false" t="array" ref="E3512:H3512">MMULT(A3512:D3512,'Root matrix of resiudals'!$B$19:E$22)</f>
        <v>0.00357006251554858</v>
      </c>
      <c r="F3512" s="0" t="n">
        <v>0.0162260088440466</v>
      </c>
      <c r="G3512" s="0" t="n">
        <v>0.00330981212226746</v>
      </c>
      <c r="H3512" s="0" t="n">
        <v>-0.00914432341404081</v>
      </c>
      <c r="I3512" s="3" t="n">
        <f aca="false" t="array" ref="I3512:L3512">MMULT('t+3'!I3512:L3512,'input - gretl'!$B$3:$E$6)+MMULT('Point forecasts'!$P$5:$T$5,'input - gretl'!$B$9:$E$13)+MMULT('t+3'!Q3512:S3512,'input - gretl'!$B$14:$E$16)+E3512:H3512</f>
        <v>0.0293424887858937</v>
      </c>
      <c r="J3512" s="3" t="n">
        <v>-0.00554092804458179</v>
      </c>
      <c r="K3512" s="3" t="n">
        <v>0.0137519386521498</v>
      </c>
      <c r="L3512" s="3" t="n">
        <v>-0.0126716021407417</v>
      </c>
      <c r="M3512" s="0" t="n">
        <f aca="false">'t+3'!M3512+I3512</f>
        <v>0.131615953820358</v>
      </c>
      <c r="N3512" s="0" t="n">
        <f aca="false">'t+3'!N3512+J3512</f>
        <v>0.0244156183636755</v>
      </c>
      <c r="O3512" s="0" t="n">
        <f aca="false">'t+3'!O3512+K3512</f>
        <v>2.45797778938716</v>
      </c>
      <c r="P3512" s="0" t="n">
        <f aca="false">'t+3'!P3512+L3512</f>
        <v>1.77861368957295</v>
      </c>
      <c r="Q3512" s="0" t="n">
        <f aca="false" t="array" ref="Q3512:S3512">MMULT(M3512:P3512,'input - gretl'!$B$19:$D$22)+MMULT('Point forecasts'!$J$6:$O$6,'input - gretl'!$B$23:$D$28)</f>
        <v>13.9701920731714</v>
      </c>
      <c r="R3512" s="0" t="n">
        <v>6.83859380366084</v>
      </c>
      <c r="S3512" s="0" t="n">
        <v>10.1211724079659</v>
      </c>
      <c r="U3512" s="4" t="n">
        <f aca="false">NORMSDIST(-M3512/'rhos computation'!$B$11)-EXP(M3512+'rhos computation'!$B$11^2/2)*NORMSDIST(-M3512/'rhos computation'!$B$11-'rhos computation'!$B$11)</f>
        <v>0.0112796927788547</v>
      </c>
      <c r="V3512" s="4" t="n">
        <f aca="false">NORMSDIST(-N3512/'rhos computation'!$B$23)-EXP(N3512+'rhos computation'!$B$23^2/2)*NORMSDIST(-N3512/'rhos computation'!$B$23-'rhos computation'!$B$23)</f>
        <v>0.012012316184996</v>
      </c>
      <c r="W3512" s="0" t="n">
        <f aca="false">NORMSDIST(-O3512)</f>
        <v>0.00698609075153008</v>
      </c>
      <c r="X3512" s="0" t="n">
        <f aca="false">NORMSDIST(-P3512)</f>
        <v>0.0376515590889043</v>
      </c>
    </row>
    <row r="3513" customFormat="false" ht="13" hidden="false" customHeight="false" outlineLevel="0" collapsed="false">
      <c r="A3513" s="0" t="n">
        <v>0.436608029206712</v>
      </c>
      <c r="B3513" s="0" t="n">
        <v>3.30381033926533</v>
      </c>
      <c r="C3513" s="0" t="n">
        <v>0.212133247937445</v>
      </c>
      <c r="D3513" s="0" t="n">
        <v>1.47939864112198</v>
      </c>
      <c r="E3513" s="0" t="n">
        <f aca="false" t="array" ref="E3513:H3513">MMULT(A3513:D3513,'Root matrix of resiudals'!$B$19:E$22)</f>
        <v>0.02590865723204</v>
      </c>
      <c r="F3513" s="0" t="n">
        <v>0.0962443361195457</v>
      </c>
      <c r="G3513" s="0" t="n">
        <v>0.0175143523276158</v>
      </c>
      <c r="H3513" s="0" t="n">
        <v>0.0242989901134662</v>
      </c>
      <c r="I3513" s="3" t="n">
        <f aca="false" t="array" ref="I3513:L3513">MMULT('t+3'!I3513:L3513,'input - gretl'!$B$3:$E$6)+MMULT('Point forecasts'!$P$5:$T$5,'input - gretl'!$B$9:$E$13)+MMULT('t+3'!Q3513:S3513,'input - gretl'!$B$14:$E$16)+E3513:H3513</f>
        <v>0.0669654580685973</v>
      </c>
      <c r="J3513" s="3" t="n">
        <v>0.0890328768577242</v>
      </c>
      <c r="K3513" s="3" t="n">
        <v>0.0223997331570268</v>
      </c>
      <c r="L3513" s="3" t="n">
        <v>0.0144480168438345</v>
      </c>
      <c r="M3513" s="0" t="n">
        <f aca="false">'t+3'!M3513+I3513</f>
        <v>0.135997440648153</v>
      </c>
      <c r="N3513" s="0" t="n">
        <f aca="false">'t+3'!N3513+J3513</f>
        <v>0.101849611612918</v>
      </c>
      <c r="O3513" s="0" t="n">
        <f aca="false">'t+3'!O3513+K3513</f>
        <v>2.45189460510909</v>
      </c>
      <c r="P3513" s="0" t="n">
        <f aca="false">'t+3'!P3513+L3513</f>
        <v>1.7667954971718</v>
      </c>
      <c r="Q3513" s="0" t="n">
        <f aca="false" t="array" ref="Q3513:S3513">MMULT(M3513:P3513,'input - gretl'!$B$19:$D$22)+MMULT('Point forecasts'!$J$6:$O$6,'input - gretl'!$B$23:$D$28)</f>
        <v>13.9745735599992</v>
      </c>
      <c r="R3513" s="0" t="n">
        <v>6.91602779691009</v>
      </c>
      <c r="S3513" s="0" t="n">
        <v>10.1263289155709</v>
      </c>
      <c r="U3513" s="4" t="n">
        <f aca="false">NORMSDIST(-M3513/'rhos computation'!$B$11)-EXP(M3513+'rhos computation'!$B$11^2/2)*NORMSDIST(-M3513/'rhos computation'!$B$11-'rhos computation'!$B$11)</f>
        <v>0.010617119035698</v>
      </c>
      <c r="V3513" s="4" t="n">
        <f aca="false">NORMSDIST(-N3513/'rhos computation'!$B$23)-EXP(N3513+'rhos computation'!$B$23^2/2)*NORMSDIST(-N3513/'rhos computation'!$B$23-'rhos computation'!$B$23)</f>
        <v>0.000780279348698225</v>
      </c>
      <c r="W3513" s="0" t="n">
        <f aca="false">NORMSDIST(-O3513)</f>
        <v>0.0071053138981561</v>
      </c>
      <c r="X3513" s="0" t="n">
        <f aca="false">NORMSDIST(-P3513)</f>
        <v>0.0386312415495571</v>
      </c>
    </row>
    <row r="3514" customFormat="false" ht="13" hidden="false" customHeight="false" outlineLevel="0" collapsed="false">
      <c r="A3514" s="0" t="n">
        <v>0.998437004862823</v>
      </c>
      <c r="B3514" s="0" t="n">
        <v>0.554175733222446</v>
      </c>
      <c r="C3514" s="0" t="n">
        <v>-0.338061271033068</v>
      </c>
      <c r="D3514" s="0" t="n">
        <v>-1.03276050682399</v>
      </c>
      <c r="E3514" s="0" t="n">
        <f aca="false" t="array" ref="E3514:H3514">MMULT(A3514:D3514,'Root matrix of resiudals'!$B$19:E$22)</f>
        <v>0.0440700961430753</v>
      </c>
      <c r="F3514" s="0" t="n">
        <v>0.01681309019715</v>
      </c>
      <c r="G3514" s="0" t="n">
        <v>-0.00340767644951719</v>
      </c>
      <c r="H3514" s="0" t="n">
        <v>-0.0174917434352235</v>
      </c>
      <c r="I3514" s="3" t="n">
        <f aca="false" t="array" ref="I3514:L3514">MMULT('t+3'!I3514:L3514,'input - gretl'!$B$3:$E$6)+MMULT('Point forecasts'!$P$5:$T$5,'input - gretl'!$B$9:$E$13)+MMULT('t+3'!Q3514:S3514,'input - gretl'!$B$14:$E$16)+E3514:H3514</f>
        <v>0.0468894380395905</v>
      </c>
      <c r="J3514" s="3" t="n">
        <v>0.0177207975199849</v>
      </c>
      <c r="K3514" s="3" t="n">
        <v>-0.00744819287485939</v>
      </c>
      <c r="L3514" s="3" t="n">
        <v>-0.0253775886109306</v>
      </c>
      <c r="M3514" s="0" t="n">
        <f aca="false">'t+3'!M3514+I3514</f>
        <v>0.164485646209767</v>
      </c>
      <c r="N3514" s="0" t="n">
        <f aca="false">'t+3'!N3514+J3514</f>
        <v>-0.0144795231630845</v>
      </c>
      <c r="O3514" s="0" t="n">
        <f aca="false">'t+3'!O3514+K3514</f>
        <v>2.42035678968631</v>
      </c>
      <c r="P3514" s="0" t="n">
        <f aca="false">'t+3'!P3514+L3514</f>
        <v>1.740102769038</v>
      </c>
      <c r="Q3514" s="0" t="n">
        <f aca="false" t="array" ref="Q3514:S3514">MMULT(M3514:P3514,'input - gretl'!$B$19:$D$22)+MMULT('Point forecasts'!$J$6:$O$6,'input - gretl'!$B$23:$D$28)</f>
        <v>14.0030617655608</v>
      </c>
      <c r="R3514" s="0" t="n">
        <v>6.79969866213409</v>
      </c>
      <c r="S3514" s="0" t="n">
        <v>10.1201772192398</v>
      </c>
      <c r="U3514" s="4" t="n">
        <f aca="false">NORMSDIST(-M3514/'rhos computation'!$B$11)-EXP(M3514+'rhos computation'!$B$11^2/2)*NORMSDIST(-M3514/'rhos computation'!$B$11-'rhos computation'!$B$11)</f>
        <v>0.00702966795732557</v>
      </c>
      <c r="V3514" s="4" t="n">
        <f aca="false">NORMSDIST(-N3514/'rhos computation'!$B$23)-EXP(N3514+'rhos computation'!$B$23^2/2)*NORMSDIST(-N3514/'rhos computation'!$B$23-'rhos computation'!$B$23)</f>
        <v>0.0293496723361192</v>
      </c>
      <c r="W3514" s="0" t="n">
        <f aca="false">NORMSDIST(-O3514)</f>
        <v>0.00775264268993981</v>
      </c>
      <c r="X3514" s="0" t="n">
        <f aca="false">NORMSDIST(-P3514)</f>
        <v>0.040920487067771</v>
      </c>
    </row>
    <row r="3515" customFormat="false" ht="13" hidden="false" customHeight="false" outlineLevel="0" collapsed="false">
      <c r="A3515" s="0" t="n">
        <v>0.630073608049377</v>
      </c>
      <c r="B3515" s="0" t="n">
        <v>1.05709576491626</v>
      </c>
      <c r="C3515" s="0" t="n">
        <v>0.830102087518547</v>
      </c>
      <c r="D3515" s="0" t="n">
        <v>0.872698561598056</v>
      </c>
      <c r="E3515" s="0" t="n">
        <f aca="false" t="array" ref="E3515:H3515">MMULT(A3515:D3515,'Root matrix of resiudals'!$B$19:E$22)</f>
        <v>0.0301178383384347</v>
      </c>
      <c r="F3515" s="0" t="n">
        <v>0.0346678503995761</v>
      </c>
      <c r="G3515" s="0" t="n">
        <v>0.0189507882944123</v>
      </c>
      <c r="H3515" s="0" t="n">
        <v>0.0149401587122499</v>
      </c>
      <c r="I3515" s="3" t="n">
        <f aca="false" t="array" ref="I3515:L3515">MMULT('t+3'!I3515:L3515,'input - gretl'!$B$3:$E$6)+MMULT('Point forecasts'!$P$5:$T$5,'input - gretl'!$B$9:$E$13)+MMULT('t+3'!Q3515:S3515,'input - gretl'!$B$14:$E$16)+E3515:H3515</f>
        <v>0.0688602749873962</v>
      </c>
      <c r="J3515" s="3" t="n">
        <v>0.0553909239458654</v>
      </c>
      <c r="K3515" s="3" t="n">
        <v>0.0152590018979674</v>
      </c>
      <c r="L3515" s="3" t="n">
        <v>0.00804479787568566</v>
      </c>
      <c r="M3515" s="0" t="n">
        <f aca="false">'t+3'!M3515+I3515</f>
        <v>0.144421899021291</v>
      </c>
      <c r="N3515" s="0" t="n">
        <f aca="false">'t+3'!N3515+J3515</f>
        <v>0.0161478892406022</v>
      </c>
      <c r="O3515" s="0" t="n">
        <f aca="false">'t+3'!O3515+K3515</f>
        <v>2.46043170520306</v>
      </c>
      <c r="P3515" s="0" t="n">
        <f aca="false">'t+3'!P3515+L3515</f>
        <v>1.76863550299847</v>
      </c>
      <c r="Q3515" s="0" t="n">
        <f aca="false" t="array" ref="Q3515:S3515">MMULT(M3515:P3515,'input - gretl'!$B$19:$D$22)+MMULT('Point forecasts'!$J$6:$O$6,'input - gretl'!$B$23:$D$28)</f>
        <v>13.9829980183724</v>
      </c>
      <c r="R3515" s="0" t="n">
        <v>6.83032607453777</v>
      </c>
      <c r="S3515" s="0" t="n">
        <v>10.1331160781234</v>
      </c>
      <c r="U3515" s="4" t="n">
        <f aca="false">NORMSDIST(-M3515/'rhos computation'!$B$11)-EXP(M3515+'rhos computation'!$B$11^2/2)*NORMSDIST(-M3515/'rhos computation'!$B$11-'rhos computation'!$B$11)</f>
        <v>0.00943033606838995</v>
      </c>
      <c r="V3515" s="4" t="n">
        <f aca="false">NORMSDIST(-N3515/'rhos computation'!$B$23)-EXP(N3515+'rhos computation'!$B$23^2/2)*NORMSDIST(-N3515/'rhos computation'!$B$23-'rhos computation'!$B$23)</f>
        <v>0.0148759668436886</v>
      </c>
      <c r="W3515" s="0" t="n">
        <f aca="false">NORMSDIST(-O3515)</f>
        <v>0.00693849901905968</v>
      </c>
      <c r="X3515" s="0" t="n">
        <f aca="false">NORMSDIST(-P3515)</f>
        <v>0.0384773609861552</v>
      </c>
    </row>
    <row r="3516" customFormat="false" ht="13" hidden="false" customHeight="false" outlineLevel="0" collapsed="false">
      <c r="A3516" s="0" t="n">
        <v>-1.47069504292389</v>
      </c>
      <c r="B3516" s="0" t="n">
        <v>-2.18472254812402</v>
      </c>
      <c r="C3516" s="0" t="n">
        <v>-1.38324362262482</v>
      </c>
      <c r="D3516" s="0" t="n">
        <v>-1.12777080143135</v>
      </c>
      <c r="E3516" s="0" t="n">
        <f aca="false" t="array" ref="E3516:H3516">MMULT(A3516:D3516,'Root matrix of resiudals'!$B$19:E$22)</f>
        <v>-0.069323183144894</v>
      </c>
      <c r="F3516" s="0" t="n">
        <v>-0.0707926936125691</v>
      </c>
      <c r="G3516" s="0" t="n">
        <v>-0.0332442029460514</v>
      </c>
      <c r="H3516" s="0" t="n">
        <v>-0.0194648823556006</v>
      </c>
      <c r="I3516" s="3" t="n">
        <f aca="false" t="array" ref="I3516:L3516">MMULT('t+3'!I3516:L3516,'input - gretl'!$B$3:$E$6)+MMULT('Point forecasts'!$P$5:$T$5,'input - gretl'!$B$9:$E$13)+MMULT('t+3'!Q3516:S3516,'input - gretl'!$B$14:$E$16)+E3516:H3516</f>
        <v>-0.0745361331160583</v>
      </c>
      <c r="J3516" s="3" t="n">
        <v>-0.081901576223593</v>
      </c>
      <c r="K3516" s="3" t="n">
        <v>-0.0254181584968424</v>
      </c>
      <c r="L3516" s="3" t="n">
        <v>-0.0103876608070633</v>
      </c>
      <c r="M3516" s="0" t="n">
        <f aca="false">'t+3'!M3516+I3516</f>
        <v>0.124538725513874</v>
      </c>
      <c r="N3516" s="0" t="n">
        <f aca="false">'t+3'!N3516+J3516</f>
        <v>-0.038799623932895</v>
      </c>
      <c r="O3516" s="0" t="n">
        <f aca="false">'t+3'!O3516+K3516</f>
        <v>2.40819219960966</v>
      </c>
      <c r="P3516" s="0" t="n">
        <f aca="false">'t+3'!P3516+L3516</f>
        <v>1.6797446647468</v>
      </c>
      <c r="Q3516" s="0" t="n">
        <f aca="false" t="array" ref="Q3516:S3516">MMULT(M3516:P3516,'input - gretl'!$B$19:$D$22)+MMULT('Point forecasts'!$J$6:$O$6,'input - gretl'!$B$23:$D$28)</f>
        <v>13.9631148448649</v>
      </c>
      <c r="R3516" s="0" t="n">
        <v>6.77537856136427</v>
      </c>
      <c r="S3516" s="0" t="n">
        <v>10.1654162042493</v>
      </c>
      <c r="U3516" s="4" t="n">
        <f aca="false">NORMSDIST(-M3516/'rhos computation'!$B$11)-EXP(M3516+'rhos computation'!$B$11^2/2)*NORMSDIST(-M3516/'rhos computation'!$B$11-'rhos computation'!$B$11)</f>
        <v>0.0124185301781</v>
      </c>
      <c r="V3516" s="4" t="n">
        <f aca="false">NORMSDIST(-N3516/'rhos computation'!$B$23)-EXP(N3516+'rhos computation'!$B$23^2/2)*NORMSDIST(-N3516/'rhos computation'!$B$23-'rhos computation'!$B$23)</f>
        <v>0.0449963293317074</v>
      </c>
      <c r="W3516" s="0" t="n">
        <f aca="false">NORMSDIST(-O3516)</f>
        <v>0.00801586925590167</v>
      </c>
      <c r="X3516" s="0" t="n">
        <f aca="false">NORMSDIST(-P3516)</f>
        <v>0.0465035027847197</v>
      </c>
    </row>
    <row r="3517" customFormat="false" ht="13" hidden="false" customHeight="false" outlineLevel="0" collapsed="false">
      <c r="A3517" s="0" t="n">
        <v>0.247126127908943</v>
      </c>
      <c r="B3517" s="0" t="n">
        <v>-0.65051452611113</v>
      </c>
      <c r="C3517" s="0" t="n">
        <v>0.125515529620795</v>
      </c>
      <c r="D3517" s="0" t="n">
        <v>1.15062482878892</v>
      </c>
      <c r="E3517" s="0" t="n">
        <f aca="false" t="array" ref="E3517:H3517">MMULT(A3517:D3517,'Root matrix of resiudals'!$B$19:E$22)</f>
        <v>0.00884440212030337</v>
      </c>
      <c r="F3517" s="0" t="n">
        <v>-0.0175008441428077</v>
      </c>
      <c r="G3517" s="0" t="n">
        <v>0.00131016538720785</v>
      </c>
      <c r="H3517" s="0" t="n">
        <v>0.0186776670097157</v>
      </c>
      <c r="I3517" s="3" t="n">
        <f aca="false" t="array" ref="I3517:L3517">MMULT('t+3'!I3517:L3517,'input - gretl'!$B$3:$E$6)+MMULT('Point forecasts'!$P$5:$T$5,'input - gretl'!$B$9:$E$13)+MMULT('t+3'!Q3517:S3517,'input - gretl'!$B$14:$E$16)+E3517:H3517</f>
        <v>0.0759863556445568</v>
      </c>
      <c r="J3517" s="3" t="n">
        <v>0.00521445637805365</v>
      </c>
      <c r="K3517" s="3" t="n">
        <v>0.00757557124673624</v>
      </c>
      <c r="L3517" s="3" t="n">
        <v>0.0141036957530263</v>
      </c>
      <c r="M3517" s="0" t="n">
        <f aca="false">'t+3'!M3517+I3517</f>
        <v>0.13863005188777</v>
      </c>
      <c r="N3517" s="0" t="n">
        <f aca="false">'t+3'!N3517+J3517</f>
        <v>0.00806798437180998</v>
      </c>
      <c r="O3517" s="0" t="n">
        <f aca="false">'t+3'!O3517+K3517</f>
        <v>2.4737579633352</v>
      </c>
      <c r="P3517" s="0" t="n">
        <f aca="false">'t+3'!P3517+L3517</f>
        <v>1.7608816359753</v>
      </c>
      <c r="Q3517" s="0" t="n">
        <f aca="false" t="array" ref="Q3517:S3517">MMULT(M3517:P3517,'input - gretl'!$B$19:$D$22)+MMULT('Point forecasts'!$J$6:$O$6,'input - gretl'!$B$23:$D$28)</f>
        <v>13.9772061712388</v>
      </c>
      <c r="R3517" s="0" t="n">
        <v>6.82224616966898</v>
      </c>
      <c r="S3517" s="0" t="n">
        <v>10.153816651488</v>
      </c>
      <c r="U3517" s="4" t="n">
        <f aca="false">NORMSDIST(-M3517/'rhos computation'!$B$11)-EXP(M3517+'rhos computation'!$B$11^2/2)*NORMSDIST(-M3517/'rhos computation'!$B$11-'rhos computation'!$B$11)</f>
        <v>0.0102341383250686</v>
      </c>
      <c r="V3517" s="4" t="n">
        <f aca="false">NORMSDIST(-N3517/'rhos computation'!$B$23)-EXP(N3517+'rhos computation'!$B$23^2/2)*NORMSDIST(-N3517/'rhos computation'!$B$23-'rhos computation'!$B$23)</f>
        <v>0.0180972612892461</v>
      </c>
      <c r="W3517" s="0" t="n">
        <f aca="false">NORMSDIST(-O3517)</f>
        <v>0.00668501207797938</v>
      </c>
      <c r="X3517" s="0" t="n">
        <f aca="false">NORMSDIST(-P3517)</f>
        <v>0.0391292193649114</v>
      </c>
    </row>
    <row r="3518" customFormat="false" ht="13" hidden="false" customHeight="false" outlineLevel="0" collapsed="false">
      <c r="A3518" s="0" t="n">
        <v>-0.783200326151043</v>
      </c>
      <c r="B3518" s="0" t="n">
        <v>1.93134021157971</v>
      </c>
      <c r="C3518" s="0" t="n">
        <v>0.333439611762009</v>
      </c>
      <c r="D3518" s="0" t="n">
        <v>0.312896166738931</v>
      </c>
      <c r="E3518" s="0" t="n">
        <f aca="false" t="array" ref="E3518:H3518">MMULT(A3518:D3518,'Root matrix of resiudals'!$B$19:E$22)</f>
        <v>-0.028937755263151</v>
      </c>
      <c r="F3518" s="0" t="n">
        <v>0.0546269319911852</v>
      </c>
      <c r="G3518" s="0" t="n">
        <v>0.0116987141064443</v>
      </c>
      <c r="H3518" s="0" t="n">
        <v>0.00588595562471931</v>
      </c>
      <c r="I3518" s="3" t="n">
        <f aca="false" t="array" ref="I3518:L3518">MMULT('t+3'!I3518:L3518,'input - gretl'!$B$3:$E$6)+MMULT('Point forecasts'!$P$5:$T$5,'input - gretl'!$B$9:$E$13)+MMULT('t+3'!Q3518:S3518,'input - gretl'!$B$14:$E$16)+E3518:H3518</f>
        <v>0.0240855717866502</v>
      </c>
      <c r="J3518" s="3" t="n">
        <v>0.0448755784483002</v>
      </c>
      <c r="K3518" s="3" t="n">
        <v>0.0148660838769045</v>
      </c>
      <c r="L3518" s="3" t="n">
        <v>0.0162084525706237</v>
      </c>
      <c r="M3518" s="0" t="n">
        <f aca="false">'t+3'!M3518+I3518</f>
        <v>0.131621247730093</v>
      </c>
      <c r="N3518" s="0" t="n">
        <f aca="false">'t+3'!N3518+J3518</f>
        <v>0.0781683033667999</v>
      </c>
      <c r="O3518" s="0" t="n">
        <f aca="false">'t+3'!O3518+K3518</f>
        <v>2.48209622291104</v>
      </c>
      <c r="P3518" s="0" t="n">
        <f aca="false">'t+3'!P3518+L3518</f>
        <v>1.75323850165432</v>
      </c>
      <c r="Q3518" s="0" t="n">
        <f aca="false" t="array" ref="Q3518:S3518">MMULT(M3518:P3518,'input - gretl'!$B$19:$D$22)+MMULT('Point forecasts'!$J$6:$O$6,'input - gretl'!$B$23:$D$28)</f>
        <v>13.9701973670812</v>
      </c>
      <c r="R3518" s="0" t="n">
        <v>6.89234648866397</v>
      </c>
      <c r="S3518" s="0" t="n">
        <v>10.1694239139598</v>
      </c>
      <c r="U3518" s="4" t="n">
        <f aca="false">NORMSDIST(-M3518/'rhos computation'!$B$11)-EXP(M3518+'rhos computation'!$B$11^2/2)*NORMSDIST(-M3518/'rhos computation'!$B$11-'rhos computation'!$B$11)</f>
        <v>0.0112788729393913</v>
      </c>
      <c r="V3518" s="4" t="n">
        <f aca="false">NORMSDIST(-N3518/'rhos computation'!$B$23)-EXP(N3518+'rhos computation'!$B$23^2/2)*NORMSDIST(-N3518/'rhos computation'!$B$23-'rhos computation'!$B$23)</f>
        <v>0.0020904822613462</v>
      </c>
      <c r="W3518" s="0" t="n">
        <f aca="false">NORMSDIST(-O3518)</f>
        <v>0.00653060000806897</v>
      </c>
      <c r="X3518" s="0" t="n">
        <f aca="false">NORMSDIST(-P3518)</f>
        <v>0.0397805383756568</v>
      </c>
    </row>
    <row r="3519" customFormat="false" ht="13" hidden="false" customHeight="false" outlineLevel="0" collapsed="false">
      <c r="A3519" s="0" t="n">
        <v>1.15121333736892</v>
      </c>
      <c r="B3519" s="0" t="n">
        <v>0.103193107769446</v>
      </c>
      <c r="C3519" s="0" t="n">
        <v>-0.496235325396671</v>
      </c>
      <c r="D3519" s="0" t="n">
        <v>-0.76177946436495</v>
      </c>
      <c r="E3519" s="0" t="n">
        <f aca="false" t="array" ref="E3519:H3519">MMULT(A3519:D3519,'Root matrix of resiudals'!$B$19:E$22)</f>
        <v>0.0493046102138493</v>
      </c>
      <c r="F3519" s="0" t="n">
        <v>0.00372334866570476</v>
      </c>
      <c r="G3519" s="0" t="n">
        <v>-0.00707688637311622</v>
      </c>
      <c r="H3519" s="0" t="n">
        <v>-0.0133637757700902</v>
      </c>
      <c r="I3519" s="3" t="n">
        <f aca="false" t="array" ref="I3519:L3519">MMULT('t+3'!I3519:L3519,'input - gretl'!$B$3:$E$6)+MMULT('Point forecasts'!$P$5:$T$5,'input - gretl'!$B$9:$E$13)+MMULT('t+3'!Q3519:S3519,'input - gretl'!$B$14:$E$16)+E3519:H3519</f>
        <v>0.0809196511052651</v>
      </c>
      <c r="J3519" s="3" t="n">
        <v>0.0335341787251965</v>
      </c>
      <c r="K3519" s="3" t="n">
        <v>0.0105555768830399</v>
      </c>
      <c r="L3519" s="3" t="n">
        <v>-0.00414558394279552</v>
      </c>
      <c r="M3519" s="0" t="n">
        <f aca="false">'t+3'!M3519+I3519</f>
        <v>0.266788404180298</v>
      </c>
      <c r="N3519" s="0" t="n">
        <f aca="false">'t+3'!N3519+J3519</f>
        <v>0.0555218298553052</v>
      </c>
      <c r="O3519" s="0" t="n">
        <f aca="false">'t+3'!O3519+K3519</f>
        <v>2.49878975411876</v>
      </c>
      <c r="P3519" s="0" t="n">
        <f aca="false">'t+3'!P3519+L3519</f>
        <v>1.74387685060029</v>
      </c>
      <c r="Q3519" s="0" t="n">
        <f aca="false" t="array" ref="Q3519:S3519">MMULT(M3519:P3519,'input - gretl'!$B$19:$D$22)+MMULT('Point forecasts'!$J$6:$O$6,'input - gretl'!$B$23:$D$28)</f>
        <v>14.1053645235314</v>
      </c>
      <c r="R3519" s="0" t="n">
        <v>6.86970001515247</v>
      </c>
      <c r="S3519" s="0" t="n">
        <v>10.1950208434024</v>
      </c>
      <c r="U3519" s="4" t="n">
        <f aca="false">NORMSDIST(-M3519/'rhos computation'!$B$11)-EXP(M3519+'rhos computation'!$B$11^2/2)*NORMSDIST(-M3519/'rhos computation'!$B$11-'rhos computation'!$B$11)</f>
        <v>0.00120829639594483</v>
      </c>
      <c r="V3519" s="4" t="n">
        <f aca="false">NORMSDIST(-N3519/'rhos computation'!$B$23)-EXP(N3519+'rhos computation'!$B$23^2/2)*NORMSDIST(-N3519/'rhos computation'!$B$23-'rhos computation'!$B$23)</f>
        <v>0.00472690310980509</v>
      </c>
      <c r="W3519" s="0" t="n">
        <f aca="false">NORMSDIST(-O3519)</f>
        <v>0.00623091099847347</v>
      </c>
      <c r="X3519" s="0" t="n">
        <f aca="false">NORMSDIST(-P3519)</f>
        <v>0.0405902830289572</v>
      </c>
    </row>
    <row r="3520" customFormat="false" ht="13" hidden="false" customHeight="false" outlineLevel="0" collapsed="false">
      <c r="A3520" s="0" t="n">
        <v>0.704986825997845</v>
      </c>
      <c r="B3520" s="0" t="n">
        <v>1.37597037264696</v>
      </c>
      <c r="C3520" s="0" t="n">
        <v>0.343049285925886</v>
      </c>
      <c r="D3520" s="0" t="n">
        <v>-0.550341387927363</v>
      </c>
      <c r="E3520" s="0" t="n">
        <f aca="false" t="array" ref="E3520:H3520">MMULT(A3520:D3520,'Root matrix of resiudals'!$B$19:E$22)</f>
        <v>0.0339971664125086</v>
      </c>
      <c r="F3520" s="0" t="n">
        <v>0.0421062418901638</v>
      </c>
      <c r="G3520" s="0" t="n">
        <v>0.0107093669829027</v>
      </c>
      <c r="H3520" s="0" t="n">
        <v>-0.0087171384335919</v>
      </c>
      <c r="I3520" s="3" t="n">
        <f aca="false" t="array" ref="I3520:L3520">MMULT('t+3'!I3520:L3520,'input - gretl'!$B$3:$E$6)+MMULT('Point forecasts'!$P$5:$T$5,'input - gretl'!$B$9:$E$13)+MMULT('t+3'!Q3520:S3520,'input - gretl'!$B$14:$E$16)+E3520:H3520</f>
        <v>0.0165093502101262</v>
      </c>
      <c r="J3520" s="3" t="n">
        <v>0.0449853440190677</v>
      </c>
      <c r="K3520" s="3" t="n">
        <v>0.0204074535355332</v>
      </c>
      <c r="L3520" s="3" t="n">
        <v>-0.0035009951144821</v>
      </c>
      <c r="M3520" s="0" t="n">
        <f aca="false">'t+3'!M3520+I3520</f>
        <v>0.203325255437172</v>
      </c>
      <c r="N3520" s="0" t="n">
        <f aca="false">'t+3'!N3520+J3520</f>
        <v>0.0686094074443963</v>
      </c>
      <c r="O3520" s="0" t="n">
        <f aca="false">'t+3'!O3520+K3520</f>
        <v>2.48752283164173</v>
      </c>
      <c r="P3520" s="0" t="n">
        <f aca="false">'t+3'!P3520+L3520</f>
        <v>1.74143588503858</v>
      </c>
      <c r="Q3520" s="0" t="n">
        <f aca="false" t="array" ref="Q3520:S3520">MMULT(M3520:P3520,'input - gretl'!$B$19:$D$22)+MMULT('Point forecasts'!$J$6:$O$6,'input - gretl'!$B$23:$D$28)</f>
        <v>14.0419013747882</v>
      </c>
      <c r="R3520" s="0" t="n">
        <v>6.88278759274157</v>
      </c>
      <c r="S3520" s="0" t="n">
        <v>10.1860754012229</v>
      </c>
      <c r="U3520" s="4" t="n">
        <f aca="false">NORMSDIST(-M3520/'rhos computation'!$B$11)-EXP(M3520+'rhos computation'!$B$11^2/2)*NORMSDIST(-M3520/'rhos computation'!$B$11-'rhos computation'!$B$11)</f>
        <v>0.00379738526230812</v>
      </c>
      <c r="V3520" s="4" t="n">
        <f aca="false">NORMSDIST(-N3520/'rhos computation'!$B$23)-EXP(N3520+'rhos computation'!$B$23^2/2)*NORMSDIST(-N3520/'rhos computation'!$B$23-'rhos computation'!$B$23)</f>
        <v>0.00299354802911708</v>
      </c>
      <c r="W3520" s="0" t="n">
        <f aca="false">NORMSDIST(-O3520)</f>
        <v>0.00643180981919958</v>
      </c>
      <c r="X3520" s="0" t="n">
        <f aca="false">NORMSDIST(-P3520)</f>
        <v>0.040803601309735</v>
      </c>
    </row>
    <row r="3521" customFormat="false" ht="13" hidden="false" customHeight="false" outlineLevel="0" collapsed="false">
      <c r="A3521" s="0" t="n">
        <v>-0.932216629486504</v>
      </c>
      <c r="B3521" s="0" t="n">
        <v>-1.70648021386699</v>
      </c>
      <c r="C3521" s="0" t="n">
        <v>-0.642809105232102</v>
      </c>
      <c r="D3521" s="0" t="n">
        <v>-0.163447176690348</v>
      </c>
      <c r="E3521" s="0" t="n">
        <f aca="false" t="array" ref="E3521:H3521">MMULT(A3521:D3521,'Root matrix of resiudals'!$B$19:E$22)</f>
        <v>-0.0445917065021487</v>
      </c>
      <c r="F3521" s="0" t="n">
        <v>-0.0531872517670483</v>
      </c>
      <c r="G3521" s="0" t="n">
        <v>-0.0178250033607973</v>
      </c>
      <c r="H3521" s="0" t="n">
        <v>-0.00314354596280497</v>
      </c>
      <c r="I3521" s="3" t="n">
        <f aca="false" t="array" ref="I3521:L3521">MMULT('t+3'!I3521:L3521,'input - gretl'!$B$3:$E$6)+MMULT('Point forecasts'!$P$5:$T$5,'input - gretl'!$B$9:$E$13)+MMULT('t+3'!Q3521:S3521,'input - gretl'!$B$14:$E$16)+E3521:H3521</f>
        <v>-0.0513788533801597</v>
      </c>
      <c r="J3521" s="3" t="n">
        <v>-0.054128270185629</v>
      </c>
      <c r="K3521" s="3" t="n">
        <v>-0.0142460484350439</v>
      </c>
      <c r="L3521" s="3" t="n">
        <v>-0.0202864104353103</v>
      </c>
      <c r="M3521" s="0" t="n">
        <f aca="false">'t+3'!M3521+I3521</f>
        <v>0.0672840724667219</v>
      </c>
      <c r="N3521" s="0" t="n">
        <f aca="false">'t+3'!N3521+J3521</f>
        <v>-0.0817187215136368</v>
      </c>
      <c r="O3521" s="0" t="n">
        <f aca="false">'t+3'!O3521+K3521</f>
        <v>2.36114006917944</v>
      </c>
      <c r="P3521" s="0" t="n">
        <f aca="false">'t+3'!P3521+L3521</f>
        <v>1.72699537624569</v>
      </c>
      <c r="Q3521" s="0" t="n">
        <f aca="false" t="array" ref="Q3521:S3521">MMULT(M3521:P3521,'input - gretl'!$B$19:$D$22)+MMULT('Point forecasts'!$J$6:$O$6,'input - gretl'!$B$23:$D$28)</f>
        <v>13.9058601918178</v>
      </c>
      <c r="R3521" s="0" t="n">
        <v>6.73245946378353</v>
      </c>
      <c r="S3521" s="0" t="n">
        <v>10.0734262846481</v>
      </c>
      <c r="U3521" s="4" t="n">
        <f aca="false">NORMSDIST(-M3521/'rhos computation'!$B$11)-EXP(M3521+'rhos computation'!$B$11^2/2)*NORMSDIST(-M3521/'rhos computation'!$B$11-'rhos computation'!$B$11)</f>
        <v>0.0252041329163485</v>
      </c>
      <c r="V3521" s="4" t="n">
        <f aca="false">NORMSDIST(-N3521/'rhos computation'!$B$23)-EXP(N3521+'rhos computation'!$B$23^2/2)*NORMSDIST(-N3521/'rhos computation'!$B$23-'rhos computation'!$B$23)</f>
        <v>0.0789026074804632</v>
      </c>
      <c r="W3521" s="0" t="n">
        <f aca="false">NORMSDIST(-O3521)</f>
        <v>0.00910942392912455</v>
      </c>
      <c r="X3521" s="0" t="n">
        <f aca="false">NORMSDIST(-P3521)</f>
        <v>0.0420842469408716</v>
      </c>
    </row>
    <row r="3522" customFormat="false" ht="13" hidden="false" customHeight="false" outlineLevel="0" collapsed="false">
      <c r="A3522" s="0" t="n">
        <v>-1.30178679649481</v>
      </c>
      <c r="B3522" s="0" t="n">
        <v>0.0721558251145659</v>
      </c>
      <c r="C3522" s="0" t="n">
        <v>-0.756906603975282</v>
      </c>
      <c r="D3522" s="0" t="n">
        <v>0.739740313369272</v>
      </c>
      <c r="E3522" s="0" t="n">
        <f aca="false" t="array" ref="E3522:H3522">MMULT(A3522:D3522,'Root matrix of resiudals'!$B$19:E$22)</f>
        <v>-0.056907485613023</v>
      </c>
      <c r="F3522" s="0" t="n">
        <v>-0.00355494010851965</v>
      </c>
      <c r="G3522" s="0" t="n">
        <v>-0.0126998686994047</v>
      </c>
      <c r="H3522" s="0" t="n">
        <v>0.011640157121431</v>
      </c>
      <c r="I3522" s="3" t="n">
        <f aca="false" t="array" ref="I3522:L3522">MMULT('t+3'!I3522:L3522,'input - gretl'!$B$3:$E$6)+MMULT('Point forecasts'!$P$5:$T$5,'input - gretl'!$B$9:$E$13)+MMULT('t+3'!Q3522:S3522,'input - gretl'!$B$14:$E$16)+E3522:H3522</f>
        <v>-0.029608945896485</v>
      </c>
      <c r="J3522" s="3" t="n">
        <v>-0.01691024469244</v>
      </c>
      <c r="K3522" s="3" t="n">
        <v>-0.0252169067891771</v>
      </c>
      <c r="L3522" s="3" t="n">
        <v>0.00229734125750599</v>
      </c>
      <c r="M3522" s="0" t="n">
        <f aca="false">'t+3'!M3522+I3522</f>
        <v>-0.0372358259374752</v>
      </c>
      <c r="N3522" s="0" t="n">
        <f aca="false">'t+3'!N3522+J3522</f>
        <v>-0.0348571913660946</v>
      </c>
      <c r="O3522" s="0" t="n">
        <f aca="false">'t+3'!O3522+K3522</f>
        <v>2.42295001499748</v>
      </c>
      <c r="P3522" s="0" t="n">
        <f aca="false">'t+3'!P3522+L3522</f>
        <v>1.77475803870219</v>
      </c>
      <c r="Q3522" s="0" t="n">
        <f aca="false" t="array" ref="Q3522:S3522">MMULT(M3522:P3522,'input - gretl'!$B$19:$D$22)+MMULT('Point forecasts'!$J$6:$O$6,'input - gretl'!$B$23:$D$28)</f>
        <v>13.8013402934136</v>
      </c>
      <c r="R3522" s="0" t="n">
        <v>6.77932099393107</v>
      </c>
      <c r="S3522" s="0" t="n">
        <v>10.0898115503368</v>
      </c>
      <c r="U3522" s="4" t="n">
        <f aca="false">NORMSDIST(-M3522/'rhos computation'!$B$11)-EXP(M3522+'rhos computation'!$B$11^2/2)*NORMSDIST(-M3522/'rhos computation'!$B$11-'rhos computation'!$B$11)</f>
        <v>0.0683169252476589</v>
      </c>
      <c r="V3522" s="4" t="n">
        <f aca="false">NORMSDIST(-N3522/'rhos computation'!$B$23)-EXP(N3522+'rhos computation'!$B$23^2/2)*NORMSDIST(-N3522/'rhos computation'!$B$23-'rhos computation'!$B$23)</f>
        <v>0.0422392489786205</v>
      </c>
      <c r="W3522" s="0" t="n">
        <f aca="false">NORMSDIST(-O3522)</f>
        <v>0.00769752239910352</v>
      </c>
      <c r="X3522" s="0" t="n">
        <f aca="false">NORMSDIST(-P3522)</f>
        <v>0.0379689237878784</v>
      </c>
    </row>
    <row r="3523" customFormat="false" ht="13" hidden="false" customHeight="false" outlineLevel="0" collapsed="false">
      <c r="A3523" s="0" t="n">
        <v>0.41583871437729</v>
      </c>
      <c r="B3523" s="0" t="n">
        <v>0.953477573213949</v>
      </c>
      <c r="C3523" s="0" t="n">
        <v>1.59010555138731</v>
      </c>
      <c r="D3523" s="0" t="n">
        <v>1.28289537450471</v>
      </c>
      <c r="E3523" s="0" t="n">
        <f aca="false" t="array" ref="E3523:H3523">MMULT(A3523:D3523,'Root matrix of resiudals'!$B$19:E$22)</f>
        <v>0.0214733702886212</v>
      </c>
      <c r="F3523" s="0" t="n">
        <v>0.0339778450600696</v>
      </c>
      <c r="G3523" s="0" t="n">
        <v>0.0310317585867997</v>
      </c>
      <c r="H3523" s="0" t="n">
        <v>0.0225420649157738</v>
      </c>
      <c r="I3523" s="3" t="n">
        <f aca="false" t="array" ref="I3523:L3523">MMULT('t+3'!I3523:L3523,'input - gretl'!$B$3:$E$6)+MMULT('Point forecasts'!$P$5:$T$5,'input - gretl'!$B$9:$E$13)+MMULT('t+3'!Q3523:S3523,'input - gretl'!$B$14:$E$16)+E3523:H3523</f>
        <v>0.0608663183199243</v>
      </c>
      <c r="J3523" s="3" t="n">
        <v>0.0771639665755861</v>
      </c>
      <c r="K3523" s="3" t="n">
        <v>0.0461130545849749</v>
      </c>
      <c r="L3523" s="3" t="n">
        <v>0.0349197188146985</v>
      </c>
      <c r="M3523" s="0" t="n">
        <f aca="false">'t+3'!M3523+I3523</f>
        <v>0.288752704693485</v>
      </c>
      <c r="N3523" s="0" t="n">
        <f aca="false">'t+3'!N3523+J3523</f>
        <v>0.092838968440876</v>
      </c>
      <c r="O3523" s="0" t="n">
        <f aca="false">'t+3'!O3523+K3523</f>
        <v>2.51517192451347</v>
      </c>
      <c r="P3523" s="0" t="n">
        <f aca="false">'t+3'!P3523+L3523</f>
        <v>1.71957089981241</v>
      </c>
      <c r="Q3523" s="0" t="n">
        <f aca="false" t="array" ref="Q3523:S3523">MMULT(M3523:P3523,'input - gretl'!$B$19:$D$22)+MMULT('Point forecasts'!$J$6:$O$6,'input - gretl'!$B$23:$D$28)</f>
        <v>14.1273288240445</v>
      </c>
      <c r="R3523" s="0" t="n">
        <v>6.90701715373805</v>
      </c>
      <c r="S3523" s="0" t="n">
        <v>10.234519188294</v>
      </c>
      <c r="U3523" s="4" t="n">
        <f aca="false">NORMSDIST(-M3523/'rhos computation'!$B$11)-EXP(M3523+'rhos computation'!$B$11^2/2)*NORMSDIST(-M3523/'rhos computation'!$B$11-'rhos computation'!$B$11)</f>
        <v>0.000779916288510377</v>
      </c>
      <c r="V3523" s="4" t="n">
        <f aca="false">NORMSDIST(-N3523/'rhos computation'!$B$23)-EXP(N3523+'rhos computation'!$B$23^2/2)*NORMSDIST(-N3523/'rhos computation'!$B$23-'rhos computation'!$B$23)</f>
        <v>0.00115404432069104</v>
      </c>
      <c r="W3523" s="0" t="n">
        <f aca="false">NORMSDIST(-O3523)</f>
        <v>0.00594871751416586</v>
      </c>
      <c r="X3523" s="0" t="n">
        <f aca="false">NORMSDIST(-P3523)</f>
        <v>0.0427552348052981</v>
      </c>
    </row>
    <row r="3524" customFormat="false" ht="13" hidden="false" customHeight="false" outlineLevel="0" collapsed="false">
      <c r="A3524" s="0" t="n">
        <v>-0.922879753251819</v>
      </c>
      <c r="B3524" s="0" t="n">
        <v>-0.0539932171517251</v>
      </c>
      <c r="C3524" s="0" t="n">
        <v>0.957083722570192</v>
      </c>
      <c r="D3524" s="0" t="n">
        <v>-0.323387726046695</v>
      </c>
      <c r="E3524" s="0" t="n">
        <f aca="false" t="array" ref="E3524:H3524">MMULT(A3524:D3524,'Root matrix of resiudals'!$B$19:E$22)</f>
        <v>-0.0384118456496578</v>
      </c>
      <c r="F3524" s="0" t="n">
        <v>-0.000217215159668402</v>
      </c>
      <c r="G3524" s="0" t="n">
        <v>0.0137196501874</v>
      </c>
      <c r="H3524" s="0" t="n">
        <v>-0.00380171107898811</v>
      </c>
      <c r="I3524" s="3" t="n">
        <f aca="false" t="array" ref="I3524:L3524">MMULT('t+3'!I3524:L3524,'input - gretl'!$B$3:$E$6)+MMULT('Point forecasts'!$P$5:$T$5,'input - gretl'!$B$9:$E$13)+MMULT('t+3'!Q3524:S3524,'input - gretl'!$B$14:$E$16)+E3524:H3524</f>
        <v>0.021618635327495</v>
      </c>
      <c r="J3524" s="3" t="n">
        <v>0.00067970302550461</v>
      </c>
      <c r="K3524" s="3" t="n">
        <v>0.0316042900257907</v>
      </c>
      <c r="L3524" s="3" t="n">
        <v>0.00655472102054963</v>
      </c>
      <c r="M3524" s="0" t="n">
        <f aca="false">'t+3'!M3524+I3524</f>
        <v>0.142279641221631</v>
      </c>
      <c r="N3524" s="0" t="n">
        <f aca="false">'t+3'!N3524+J3524</f>
        <v>0.062662981048911</v>
      </c>
      <c r="O3524" s="0" t="n">
        <f aca="false">'t+3'!O3524+K3524</f>
        <v>2.53540827666641</v>
      </c>
      <c r="P3524" s="0" t="n">
        <f aca="false">'t+3'!P3524+L3524</f>
        <v>1.77375685046865</v>
      </c>
      <c r="Q3524" s="0" t="n">
        <f aca="false" t="array" ref="Q3524:S3524">MMULT(M3524:P3524,'input - gretl'!$B$19:$D$22)+MMULT('Point forecasts'!$J$6:$O$6,'input - gretl'!$B$23:$D$28)</f>
        <v>13.9808557605727</v>
      </c>
      <c r="R3524" s="0" t="n">
        <v>6.87684116634608</v>
      </c>
      <c r="S3524" s="0" t="n">
        <v>10.2032219920753</v>
      </c>
      <c r="U3524" s="4" t="n">
        <f aca="false">NORMSDIST(-M3524/'rhos computation'!$B$11)-EXP(M3524+'rhos computation'!$B$11^2/2)*NORMSDIST(-M3524/'rhos computation'!$B$11-'rhos computation'!$B$11)</f>
        <v>0.00972152426104109</v>
      </c>
      <c r="V3524" s="4" t="n">
        <f aca="false">NORMSDIST(-N3524/'rhos computation'!$B$23)-EXP(N3524+'rhos computation'!$B$23^2/2)*NORMSDIST(-N3524/'rhos computation'!$B$23-'rhos computation'!$B$23)</f>
        <v>0.00370221711478719</v>
      </c>
      <c r="W3524" s="0" t="n">
        <f aca="false">NORMSDIST(-O3524)</f>
        <v>0.00561581688205534</v>
      </c>
      <c r="X3524" s="0" t="n">
        <f aca="false">NORMSDIST(-P3524)</f>
        <v>0.0380516891484939</v>
      </c>
    </row>
    <row r="3525" customFormat="false" ht="13" hidden="false" customHeight="false" outlineLevel="0" collapsed="false">
      <c r="A3525" s="0" t="n">
        <v>1.32962269895446</v>
      </c>
      <c r="B3525" s="0" t="n">
        <v>1.18794734929763</v>
      </c>
      <c r="C3525" s="0" t="n">
        <v>1.49350183444373</v>
      </c>
      <c r="D3525" s="0" t="n">
        <v>-0.0725868517553054</v>
      </c>
      <c r="E3525" s="0" t="n">
        <f aca="false" t="array" ref="E3525:H3525">MMULT(A3525:D3525,'Root matrix of resiudals'!$B$19:E$22)</f>
        <v>0.0616094307885211</v>
      </c>
      <c r="F3525" s="0" t="n">
        <v>0.0423103185094721</v>
      </c>
      <c r="G3525" s="0" t="n">
        <v>0.02989325515281</v>
      </c>
      <c r="H3525" s="0" t="n">
        <v>0.000101446393829931</v>
      </c>
      <c r="I3525" s="3" t="n">
        <f aca="false" t="array" ref="I3525:L3525">MMULT('t+3'!I3525:L3525,'input - gretl'!$B$3:$E$6)+MMULT('Point forecasts'!$P$5:$T$5,'input - gretl'!$B$9:$E$13)+MMULT('t+3'!Q3525:S3525,'input - gretl'!$B$14:$E$16)+E3525:H3525</f>
        <v>0.0842084577374114</v>
      </c>
      <c r="J3525" s="3" t="n">
        <v>0.0343030757783614</v>
      </c>
      <c r="K3525" s="3" t="n">
        <v>0.0197142162898422</v>
      </c>
      <c r="L3525" s="3" t="n">
        <v>-0.0221922735208907</v>
      </c>
      <c r="M3525" s="0" t="n">
        <f aca="false">'t+3'!M3525+I3525</f>
        <v>0.079424967171968</v>
      </c>
      <c r="N3525" s="0" t="n">
        <f aca="false">'t+3'!N3525+J3525</f>
        <v>-0.00470928418842521</v>
      </c>
      <c r="O3525" s="0" t="n">
        <f aca="false">'t+3'!O3525+K3525</f>
        <v>2.3574854423433</v>
      </c>
      <c r="P3525" s="0" t="n">
        <f aca="false">'t+3'!P3525+L3525</f>
        <v>1.67785660659158</v>
      </c>
      <c r="Q3525" s="0" t="n">
        <f aca="false" t="array" ref="Q3525:S3525">MMULT(M3525:P3525,'input - gretl'!$B$19:$D$22)+MMULT('Point forecasts'!$J$6:$O$6,'input - gretl'!$B$23:$D$28)</f>
        <v>13.918001086523</v>
      </c>
      <c r="R3525" s="0" t="n">
        <v>6.80946890110874</v>
      </c>
      <c r="S3525" s="0" t="n">
        <v>10.1165050846915</v>
      </c>
      <c r="U3525" s="4" t="n">
        <f aca="false">NORMSDIST(-M3525/'rhos computation'!$B$11)-EXP(M3525+'rhos computation'!$B$11^2/2)*NORMSDIST(-M3525/'rhos computation'!$B$11-'rhos computation'!$B$11)</f>
        <v>0.0219137882733609</v>
      </c>
      <c r="V3525" s="4" t="n">
        <f aca="false">NORMSDIST(-N3525/'rhos computation'!$B$23)-EXP(N3525+'rhos computation'!$B$23^2/2)*NORMSDIST(-N3525/'rhos computation'!$B$23-'rhos computation'!$B$23)</f>
        <v>0.0240663330273402</v>
      </c>
      <c r="W3525" s="0" t="n">
        <f aca="false">NORMSDIST(-O3525)</f>
        <v>0.00919958835326716</v>
      </c>
      <c r="X3525" s="0" t="n">
        <f aca="false">NORMSDIST(-P3525)</f>
        <v>0.0466875477489372</v>
      </c>
    </row>
    <row r="3526" customFormat="false" ht="13" hidden="false" customHeight="false" outlineLevel="0" collapsed="false">
      <c r="A3526" s="0" t="n">
        <v>0.784810016626196</v>
      </c>
      <c r="B3526" s="0" t="n">
        <v>-1.05836153130815</v>
      </c>
      <c r="C3526" s="0" t="n">
        <v>1.56727981270622</v>
      </c>
      <c r="D3526" s="0" t="n">
        <v>-0.811943313880217</v>
      </c>
      <c r="E3526" s="0" t="n">
        <f aca="false" t="array" ref="E3526:H3526">MMULT(A3526:D3526,'Root matrix of resiudals'!$B$19:E$22)</f>
        <v>0.0335225650928753</v>
      </c>
      <c r="F3526" s="0" t="n">
        <v>-0.0228887927839457</v>
      </c>
      <c r="G3526" s="0" t="n">
        <v>0.0214972584579708</v>
      </c>
      <c r="H3526" s="0" t="n">
        <v>-0.0117505279271189</v>
      </c>
      <c r="I3526" s="3" t="n">
        <f aca="false" t="array" ref="I3526:L3526">MMULT('t+3'!I3526:L3526,'input - gretl'!$B$3:$E$6)+MMULT('Point forecasts'!$P$5:$T$5,'input - gretl'!$B$9:$E$13)+MMULT('t+3'!Q3526:S3526,'input - gretl'!$B$14:$E$16)+E3526:H3526</f>
        <v>0.0844597051723942</v>
      </c>
      <c r="J3526" s="3" t="n">
        <v>-0.0320255364612643</v>
      </c>
      <c r="K3526" s="3" t="n">
        <v>0.0156855740256457</v>
      </c>
      <c r="L3526" s="3" t="n">
        <v>-0.0175494749110239</v>
      </c>
      <c r="M3526" s="0" t="n">
        <f aca="false">'t+3'!M3526+I3526</f>
        <v>0.0786498283493914</v>
      </c>
      <c r="N3526" s="0" t="n">
        <f aca="false">'t+3'!N3526+J3526</f>
        <v>-0.0395641489547937</v>
      </c>
      <c r="O3526" s="0" t="n">
        <f aca="false">'t+3'!O3526+K3526</f>
        <v>2.41064119143045</v>
      </c>
      <c r="P3526" s="0" t="n">
        <f aca="false">'t+3'!P3526+L3526</f>
        <v>1.70330544068421</v>
      </c>
      <c r="Q3526" s="0" t="n">
        <f aca="false" t="array" ref="Q3526:S3526">MMULT(M3526:P3526,'input - gretl'!$B$19:$D$22)+MMULT('Point forecasts'!$J$6:$O$6,'input - gretl'!$B$23:$D$28)</f>
        <v>13.9172259477004</v>
      </c>
      <c r="R3526" s="0" t="n">
        <v>6.77461403634238</v>
      </c>
      <c r="S3526" s="0" t="n">
        <v>10.1454577201148</v>
      </c>
      <c r="U3526" s="4" t="n">
        <f aca="false">NORMSDIST(-M3526/'rhos computation'!$B$11)-EXP(M3526+'rhos computation'!$B$11^2/2)*NORMSDIST(-M3526/'rhos computation'!$B$11-'rhos computation'!$B$11)</f>
        <v>0.0221139317268175</v>
      </c>
      <c r="V3526" s="4" t="n">
        <f aca="false">NORMSDIST(-N3526/'rhos computation'!$B$23)-EXP(N3526+'rhos computation'!$B$23^2/2)*NORMSDIST(-N3526/'rhos computation'!$B$23-'rhos computation'!$B$23)</f>
        <v>0.0455398916492891</v>
      </c>
      <c r="W3526" s="0" t="n">
        <f aca="false">NORMSDIST(-O3526)</f>
        <v>0.00796225312467954</v>
      </c>
      <c r="X3526" s="0" t="n">
        <f aca="false">NORMSDIST(-P3526)</f>
        <v>0.0442554614800979</v>
      </c>
    </row>
    <row r="3527" customFormat="false" ht="13" hidden="false" customHeight="false" outlineLevel="0" collapsed="false">
      <c r="A3527" s="0" t="n">
        <v>0.139502304189862</v>
      </c>
      <c r="B3527" s="0" t="n">
        <v>-0.373121752289042</v>
      </c>
      <c r="C3527" s="0" t="n">
        <v>-0.649321533856294</v>
      </c>
      <c r="D3527" s="0" t="n">
        <v>-0.965990619744741</v>
      </c>
      <c r="E3527" s="0" t="n">
        <f aca="false" t="array" ref="E3527:H3527">MMULT(A3527:D3527,'Root matrix of resiudals'!$B$19:E$22)</f>
        <v>0.00470819345133848</v>
      </c>
      <c r="F3527" s="0" t="n">
        <v>-0.012739791382693</v>
      </c>
      <c r="G3527" s="0" t="n">
        <v>-0.0127378074443883</v>
      </c>
      <c r="H3527" s="0" t="n">
        <v>-0.0164967359207728</v>
      </c>
      <c r="I3527" s="3" t="n">
        <f aca="false" t="array" ref="I3527:L3527">MMULT('t+3'!I3527:L3527,'input - gretl'!$B$3:$E$6)+MMULT('Point forecasts'!$P$5:$T$5,'input - gretl'!$B$9:$E$13)+MMULT('t+3'!Q3527:S3527,'input - gretl'!$B$14:$E$16)+E3527:H3527</f>
        <v>0.0467568228438345</v>
      </c>
      <c r="J3527" s="3" t="n">
        <v>-0.0295147856585465</v>
      </c>
      <c r="K3527" s="3" t="n">
        <v>-0.021412882715252</v>
      </c>
      <c r="L3527" s="3" t="n">
        <v>-0.0326687334660294</v>
      </c>
      <c r="M3527" s="0" t="n">
        <f aca="false">'t+3'!M3527+I3527</f>
        <v>0.0557175954762973</v>
      </c>
      <c r="N3527" s="0" t="n">
        <f aca="false">'t+3'!N3527+J3527</f>
        <v>-0.0598367326487703</v>
      </c>
      <c r="O3527" s="0" t="n">
        <f aca="false">'t+3'!O3527+K3527</f>
        <v>2.38392990321304</v>
      </c>
      <c r="P3527" s="0" t="n">
        <f aca="false">'t+3'!P3527+L3527</f>
        <v>1.7471493332293</v>
      </c>
      <c r="Q3527" s="0" t="n">
        <f aca="false" t="array" ref="Q3527:S3527">MMULT(M3527:P3527,'input - gretl'!$B$19:$D$22)+MMULT('Point forecasts'!$J$6:$O$6,'input - gretl'!$B$23:$D$28)</f>
        <v>13.8942937148274</v>
      </c>
      <c r="R3527" s="0" t="n">
        <v>6.7543414526484</v>
      </c>
      <c r="S3527" s="0" t="n">
        <v>10.0770486978924</v>
      </c>
      <c r="U3527" s="4" t="n">
        <f aca="false">NORMSDIST(-M3527/'rhos computation'!$B$11)-EXP(M3527+'rhos computation'!$B$11^2/2)*NORMSDIST(-M3527/'rhos computation'!$B$11-'rhos computation'!$B$11)</f>
        <v>0.0286557121425534</v>
      </c>
      <c r="V3527" s="4" t="n">
        <f aca="false">NORMSDIST(-N3527/'rhos computation'!$B$23)-EXP(N3527+'rhos computation'!$B$23^2/2)*NORMSDIST(-N3527/'rhos computation'!$B$23-'rhos computation'!$B$23)</f>
        <v>0.0608742218310102</v>
      </c>
      <c r="W3527" s="0" t="n">
        <f aca="false">NORMSDIST(-O3527)</f>
        <v>0.00856443234945212</v>
      </c>
      <c r="X3527" s="0" t="n">
        <f aca="false">NORMSDIST(-P3527)</f>
        <v>0.0403057189127533</v>
      </c>
    </row>
    <row r="3528" customFormat="false" ht="13" hidden="false" customHeight="false" outlineLevel="0" collapsed="false">
      <c r="A3528" s="0" t="n">
        <v>-0.672990282444157</v>
      </c>
      <c r="B3528" s="0" t="n">
        <v>-0.468301582805341</v>
      </c>
      <c r="C3528" s="0" t="n">
        <v>0.0589914722373918</v>
      </c>
      <c r="D3528" s="0" t="n">
        <v>0.507593728246033</v>
      </c>
      <c r="E3528" s="0" t="n">
        <f aca="false" t="array" ref="E3528:H3528">MMULT(A3528:D3528,'Root matrix of resiudals'!$B$19:E$22)</f>
        <v>-0.0300561719615073</v>
      </c>
      <c r="F3528" s="0" t="n">
        <v>-0.0146590555937287</v>
      </c>
      <c r="G3528" s="0" t="n">
        <v>-0.000980772292705875</v>
      </c>
      <c r="H3528" s="0" t="n">
        <v>0.00853125210837758</v>
      </c>
      <c r="I3528" s="3" t="n">
        <f aca="false" t="array" ref="I3528:L3528">MMULT('t+3'!I3528:L3528,'input - gretl'!$B$3:$E$6)+MMULT('Point forecasts'!$P$5:$T$5,'input - gretl'!$B$9:$E$13)+MMULT('t+3'!Q3528:S3528,'input - gretl'!$B$14:$E$16)+E3528:H3528</f>
        <v>-0.000602976468287469</v>
      </c>
      <c r="J3528" s="3" t="n">
        <v>0.00792422489635051</v>
      </c>
      <c r="K3528" s="3" t="n">
        <v>-0.00133996974410688</v>
      </c>
      <c r="L3528" s="3" t="n">
        <v>0.00159825224794364</v>
      </c>
      <c r="M3528" s="0" t="n">
        <f aca="false">'t+3'!M3528+I3528</f>
        <v>0.123201290310057</v>
      </c>
      <c r="N3528" s="0" t="n">
        <f aca="false">'t+3'!N3528+J3528</f>
        <v>-0.0197764881548026</v>
      </c>
      <c r="O3528" s="0" t="n">
        <f aca="false">'t+3'!O3528+K3528</f>
        <v>2.43674952579511</v>
      </c>
      <c r="P3528" s="0" t="n">
        <f aca="false">'t+3'!P3528+L3528</f>
        <v>1.73364822715968</v>
      </c>
      <c r="Q3528" s="0" t="n">
        <f aca="false" t="array" ref="Q3528:S3528">MMULT(M3528:P3528,'input - gretl'!$B$19:$D$22)+MMULT('Point forecasts'!$J$6:$O$6,'input - gretl'!$B$23:$D$28)</f>
        <v>13.9617774096611</v>
      </c>
      <c r="R3528" s="0" t="n">
        <v>6.79440169714237</v>
      </c>
      <c r="S3528" s="0" t="n">
        <v>10.142708547402</v>
      </c>
      <c r="U3528" s="4" t="n">
        <f aca="false">NORMSDIST(-M3528/'rhos computation'!$B$11)-EXP(M3528+'rhos computation'!$B$11^2/2)*NORMSDIST(-M3528/'rhos computation'!$B$11-'rhos computation'!$B$11)</f>
        <v>0.0126435389963974</v>
      </c>
      <c r="V3528" s="4" t="n">
        <f aca="false">NORMSDIST(-N3528/'rhos computation'!$B$23)-EXP(N3528+'rhos computation'!$B$23^2/2)*NORMSDIST(-N3528/'rhos computation'!$B$23-'rhos computation'!$B$23)</f>
        <v>0.0324659340303796</v>
      </c>
      <c r="W3528" s="0" t="n">
        <f aca="false">NORMSDIST(-O3528)</f>
        <v>0.00740997036109246</v>
      </c>
      <c r="X3528" s="0" t="n">
        <f aca="false">NORMSDIST(-P3528)</f>
        <v>0.0414902589355853</v>
      </c>
    </row>
    <row r="3529" customFormat="false" ht="13" hidden="false" customHeight="false" outlineLevel="0" collapsed="false">
      <c r="A3529" s="0" t="n">
        <v>0.938189585772611</v>
      </c>
      <c r="B3529" s="0" t="n">
        <v>0.47142751294114</v>
      </c>
      <c r="C3529" s="0" t="n">
        <v>0.286327234636751</v>
      </c>
      <c r="D3529" s="0" t="n">
        <v>-2.05115351387125</v>
      </c>
      <c r="E3529" s="0" t="n">
        <f aca="false" t="array" ref="E3529:H3529">MMULT(A3529:D3529,'Root matrix of resiudals'!$B$19:E$22)</f>
        <v>0.042459121145612</v>
      </c>
      <c r="F3529" s="0" t="n">
        <v>0.0164873307058231</v>
      </c>
      <c r="G3529" s="0" t="n">
        <v>0.00511685508841982</v>
      </c>
      <c r="H3529" s="0" t="n">
        <v>-0.0332845543160598</v>
      </c>
      <c r="I3529" s="3" t="n">
        <f aca="false" t="array" ref="I3529:L3529">MMULT('t+3'!I3529:L3529,'input - gretl'!$B$3:$E$6)+MMULT('Point forecasts'!$P$5:$T$5,'input - gretl'!$B$9:$E$13)+MMULT('t+3'!Q3529:S3529,'input - gretl'!$B$14:$E$16)+E3529:H3529</f>
        <v>0.0714828092356135</v>
      </c>
      <c r="J3529" s="3" t="n">
        <v>0.0433198308112952</v>
      </c>
      <c r="K3529" s="3" t="n">
        <v>0.0296330706836811</v>
      </c>
      <c r="L3529" s="3" t="n">
        <v>-0.0217820155338777</v>
      </c>
      <c r="M3529" s="0" t="n">
        <f aca="false">'t+3'!M3529+I3529</f>
        <v>0.240591150777861</v>
      </c>
      <c r="N3529" s="0" t="n">
        <f aca="false">'t+3'!N3529+J3529</f>
        <v>0.0783362889841703</v>
      </c>
      <c r="O3529" s="0" t="n">
        <f aca="false">'t+3'!O3529+K3529</f>
        <v>2.53432678711653</v>
      </c>
      <c r="P3529" s="0" t="n">
        <f aca="false">'t+3'!P3529+L3529</f>
        <v>1.76526831515653</v>
      </c>
      <c r="Q3529" s="0" t="n">
        <f aca="false" t="array" ref="Q3529:S3529">MMULT(M3529:P3529,'input - gretl'!$B$19:$D$22)+MMULT('Point forecasts'!$J$6:$O$6,'input - gretl'!$B$23:$D$28)</f>
        <v>14.0791672701289</v>
      </c>
      <c r="R3529" s="0" t="n">
        <v>6.89251447428134</v>
      </c>
      <c r="S3529" s="0" t="n">
        <v>10.210213524034</v>
      </c>
      <c r="U3529" s="4" t="n">
        <f aca="false">NORMSDIST(-M3529/'rhos computation'!$B$11)-EXP(M3529+'rhos computation'!$B$11^2/2)*NORMSDIST(-M3529/'rhos computation'!$B$11-'rhos computation'!$B$11)</f>
        <v>0.00198025754313082</v>
      </c>
      <c r="V3529" s="4" t="n">
        <f aca="false">NORMSDIST(-N3529/'rhos computation'!$B$23)-EXP(N3529+'rhos computation'!$B$23^2/2)*NORMSDIST(-N3529/'rhos computation'!$B$23-'rhos computation'!$B$23)</f>
        <v>0.0020769262552819</v>
      </c>
      <c r="W3529" s="0" t="n">
        <f aca="false">NORMSDIST(-O3529)</f>
        <v>0.00563318054371036</v>
      </c>
      <c r="X3529" s="0" t="n">
        <f aca="false">NORMSDIST(-P3529)</f>
        <v>0.0387593409875924</v>
      </c>
    </row>
    <row r="3530" customFormat="false" ht="13" hidden="false" customHeight="false" outlineLevel="0" collapsed="false">
      <c r="A3530" s="0" t="n">
        <v>-1.34310725557908</v>
      </c>
      <c r="B3530" s="0" t="n">
        <v>-0.121469769084295</v>
      </c>
      <c r="C3530" s="0" t="n">
        <v>1.74810680535235</v>
      </c>
      <c r="D3530" s="0" t="n">
        <v>-1.65544222962961</v>
      </c>
      <c r="E3530" s="0" t="n">
        <f aca="false" t="array" ref="E3530:H3530">MMULT(A3530:D3530,'Root matrix of resiudals'!$B$19:E$22)</f>
        <v>-0.0551070749995523</v>
      </c>
      <c r="F3530" s="0" t="n">
        <v>-0.000344015144180066</v>
      </c>
      <c r="G3530" s="0" t="n">
        <v>0.0241805048365902</v>
      </c>
      <c r="H3530" s="0" t="n">
        <v>-0.0243546495825072</v>
      </c>
      <c r="I3530" s="3" t="n">
        <f aca="false" t="array" ref="I3530:L3530">MMULT('t+3'!I3530:L3530,'input - gretl'!$B$3:$E$6)+MMULT('Point forecasts'!$P$5:$T$5,'input - gretl'!$B$9:$E$13)+MMULT('t+3'!Q3530:S3530,'input - gretl'!$B$14:$E$16)+E3530:H3530</f>
        <v>-0.0066052953927722</v>
      </c>
      <c r="J3530" s="3" t="n">
        <v>0.0340112383793784</v>
      </c>
      <c r="K3530" s="3" t="n">
        <v>0.0339169046077857</v>
      </c>
      <c r="L3530" s="3" t="n">
        <v>-0.0154496548754667</v>
      </c>
      <c r="M3530" s="0" t="n">
        <f aca="false">'t+3'!M3530+I3530</f>
        <v>0.138622274858049</v>
      </c>
      <c r="N3530" s="0" t="n">
        <f aca="false">'t+3'!N3530+J3530</f>
        <v>0.0343137348823174</v>
      </c>
      <c r="O3530" s="0" t="n">
        <f aca="false">'t+3'!O3530+K3530</f>
        <v>2.53587568277521</v>
      </c>
      <c r="P3530" s="0" t="n">
        <f aca="false">'t+3'!P3530+L3530</f>
        <v>1.74665340600217</v>
      </c>
      <c r="Q3530" s="0" t="n">
        <f aca="false" t="array" ref="Q3530:S3530">MMULT(M3530:P3530,'input - gretl'!$B$19:$D$22)+MMULT('Point forecasts'!$J$6:$O$6,'input - gretl'!$B$23:$D$28)</f>
        <v>13.9771983942091</v>
      </c>
      <c r="R3530" s="0" t="n">
        <v>6.84849192017949</v>
      </c>
      <c r="S3530" s="0" t="n">
        <v>10.2294661290439</v>
      </c>
      <c r="U3530" s="4" t="n">
        <f aca="false">NORMSDIST(-M3530/'rhos computation'!$B$11)-EXP(M3530+'rhos computation'!$B$11^2/2)*NORMSDIST(-M3530/'rhos computation'!$B$11-'rhos computation'!$B$11)</f>
        <v>0.0102352532455927</v>
      </c>
      <c r="V3530" s="4" t="n">
        <f aca="false">NORMSDIST(-N3530/'rhos computation'!$B$23)-EXP(N3530+'rhos computation'!$B$23^2/2)*NORMSDIST(-N3530/'rhos computation'!$B$23-'rhos computation'!$B$23)</f>
        <v>0.00913073198169317</v>
      </c>
      <c r="W3530" s="0" t="n">
        <f aca="false">NORMSDIST(-O3530)</f>
        <v>0.0056083272484139</v>
      </c>
      <c r="X3530" s="0" t="n">
        <f aca="false">NORMSDIST(-P3530)</f>
        <v>0.0403487386272245</v>
      </c>
    </row>
    <row r="3531" customFormat="false" ht="13" hidden="false" customHeight="false" outlineLevel="0" collapsed="false">
      <c r="A3531" s="0" t="n">
        <v>-0.822285595166783</v>
      </c>
      <c r="B3531" s="0" t="n">
        <v>-0.376663931517105</v>
      </c>
      <c r="C3531" s="0" t="n">
        <v>0.425336301173019</v>
      </c>
      <c r="D3531" s="0" t="n">
        <v>-0.923320265959256</v>
      </c>
      <c r="E3531" s="0" t="n">
        <f aca="false" t="array" ref="E3531:H3531">MMULT(A3531:D3531,'Root matrix of resiudals'!$B$19:E$22)</f>
        <v>-0.0352536751541994</v>
      </c>
      <c r="F3531" s="0" t="n">
        <v>-0.0111574325841753</v>
      </c>
      <c r="G3531" s="0" t="n">
        <v>0.00342891747209449</v>
      </c>
      <c r="H3531" s="0" t="n">
        <v>-0.014205538583166</v>
      </c>
      <c r="I3531" s="3" t="n">
        <f aca="false" t="array" ref="I3531:L3531">MMULT('t+3'!I3531:L3531,'input - gretl'!$B$3:$E$6)+MMULT('Point forecasts'!$P$5:$T$5,'input - gretl'!$B$9:$E$13)+MMULT('t+3'!Q3531:S3531,'input - gretl'!$B$14:$E$16)+E3531:H3531</f>
        <v>-0.00701715390646254</v>
      </c>
      <c r="J3531" s="3" t="n">
        <v>-0.0190091815014247</v>
      </c>
      <c r="K3531" s="3" t="n">
        <v>0.019920311622613</v>
      </c>
      <c r="L3531" s="3" t="n">
        <v>-0.00409465301939921</v>
      </c>
      <c r="M3531" s="0" t="n">
        <f aca="false">'t+3'!M3531+I3531</f>
        <v>0.221382091785808</v>
      </c>
      <c r="N3531" s="0" t="n">
        <f aca="false">'t+3'!N3531+J3531</f>
        <v>0.0366207870697124</v>
      </c>
      <c r="O3531" s="0" t="n">
        <f aca="false">'t+3'!O3531+K3531</f>
        <v>2.5068772322196</v>
      </c>
      <c r="P3531" s="0" t="n">
        <f aca="false">'t+3'!P3531+L3531</f>
        <v>1.7492410256583</v>
      </c>
      <c r="Q3531" s="0" t="n">
        <f aca="false" t="array" ref="Q3531:S3531">MMULT(M3531:P3531,'input - gretl'!$B$19:$D$22)+MMULT('Point forecasts'!$J$6:$O$6,'input - gretl'!$B$23:$D$28)</f>
        <v>14.0599582111369</v>
      </c>
      <c r="R3531" s="0" t="n">
        <v>6.85079897236688</v>
      </c>
      <c r="S3531" s="0" t="n">
        <v>10.1980067228144</v>
      </c>
      <c r="U3531" s="4" t="n">
        <f aca="false">NORMSDIST(-M3531/'rhos computation'!$B$11)-EXP(M3531+'rhos computation'!$B$11^2/2)*NORMSDIST(-M3531/'rhos computation'!$B$11-'rhos computation'!$B$11)</f>
        <v>0.00279078229313337</v>
      </c>
      <c r="V3531" s="4" t="n">
        <f aca="false">NORMSDIST(-N3531/'rhos computation'!$B$23)-EXP(N3531+'rhos computation'!$B$23^2/2)*NORMSDIST(-N3531/'rhos computation'!$B$23-'rhos computation'!$B$23)</f>
        <v>0.00854005753726098</v>
      </c>
      <c r="W3531" s="0" t="n">
        <f aca="false">NORMSDIST(-O3531)</f>
        <v>0.00609015043761537</v>
      </c>
      <c r="X3531" s="0" t="n">
        <f aca="false">NORMSDIST(-P3531)</f>
        <v>0.0401246826349867</v>
      </c>
    </row>
    <row r="3532" customFormat="false" ht="13" hidden="false" customHeight="false" outlineLevel="0" collapsed="false">
      <c r="A3532" s="0" t="n">
        <v>-0.954043947904092</v>
      </c>
      <c r="B3532" s="0" t="n">
        <v>-1.13127764289769</v>
      </c>
      <c r="C3532" s="0" t="n">
        <v>1.84160835781068</v>
      </c>
      <c r="D3532" s="0" t="n">
        <v>0.0964230067358668</v>
      </c>
      <c r="E3532" s="0" t="n">
        <f aca="false" t="array" ref="E3532:H3532">MMULT(A3532:D3532,'Root matrix of resiudals'!$B$19:E$22)</f>
        <v>-0.0412562073994725</v>
      </c>
      <c r="F3532" s="0" t="n">
        <v>-0.027864730305191</v>
      </c>
      <c r="G3532" s="0" t="n">
        <v>0.0245486417410079</v>
      </c>
      <c r="H3532" s="0" t="n">
        <v>0.00396477879442792</v>
      </c>
      <c r="I3532" s="3" t="n">
        <f aca="false" t="array" ref="I3532:L3532">MMULT('t+3'!I3532:L3532,'input - gretl'!$B$3:$E$6)+MMULT('Point forecasts'!$P$5:$T$5,'input - gretl'!$B$9:$E$13)+MMULT('t+3'!Q3532:S3532,'input - gretl'!$B$14:$E$16)+E3532:H3532</f>
        <v>-0.0175640675028737</v>
      </c>
      <c r="J3532" s="3" t="n">
        <v>-0.0133493990367229</v>
      </c>
      <c r="K3532" s="3" t="n">
        <v>0.0276631797779742</v>
      </c>
      <c r="L3532" s="3" t="n">
        <v>-0.0133444939233076</v>
      </c>
      <c r="M3532" s="0" t="n">
        <f aca="false">'t+3'!M3532+I3532</f>
        <v>0.0897683762040415</v>
      </c>
      <c r="N3532" s="0" t="n">
        <f aca="false">'t+3'!N3532+J3532</f>
        <v>-0.0386370545134422</v>
      </c>
      <c r="O3532" s="0" t="n">
        <f aca="false">'t+3'!O3532+K3532</f>
        <v>2.43719104452667</v>
      </c>
      <c r="P3532" s="0" t="n">
        <f aca="false">'t+3'!P3532+L3532</f>
        <v>1.72649326205872</v>
      </c>
      <c r="Q3532" s="0" t="n">
        <f aca="false" t="array" ref="Q3532:S3532">MMULT(M3532:P3532,'input - gretl'!$B$19:$D$22)+MMULT('Point forecasts'!$J$6:$O$6,'input - gretl'!$B$23:$D$28)</f>
        <v>13.9283444955551</v>
      </c>
      <c r="R3532" s="0" t="n">
        <v>6.77554113078373</v>
      </c>
      <c r="S3532" s="0" t="n">
        <v>10.1499547956928</v>
      </c>
      <c r="U3532" s="4" t="n">
        <f aca="false">NORMSDIST(-M3532/'rhos computation'!$B$11)-EXP(M3532+'rhos computation'!$B$11^2/2)*NORMSDIST(-M3532/'rhos computation'!$B$11-'rhos computation'!$B$11)</f>
        <v>0.0193690902323542</v>
      </c>
      <c r="V3532" s="4" t="n">
        <f aca="false">NORMSDIST(-N3532/'rhos computation'!$B$23)-EXP(N3532+'rhos computation'!$B$23^2/2)*NORMSDIST(-N3532/'rhos computation'!$B$23-'rhos computation'!$B$23)</f>
        <v>0.0448811117041144</v>
      </c>
      <c r="W3532" s="0" t="n">
        <f aca="false">NORMSDIST(-O3532)</f>
        <v>0.00740092845622382</v>
      </c>
      <c r="X3532" s="0" t="n">
        <f aca="false">NORMSDIST(-P3532)</f>
        <v>0.0421293552322381</v>
      </c>
    </row>
    <row r="3533" customFormat="false" ht="13" hidden="false" customHeight="false" outlineLevel="0" collapsed="false">
      <c r="A3533" s="0" t="n">
        <v>-1.14797037060963</v>
      </c>
      <c r="B3533" s="0" t="n">
        <v>-0.493861828352663</v>
      </c>
      <c r="C3533" s="0" t="n">
        <v>-0.515318614454583</v>
      </c>
      <c r="D3533" s="0" t="n">
        <v>1.14011395630967</v>
      </c>
      <c r="E3533" s="0" t="n">
        <f aca="false" t="array" ref="E3533:H3533">MMULT(A3533:D3533,'Root matrix of resiudals'!$B$19:E$22)</f>
        <v>-0.0514445144475362</v>
      </c>
      <c r="F3533" s="0" t="n">
        <v>-0.01848531464194</v>
      </c>
      <c r="G3533" s="0" t="n">
        <v>-0.0101902430777672</v>
      </c>
      <c r="H3533" s="0" t="n">
        <v>0.0183176607318385</v>
      </c>
      <c r="I3533" s="3" t="n">
        <f aca="false" t="array" ref="I3533:L3533">MMULT('t+3'!I3533:L3533,'input - gretl'!$B$3:$E$6)+MMULT('Point forecasts'!$P$5:$T$5,'input - gretl'!$B$9:$E$13)+MMULT('t+3'!Q3533:S3533,'input - gretl'!$B$14:$E$16)+E3533:H3533</f>
        <v>-0.0255529243379575</v>
      </c>
      <c r="J3533" s="3" t="n">
        <v>0.0157619335710638</v>
      </c>
      <c r="K3533" s="3" t="n">
        <v>0.0180838077724824</v>
      </c>
      <c r="L3533" s="3" t="n">
        <v>0.0400812167594566</v>
      </c>
      <c r="M3533" s="0" t="n">
        <f aca="false">'t+3'!M3533+I3533</f>
        <v>0.255498621800061</v>
      </c>
      <c r="N3533" s="0" t="n">
        <f aca="false">'t+3'!N3533+J3533</f>
        <v>0.0665701372467928</v>
      </c>
      <c r="O3533" s="0" t="n">
        <f aca="false">'t+3'!O3533+K3533</f>
        <v>2.54671974675906</v>
      </c>
      <c r="P3533" s="0" t="n">
        <f aca="false">'t+3'!P3533+L3533</f>
        <v>1.79685260111313</v>
      </c>
      <c r="Q3533" s="0" t="n">
        <f aca="false" t="array" ref="Q3533:S3533">MMULT(M3533:P3533,'input - gretl'!$B$19:$D$22)+MMULT('Point forecasts'!$J$6:$O$6,'input - gretl'!$B$23:$D$28)</f>
        <v>14.0940747411511</v>
      </c>
      <c r="R3533" s="0" t="n">
        <v>6.88074832254396</v>
      </c>
      <c r="S3533" s="0" t="n">
        <v>10.1925682485175</v>
      </c>
      <c r="U3533" s="4" t="n">
        <f aca="false">NORMSDIST(-M3533/'rhos computation'!$B$11)-EXP(M3533+'rhos computation'!$B$11^2/2)*NORMSDIST(-M3533/'rhos computation'!$B$11-'rhos computation'!$B$11)</f>
        <v>0.00150055224895243</v>
      </c>
      <c r="V3533" s="4" t="n">
        <f aca="false">NORMSDIST(-N3533/'rhos computation'!$B$23)-EXP(N3533+'rhos computation'!$B$23^2/2)*NORMSDIST(-N3533/'rhos computation'!$B$23-'rhos computation'!$B$23)</f>
        <v>0.00322282033390331</v>
      </c>
      <c r="W3533" s="0" t="n">
        <f aca="false">NORMSDIST(-O3533)</f>
        <v>0.00543703617662384</v>
      </c>
      <c r="X3533" s="0" t="n">
        <f aca="false">NORMSDIST(-P3533)</f>
        <v>0.0361795115531471</v>
      </c>
    </row>
    <row r="3534" customFormat="false" ht="13" hidden="false" customHeight="false" outlineLevel="0" collapsed="false">
      <c r="A3534" s="0" t="n">
        <v>-0.847990726874037</v>
      </c>
      <c r="B3534" s="0" t="n">
        <v>1.35219973330534</v>
      </c>
      <c r="C3534" s="0" t="n">
        <v>-0.911489503946657</v>
      </c>
      <c r="D3534" s="0" t="n">
        <v>0.0309853302882668</v>
      </c>
      <c r="E3534" s="0" t="n">
        <f aca="false" t="array" ref="E3534:H3534">MMULT(A3534:D3534,'Root matrix of resiudals'!$B$19:E$22)</f>
        <v>-0.0344588348081441</v>
      </c>
      <c r="F3534" s="0" t="n">
        <v>0.0334446117273491</v>
      </c>
      <c r="G3534" s="0" t="n">
        <v>-0.010846267472121</v>
      </c>
      <c r="H3534" s="0" t="n">
        <v>-0.000127597550327304</v>
      </c>
      <c r="I3534" s="3" t="n">
        <f aca="false" t="array" ref="I3534:L3534">MMULT('t+3'!I3534:L3534,'input - gretl'!$B$3:$E$6)+MMULT('Point forecasts'!$P$5:$T$5,'input - gretl'!$B$9:$E$13)+MMULT('t+3'!Q3534:S3534,'input - gretl'!$B$14:$E$16)+E3534:H3534</f>
        <v>-0.027535696130556</v>
      </c>
      <c r="J3534" s="3" t="n">
        <v>0.000637714244226248</v>
      </c>
      <c r="K3534" s="3" t="n">
        <v>-0.00935378797281867</v>
      </c>
      <c r="L3534" s="3" t="n">
        <v>0.00475712328141377</v>
      </c>
      <c r="M3534" s="0" t="n">
        <f aca="false">'t+3'!M3534+I3534</f>
        <v>0.0463295582866458</v>
      </c>
      <c r="N3534" s="0" t="n">
        <f aca="false">'t+3'!N3534+J3534</f>
        <v>0.0479793903277969</v>
      </c>
      <c r="O3534" s="0" t="n">
        <f aca="false">'t+3'!O3534+K3534</f>
        <v>2.40944579539227</v>
      </c>
      <c r="P3534" s="0" t="n">
        <f aca="false">'t+3'!P3534+L3534</f>
        <v>1.7164341411241</v>
      </c>
      <c r="Q3534" s="0" t="n">
        <f aca="false" t="array" ref="Q3534:S3534">MMULT(M3534:P3534,'input - gretl'!$B$19:$D$22)+MMULT('Point forecasts'!$J$6:$O$6,'input - gretl'!$B$23:$D$28)</f>
        <v>13.8849056776377</v>
      </c>
      <c r="R3534" s="0" t="n">
        <v>6.86215757562497</v>
      </c>
      <c r="S3534" s="0" t="n">
        <v>10.1317762735233</v>
      </c>
      <c r="U3534" s="4" t="n">
        <f aca="false">NORMSDIST(-M3534/'rhos computation'!$B$11)-EXP(M3534+'rhos computation'!$B$11^2/2)*NORMSDIST(-M3534/'rhos computation'!$B$11-'rhos computation'!$B$11)</f>
        <v>0.0316916907428639</v>
      </c>
      <c r="V3534" s="4" t="n">
        <f aca="false">NORMSDIST(-N3534/'rhos computation'!$B$23)-EXP(N3534+'rhos computation'!$B$23^2/2)*NORMSDIST(-N3534/'rhos computation'!$B$23-'rhos computation'!$B$23)</f>
        <v>0.00604219587101637</v>
      </c>
      <c r="W3534" s="0" t="n">
        <f aca="false">NORMSDIST(-O3534)</f>
        <v>0.00798838457952474</v>
      </c>
      <c r="X3534" s="0" t="n">
        <f aca="false">NORMSDIST(-P3534)</f>
        <v>0.0430413061445257</v>
      </c>
    </row>
    <row r="3535" customFormat="false" ht="13" hidden="false" customHeight="false" outlineLevel="0" collapsed="false">
      <c r="A3535" s="0" t="n">
        <v>0.0897398762768919</v>
      </c>
      <c r="B3535" s="0" t="n">
        <v>0.285167655019749</v>
      </c>
      <c r="C3535" s="0" t="n">
        <v>1.59136088910853</v>
      </c>
      <c r="D3535" s="0" t="n">
        <v>0.923396467056026</v>
      </c>
      <c r="E3535" s="0" t="n">
        <f aca="false" t="array" ref="E3535:H3535">MMULT(A3535:D3535,'Root matrix of resiudals'!$B$19:E$22)</f>
        <v>0.00610824048024375</v>
      </c>
      <c r="F3535" s="0" t="n">
        <v>0.0141253322206642</v>
      </c>
      <c r="G3535" s="0" t="n">
        <v>0.0278379168038597</v>
      </c>
      <c r="H3535" s="0" t="n">
        <v>0.0167908732498521</v>
      </c>
      <c r="I3535" s="3" t="n">
        <f aca="false" t="array" ref="I3535:L3535">MMULT('t+3'!I3535:L3535,'input - gretl'!$B$3:$E$6)+MMULT('Point forecasts'!$P$5:$T$5,'input - gretl'!$B$9:$E$13)+MMULT('t+3'!Q3535:S3535,'input - gretl'!$B$14:$E$16)+E3535:H3535</f>
        <v>0.0354511708385039</v>
      </c>
      <c r="J3535" s="3" t="n">
        <v>0.0163484546836423</v>
      </c>
      <c r="K3535" s="3" t="n">
        <v>0.0339514519924579</v>
      </c>
      <c r="L3535" s="3" t="n">
        <v>0.0203388917519927</v>
      </c>
      <c r="M3535" s="0" t="n">
        <f aca="false">'t+3'!M3535+I3535</f>
        <v>0.227325036365449</v>
      </c>
      <c r="N3535" s="0" t="n">
        <f aca="false">'t+3'!N3535+J3535</f>
        <v>0.0384432137683457</v>
      </c>
      <c r="O3535" s="0" t="n">
        <f aca="false">'t+3'!O3535+K3535</f>
        <v>2.50881207190491</v>
      </c>
      <c r="P3535" s="0" t="n">
        <f aca="false">'t+3'!P3535+L3535</f>
        <v>1.7572692972265</v>
      </c>
      <c r="Q3535" s="0" t="n">
        <f aca="false" t="array" ref="Q3535:S3535">MMULT(M3535:P3535,'input - gretl'!$B$19:$D$22)+MMULT('Point forecasts'!$J$6:$O$6,'input - gretl'!$B$23:$D$28)</f>
        <v>14.0659011557165</v>
      </c>
      <c r="R3535" s="0" t="n">
        <v>6.85262139906551</v>
      </c>
      <c r="S3535" s="0" t="n">
        <v>10.1923062748247</v>
      </c>
      <c r="U3535" s="4" t="n">
        <f aca="false">NORMSDIST(-M3535/'rhos computation'!$B$11)-EXP(M3535+'rhos computation'!$B$11^2/2)*NORMSDIST(-M3535/'rhos computation'!$B$11-'rhos computation'!$B$11)</f>
        <v>0.00251403045995591</v>
      </c>
      <c r="V3535" s="4" t="n">
        <f aca="false">NORMSDIST(-N3535/'rhos computation'!$B$23)-EXP(N3535+'rhos computation'!$B$23^2/2)*NORMSDIST(-N3535/'rhos computation'!$B$23-'rhos computation'!$B$23)</f>
        <v>0.00809410731282731</v>
      </c>
      <c r="W3535" s="0" t="n">
        <f aca="false">NORMSDIST(-O3535)</f>
        <v>0.00605689562009427</v>
      </c>
      <c r="X3535" s="0" t="n">
        <f aca="false">NORMSDIST(-P3535)</f>
        <v>0.0394359592324297</v>
      </c>
    </row>
    <row r="3536" customFormat="false" ht="13" hidden="false" customHeight="false" outlineLevel="0" collapsed="false">
      <c r="A3536" s="0" t="n">
        <v>-1.0131125679525</v>
      </c>
      <c r="B3536" s="0" t="n">
        <v>-0.33155881058932</v>
      </c>
      <c r="C3536" s="0" t="n">
        <v>-0.194313286656675</v>
      </c>
      <c r="D3536" s="0" t="n">
        <v>-0.915900642579548</v>
      </c>
      <c r="E3536" s="0" t="n">
        <f aca="false" t="array" ref="E3536:H3536">MMULT(A3536:D3536,'Root matrix of resiudals'!$B$19:E$22)</f>
        <v>-0.044107212134132</v>
      </c>
      <c r="F3536" s="0" t="n">
        <v>-0.0125250744548011</v>
      </c>
      <c r="G3536" s="0" t="n">
        <v>-0.00662237429389328</v>
      </c>
      <c r="H3536" s="0" t="n">
        <v>-0.0147187621192131</v>
      </c>
      <c r="I3536" s="3" t="n">
        <f aca="false" t="array" ref="I3536:L3536">MMULT('t+3'!I3536:L3536,'input - gretl'!$B$3:$E$6)+MMULT('Point forecasts'!$P$5:$T$5,'input - gretl'!$B$9:$E$13)+MMULT('t+3'!Q3536:S3536,'input - gretl'!$B$14:$E$16)+E3536:H3536</f>
        <v>0.0312081913505755</v>
      </c>
      <c r="J3536" s="3" t="n">
        <v>0.0196948991688142</v>
      </c>
      <c r="K3536" s="3" t="n">
        <v>-0.00377806293468191</v>
      </c>
      <c r="L3536" s="3" t="n">
        <v>-0.013788407044051</v>
      </c>
      <c r="M3536" s="0" t="n">
        <f aca="false">'t+3'!M3536+I3536</f>
        <v>0.156328931336892</v>
      </c>
      <c r="N3536" s="0" t="n">
        <f aca="false">'t+3'!N3536+J3536</f>
        <v>0.00325354168911769</v>
      </c>
      <c r="O3536" s="0" t="n">
        <f aca="false">'t+3'!O3536+K3536</f>
        <v>2.44017558144743</v>
      </c>
      <c r="P3536" s="0" t="n">
        <f aca="false">'t+3'!P3536+L3536</f>
        <v>1.69418105461282</v>
      </c>
      <c r="Q3536" s="0" t="n">
        <f aca="false" t="array" ref="Q3536:S3536">MMULT(M3536:P3536,'input - gretl'!$B$19:$D$22)+MMULT('Point forecasts'!$J$6:$O$6,'input - gretl'!$B$23:$D$28)</f>
        <v>13.994905050688</v>
      </c>
      <c r="R3536" s="0" t="n">
        <v>6.81743172698629</v>
      </c>
      <c r="S3536" s="0" t="n">
        <v>10.183669857505</v>
      </c>
      <c r="U3536" s="4" t="n">
        <f aca="false">NORMSDIST(-M3536/'rhos computation'!$B$11)-EXP(M3536+'rhos computation'!$B$11^2/2)*NORMSDIST(-M3536/'rhos computation'!$B$11-'rhos computation'!$B$11)</f>
        <v>0.00793707258504349</v>
      </c>
      <c r="V3536" s="4" t="n">
        <f aca="false">NORMSDIST(-N3536/'rhos computation'!$B$23)-EXP(N3536+'rhos computation'!$B$23^2/2)*NORMSDIST(-N3536/'rhos computation'!$B$23-'rhos computation'!$B$23)</f>
        <v>0.0202200284928208</v>
      </c>
      <c r="W3536" s="0" t="n">
        <f aca="false">NORMSDIST(-O3536)</f>
        <v>0.0073400624377067</v>
      </c>
      <c r="X3536" s="0" t="n">
        <f aca="false">NORMSDIST(-P3536)</f>
        <v>0.0451154418762753</v>
      </c>
    </row>
    <row r="3537" customFormat="false" ht="13" hidden="false" customHeight="false" outlineLevel="0" collapsed="false">
      <c r="A3537" s="0" t="n">
        <v>0.895725810626372</v>
      </c>
      <c r="B3537" s="0" t="n">
        <v>-0.299526017311107</v>
      </c>
      <c r="C3537" s="0" t="n">
        <v>0.964610820885342</v>
      </c>
      <c r="D3537" s="0" t="n">
        <v>-1.0951668443764</v>
      </c>
      <c r="E3537" s="0" t="n">
        <f aca="false" t="array" ref="E3537:H3537">MMULT(A3537:D3537,'Root matrix of resiudals'!$B$19:E$22)</f>
        <v>0.039363480437458</v>
      </c>
      <c r="F3537" s="0" t="n">
        <v>-0.003138523118501</v>
      </c>
      <c r="G3537" s="0" t="n">
        <v>0.0143221085917924</v>
      </c>
      <c r="H3537" s="0" t="n">
        <v>-0.0170292613725011</v>
      </c>
      <c r="I3537" s="3" t="n">
        <f aca="false" t="array" ref="I3537:L3537">MMULT('t+3'!I3537:L3537,'input - gretl'!$B$3:$E$6)+MMULT('Point forecasts'!$P$5:$T$5,'input - gretl'!$B$9:$E$13)+MMULT('t+3'!Q3537:S3537,'input - gretl'!$B$14:$E$16)+E3537:H3537</f>
        <v>0.0354628603313464</v>
      </c>
      <c r="J3537" s="3" t="n">
        <v>0.0395328287943267</v>
      </c>
      <c r="K3537" s="3" t="n">
        <v>0.0131672831360732</v>
      </c>
      <c r="L3537" s="3" t="n">
        <v>-0.0422330905528564</v>
      </c>
      <c r="M3537" s="0" t="n">
        <f aca="false">'t+3'!M3537+I3537</f>
        <v>0.17095158997931</v>
      </c>
      <c r="N3537" s="0" t="n">
        <f aca="false">'t+3'!N3537+J3537</f>
        <v>-0.0412895113158199</v>
      </c>
      <c r="O3537" s="0" t="n">
        <f aca="false">'t+3'!O3537+K3537</f>
        <v>2.39550391695054</v>
      </c>
      <c r="P3537" s="0" t="n">
        <f aca="false">'t+3'!P3537+L3537</f>
        <v>1.68676862970016</v>
      </c>
      <c r="Q3537" s="0" t="n">
        <f aca="false" t="array" ref="Q3537:S3537">MMULT(M3537:P3537,'input - gretl'!$B$19:$D$22)+MMULT('Point forecasts'!$J$6:$O$6,'input - gretl'!$B$23:$D$28)</f>
        <v>14.0095277093304</v>
      </c>
      <c r="R3537" s="0" t="n">
        <v>6.77288867398135</v>
      </c>
      <c r="S3537" s="0" t="n">
        <v>10.1460477797213</v>
      </c>
      <c r="U3537" s="4" t="n">
        <f aca="false">NORMSDIST(-M3537/'rhos computation'!$B$11)-EXP(M3537+'rhos computation'!$B$11^2/2)*NORMSDIST(-M3537/'rhos computation'!$B$11-'rhos computation'!$B$11)</f>
        <v>0.00637234030208642</v>
      </c>
      <c r="V3537" s="4" t="n">
        <f aca="false">NORMSDIST(-N3537/'rhos computation'!$B$23)-EXP(N3537+'rhos computation'!$B$23^2/2)*NORMSDIST(-N3537/'rhos computation'!$B$23-'rhos computation'!$B$23)</f>
        <v>0.0467768844709374</v>
      </c>
      <c r="W3537" s="0" t="n">
        <f aca="false">NORMSDIST(-O3537)</f>
        <v>0.0082987684500556</v>
      </c>
      <c r="X3537" s="0" t="n">
        <f aca="false">NORMSDIST(-P3537)</f>
        <v>0.0458239248568937</v>
      </c>
    </row>
    <row r="3538" customFormat="false" ht="13" hidden="false" customHeight="false" outlineLevel="0" collapsed="false">
      <c r="A3538" s="0" t="n">
        <v>-1.28518073825792</v>
      </c>
      <c r="B3538" s="0" t="n">
        <v>-0.216187143464047</v>
      </c>
      <c r="C3538" s="0" t="n">
        <v>-0.211459840101142</v>
      </c>
      <c r="D3538" s="0" t="n">
        <v>-0.681673730219104</v>
      </c>
      <c r="E3538" s="0" t="n">
        <f aca="false" t="array" ref="E3538:H3538">MMULT(A3538:D3538,'Root matrix of resiudals'!$B$19:E$22)</f>
        <v>-0.0556298141320036</v>
      </c>
      <c r="F3538" s="0" t="n">
        <v>-0.0098908666531167</v>
      </c>
      <c r="G3538" s="0" t="n">
        <v>-0.00655231721166028</v>
      </c>
      <c r="H3538" s="0" t="n">
        <v>-0.0108258348358056</v>
      </c>
      <c r="I3538" s="3" t="n">
        <f aca="false" t="array" ref="I3538:L3538">MMULT('t+3'!I3538:L3538,'input - gretl'!$B$3:$E$6)+MMULT('Point forecasts'!$P$5:$T$5,'input - gretl'!$B$9:$E$13)+MMULT('t+3'!Q3538:S3538,'input - gretl'!$B$14:$E$16)+E3538:H3538</f>
        <v>-0.0234453450733382</v>
      </c>
      <c r="J3538" s="3" t="n">
        <v>-0.0178575613817754</v>
      </c>
      <c r="K3538" s="3" t="n">
        <v>0.0105355571094032</v>
      </c>
      <c r="L3538" s="3" t="n">
        <v>-0.00985698931482492</v>
      </c>
      <c r="M3538" s="0" t="n">
        <f aca="false">'t+3'!M3538+I3538</f>
        <v>0.112209727904587</v>
      </c>
      <c r="N3538" s="0" t="n">
        <f aca="false">'t+3'!N3538+J3538</f>
        <v>0.0281153408399767</v>
      </c>
      <c r="O3538" s="0" t="n">
        <f aca="false">'t+3'!O3538+K3538</f>
        <v>2.45769755860633</v>
      </c>
      <c r="P3538" s="0" t="n">
        <f aca="false">'t+3'!P3538+L3538</f>
        <v>1.74596685981644</v>
      </c>
      <c r="Q3538" s="0" t="n">
        <f aca="false" t="array" ref="Q3538:S3538">MMULT(M3538:P3538,'input - gretl'!$B$19:$D$22)+MMULT('Point forecasts'!$J$6:$O$6,'input - gretl'!$B$23:$D$28)</f>
        <v>13.9507858472556</v>
      </c>
      <c r="R3538" s="0" t="n">
        <v>6.84229352613715</v>
      </c>
      <c r="S3538" s="0" t="n">
        <v>10.151940944625</v>
      </c>
      <c r="U3538" s="4" t="n">
        <f aca="false">NORMSDIST(-M3538/'rhos computation'!$B$11)-EXP(M3538+'rhos computation'!$B$11^2/2)*NORMSDIST(-M3538/'rhos computation'!$B$11-'rhos computation'!$B$11)</f>
        <v>0.0146156056756938</v>
      </c>
      <c r="V3538" s="4" t="n">
        <f aca="false">NORMSDIST(-N3538/'rhos computation'!$B$23)-EXP(N3538+'rhos computation'!$B$23^2/2)*NORMSDIST(-N3538/'rhos computation'!$B$23-'rhos computation'!$B$23)</f>
        <v>0.0108675716888011</v>
      </c>
      <c r="W3538" s="0" t="n">
        <f aca="false">NORMSDIST(-O3538)</f>
        <v>0.00699154389348676</v>
      </c>
      <c r="X3538" s="0" t="n">
        <f aca="false">NORMSDIST(-P3538)</f>
        <v>0.0404083553111748</v>
      </c>
    </row>
    <row r="3539" customFormat="false" ht="13" hidden="false" customHeight="false" outlineLevel="0" collapsed="false">
      <c r="A3539" s="0" t="n">
        <v>-0.51897808491546</v>
      </c>
      <c r="B3539" s="0" t="n">
        <v>-0.567075792314123</v>
      </c>
      <c r="C3539" s="0" t="n">
        <v>-1.02016481953851</v>
      </c>
      <c r="D3539" s="0" t="n">
        <v>-0.0820286736817526</v>
      </c>
      <c r="E3539" s="0" t="n">
        <f aca="false" t="array" ref="E3539:H3539">MMULT(A3539:D3539,'Root matrix of resiudals'!$B$19:E$22)</f>
        <v>-0.0247793555268706</v>
      </c>
      <c r="F3539" s="0" t="n">
        <v>-0.0210458689755857</v>
      </c>
      <c r="G3539" s="0" t="n">
        <v>-0.0192116246182372</v>
      </c>
      <c r="H3539" s="0" t="n">
        <v>-0.00233794256644408</v>
      </c>
      <c r="I3539" s="3" t="n">
        <f aca="false" t="array" ref="I3539:L3539">MMULT('t+3'!I3539:L3539,'input - gretl'!$B$3:$E$6)+MMULT('Point forecasts'!$P$5:$T$5,'input - gretl'!$B$9:$E$13)+MMULT('t+3'!Q3539:S3539,'input - gretl'!$B$14:$E$16)+E3539:H3539</f>
        <v>0.0297354523724053</v>
      </c>
      <c r="J3539" s="3" t="n">
        <v>-0.0471835234604039</v>
      </c>
      <c r="K3539" s="3" t="n">
        <v>-0.00621161319707818</v>
      </c>
      <c r="L3539" s="3" t="n">
        <v>0.00833801946277753</v>
      </c>
      <c r="M3539" s="0" t="n">
        <f aca="false">'t+3'!M3539+I3539</f>
        <v>0.100762769589339</v>
      </c>
      <c r="N3539" s="0" t="n">
        <f aca="false">'t+3'!N3539+J3539</f>
        <v>0.00781878738088961</v>
      </c>
      <c r="O3539" s="0" t="n">
        <f aca="false">'t+3'!O3539+K3539</f>
        <v>2.46396348290874</v>
      </c>
      <c r="P3539" s="0" t="n">
        <f aca="false">'t+3'!P3539+L3539</f>
        <v>1.80579972487743</v>
      </c>
      <c r="Q3539" s="0" t="n">
        <f aca="false" t="array" ref="Q3539:S3539">MMULT(M3539:P3539,'input - gretl'!$B$19:$D$22)+MMULT('Point forecasts'!$J$6:$O$6,'input - gretl'!$B$23:$D$28)</f>
        <v>13.9393388889404</v>
      </c>
      <c r="R3539" s="0" t="n">
        <v>6.82199697267806</v>
      </c>
      <c r="S3539" s="0" t="n">
        <v>10.1013028226111</v>
      </c>
      <c r="U3539" s="4" t="n">
        <f aca="false">NORMSDIST(-M3539/'rhos computation'!$B$11)-EXP(M3539+'rhos computation'!$B$11^2/2)*NORMSDIST(-M3539/'rhos computation'!$B$11-'rhos computation'!$B$11)</f>
        <v>0.0169133668767623</v>
      </c>
      <c r="V3539" s="4" t="n">
        <f aca="false">NORMSDIST(-N3539/'rhos computation'!$B$23)-EXP(N3539+'rhos computation'!$B$23^2/2)*NORMSDIST(-N3539/'rhos computation'!$B$23-'rhos computation'!$B$23)</f>
        <v>0.0182033897521258</v>
      </c>
      <c r="W3539" s="0" t="n">
        <f aca="false">NORMSDIST(-O3539)</f>
        <v>0.00687050551145024</v>
      </c>
      <c r="X3539" s="0" t="n">
        <f aca="false">NORMSDIST(-P3539)</f>
        <v>0.0354748142355613</v>
      </c>
    </row>
    <row r="3540" customFormat="false" ht="13" hidden="false" customHeight="false" outlineLevel="0" collapsed="false">
      <c r="A3540" s="0" t="n">
        <v>-0.499875748221041</v>
      </c>
      <c r="B3540" s="0" t="n">
        <v>-0.589324423013516</v>
      </c>
      <c r="C3540" s="0" t="n">
        <v>-0.582345259987004</v>
      </c>
      <c r="D3540" s="0" t="n">
        <v>-0.0712477610531414</v>
      </c>
      <c r="E3540" s="0" t="n">
        <f aca="false" t="array" ref="E3540:H3540">MMULT(A3540:D3540,'Root matrix of resiudals'!$B$19:E$22)</f>
        <v>-0.0234734258408244</v>
      </c>
      <c r="F3540" s="0" t="n">
        <v>-0.0200656435525242</v>
      </c>
      <c r="G3540" s="0" t="n">
        <v>-0.0121998552538725</v>
      </c>
      <c r="H3540" s="0" t="n">
        <v>-0.00167036399548518</v>
      </c>
      <c r="I3540" s="3" t="n">
        <f aca="false" t="array" ref="I3540:L3540">MMULT('t+3'!I3540:L3540,'input - gretl'!$B$3:$E$6)+MMULT('Point forecasts'!$P$5:$T$5,'input - gretl'!$B$9:$E$13)+MMULT('t+3'!Q3540:S3540,'input - gretl'!$B$14:$E$16)+E3540:H3540</f>
        <v>-0.00113423678652297</v>
      </c>
      <c r="J3540" s="3" t="n">
        <v>-0.0159550779867137</v>
      </c>
      <c r="K3540" s="3" t="n">
        <v>-0.0130406520628225</v>
      </c>
      <c r="L3540" s="3" t="n">
        <v>0.00479947168372959</v>
      </c>
      <c r="M3540" s="0" t="n">
        <f aca="false">'t+3'!M3540+I3540</f>
        <v>0.0926353464479474</v>
      </c>
      <c r="N3540" s="0" t="n">
        <f aca="false">'t+3'!N3540+J3540</f>
        <v>-0.0228784457653445</v>
      </c>
      <c r="O3540" s="0" t="n">
        <f aca="false">'t+3'!O3540+K3540</f>
        <v>2.43401862916607</v>
      </c>
      <c r="P3540" s="0" t="n">
        <f aca="false">'t+3'!P3540+L3540</f>
        <v>1.75206721427266</v>
      </c>
      <c r="Q3540" s="0" t="n">
        <f aca="false" t="array" ref="Q3540:S3540">MMULT(M3540:P3540,'input - gretl'!$B$19:$D$22)+MMULT('Point forecasts'!$J$6:$O$6,'input - gretl'!$B$23:$D$28)</f>
        <v>13.931211465799</v>
      </c>
      <c r="R3540" s="0" t="n">
        <v>6.79129973953182</v>
      </c>
      <c r="S3540" s="0" t="n">
        <v>10.1224602730791</v>
      </c>
      <c r="U3540" s="4" t="n">
        <f aca="false">NORMSDIST(-M3540/'rhos computation'!$B$11)-EXP(M3540+'rhos computation'!$B$11^2/2)*NORMSDIST(-M3540/'rhos computation'!$B$11-'rhos computation'!$B$11)</f>
        <v>0.0187044591808848</v>
      </c>
      <c r="V3540" s="4" t="n">
        <f aca="false">NORMSDIST(-N3540/'rhos computation'!$B$23)-EXP(N3540+'rhos computation'!$B$23^2/2)*NORMSDIST(-N3540/'rhos computation'!$B$23-'rhos computation'!$B$23)</f>
        <v>0.0343699857313169</v>
      </c>
      <c r="W3540" s="0" t="n">
        <f aca="false">NORMSDIST(-O3540)</f>
        <v>0.00746611327458346</v>
      </c>
      <c r="X3540" s="0" t="n">
        <f aca="false">NORMSDIST(-P3540)</f>
        <v>0.0398811255053513</v>
      </c>
    </row>
    <row r="3541" customFormat="false" ht="13" hidden="false" customHeight="false" outlineLevel="0" collapsed="false">
      <c r="A3541" s="0" t="n">
        <v>0.530095599677126</v>
      </c>
      <c r="B3541" s="0" t="n">
        <v>-0.297084820569816</v>
      </c>
      <c r="C3541" s="0" t="n">
        <v>-1.82123149306158</v>
      </c>
      <c r="D3541" s="0" t="n">
        <v>-0.496413625596244</v>
      </c>
      <c r="E3541" s="0" t="n">
        <f aca="false" t="array" ref="E3541:H3541">MMULT(A3541:D3541,'Root matrix of resiudals'!$B$19:E$22)</f>
        <v>0.0200110797342733</v>
      </c>
      <c r="F3541" s="0" t="n">
        <v>-0.0138596770063</v>
      </c>
      <c r="G3541" s="0" t="n">
        <v>-0.0303304888102729</v>
      </c>
      <c r="H3541" s="0" t="n">
        <v>-0.0103635722777051</v>
      </c>
      <c r="I3541" s="3" t="n">
        <f aca="false" t="array" ref="I3541:L3541">MMULT('t+3'!I3541:L3541,'input - gretl'!$B$3:$E$6)+MMULT('Point forecasts'!$P$5:$T$5,'input - gretl'!$B$9:$E$13)+MMULT('t+3'!Q3541:S3541,'input - gretl'!$B$14:$E$16)+E3541:H3541</f>
        <v>0.0900885502782571</v>
      </c>
      <c r="J3541" s="3" t="n">
        <v>-0.0265350864245722</v>
      </c>
      <c r="K3541" s="3" t="n">
        <v>-0.0238561477694774</v>
      </c>
      <c r="L3541" s="3" t="n">
        <v>-0.00606505124633376</v>
      </c>
      <c r="M3541" s="0" t="n">
        <f aca="false">'t+3'!M3541+I3541</f>
        <v>0.131753080238685</v>
      </c>
      <c r="N3541" s="0" t="n">
        <f aca="false">'t+3'!N3541+J3541</f>
        <v>0.0094708435721839</v>
      </c>
      <c r="O3541" s="0" t="n">
        <f aca="false">'t+3'!O3541+K3541</f>
        <v>2.4481746556186</v>
      </c>
      <c r="P3541" s="0" t="n">
        <f aca="false">'t+3'!P3541+L3541</f>
        <v>1.77031195982042</v>
      </c>
      <c r="Q3541" s="0" t="n">
        <f aca="false" t="array" ref="Q3541:S3541">MMULT(M3541:P3541,'input - gretl'!$B$19:$D$22)+MMULT('Point forecasts'!$J$6:$O$6,'input - gretl'!$B$23:$D$28)</f>
        <v>13.9703291995897</v>
      </c>
      <c r="R3541" s="0" t="n">
        <v>6.82364902886935</v>
      </c>
      <c r="S3541" s="0" t="n">
        <v>10.1192646342785</v>
      </c>
      <c r="U3541" s="4" t="n">
        <f aca="false">NORMSDIST(-M3541/'rhos computation'!$B$11)-EXP(M3541+'rhos computation'!$B$11^2/2)*NORMSDIST(-M3541/'rhos computation'!$B$11-'rhos computation'!$B$11)</f>
        <v>0.0112584719416844</v>
      </c>
      <c r="V3541" s="4" t="n">
        <f aca="false">NORMSDIST(-N3541/'rhos computation'!$B$23)-EXP(N3541+'rhos computation'!$B$23^2/2)*NORMSDIST(-N3541/'rhos computation'!$B$23-'rhos computation'!$B$23)</f>
        <v>0.0175074196338683</v>
      </c>
      <c r="W3541" s="0" t="n">
        <f aca="false">NORMSDIST(-O3541)</f>
        <v>0.00717910180657426</v>
      </c>
      <c r="X3541" s="0" t="n">
        <f aca="false">NORMSDIST(-P3541)</f>
        <v>0.0383375934084212</v>
      </c>
    </row>
    <row r="3542" customFormat="false" ht="13" hidden="false" customHeight="false" outlineLevel="0" collapsed="false">
      <c r="A3542" s="0" t="n">
        <v>-0.810395543604765</v>
      </c>
      <c r="B3542" s="0" t="n">
        <v>1.90815114289739</v>
      </c>
      <c r="C3542" s="0" t="n">
        <v>-0.857271369477455</v>
      </c>
      <c r="D3542" s="0" t="n">
        <v>2.28856452237372</v>
      </c>
      <c r="E3542" s="0" t="n">
        <f aca="false" t="array" ref="E3542:H3542">MMULT(A3542:D3542,'Root matrix of resiudals'!$B$19:E$22)</f>
        <v>-0.032384475206636</v>
      </c>
      <c r="F3542" s="0" t="n">
        <v>0.0497573641934096</v>
      </c>
      <c r="G3542" s="0" t="n">
        <v>-0.00534448532401996</v>
      </c>
      <c r="H3542" s="0" t="n">
        <v>0.0365904784862018</v>
      </c>
      <c r="I3542" s="3" t="n">
        <f aca="false" t="array" ref="I3542:L3542">MMULT('t+3'!I3542:L3542,'input - gretl'!$B$3:$E$6)+MMULT('Point forecasts'!$P$5:$T$5,'input - gretl'!$B$9:$E$13)+MMULT('t+3'!Q3542:S3542,'input - gretl'!$B$14:$E$16)+E3542:H3542</f>
        <v>0.0170078888226846</v>
      </c>
      <c r="J3542" s="3" t="n">
        <v>0.0419111221955696</v>
      </c>
      <c r="K3542" s="3" t="n">
        <v>-0.00701627557429638</v>
      </c>
      <c r="L3542" s="3" t="n">
        <v>0.0390480430952793</v>
      </c>
      <c r="M3542" s="0" t="n">
        <f aca="false">'t+3'!M3542+I3542</f>
        <v>0.0811556610621039</v>
      </c>
      <c r="N3542" s="0" t="n">
        <f aca="false">'t+3'!N3542+J3542</f>
        <v>0.0572733673648566</v>
      </c>
      <c r="O3542" s="0" t="n">
        <f aca="false">'t+3'!O3542+K3542</f>
        <v>2.44952186409123</v>
      </c>
      <c r="P3542" s="0" t="n">
        <f aca="false">'t+3'!P3542+L3542</f>
        <v>1.78067051870988</v>
      </c>
      <c r="Q3542" s="0" t="n">
        <f aca="false" t="array" ref="Q3542:S3542">MMULT(M3542:P3542,'input - gretl'!$B$19:$D$22)+MMULT('Point forecasts'!$J$6:$O$6,'input - gretl'!$B$23:$D$28)</f>
        <v>13.9197317804132</v>
      </c>
      <c r="R3542" s="0" t="n">
        <v>6.87145155266203</v>
      </c>
      <c r="S3542" s="0" t="n">
        <v>10.1107603353193</v>
      </c>
      <c r="U3542" s="4" t="n">
        <f aca="false">NORMSDIST(-M3542/'rhos computation'!$B$11)-EXP(M3542+'rhos computation'!$B$11^2/2)*NORMSDIST(-M3542/'rhos computation'!$B$11-'rhos computation'!$B$11)</f>
        <v>0.0214717232490778</v>
      </c>
      <c r="V3542" s="4" t="n">
        <f aca="false">NORMSDIST(-N3542/'rhos computation'!$B$23)-EXP(N3542+'rhos computation'!$B$23^2/2)*NORMSDIST(-N3542/'rhos computation'!$B$23-'rhos computation'!$B$23)</f>
        <v>0.00445675967180062</v>
      </c>
      <c r="W3542" s="0" t="n">
        <f aca="false">NORMSDIST(-O3542)</f>
        <v>0.00715230124404183</v>
      </c>
      <c r="X3542" s="0" t="n">
        <f aca="false">NORMSDIST(-P3542)</f>
        <v>0.0374831460273657</v>
      </c>
    </row>
    <row r="3543" customFormat="false" ht="13" hidden="false" customHeight="false" outlineLevel="0" collapsed="false">
      <c r="A3543" s="0" t="n">
        <v>-0.213983919203505</v>
      </c>
      <c r="B3543" s="0" t="n">
        <v>-0.113259874151466</v>
      </c>
      <c r="C3543" s="0" t="n">
        <v>-2.34769857912614</v>
      </c>
      <c r="D3543" s="0" t="n">
        <v>-0.360527518390788</v>
      </c>
      <c r="E3543" s="0" t="n">
        <f aca="false" t="array" ref="E3543:H3543">MMULT(A3543:D3543,'Root matrix of resiudals'!$B$19:E$22)</f>
        <v>-0.0121994936946263</v>
      </c>
      <c r="F3543" s="0" t="n">
        <v>-0.0121734867938528</v>
      </c>
      <c r="G3543" s="0" t="n">
        <v>-0.0389183598124844</v>
      </c>
      <c r="H3543" s="0" t="n">
        <v>-0.00846449715316953</v>
      </c>
      <c r="I3543" s="3" t="n">
        <f aca="false" t="array" ref="I3543:L3543">MMULT('t+3'!I3543:L3543,'input - gretl'!$B$3:$E$6)+MMULT('Point forecasts'!$P$5:$T$5,'input - gretl'!$B$9:$E$13)+MMULT('t+3'!Q3543:S3543,'input - gretl'!$B$14:$E$16)+E3543:H3543</f>
        <v>-0.0215397050334715</v>
      </c>
      <c r="J3543" s="3" t="n">
        <v>-0.0311304255403011</v>
      </c>
      <c r="K3543" s="3" t="n">
        <v>-0.0263894065200138</v>
      </c>
      <c r="L3543" s="3" t="n">
        <v>-0.00949174247173466</v>
      </c>
      <c r="M3543" s="0" t="n">
        <f aca="false">'t+3'!M3543+I3543</f>
        <v>0.195326400374788</v>
      </c>
      <c r="N3543" s="0" t="n">
        <f aca="false">'t+3'!N3543+J3543</f>
        <v>-0.00299112108109834</v>
      </c>
      <c r="O3543" s="0" t="n">
        <f aca="false">'t+3'!O3543+K3543</f>
        <v>2.41015466196637</v>
      </c>
      <c r="P3543" s="0" t="n">
        <f aca="false">'t+3'!P3543+L3543</f>
        <v>1.75709855822933</v>
      </c>
      <c r="Q3543" s="0" t="n">
        <f aca="false" t="array" ref="Q3543:S3543">MMULT(M3543:P3543,'input - gretl'!$B$19:$D$22)+MMULT('Point forecasts'!$J$6:$O$6,'input - gretl'!$B$23:$D$28)</f>
        <v>14.0339025197258</v>
      </c>
      <c r="R3543" s="0" t="n">
        <v>6.81118706421607</v>
      </c>
      <c r="S3543" s="0" t="n">
        <v>10.0938112462094</v>
      </c>
      <c r="U3543" s="4" t="n">
        <f aca="false">NORMSDIST(-M3543/'rhos computation'!$B$11)-EXP(M3543+'rhos computation'!$B$11^2/2)*NORMSDIST(-M3543/'rhos computation'!$B$11-'rhos computation'!$B$11)</f>
        <v>0.00433319751717265</v>
      </c>
      <c r="V3543" s="4" t="n">
        <f aca="false">NORMSDIST(-N3543/'rhos computation'!$B$23)-EXP(N3543+'rhos computation'!$B$23^2/2)*NORMSDIST(-N3543/'rhos computation'!$B$23-'rhos computation'!$B$23)</f>
        <v>0.0232011291248805</v>
      </c>
      <c r="W3543" s="0" t="n">
        <f aca="false">NORMSDIST(-O3543)</f>
        <v>0.0079728796141972</v>
      </c>
      <c r="X3543" s="0" t="n">
        <f aca="false">NORMSDIST(-P3543)</f>
        <v>0.0394505057242068</v>
      </c>
    </row>
    <row r="3544" customFormat="false" ht="13" hidden="false" customHeight="false" outlineLevel="0" collapsed="false">
      <c r="A3544" s="0" t="n">
        <v>-0.0071880229345864</v>
      </c>
      <c r="B3544" s="0" t="n">
        <v>1.5221834498962</v>
      </c>
      <c r="C3544" s="0" t="n">
        <v>0.225814821602347</v>
      </c>
      <c r="D3544" s="0" t="n">
        <v>-0.375137454366055</v>
      </c>
      <c r="E3544" s="0" t="n">
        <f aca="false" t="array" ref="E3544:H3544">MMULT(A3544:D3544,'Root matrix of resiudals'!$B$19:E$22)</f>
        <v>0.00356077374621576</v>
      </c>
      <c r="F3544" s="0" t="n">
        <v>0.0442619187974989</v>
      </c>
      <c r="G3544" s="0" t="n">
        <v>0.00866590742525467</v>
      </c>
      <c r="H3544" s="0" t="n">
        <v>-0.00572606436366927</v>
      </c>
      <c r="I3544" s="3" t="n">
        <f aca="false" t="array" ref="I3544:L3544">MMULT('t+3'!I3544:L3544,'input - gretl'!$B$3:$E$6)+MMULT('Point forecasts'!$P$5:$T$5,'input - gretl'!$B$9:$E$13)+MMULT('t+3'!Q3544:S3544,'input - gretl'!$B$14:$E$16)+E3544:H3544</f>
        <v>0.0461773819535527</v>
      </c>
      <c r="J3544" s="3" t="n">
        <v>0.0209685583108881</v>
      </c>
      <c r="K3544" s="3" t="n">
        <v>0.0208056888557273</v>
      </c>
      <c r="L3544" s="3" t="n">
        <v>0.00343766880647136</v>
      </c>
      <c r="M3544" s="0" t="n">
        <f aca="false">'t+3'!M3544+I3544</f>
        <v>0.150361612637239</v>
      </c>
      <c r="N3544" s="0" t="n">
        <f aca="false">'t+3'!N3544+J3544</f>
        <v>0.0817039922230525</v>
      </c>
      <c r="O3544" s="0" t="n">
        <f aca="false">'t+3'!O3544+K3544</f>
        <v>2.49231643619607</v>
      </c>
      <c r="P3544" s="0" t="n">
        <f aca="false">'t+3'!P3544+L3544</f>
        <v>1.7710763756917</v>
      </c>
      <c r="Q3544" s="0" t="n">
        <f aca="false" t="array" ref="Q3544:S3544">MMULT(M3544:P3544,'input - gretl'!$B$19:$D$22)+MMULT('Point forecasts'!$J$6:$O$6,'input - gretl'!$B$23:$D$28)</f>
        <v>13.9889377319883</v>
      </c>
      <c r="R3544" s="0" t="n">
        <v>6.89588217752022</v>
      </c>
      <c r="S3544" s="0" t="n">
        <v>10.1626794171416</v>
      </c>
      <c r="U3544" s="4" t="n">
        <f aca="false">NORMSDIST(-M3544/'rhos computation'!$B$11)-EXP(M3544+'rhos computation'!$B$11^2/2)*NORMSDIST(-M3544/'rhos computation'!$B$11-'rhos computation'!$B$11)</f>
        <v>0.00865945635807219</v>
      </c>
      <c r="V3544" s="4" t="n">
        <f aca="false">NORMSDIST(-N3544/'rhos computation'!$B$23)-EXP(N3544+'rhos computation'!$B$23^2/2)*NORMSDIST(-N3544/'rhos computation'!$B$23-'rhos computation'!$B$23)</f>
        <v>0.00182034133368353</v>
      </c>
      <c r="W3544" s="0" t="n">
        <f aca="false">NORMSDIST(-O3544)</f>
        <v>0.00634564564510849</v>
      </c>
      <c r="X3544" s="0" t="n">
        <f aca="false">NORMSDIST(-P3544)</f>
        <v>0.0382740009696438</v>
      </c>
    </row>
    <row r="3545" customFormat="false" ht="13" hidden="false" customHeight="false" outlineLevel="0" collapsed="false">
      <c r="A3545" s="0" t="n">
        <v>1.09065882626189</v>
      </c>
      <c r="B3545" s="0" t="n">
        <v>-0.555373862737774</v>
      </c>
      <c r="C3545" s="0" t="n">
        <v>0.113630139893869</v>
      </c>
      <c r="D3545" s="0" t="n">
        <v>0.219059685574612</v>
      </c>
      <c r="E3545" s="0" t="n">
        <f aca="false" t="array" ref="E3545:H3545">MMULT(A3545:D3545,'Root matrix of resiudals'!$B$19:E$22)</f>
        <v>0.0455932279709517</v>
      </c>
      <c r="F3545" s="0" t="n">
        <v>-0.0129763590281536</v>
      </c>
      <c r="G3545" s="0" t="n">
        <v>0.00143539999381823</v>
      </c>
      <c r="H3545" s="0" t="n">
        <v>0.0032307506081039</v>
      </c>
      <c r="I3545" s="3" t="n">
        <f aca="false" t="array" ref="I3545:L3545">MMULT('t+3'!I3545:L3545,'input - gretl'!$B$3:$E$6)+MMULT('Point forecasts'!$P$5:$T$5,'input - gretl'!$B$9:$E$13)+MMULT('t+3'!Q3545:S3545,'input - gretl'!$B$14:$E$16)+E3545:H3545</f>
        <v>0.0280852857134104</v>
      </c>
      <c r="J3545" s="3" t="n">
        <v>-0.0388665801546414</v>
      </c>
      <c r="K3545" s="3" t="n">
        <v>0.00798607457581799</v>
      </c>
      <c r="L3545" s="3" t="n">
        <v>-0.00198660525264322</v>
      </c>
      <c r="M3545" s="0" t="n">
        <f aca="false">'t+3'!M3545+I3545</f>
        <v>0.218452232762555</v>
      </c>
      <c r="N3545" s="0" t="n">
        <f aca="false">'t+3'!N3545+J3545</f>
        <v>-0.00943959810030283</v>
      </c>
      <c r="O3545" s="0" t="n">
        <f aca="false">'t+3'!O3545+K3545</f>
        <v>2.40832596175934</v>
      </c>
      <c r="P3545" s="0" t="n">
        <f aca="false">'t+3'!P3545+L3545</f>
        <v>1.71361910124039</v>
      </c>
      <c r="Q3545" s="0" t="n">
        <f aca="false" t="array" ref="Q3545:S3545">MMULT(M3545:P3545,'input - gretl'!$B$19:$D$22)+MMULT('Point forecasts'!$J$6:$O$6,'input - gretl'!$B$23:$D$28)</f>
        <v>14.0570283521136</v>
      </c>
      <c r="R3545" s="0" t="n">
        <v>6.80473858719687</v>
      </c>
      <c r="S3545" s="0" t="n">
        <v>10.1333336835717</v>
      </c>
      <c r="U3545" s="4" t="n">
        <f aca="false">NORMSDIST(-M3545/'rhos computation'!$B$11)-EXP(M3545+'rhos computation'!$B$11^2/2)*NORMSDIST(-M3545/'rhos computation'!$B$11-'rhos computation'!$B$11)</f>
        <v>0.00293658282689216</v>
      </c>
      <c r="V3545" s="4" t="n">
        <f aca="false">NORMSDIST(-N3545/'rhos computation'!$B$23)-EXP(N3545+'rhos computation'!$B$23^2/2)*NORMSDIST(-N3545/'rhos computation'!$B$23-'rhos computation'!$B$23)</f>
        <v>0.0265477138830539</v>
      </c>
      <c r="W3545" s="0" t="n">
        <f aca="false">NORMSDIST(-O3545)</f>
        <v>0.0080129326079132</v>
      </c>
      <c r="X3545" s="0" t="n">
        <f aca="false">NORMSDIST(-P3545)</f>
        <v>0.0432993515761183</v>
      </c>
    </row>
    <row r="3546" customFormat="false" ht="13" hidden="false" customHeight="false" outlineLevel="0" collapsed="false">
      <c r="A3546" s="0" t="n">
        <v>-0.900019322907671</v>
      </c>
      <c r="B3546" s="0" t="n">
        <v>1.24253193746055</v>
      </c>
      <c r="C3546" s="0" t="n">
        <v>-1.30181953246852</v>
      </c>
      <c r="D3546" s="0" t="n">
        <v>0.858508575208978</v>
      </c>
      <c r="E3546" s="0" t="n">
        <f aca="false" t="array" ref="E3546:H3546">MMULT(A3546:D3546,'Root matrix of resiudals'!$B$19:E$22)</f>
        <v>-0.0377384602581378</v>
      </c>
      <c r="F3546" s="0" t="n">
        <v>0.0288462487868844</v>
      </c>
      <c r="G3546" s="0" t="n">
        <v>-0.0166469626025296</v>
      </c>
      <c r="H3546" s="0" t="n">
        <v>0.0128663689387357</v>
      </c>
      <c r="I3546" s="3" t="n">
        <f aca="false" t="array" ref="I3546:L3546">MMULT('t+3'!I3546:L3546,'input - gretl'!$B$3:$E$6)+MMULT('Point forecasts'!$P$5:$T$5,'input - gretl'!$B$9:$E$13)+MMULT('t+3'!Q3546:S3546,'input - gretl'!$B$14:$E$16)+E3546:H3546</f>
        <v>-0.0133454086926403</v>
      </c>
      <c r="J3546" s="3" t="n">
        <v>-0.000827802667744164</v>
      </c>
      <c r="K3546" s="3" t="n">
        <v>-0.0129985954097365</v>
      </c>
      <c r="L3546" s="3" t="n">
        <v>0.0243788740043612</v>
      </c>
      <c r="M3546" s="0" t="n">
        <f aca="false">'t+3'!M3546+I3546</f>
        <v>0.0891449489645293</v>
      </c>
      <c r="N3546" s="0" t="n">
        <f aca="false">'t+3'!N3546+J3546</f>
        <v>0.0416029860062597</v>
      </c>
      <c r="O3546" s="0" t="n">
        <f aca="false">'t+3'!O3546+K3546</f>
        <v>2.42702705279369</v>
      </c>
      <c r="P3546" s="0" t="n">
        <f aca="false">'t+3'!P3546+L3546</f>
        <v>1.76669905982427</v>
      </c>
      <c r="Q3546" s="0" t="n">
        <f aca="false" t="array" ref="Q3546:S3546">MMULT(M3546:P3546,'input - gretl'!$B$19:$D$22)+MMULT('Point forecasts'!$J$6:$O$6,'input - gretl'!$B$23:$D$28)</f>
        <v>13.9277210683156</v>
      </c>
      <c r="R3546" s="0" t="n">
        <v>6.85578117130343</v>
      </c>
      <c r="S3546" s="0" t="n">
        <v>10.1015530799949</v>
      </c>
      <c r="U3546" s="4" t="n">
        <f aca="false">NORMSDIST(-M3546/'rhos computation'!$B$11)-EXP(M3546+'rhos computation'!$B$11^2/2)*NORMSDIST(-M3546/'rhos computation'!$B$11-'rhos computation'!$B$11)</f>
        <v>0.0195159215093705</v>
      </c>
      <c r="V3546" s="4" t="n">
        <f aca="false">NORMSDIST(-N3546/'rhos computation'!$B$23)-EXP(N3546+'rhos computation'!$B$23^2/2)*NORMSDIST(-N3546/'rhos computation'!$B$23-'rhos computation'!$B$23)</f>
        <v>0.00736291740745201</v>
      </c>
      <c r="W3546" s="0" t="n">
        <f aca="false">NORMSDIST(-O3546)</f>
        <v>0.00761156033140769</v>
      </c>
      <c r="X3546" s="0" t="n">
        <f aca="false">NORMSDIST(-P3546)</f>
        <v>0.0386393204602132</v>
      </c>
    </row>
    <row r="3547" customFormat="false" ht="13" hidden="false" customHeight="false" outlineLevel="0" collapsed="false">
      <c r="A3547" s="0" t="n">
        <v>1.76011269347397</v>
      </c>
      <c r="B3547" s="0" t="n">
        <v>-1.03605354410794</v>
      </c>
      <c r="C3547" s="0" t="n">
        <v>-1.1459753546384</v>
      </c>
      <c r="D3547" s="0" t="n">
        <v>-0.770391116276857</v>
      </c>
      <c r="E3547" s="0" t="n">
        <f aca="false" t="array" ref="E3547:H3547">MMULT(A3547:D3547,'Root matrix of resiudals'!$B$19:E$22)</f>
        <v>0.0720502938196252</v>
      </c>
      <c r="F3547" s="0" t="n">
        <v>-0.029782096177401</v>
      </c>
      <c r="G3547" s="0" t="n">
        <v>-0.0208958491622131</v>
      </c>
      <c r="H3547" s="0" t="n">
        <v>-0.014555580810013</v>
      </c>
      <c r="I3547" s="3" t="n">
        <f aca="false" t="array" ref="I3547:L3547">MMULT('t+3'!I3547:L3547,'input - gretl'!$B$3:$E$6)+MMULT('Point forecasts'!$P$5:$T$5,'input - gretl'!$B$9:$E$13)+MMULT('t+3'!Q3547:S3547,'input - gretl'!$B$14:$E$16)+E3547:H3547</f>
        <v>0.0837477491633351</v>
      </c>
      <c r="J3547" s="3" t="n">
        <v>-0.0373791313754773</v>
      </c>
      <c r="K3547" s="3" t="n">
        <v>-0.018174160566091</v>
      </c>
      <c r="L3547" s="3" t="n">
        <v>0.000462777310887057</v>
      </c>
      <c r="M3547" s="0" t="n">
        <f aca="false">'t+3'!M3547+I3547</f>
        <v>0.218016125727664</v>
      </c>
      <c r="N3547" s="0" t="n">
        <f aca="false">'t+3'!N3547+J3547</f>
        <v>-0.00946026867933995</v>
      </c>
      <c r="O3547" s="0" t="n">
        <f aca="false">'t+3'!O3547+K3547</f>
        <v>2.45131995637182</v>
      </c>
      <c r="P3547" s="0" t="n">
        <f aca="false">'t+3'!P3547+L3547</f>
        <v>1.73757212837759</v>
      </c>
      <c r="Q3547" s="0" t="n">
        <f aca="false" t="array" ref="Q3547:S3547">MMULT(M3547:P3547,'input - gretl'!$B$19:$D$22)+MMULT('Point forecasts'!$J$6:$O$6,'input - gretl'!$B$23:$D$28)</f>
        <v>14.0565922450787</v>
      </c>
      <c r="R3547" s="0" t="n">
        <v>6.80471791661783</v>
      </c>
      <c r="S3547" s="0" t="n">
        <v>10.1535471517254</v>
      </c>
      <c r="U3547" s="4" t="n">
        <f aca="false">NORMSDIST(-M3547/'rhos computation'!$B$11)-EXP(M3547+'rhos computation'!$B$11^2/2)*NORMSDIST(-M3547/'rhos computation'!$B$11-'rhos computation'!$B$11)</f>
        <v>0.00295883340575585</v>
      </c>
      <c r="V3547" s="4" t="n">
        <f aca="false">NORMSDIST(-N3547/'rhos computation'!$B$23)-EXP(N3547+'rhos computation'!$B$23^2/2)*NORMSDIST(-N3547/'rhos computation'!$B$23-'rhos computation'!$B$23)</f>
        <v>0.0265588747271065</v>
      </c>
      <c r="W3547" s="0" t="n">
        <f aca="false">NORMSDIST(-O3547)</f>
        <v>0.007116668593768</v>
      </c>
      <c r="X3547" s="0" t="n">
        <f aca="false">NORMSDIST(-P3547)</f>
        <v>0.0411431172335676</v>
      </c>
    </row>
    <row r="3548" customFormat="false" ht="13" hidden="false" customHeight="false" outlineLevel="0" collapsed="false">
      <c r="A3548" s="0" t="n">
        <v>-1.02245532848608</v>
      </c>
      <c r="B3548" s="0" t="n">
        <v>-1.51042812606534</v>
      </c>
      <c r="C3548" s="0" t="n">
        <v>0.373823623730193</v>
      </c>
      <c r="D3548" s="0" t="n">
        <v>-0.437919920405203</v>
      </c>
      <c r="E3548" s="0" t="n">
        <f aca="false" t="array" ref="E3548:H3548">MMULT(A3548:D3548,'Root matrix of resiudals'!$B$19:E$22)</f>
        <v>-0.046658466672698</v>
      </c>
      <c r="F3548" s="0" t="n">
        <v>-0.0441578254057646</v>
      </c>
      <c r="G3548" s="0" t="n">
        <v>-0.00116330423311887</v>
      </c>
      <c r="H3548" s="0" t="n">
        <v>-0.0063857117139155</v>
      </c>
      <c r="I3548" s="3" t="n">
        <f aca="false" t="array" ref="I3548:L3548">MMULT('t+3'!I3548:L3548,'input - gretl'!$B$3:$E$6)+MMULT('Point forecasts'!$P$5:$T$5,'input - gretl'!$B$9:$E$13)+MMULT('t+3'!Q3548:S3548,'input - gretl'!$B$14:$E$16)+E3548:H3548</f>
        <v>0.0106494718408544</v>
      </c>
      <c r="J3548" s="3" t="n">
        <v>-0.0333592083425455</v>
      </c>
      <c r="K3548" s="3" t="n">
        <v>0.00338768931919394</v>
      </c>
      <c r="L3548" s="3" t="n">
        <v>-0.00839059671457571</v>
      </c>
      <c r="M3548" s="0" t="n">
        <f aca="false">'t+3'!M3548+I3548</f>
        <v>0.0476547400625233</v>
      </c>
      <c r="N3548" s="0" t="n">
        <f aca="false">'t+3'!N3548+J3548</f>
        <v>-0.0272312495384836</v>
      </c>
      <c r="O3548" s="0" t="n">
        <f aca="false">'t+3'!O3548+K3548</f>
        <v>2.45184765471066</v>
      </c>
      <c r="P3548" s="0" t="n">
        <f aca="false">'t+3'!P3548+L3548</f>
        <v>1.73849525834025</v>
      </c>
      <c r="Q3548" s="0" t="n">
        <f aca="false" t="array" ref="Q3548:S3548">MMULT(M3548:P3548,'input - gretl'!$B$19:$D$22)+MMULT('Point forecasts'!$J$6:$O$6,'input - gretl'!$B$23:$D$28)</f>
        <v>13.8862308594136</v>
      </c>
      <c r="R3548" s="0" t="n">
        <v>6.78694693575869</v>
      </c>
      <c r="S3548" s="0" t="n">
        <v>10.1531969073132</v>
      </c>
      <c r="U3548" s="4" t="n">
        <f aca="false">NORMSDIST(-M3548/'rhos computation'!$B$11)-EXP(M3548+'rhos computation'!$B$11^2/2)*NORMSDIST(-M3548/'rhos computation'!$B$11-'rhos computation'!$B$11)</f>
        <v>0.0312502126286328</v>
      </c>
      <c r="V3548" s="4" t="n">
        <f aca="false">NORMSDIST(-N3548/'rhos computation'!$B$23)-EXP(N3548+'rhos computation'!$B$23^2/2)*NORMSDIST(-N3548/'rhos computation'!$B$23-'rhos computation'!$B$23)</f>
        <v>0.037136982512267</v>
      </c>
      <c r="W3548" s="0" t="n">
        <f aca="false">NORMSDIST(-O3548)</f>
        <v>0.00710624100833991</v>
      </c>
      <c r="X3548" s="0" t="n">
        <f aca="false">NORMSDIST(-P3548)</f>
        <v>0.0410617924339716</v>
      </c>
    </row>
    <row r="3549" customFormat="false" ht="13" hidden="false" customHeight="false" outlineLevel="0" collapsed="false">
      <c r="A3549" s="0" t="n">
        <v>-2.16949677005722</v>
      </c>
      <c r="B3549" s="0" t="n">
        <v>0.251162415987434</v>
      </c>
      <c r="C3549" s="0" t="n">
        <v>1.17084277587428</v>
      </c>
      <c r="D3549" s="0" t="n">
        <v>-0.116106891498466</v>
      </c>
      <c r="E3549" s="0" t="n">
        <f aca="false" t="array" ref="E3549:H3549">MMULT(A3549:D3549,'Root matrix of resiudals'!$B$19:E$22)</f>
        <v>-0.0910217497666778</v>
      </c>
      <c r="F3549" s="0" t="n">
        <v>0.00646020449391197</v>
      </c>
      <c r="G3549" s="0" t="n">
        <v>0.0169575242293827</v>
      </c>
      <c r="H3549" s="0" t="n">
        <v>0.000304019597762841</v>
      </c>
      <c r="I3549" s="3" t="n">
        <f aca="false" t="array" ref="I3549:L3549">MMULT('t+3'!I3549:L3549,'input - gretl'!$B$3:$E$6)+MMULT('Point forecasts'!$P$5:$T$5,'input - gretl'!$B$9:$E$13)+MMULT('t+3'!Q3549:S3549,'input - gretl'!$B$14:$E$16)+E3549:H3549</f>
        <v>-0.0559330114680032</v>
      </c>
      <c r="J3549" s="3" t="n">
        <v>0.0111810394415135</v>
      </c>
      <c r="K3549" s="3" t="n">
        <v>0.0181257587042333</v>
      </c>
      <c r="L3549" s="3" t="n">
        <v>-0.00501739987352855</v>
      </c>
      <c r="M3549" s="0" t="n">
        <f aca="false">'t+3'!M3549+I3549</f>
        <v>0.012719319720045</v>
      </c>
      <c r="N3549" s="0" t="n">
        <f aca="false">'t+3'!N3549+J3549</f>
        <v>-0.00369060317175427</v>
      </c>
      <c r="O3549" s="0" t="n">
        <f aca="false">'t+3'!O3549+K3549</f>
        <v>2.46480407100936</v>
      </c>
      <c r="P3549" s="0" t="n">
        <f aca="false">'t+3'!P3549+L3549</f>
        <v>1.77381000224881</v>
      </c>
      <c r="Q3549" s="0" t="n">
        <f aca="false" t="array" ref="Q3549:S3549">MMULT(M3549:P3549,'input - gretl'!$B$19:$D$22)+MMULT('Point forecasts'!$J$6:$O$6,'input - gretl'!$B$23:$D$28)</f>
        <v>13.8512954390711</v>
      </c>
      <c r="R3549" s="0" t="n">
        <v>6.81048758212542</v>
      </c>
      <c r="S3549" s="0" t="n">
        <v>10.1325672364177</v>
      </c>
      <c r="U3549" s="4" t="n">
        <f aca="false">NORMSDIST(-M3549/'rhos computation'!$B$11)-EXP(M3549+'rhos computation'!$B$11^2/2)*NORMSDIST(-M3549/'rhos computation'!$B$11-'rhos computation'!$B$11)</f>
        <v>0.0443409410144032</v>
      </c>
      <c r="V3549" s="4" t="n">
        <f aca="false">NORMSDIST(-N3549/'rhos computation'!$B$23)-EXP(N3549+'rhos computation'!$B$23^2/2)*NORMSDIST(-N3549/'rhos computation'!$B$23-'rhos computation'!$B$23)</f>
        <v>0.0235510291172377</v>
      </c>
      <c r="W3549" s="0" t="n">
        <f aca="false">NORMSDIST(-O3549)</f>
        <v>0.0068544095293356</v>
      </c>
      <c r="X3549" s="0" t="n">
        <f aca="false">NORMSDIST(-P3549)</f>
        <v>0.0380472915471521</v>
      </c>
    </row>
    <row r="3550" customFormat="false" ht="13" hidden="false" customHeight="false" outlineLevel="0" collapsed="false">
      <c r="A3550" s="0" t="n">
        <v>-0.981290642330773</v>
      </c>
      <c r="B3550" s="0" t="n">
        <v>0.893780583662247</v>
      </c>
      <c r="C3550" s="0" t="n">
        <v>1.48497209339183</v>
      </c>
      <c r="D3550" s="0" t="n">
        <v>0.684650936143268</v>
      </c>
      <c r="E3550" s="0" t="n">
        <f aca="false" t="array" ref="E3550:H3550">MMULT(A3550:D3550,'Root matrix of resiudals'!$B$19:E$22)</f>
        <v>-0.0385058149939309</v>
      </c>
      <c r="F3550" s="0" t="n">
        <v>0.0286919957917837</v>
      </c>
      <c r="G3550" s="0" t="n">
        <v>0.0267120683083267</v>
      </c>
      <c r="H3550" s="0" t="n">
        <v>0.0132449524254209</v>
      </c>
      <c r="I3550" s="3" t="n">
        <f aca="false" t="array" ref="I3550:L3550">MMULT('t+3'!I3550:L3550,'input - gretl'!$B$3:$E$6)+MMULT('Point forecasts'!$P$5:$T$5,'input - gretl'!$B$9:$E$13)+MMULT('t+3'!Q3550:S3550,'input - gretl'!$B$14:$E$16)+E3550:H3550</f>
        <v>-0.00347500873214127</v>
      </c>
      <c r="J3550" s="3" t="n">
        <v>0.00181050331838235</v>
      </c>
      <c r="K3550" s="3" t="n">
        <v>0.0378462346627191</v>
      </c>
      <c r="L3550" s="3" t="n">
        <v>0.0106261160472897</v>
      </c>
      <c r="M3550" s="0" t="n">
        <f aca="false">'t+3'!M3550+I3550</f>
        <v>0.118389065551065</v>
      </c>
      <c r="N3550" s="0" t="n">
        <f aca="false">'t+3'!N3550+J3550</f>
        <v>0.0391431616752664</v>
      </c>
      <c r="O3550" s="0" t="n">
        <f aca="false">'t+3'!O3550+K3550</f>
        <v>2.49522575283152</v>
      </c>
      <c r="P3550" s="0" t="n">
        <f aca="false">'t+3'!P3550+L3550</f>
        <v>1.81238545980512</v>
      </c>
      <c r="Q3550" s="0" t="n">
        <f aca="false" t="array" ref="Q3550:S3550">MMULT(M3550:P3550,'input - gretl'!$B$19:$D$22)+MMULT('Point forecasts'!$J$6:$O$6,'input - gretl'!$B$23:$D$28)</f>
        <v>13.9569651849021</v>
      </c>
      <c r="R3550" s="0" t="n">
        <v>6.85332134697244</v>
      </c>
      <c r="S3550" s="0" t="n">
        <v>10.1263017293309</v>
      </c>
      <c r="U3550" s="4" t="n">
        <f aca="false">NORMSDIST(-M3550/'rhos computation'!$B$11)-EXP(M3550+'rhos computation'!$B$11^2/2)*NORMSDIST(-M3550/'rhos computation'!$B$11-'rhos computation'!$B$11)</f>
        <v>0.0134796335900658</v>
      </c>
      <c r="V3550" s="4" t="n">
        <f aca="false">NORMSDIST(-N3550/'rhos computation'!$B$23)-EXP(N3550+'rhos computation'!$B$23^2/2)*NORMSDIST(-N3550/'rhos computation'!$B$23-'rhos computation'!$B$23)</f>
        <v>0.00792758605067775</v>
      </c>
      <c r="W3550" s="0" t="n">
        <f aca="false">NORMSDIST(-O3550)</f>
        <v>0.00629385084962924</v>
      </c>
      <c r="X3550" s="0" t="n">
        <f aca="false">NORMSDIST(-P3550)</f>
        <v>0.0349633289669652</v>
      </c>
    </row>
    <row r="3551" customFormat="false" ht="13" hidden="false" customHeight="false" outlineLevel="0" collapsed="false">
      <c r="A3551" s="0" t="n">
        <v>-1.85082402905693</v>
      </c>
      <c r="B3551" s="0" t="n">
        <v>2.24006932475332</v>
      </c>
      <c r="C3551" s="0" t="n">
        <v>1.53617886438301</v>
      </c>
      <c r="D3551" s="0" t="n">
        <v>0.666670519652748</v>
      </c>
      <c r="E3551" s="0" t="n">
        <f aca="false" t="array" ref="E3551:H3551">MMULT(A3551:D3551,'Root matrix of resiudals'!$B$19:E$22)</f>
        <v>-0.0726943045466335</v>
      </c>
      <c r="F3551" s="0" t="n">
        <v>0.0653722103010469</v>
      </c>
      <c r="G3551" s="0" t="n">
        <v>0.0312762754222367</v>
      </c>
      <c r="H3551" s="0" t="n">
        <v>0.0134331695327639</v>
      </c>
      <c r="I3551" s="3" t="n">
        <f aca="false" t="array" ref="I3551:L3551">MMULT('t+3'!I3551:L3551,'input - gretl'!$B$3:$E$6)+MMULT('Point forecasts'!$P$5:$T$5,'input - gretl'!$B$9:$E$13)+MMULT('t+3'!Q3551:S3551,'input - gretl'!$B$14:$E$16)+E3551:H3551</f>
        <v>-0.0619483677211292</v>
      </c>
      <c r="J3551" s="3" t="n">
        <v>0.0443151337049105</v>
      </c>
      <c r="K3551" s="3" t="n">
        <v>0.0448582291796348</v>
      </c>
      <c r="L3551" s="3" t="n">
        <v>0.0292015872780018</v>
      </c>
      <c r="M3551" s="0" t="n">
        <f aca="false">'t+3'!M3551+I3551</f>
        <v>0.100564361127662</v>
      </c>
      <c r="N3551" s="0" t="n">
        <f aca="false">'t+3'!N3551+J3551</f>
        <v>0.105629196581377</v>
      </c>
      <c r="O3551" s="0" t="n">
        <f aca="false">'t+3'!O3551+K3551</f>
        <v>2.54890338026949</v>
      </c>
      <c r="P3551" s="0" t="n">
        <f aca="false">'t+3'!P3551+L3551</f>
        <v>1.81951806932902</v>
      </c>
      <c r="Q3551" s="0" t="n">
        <f aca="false" t="array" ref="Q3551:S3551">MMULT(M3551:P3551,'input - gretl'!$B$19:$D$22)+MMULT('Point forecasts'!$J$6:$O$6,'input - gretl'!$B$23:$D$28)</f>
        <v>13.9391404804787</v>
      </c>
      <c r="R3551" s="0" t="n">
        <v>6.91980738187855</v>
      </c>
      <c r="S3551" s="0" t="n">
        <v>10.1731958884812</v>
      </c>
      <c r="U3551" s="4" t="n">
        <f aca="false">NORMSDIST(-M3551/'rhos computation'!$B$11)-EXP(M3551+'rhos computation'!$B$11^2/2)*NORMSDIST(-M3551/'rhos computation'!$B$11-'rhos computation'!$B$11)</f>
        <v>0.0169554813313344</v>
      </c>
      <c r="V3551" s="4" t="n">
        <f aca="false">NORMSDIST(-N3551/'rhos computation'!$B$23)-EXP(N3551+'rhos computation'!$B$23^2/2)*NORMSDIST(-N3551/'rhos computation'!$B$23-'rhos computation'!$B$23)</f>
        <v>0.000658115746738856</v>
      </c>
      <c r="W3551" s="0" t="n">
        <f aca="false">NORMSDIST(-O3551)</f>
        <v>0.00540311171987079</v>
      </c>
      <c r="X3551" s="0" t="n">
        <f aca="false">NORMSDIST(-P3551)</f>
        <v>0.0344162143213449</v>
      </c>
    </row>
    <row r="3552" customFormat="false" ht="13" hidden="false" customHeight="false" outlineLevel="0" collapsed="false">
      <c r="A3552" s="0" t="n">
        <v>-0.57241416374165</v>
      </c>
      <c r="B3552" s="0" t="n">
        <v>-1.4533514257046</v>
      </c>
      <c r="C3552" s="0" t="n">
        <v>-1.01826339755198</v>
      </c>
      <c r="D3552" s="0" t="n">
        <v>1.40900614847213</v>
      </c>
      <c r="E3552" s="0" t="n">
        <f aca="false" t="array" ref="E3552:H3552">MMULT(A3552:D3552,'Root matrix of resiudals'!$B$19:E$22)</f>
        <v>-0.0296473060402614</v>
      </c>
      <c r="F3552" s="0" t="n">
        <v>-0.0463849324035176</v>
      </c>
      <c r="G3552" s="0" t="n">
        <v>-0.020721494908007</v>
      </c>
      <c r="H3552" s="0" t="n">
        <v>0.0218216140856247</v>
      </c>
      <c r="I3552" s="3" t="n">
        <f aca="false" t="array" ref="I3552:L3552">MMULT('t+3'!I3552:L3552,'input - gretl'!$B$3:$E$6)+MMULT('Point forecasts'!$P$5:$T$5,'input - gretl'!$B$9:$E$13)+MMULT('t+3'!Q3552:S3552,'input - gretl'!$B$14:$E$16)+E3552:H3552</f>
        <v>-0.0287560252316941</v>
      </c>
      <c r="J3552" s="3" t="n">
        <v>-0.0184483464580019</v>
      </c>
      <c r="K3552" s="3" t="n">
        <v>-0.0330698416344615</v>
      </c>
      <c r="L3552" s="3" t="n">
        <v>0.0102783869444303</v>
      </c>
      <c r="M3552" s="0" t="n">
        <f aca="false">'t+3'!M3552+I3552</f>
        <v>0.0148850583358672</v>
      </c>
      <c r="N3552" s="0" t="n">
        <f aca="false">'t+3'!N3552+J3552</f>
        <v>-0.0893283445550008</v>
      </c>
      <c r="O3552" s="0" t="n">
        <f aca="false">'t+3'!O3552+K3552</f>
        <v>2.36626552348899</v>
      </c>
      <c r="P3552" s="0" t="n">
        <f aca="false">'t+3'!P3552+L3552</f>
        <v>1.73062446284497</v>
      </c>
      <c r="Q3552" s="0" t="n">
        <f aca="false" t="array" ref="Q3552:S3552">MMULT(M3552:P3552,'input - gretl'!$B$19:$D$22)+MMULT('Point forecasts'!$J$6:$O$6,'input - gretl'!$B$23:$D$28)</f>
        <v>13.8534611776869</v>
      </c>
      <c r="R3552" s="0" t="n">
        <v>6.72484984074217</v>
      </c>
      <c r="S3552" s="0" t="n">
        <v>10.0751002961474</v>
      </c>
      <c r="U3552" s="4" t="n">
        <f aca="false">NORMSDIST(-M3552/'rhos computation'!$B$11)-EXP(M3552+'rhos computation'!$B$11^2/2)*NORMSDIST(-M3552/'rhos computation'!$B$11-'rhos computation'!$B$11)</f>
        <v>0.0434408156353168</v>
      </c>
      <c r="V3552" s="4" t="n">
        <f aca="false">NORMSDIST(-N3552/'rhos computation'!$B$23)-EXP(N3552+'rhos computation'!$B$23^2/2)*NORMSDIST(-N3552/'rhos computation'!$B$23-'rhos computation'!$B$23)</f>
        <v>0.0853927369131955</v>
      </c>
      <c r="W3552" s="0" t="n">
        <f aca="false">NORMSDIST(-O3552)</f>
        <v>0.00898427612410397</v>
      </c>
      <c r="X3552" s="0" t="n">
        <f aca="false">NORMSDIST(-P3552)</f>
        <v>0.0417593828349522</v>
      </c>
    </row>
    <row r="3553" customFormat="false" ht="13" hidden="false" customHeight="false" outlineLevel="0" collapsed="false">
      <c r="A3553" s="0" t="n">
        <v>-0.191622683024513</v>
      </c>
      <c r="B3553" s="0" t="n">
        <v>-1.77287285242513</v>
      </c>
      <c r="C3553" s="0" t="n">
        <v>-0.0700774630433581</v>
      </c>
      <c r="D3553" s="0" t="n">
        <v>0.718784831034447</v>
      </c>
      <c r="E3553" s="0" t="n">
        <f aca="false" t="array" ref="E3553:H3553">MMULT(A3553:D3553,'Root matrix of resiudals'!$B$19:E$22)</f>
        <v>-0.0125974701577874</v>
      </c>
      <c r="F3553" s="0" t="n">
        <v>-0.0512930806888627</v>
      </c>
      <c r="G3553" s="0" t="n">
        <v>-0.00690823172455441</v>
      </c>
      <c r="H3553" s="0" t="n">
        <v>0.011540472660002</v>
      </c>
      <c r="I3553" s="3" t="n">
        <f aca="false" t="array" ref="I3553:L3553">MMULT('t+3'!I3553:L3553,'input - gretl'!$B$3:$E$6)+MMULT('Point forecasts'!$P$5:$T$5,'input - gretl'!$B$9:$E$13)+MMULT('t+3'!Q3553:S3553,'input - gretl'!$B$14:$E$16)+E3553:H3553</f>
        <v>0.0262824047219449</v>
      </c>
      <c r="J3553" s="3" t="n">
        <v>-0.0125636173024075</v>
      </c>
      <c r="K3553" s="3" t="n">
        <v>0.0164337049919187</v>
      </c>
      <c r="L3553" s="3" t="n">
        <v>0.024943183882392</v>
      </c>
      <c r="M3553" s="0" t="n">
        <f aca="false">'t+3'!M3553+I3553</f>
        <v>0.246173993676279</v>
      </c>
      <c r="N3553" s="0" t="n">
        <f aca="false">'t+3'!N3553+J3553</f>
        <v>0.026051893784705</v>
      </c>
      <c r="O3553" s="0" t="n">
        <f aca="false">'t+3'!O3553+K3553</f>
        <v>2.5165696526355</v>
      </c>
      <c r="P3553" s="0" t="n">
        <f aca="false">'t+3'!P3553+L3553</f>
        <v>1.75241532420756</v>
      </c>
      <c r="Q3553" s="0" t="n">
        <f aca="false" t="array" ref="Q3553:S3553">MMULT(M3553:P3553,'input - gretl'!$B$19:$D$22)+MMULT('Point forecasts'!$J$6:$O$6,'input - gretl'!$B$23:$D$28)</f>
        <v>14.0847501130273</v>
      </c>
      <c r="R3553" s="0" t="n">
        <v>6.84023007908187</v>
      </c>
      <c r="S3553" s="0" t="n">
        <v>10.204680226595</v>
      </c>
      <c r="U3553" s="4" t="n">
        <f aca="false">NORMSDIST(-M3553/'rhos computation'!$B$11)-EXP(M3553+'rhos computation'!$B$11^2/2)*NORMSDIST(-M3553/'rhos computation'!$B$11-'rhos computation'!$B$11)</f>
        <v>0.00178691270344373</v>
      </c>
      <c r="V3553" s="4" t="n">
        <f aca="false">NORMSDIST(-N3553/'rhos computation'!$B$23)-EXP(N3553+'rhos computation'!$B$23^2/2)*NORMSDIST(-N3553/'rhos computation'!$B$23-'rhos computation'!$B$23)</f>
        <v>0.0114958388195905</v>
      </c>
      <c r="W3553" s="0" t="n">
        <f aca="false">NORMSDIST(-O3553)</f>
        <v>0.00592517371653008</v>
      </c>
      <c r="X3553" s="0" t="n">
        <f aca="false">NORMSDIST(-P3553)</f>
        <v>0.0398512091575799</v>
      </c>
    </row>
    <row r="3554" customFormat="false" ht="13" hidden="false" customHeight="false" outlineLevel="0" collapsed="false">
      <c r="A3554" s="0" t="n">
        <v>-0.879309909334149</v>
      </c>
      <c r="B3554" s="0" t="n">
        <v>0.0106634727684353</v>
      </c>
      <c r="C3554" s="0" t="n">
        <v>0.352178093683252</v>
      </c>
      <c r="D3554" s="0" t="n">
        <v>1.75024485468265</v>
      </c>
      <c r="E3554" s="0" t="n">
        <f aca="false" t="array" ref="E3554:H3554">MMULT(A3554:D3554,'Root matrix of resiudals'!$B$19:E$22)</f>
        <v>-0.0379373602248073</v>
      </c>
      <c r="F3554" s="0" t="n">
        <v>-0.000306891793683365</v>
      </c>
      <c r="G3554" s="0" t="n">
        <v>0.00663204647672818</v>
      </c>
      <c r="H3554" s="0" t="n">
        <v>0.0291420466767195</v>
      </c>
      <c r="I3554" s="3" t="n">
        <f aca="false" t="array" ref="I3554:L3554">MMULT('t+3'!I3554:L3554,'input - gretl'!$B$3:$E$6)+MMULT('Point forecasts'!$P$5:$T$5,'input - gretl'!$B$9:$E$13)+MMULT('t+3'!Q3554:S3554,'input - gretl'!$B$14:$E$16)+E3554:H3554</f>
        <v>0.030919436145998</v>
      </c>
      <c r="J3554" s="3" t="n">
        <v>0.00994180824303882</v>
      </c>
      <c r="K3554" s="3" t="n">
        <v>0.0171039818455999</v>
      </c>
      <c r="L3554" s="3" t="n">
        <v>0.0347291406037392</v>
      </c>
      <c r="M3554" s="0" t="n">
        <f aca="false">'t+3'!M3554+I3554</f>
        <v>0.08309300365226</v>
      </c>
      <c r="N3554" s="0" t="n">
        <f aca="false">'t+3'!N3554+J3554</f>
        <v>0.0461824220595765</v>
      </c>
      <c r="O3554" s="0" t="n">
        <f aca="false">'t+3'!O3554+K3554</f>
        <v>2.51046414457912</v>
      </c>
      <c r="P3554" s="0" t="n">
        <f aca="false">'t+3'!P3554+L3554</f>
        <v>1.7960305643337</v>
      </c>
      <c r="Q3554" s="0" t="n">
        <f aca="false" t="array" ref="Q3554:S3554">MMULT(M3554:P3554,'input - gretl'!$B$19:$D$22)+MMULT('Point forecasts'!$J$6:$O$6,'input - gretl'!$B$23:$D$28)</f>
        <v>13.9216691230033</v>
      </c>
      <c r="R3554" s="0" t="n">
        <v>6.86036060735675</v>
      </c>
      <c r="S3554" s="0" t="n">
        <v>10.1570944444166</v>
      </c>
      <c r="U3554" s="4" t="n">
        <f aca="false">NORMSDIST(-M3554/'rhos computation'!$B$11)-EXP(M3554+'rhos computation'!$B$11^2/2)*NORMSDIST(-M3554/'rhos computation'!$B$11-'rhos computation'!$B$11)</f>
        <v>0.0209847045711735</v>
      </c>
      <c r="V3554" s="4" t="n">
        <f aca="false">NORMSDIST(-N3554/'rhos computation'!$B$23)-EXP(N3554+'rhos computation'!$B$23^2/2)*NORMSDIST(-N3554/'rhos computation'!$B$23-'rhos computation'!$B$23)</f>
        <v>0.00639415134279034</v>
      </c>
      <c r="W3554" s="0" t="n">
        <f aca="false">NORMSDIST(-O3554)</f>
        <v>0.00602862830207704</v>
      </c>
      <c r="X3554" s="0" t="n">
        <f aca="false">NORMSDIST(-P3554)</f>
        <v>0.0362448281055974</v>
      </c>
    </row>
    <row r="3555" customFormat="false" ht="13" hidden="false" customHeight="false" outlineLevel="0" collapsed="false">
      <c r="A3555" s="0" t="n">
        <v>-0.0449302470802542</v>
      </c>
      <c r="B3555" s="0" t="n">
        <v>-1.49387866832486</v>
      </c>
      <c r="C3555" s="0" t="n">
        <v>-0.0788970668598307</v>
      </c>
      <c r="D3555" s="0" t="n">
        <v>0.78770712020503</v>
      </c>
      <c r="E3555" s="0" t="n">
        <f aca="false" t="array" ref="E3555:H3555">MMULT(A3555:D3555,'Root matrix of resiudals'!$B$19:E$22)</f>
        <v>-0.00570927521893139</v>
      </c>
      <c r="F3555" s="0" t="n">
        <v>-0.0430166117615168</v>
      </c>
      <c r="G3555" s="0" t="n">
        <v>-0.005788509703383</v>
      </c>
      <c r="H3555" s="0" t="n">
        <v>0.0126109287905558</v>
      </c>
      <c r="I3555" s="3" t="n">
        <f aca="false" t="array" ref="I3555:L3555">MMULT('t+3'!I3555:L3555,'input - gretl'!$B$3:$E$6)+MMULT('Point forecasts'!$P$5:$T$5,'input - gretl'!$B$9:$E$13)+MMULT('t+3'!Q3555:S3555,'input - gretl'!$B$14:$E$16)+E3555:H3555</f>
        <v>0.024205575328416</v>
      </c>
      <c r="J3555" s="3" t="n">
        <v>-0.023232825729227</v>
      </c>
      <c r="K3555" s="3" t="n">
        <v>0.00785784763790305</v>
      </c>
      <c r="L3555" s="3" t="n">
        <v>0.0234771143724306</v>
      </c>
      <c r="M3555" s="0" t="n">
        <f aca="false">'t+3'!M3555+I3555</f>
        <v>0.240436275743604</v>
      </c>
      <c r="N3555" s="0" t="n">
        <f aca="false">'t+3'!N3555+J3555</f>
        <v>-0.000776617821725206</v>
      </c>
      <c r="O3555" s="0" t="n">
        <f aca="false">'t+3'!O3555+K3555</f>
        <v>2.47886368539561</v>
      </c>
      <c r="P3555" s="0" t="n">
        <f aca="false">'t+3'!P3555+L3555</f>
        <v>1.74850179396333</v>
      </c>
      <c r="Q3555" s="0" t="n">
        <f aca="false" t="array" ref="Q3555:S3555">MMULT(M3555:P3555,'input - gretl'!$B$19:$D$22)+MMULT('Point forecasts'!$J$6:$O$6,'input - gretl'!$B$23:$D$28)</f>
        <v>14.0790123950947</v>
      </c>
      <c r="R3555" s="0" t="n">
        <v>6.81340156747544</v>
      </c>
      <c r="S3555" s="0" t="n">
        <v>10.1706962222939</v>
      </c>
      <c r="U3555" s="4" t="n">
        <f aca="false">NORMSDIST(-M3555/'rhos computation'!$B$11)-EXP(M3555+'rhos computation'!$B$11^2/2)*NORMSDIST(-M3555/'rhos computation'!$B$11-'rhos computation'!$B$11)</f>
        <v>0.00198587074509872</v>
      </c>
      <c r="V3555" s="4" t="n">
        <f aca="false">NORMSDIST(-N3555/'rhos computation'!$B$23)-EXP(N3555+'rhos computation'!$B$23^2/2)*NORMSDIST(-N3555/'rhos computation'!$B$23-'rhos computation'!$B$23)</f>
        <v>0.022114563547438</v>
      </c>
      <c r="W3555" s="0" t="n">
        <f aca="false">NORMSDIST(-O3555)</f>
        <v>0.00659008333329973</v>
      </c>
      <c r="X3555" s="0" t="n">
        <f aca="false">NORMSDIST(-P3555)</f>
        <v>0.0401885876158708</v>
      </c>
    </row>
    <row r="3556" customFormat="false" ht="13" hidden="false" customHeight="false" outlineLevel="0" collapsed="false">
      <c r="A3556" s="0" t="n">
        <v>0.0409534276003739</v>
      </c>
      <c r="B3556" s="0" t="n">
        <v>0.074417082161606</v>
      </c>
      <c r="C3556" s="0" t="n">
        <v>0.361145557475239</v>
      </c>
      <c r="D3556" s="0" t="n">
        <v>-0.550762175843671</v>
      </c>
      <c r="E3556" s="0" t="n">
        <f aca="false" t="array" ref="E3556:H3556">MMULT(A3556:D3556,'Root matrix of resiudals'!$B$19:E$22)</f>
        <v>0.00258261021934359</v>
      </c>
      <c r="F3556" s="0" t="n">
        <v>0.00347948531133119</v>
      </c>
      <c r="G3556" s="0" t="n">
        <v>0.00550708412176376</v>
      </c>
      <c r="H3556" s="0" t="n">
        <v>-0.00853444523956218</v>
      </c>
      <c r="I3556" s="3" t="n">
        <f aca="false" t="array" ref="I3556:L3556">MMULT('t+3'!I3556:L3556,'input - gretl'!$B$3:$E$6)+MMULT('Point forecasts'!$P$5:$T$5,'input - gretl'!$B$9:$E$13)+MMULT('t+3'!Q3556:S3556,'input - gretl'!$B$14:$E$16)+E3556:H3556</f>
        <v>0.0406217916968059</v>
      </c>
      <c r="J3556" s="3" t="n">
        <v>0.0244449788616046</v>
      </c>
      <c r="K3556" s="3" t="n">
        <v>0.011695364259681</v>
      </c>
      <c r="L3556" s="3" t="n">
        <v>-0.0105186156787207</v>
      </c>
      <c r="M3556" s="0" t="n">
        <f aca="false">'t+3'!M3556+I3556</f>
        <v>0.130595690134995</v>
      </c>
      <c r="N3556" s="0" t="n">
        <f aca="false">'t+3'!N3556+J3556</f>
        <v>0.0267170968399888</v>
      </c>
      <c r="O3556" s="0" t="n">
        <f aca="false">'t+3'!O3556+K3556</f>
        <v>2.46532847619676</v>
      </c>
      <c r="P3556" s="0" t="n">
        <f aca="false">'t+3'!P3556+L3556</f>
        <v>1.72222901230595</v>
      </c>
      <c r="Q3556" s="0" t="n">
        <f aca="false" t="array" ref="Q3556:S3556">MMULT(M3556:P3556,'input - gretl'!$B$19:$D$22)+MMULT('Point forecasts'!$J$6:$O$6,'input - gretl'!$B$23:$D$28)</f>
        <v>13.9691718094861</v>
      </c>
      <c r="R3556" s="0" t="n">
        <v>6.84089528213716</v>
      </c>
      <c r="S3556" s="0" t="n">
        <v>10.1821477420903</v>
      </c>
      <c r="U3556" s="4" t="n">
        <f aca="false">NORMSDIST(-M3556/'rhos computation'!$B$11)-EXP(M3556+'rhos computation'!$B$11^2/2)*NORMSDIST(-M3556/'rhos computation'!$B$11-'rhos computation'!$B$11)</f>
        <v>0.0114385774776673</v>
      </c>
      <c r="V3556" s="4" t="n">
        <f aca="false">NORMSDIST(-N3556/'rhos computation'!$B$23)-EXP(N3556+'rhos computation'!$B$23^2/2)*NORMSDIST(-N3556/'rhos computation'!$B$23-'rhos computation'!$B$23)</f>
        <v>0.0112905104251568</v>
      </c>
      <c r="W3556" s="0" t="n">
        <f aca="false">NORMSDIST(-O3556)</f>
        <v>0.00684438484683196</v>
      </c>
      <c r="X3556" s="0" t="n">
        <f aca="false">NORMSDIST(-P3556)</f>
        <v>0.0425140206196622</v>
      </c>
    </row>
    <row r="3557" customFormat="false" ht="13" hidden="false" customHeight="false" outlineLevel="0" collapsed="false">
      <c r="A3557" s="0" t="n">
        <v>-0.89509312634972</v>
      </c>
      <c r="B3557" s="0" t="n">
        <v>1.22769092543796</v>
      </c>
      <c r="C3557" s="0" t="n">
        <v>0.792753510422082</v>
      </c>
      <c r="D3557" s="0" t="n">
        <v>-2.71902331422166</v>
      </c>
      <c r="E3557" s="0" t="n">
        <f aca="false" t="array" ref="E3557:H3557">MMULT(A3557:D3557,'Root matrix of resiudals'!$B$19:E$22)</f>
        <v>-0.0336033614414253</v>
      </c>
      <c r="F3557" s="0" t="n">
        <v>0.0357188590199762</v>
      </c>
      <c r="G3557" s="0" t="n">
        <v>0.0129638965818924</v>
      </c>
      <c r="H3557" s="0" t="n">
        <v>-0.0427905158989337</v>
      </c>
      <c r="I3557" s="3" t="n">
        <f aca="false" t="array" ref="I3557:L3557">MMULT('t+3'!I3557:L3557,'input - gretl'!$B$3:$E$6)+MMULT('Point forecasts'!$P$5:$T$5,'input - gretl'!$B$9:$E$13)+MMULT('t+3'!Q3557:S3557,'input - gretl'!$B$14:$E$16)+E3557:H3557</f>
        <v>-0.00772534104074073</v>
      </c>
      <c r="J3557" s="3" t="n">
        <v>0.0673695281126294</v>
      </c>
      <c r="K3557" s="3" t="n">
        <v>0.0050063754759935</v>
      </c>
      <c r="L3557" s="3" t="n">
        <v>-0.0564145749746851</v>
      </c>
      <c r="M3557" s="0" t="n">
        <f aca="false">'t+3'!M3557+I3557</f>
        <v>0.112555531476357</v>
      </c>
      <c r="N3557" s="0" t="n">
        <f aca="false">'t+3'!N3557+J3557</f>
        <v>0.0113349347803411</v>
      </c>
      <c r="O3557" s="0" t="n">
        <f aca="false">'t+3'!O3557+K3557</f>
        <v>2.41146322665151</v>
      </c>
      <c r="P3557" s="0" t="n">
        <f aca="false">'t+3'!P3557+L3557</f>
        <v>1.63839706503863</v>
      </c>
      <c r="Q3557" s="0" t="n">
        <f aca="false" t="array" ref="Q3557:S3557">MMULT(M3557:P3557,'input - gretl'!$B$19:$D$22)+MMULT('Point forecasts'!$J$6:$O$6,'input - gretl'!$B$23:$D$28)</f>
        <v>13.9511316508274</v>
      </c>
      <c r="R3557" s="0" t="n">
        <v>6.82551312007751</v>
      </c>
      <c r="S3557" s="0" t="n">
        <v>10.2080108659936</v>
      </c>
      <c r="U3557" s="4" t="n">
        <f aca="false">NORMSDIST(-M3557/'rhos computation'!$B$11)-EXP(M3557+'rhos computation'!$B$11^2/2)*NORMSDIST(-M3557/'rhos computation'!$B$11-'rhos computation'!$B$11)</f>
        <v>0.0145501440475276</v>
      </c>
      <c r="V3557" s="4" t="n">
        <f aca="false">NORMSDIST(-N3557/'rhos computation'!$B$23)-EXP(N3557+'rhos computation'!$B$23^2/2)*NORMSDIST(-N3557/'rhos computation'!$B$23-'rhos computation'!$B$23)</f>
        <v>0.0167435995632363</v>
      </c>
      <c r="W3557" s="0" t="n">
        <f aca="false">NORMSDIST(-O3557)</f>
        <v>0.00794432701185005</v>
      </c>
      <c r="X3557" s="0" t="n">
        <f aca="false">NORMSDIST(-P3557)</f>
        <v>0.0506694455054925</v>
      </c>
    </row>
    <row r="3558" customFormat="false" ht="13" hidden="false" customHeight="false" outlineLevel="0" collapsed="false">
      <c r="A3558" s="0" t="n">
        <v>0.808250161579124</v>
      </c>
      <c r="B3558" s="0" t="n">
        <v>-1.27150962990869</v>
      </c>
      <c r="C3558" s="0" t="n">
        <v>-0.296457827120038</v>
      </c>
      <c r="D3558" s="0" t="n">
        <v>1.30258855472967</v>
      </c>
      <c r="E3558" s="0" t="n">
        <f aca="false" t="array" ref="E3558:H3558">MMULT(A3558:D3558,'Root matrix of resiudals'!$B$19:E$22)</f>
        <v>0.0309336333700864</v>
      </c>
      <c r="F3558" s="0" t="n">
        <v>-0.0354785799230648</v>
      </c>
      <c r="G3558" s="0" t="n">
        <v>-0.00685258939556279</v>
      </c>
      <c r="H3558" s="0" t="n">
        <v>0.0204046992131068</v>
      </c>
      <c r="I3558" s="3" t="n">
        <f aca="false" t="array" ref="I3558:L3558">MMULT('t+3'!I3558:L3558,'input - gretl'!$B$3:$E$6)+MMULT('Point forecasts'!$P$5:$T$5,'input - gretl'!$B$9:$E$13)+MMULT('t+3'!Q3558:S3558,'input - gretl'!$B$14:$E$16)+E3558:H3558</f>
        <v>0.0538477637998617</v>
      </c>
      <c r="J3558" s="3" t="n">
        <v>-0.0306830920766368</v>
      </c>
      <c r="K3558" s="3" t="n">
        <v>-0.0062614507863903</v>
      </c>
      <c r="L3558" s="3" t="n">
        <v>0.00341493171297253</v>
      </c>
      <c r="M3558" s="0" t="n">
        <f aca="false">'t+3'!M3558+I3558</f>
        <v>0.123886259334999</v>
      </c>
      <c r="N3558" s="0" t="n">
        <f aca="false">'t+3'!N3558+J3558</f>
        <v>-0.0556844799846518</v>
      </c>
      <c r="O3558" s="0" t="n">
        <f aca="false">'t+3'!O3558+K3558</f>
        <v>2.40545311862848</v>
      </c>
      <c r="P3558" s="0" t="n">
        <f aca="false">'t+3'!P3558+L3558</f>
        <v>1.76322221032959</v>
      </c>
      <c r="Q3558" s="0" t="n">
        <f aca="false" t="array" ref="Q3558:S3558">MMULT(M3558:P3558,'input - gretl'!$B$19:$D$22)+MMULT('Point forecasts'!$J$6:$O$6,'input - gretl'!$B$23:$D$28)</f>
        <v>13.9624623786861</v>
      </c>
      <c r="R3558" s="0" t="n">
        <v>6.75849370531252</v>
      </c>
      <c r="S3558" s="0" t="n">
        <v>10.0832858035416</v>
      </c>
      <c r="U3558" s="4" t="n">
        <f aca="false">NORMSDIST(-M3558/'rhos computation'!$B$11)-EXP(M3558+'rhos computation'!$B$11^2/2)*NORMSDIST(-M3558/'rhos computation'!$B$11-'rhos computation'!$B$11)</f>
        <v>0.0125279049979626</v>
      </c>
      <c r="V3558" s="4" t="n">
        <f aca="false">NORMSDIST(-N3558/'rhos computation'!$B$23)-EXP(N3558+'rhos computation'!$B$23^2/2)*NORMSDIST(-N3558/'rhos computation'!$B$23-'rhos computation'!$B$23)</f>
        <v>0.0576035939915308</v>
      </c>
      <c r="W3558" s="0" t="n">
        <f aca="false">NORMSDIST(-O3558)</f>
        <v>0.00807621214081945</v>
      </c>
      <c r="X3558" s="0" t="n">
        <f aca="false">NORMSDIST(-P3558)</f>
        <v>0.0389315096070066</v>
      </c>
    </row>
    <row r="3559" customFormat="false" ht="13" hidden="false" customHeight="false" outlineLevel="0" collapsed="false">
      <c r="A3559" s="0" t="n">
        <v>-0.043500228217383</v>
      </c>
      <c r="B3559" s="0" t="n">
        <v>-0.610313805959062</v>
      </c>
      <c r="C3559" s="0" t="n">
        <v>0.315329966039966</v>
      </c>
      <c r="D3559" s="0" t="n">
        <v>-0.828016762079611</v>
      </c>
      <c r="E3559" s="0" t="n">
        <f aca="false" t="array" ref="E3559:H3559">MMULT(A3559:D3559,'Root matrix of resiudals'!$B$19:E$22)</f>
        <v>-0.00254166210460063</v>
      </c>
      <c r="F3559" s="0" t="n">
        <v>-0.0164586737540917</v>
      </c>
      <c r="G3559" s="0" t="n">
        <v>0.00188841407276111</v>
      </c>
      <c r="H3559" s="0" t="n">
        <v>-0.0130985650809086</v>
      </c>
      <c r="I3559" s="3" t="n">
        <f aca="false" t="array" ref="I3559:L3559">MMULT('t+3'!I3559:L3559,'input - gretl'!$B$3:$E$6)+MMULT('Point forecasts'!$P$5:$T$5,'input - gretl'!$B$9:$E$13)+MMULT('t+3'!Q3559:S3559,'input - gretl'!$B$14:$E$16)+E3559:H3559</f>
        <v>0.057782285826778</v>
      </c>
      <c r="J3559" s="3" t="n">
        <v>-0.000324069917628997</v>
      </c>
      <c r="K3559" s="3" t="n">
        <v>0.00455563140673512</v>
      </c>
      <c r="L3559" s="3" t="n">
        <v>-0.0254939096536258</v>
      </c>
      <c r="M3559" s="0" t="n">
        <f aca="false">'t+3'!M3559+I3559</f>
        <v>0.0149423502546505</v>
      </c>
      <c r="N3559" s="0" t="n">
        <f aca="false">'t+3'!N3559+J3559</f>
        <v>-0.0205234782802126</v>
      </c>
      <c r="O3559" s="0" t="n">
        <f aca="false">'t+3'!O3559+K3559</f>
        <v>2.42833587071638</v>
      </c>
      <c r="P3559" s="0" t="n">
        <f aca="false">'t+3'!P3559+L3559</f>
        <v>1.7449218833333</v>
      </c>
      <c r="Q3559" s="0" t="n">
        <f aca="false" t="array" ref="Q3559:S3559">MMULT(M3559:P3559,'input - gretl'!$B$19:$D$22)+MMULT('Point forecasts'!$J$6:$O$6,'input - gretl'!$B$23:$D$28)</f>
        <v>13.8535184696057</v>
      </c>
      <c r="R3559" s="0" t="n">
        <v>6.79365470701696</v>
      </c>
      <c r="S3559" s="0" t="n">
        <v>10.1235730816193</v>
      </c>
      <c r="U3559" s="4" t="n">
        <f aca="false">NORMSDIST(-M3559/'rhos computation'!$B$11)-EXP(M3559+'rhos computation'!$B$11^2/2)*NORMSDIST(-M3559/'rhos computation'!$B$11-'rhos computation'!$B$11)</f>
        <v>0.0434171636486181</v>
      </c>
      <c r="V3559" s="4" t="n">
        <f aca="false">NORMSDIST(-N3559/'rhos computation'!$B$23)-EXP(N3559+'rhos computation'!$B$23^2/2)*NORMSDIST(-N3559/'rhos computation'!$B$23-'rhos computation'!$B$23)</f>
        <v>0.0329191927075739</v>
      </c>
      <c r="W3559" s="0" t="n">
        <f aca="false">NORMSDIST(-O3559)</f>
        <v>0.00758414443966301</v>
      </c>
      <c r="X3559" s="0" t="n">
        <f aca="false">NORMSDIST(-P3559)</f>
        <v>0.040499233787837</v>
      </c>
    </row>
    <row r="3560" customFormat="false" ht="13" hidden="false" customHeight="false" outlineLevel="0" collapsed="false">
      <c r="A3560" s="0" t="n">
        <v>0.870319330721837</v>
      </c>
      <c r="B3560" s="0" t="n">
        <v>1.48085800588548</v>
      </c>
      <c r="C3560" s="0" t="n">
        <v>-1.41839726768445</v>
      </c>
      <c r="D3560" s="0" t="n">
        <v>-0.648049345214588</v>
      </c>
      <c r="E3560" s="0" t="n">
        <f aca="false" t="array" ref="E3560:H3560">MMULT(A3560:D3560,'Root matrix of resiudals'!$B$19:E$22)</f>
        <v>0.0391895981116163</v>
      </c>
      <c r="F3560" s="0" t="n">
        <v>0.0391467072859841</v>
      </c>
      <c r="G3560" s="0" t="n">
        <v>-0.0172083944011494</v>
      </c>
      <c r="H3560" s="0" t="n">
        <v>-0.0123763599646547</v>
      </c>
      <c r="I3560" s="3" t="n">
        <f aca="false" t="array" ref="I3560:L3560">MMULT('t+3'!I3560:L3560,'input - gretl'!$B$3:$E$6)+MMULT('Point forecasts'!$P$5:$T$5,'input - gretl'!$B$9:$E$13)+MMULT('t+3'!Q3560:S3560,'input - gretl'!$B$14:$E$16)+E3560:H3560</f>
        <v>0.0782001312430016</v>
      </c>
      <c r="J3560" s="3" t="n">
        <v>0.0621697160779366</v>
      </c>
      <c r="K3560" s="3" t="n">
        <v>0.00133251428387706</v>
      </c>
      <c r="L3560" s="3" t="n">
        <v>-0.00353173603553407</v>
      </c>
      <c r="M3560" s="0" t="n">
        <f aca="false">'t+3'!M3560+I3560</f>
        <v>0.26792736490951</v>
      </c>
      <c r="N3560" s="0" t="n">
        <f aca="false">'t+3'!N3560+J3560</f>
        <v>0.0923878891256864</v>
      </c>
      <c r="O3560" s="0" t="n">
        <f aca="false">'t+3'!O3560+K3560</f>
        <v>2.48571051310397</v>
      </c>
      <c r="P3560" s="0" t="n">
        <f aca="false">'t+3'!P3560+L3560</f>
        <v>1.74406989484949</v>
      </c>
      <c r="Q3560" s="0" t="n">
        <f aca="false" t="array" ref="Q3560:S3560">MMULT(M3560:P3560,'input - gretl'!$B$19:$D$22)+MMULT('Point forecasts'!$J$6:$O$6,'input - gretl'!$B$23:$D$28)</f>
        <v>14.1065034842606</v>
      </c>
      <c r="R3560" s="0" t="n">
        <v>6.90656607442286</v>
      </c>
      <c r="S3560" s="0" t="n">
        <v>10.1817580076544</v>
      </c>
      <c r="U3560" s="4" t="n">
        <f aca="false">NORMSDIST(-M3560/'rhos computation'!$B$11)-EXP(M3560+'rhos computation'!$B$11^2/2)*NORMSDIST(-M3560/'rhos computation'!$B$11-'rhos computation'!$B$11)</f>
        <v>0.00118180443688358</v>
      </c>
      <c r="V3560" s="4" t="n">
        <f aca="false">NORMSDIST(-N3560/'rhos computation'!$B$23)-EXP(N3560+'rhos computation'!$B$23^2/2)*NORMSDIST(-N3560/'rhos computation'!$B$23-'rhos computation'!$B$23)</f>
        <v>0.00117624902619857</v>
      </c>
      <c r="W3560" s="0" t="n">
        <f aca="false">NORMSDIST(-O3560)</f>
        <v>0.00646465461151337</v>
      </c>
      <c r="X3560" s="0" t="n">
        <f aca="false">NORMSDIST(-P3560)</f>
        <v>0.0405734514076036</v>
      </c>
    </row>
    <row r="3561" customFormat="false" ht="13" hidden="false" customHeight="false" outlineLevel="0" collapsed="false">
      <c r="A3561" s="0" t="n">
        <v>1.73116396348727</v>
      </c>
      <c r="B3561" s="0" t="n">
        <v>-0.731736663073216</v>
      </c>
      <c r="C3561" s="0" t="n">
        <v>-1.45769830233594</v>
      </c>
      <c r="D3561" s="0" t="n">
        <v>0.281086611317946</v>
      </c>
      <c r="E3561" s="0" t="n">
        <f aca="false" t="array" ref="E3561:H3561">MMULT(A3561:D3561,'Root matrix of resiudals'!$B$19:E$22)</f>
        <v>0.0707096110931144</v>
      </c>
      <c r="F3561" s="0" t="n">
        <v>-0.0222028306181748</v>
      </c>
      <c r="G3561" s="0" t="n">
        <v>-0.0236583733645503</v>
      </c>
      <c r="H3561" s="0" t="n">
        <v>0.00218087838571927</v>
      </c>
      <c r="I3561" s="3" t="n">
        <f aca="false" t="array" ref="I3561:L3561">MMULT('t+3'!I3561:L3561,'input - gretl'!$B$3:$E$6)+MMULT('Point forecasts'!$P$5:$T$5,'input - gretl'!$B$9:$E$13)+MMULT('t+3'!Q3561:S3561,'input - gretl'!$B$14:$E$16)+E3561:H3561</f>
        <v>0.0696758051098235</v>
      </c>
      <c r="J3561" s="3" t="n">
        <v>-0.0360709837812561</v>
      </c>
      <c r="K3561" s="3" t="n">
        <v>-0.016795700446573</v>
      </c>
      <c r="L3561" s="3" t="n">
        <v>-0.00827605528013249</v>
      </c>
      <c r="M3561" s="0" t="n">
        <f aca="false">'t+3'!M3561+I3561</f>
        <v>0.175701964691368</v>
      </c>
      <c r="N3561" s="0" t="n">
        <f aca="false">'t+3'!N3561+J3561</f>
        <v>-0.0206634271969881</v>
      </c>
      <c r="O3561" s="0" t="n">
        <f aca="false">'t+3'!O3561+K3561</f>
        <v>2.38565662557178</v>
      </c>
      <c r="P3561" s="0" t="n">
        <f aca="false">'t+3'!P3561+L3561</f>
        <v>1.72956506911731</v>
      </c>
      <c r="Q3561" s="0" t="n">
        <f aca="false" t="array" ref="Q3561:S3561">MMULT(M3561:P3561,'input - gretl'!$B$19:$D$22)+MMULT('Point forecasts'!$J$6:$O$6,'input - gretl'!$B$23:$D$28)</f>
        <v>14.0142780840424</v>
      </c>
      <c r="R3561" s="0" t="n">
        <v>6.79351475810018</v>
      </c>
      <c r="S3561" s="0" t="n">
        <v>10.0954989346348</v>
      </c>
      <c r="U3561" s="4" t="n">
        <f aca="false">NORMSDIST(-M3561/'rhos computation'!$B$11)-EXP(M3561+'rhos computation'!$B$11^2/2)*NORMSDIST(-M3561/'rhos computation'!$B$11-'rhos computation'!$B$11)</f>
        <v>0.00592241818793514</v>
      </c>
      <c r="V3561" s="4" t="n">
        <f aca="false">NORMSDIST(-N3561/'rhos computation'!$B$23)-EXP(N3561+'rhos computation'!$B$23^2/2)*NORMSDIST(-N3561/'rhos computation'!$B$23-'rhos computation'!$B$23)</f>
        <v>0.033004484379427</v>
      </c>
      <c r="W3561" s="0" t="n">
        <f aca="false">NORMSDIST(-O3561)</f>
        <v>0.0085243304824327</v>
      </c>
      <c r="X3561" s="0" t="n">
        <f aca="false">NORMSDIST(-P3561)</f>
        <v>0.0418540057501067</v>
      </c>
    </row>
    <row r="3562" customFormat="false" ht="13" hidden="false" customHeight="false" outlineLevel="0" collapsed="false">
      <c r="A3562" s="0" t="n">
        <v>-0.970776944102735</v>
      </c>
      <c r="B3562" s="0" t="n">
        <v>-0.579656843835237</v>
      </c>
      <c r="C3562" s="0" t="n">
        <v>1.26595740201273</v>
      </c>
      <c r="D3562" s="0" t="n">
        <v>0.662396357305916</v>
      </c>
      <c r="E3562" s="0" t="n">
        <f aca="false" t="array" ref="E3562:H3562">MMULT(A3562:D3562,'Root matrix of resiudals'!$B$19:E$22)</f>
        <v>-0.0416529683582474</v>
      </c>
      <c r="F3562" s="0" t="n">
        <v>-0.014171291965721</v>
      </c>
      <c r="G3562" s="0" t="n">
        <v>0.017879764167065</v>
      </c>
      <c r="H3562" s="0" t="n">
        <v>0.012532227409512</v>
      </c>
      <c r="I3562" s="3" t="n">
        <f aca="false" t="array" ref="I3562:L3562">MMULT('t+3'!I3562:L3562,'input - gretl'!$B$3:$E$6)+MMULT('Point forecasts'!$P$5:$T$5,'input - gretl'!$B$9:$E$13)+MMULT('t+3'!Q3562:S3562,'input - gretl'!$B$14:$E$16)+E3562:H3562</f>
        <v>0.0194952253668159</v>
      </c>
      <c r="J3562" s="3" t="n">
        <v>-0.0128528907804543</v>
      </c>
      <c r="K3562" s="3" t="n">
        <v>0.0320305439882698</v>
      </c>
      <c r="L3562" s="3" t="n">
        <v>0.0173938716592047</v>
      </c>
      <c r="M3562" s="0" t="n">
        <f aca="false">'t+3'!M3562+I3562</f>
        <v>0.156178772607045</v>
      </c>
      <c r="N3562" s="0" t="n">
        <f aca="false">'t+3'!N3562+J3562</f>
        <v>0.0418179729088768</v>
      </c>
      <c r="O3562" s="0" t="n">
        <f aca="false">'t+3'!O3562+K3562</f>
        <v>2.52704807144563</v>
      </c>
      <c r="P3562" s="0" t="n">
        <f aca="false">'t+3'!P3562+L3562</f>
        <v>1.76554186235216</v>
      </c>
      <c r="Q3562" s="0" t="n">
        <f aca="false" t="array" ref="Q3562:S3562">MMULT(M3562:P3562,'input - gretl'!$B$19:$D$22)+MMULT('Point forecasts'!$J$6:$O$6,'input - gretl'!$B$23:$D$28)</f>
        <v>13.9947548919581</v>
      </c>
      <c r="R3562" s="0" t="n">
        <v>6.85599615820605</v>
      </c>
      <c r="S3562" s="0" t="n">
        <v>10.2026746513027</v>
      </c>
      <c r="U3562" s="4" t="n">
        <f aca="false">NORMSDIST(-M3562/'rhos computation'!$B$11)-EXP(M3562+'rhos computation'!$B$11^2/2)*NORMSDIST(-M3562/'rhos computation'!$B$11-'rhos computation'!$B$11)</f>
        <v>0.00795462975352131</v>
      </c>
      <c r="V3562" s="4" t="n">
        <f aca="false">NORMSDIST(-N3562/'rhos computation'!$B$23)-EXP(N3562+'rhos computation'!$B$23^2/2)*NORMSDIST(-N3562/'rhos computation'!$B$23-'rhos computation'!$B$23)</f>
        <v>0.00731506445509705</v>
      </c>
      <c r="W3562" s="0" t="n">
        <f aca="false">NORMSDIST(-O3562)</f>
        <v>0.00575128786000306</v>
      </c>
      <c r="X3562" s="0" t="n">
        <f aca="false">NORMSDIST(-P3562)</f>
        <v>0.0387363705497417</v>
      </c>
    </row>
    <row r="3563" customFormat="false" ht="13" hidden="false" customHeight="false" outlineLevel="0" collapsed="false">
      <c r="A3563" s="0" t="n">
        <v>0.425313678924869</v>
      </c>
      <c r="B3563" s="0" t="n">
        <v>1.52425017034133</v>
      </c>
      <c r="C3563" s="0" t="n">
        <v>1.12810566567738</v>
      </c>
      <c r="D3563" s="0" t="n">
        <v>1.06765669460714</v>
      </c>
      <c r="E3563" s="0" t="n">
        <f aca="false" t="array" ref="E3563:H3563">MMULT(A3563:D3563,'Root matrix of resiudals'!$B$19:E$22)</f>
        <v>0.0226839374612186</v>
      </c>
      <c r="F3563" s="0" t="n">
        <v>0.0486345924960939</v>
      </c>
      <c r="G3563" s="0" t="n">
        <v>0.0254008901486755</v>
      </c>
      <c r="H3563" s="0" t="n">
        <v>0.0185541197290516</v>
      </c>
      <c r="I3563" s="3" t="n">
        <f aca="false" t="array" ref="I3563:L3563">MMULT('t+3'!I3563:L3563,'input - gretl'!$B$3:$E$6)+MMULT('Point forecasts'!$P$5:$T$5,'input - gretl'!$B$9:$E$13)+MMULT('t+3'!Q3563:S3563,'input - gretl'!$B$14:$E$16)+E3563:H3563</f>
        <v>0.0603651359841348</v>
      </c>
      <c r="J3563" s="3" t="n">
        <v>0.0337432808161556</v>
      </c>
      <c r="K3563" s="3" t="n">
        <v>0.0444045596741577</v>
      </c>
      <c r="L3563" s="3" t="n">
        <v>0.0442748491464752</v>
      </c>
      <c r="M3563" s="0" t="n">
        <f aca="false">'t+3'!M3563+I3563</f>
        <v>0.285218290669992</v>
      </c>
      <c r="N3563" s="0" t="n">
        <f aca="false">'t+3'!N3563+J3563</f>
        <v>0.133169649399269</v>
      </c>
      <c r="O3563" s="0" t="n">
        <f aca="false">'t+3'!O3563+K3563</f>
        <v>2.60273054402506</v>
      </c>
      <c r="P3563" s="0" t="n">
        <f aca="false">'t+3'!P3563+L3563</f>
        <v>1.8121736491116</v>
      </c>
      <c r="Q3563" s="0" t="n">
        <f aca="false" t="array" ref="Q3563:S3563">MMULT(M3563:P3563,'input - gretl'!$B$19:$D$22)+MMULT('Point forecasts'!$J$6:$O$6,'input - gretl'!$B$23:$D$28)</f>
        <v>14.1237944100211</v>
      </c>
      <c r="R3563" s="0" t="n">
        <v>6.94734783469644</v>
      </c>
      <c r="S3563" s="0" t="n">
        <v>10.2340079630846</v>
      </c>
      <c r="U3563" s="4" t="n">
        <f aca="false">NORMSDIST(-M3563/'rhos computation'!$B$11)-EXP(M3563+'rhos computation'!$B$11^2/2)*NORMSDIST(-M3563/'rhos computation'!$B$11-'rhos computation'!$B$11)</f>
        <v>0.000838068124591248</v>
      </c>
      <c r="V3563" s="4" t="n">
        <f aca="false">NORMSDIST(-N3563/'rhos computation'!$B$23)-EXP(N3563+'rhos computation'!$B$23^2/2)*NORMSDIST(-N3563/'rhos computation'!$B$23-'rhos computation'!$B$23)</f>
        <v>0.000170239299830219</v>
      </c>
      <c r="W3563" s="0" t="n">
        <f aca="false">NORMSDIST(-O3563)</f>
        <v>0.0046242305177943</v>
      </c>
      <c r="X3563" s="0" t="n">
        <f aca="false">NORMSDIST(-P3563)</f>
        <v>0.0349796846561628</v>
      </c>
    </row>
    <row r="3564" customFormat="false" ht="13" hidden="false" customHeight="false" outlineLevel="0" collapsed="false">
      <c r="A3564" s="0" t="n">
        <v>-1.61869002616975</v>
      </c>
      <c r="B3564" s="0" t="n">
        <v>0.728933489906681</v>
      </c>
      <c r="C3564" s="0" t="n">
        <v>0.0958718900460389</v>
      </c>
      <c r="D3564" s="0" t="n">
        <v>2.20254373377679</v>
      </c>
      <c r="E3564" s="0" t="n">
        <f aca="false" t="array" ref="E3564:H3564">MMULT(A3564:D3564,'Root matrix of resiudals'!$B$19:E$22)</f>
        <v>-0.0685236142802352</v>
      </c>
      <c r="F3564" s="0" t="n">
        <v>0.0176509516364313</v>
      </c>
      <c r="G3564" s="0" t="n">
        <v>0.00468502777893526</v>
      </c>
      <c r="H3564" s="0" t="n">
        <v>0.0365182644083158</v>
      </c>
      <c r="I3564" s="3" t="n">
        <f aca="false" t="array" ref="I3564:L3564">MMULT('t+3'!I3564:L3564,'input - gretl'!$B$3:$E$6)+MMULT('Point forecasts'!$P$5:$T$5,'input - gretl'!$B$9:$E$13)+MMULT('t+3'!Q3564:S3564,'input - gretl'!$B$14:$E$16)+E3564:H3564</f>
        <v>-0.0388221946162921</v>
      </c>
      <c r="J3564" s="3" t="n">
        <v>0.0526371070453122</v>
      </c>
      <c r="K3564" s="3" t="n">
        <v>0.0182753648155955</v>
      </c>
      <c r="L3564" s="3" t="n">
        <v>0.0357859534411263</v>
      </c>
      <c r="M3564" s="0" t="n">
        <f aca="false">'t+3'!M3564+I3564</f>
        <v>0.126121508287879</v>
      </c>
      <c r="N3564" s="0" t="n">
        <f aca="false">'t+3'!N3564+J3564</f>
        <v>0.045050290142673</v>
      </c>
      <c r="O3564" s="0" t="n">
        <f aca="false">'t+3'!O3564+K3564</f>
        <v>2.46324312747616</v>
      </c>
      <c r="P3564" s="0" t="n">
        <f aca="false">'t+3'!P3564+L3564</f>
        <v>1.77018389737598</v>
      </c>
      <c r="Q3564" s="0" t="n">
        <f aca="false" t="array" ref="Q3564:S3564">MMULT(M3564:P3564,'input - gretl'!$B$19:$D$22)+MMULT('Point forecasts'!$J$6:$O$6,'input - gretl'!$B$23:$D$28)</f>
        <v>13.9646976276389</v>
      </c>
      <c r="R3564" s="0" t="n">
        <v>6.85922847543984</v>
      </c>
      <c r="S3564" s="0" t="n">
        <v>10.1344548999238</v>
      </c>
      <c r="U3564" s="4" t="n">
        <f aca="false">NORMSDIST(-M3564/'rhos computation'!$B$11)-EXP(M3564+'rhos computation'!$B$11^2/2)*NORMSDIST(-M3564/'rhos computation'!$B$11-'rhos computation'!$B$11)</f>
        <v>0.0121563148430106</v>
      </c>
      <c r="V3564" s="4" t="n">
        <f aca="false">NORMSDIST(-N3564/'rhos computation'!$B$23)-EXP(N3564+'rhos computation'!$B$23^2/2)*NORMSDIST(-N3564/'rhos computation'!$B$23-'rhos computation'!$B$23)</f>
        <v>0.00662392009375373</v>
      </c>
      <c r="W3564" s="0" t="n">
        <f aca="false">NORMSDIST(-O3564)</f>
        <v>0.00688432577240113</v>
      </c>
      <c r="X3564" s="0" t="n">
        <f aca="false">NORMSDIST(-P3564)</f>
        <v>0.0383482554572286</v>
      </c>
    </row>
    <row r="3565" customFormat="false" ht="13" hidden="false" customHeight="false" outlineLevel="0" collapsed="false">
      <c r="A3565" s="0" t="n">
        <v>-0.612716943506744</v>
      </c>
      <c r="B3565" s="0" t="n">
        <v>0.651593598508973</v>
      </c>
      <c r="C3565" s="0" t="n">
        <v>-1.07373189064666</v>
      </c>
      <c r="D3565" s="0" t="n">
        <v>-0.247924248338601</v>
      </c>
      <c r="E3565" s="0" t="n">
        <f aca="false" t="array" ref="E3565:H3565">MMULT(A3565:D3565,'Root matrix of resiudals'!$B$19:E$22)</f>
        <v>-0.0260444829396003</v>
      </c>
      <c r="F3565" s="0" t="n">
        <v>0.013358669484067</v>
      </c>
      <c r="G3565" s="0" t="n">
        <v>-0.016005142055349</v>
      </c>
      <c r="H3565" s="0" t="n">
        <v>-0.00497537612825367</v>
      </c>
      <c r="I3565" s="3" t="n">
        <f aca="false" t="array" ref="I3565:L3565">MMULT('t+3'!I3565:L3565,'input - gretl'!$B$3:$E$6)+MMULT('Point forecasts'!$P$5:$T$5,'input - gretl'!$B$9:$E$13)+MMULT('t+3'!Q3565:S3565,'input - gretl'!$B$14:$E$16)+E3565:H3565</f>
        <v>-0.0150815562541691</v>
      </c>
      <c r="J3565" s="3" t="n">
        <v>0.0429504739313053</v>
      </c>
      <c r="K3565" s="3" t="n">
        <v>-0.0153206561594894</v>
      </c>
      <c r="L3565" s="3" t="n">
        <v>-0.0149908166768123</v>
      </c>
      <c r="M3565" s="0" t="n">
        <f aca="false">'t+3'!M3565+I3565</f>
        <v>0.101457996327732</v>
      </c>
      <c r="N3565" s="0" t="n">
        <f aca="false">'t+3'!N3565+J3565</f>
        <v>-0.0079910078597107</v>
      </c>
      <c r="O3565" s="0" t="n">
        <f aca="false">'t+3'!O3565+K3565</f>
        <v>2.37742586216654</v>
      </c>
      <c r="P3565" s="0" t="n">
        <f aca="false">'t+3'!P3565+L3565</f>
        <v>1.70855338106768</v>
      </c>
      <c r="Q3565" s="0" t="n">
        <f aca="false" t="array" ref="Q3565:S3565">MMULT(M3565:P3565,'input - gretl'!$B$19:$D$22)+MMULT('Point forecasts'!$J$6:$O$6,'input - gretl'!$B$23:$D$28)</f>
        <v>13.9400341156788</v>
      </c>
      <c r="R3565" s="0" t="n">
        <v>6.80618717743746</v>
      </c>
      <c r="S3565" s="0" t="n">
        <v>10.1072513371492</v>
      </c>
      <c r="U3565" s="4" t="n">
        <f aca="false">NORMSDIST(-M3565/'rhos computation'!$B$11)-EXP(M3565+'rhos computation'!$B$11^2/2)*NORMSDIST(-M3565/'rhos computation'!$B$11-'rhos computation'!$B$11)</f>
        <v>0.0167664237589043</v>
      </c>
      <c r="V3565" s="4" t="n">
        <f aca="false">NORMSDIST(-N3565/'rhos computation'!$B$23)-EXP(N3565+'rhos computation'!$B$23^2/2)*NORMSDIST(-N3565/'rhos computation'!$B$23-'rhos computation'!$B$23)</f>
        <v>0.0257724211844343</v>
      </c>
      <c r="W3565" s="0" t="n">
        <f aca="false">NORMSDIST(-O3565)</f>
        <v>0.00871697360163083</v>
      </c>
      <c r="X3565" s="0" t="n">
        <f aca="false">NORMSDIST(-P3565)</f>
        <v>0.0437668551804194</v>
      </c>
    </row>
    <row r="3566" customFormat="false" ht="13" hidden="false" customHeight="false" outlineLevel="0" collapsed="false">
      <c r="A3566" s="0" t="n">
        <v>0.860283309786529</v>
      </c>
      <c r="B3566" s="0" t="n">
        <v>1.88583057745698</v>
      </c>
      <c r="C3566" s="0" t="n">
        <v>-1.296167614763</v>
      </c>
      <c r="D3566" s="0" t="n">
        <v>-0.0558941929726964</v>
      </c>
      <c r="E3566" s="0" t="n">
        <f aca="false" t="array" ref="E3566:H3566">MMULT(A3566:D3566,'Root matrix of resiudals'!$B$19:E$22)</f>
        <v>0.0396002181093629</v>
      </c>
      <c r="F3566" s="0" t="n">
        <v>0.0511726583342754</v>
      </c>
      <c r="G3566" s="0" t="n">
        <v>-0.0131188076297208</v>
      </c>
      <c r="H3566" s="0" t="n">
        <v>-0.00259700588134979</v>
      </c>
      <c r="I3566" s="3" t="n">
        <f aca="false" t="array" ref="I3566:L3566">MMULT('t+3'!I3566:L3566,'input - gretl'!$B$3:$E$6)+MMULT('Point forecasts'!$P$5:$T$5,'input - gretl'!$B$9:$E$13)+MMULT('t+3'!Q3566:S3566,'input - gretl'!$B$14:$E$16)+E3566:H3566</f>
        <v>0.0755657710856017</v>
      </c>
      <c r="J3566" s="3" t="n">
        <v>0.0730849930881882</v>
      </c>
      <c r="K3566" s="3" t="n">
        <v>-0.0227883072029329</v>
      </c>
      <c r="L3566" s="3" t="n">
        <v>-0.0254949860703757</v>
      </c>
      <c r="M3566" s="0" t="n">
        <f aca="false">'t+3'!M3566+I3566</f>
        <v>0.0950753803518126</v>
      </c>
      <c r="N3566" s="0" t="n">
        <f aca="false">'t+3'!N3566+J3566</f>
        <v>0.00566263196069418</v>
      </c>
      <c r="O3566" s="0" t="n">
        <f aca="false">'t+3'!O3566+K3566</f>
        <v>2.38915542862346</v>
      </c>
      <c r="P3566" s="0" t="n">
        <f aca="false">'t+3'!P3566+L3566</f>
        <v>1.73590537554439</v>
      </c>
      <c r="Q3566" s="0" t="n">
        <f aca="false" t="array" ref="Q3566:S3566">MMULT(M3566:P3566,'input - gretl'!$B$19:$D$22)+MMULT('Point forecasts'!$J$6:$O$6,'input - gretl'!$B$23:$D$28)</f>
        <v>13.9336514997029</v>
      </c>
      <c r="R3566" s="0" t="n">
        <v>6.81984081725786</v>
      </c>
      <c r="S3566" s="0" t="n">
        <v>10.092967789259</v>
      </c>
      <c r="U3566" s="4" t="n">
        <f aca="false">NORMSDIST(-M3566/'rhos computation'!$B$11)-EXP(M3566+'rhos computation'!$B$11^2/2)*NORMSDIST(-M3566/'rhos computation'!$B$11-'rhos computation'!$B$11)</f>
        <v>0.018152404089362</v>
      </c>
      <c r="V3566" s="4" t="n">
        <f aca="false">NORMSDIST(-N3566/'rhos computation'!$B$23)-EXP(N3566+'rhos computation'!$B$23^2/2)*NORMSDIST(-N3566/'rhos computation'!$B$23-'rhos computation'!$B$23)</f>
        <v>0.0191387224011552</v>
      </c>
      <c r="W3566" s="0" t="n">
        <f aca="false">NORMSDIST(-O3566)</f>
        <v>0.00844357819422775</v>
      </c>
      <c r="X3566" s="0" t="n">
        <f aca="false">NORMSDIST(-P3566)</f>
        <v>0.0412902835799789</v>
      </c>
    </row>
    <row r="3567" customFormat="false" ht="13" hidden="false" customHeight="false" outlineLevel="0" collapsed="false">
      <c r="A3567" s="0" t="n">
        <v>0.65300837167628</v>
      </c>
      <c r="B3567" s="0" t="n">
        <v>0.105681364483016</v>
      </c>
      <c r="C3567" s="0" t="n">
        <v>0.0158823043145885</v>
      </c>
      <c r="D3567" s="0" t="n">
        <v>1.08491981298195</v>
      </c>
      <c r="E3567" s="0" t="n">
        <f aca="false" t="array" ref="E3567:H3567">MMULT(A3567:D3567,'Root matrix of resiudals'!$B$19:E$22)</f>
        <v>0.0278605238550602</v>
      </c>
      <c r="F3567" s="0" t="n">
        <v>0.00462636648207676</v>
      </c>
      <c r="G3567" s="0" t="n">
        <v>0.00268458122884049</v>
      </c>
      <c r="H3567" s="0" t="n">
        <v>0.0173801512584294</v>
      </c>
      <c r="I3567" s="3" t="n">
        <f aca="false" t="array" ref="I3567:L3567">MMULT('t+3'!I3567:L3567,'input - gretl'!$B$3:$E$6)+MMULT('Point forecasts'!$P$5:$T$5,'input - gretl'!$B$9:$E$13)+MMULT('t+3'!Q3567:S3567,'input - gretl'!$B$14:$E$16)+E3567:H3567</f>
        <v>0.0372546773889142</v>
      </c>
      <c r="J3567" s="3" t="n">
        <v>-0.00638497251488584</v>
      </c>
      <c r="K3567" s="3" t="n">
        <v>0.00186534797957014</v>
      </c>
      <c r="L3567" s="3" t="n">
        <v>0.0215413349802675</v>
      </c>
      <c r="M3567" s="0" t="n">
        <f aca="false">'t+3'!M3567+I3567</f>
        <v>0.139214825884744</v>
      </c>
      <c r="N3567" s="0" t="n">
        <f aca="false">'t+3'!N3567+J3567</f>
        <v>0.00580329390249519</v>
      </c>
      <c r="O3567" s="0" t="n">
        <f aca="false">'t+3'!O3567+K3567</f>
        <v>2.40552790695652</v>
      </c>
      <c r="P3567" s="0" t="n">
        <f aca="false">'t+3'!P3567+L3567</f>
        <v>1.71860097822176</v>
      </c>
      <c r="Q3567" s="0" t="n">
        <f aca="false" t="array" ref="Q3567:S3567">MMULT(M3567:P3567,'input - gretl'!$B$19:$D$22)+MMULT('Point forecasts'!$J$6:$O$6,'input - gretl'!$B$23:$D$28)</f>
        <v>13.9777909452358</v>
      </c>
      <c r="R3567" s="0" t="n">
        <v>6.81998147919966</v>
      </c>
      <c r="S3567" s="0" t="n">
        <v>10.1257976146658</v>
      </c>
      <c r="U3567" s="4" t="n">
        <f aca="false">NORMSDIST(-M3567/'rhos computation'!$B$11)-EXP(M3567+'rhos computation'!$B$11^2/2)*NORMSDIST(-M3567/'rhos computation'!$B$11-'rhos computation'!$B$11)</f>
        <v>0.0101505817580259</v>
      </c>
      <c r="V3567" s="4" t="n">
        <f aca="false">NORMSDIST(-N3567/'rhos computation'!$B$23)-EXP(N3567+'rhos computation'!$B$23^2/2)*NORMSDIST(-N3567/'rhos computation'!$B$23-'rhos computation'!$B$23)</f>
        <v>0.0190767699843975</v>
      </c>
      <c r="W3567" s="0" t="n">
        <f aca="false">NORMSDIST(-O3567)</f>
        <v>0.00807455924135841</v>
      </c>
      <c r="X3567" s="0" t="n">
        <f aca="false">NORMSDIST(-P3567)</f>
        <v>0.0428435267206391</v>
      </c>
    </row>
    <row r="3568" customFormat="false" ht="13" hidden="false" customHeight="false" outlineLevel="0" collapsed="false">
      <c r="A3568" s="0" t="n">
        <v>0.44656887749002</v>
      </c>
      <c r="B3568" s="0" t="n">
        <v>-0.557372791967516</v>
      </c>
      <c r="C3568" s="0" t="n">
        <v>1.9967929895987</v>
      </c>
      <c r="D3568" s="0" t="n">
        <v>-0.652459188401362</v>
      </c>
      <c r="E3568" s="0" t="n">
        <f aca="false" t="array" ref="E3568:H3568">MMULT(A3568:D3568,'Root matrix of resiudals'!$B$19:E$22)</f>
        <v>0.0206143636274913</v>
      </c>
      <c r="F3568" s="0" t="n">
        <v>-0.00778771762603435</v>
      </c>
      <c r="G3568" s="0" t="n">
        <v>0.029982669121561</v>
      </c>
      <c r="H3568" s="0" t="n">
        <v>-0.00850826347758988</v>
      </c>
      <c r="I3568" s="3" t="n">
        <f aca="false" t="array" ref="I3568:L3568">MMULT('t+3'!I3568:L3568,'input - gretl'!$B$3:$E$6)+MMULT('Point forecasts'!$P$5:$T$5,'input - gretl'!$B$9:$E$13)+MMULT('t+3'!Q3568:S3568,'input - gretl'!$B$14:$E$16)+E3568:H3568</f>
        <v>0.019106303622403</v>
      </c>
      <c r="J3568" s="3" t="n">
        <v>-0.00843030139731015</v>
      </c>
      <c r="K3568" s="3" t="n">
        <v>0.038937086518663</v>
      </c>
      <c r="L3568" s="3" t="n">
        <v>-0.00835424716740492</v>
      </c>
      <c r="M3568" s="0" t="n">
        <f aca="false">'t+3'!M3568+I3568</f>
        <v>0.2184790771087</v>
      </c>
      <c r="N3568" s="0" t="n">
        <f aca="false">'t+3'!N3568+J3568</f>
        <v>0.00550133885357514</v>
      </c>
      <c r="O3568" s="0" t="n">
        <f aca="false">'t+3'!O3568+K3568</f>
        <v>2.49118171011541</v>
      </c>
      <c r="P3568" s="0" t="n">
        <f aca="false">'t+3'!P3568+L3568</f>
        <v>1.74332225018666</v>
      </c>
      <c r="Q3568" s="0" t="n">
        <f aca="false" t="array" ref="Q3568:S3568">MMULT(M3568:P3568,'input - gretl'!$B$19:$D$22)+MMULT('Point forecasts'!$J$6:$O$6,'input - gretl'!$B$23:$D$28)</f>
        <v>14.0570551964598</v>
      </c>
      <c r="R3568" s="0" t="n">
        <v>6.81967952415074</v>
      </c>
      <c r="S3568" s="0" t="n">
        <v>10.1879402521225</v>
      </c>
      <c r="U3568" s="4" t="n">
        <f aca="false">NORMSDIST(-M3568/'rhos computation'!$B$11)-EXP(M3568+'rhos computation'!$B$11^2/2)*NORMSDIST(-M3568/'rhos computation'!$B$11-'rhos computation'!$B$11)</f>
        <v>0.00293521789839928</v>
      </c>
      <c r="V3568" s="4" t="n">
        <f aca="false">NORMSDIST(-N3568/'rhos computation'!$B$23)-EXP(N3568+'rhos computation'!$B$23^2/2)*NORMSDIST(-N3568/'rhos computation'!$B$23-'rhos computation'!$B$23)</f>
        <v>0.0192099220461783</v>
      </c>
      <c r="W3568" s="0" t="n">
        <f aca="false">NORMSDIST(-O3568)</f>
        <v>0.00636594931366168</v>
      </c>
      <c r="X3568" s="0" t="n">
        <f aca="false">NORMSDIST(-P3568)</f>
        <v>0.0406386704399224</v>
      </c>
    </row>
    <row r="3569" customFormat="false" ht="13" hidden="false" customHeight="false" outlineLevel="0" collapsed="false">
      <c r="A3569" s="0" t="n">
        <v>0.386811283325177</v>
      </c>
      <c r="B3569" s="0" t="n">
        <v>0.922633755178167</v>
      </c>
      <c r="C3569" s="0" t="n">
        <v>-0.247842881362628</v>
      </c>
      <c r="D3569" s="0" t="n">
        <v>-0.471950708835109</v>
      </c>
      <c r="E3569" s="0" t="n">
        <f aca="false" t="array" ref="E3569:H3569">MMULT(A3569:D3569,'Root matrix of resiudals'!$B$19:E$22)</f>
        <v>0.0185595594786411</v>
      </c>
      <c r="F3569" s="0" t="n">
        <v>0.0263166120538226</v>
      </c>
      <c r="G3569" s="0" t="n">
        <v>-0.000744138340545611</v>
      </c>
      <c r="H3569" s="0" t="n">
        <v>-0.00802974250740451</v>
      </c>
      <c r="I3569" s="3" t="n">
        <f aca="false" t="array" ref="I3569:L3569">MMULT('t+3'!I3569:L3569,'input - gretl'!$B$3:$E$6)+MMULT('Point forecasts'!$P$5:$T$5,'input - gretl'!$B$9:$E$13)+MMULT('t+3'!Q3569:S3569,'input - gretl'!$B$14:$E$16)+E3569:H3569</f>
        <v>0.0758051226206039</v>
      </c>
      <c r="J3569" s="3" t="n">
        <v>0.0358091407767734</v>
      </c>
      <c r="K3569" s="3" t="n">
        <v>0.0250604706568758</v>
      </c>
      <c r="L3569" s="3" t="n">
        <v>-0.000259006747996168</v>
      </c>
      <c r="M3569" s="0" t="n">
        <f aca="false">'t+3'!M3569+I3569</f>
        <v>0.275710434980866</v>
      </c>
      <c r="N3569" s="0" t="n">
        <f aca="false">'t+3'!N3569+J3569</f>
        <v>0.0969163115792353</v>
      </c>
      <c r="O3569" s="0" t="n">
        <f aca="false">'t+3'!O3569+K3569</f>
        <v>2.56709110022807</v>
      </c>
      <c r="P3569" s="0" t="n">
        <f aca="false">'t+3'!P3569+L3569</f>
        <v>1.81429764707536</v>
      </c>
      <c r="Q3569" s="0" t="n">
        <f aca="false" t="array" ref="Q3569:S3569">MMULT(M3569:P3569,'input - gretl'!$B$19:$D$22)+MMULT('Point forecasts'!$J$6:$O$6,'input - gretl'!$B$23:$D$28)</f>
        <v>14.1142865543319</v>
      </c>
      <c r="R3569" s="0" t="n">
        <v>6.9110944968764</v>
      </c>
      <c r="S3569" s="0" t="n">
        <v>10.1963484910241</v>
      </c>
      <c r="U3569" s="4" t="n">
        <f aca="false">NORMSDIST(-M3569/'rhos computation'!$B$11)-EXP(M3569+'rhos computation'!$B$11^2/2)*NORMSDIST(-M3569/'rhos computation'!$B$11-'rhos computation'!$B$11)</f>
        <v>0.00101409600466399</v>
      </c>
      <c r="V3569" s="4" t="n">
        <f aca="false">NORMSDIST(-N3569/'rhos computation'!$B$23)-EXP(N3569+'rhos computation'!$B$23^2/2)*NORMSDIST(-N3569/'rhos computation'!$B$23-'rhos computation'!$B$23)</f>
        <v>0.000969185251724985</v>
      </c>
      <c r="W3569" s="0" t="n">
        <f aca="false">NORMSDIST(-O3569)</f>
        <v>0.00512778324313256</v>
      </c>
      <c r="X3569" s="0" t="n">
        <f aca="false">NORMSDIST(-P3569)</f>
        <v>0.0348159568119628</v>
      </c>
    </row>
    <row r="3570" customFormat="false" ht="13" hidden="false" customHeight="false" outlineLevel="0" collapsed="false">
      <c r="A3570" s="0" t="n">
        <v>0.259945958292203</v>
      </c>
      <c r="B3570" s="0" t="n">
        <v>1.75123749121532</v>
      </c>
      <c r="C3570" s="0" t="n">
        <v>1.52504606613802</v>
      </c>
      <c r="D3570" s="0" t="n">
        <v>-1.62581398358007</v>
      </c>
      <c r="E3570" s="0" t="n">
        <f aca="false" t="array" ref="E3570:H3570">MMULT(A3570:D3570,'Root matrix of resiudals'!$B$19:E$22)</f>
        <v>0.017624545473081</v>
      </c>
      <c r="F3570" s="0" t="n">
        <v>0.0559940054988815</v>
      </c>
      <c r="G3570" s="0" t="n">
        <v>0.0293238138276037</v>
      </c>
      <c r="H3570" s="0" t="n">
        <v>-0.0246201737373011</v>
      </c>
      <c r="I3570" s="3" t="n">
        <f aca="false" t="array" ref="I3570:L3570">MMULT('t+3'!I3570:L3570,'input - gretl'!$B$3:$E$6)+MMULT('Point forecasts'!$P$5:$T$5,'input - gretl'!$B$9:$E$13)+MMULT('t+3'!Q3570:S3570,'input - gretl'!$B$14:$E$16)+E3570:H3570</f>
        <v>0.0309457054367757</v>
      </c>
      <c r="J3570" s="3" t="n">
        <v>0.0661080748089154</v>
      </c>
      <c r="K3570" s="3" t="n">
        <v>0.0346171606855964</v>
      </c>
      <c r="L3570" s="3" t="n">
        <v>-0.0347368703499362</v>
      </c>
      <c r="M3570" s="0" t="n">
        <f aca="false">'t+3'!M3570+I3570</f>
        <v>0.131944367487949</v>
      </c>
      <c r="N3570" s="0" t="n">
        <f aca="false">'t+3'!N3570+J3570</f>
        <v>0.0522007694576465</v>
      </c>
      <c r="O3570" s="0" t="n">
        <f aca="false">'t+3'!O3570+K3570</f>
        <v>2.46011748208514</v>
      </c>
      <c r="P3570" s="0" t="n">
        <f aca="false">'t+3'!P3570+L3570</f>
        <v>1.7222249061287</v>
      </c>
      <c r="Q3570" s="0" t="n">
        <f aca="false" t="array" ref="Q3570:S3570">MMULT(M3570:P3570,'input - gretl'!$B$19:$D$22)+MMULT('Point forecasts'!$J$6:$O$6,'input - gretl'!$B$23:$D$28)</f>
        <v>13.970520486839</v>
      </c>
      <c r="R3570" s="0" t="n">
        <v>6.86637895475482</v>
      </c>
      <c r="S3570" s="0" t="n">
        <v>10.1769406531585</v>
      </c>
      <c r="U3570" s="4" t="n">
        <f aca="false">NORMSDIST(-M3570/'rhos computation'!$B$11)-EXP(M3570+'rhos computation'!$B$11^2/2)*NORMSDIST(-M3570/'rhos computation'!$B$11-'rhos computation'!$B$11)</f>
        <v>0.0112289222817149</v>
      </c>
      <c r="V3570" s="4" t="n">
        <f aca="false">NORMSDIST(-N3570/'rhos computation'!$B$23)-EXP(N3570+'rhos computation'!$B$23^2/2)*NORMSDIST(-N3570/'rhos computation'!$B$23-'rhos computation'!$B$23)</f>
        <v>0.00527480273653785</v>
      </c>
      <c r="W3570" s="0" t="n">
        <f aca="false">NORMSDIST(-O3570)</f>
        <v>0.00694457710144893</v>
      </c>
      <c r="X3570" s="0" t="n">
        <f aca="false">NORMSDIST(-P3570)</f>
        <v>0.0425143923900334</v>
      </c>
    </row>
    <row r="3571" customFormat="false" ht="13" hidden="false" customHeight="false" outlineLevel="0" collapsed="false">
      <c r="A3571" s="0" t="n">
        <v>-1.50611273721417</v>
      </c>
      <c r="B3571" s="0" t="n">
        <v>0.722022364695545</v>
      </c>
      <c r="C3571" s="0" t="n">
        <v>0.634635237572871</v>
      </c>
      <c r="D3571" s="0" t="n">
        <v>0.529302063836349</v>
      </c>
      <c r="E3571" s="0" t="n">
        <f aca="false" t="array" ref="E3571:H3571">MMULT(A3571:D3571,'Root matrix of resiudals'!$B$19:E$22)</f>
        <v>-0.0624029452487545</v>
      </c>
      <c r="F3571" s="0" t="n">
        <v>0.0195329077698023</v>
      </c>
      <c r="G3571" s="0" t="n">
        <v>0.0115654837535626</v>
      </c>
      <c r="H3571" s="0" t="n">
        <v>0.00993992796361145</v>
      </c>
      <c r="I3571" s="3" t="n">
        <f aca="false" t="array" ref="I3571:L3571">MMULT('t+3'!I3571:L3571,'input - gretl'!$B$3:$E$6)+MMULT('Point forecasts'!$P$5:$T$5,'input - gretl'!$B$9:$E$13)+MMULT('t+3'!Q3571:S3571,'input - gretl'!$B$14:$E$16)+E3571:H3571</f>
        <v>-0.0724276747526265</v>
      </c>
      <c r="J3571" s="3" t="n">
        <v>0.010025401215211</v>
      </c>
      <c r="K3571" s="3" t="n">
        <v>0.0120482631693933</v>
      </c>
      <c r="L3571" s="3" t="n">
        <v>-0.0059237564931389</v>
      </c>
      <c r="M3571" s="0" t="n">
        <f aca="false">'t+3'!M3571+I3571</f>
        <v>0.0327169355487531</v>
      </c>
      <c r="N3571" s="0" t="n">
        <f aca="false">'t+3'!N3571+J3571</f>
        <v>-0.00901496871963433</v>
      </c>
      <c r="O3571" s="0" t="n">
        <f aca="false">'t+3'!O3571+K3571</f>
        <v>2.42311059349935</v>
      </c>
      <c r="P3571" s="0" t="n">
        <f aca="false">'t+3'!P3571+L3571</f>
        <v>1.76780503870057</v>
      </c>
      <c r="Q3571" s="0" t="n">
        <f aca="false" t="array" ref="Q3571:S3571">MMULT(M3571:P3571,'input - gretl'!$B$19:$D$22)+MMULT('Point forecasts'!$J$6:$O$6,'input - gretl'!$B$23:$D$28)</f>
        <v>13.8712930548998</v>
      </c>
      <c r="R3571" s="0" t="n">
        <v>6.80516321657754</v>
      </c>
      <c r="S3571" s="0" t="n">
        <v>10.0965847794903</v>
      </c>
      <c r="U3571" s="4" t="n">
        <f aca="false">NORMSDIST(-M3571/'rhos computation'!$B$11)-EXP(M3571+'rhos computation'!$B$11^2/2)*NORMSDIST(-M3571/'rhos computation'!$B$11-'rhos computation'!$B$11)</f>
        <v>0.0364761986687918</v>
      </c>
      <c r="V3571" s="4" t="n">
        <f aca="false">NORMSDIST(-N3571/'rhos computation'!$B$23)-EXP(N3571+'rhos computation'!$B$23^2/2)*NORMSDIST(-N3571/'rhos computation'!$B$23-'rhos computation'!$B$23)</f>
        <v>0.0263190484364321</v>
      </c>
      <c r="W3571" s="0" t="n">
        <f aca="false">NORMSDIST(-O3571)</f>
        <v>0.00769412059307444</v>
      </c>
      <c r="X3571" s="0" t="n">
        <f aca="false">NORMSDIST(-P3571)</f>
        <v>0.0385467511415415</v>
      </c>
    </row>
    <row r="3572" customFormat="false" ht="13" hidden="false" customHeight="false" outlineLevel="0" collapsed="false">
      <c r="A3572" s="0" t="n">
        <v>-0.445365764144679</v>
      </c>
      <c r="B3572" s="0" t="n">
        <v>-0.151700196093664</v>
      </c>
      <c r="C3572" s="0" t="n">
        <v>1.1149440170306</v>
      </c>
      <c r="D3572" s="0" t="n">
        <v>-1.49136441859475</v>
      </c>
      <c r="E3572" s="0" t="n">
        <f aca="false" t="array" ref="E3572:H3572">MMULT(A3572:D3572,'Root matrix of resiudals'!$B$19:E$22)</f>
        <v>-0.0175033244858541</v>
      </c>
      <c r="F3572" s="0" t="n">
        <v>-0.00143761730255565</v>
      </c>
      <c r="G3572" s="0" t="n">
        <v>0.0151651195668718</v>
      </c>
      <c r="H3572" s="0" t="n">
        <v>-0.022763005675491</v>
      </c>
      <c r="I3572" s="3" t="n">
        <f aca="false" t="array" ref="I3572:L3572">MMULT('t+3'!I3572:L3572,'input - gretl'!$B$3:$E$6)+MMULT('Point forecasts'!$P$5:$T$5,'input - gretl'!$B$9:$E$13)+MMULT('t+3'!Q3572:S3572,'input - gretl'!$B$14:$E$16)+E3572:H3572</f>
        <v>0.0248200935696865</v>
      </c>
      <c r="J3572" s="3" t="n">
        <v>0.00298969718107878</v>
      </c>
      <c r="K3572" s="3" t="n">
        <v>0.0242823632328988</v>
      </c>
      <c r="L3572" s="3" t="n">
        <v>-0.0300775513776656</v>
      </c>
      <c r="M3572" s="0" t="n">
        <f aca="false">'t+3'!M3572+I3572</f>
        <v>0.0725655138146215</v>
      </c>
      <c r="N3572" s="0" t="n">
        <f aca="false">'t+3'!N3572+J3572</f>
        <v>0.0212866597843368</v>
      </c>
      <c r="O3572" s="0" t="n">
        <f aca="false">'t+3'!O3572+K3572</f>
        <v>2.47559375007776</v>
      </c>
      <c r="P3572" s="0" t="n">
        <f aca="false">'t+3'!P3572+L3572</f>
        <v>1.73288067874261</v>
      </c>
      <c r="Q3572" s="0" t="n">
        <f aca="false" t="array" ref="Q3572:S3572">MMULT(M3572:P3572,'input - gretl'!$B$19:$D$22)+MMULT('Point forecasts'!$J$6:$O$6,'input - gretl'!$B$23:$D$28)</f>
        <v>13.9111416331657</v>
      </c>
      <c r="R3572" s="0" t="n">
        <v>6.83546484508151</v>
      </c>
      <c r="S3572" s="0" t="n">
        <v>10.1822827486067</v>
      </c>
      <c r="U3572" s="4" t="n">
        <f aca="false">NORMSDIST(-M3572/'rhos computation'!$B$11)-EXP(M3572+'rhos computation'!$B$11^2/2)*NORMSDIST(-M3572/'rhos computation'!$B$11-'rhos computation'!$B$11)</f>
        <v>0.0237316683384609</v>
      </c>
      <c r="V3572" s="4" t="n">
        <f aca="false">NORMSDIST(-N3572/'rhos computation'!$B$23)-EXP(N3572+'rhos computation'!$B$23^2/2)*NORMSDIST(-N3572/'rhos computation'!$B$23-'rhos computation'!$B$23)</f>
        <v>0.0130457021610699</v>
      </c>
      <c r="W3572" s="0" t="n">
        <f aca="false">NORMSDIST(-O3572)</f>
        <v>0.00665074173652195</v>
      </c>
      <c r="X3572" s="0" t="n">
        <f aca="false">NORMSDIST(-P3572)</f>
        <v>0.0415584395477727</v>
      </c>
    </row>
    <row r="3573" customFormat="false" ht="13" hidden="false" customHeight="false" outlineLevel="0" collapsed="false">
      <c r="A3573" s="0" t="n">
        <v>1.11360434885577</v>
      </c>
      <c r="B3573" s="0" t="n">
        <v>-0.198936817699357</v>
      </c>
      <c r="C3573" s="0" t="n">
        <v>-1.14268358571901</v>
      </c>
      <c r="D3573" s="0" t="n">
        <v>-0.0154383867412458</v>
      </c>
      <c r="E3573" s="0" t="n">
        <f aca="false" t="array" ref="E3573:H3573">MMULT(A3573:D3573,'Root matrix of resiudals'!$B$19:E$22)</f>
        <v>0.0459225640847208</v>
      </c>
      <c r="F3573" s="0" t="n">
        <v>-0.00726632487186436</v>
      </c>
      <c r="G3573" s="0" t="n">
        <v>-0.0177712503570668</v>
      </c>
      <c r="H3573" s="0" t="n">
        <v>-0.00199863412695989</v>
      </c>
      <c r="I3573" s="3" t="n">
        <f aca="false" t="array" ref="I3573:L3573">MMULT('t+3'!I3573:L3573,'input - gretl'!$B$3:$E$6)+MMULT('Point forecasts'!$P$5:$T$5,'input - gretl'!$B$9:$E$13)+MMULT('t+3'!Q3573:S3573,'input - gretl'!$B$14:$E$16)+E3573:H3573</f>
        <v>0.0448207898594959</v>
      </c>
      <c r="J3573" s="3" t="n">
        <v>-0.0307861414637905</v>
      </c>
      <c r="K3573" s="3" t="n">
        <v>-0.0120723838388265</v>
      </c>
      <c r="L3573" s="3" t="n">
        <v>-0.00377746151314062</v>
      </c>
      <c r="M3573" s="0" t="n">
        <f aca="false">'t+3'!M3573+I3573</f>
        <v>0.17490995289461</v>
      </c>
      <c r="N3573" s="0" t="n">
        <f aca="false">'t+3'!N3573+J3573</f>
        <v>-0.00651306828871862</v>
      </c>
      <c r="O3573" s="0" t="n">
        <f aca="false">'t+3'!O3573+K3573</f>
        <v>2.41621625881398</v>
      </c>
      <c r="P3573" s="0" t="n">
        <f aca="false">'t+3'!P3573+L3573</f>
        <v>1.75469849024108</v>
      </c>
      <c r="Q3573" s="0" t="n">
        <f aca="false" t="array" ref="Q3573:S3573">MMULT(M3573:P3573,'input - gretl'!$B$19:$D$22)+MMULT('Point forecasts'!$J$6:$O$6,'input - gretl'!$B$23:$D$28)</f>
        <v>14.0134860722457</v>
      </c>
      <c r="R3573" s="0" t="n">
        <v>6.80766511700845</v>
      </c>
      <c r="S3573" s="0" t="n">
        <v>10.1021554277173</v>
      </c>
      <c r="U3573" s="4" t="n">
        <f aca="false">NORMSDIST(-M3573/'rhos computation'!$B$11)-EXP(M3573+'rhos computation'!$B$11^2/2)*NORMSDIST(-M3573/'rhos computation'!$B$11-'rhos computation'!$B$11)</f>
        <v>0.00599555059895231</v>
      </c>
      <c r="V3573" s="4" t="n">
        <f aca="false">NORMSDIST(-N3573/'rhos computation'!$B$23)-EXP(N3573+'rhos computation'!$B$23^2/2)*NORMSDIST(-N3573/'rhos computation'!$B$23-'rhos computation'!$B$23)</f>
        <v>0.0249954082582388</v>
      </c>
      <c r="W3573" s="0" t="n">
        <f aca="false">NORMSDIST(-O3573)</f>
        <v>0.00784137191897288</v>
      </c>
      <c r="X3573" s="0" t="n">
        <f aca="false">NORMSDIST(-P3573)</f>
        <v>0.0396554472088144</v>
      </c>
    </row>
    <row r="3574" customFormat="false" ht="13" hidden="false" customHeight="false" outlineLevel="0" collapsed="false">
      <c r="A3574" s="0" t="n">
        <v>-0.975346180707314</v>
      </c>
      <c r="B3574" s="0" t="n">
        <v>1.39030671988337</v>
      </c>
      <c r="C3574" s="0" t="n">
        <v>-0.988879356569132</v>
      </c>
      <c r="D3574" s="0" t="n">
        <v>-0.305332811972362</v>
      </c>
      <c r="E3574" s="0" t="n">
        <f aca="false" t="array" ref="E3574:H3574">MMULT(A3574:D3574,'Root matrix of resiudals'!$B$19:E$22)</f>
        <v>-0.0398035074431033</v>
      </c>
      <c r="F3574" s="0" t="n">
        <v>0.0339451030577502</v>
      </c>
      <c r="G3574" s="0" t="n">
        <v>-0.0124991225196845</v>
      </c>
      <c r="H3574" s="0" t="n">
        <v>-0.00562241635377958</v>
      </c>
      <c r="I3574" s="3" t="n">
        <f aca="false" t="array" ref="I3574:L3574">MMULT('t+3'!I3574:L3574,'input - gretl'!$B$3:$E$6)+MMULT('Point forecasts'!$P$5:$T$5,'input - gretl'!$B$9:$E$13)+MMULT('t+3'!Q3574:S3574,'input - gretl'!$B$14:$E$16)+E3574:H3574</f>
        <v>-0.0266521751488349</v>
      </c>
      <c r="J3574" s="3" t="n">
        <v>0.0408682579271966</v>
      </c>
      <c r="K3574" s="3" t="n">
        <v>-0.0090339075566515</v>
      </c>
      <c r="L3574" s="3" t="n">
        <v>-0.0130244855246259</v>
      </c>
      <c r="M3574" s="0" t="n">
        <f aca="false">'t+3'!M3574+I3574</f>
        <v>0.089053223622606</v>
      </c>
      <c r="N3574" s="0" t="n">
        <f aca="false">'t+3'!N3574+J3574</f>
        <v>0.0301407119708156</v>
      </c>
      <c r="O3574" s="0" t="n">
        <f aca="false">'t+3'!O3574+K3574</f>
        <v>2.41063235902904</v>
      </c>
      <c r="P3574" s="0" t="n">
        <f aca="false">'t+3'!P3574+L3574</f>
        <v>1.72562342618135</v>
      </c>
      <c r="Q3574" s="0" t="n">
        <f aca="false" t="array" ref="Q3574:S3574">MMULT(M3574:P3574,'input - gretl'!$B$19:$D$22)+MMULT('Point forecasts'!$J$6:$O$6,'input - gretl'!$B$23:$D$28)</f>
        <v>13.9276293429737</v>
      </c>
      <c r="R3574" s="0" t="n">
        <v>6.84431889726799</v>
      </c>
      <c r="S3574" s="0" t="n">
        <v>10.1242233676063</v>
      </c>
      <c r="U3574" s="4" t="n">
        <f aca="false">NORMSDIST(-M3574/'rhos computation'!$B$11)-EXP(M3574+'rhos computation'!$B$11^2/2)*NORMSDIST(-M3574/'rhos computation'!$B$11-'rhos computation'!$B$11)</f>
        <v>0.0195375948017406</v>
      </c>
      <c r="V3574" s="4" t="n">
        <f aca="false">NORMSDIST(-N3574/'rhos computation'!$B$23)-EXP(N3574+'rhos computation'!$B$23^2/2)*NORMSDIST(-N3574/'rhos computation'!$B$23-'rhos computation'!$B$23)</f>
        <v>0.0102755177998272</v>
      </c>
      <c r="W3574" s="0" t="n">
        <f aca="false">NORMSDIST(-O3574)</f>
        <v>0.00796244592573438</v>
      </c>
      <c r="X3574" s="0" t="n">
        <f aca="false">NORMSDIST(-P3574)</f>
        <v>0.0422075910345379</v>
      </c>
    </row>
    <row r="3575" customFormat="false" ht="13" hidden="false" customHeight="false" outlineLevel="0" collapsed="false">
      <c r="A3575" s="0" t="n">
        <v>0.0120855114579954</v>
      </c>
      <c r="B3575" s="0" t="n">
        <v>0.513308171783708</v>
      </c>
      <c r="C3575" s="0" t="n">
        <v>0.368139712452077</v>
      </c>
      <c r="D3575" s="0" t="n">
        <v>-0.609121396375351</v>
      </c>
      <c r="E3575" s="0" t="n">
        <f aca="false" t="array" ref="E3575:H3575">MMULT(A3575:D3575,'Root matrix of resiudals'!$B$19:E$22)</f>
        <v>0.00236878175456362</v>
      </c>
      <c r="F3575" s="0" t="n">
        <v>0.0159754642959985</v>
      </c>
      <c r="G3575" s="0" t="n">
        <v>0.00709310535936228</v>
      </c>
      <c r="H3575" s="0" t="n">
        <v>-0.00943356233129777</v>
      </c>
      <c r="I3575" s="3" t="n">
        <f aca="false" t="array" ref="I3575:L3575">MMULT('t+3'!I3575:L3575,'input - gretl'!$B$3:$E$6)+MMULT('Point forecasts'!$P$5:$T$5,'input - gretl'!$B$9:$E$13)+MMULT('t+3'!Q3575:S3575,'input - gretl'!$B$14:$E$16)+E3575:H3575</f>
        <v>0.0643196971427009</v>
      </c>
      <c r="J3575" s="3" t="n">
        <v>0.00408280325593288</v>
      </c>
      <c r="K3575" s="3" t="n">
        <v>0.0285529660740694</v>
      </c>
      <c r="L3575" s="3" t="n">
        <v>0.00449498114971036</v>
      </c>
      <c r="M3575" s="0" t="n">
        <f aca="false">'t+3'!M3575+I3575</f>
        <v>0.178523885753722</v>
      </c>
      <c r="N3575" s="0" t="n">
        <f aca="false">'t+3'!N3575+J3575</f>
        <v>0.093593718950037</v>
      </c>
      <c r="O3575" s="0" t="n">
        <f aca="false">'t+3'!O3575+K3575</f>
        <v>2.53155730426542</v>
      </c>
      <c r="P3575" s="0" t="n">
        <f aca="false">'t+3'!P3575+L3575</f>
        <v>1.76562047459079</v>
      </c>
      <c r="Q3575" s="0" t="n">
        <f aca="false" t="array" ref="Q3575:S3575">MMULT(M3575:P3575,'input - gretl'!$B$19:$D$22)+MMULT('Point forecasts'!$J$6:$O$6,'input - gretl'!$B$23:$D$28)</f>
        <v>14.0171000051048</v>
      </c>
      <c r="R3575" s="0" t="n">
        <v>6.90777190424721</v>
      </c>
      <c r="S3575" s="0" t="n">
        <v>10.2071091199529</v>
      </c>
      <c r="U3575" s="4" t="n">
        <f aca="false">NORMSDIST(-M3575/'rhos computation'!$B$11)-EXP(M3575+'rhos computation'!$B$11^2/2)*NORMSDIST(-M3575/'rhos computation'!$B$11-'rhos computation'!$B$11)</f>
        <v>0.00566782785212054</v>
      </c>
      <c r="V3575" s="4" t="n">
        <f aca="false">NORMSDIST(-N3575/'rhos computation'!$B$23)-EXP(N3575+'rhos computation'!$B$23^2/2)*NORMSDIST(-N3575/'rhos computation'!$B$23-'rhos computation'!$B$23)</f>
        <v>0.00111769792157076</v>
      </c>
      <c r="W3575" s="0" t="n">
        <f aca="false">NORMSDIST(-O3575)</f>
        <v>0.00567786301929165</v>
      </c>
      <c r="X3575" s="0" t="n">
        <f aca="false">NORMSDIST(-P3575)</f>
        <v>0.0387297713365325</v>
      </c>
    </row>
    <row r="3576" customFormat="false" ht="13" hidden="false" customHeight="false" outlineLevel="0" collapsed="false">
      <c r="A3576" s="0" t="n">
        <v>1.10656612245711</v>
      </c>
      <c r="B3576" s="0" t="n">
        <v>0.570355244117356</v>
      </c>
      <c r="C3576" s="0" t="n">
        <v>-1.43810499311418</v>
      </c>
      <c r="D3576" s="0" t="n">
        <v>0.123188465048737</v>
      </c>
      <c r="E3576" s="0" t="n">
        <f aca="false" t="array" ref="E3576:H3576">MMULT(A3576:D3576,'Root matrix of resiudals'!$B$19:E$22)</f>
        <v>0.0469444205237936</v>
      </c>
      <c r="F3576" s="0" t="n">
        <v>0.0136464830876887</v>
      </c>
      <c r="G3576" s="0" t="n">
        <v>-0.0196199813760584</v>
      </c>
      <c r="H3576" s="0" t="n">
        <v>-3.42507537615523E-005</v>
      </c>
      <c r="I3576" s="3" t="n">
        <f aca="false" t="array" ref="I3576:L3576">MMULT('t+3'!I3576:L3576,'input - gretl'!$B$3:$E$6)+MMULT('Point forecasts'!$P$5:$T$5,'input - gretl'!$B$9:$E$13)+MMULT('t+3'!Q3576:S3576,'input - gretl'!$B$14:$E$16)+E3576:H3576</f>
        <v>0.0880826605350306</v>
      </c>
      <c r="J3576" s="3" t="n">
        <v>-0.00232707225578252</v>
      </c>
      <c r="K3576" s="3" t="n">
        <v>-0.0192263174846347</v>
      </c>
      <c r="L3576" s="3" t="n">
        <v>-0.0111857587359773</v>
      </c>
      <c r="M3576" s="0" t="n">
        <f aca="false">'t+3'!M3576+I3576</f>
        <v>0.105698995785573</v>
      </c>
      <c r="N3576" s="0" t="n">
        <f aca="false">'t+3'!N3576+J3576</f>
        <v>-0.00134466614213875</v>
      </c>
      <c r="O3576" s="0" t="n">
        <f aca="false">'t+3'!O3576+K3576</f>
        <v>2.37712323991188</v>
      </c>
      <c r="P3576" s="0" t="n">
        <f aca="false">'t+3'!P3576+L3576</f>
        <v>1.73941182185429</v>
      </c>
      <c r="Q3576" s="0" t="n">
        <f aca="false" t="array" ref="Q3576:S3576">MMULT(M3576:P3576,'input - gretl'!$B$19:$D$22)+MMULT('Point forecasts'!$J$6:$O$6,'input - gretl'!$B$23:$D$28)</f>
        <v>13.9442751151366</v>
      </c>
      <c r="R3576" s="0" t="n">
        <v>6.81283351915503</v>
      </c>
      <c r="S3576" s="0" t="n">
        <v>10.0776007947844</v>
      </c>
      <c r="U3576" s="4" t="n">
        <f aca="false">NORMSDIST(-M3576/'rhos computation'!$B$11)-EXP(M3576+'rhos computation'!$B$11^2/2)*NORMSDIST(-M3576/'rhos computation'!$B$11-'rhos computation'!$B$11)</f>
        <v>0.0158909784869574</v>
      </c>
      <c r="V3576" s="4" t="n">
        <f aca="false">NORMSDIST(-N3576/'rhos computation'!$B$23)-EXP(N3576+'rhos computation'!$B$23^2/2)*NORMSDIST(-N3576/'rhos computation'!$B$23-'rhos computation'!$B$23)</f>
        <v>0.0223902062308075</v>
      </c>
      <c r="W3576" s="0" t="n">
        <f aca="false">NORMSDIST(-O3576)</f>
        <v>0.00872412873235011</v>
      </c>
      <c r="X3576" s="0" t="n">
        <f aca="false">NORMSDIST(-P3576)</f>
        <v>0.040981175139681</v>
      </c>
    </row>
    <row r="3577" customFormat="false" ht="13" hidden="false" customHeight="false" outlineLevel="0" collapsed="false">
      <c r="A3577" s="0" t="n">
        <v>0.0354949968779352</v>
      </c>
      <c r="B3577" s="0" t="n">
        <v>0.370195824084087</v>
      </c>
      <c r="C3577" s="0" t="n">
        <v>1.40726882632625</v>
      </c>
      <c r="D3577" s="0" t="n">
        <v>-0.335870272220054</v>
      </c>
      <c r="E3577" s="0" t="n">
        <f aca="false" t="array" ref="E3577:H3577">MMULT(A3577:D3577,'Root matrix of resiudals'!$B$19:E$22)</f>
        <v>0.00422816722277459</v>
      </c>
      <c r="F3577" s="0" t="n">
        <v>0.0156882943726676</v>
      </c>
      <c r="G3577" s="0" t="n">
        <v>0.0236672760220636</v>
      </c>
      <c r="H3577" s="0" t="n">
        <v>-0.0038278015380744</v>
      </c>
      <c r="I3577" s="3" t="n">
        <f aca="false" t="array" ref="I3577:L3577">MMULT('t+3'!I3577:L3577,'input - gretl'!$B$3:$E$6)+MMULT('Point forecasts'!$P$5:$T$5,'input - gretl'!$B$9:$E$13)+MMULT('t+3'!Q3577:S3577,'input - gretl'!$B$14:$E$16)+E3577:H3577</f>
        <v>0.0180316622949097</v>
      </c>
      <c r="J3577" s="3" t="n">
        <v>0.00944493677057545</v>
      </c>
      <c r="K3577" s="3" t="n">
        <v>0.0201464486300449</v>
      </c>
      <c r="L3577" s="3" t="n">
        <v>-0.0123443641064274</v>
      </c>
      <c r="M3577" s="0" t="n">
        <f aca="false">'t+3'!M3577+I3577</f>
        <v>0.0277302944963531</v>
      </c>
      <c r="N3577" s="0" t="n">
        <f aca="false">'t+3'!N3577+J3577</f>
        <v>-0.00579228593679132</v>
      </c>
      <c r="O3577" s="0" t="n">
        <f aca="false">'t+3'!O3577+K3577</f>
        <v>2.41277685487498</v>
      </c>
      <c r="P3577" s="0" t="n">
        <f aca="false">'t+3'!P3577+L3577</f>
        <v>1.72450431523001</v>
      </c>
      <c r="Q3577" s="0" t="n">
        <f aca="false" t="array" ref="Q3577:S3577">MMULT(M3577:P3577,'input - gretl'!$B$19:$D$22)+MMULT('Point forecasts'!$J$6:$O$6,'input - gretl'!$B$23:$D$28)</f>
        <v>13.8663064138474</v>
      </c>
      <c r="R3577" s="0" t="n">
        <v>6.80838589936038</v>
      </c>
      <c r="S3577" s="0" t="n">
        <v>10.1274321939226</v>
      </c>
      <c r="U3577" s="4" t="n">
        <f aca="false">NORMSDIST(-M3577/'rhos computation'!$B$11)-EXP(M3577+'rhos computation'!$B$11^2/2)*NORMSDIST(-M3577/'rhos computation'!$B$11-'rhos computation'!$B$11)</f>
        <v>0.0383437542131856</v>
      </c>
      <c r="V3577" s="4" t="n">
        <f aca="false">NORMSDIST(-N3577/'rhos computation'!$B$23)-EXP(N3577+'rhos computation'!$B$23^2/2)*NORMSDIST(-N3577/'rhos computation'!$B$23-'rhos computation'!$B$23)</f>
        <v>0.024621610864251</v>
      </c>
      <c r="W3577" s="0" t="n">
        <f aca="false">NORMSDIST(-O3577)</f>
        <v>0.00791575440398946</v>
      </c>
      <c r="X3577" s="0" t="n">
        <f aca="false">NORMSDIST(-P3577)</f>
        <v>0.0423084203101888</v>
      </c>
    </row>
    <row r="3578" customFormat="false" ht="13" hidden="false" customHeight="false" outlineLevel="0" collapsed="false">
      <c r="A3578" s="0" t="n">
        <v>-0.152715340154886</v>
      </c>
      <c r="B3578" s="0" t="n">
        <v>-0.36877193598228</v>
      </c>
      <c r="C3578" s="0" t="n">
        <v>-0.684586291999504</v>
      </c>
      <c r="D3578" s="0" t="n">
        <v>-0.311686404128755</v>
      </c>
      <c r="E3578" s="0" t="n">
        <f aca="false" t="array" ref="E3578:H3578">MMULT(A3578:D3578,'Root matrix of resiudals'!$B$19:E$22)</f>
        <v>-0.00811352117196184</v>
      </c>
      <c r="F3578" s="0" t="n">
        <v>-0.0133608090879968</v>
      </c>
      <c r="G3578" s="0" t="n">
        <v>-0.0129021501088597</v>
      </c>
      <c r="H3578" s="0" t="n">
        <v>-0.0058075132611095</v>
      </c>
      <c r="I3578" s="3" t="n">
        <f aca="false" t="array" ref="I3578:L3578">MMULT('t+3'!I3578:L3578,'input - gretl'!$B$3:$E$6)+MMULT('Point forecasts'!$P$5:$T$5,'input - gretl'!$B$9:$E$13)+MMULT('t+3'!Q3578:S3578,'input - gretl'!$B$14:$E$16)+E3578:H3578</f>
        <v>-0.0161918397572782</v>
      </c>
      <c r="J3578" s="3" t="n">
        <v>0.018707688679573</v>
      </c>
      <c r="K3578" s="3" t="n">
        <v>-0.0190679602520012</v>
      </c>
      <c r="L3578" s="3" t="n">
        <v>-0.0105794300488027</v>
      </c>
      <c r="M3578" s="0" t="n">
        <f aca="false">'t+3'!M3578+I3578</f>
        <v>0.0832874572130088</v>
      </c>
      <c r="N3578" s="0" t="n">
        <f aca="false">'t+3'!N3578+J3578</f>
        <v>-0.0408208486998463</v>
      </c>
      <c r="O3578" s="0" t="n">
        <f aca="false">'t+3'!O3578+K3578</f>
        <v>2.41132723574231</v>
      </c>
      <c r="P3578" s="0" t="n">
        <f aca="false">'t+3'!P3578+L3578</f>
        <v>1.73026273175028</v>
      </c>
      <c r="Q3578" s="0" t="n">
        <f aca="false" t="array" ref="Q3578:S3578">MMULT(M3578:P3578,'input - gretl'!$B$19:$D$22)+MMULT('Point forecasts'!$J$6:$O$6,'input - gretl'!$B$23:$D$28)</f>
        <v>13.9218635765641</v>
      </c>
      <c r="R3578" s="0" t="n">
        <v>6.77335733659732</v>
      </c>
      <c r="S3578" s="0" t="n">
        <v>10.1205060327583</v>
      </c>
      <c r="U3578" s="4" t="n">
        <f aca="false">NORMSDIST(-M3578/'rhos computation'!$B$11)-EXP(M3578+'rhos computation'!$B$11^2/2)*NORMSDIST(-M3578/'rhos computation'!$B$11-'rhos computation'!$B$11)</f>
        <v>0.0209362763160635</v>
      </c>
      <c r="V3578" s="4" t="n">
        <f aca="false">NORMSDIST(-N3578/'rhos computation'!$B$23)-EXP(N3578+'rhos computation'!$B$23^2/2)*NORMSDIST(-N3578/'rhos computation'!$B$23-'rhos computation'!$B$23)</f>
        <v>0.0464394817466072</v>
      </c>
      <c r="W3578" s="0" t="n">
        <f aca="false">NORMSDIST(-O3578)</f>
        <v>0.00794729011188495</v>
      </c>
      <c r="X3578" s="0" t="n">
        <f aca="false">NORMSDIST(-P3578)</f>
        <v>0.0417916724305099</v>
      </c>
    </row>
    <row r="3579" customFormat="false" ht="13" hidden="false" customHeight="false" outlineLevel="0" collapsed="false">
      <c r="A3579" s="0" t="n">
        <v>-0.525448085232628</v>
      </c>
      <c r="B3579" s="0" t="n">
        <v>0.0395652729585285</v>
      </c>
      <c r="C3579" s="0" t="n">
        <v>0.377614036052712</v>
      </c>
      <c r="D3579" s="0" t="n">
        <v>0.985203902703591</v>
      </c>
      <c r="E3579" s="0" t="n">
        <f aca="false" t="array" ref="E3579:H3579">MMULT(A3579:D3579,'Root matrix of resiudals'!$B$19:E$22)</f>
        <v>-0.0223652813002716</v>
      </c>
      <c r="F3579" s="0" t="n">
        <v>0.00136121210874486</v>
      </c>
      <c r="G3579" s="0" t="n">
        <v>0.00670671036781423</v>
      </c>
      <c r="H3579" s="0" t="n">
        <v>0.0166232157270276</v>
      </c>
      <c r="I3579" s="3" t="n">
        <f aca="false" t="array" ref="I3579:L3579">MMULT('t+3'!I3579:L3579,'input - gretl'!$B$3:$E$6)+MMULT('Point forecasts'!$P$5:$T$5,'input - gretl'!$B$9:$E$13)+MMULT('t+3'!Q3579:S3579,'input - gretl'!$B$14:$E$16)+E3579:H3579</f>
        <v>0.0349450353262327</v>
      </c>
      <c r="J3579" s="3" t="n">
        <v>-0.026631204878134</v>
      </c>
      <c r="K3579" s="3" t="n">
        <v>0.0228248433852131</v>
      </c>
      <c r="L3579" s="3" t="n">
        <v>0.0233865830356345</v>
      </c>
      <c r="M3579" s="0" t="n">
        <f aca="false">'t+3'!M3579+I3579</f>
        <v>0.185903121164627</v>
      </c>
      <c r="N3579" s="0" t="n">
        <f aca="false">'t+3'!N3579+J3579</f>
        <v>0.0577778884838783</v>
      </c>
      <c r="O3579" s="0" t="n">
        <f aca="false">'t+3'!O3579+K3579</f>
        <v>2.49881342190013</v>
      </c>
      <c r="P3579" s="0" t="n">
        <f aca="false">'t+3'!P3579+L3579</f>
        <v>1.76915894590646</v>
      </c>
      <c r="Q3579" s="0" t="n">
        <f aca="false" t="array" ref="Q3579:S3579">MMULT(M3579:P3579,'input - gretl'!$B$19:$D$22)+MMULT('Point forecasts'!$J$6:$O$6,'input - gretl'!$B$23:$D$28)</f>
        <v>14.0244792405157</v>
      </c>
      <c r="R3579" s="0" t="n">
        <v>6.87195607378105</v>
      </c>
      <c r="S3579" s="0" t="n">
        <v>10.1709999744429</v>
      </c>
      <c r="U3579" s="4" t="n">
        <f aca="false">NORMSDIST(-M3579/'rhos computation'!$B$11)-EXP(M3579+'rhos computation'!$B$11^2/2)*NORMSDIST(-M3579/'rhos computation'!$B$11-'rhos computation'!$B$11)</f>
        <v>0.0050447205928025</v>
      </c>
      <c r="V3579" s="4" t="n">
        <f aca="false">NORMSDIST(-N3579/'rhos computation'!$B$23)-EXP(N3579+'rhos computation'!$B$23^2/2)*NORMSDIST(-N3579/'rhos computation'!$B$23-'rhos computation'!$B$23)</f>
        <v>0.00438128144674652</v>
      </c>
      <c r="W3579" s="0" t="n">
        <f aca="false">NORMSDIST(-O3579)</f>
        <v>0.00623049489800363</v>
      </c>
      <c r="X3579" s="0" t="n">
        <f aca="false">NORMSDIST(-P3579)</f>
        <v>0.0384336765991343</v>
      </c>
    </row>
    <row r="3580" customFormat="false" ht="13" hidden="false" customHeight="false" outlineLevel="0" collapsed="false">
      <c r="A3580" s="0" t="n">
        <v>-0.403260020122995</v>
      </c>
      <c r="B3580" s="0" t="n">
        <v>0.154088803231159</v>
      </c>
      <c r="C3580" s="0" t="n">
        <v>0.0829166837756747</v>
      </c>
      <c r="D3580" s="0" t="n">
        <v>-1.16626742079757</v>
      </c>
      <c r="E3580" s="0" t="n">
        <f aca="false" t="array" ref="E3580:H3580">MMULT(A3580:D3580,'Root matrix of resiudals'!$B$19:E$22)</f>
        <v>-0.0164038047527349</v>
      </c>
      <c r="F3580" s="0" t="n">
        <v>0.00371070254534282</v>
      </c>
      <c r="G3580" s="0" t="n">
        <v>5.56653493155258E-005</v>
      </c>
      <c r="H3580" s="0" t="n">
        <v>-0.0186656063179233</v>
      </c>
      <c r="I3580" s="3" t="n">
        <f aca="false" t="array" ref="I3580:L3580">MMULT('t+3'!I3580:L3580,'input - gretl'!$B$3:$E$6)+MMULT('Point forecasts'!$P$5:$T$5,'input - gretl'!$B$9:$E$13)+MMULT('t+3'!Q3580:S3580,'input - gretl'!$B$14:$E$16)+E3580:H3580</f>
        <v>0.017872670366235</v>
      </c>
      <c r="J3580" s="3" t="n">
        <v>0.00820622901321248</v>
      </c>
      <c r="K3580" s="3" t="n">
        <v>0.00401891020412056</v>
      </c>
      <c r="L3580" s="3" t="n">
        <v>-0.0312377666155563</v>
      </c>
      <c r="M3580" s="0" t="n">
        <f aca="false">'t+3'!M3580+I3580</f>
        <v>0.0938941879483727</v>
      </c>
      <c r="N3580" s="0" t="n">
        <f aca="false">'t+3'!N3580+J3580</f>
        <v>0.00165020989700923</v>
      </c>
      <c r="O3580" s="0" t="n">
        <f aca="false">'t+3'!O3580+K3580</f>
        <v>2.43302055099659</v>
      </c>
      <c r="P3580" s="0" t="n">
        <f aca="false">'t+3'!P3580+L3580</f>
        <v>1.7258751493399</v>
      </c>
      <c r="Q3580" s="0" t="n">
        <f aca="false" t="array" ref="Q3580:S3580">MMULT(M3580:P3580,'input - gretl'!$B$19:$D$22)+MMULT('Point forecasts'!$J$6:$O$6,'input - gretl'!$B$23:$D$28)</f>
        <v>13.9324703072994</v>
      </c>
      <c r="R3580" s="0" t="n">
        <v>6.81582839519418</v>
      </c>
      <c r="S3580" s="0" t="n">
        <v>10.146372158264</v>
      </c>
      <c r="U3580" s="4" t="n">
        <f aca="false">NORMSDIST(-M3580/'rhos computation'!$B$11)-EXP(M3580+'rhos computation'!$B$11^2/2)*NORMSDIST(-M3580/'rhos computation'!$B$11-'rhos computation'!$B$11)</f>
        <v>0.0184180955615086</v>
      </c>
      <c r="V3580" s="4" t="n">
        <f aca="false">NORMSDIST(-N3580/'rhos computation'!$B$23)-EXP(N3580+'rhos computation'!$B$23^2/2)*NORMSDIST(-N3580/'rhos computation'!$B$23-'rhos computation'!$B$23)</f>
        <v>0.0209609030309119</v>
      </c>
      <c r="W3580" s="0" t="n">
        <f aca="false">NORMSDIST(-O3580)</f>
        <v>0.00748672550218957</v>
      </c>
      <c r="X3580" s="0" t="n">
        <f aca="false">NORMSDIST(-P3580)</f>
        <v>0.0421849381753737</v>
      </c>
    </row>
    <row r="3581" customFormat="false" ht="13" hidden="false" customHeight="false" outlineLevel="0" collapsed="false">
      <c r="A3581" s="0" t="n">
        <v>-1.84023418711655</v>
      </c>
      <c r="B3581" s="0" t="n">
        <v>0.50526368729371</v>
      </c>
      <c r="C3581" s="0" t="n">
        <v>-2.11985145711904</v>
      </c>
      <c r="D3581" s="0" t="n">
        <v>-0.906709267582381</v>
      </c>
      <c r="E3581" s="0" t="n">
        <f aca="false" t="array" ref="E3581:H3581">MMULT(A3581:D3581,'Root matrix of resiudals'!$B$19:E$22)</f>
        <v>-0.080081951360756</v>
      </c>
      <c r="F3581" s="0" t="n">
        <v>0.00259906050241517</v>
      </c>
      <c r="G3581" s="0" t="n">
        <v>-0.035660202523198</v>
      </c>
      <c r="H3581" s="0" t="n">
        <v>-0.0164031777551204</v>
      </c>
      <c r="I3581" s="3" t="n">
        <f aca="false" t="array" ref="I3581:L3581">MMULT('t+3'!I3581:L3581,'input - gretl'!$B$3:$E$6)+MMULT('Point forecasts'!$P$5:$T$5,'input - gretl'!$B$9:$E$13)+MMULT('t+3'!Q3581:S3581,'input - gretl'!$B$14:$E$16)+E3581:H3581</f>
        <v>-0.0429926587111508</v>
      </c>
      <c r="J3581" s="3" t="n">
        <v>0.0318297200266396</v>
      </c>
      <c r="K3581" s="3" t="n">
        <v>-0.0371730792008734</v>
      </c>
      <c r="L3581" s="3" t="n">
        <v>-0.0323448619118106</v>
      </c>
      <c r="M3581" s="0" t="n">
        <f aca="false">'t+3'!M3581+I3581</f>
        <v>-0.0140558900370114</v>
      </c>
      <c r="N3581" s="0" t="n">
        <f aca="false">'t+3'!N3581+J3581</f>
        <v>-0.0235688409937638</v>
      </c>
      <c r="O3581" s="0" t="n">
        <f aca="false">'t+3'!O3581+K3581</f>
        <v>2.35462941618475</v>
      </c>
      <c r="P3581" s="0" t="n">
        <f aca="false">'t+3'!P3581+L3581</f>
        <v>1.70750286045864</v>
      </c>
      <c r="Q3581" s="0" t="n">
        <f aca="false" t="array" ref="Q3581:S3581">MMULT(M3581:P3581,'input - gretl'!$B$19:$D$22)+MMULT('Point forecasts'!$J$6:$O$6,'input - gretl'!$B$23:$D$28)</f>
        <v>13.824520229314</v>
      </c>
      <c r="R3581" s="0" t="n">
        <v>6.79060934430341</v>
      </c>
      <c r="S3581" s="0" t="n">
        <v>10.0854539887926</v>
      </c>
      <c r="U3581" s="4" t="n">
        <f aca="false">NORMSDIST(-M3581/'rhos computation'!$B$11)-EXP(M3581+'rhos computation'!$B$11^2/2)*NORMSDIST(-M3581/'rhos computation'!$B$11-'rhos computation'!$B$11)</f>
        <v>0.0564358567473656</v>
      </c>
      <c r="V3581" s="4" t="n">
        <f aca="false">NORMSDIST(-N3581/'rhos computation'!$B$23)-EXP(N3581+'rhos computation'!$B$23^2/2)*NORMSDIST(-N3581/'rhos computation'!$B$23-'rhos computation'!$B$23)</f>
        <v>0.0348015284836753</v>
      </c>
      <c r="W3581" s="0" t="n">
        <f aca="false">NORMSDIST(-O3581)</f>
        <v>0.00927059306172341</v>
      </c>
      <c r="X3581" s="0" t="n">
        <f aca="false">NORMSDIST(-P3581)</f>
        <v>0.0438643132921786</v>
      </c>
    </row>
    <row r="3582" customFormat="false" ht="13" hidden="false" customHeight="false" outlineLevel="0" collapsed="false">
      <c r="A3582" s="0" t="n">
        <v>-0.922363607302373</v>
      </c>
      <c r="B3582" s="0" t="n">
        <v>-1.46836642013815</v>
      </c>
      <c r="C3582" s="0" t="n">
        <v>-0.299209552319729</v>
      </c>
      <c r="D3582" s="0" t="n">
        <v>0.465744400850241</v>
      </c>
      <c r="E3582" s="0" t="n">
        <f aca="false" t="array" ref="E3582:H3582">MMULT(A3582:D3582,'Root matrix of resiudals'!$B$19:E$22)</f>
        <v>-0.0434462766536712</v>
      </c>
      <c r="F3582" s="0" t="n">
        <v>-0.0450865385088039</v>
      </c>
      <c r="G3582" s="0" t="n">
        <v>-0.0107000248033585</v>
      </c>
      <c r="H3582" s="0" t="n">
        <v>0.00747175187383917</v>
      </c>
      <c r="I3582" s="3" t="n">
        <f aca="false" t="array" ref="I3582:L3582">MMULT('t+3'!I3582:L3582,'input - gretl'!$B$3:$E$6)+MMULT('Point forecasts'!$P$5:$T$5,'input - gretl'!$B$9:$E$13)+MMULT('t+3'!Q3582:S3582,'input - gretl'!$B$14:$E$16)+E3582:H3582</f>
        <v>-0.00663063738980598</v>
      </c>
      <c r="J3582" s="3" t="n">
        <v>-0.0287585564172276</v>
      </c>
      <c r="K3582" s="3" t="n">
        <v>-0.0151819671997083</v>
      </c>
      <c r="L3582" s="3" t="n">
        <v>0.00167737978750912</v>
      </c>
      <c r="M3582" s="0" t="n">
        <f aca="false">'t+3'!M3582+I3582</f>
        <v>0.0298968888994474</v>
      </c>
      <c r="N3582" s="0" t="n">
        <f aca="false">'t+3'!N3582+J3582</f>
        <v>-0.0566161023224886</v>
      </c>
      <c r="O3582" s="0" t="n">
        <f aca="false">'t+3'!O3582+K3582</f>
        <v>2.41620827678688</v>
      </c>
      <c r="P3582" s="0" t="n">
        <f aca="false">'t+3'!P3582+L3582</f>
        <v>1.73874640455134</v>
      </c>
      <c r="Q3582" s="0" t="n">
        <f aca="false" t="array" ref="Q3582:S3582">MMULT(M3582:P3582,'input - gretl'!$B$19:$D$22)+MMULT('Point forecasts'!$J$6:$O$6,'input - gretl'!$B$23:$D$28)</f>
        <v>13.8684730082505</v>
      </c>
      <c r="R3582" s="0" t="n">
        <v>6.75756208297468</v>
      </c>
      <c r="S3582" s="0" t="n">
        <v>10.1173186767854</v>
      </c>
      <c r="U3582" s="4" t="n">
        <f aca="false">NORMSDIST(-M3582/'rhos computation'!$B$11)-EXP(M3582+'rhos computation'!$B$11^2/2)*NORMSDIST(-M3582/'rhos computation'!$B$11-'rhos computation'!$B$11)</f>
        <v>0.0375247251421493</v>
      </c>
      <c r="V3582" s="4" t="n">
        <f aca="false">NORMSDIST(-N3582/'rhos computation'!$B$23)-EXP(N3582+'rhos computation'!$B$23^2/2)*NORMSDIST(-N3582/'rhos computation'!$B$23-'rhos computation'!$B$23)</f>
        <v>0.0583322651607481</v>
      </c>
      <c r="W3582" s="0" t="n">
        <f aca="false">NORMSDIST(-O3582)</f>
        <v>0.00784154382849195</v>
      </c>
      <c r="X3582" s="0" t="n">
        <f aca="false">NORMSDIST(-P3582)</f>
        <v>0.0410396898271304</v>
      </c>
    </row>
    <row r="3583" customFormat="false" ht="13" hidden="false" customHeight="false" outlineLevel="0" collapsed="false">
      <c r="A3583" s="0" t="n">
        <v>-0.896545461264941</v>
      </c>
      <c r="B3583" s="0" t="n">
        <v>1.12703966757181</v>
      </c>
      <c r="C3583" s="0" t="n">
        <v>-1.60514101368442</v>
      </c>
      <c r="D3583" s="0" t="n">
        <v>-0.164911139238266</v>
      </c>
      <c r="E3583" s="0" t="n">
        <f aca="false" t="array" ref="E3583:H3583">MMULT(A3583:D3583,'Root matrix of resiudals'!$B$19:E$22)</f>
        <v>-0.0378337559483526</v>
      </c>
      <c r="F3583" s="0" t="n">
        <v>0.0243980012663784</v>
      </c>
      <c r="G3583" s="0" t="n">
        <v>-0.0231175996394452</v>
      </c>
      <c r="H3583" s="0" t="n">
        <v>-0.00409701577979027</v>
      </c>
      <c r="I3583" s="3" t="n">
        <f aca="false" t="array" ref="I3583:L3583">MMULT('t+3'!I3583:L3583,'input - gretl'!$B$3:$E$6)+MMULT('Point forecasts'!$P$5:$T$5,'input - gretl'!$B$9:$E$13)+MMULT('t+3'!Q3583:S3583,'input - gretl'!$B$14:$E$16)+E3583:H3583</f>
        <v>-0.0320017207865901</v>
      </c>
      <c r="J3583" s="3" t="n">
        <v>0.0339388018515262</v>
      </c>
      <c r="K3583" s="3" t="n">
        <v>-0.0228084089080355</v>
      </c>
      <c r="L3583" s="3" t="n">
        <v>-0.0112542985294045</v>
      </c>
      <c r="M3583" s="0" t="n">
        <f aca="false">'t+3'!M3583+I3583</f>
        <v>0.0730966158918568</v>
      </c>
      <c r="N3583" s="0" t="n">
        <f aca="false">'t+3'!N3583+J3583</f>
        <v>0.00747023846944543</v>
      </c>
      <c r="O3583" s="0" t="n">
        <f aca="false">'t+3'!O3583+K3583</f>
        <v>2.39337127184565</v>
      </c>
      <c r="P3583" s="0" t="n">
        <f aca="false">'t+3'!P3583+L3583</f>
        <v>1.73533414478286</v>
      </c>
      <c r="Q3583" s="0" t="n">
        <f aca="false" t="array" ref="Q3583:S3583">MMULT(M3583:P3583,'input - gretl'!$B$19:$D$22)+MMULT('Point forecasts'!$J$6:$O$6,'input - gretl'!$B$23:$D$28)</f>
        <v>13.9116727352429</v>
      </c>
      <c r="R3583" s="0" t="n">
        <v>6.82164842376661</v>
      </c>
      <c r="S3583" s="0" t="n">
        <v>10.097726901497</v>
      </c>
      <c r="U3583" s="4" t="n">
        <f aca="false">NORMSDIST(-M3583/'rhos computation'!$B$11)-EXP(M3583+'rhos computation'!$B$11^2/2)*NORMSDIST(-M3583/'rhos computation'!$B$11-'rhos computation'!$B$11)</f>
        <v>0.0235871268539969</v>
      </c>
      <c r="V3583" s="4" t="n">
        <f aca="false">NORMSDIST(-N3583/'rhos computation'!$B$23)-EXP(N3583+'rhos computation'!$B$23^2/2)*NORMSDIST(-N3583/'rhos computation'!$B$23-'rhos computation'!$B$23)</f>
        <v>0.0183525153445739</v>
      </c>
      <c r="W3583" s="0" t="n">
        <f aca="false">NORMSDIST(-O3583)</f>
        <v>0.00834716918452565</v>
      </c>
      <c r="X3583" s="0" t="n">
        <f aca="false">NORMSDIST(-P3583)</f>
        <v>0.0413408186111338</v>
      </c>
    </row>
    <row r="3584" customFormat="false" ht="13" hidden="false" customHeight="false" outlineLevel="0" collapsed="false">
      <c r="A3584" s="0" t="n">
        <v>0.130109281272168</v>
      </c>
      <c r="B3584" s="0" t="n">
        <v>1.12125417501645</v>
      </c>
      <c r="C3584" s="0" t="n">
        <v>0.985758658500759</v>
      </c>
      <c r="D3584" s="0" t="n">
        <v>1.14198254650079</v>
      </c>
      <c r="E3584" s="0" t="n">
        <f aca="false" t="array" ref="E3584:H3584">MMULT(A3584:D3584,'Root matrix of resiudals'!$B$19:E$22)</f>
        <v>0.00890154271297553</v>
      </c>
      <c r="F3584" s="0" t="n">
        <v>0.0359455137038671</v>
      </c>
      <c r="G3584" s="0" t="n">
        <v>0.0213804065025659</v>
      </c>
      <c r="H3584" s="0" t="n">
        <v>0.0196837598738906</v>
      </c>
      <c r="I3584" s="3" t="n">
        <f aca="false" t="array" ref="I3584:L3584">MMULT('t+3'!I3584:L3584,'input - gretl'!$B$3:$E$6)+MMULT('Point forecasts'!$P$5:$T$5,'input - gretl'!$B$9:$E$13)+MMULT('t+3'!Q3584:S3584,'input - gretl'!$B$14:$E$16)+E3584:H3584</f>
        <v>0.0745439092059932</v>
      </c>
      <c r="J3584" s="3" t="n">
        <v>0.0817087729732373</v>
      </c>
      <c r="K3584" s="3" t="n">
        <v>0.0303335727225866</v>
      </c>
      <c r="L3584" s="3" t="n">
        <v>-0.00260243815630811</v>
      </c>
      <c r="M3584" s="0" t="n">
        <f aca="false">'t+3'!M3584+I3584</f>
        <v>0.13347814486492</v>
      </c>
      <c r="N3584" s="0" t="n">
        <f aca="false">'t+3'!N3584+J3584</f>
        <v>0.038109698362262</v>
      </c>
      <c r="O3584" s="0" t="n">
        <f aca="false">'t+3'!O3584+K3584</f>
        <v>2.45392812868202</v>
      </c>
      <c r="P3584" s="0" t="n">
        <f aca="false">'t+3'!P3584+L3584</f>
        <v>1.75622404359823</v>
      </c>
      <c r="Q3584" s="0" t="n">
        <f aca="false" t="array" ref="Q3584:S3584">MMULT(M3584:P3584,'input - gretl'!$B$19:$D$22)+MMULT('Point forecasts'!$J$6:$O$6,'input - gretl'!$B$23:$D$28)</f>
        <v>13.972054264216</v>
      </c>
      <c r="R3584" s="0" t="n">
        <v>6.85228788365943</v>
      </c>
      <c r="S3584" s="0" t="n">
        <v>10.138416420065</v>
      </c>
      <c r="U3584" s="4" t="n">
        <f aca="false">NORMSDIST(-M3584/'rhos computation'!$B$11)-EXP(M3584+'rhos computation'!$B$11^2/2)*NORMSDIST(-M3584/'rhos computation'!$B$11-'rhos computation'!$B$11)</f>
        <v>0.0109942007601782</v>
      </c>
      <c r="V3584" s="4" t="n">
        <f aca="false">NORMSDIST(-N3584/'rhos computation'!$B$23)-EXP(N3584+'rhos computation'!$B$23^2/2)*NORMSDIST(-N3584/'rhos computation'!$B$23-'rhos computation'!$B$23)</f>
        <v>0.0081743757429083</v>
      </c>
      <c r="W3584" s="0" t="n">
        <f aca="false">NORMSDIST(-O3584)</f>
        <v>0.00706526101892503</v>
      </c>
      <c r="X3584" s="0" t="n">
        <f aca="false">NORMSDIST(-P3584)</f>
        <v>0.0395250804083769</v>
      </c>
    </row>
    <row r="3585" customFormat="false" ht="13" hidden="false" customHeight="false" outlineLevel="0" collapsed="false">
      <c r="A3585" s="0" t="n">
        <v>-1.02952063856379</v>
      </c>
      <c r="B3585" s="0" t="n">
        <v>1.11274633572421</v>
      </c>
      <c r="C3585" s="0" t="n">
        <v>-0.366563749094138</v>
      </c>
      <c r="D3585" s="0" t="n">
        <v>0.577876513039882</v>
      </c>
      <c r="E3585" s="0" t="n">
        <f aca="false" t="array" ref="E3585:H3585">MMULT(A3585:D3585,'Root matrix of resiudals'!$B$19:E$22)</f>
        <v>-0.0423257070013556</v>
      </c>
      <c r="F3585" s="0" t="n">
        <v>0.0281843098555785</v>
      </c>
      <c r="G3585" s="0" t="n">
        <v>-0.00252214963279433</v>
      </c>
      <c r="H3585" s="0" t="n">
        <v>0.00942469775009839</v>
      </c>
      <c r="I3585" s="3" t="n">
        <f aca="false" t="array" ref="I3585:L3585">MMULT('t+3'!I3585:L3585,'input - gretl'!$B$3:$E$6)+MMULT('Point forecasts'!$P$5:$T$5,'input - gretl'!$B$9:$E$13)+MMULT('t+3'!Q3585:S3585,'input - gretl'!$B$14:$E$16)+E3585:H3585</f>
        <v>0.00765830246243196</v>
      </c>
      <c r="J3585" s="3" t="n">
        <v>0.0565416445324263</v>
      </c>
      <c r="K3585" s="3" t="n">
        <v>0.0033127628013326</v>
      </c>
      <c r="L3585" s="3" t="n">
        <v>0.000717266771053252</v>
      </c>
      <c r="M3585" s="0" t="n">
        <f aca="false">'t+3'!M3585+I3585</f>
        <v>0.118717002344362</v>
      </c>
      <c r="N3585" s="0" t="n">
        <f aca="false">'t+3'!N3585+J3585</f>
        <v>0.0343976716079404</v>
      </c>
      <c r="O3585" s="0" t="n">
        <f aca="false">'t+3'!O3585+K3585</f>
        <v>2.45774098009973</v>
      </c>
      <c r="P3585" s="0" t="n">
        <f aca="false">'t+3'!P3585+L3585</f>
        <v>1.76104438175087</v>
      </c>
      <c r="Q3585" s="0" t="n">
        <f aca="false" t="array" ref="Q3585:S3585">MMULT(M3585:P3585,'input - gretl'!$B$19:$D$22)+MMULT('Point forecasts'!$J$6:$O$6,'input - gretl'!$B$23:$D$28)</f>
        <v>13.9572931216954</v>
      </c>
      <c r="R3585" s="0" t="n">
        <v>6.84857585690511</v>
      </c>
      <c r="S3585" s="0" t="n">
        <v>10.1376448888826</v>
      </c>
      <c r="U3585" s="4" t="n">
        <f aca="false">NORMSDIST(-M3585/'rhos computation'!$B$11)-EXP(M3585+'rhos computation'!$B$11^2/2)*NORMSDIST(-M3585/'rhos computation'!$B$11-'rhos computation'!$B$11)</f>
        <v>0.0134213242708017</v>
      </c>
      <c r="V3585" s="4" t="n">
        <f aca="false">NORMSDIST(-N3585/'rhos computation'!$B$23)-EXP(N3585+'rhos computation'!$B$23^2/2)*NORMSDIST(-N3585/'rhos computation'!$B$23-'rhos computation'!$B$23)</f>
        <v>0.00910872225487663</v>
      </c>
      <c r="W3585" s="0" t="n">
        <f aca="false">NORMSDIST(-O3585)</f>
        <v>0.00699069868840279</v>
      </c>
      <c r="X3585" s="0" t="n">
        <f aca="false">NORMSDIST(-P3585)</f>
        <v>0.0391154457412542</v>
      </c>
    </row>
    <row r="3586" customFormat="false" ht="13" hidden="false" customHeight="false" outlineLevel="0" collapsed="false">
      <c r="A3586" s="0" t="n">
        <v>-0.4022356433488</v>
      </c>
      <c r="B3586" s="0" t="n">
        <v>-0.697335946233311</v>
      </c>
      <c r="C3586" s="0" t="n">
        <v>-1.27269707595673</v>
      </c>
      <c r="D3586" s="0" t="n">
        <v>-0.644157797799071</v>
      </c>
      <c r="E3586" s="0" t="n">
        <f aca="false" t="array" ref="E3586:H3586">MMULT(A3586:D3586,'Root matrix of resiudals'!$B$19:E$22)</f>
        <v>-0.0201622371715038</v>
      </c>
      <c r="F3586" s="0" t="n">
        <v>-0.0254469570533882</v>
      </c>
      <c r="G3586" s="0" t="n">
        <v>-0.024248571238723</v>
      </c>
      <c r="H3586" s="0" t="n">
        <v>-0.0118021109731382</v>
      </c>
      <c r="I3586" s="3" t="n">
        <f aca="false" t="array" ref="I3586:L3586">MMULT('t+3'!I3586:L3586,'input - gretl'!$B$3:$E$6)+MMULT('Point forecasts'!$P$5:$T$5,'input - gretl'!$B$9:$E$13)+MMULT('t+3'!Q3586:S3586,'input - gretl'!$B$14:$E$16)+E3586:H3586</f>
        <v>0.0289720537256251</v>
      </c>
      <c r="J3586" s="3" t="n">
        <v>-0.0232269098217107</v>
      </c>
      <c r="K3586" s="3" t="n">
        <v>-0.010686224111591</v>
      </c>
      <c r="L3586" s="3" t="n">
        <v>-0.0109945483324259</v>
      </c>
      <c r="M3586" s="0" t="n">
        <f aca="false">'t+3'!M3586+I3586</f>
        <v>0.139201584547552</v>
      </c>
      <c r="N3586" s="0" t="n">
        <f aca="false">'t+3'!N3586+J3586</f>
        <v>0.0062242288061548</v>
      </c>
      <c r="O3586" s="0" t="n">
        <f aca="false">'t+3'!O3586+K3586</f>
        <v>2.45087105369564</v>
      </c>
      <c r="P3586" s="0" t="n">
        <f aca="false">'t+3'!P3586+L3586</f>
        <v>1.75562494712123</v>
      </c>
      <c r="Q3586" s="0" t="n">
        <f aca="false" t="array" ref="Q3586:S3586">MMULT(M3586:P3586,'input - gretl'!$B$19:$D$22)+MMULT('Point forecasts'!$J$6:$O$6,'input - gretl'!$B$23:$D$28)</f>
        <v>13.9777777038986</v>
      </c>
      <c r="R3586" s="0" t="n">
        <v>6.82040241410332</v>
      </c>
      <c r="S3586" s="0" t="n">
        <v>10.1359291157831</v>
      </c>
      <c r="U3586" s="4" t="n">
        <f aca="false">NORMSDIST(-M3586/'rhos computation'!$B$11)-EXP(M3586+'rhos computation'!$B$11^2/2)*NORMSDIST(-M3586/'rhos computation'!$B$11-'rhos computation'!$B$11)</f>
        <v>0.0101524677297383</v>
      </c>
      <c r="V3586" s="4" t="n">
        <f aca="false">NORMSDIST(-N3586/'rhos computation'!$B$23)-EXP(N3586+'rhos computation'!$B$23^2/2)*NORMSDIST(-N3586/'rhos computation'!$B$23-'rhos computation'!$B$23)</f>
        <v>0.0188921546710767</v>
      </c>
      <c r="W3586" s="0" t="n">
        <f aca="false">NORMSDIST(-O3586)</f>
        <v>0.00712554976131467</v>
      </c>
      <c r="X3586" s="0" t="n">
        <f aca="false">NORMSDIST(-P3586)</f>
        <v>0.0395762348196124</v>
      </c>
    </row>
    <row r="3587" customFormat="false" ht="13" hidden="false" customHeight="false" outlineLevel="0" collapsed="false">
      <c r="A3587" s="0" t="n">
        <v>-0.587273549286179</v>
      </c>
      <c r="B3587" s="0" t="n">
        <v>-0.213085202399032</v>
      </c>
      <c r="C3587" s="0" t="n">
        <v>1.92432821640197</v>
      </c>
      <c r="D3587" s="0" t="n">
        <v>-0.284382353078762</v>
      </c>
      <c r="E3587" s="0" t="n">
        <f aca="false" t="array" ref="E3587:H3587">MMULT(A3587:D3587,'Root matrix of resiudals'!$B$19:E$22)</f>
        <v>-0.0231930909743741</v>
      </c>
      <c r="F3587" s="0" t="n">
        <v>-0.000527549159381881</v>
      </c>
      <c r="G3587" s="0" t="n">
        <v>0.0291953868387567</v>
      </c>
      <c r="H3587" s="0" t="n">
        <v>-0.00219998489738962</v>
      </c>
      <c r="I3587" s="3" t="n">
        <f aca="false" t="array" ref="I3587:L3587">MMULT('t+3'!I3587:L3587,'input - gretl'!$B$3:$E$6)+MMULT('Point forecasts'!$P$5:$T$5,'input - gretl'!$B$9:$E$13)+MMULT('t+3'!Q3587:S3587,'input - gretl'!$B$14:$E$16)+E3587:H3587</f>
        <v>0.0272019612443694</v>
      </c>
      <c r="J3587" s="3" t="n">
        <v>0.0243818600530763</v>
      </c>
      <c r="K3587" s="3" t="n">
        <v>0.0404270954415419</v>
      </c>
      <c r="L3587" s="3" t="n">
        <v>-0.00774527499630308</v>
      </c>
      <c r="M3587" s="0" t="n">
        <f aca="false">'t+3'!M3587+I3587</f>
        <v>0.153504366513883</v>
      </c>
      <c r="N3587" s="0" t="n">
        <f aca="false">'t+3'!N3587+J3587</f>
        <v>0.0227511643754485</v>
      </c>
      <c r="O3587" s="0" t="n">
        <f aca="false">'t+3'!O3587+K3587</f>
        <v>2.46911747716611</v>
      </c>
      <c r="P3587" s="0" t="n">
        <f aca="false">'t+3'!P3587+L3587</f>
        <v>1.71730496811574</v>
      </c>
      <c r="Q3587" s="0" t="n">
        <f aca="false" t="array" ref="Q3587:S3587">MMULT(M3587:P3587,'input - gretl'!$B$19:$D$22)+MMULT('Point forecasts'!$J$6:$O$6,'input - gretl'!$B$23:$D$28)</f>
        <v>13.9920804858649</v>
      </c>
      <c r="R3587" s="0" t="n">
        <v>6.83692934967262</v>
      </c>
      <c r="S3587" s="0" t="n">
        <v>10.1906197552867</v>
      </c>
      <c r="U3587" s="4" t="n">
        <f aca="false">NORMSDIST(-M3587/'rhos computation'!$B$11)-EXP(M3587+'rhos computation'!$B$11^2/2)*NORMSDIST(-M3587/'rhos computation'!$B$11-'rhos computation'!$B$11)</f>
        <v>0.00827265328288373</v>
      </c>
      <c r="V3587" s="4" t="n">
        <f aca="false">NORMSDIST(-N3587/'rhos computation'!$B$23)-EXP(N3587+'rhos computation'!$B$23^2/2)*NORMSDIST(-N3587/'rhos computation'!$B$23-'rhos computation'!$B$23)</f>
        <v>0.0125544909079933</v>
      </c>
      <c r="W3587" s="0" t="n">
        <f aca="false">NORMSDIST(-O3587)</f>
        <v>0.00677233720672165</v>
      </c>
      <c r="X3587" s="0" t="n">
        <f aca="false">NORMSDIST(-P3587)</f>
        <v>0.0429617323901333</v>
      </c>
    </row>
    <row r="3588" customFormat="false" ht="13" hidden="false" customHeight="false" outlineLevel="0" collapsed="false">
      <c r="A3588" s="0" t="n">
        <v>-0.490912284768895</v>
      </c>
      <c r="B3588" s="0" t="n">
        <v>0.140542553902578</v>
      </c>
      <c r="C3588" s="0" t="n">
        <v>-0.472927469601463</v>
      </c>
      <c r="D3588" s="0" t="n">
        <v>-0.042498214310138</v>
      </c>
      <c r="E3588" s="0" t="n">
        <f aca="false" t="array" ref="E3588:H3588">MMULT(A3588:D3588,'Root matrix of resiudals'!$B$19:E$22)</f>
        <v>-0.0213121051099018</v>
      </c>
      <c r="F3588" s="0" t="n">
        <v>0.00120326508566316</v>
      </c>
      <c r="G3588" s="0" t="n">
        <v>-0.00777199827844369</v>
      </c>
      <c r="H3588" s="0" t="n">
        <v>-0.0010340414529686</v>
      </c>
      <c r="I3588" s="3" t="n">
        <f aca="false" t="array" ref="I3588:L3588">MMULT('t+3'!I3588:L3588,'input - gretl'!$B$3:$E$6)+MMULT('Point forecasts'!$P$5:$T$5,'input - gretl'!$B$9:$E$13)+MMULT('t+3'!Q3588:S3588,'input - gretl'!$B$14:$E$16)+E3588:H3588</f>
        <v>-0.00284624415478757</v>
      </c>
      <c r="J3588" s="3" t="n">
        <v>0.00338154121086898</v>
      </c>
      <c r="K3588" s="3" t="n">
        <v>-0.00121938440343697</v>
      </c>
      <c r="L3588" s="3" t="n">
        <v>0.00033813251532843</v>
      </c>
      <c r="M3588" s="0" t="n">
        <f aca="false">'t+3'!M3588+I3588</f>
        <v>0.136901358889398</v>
      </c>
      <c r="N3588" s="0" t="n">
        <f aca="false">'t+3'!N3588+J3588</f>
        <v>0.012574990633125</v>
      </c>
      <c r="O3588" s="0" t="n">
        <f aca="false">'t+3'!O3588+K3588</f>
        <v>2.44526343600709</v>
      </c>
      <c r="P3588" s="0" t="n">
        <f aca="false">'t+3'!P3588+L3588</f>
        <v>1.74868988554278</v>
      </c>
      <c r="Q3588" s="0" t="n">
        <f aca="false" t="array" ref="Q3588:S3588">MMULT(M3588:P3588,'input - gretl'!$B$19:$D$22)+MMULT('Point forecasts'!$J$6:$O$6,'input - gretl'!$B$23:$D$28)</f>
        <v>13.9754774782405</v>
      </c>
      <c r="R3588" s="0" t="n">
        <v>6.82675317593029</v>
      </c>
      <c r="S3588" s="0" t="n">
        <v>10.1369170884087</v>
      </c>
      <c r="U3588" s="4" t="n">
        <f aca="false">NORMSDIST(-M3588/'rhos computation'!$B$11)-EXP(M3588+'rhos computation'!$B$11^2/2)*NORMSDIST(-M3588/'rhos computation'!$B$11-'rhos computation'!$B$11)</f>
        <v>0.0104843568018611</v>
      </c>
      <c r="V3588" s="4" t="n">
        <f aca="false">NORMSDIST(-N3588/'rhos computation'!$B$23)-EXP(N3588+'rhos computation'!$B$23^2/2)*NORMSDIST(-N3588/'rhos computation'!$B$23-'rhos computation'!$B$23)</f>
        <v>0.0162480442908563</v>
      </c>
      <c r="W3588" s="0" t="n">
        <f aca="false">NORMSDIST(-O3588)</f>
        <v>0.00723731858288413</v>
      </c>
      <c r="X3588" s="0" t="n">
        <f aca="false">NORMSDIST(-P3588)</f>
        <v>0.0401723196688174</v>
      </c>
    </row>
    <row r="3589" customFormat="false" ht="13" hidden="false" customHeight="false" outlineLevel="0" collapsed="false">
      <c r="A3589" s="0" t="n">
        <v>-0.301449558386973</v>
      </c>
      <c r="B3589" s="0" t="n">
        <v>0.644661855545713</v>
      </c>
      <c r="C3589" s="0" t="n">
        <v>-1.16658190641667</v>
      </c>
      <c r="D3589" s="0" t="n">
        <v>2.13329851163744</v>
      </c>
      <c r="E3589" s="0" t="n">
        <f aca="false" t="array" ref="E3589:H3589">MMULT(A3589:D3589,'Root matrix of resiudals'!$B$19:E$22)</f>
        <v>-0.0137318598009583</v>
      </c>
      <c r="F3589" s="0" t="n">
        <v>0.0136883783489243</v>
      </c>
      <c r="G3589" s="0" t="n">
        <v>-0.0144147520621363</v>
      </c>
      <c r="H3589" s="0" t="n">
        <v>0.0334388940675681</v>
      </c>
      <c r="I3589" s="3" t="n">
        <f aca="false" t="array" ref="I3589:L3589">MMULT('t+3'!I3589:L3589,'input - gretl'!$B$3:$E$6)+MMULT('Point forecasts'!$P$5:$T$5,'input - gretl'!$B$9:$E$13)+MMULT('t+3'!Q3589:S3589,'input - gretl'!$B$14:$E$16)+E3589:H3589</f>
        <v>-0.0193889182281681</v>
      </c>
      <c r="J3589" s="3" t="n">
        <v>0.0233124236407689</v>
      </c>
      <c r="K3589" s="3" t="n">
        <v>-0.0288267178606666</v>
      </c>
      <c r="L3589" s="3" t="n">
        <v>0.0136954190010326</v>
      </c>
      <c r="M3589" s="0" t="n">
        <f aca="false">'t+3'!M3589+I3589</f>
        <v>0.00462576611138477</v>
      </c>
      <c r="N3589" s="0" t="n">
        <f aca="false">'t+3'!N3589+J3589</f>
        <v>-0.0564337946903919</v>
      </c>
      <c r="O3589" s="0" t="n">
        <f aca="false">'t+3'!O3589+K3589</f>
        <v>2.34528691187896</v>
      </c>
      <c r="P3589" s="0" t="n">
        <f aca="false">'t+3'!P3589+L3589</f>
        <v>1.7645790915198</v>
      </c>
      <c r="Q3589" s="0" t="n">
        <f aca="false" t="array" ref="Q3589:S3589">MMULT(M3589:P3589,'input - gretl'!$B$19:$D$22)+MMULT('Point forecasts'!$J$6:$O$6,'input - gretl'!$B$23:$D$28)</f>
        <v>13.8432018854624</v>
      </c>
      <c r="R3589" s="0" t="n">
        <v>6.75774439060678</v>
      </c>
      <c r="S3589" s="0" t="n">
        <v>10.0218291349361</v>
      </c>
      <c r="U3589" s="4" t="n">
        <f aca="false">NORMSDIST(-M3589/'rhos computation'!$B$11)-EXP(M3589+'rhos computation'!$B$11^2/2)*NORMSDIST(-M3589/'rhos computation'!$B$11-'rhos computation'!$B$11)</f>
        <v>0.0478088208724535</v>
      </c>
      <c r="V3589" s="4" t="n">
        <f aca="false">NORMSDIST(-N3589/'rhos computation'!$B$23)-EXP(N3589+'rhos computation'!$B$23^2/2)*NORMSDIST(-N3589/'rhos computation'!$B$23-'rhos computation'!$B$23)</f>
        <v>0.058189432310246</v>
      </c>
      <c r="W3589" s="0" t="n">
        <f aca="false">NORMSDIST(-O3589)</f>
        <v>0.00950622142904308</v>
      </c>
      <c r="X3589" s="0" t="n">
        <f aca="false">NORMSDIST(-P3589)</f>
        <v>0.0388172660107049</v>
      </c>
    </row>
    <row r="3590" customFormat="false" ht="13" hidden="false" customHeight="false" outlineLevel="0" collapsed="false">
      <c r="A3590" s="0" t="n">
        <v>1.05403965212851</v>
      </c>
      <c r="B3590" s="0" t="n">
        <v>0.769177343527154</v>
      </c>
      <c r="C3590" s="0" t="n">
        <v>0.419716086815386</v>
      </c>
      <c r="D3590" s="0" t="n">
        <v>-0.521026229932087</v>
      </c>
      <c r="E3590" s="0" t="n">
        <f aca="false" t="array" ref="E3590:H3590">MMULT(A3590:D3590,'Root matrix of resiudals'!$B$19:E$22)</f>
        <v>0.0476826870283059</v>
      </c>
      <c r="F3590" s="0" t="n">
        <v>0.0258363868346485</v>
      </c>
      <c r="G3590" s="0" t="n">
        <v>0.010231025047075</v>
      </c>
      <c r="H3590" s="0" t="n">
        <v>-0.00832713180936981</v>
      </c>
      <c r="I3590" s="3" t="n">
        <f aca="false" t="array" ref="I3590:L3590">MMULT('t+3'!I3590:L3590,'input - gretl'!$B$3:$E$6)+MMULT('Point forecasts'!$P$5:$T$5,'input - gretl'!$B$9:$E$13)+MMULT('t+3'!Q3590:S3590,'input - gretl'!$B$14:$E$16)+E3590:H3590</f>
        <v>0.100512929615552</v>
      </c>
      <c r="J3590" s="3" t="n">
        <v>0.0425026823752639</v>
      </c>
      <c r="K3590" s="3" t="n">
        <v>0.00958236116437799</v>
      </c>
      <c r="L3590" s="3" t="n">
        <v>-0.0219498998800722</v>
      </c>
      <c r="M3590" s="0" t="n">
        <f aca="false">'t+3'!M3590+I3590</f>
        <v>0.162236430774659</v>
      </c>
      <c r="N3590" s="0" t="n">
        <f aca="false">'t+3'!N3590+J3590</f>
        <v>0.0120666884195708</v>
      </c>
      <c r="O3590" s="0" t="n">
        <f aca="false">'t+3'!O3590+K3590</f>
        <v>2.42248190683042</v>
      </c>
      <c r="P3590" s="0" t="n">
        <f aca="false">'t+3'!P3590+L3590</f>
        <v>1.71606921238097</v>
      </c>
      <c r="Q3590" s="0" t="n">
        <f aca="false" t="array" ref="Q3590:S3590">MMULT(M3590:P3590,'input - gretl'!$B$19:$D$22)+MMULT('Point forecasts'!$J$6:$O$6,'input - gretl'!$B$23:$D$28)</f>
        <v>14.0008125501257</v>
      </c>
      <c r="R3590" s="0" t="n">
        <v>6.82624487371674</v>
      </c>
      <c r="S3590" s="0" t="n">
        <v>10.1451594504426</v>
      </c>
      <c r="U3590" s="4" t="n">
        <f aca="false">NORMSDIST(-M3590/'rhos computation'!$B$11)-EXP(M3590+'rhos computation'!$B$11^2/2)*NORMSDIST(-M3590/'rhos computation'!$B$11-'rhos computation'!$B$11)</f>
        <v>0.00727095586616906</v>
      </c>
      <c r="V3590" s="4" t="n">
        <f aca="false">NORMSDIST(-N3590/'rhos computation'!$B$23)-EXP(N3590+'rhos computation'!$B$23^2/2)*NORMSDIST(-N3590/'rhos computation'!$B$23-'rhos computation'!$B$23)</f>
        <v>0.0164499626729276</v>
      </c>
      <c r="W3590" s="0" t="n">
        <f aca="false">NORMSDIST(-O3590)</f>
        <v>0.00770744668221155</v>
      </c>
      <c r="X3590" s="0" t="n">
        <f aca="false">NORMSDIST(-P3590)</f>
        <v>0.0430746877054316</v>
      </c>
    </row>
    <row r="3591" customFormat="false" ht="13" hidden="false" customHeight="false" outlineLevel="0" collapsed="false">
      <c r="A3591" s="0" t="n">
        <v>0.22391188509185</v>
      </c>
      <c r="B3591" s="0" t="n">
        <v>-2.21742458262785</v>
      </c>
      <c r="C3591" s="0" t="n">
        <v>0.861520779581306</v>
      </c>
      <c r="D3591" s="0" t="n">
        <v>1.01279488540806</v>
      </c>
      <c r="E3591" s="0" t="n">
        <f aca="false" t="array" ref="E3591:H3591">MMULT(A3591:D3591,'Root matrix of resiudals'!$B$19:E$22)</f>
        <v>0.00526255210603268</v>
      </c>
      <c r="F3591" s="0" t="n">
        <v>-0.0596898786478632</v>
      </c>
      <c r="G3591" s="0" t="n">
        <v>0.00735890687248974</v>
      </c>
      <c r="H3591" s="0" t="n">
        <v>0.0171900034305621</v>
      </c>
      <c r="I3591" s="3" t="n">
        <f aca="false" t="array" ref="I3591:L3591">MMULT('t+3'!I3591:L3591,'input - gretl'!$B$3:$E$6)+MMULT('Point forecasts'!$P$5:$T$5,'input - gretl'!$B$9:$E$13)+MMULT('t+3'!Q3591:S3591,'input - gretl'!$B$14:$E$16)+E3591:H3591</f>
        <v>0.0275887158840534</v>
      </c>
      <c r="J3591" s="3" t="n">
        <v>-0.0998132430340577</v>
      </c>
      <c r="K3591" s="3" t="n">
        <v>-0.00589125845123906</v>
      </c>
      <c r="L3591" s="3" t="n">
        <v>0.0100226753251362</v>
      </c>
      <c r="M3591" s="0" t="n">
        <f aca="false">'t+3'!M3591+I3591</f>
        <v>0.0162870705909528</v>
      </c>
      <c r="N3591" s="0" t="n">
        <f aca="false">'t+3'!N3591+J3591</f>
        <v>-0.100083469905617</v>
      </c>
      <c r="O3591" s="0" t="n">
        <f aca="false">'t+3'!O3591+K3591</f>
        <v>2.4092881022935</v>
      </c>
      <c r="P3591" s="0" t="n">
        <f aca="false">'t+3'!P3591+L3591</f>
        <v>1.77357328892782</v>
      </c>
      <c r="Q3591" s="0" t="n">
        <f aca="false" t="array" ref="Q3591:S3591">MMULT(M3591:P3591,'input - gretl'!$B$19:$D$22)+MMULT('Point forecasts'!$J$6:$O$6,'input - gretl'!$B$23:$D$28)</f>
        <v>13.854863189942</v>
      </c>
      <c r="R3591" s="0" t="n">
        <v>6.71409471539155</v>
      </c>
      <c r="S3591" s="0" t="n">
        <v>10.0772763939058</v>
      </c>
      <c r="U3591" s="4" t="n">
        <f aca="false">NORMSDIST(-M3591/'rhos computation'!$B$11)-EXP(M3591+'rhos computation'!$B$11^2/2)*NORMSDIST(-M3591/'rhos computation'!$B$11-'rhos computation'!$B$11)</f>
        <v>0.0428643832588518</v>
      </c>
      <c r="V3591" s="4" t="n">
        <f aca="false">NORMSDIST(-N3591/'rhos computation'!$B$23)-EXP(N3591+'rhos computation'!$B$23^2/2)*NORMSDIST(-N3591/'rhos computation'!$B$23-'rhos computation'!$B$23)</f>
        <v>0.0946751470738604</v>
      </c>
      <c r="W3591" s="0" t="n">
        <f aca="false">NORMSDIST(-O3591)</f>
        <v>0.0079918373869824</v>
      </c>
      <c r="X3591" s="0" t="n">
        <f aca="false">NORMSDIST(-P3591)</f>
        <v>0.0380668796079543</v>
      </c>
    </row>
    <row r="3592" customFormat="false" ht="13" hidden="false" customHeight="false" outlineLevel="0" collapsed="false">
      <c r="A3592" s="0" t="n">
        <v>0.807502948448545</v>
      </c>
      <c r="B3592" s="0" t="n">
        <v>0.342320933907937</v>
      </c>
      <c r="C3592" s="0" t="n">
        <v>-1.2368035300709</v>
      </c>
      <c r="D3592" s="0" t="n">
        <v>-0.281626152931665</v>
      </c>
      <c r="E3592" s="0" t="n">
        <f aca="false" t="array" ref="E3592:H3592">MMULT(A3592:D3592,'Root matrix of resiudals'!$B$19:E$22)</f>
        <v>0.0340006058801494</v>
      </c>
      <c r="F3592" s="0" t="n">
        <v>0.00715008086268894</v>
      </c>
      <c r="G3592" s="0" t="n">
        <v>-0.0180276926174586</v>
      </c>
      <c r="H3592" s="0" t="n">
        <v>-0.00627312417535872</v>
      </c>
      <c r="I3592" s="3" t="n">
        <f aca="false" t="array" ref="I3592:L3592">MMULT('t+3'!I3592:L3592,'input - gretl'!$B$3:$E$6)+MMULT('Point forecasts'!$P$5:$T$5,'input - gretl'!$B$9:$E$13)+MMULT('t+3'!Q3592:S3592,'input - gretl'!$B$14:$E$16)+E3592:H3592</f>
        <v>0.0879467009283273</v>
      </c>
      <c r="J3592" s="3" t="n">
        <v>0.0113462533912256</v>
      </c>
      <c r="K3592" s="3" t="n">
        <v>-0.0131541918214705</v>
      </c>
      <c r="L3592" s="3" t="n">
        <v>-0.00469199384024508</v>
      </c>
      <c r="M3592" s="0" t="n">
        <f aca="false">'t+3'!M3592+I3592</f>
        <v>0.130740223385262</v>
      </c>
      <c r="N3592" s="0" t="n">
        <f aca="false">'t+3'!N3592+J3592</f>
        <v>0.0272149108077846</v>
      </c>
      <c r="O3592" s="0" t="n">
        <f aca="false">'t+3'!O3592+K3592</f>
        <v>2.43507234959257</v>
      </c>
      <c r="P3592" s="0" t="n">
        <f aca="false">'t+3'!P3592+L3592</f>
        <v>1.73824960992601</v>
      </c>
      <c r="Q3592" s="0" t="n">
        <f aca="false" t="array" ref="Q3592:S3592">MMULT(M3592:P3592,'input - gretl'!$B$19:$D$22)+MMULT('Point forecasts'!$J$6:$O$6,'input - gretl'!$B$23:$D$28)</f>
        <v>13.9693163427363</v>
      </c>
      <c r="R3592" s="0" t="n">
        <v>6.84139309610495</v>
      </c>
      <c r="S3592" s="0" t="n">
        <v>10.1366552261195</v>
      </c>
      <c r="U3592" s="4" t="n">
        <f aca="false">NORMSDIST(-M3592/'rhos computation'!$B$11)-EXP(M3592+'rhos computation'!$B$11^2/2)*NORMSDIST(-M3592/'rhos computation'!$B$11-'rhos computation'!$B$11)</f>
        <v>0.0114159625556192</v>
      </c>
      <c r="V3592" s="4" t="n">
        <f aca="false">NORMSDIST(-N3592/'rhos computation'!$B$23)-EXP(N3592+'rhos computation'!$B$23^2/2)*NORMSDIST(-N3592/'rhos computation'!$B$23-'rhos computation'!$B$23)</f>
        <v>0.0111385914846985</v>
      </c>
      <c r="W3592" s="0" t="n">
        <f aca="false">NORMSDIST(-O3592)</f>
        <v>0.00744440619905267</v>
      </c>
      <c r="X3592" s="0" t="n">
        <f aca="false">NORMSDIST(-P3592)</f>
        <v>0.0410834205344057</v>
      </c>
    </row>
    <row r="3593" customFormat="false" ht="13" hidden="false" customHeight="false" outlineLevel="0" collapsed="false">
      <c r="A3593" s="0" t="n">
        <v>-0.562527646294389</v>
      </c>
      <c r="B3593" s="0" t="n">
        <v>1.40998608762748</v>
      </c>
      <c r="C3593" s="0" t="n">
        <v>-1.69409692717314</v>
      </c>
      <c r="D3593" s="0" t="n">
        <v>0.396181630332163</v>
      </c>
      <c r="E3593" s="0" t="n">
        <f aca="false" t="array" ref="E3593:H3593">MMULT(A3593:D3593,'Root matrix of resiudals'!$B$19:E$22)</f>
        <v>-0.0231869480914306</v>
      </c>
      <c r="F3593" s="0" t="n">
        <v>0.0329561351836953</v>
      </c>
      <c r="G3593" s="0" t="n">
        <v>-0.0224800616740249</v>
      </c>
      <c r="H3593" s="0" t="n">
        <v>0.00479667743091481</v>
      </c>
      <c r="I3593" s="3" t="n">
        <f aca="false" t="array" ref="I3593:L3593">MMULT('t+3'!I3593:L3593,'input - gretl'!$B$3:$E$6)+MMULT('Point forecasts'!$P$5:$T$5,'input - gretl'!$B$9:$E$13)+MMULT('t+3'!Q3593:S3593,'input - gretl'!$B$14:$E$16)+E3593:H3593</f>
        <v>-0.0264636465295531</v>
      </c>
      <c r="J3593" s="3" t="n">
        <v>0.02794812372834</v>
      </c>
      <c r="K3593" s="3" t="n">
        <v>-0.0165931625079915</v>
      </c>
      <c r="L3593" s="3" t="n">
        <v>0.010362514521781</v>
      </c>
      <c r="M3593" s="0" t="n">
        <f aca="false">'t+3'!M3593+I3593</f>
        <v>0.132151185591659</v>
      </c>
      <c r="N3593" s="0" t="n">
        <f aca="false">'t+3'!N3593+J3593</f>
        <v>0.0388928237937339</v>
      </c>
      <c r="O3593" s="0" t="n">
        <f aca="false">'t+3'!O3593+K3593</f>
        <v>2.47993044068465</v>
      </c>
      <c r="P3593" s="0" t="n">
        <f aca="false">'t+3'!P3593+L3593</f>
        <v>1.81763804772909</v>
      </c>
      <c r="Q3593" s="0" t="n">
        <f aca="false" t="array" ref="Q3593:S3593">MMULT(M3593:P3593,'input - gretl'!$B$19:$D$22)+MMULT('Point forecasts'!$J$6:$O$6,'input - gretl'!$B$23:$D$28)</f>
        <v>13.9707273049427</v>
      </c>
      <c r="R3593" s="0" t="n">
        <v>6.8530710090909</v>
      </c>
      <c r="S3593" s="0" t="n">
        <v>10.106010943439</v>
      </c>
      <c r="U3593" s="4" t="n">
        <f aca="false">NORMSDIST(-M3593/'rhos computation'!$B$11)-EXP(M3593+'rhos computation'!$B$11^2/2)*NORMSDIST(-M3593/'rhos computation'!$B$11-'rhos computation'!$B$11)</f>
        <v>0.0111970425287397</v>
      </c>
      <c r="V3593" s="4" t="n">
        <f aca="false">NORMSDIST(-N3593/'rhos computation'!$B$23)-EXP(N3593+'rhos computation'!$B$23^2/2)*NORMSDIST(-N3593/'rhos computation'!$B$23-'rhos computation'!$B$23)</f>
        <v>0.00798684212918488</v>
      </c>
      <c r="W3593" s="0" t="n">
        <f aca="false">NORMSDIST(-O3593)</f>
        <v>0.00657040075896228</v>
      </c>
      <c r="X3593" s="0" t="n">
        <f aca="false">NORMSDIST(-P3593)</f>
        <v>0.0345597361693022</v>
      </c>
    </row>
    <row r="3594" customFormat="false" ht="13" hidden="false" customHeight="false" outlineLevel="0" collapsed="false">
      <c r="A3594" s="0" t="n">
        <v>0.142007034353062</v>
      </c>
      <c r="B3594" s="0" t="n">
        <v>-1.61994260339581</v>
      </c>
      <c r="C3594" s="0" t="n">
        <v>0.531934967768638</v>
      </c>
      <c r="D3594" s="0" t="n">
        <v>0.345221678402715</v>
      </c>
      <c r="E3594" s="0" t="n">
        <f aca="false" t="array" ref="E3594:H3594">MMULT(A3594:D3594,'Root matrix of resiudals'!$B$19:E$22)</f>
        <v>0.00294976048690373</v>
      </c>
      <c r="F3594" s="0" t="n">
        <v>-0.0440311700606077</v>
      </c>
      <c r="G3594" s="0" t="n">
        <v>0.0033269434504674</v>
      </c>
      <c r="H3594" s="0" t="n">
        <v>0.00605038829159726</v>
      </c>
      <c r="I3594" s="3" t="n">
        <f aca="false" t="array" ref="I3594:L3594">MMULT('t+3'!I3594:L3594,'input - gretl'!$B$3:$E$6)+MMULT('Point forecasts'!$P$5:$T$5,'input - gretl'!$B$9:$E$13)+MMULT('t+3'!Q3594:S3594,'input - gretl'!$B$14:$E$16)+E3594:H3594</f>
        <v>0.0425009737096036</v>
      </c>
      <c r="J3594" s="3" t="n">
        <v>-0.0878596650917138</v>
      </c>
      <c r="K3594" s="3" t="n">
        <v>0.0113254150849035</v>
      </c>
      <c r="L3594" s="3" t="n">
        <v>0.00248161497263727</v>
      </c>
      <c r="M3594" s="0" t="n">
        <f aca="false">'t+3'!M3594+I3594</f>
        <v>0.159861497607195</v>
      </c>
      <c r="N3594" s="0" t="n">
        <f aca="false">'t+3'!N3594+J3594</f>
        <v>-0.0321940522884328</v>
      </c>
      <c r="O3594" s="0" t="n">
        <f aca="false">'t+3'!O3594+K3594</f>
        <v>2.43669371164163</v>
      </c>
      <c r="P3594" s="0" t="n">
        <f aca="false">'t+3'!P3594+L3594</f>
        <v>1.757425887151</v>
      </c>
      <c r="Q3594" s="0" t="n">
        <f aca="false" t="array" ref="Q3594:S3594">MMULT(M3594:P3594,'input - gretl'!$B$19:$D$22)+MMULT('Point forecasts'!$J$6:$O$6,'input - gretl'!$B$23:$D$28)</f>
        <v>13.9984376169583</v>
      </c>
      <c r="R3594" s="0" t="n">
        <v>6.78198413300874</v>
      </c>
      <c r="S3594" s="0" t="n">
        <v>10.1200389897138</v>
      </c>
      <c r="U3594" s="4" t="n">
        <f aca="false">NORMSDIST(-M3594/'rhos computation'!$B$11)-EXP(M3594+'rhos computation'!$B$11^2/2)*NORMSDIST(-M3594/'rhos computation'!$B$11-'rhos computation'!$B$11)</f>
        <v>0.00753303679686564</v>
      </c>
      <c r="V3594" s="4" t="n">
        <f aca="false">NORMSDIST(-N3594/'rhos computation'!$B$23)-EXP(N3594+'rhos computation'!$B$23^2/2)*NORMSDIST(-N3594/'rhos computation'!$B$23-'rhos computation'!$B$23)</f>
        <v>0.0404218717441933</v>
      </c>
      <c r="W3594" s="0" t="n">
        <f aca="false">NORMSDIST(-O3594)</f>
        <v>0.00741111407734104</v>
      </c>
      <c r="X3594" s="0" t="n">
        <f aca="false">NORMSDIST(-P3594)</f>
        <v>0.0394226220389913</v>
      </c>
    </row>
    <row r="3595" customFormat="false" ht="13" hidden="false" customHeight="false" outlineLevel="0" collapsed="false">
      <c r="A3595" s="0" t="n">
        <v>-0.654413526845644</v>
      </c>
      <c r="B3595" s="0" t="n">
        <v>0.900752414396758</v>
      </c>
      <c r="C3595" s="0" t="n">
        <v>-1.43240472754515</v>
      </c>
      <c r="D3595" s="0" t="n">
        <v>-0.558083560430553</v>
      </c>
      <c r="E3595" s="0" t="n">
        <f aca="false" t="array" ref="E3595:H3595">MMULT(A3595:D3595,'Root matrix of resiudals'!$B$19:E$22)</f>
        <v>-0.0275936267215642</v>
      </c>
      <c r="F3595" s="0" t="n">
        <v>0.0190751102198842</v>
      </c>
      <c r="G3595" s="0" t="n">
        <v>-0.021297488207367</v>
      </c>
      <c r="H3595" s="0" t="n">
        <v>-0.0103867931379455</v>
      </c>
      <c r="I3595" s="3" t="n">
        <f aca="false" t="array" ref="I3595:L3595">MMULT('t+3'!I3595:L3595,'input - gretl'!$B$3:$E$6)+MMULT('Point forecasts'!$P$5:$T$5,'input - gretl'!$B$9:$E$13)+MMULT('t+3'!Q3595:S3595,'input - gretl'!$B$14:$E$16)+E3595:H3595</f>
        <v>0.0234126783816688</v>
      </c>
      <c r="J3595" s="3" t="n">
        <v>0.0280346097665766</v>
      </c>
      <c r="K3595" s="3" t="n">
        <v>-0.00645656479471034</v>
      </c>
      <c r="L3595" s="3" t="n">
        <v>-0.0219102502156203</v>
      </c>
      <c r="M3595" s="0" t="n">
        <f aca="false">'t+3'!M3595+I3595</f>
        <v>0.121995826821544</v>
      </c>
      <c r="N3595" s="0" t="n">
        <f aca="false">'t+3'!N3595+J3595</f>
        <v>0.0393768201112323</v>
      </c>
      <c r="O3595" s="0" t="n">
        <f aca="false">'t+3'!O3595+K3595</f>
        <v>2.44439985576515</v>
      </c>
      <c r="P3595" s="0" t="n">
        <f aca="false">'t+3'!P3595+L3595</f>
        <v>1.76469981642365</v>
      </c>
      <c r="Q3595" s="0" t="n">
        <f aca="false" t="array" ref="Q3595:S3595">MMULT(M3595:P3595,'input - gretl'!$B$19:$D$22)+MMULT('Point forecasts'!$J$6:$O$6,'input - gretl'!$B$23:$D$28)</f>
        <v>13.9605719461726</v>
      </c>
      <c r="R3595" s="0" t="n">
        <v>6.8535550054084</v>
      </c>
      <c r="S3595" s="0" t="n">
        <v>10.1208272634025</v>
      </c>
      <c r="U3595" s="4" t="n">
        <f aca="false">NORMSDIST(-M3595/'rhos computation'!$B$11)-EXP(M3595+'rhos computation'!$B$11^2/2)*NORMSDIST(-M3595/'rhos computation'!$B$11-'rhos computation'!$B$11)</f>
        <v>0.0128490683336646</v>
      </c>
      <c r="V3595" s="4" t="n">
        <f aca="false">NORMSDIST(-N3595/'rhos computation'!$B$23)-EXP(N3595+'rhos computation'!$B$23^2/2)*NORMSDIST(-N3595/'rhos computation'!$B$23-'rhos computation'!$B$23)</f>
        <v>0.00787257900579952</v>
      </c>
      <c r="W3595" s="0" t="n">
        <f aca="false">NORMSDIST(-O3595)</f>
        <v>0.007254667802956</v>
      </c>
      <c r="X3595" s="0" t="n">
        <f aca="false">NORMSDIST(-P3595)</f>
        <v>0.0388071147317577</v>
      </c>
    </row>
    <row r="3596" customFormat="false" ht="13" hidden="false" customHeight="false" outlineLevel="0" collapsed="false">
      <c r="A3596" s="0" t="n">
        <v>0.818700244802704</v>
      </c>
      <c r="B3596" s="0" t="n">
        <v>0.788536998119431</v>
      </c>
      <c r="C3596" s="0" t="n">
        <v>0.787319285849504</v>
      </c>
      <c r="D3596" s="0" t="n">
        <v>0.900324874344363</v>
      </c>
      <c r="E3596" s="0" t="n">
        <f aca="false" t="array" ref="E3596:H3596">MMULT(A3596:D3596,'Root matrix of resiudals'!$B$19:E$22)</f>
        <v>0.0375392712248651</v>
      </c>
      <c r="F3596" s="0" t="n">
        <v>0.0272698486238449</v>
      </c>
      <c r="G3596" s="0" t="n">
        <v>0.0175617376172683</v>
      </c>
      <c r="H3596" s="0" t="n">
        <v>0.0152495969423705</v>
      </c>
      <c r="I3596" s="3" t="n">
        <f aca="false" t="array" ref="I3596:L3596">MMULT('t+3'!I3596:L3596,'input - gretl'!$B$3:$E$6)+MMULT('Point forecasts'!$P$5:$T$5,'input - gretl'!$B$9:$E$13)+MMULT('t+3'!Q3596:S3596,'input - gretl'!$B$14:$E$16)+E3596:H3596</f>
        <v>0.0287040730574365</v>
      </c>
      <c r="J3596" s="3" t="n">
        <v>0.0338097241546999</v>
      </c>
      <c r="K3596" s="3" t="n">
        <v>0.0183805057799202</v>
      </c>
      <c r="L3596" s="3" t="n">
        <v>0.0150220454586343</v>
      </c>
      <c r="M3596" s="0" t="n">
        <f aca="false">'t+3'!M3596+I3596</f>
        <v>0.179166659851581</v>
      </c>
      <c r="N3596" s="0" t="n">
        <f aca="false">'t+3'!N3596+J3596</f>
        <v>0.0208480370819328</v>
      </c>
      <c r="O3596" s="0" t="n">
        <f aca="false">'t+3'!O3596+K3596</f>
        <v>2.45124533700853</v>
      </c>
      <c r="P3596" s="0" t="n">
        <f aca="false">'t+3'!P3596+L3596</f>
        <v>1.7509227866139</v>
      </c>
      <c r="Q3596" s="0" t="n">
        <f aca="false" t="array" ref="Q3596:S3596">MMULT(M3596:P3596,'input - gretl'!$B$19:$D$22)+MMULT('Point forecasts'!$J$6:$O$6,'input - gretl'!$B$23:$D$28)</f>
        <v>14.0177427792026</v>
      </c>
      <c r="R3596" s="0" t="n">
        <v>6.8350262223791</v>
      </c>
      <c r="S3596" s="0" t="n">
        <v>10.1407753888465</v>
      </c>
      <c r="U3596" s="4" t="n">
        <f aca="false">NORMSDIST(-M3596/'rhos computation'!$B$11)-EXP(M3596+'rhos computation'!$B$11^2/2)*NORMSDIST(-M3596/'rhos computation'!$B$11-'rhos computation'!$B$11)</f>
        <v>0.00561112595449963</v>
      </c>
      <c r="V3596" s="4" t="n">
        <f aca="false">NORMSDIST(-N3596/'rhos computation'!$B$23)-EXP(N3596+'rhos computation'!$B$23^2/2)*NORMSDIST(-N3596/'rhos computation'!$B$23-'rhos computation'!$B$23)</f>
        <v>0.0131954216366318</v>
      </c>
      <c r="W3596" s="0" t="n">
        <f aca="false">NORMSDIST(-O3596)</f>
        <v>0.00711814419894616</v>
      </c>
      <c r="X3596" s="0" t="n">
        <f aca="false">NORMSDIST(-P3596)</f>
        <v>0.0399796055702641</v>
      </c>
    </row>
    <row r="3597" customFormat="false" ht="13" hidden="false" customHeight="false" outlineLevel="0" collapsed="false">
      <c r="A3597" s="0" t="n">
        <v>1.18010517869917</v>
      </c>
      <c r="B3597" s="0" t="n">
        <v>-2.20815086740959</v>
      </c>
      <c r="C3597" s="0" t="n">
        <v>0.331625907373306</v>
      </c>
      <c r="D3597" s="0" t="n">
        <v>-0.173994792485006</v>
      </c>
      <c r="E3597" s="0" t="n">
        <f aca="false" t="array" ref="E3597:H3597">MMULT(A3597:D3597,'Root matrix of resiudals'!$B$19:E$22)</f>
        <v>0.046108414548762</v>
      </c>
      <c r="F3597" s="0" t="n">
        <v>-0.0592403379344821</v>
      </c>
      <c r="G3597" s="0" t="n">
        <v>-0.0013252896935128</v>
      </c>
      <c r="H3597" s="0" t="n">
        <v>-0.00304048102853611</v>
      </c>
      <c r="I3597" s="3" t="n">
        <f aca="false" t="array" ref="I3597:L3597">MMULT('t+3'!I3597:L3597,'input - gretl'!$B$3:$E$6)+MMULT('Point forecasts'!$P$5:$T$5,'input - gretl'!$B$9:$E$13)+MMULT('t+3'!Q3597:S3597,'input - gretl'!$B$14:$E$16)+E3597:H3597</f>
        <v>0.136402304314884</v>
      </c>
      <c r="J3597" s="3" t="n">
        <v>-0.0581720735882722</v>
      </c>
      <c r="K3597" s="3" t="n">
        <v>0.0196653218675463</v>
      </c>
      <c r="L3597" s="3" t="n">
        <v>0.0190058878515899</v>
      </c>
      <c r="M3597" s="0" t="n">
        <f aca="false">'t+3'!M3597+I3597</f>
        <v>0.299474493545954</v>
      </c>
      <c r="N3597" s="0" t="n">
        <f aca="false">'t+3'!N3597+J3597</f>
        <v>0.0286686851684829</v>
      </c>
      <c r="O3597" s="0" t="n">
        <f aca="false">'t+3'!O3597+K3597</f>
        <v>2.55457272336369</v>
      </c>
      <c r="P3597" s="0" t="n">
        <f aca="false">'t+3'!P3597+L3597</f>
        <v>1.77385136488545</v>
      </c>
      <c r="Q3597" s="0" t="n">
        <f aca="false" t="array" ref="Q3597:S3597">MMULT(M3597:P3597,'input - gretl'!$B$19:$D$22)+MMULT('Point forecasts'!$J$6:$O$6,'input - gretl'!$B$23:$D$28)</f>
        <v>14.138050612897</v>
      </c>
      <c r="R3597" s="0" t="n">
        <v>6.84284687046565</v>
      </c>
      <c r="S3597" s="0" t="n">
        <v>10.2222965508365</v>
      </c>
      <c r="U3597" s="4" t="n">
        <f aca="false">NORMSDIST(-M3597/'rhos computation'!$B$11)-EXP(M3597+'rhos computation'!$B$11^2/2)*NORMSDIST(-M3597/'rhos computation'!$B$11-'rhos computation'!$B$11)</f>
        <v>0.000624886964987225</v>
      </c>
      <c r="V3597" s="4" t="n">
        <f aca="false">NORMSDIST(-N3597/'rhos computation'!$B$23)-EXP(N3597+'rhos computation'!$B$23^2/2)*NORMSDIST(-N3597/'rhos computation'!$B$23-'rhos computation'!$B$23)</f>
        <v>0.0107034147429121</v>
      </c>
      <c r="W3597" s="0" t="n">
        <f aca="false">NORMSDIST(-O3597)</f>
        <v>0.00531591089077868</v>
      </c>
      <c r="X3597" s="0" t="n">
        <f aca="false">NORMSDIST(-P3597)</f>
        <v>0.0380438696271533</v>
      </c>
    </row>
    <row r="3598" customFormat="false" ht="13" hidden="false" customHeight="false" outlineLevel="0" collapsed="false">
      <c r="A3598" s="0" t="n">
        <v>-1.07491720252644</v>
      </c>
      <c r="B3598" s="0" t="n">
        <v>-0.0279923963419691</v>
      </c>
      <c r="C3598" s="0" t="n">
        <v>0.855168366099078</v>
      </c>
      <c r="D3598" s="0" t="n">
        <v>0.115241911009743</v>
      </c>
      <c r="E3598" s="0" t="n">
        <f aca="false" t="array" ref="E3598:H3598">MMULT(A3598:D3598,'Root matrix of resiudals'!$B$19:E$22)</f>
        <v>-0.0451699235646124</v>
      </c>
      <c r="F3598" s="0" t="n">
        <v>-0.000155681900202495</v>
      </c>
      <c r="G3598" s="0" t="n">
        <v>0.0124851020258323</v>
      </c>
      <c r="H3598" s="0" t="n">
        <v>0.00325916258475567</v>
      </c>
      <c r="I3598" s="3" t="n">
        <f aca="false" t="array" ref="I3598:L3598">MMULT('t+3'!I3598:L3598,'input - gretl'!$B$3:$E$6)+MMULT('Point forecasts'!$P$5:$T$5,'input - gretl'!$B$9:$E$13)+MMULT('t+3'!Q3598:S3598,'input - gretl'!$B$14:$E$16)+E3598:H3598</f>
        <v>0.0205682138676306</v>
      </c>
      <c r="J3598" s="3" t="n">
        <v>-0.0142864718280227</v>
      </c>
      <c r="K3598" s="3" t="n">
        <v>0.012456648325111</v>
      </c>
      <c r="L3598" s="3" t="n">
        <v>-0.00629595851416787</v>
      </c>
      <c r="M3598" s="0" t="n">
        <f aca="false">'t+3'!M3598+I3598</f>
        <v>0.0465445246105501</v>
      </c>
      <c r="N3598" s="0" t="n">
        <f aca="false">'t+3'!N3598+J3598</f>
        <v>-0.0074886288013939</v>
      </c>
      <c r="O3598" s="0" t="n">
        <f aca="false">'t+3'!O3598+K3598</f>
        <v>2.44401548591503</v>
      </c>
      <c r="P3598" s="0" t="n">
        <f aca="false">'t+3'!P3598+L3598</f>
        <v>1.76026767270747</v>
      </c>
      <c r="Q3598" s="0" t="n">
        <f aca="false" t="array" ref="Q3598:S3598">MMULT(M3598:P3598,'input - gretl'!$B$19:$D$22)+MMULT('Point forecasts'!$J$6:$O$6,'input - gretl'!$B$23:$D$28)</f>
        <v>13.8851206439616</v>
      </c>
      <c r="R3598" s="0" t="n">
        <v>6.80668955649578</v>
      </c>
      <c r="S3598" s="0" t="n">
        <v>10.1246580838337</v>
      </c>
      <c r="U3598" s="4" t="n">
        <f aca="false">NORMSDIST(-M3598/'rhos computation'!$B$11)-EXP(M3598+'rhos computation'!$B$11^2/2)*NORMSDIST(-M3598/'rhos computation'!$B$11-'rhos computation'!$B$11)</f>
        <v>0.031619785113447</v>
      </c>
      <c r="V3598" s="4" t="n">
        <f aca="false">NORMSDIST(-N3598/'rhos computation'!$B$23)-EXP(N3598+'rhos computation'!$B$23^2/2)*NORMSDIST(-N3598/'rhos computation'!$B$23-'rhos computation'!$B$23)</f>
        <v>0.025506711330054</v>
      </c>
      <c r="W3598" s="0" t="n">
        <f aca="false">NORMSDIST(-O3598)</f>
        <v>0.00726240153208148</v>
      </c>
      <c r="X3598" s="0" t="n">
        <f aca="false">NORMSDIST(-P3598)</f>
        <v>0.0391812163139738</v>
      </c>
    </row>
    <row r="3599" customFormat="false" ht="13" hidden="false" customHeight="false" outlineLevel="0" collapsed="false">
      <c r="A3599" s="0" t="n">
        <v>-0.070103907795896</v>
      </c>
      <c r="B3599" s="0" t="n">
        <v>0.476092009263305</v>
      </c>
      <c r="C3599" s="0" t="n">
        <v>-0.131817446544188</v>
      </c>
      <c r="D3599" s="0" t="n">
        <v>0.550255889978142</v>
      </c>
      <c r="E3599" s="0" t="n">
        <f aca="false" t="array" ref="E3599:H3599">MMULT(A3599:D3599,'Root matrix of resiudals'!$B$19:E$22)</f>
        <v>-0.00230332661008802</v>
      </c>
      <c r="F3599" s="0" t="n">
        <v>0.0130070915545947</v>
      </c>
      <c r="G3599" s="0" t="n">
        <v>0.000128635380305866</v>
      </c>
      <c r="H3599" s="0" t="n">
        <v>0.00883617545672605</v>
      </c>
      <c r="I3599" s="3" t="n">
        <f aca="false" t="array" ref="I3599:L3599">MMULT('t+3'!I3599:L3599,'input - gretl'!$B$3:$E$6)+MMULT('Point forecasts'!$P$5:$T$5,'input - gretl'!$B$9:$E$13)+MMULT('t+3'!Q3599:S3599,'input - gretl'!$B$14:$E$16)+E3599:H3599</f>
        <v>0.0519697686176355</v>
      </c>
      <c r="J3599" s="3" t="n">
        <v>0.00286102819811159</v>
      </c>
      <c r="K3599" s="3" t="n">
        <v>-0.00680877411914246</v>
      </c>
      <c r="L3599" s="3" t="n">
        <v>0.000722062709292481</v>
      </c>
      <c r="M3599" s="0" t="n">
        <f aca="false">'t+3'!M3599+I3599</f>
        <v>0.07103573642866</v>
      </c>
      <c r="N3599" s="0" t="n">
        <f aca="false">'t+3'!N3599+J3599</f>
        <v>-0.0111590591974792</v>
      </c>
      <c r="O3599" s="0" t="n">
        <f aca="false">'t+3'!O3599+K3599</f>
        <v>2.41674477949916</v>
      </c>
      <c r="P3599" s="0" t="n">
        <f aca="false">'t+3'!P3599+L3599</f>
        <v>1.75617272327927</v>
      </c>
      <c r="Q3599" s="0" t="n">
        <f aca="false" t="array" ref="Q3599:S3599">MMULT(M3599:P3599,'input - gretl'!$B$19:$D$22)+MMULT('Point forecasts'!$J$6:$O$6,'input - gretl'!$B$23:$D$28)</f>
        <v>13.9096118557797</v>
      </c>
      <c r="R3599" s="0" t="n">
        <v>6.80301912609969</v>
      </c>
      <c r="S3599" s="0" t="n">
        <v>10.1012818790715</v>
      </c>
      <c r="U3599" s="4" t="n">
        <f aca="false">NORMSDIST(-M3599/'rhos computation'!$B$11)-EXP(M3599+'rhos computation'!$B$11^2/2)*NORMSDIST(-M3599/'rhos computation'!$B$11-'rhos computation'!$B$11)</f>
        <v>0.0241515929062348</v>
      </c>
      <c r="V3599" s="4" t="n">
        <f aca="false">NORMSDIST(-N3599/'rhos computation'!$B$23)-EXP(N3599+'rhos computation'!$B$23^2/2)*NORMSDIST(-N3599/'rhos computation'!$B$23-'rhos computation'!$B$23)</f>
        <v>0.0274854862014104</v>
      </c>
      <c r="W3599" s="0" t="n">
        <f aca="false">NORMSDIST(-O3599)</f>
        <v>0.00782999650431805</v>
      </c>
      <c r="X3599" s="0" t="n">
        <f aca="false">NORMSDIST(-P3599)</f>
        <v>0.0395294603344276</v>
      </c>
    </row>
    <row r="3600" customFormat="false" ht="13" hidden="false" customHeight="false" outlineLevel="0" collapsed="false">
      <c r="A3600" s="0" t="n">
        <v>0.953033321957559</v>
      </c>
      <c r="B3600" s="0" t="n">
        <v>-0.12965112211324</v>
      </c>
      <c r="C3600" s="0" t="n">
        <v>-0.21740814837177</v>
      </c>
      <c r="D3600" s="0" t="n">
        <v>-0.152808955253862</v>
      </c>
      <c r="E3600" s="0" t="n">
        <f aca="false" t="array" ref="E3600:H3600">MMULT(A3600:D3600,'Root matrix of resiudals'!$B$19:E$22)</f>
        <v>0.0403858448162957</v>
      </c>
      <c r="F3600" s="0" t="n">
        <v>-0.0023371445678029</v>
      </c>
      <c r="G3600" s="0" t="n">
        <v>-0.00296683841814158</v>
      </c>
      <c r="H3600" s="0" t="n">
        <v>-0.00310205460272162</v>
      </c>
      <c r="I3600" s="3" t="n">
        <f aca="false" t="array" ref="I3600:L3600">MMULT('t+3'!I3600:L3600,'input - gretl'!$B$3:$E$6)+MMULT('Point forecasts'!$P$5:$T$5,'input - gretl'!$B$9:$E$13)+MMULT('t+3'!Q3600:S3600,'input - gretl'!$B$14:$E$16)+E3600:H3600</f>
        <v>0.0808480876337198</v>
      </c>
      <c r="J3600" s="3" t="n">
        <v>0.00232229382506086</v>
      </c>
      <c r="K3600" s="3" t="n">
        <v>0.00617547567113088</v>
      </c>
      <c r="L3600" s="3" t="n">
        <v>-0.00230821685897364</v>
      </c>
      <c r="M3600" s="0" t="n">
        <f aca="false">'t+3'!M3600+I3600</f>
        <v>0.190781715571638</v>
      </c>
      <c r="N3600" s="0" t="n">
        <f aca="false">'t+3'!N3600+J3600</f>
        <v>0.0324401867425035</v>
      </c>
      <c r="O3600" s="0" t="n">
        <f aca="false">'t+3'!O3600+K3600</f>
        <v>2.45597401807077</v>
      </c>
      <c r="P3600" s="0" t="n">
        <f aca="false">'t+3'!P3600+L3600</f>
        <v>1.71999685300015</v>
      </c>
      <c r="Q3600" s="0" t="n">
        <f aca="false" t="array" ref="Q3600:S3600">MMULT(M3600:P3600,'input - gretl'!$B$19:$D$22)+MMULT('Point forecasts'!$J$6:$O$6,'input - gretl'!$B$23:$D$28)</f>
        <v>14.0293578349227</v>
      </c>
      <c r="R3600" s="0" t="n">
        <v>6.84661837203967</v>
      </c>
      <c r="S3600" s="0" t="n">
        <v>10.1749161790721</v>
      </c>
      <c r="U3600" s="4" t="n">
        <f aca="false">NORMSDIST(-M3600/'rhos computation'!$B$11)-EXP(M3600+'rhos computation'!$B$11^2/2)*NORMSDIST(-M3600/'rhos computation'!$B$11-'rhos computation'!$B$11)</f>
        <v>0.00466503804917622</v>
      </c>
      <c r="V3600" s="4" t="n">
        <f aca="false">NORMSDIST(-N3600/'rhos computation'!$B$23)-EXP(N3600+'rhos computation'!$B$23^2/2)*NORMSDIST(-N3600/'rhos computation'!$B$23-'rhos computation'!$B$23)</f>
        <v>0.0096323664536237</v>
      </c>
      <c r="W3600" s="0" t="n">
        <f aca="false">NORMSDIST(-O3600)</f>
        <v>0.00702516577026558</v>
      </c>
      <c r="X3600" s="0" t="n">
        <f aca="false">NORMSDIST(-P3600)</f>
        <v>0.0427165068134124</v>
      </c>
    </row>
    <row r="3601" customFormat="false" ht="13" hidden="false" customHeight="false" outlineLevel="0" collapsed="false">
      <c r="A3601" s="0" t="n">
        <v>-1.52577535431244</v>
      </c>
      <c r="B3601" s="0" t="n">
        <v>-0.68537337487042</v>
      </c>
      <c r="C3601" s="0" t="n">
        <v>-0.657707224904502</v>
      </c>
      <c r="D3601" s="0" t="n">
        <v>-0.318126000764989</v>
      </c>
      <c r="E3601" s="0" t="n">
        <f aca="false" t="array" ref="E3601:H3601">MMULT(A3601:D3601,'Root matrix of resiudals'!$B$19:E$22)</f>
        <v>-0.0677052340747802</v>
      </c>
      <c r="F3601" s="0" t="n">
        <v>-0.0254196335652044</v>
      </c>
      <c r="G3601" s="0" t="n">
        <v>-0.0153092839695269</v>
      </c>
      <c r="H3601" s="0" t="n">
        <v>-0.00537627072017637</v>
      </c>
      <c r="I3601" s="3" t="n">
        <f aca="false" t="array" ref="I3601:L3601">MMULT('t+3'!I3601:L3601,'input - gretl'!$B$3:$E$6)+MMULT('Point forecasts'!$P$5:$T$5,'input - gretl'!$B$9:$E$13)+MMULT('t+3'!Q3601:S3601,'input - gretl'!$B$14:$E$16)+E3601:H3601</f>
        <v>-0.0609597681646901</v>
      </c>
      <c r="J3601" s="3" t="n">
        <v>0.00849664848674259</v>
      </c>
      <c r="K3601" s="3" t="n">
        <v>-0.00601094213891803</v>
      </c>
      <c r="L3601" s="3" t="n">
        <v>-0.0132954856827093</v>
      </c>
      <c r="M3601" s="0" t="n">
        <f aca="false">'t+3'!M3601+I3601</f>
        <v>0.130836268000283</v>
      </c>
      <c r="N3601" s="0" t="n">
        <f aca="false">'t+3'!N3601+J3601</f>
        <v>-0.0184221105698734</v>
      </c>
      <c r="O3601" s="0" t="n">
        <f aca="false">'t+3'!O3601+K3601</f>
        <v>2.41939276322441</v>
      </c>
      <c r="P3601" s="0" t="n">
        <f aca="false">'t+3'!P3601+L3601</f>
        <v>1.71438463742299</v>
      </c>
      <c r="Q3601" s="0" t="n">
        <f aca="false" t="array" ref="Q3601:S3601">MMULT(M3601:P3601,'input - gretl'!$B$19:$D$22)+MMULT('Point forecasts'!$J$6:$O$6,'input - gretl'!$B$23:$D$28)</f>
        <v>13.9694123873513</v>
      </c>
      <c r="R3601" s="0" t="n">
        <v>6.7957560747273</v>
      </c>
      <c r="S3601" s="0" t="n">
        <v>10.1436724218504</v>
      </c>
      <c r="U3601" s="4" t="n">
        <f aca="false">NORMSDIST(-M3601/'rhos computation'!$B$11)-EXP(M3601+'rhos computation'!$B$11^2/2)*NORMSDIST(-M3601/'rhos computation'!$B$11-'rhos computation'!$B$11)</f>
        <v>0.0114009541331927</v>
      </c>
      <c r="V3601" s="4" t="n">
        <f aca="false">NORMSDIST(-N3601/'rhos computation'!$B$23)-EXP(N3601+'rhos computation'!$B$23^2/2)*NORMSDIST(-N3601/'rhos computation'!$B$23-'rhos computation'!$B$23)</f>
        <v>0.0316527383086277</v>
      </c>
      <c r="W3601" s="0" t="n">
        <f aca="false">NORMSDIST(-O3601)</f>
        <v>0.00777322194293833</v>
      </c>
      <c r="X3601" s="0" t="n">
        <f aca="false">NORMSDIST(-P3601)</f>
        <v>0.0432290540371473</v>
      </c>
    </row>
    <row r="3602" customFormat="false" ht="13" hidden="false" customHeight="false" outlineLevel="0" collapsed="false">
      <c r="A3602" s="0" t="n">
        <v>-2.59731700799493</v>
      </c>
      <c r="B3602" s="0" t="n">
        <v>0.312486658591106</v>
      </c>
      <c r="C3602" s="0" t="n">
        <v>0.270855025060905</v>
      </c>
      <c r="D3602" s="0" t="n">
        <v>-1.15569177679832</v>
      </c>
      <c r="E3602" s="0" t="n">
        <f aca="false" t="array" ref="E3602:H3602">MMULT(A3602:D3602,'Root matrix of resiudals'!$B$19:E$22)</f>
        <v>-0.109952068962544</v>
      </c>
      <c r="F3602" s="0" t="n">
        <v>0.00394409103832639</v>
      </c>
      <c r="G3602" s="0" t="n">
        <v>0.000954814483512457</v>
      </c>
      <c r="H3602" s="0" t="n">
        <v>-0.0174282560468539</v>
      </c>
      <c r="I3602" s="3" t="n">
        <f aca="false" t="array" ref="I3602:L3602">MMULT('t+3'!I3602:L3602,'input - gretl'!$B$3:$E$6)+MMULT('Point forecasts'!$P$5:$T$5,'input - gretl'!$B$9:$E$13)+MMULT('t+3'!Q3602:S3602,'input - gretl'!$B$14:$E$16)+E3602:H3602</f>
        <v>-0.0973344061067729</v>
      </c>
      <c r="J3602" s="3" t="n">
        <v>-0.0221072696422344</v>
      </c>
      <c r="K3602" s="3" t="n">
        <v>-0.00160432731516854</v>
      </c>
      <c r="L3602" s="3" t="n">
        <v>-0.0308465240868047</v>
      </c>
      <c r="M3602" s="0" t="n">
        <f aca="false">'t+3'!M3602+I3602</f>
        <v>-0.0401338733292666</v>
      </c>
      <c r="N3602" s="0" t="n">
        <f aca="false">'t+3'!N3602+J3602</f>
        <v>-0.0220900197942862</v>
      </c>
      <c r="O3602" s="0" t="n">
        <f aca="false">'t+3'!O3602+K3602</f>
        <v>2.38713712424751</v>
      </c>
      <c r="P3602" s="0" t="n">
        <f aca="false">'t+3'!P3602+L3602</f>
        <v>1.71374941306323</v>
      </c>
      <c r="Q3602" s="0" t="n">
        <f aca="false" t="array" ref="Q3602:S3602">MMULT(M3602:P3602,'input - gretl'!$B$19:$D$22)+MMULT('Point forecasts'!$J$6:$O$6,'input - gretl'!$B$23:$D$28)</f>
        <v>13.7984422460218</v>
      </c>
      <c r="R3602" s="0" t="n">
        <v>6.79208816550288</v>
      </c>
      <c r="S3602" s="0" t="n">
        <v>10.1120209130008</v>
      </c>
      <c r="U3602" s="4" t="n">
        <f aca="false">NORMSDIST(-M3602/'rhos computation'!$B$11)-EXP(M3602+'rhos computation'!$B$11^2/2)*NORMSDIST(-M3602/'rhos computation'!$B$11-'rhos computation'!$B$11)</f>
        <v>0.0698907300570112</v>
      </c>
      <c r="V3602" s="4" t="n">
        <f aca="false">NORMSDIST(-N3602/'rhos computation'!$B$23)-EXP(N3602+'rhos computation'!$B$23^2/2)*NORMSDIST(-N3602/'rhos computation'!$B$23-'rhos computation'!$B$23)</f>
        <v>0.0338806010041828</v>
      </c>
      <c r="W3602" s="0" t="n">
        <f aca="false">NORMSDIST(-O3602)</f>
        <v>0.00849007827112513</v>
      </c>
      <c r="X3602" s="0" t="n">
        <f aca="false">NORMSDIST(-P3602)</f>
        <v>0.0432873788071668</v>
      </c>
    </row>
    <row r="3603" customFormat="false" ht="13" hidden="false" customHeight="false" outlineLevel="0" collapsed="false">
      <c r="A3603" s="0" t="n">
        <v>-0.0819893078738287</v>
      </c>
      <c r="B3603" s="0" t="n">
        <v>-0.435219899860968</v>
      </c>
      <c r="C3603" s="0" t="n">
        <v>0.989111651207475</v>
      </c>
      <c r="D3603" s="0" t="n">
        <v>0.9822386814119</v>
      </c>
      <c r="E3603" s="0" t="n">
        <f aca="false" t="array" ref="E3603:H3603">MMULT(A3603:D3603,'Root matrix of resiudals'!$B$19:E$22)</f>
        <v>-0.00365736075416881</v>
      </c>
      <c r="F3603" s="0" t="n">
        <v>-0.00900498926606689</v>
      </c>
      <c r="G3603" s="0" t="n">
        <v>0.0154010839776838</v>
      </c>
      <c r="H3603" s="0" t="n">
        <v>0.0170744394390144</v>
      </c>
      <c r="I3603" s="3" t="n">
        <f aca="false" t="array" ref="I3603:L3603">MMULT('t+3'!I3603:L3603,'input - gretl'!$B$3:$E$6)+MMULT('Point forecasts'!$P$5:$T$5,'input - gretl'!$B$9:$E$13)+MMULT('t+3'!Q3603:S3603,'input - gretl'!$B$14:$E$16)+E3603:H3603</f>
        <v>-0.00268967742817308</v>
      </c>
      <c r="J3603" s="3" t="n">
        <v>-0.0459078205013375</v>
      </c>
      <c r="K3603" s="3" t="n">
        <v>0.0186794814572864</v>
      </c>
      <c r="L3603" s="3" t="n">
        <v>0.00640647850487391</v>
      </c>
      <c r="M3603" s="0" t="n">
        <f aca="false">'t+3'!M3603+I3603</f>
        <v>0.0703897421400213</v>
      </c>
      <c r="N3603" s="0" t="n">
        <f aca="false">'t+3'!N3603+J3603</f>
        <v>-0.00344562462427753</v>
      </c>
      <c r="O3603" s="0" t="n">
        <f aca="false">'t+3'!O3603+K3603</f>
        <v>2.4350965556365</v>
      </c>
      <c r="P3603" s="0" t="n">
        <f aca="false">'t+3'!P3603+L3603</f>
        <v>1.74616339718516</v>
      </c>
      <c r="Q3603" s="0" t="n">
        <f aca="false" t="array" ref="Q3603:S3603">MMULT(M3603:P3603,'input - gretl'!$B$19:$D$22)+MMULT('Point forecasts'!$J$6:$O$6,'input - gretl'!$B$23:$D$28)</f>
        <v>13.9089658614911</v>
      </c>
      <c r="R3603" s="0" t="n">
        <v>6.81073256067289</v>
      </c>
      <c r="S3603" s="0" t="n">
        <v>10.1291530247906</v>
      </c>
      <c r="U3603" s="4" t="n">
        <f aca="false">NORMSDIST(-M3603/'rhos computation'!$B$11)-EXP(M3603+'rhos computation'!$B$11^2/2)*NORMSDIST(-M3603/'rhos computation'!$B$11-'rhos computation'!$B$11)</f>
        <v>0.0243305238693136</v>
      </c>
      <c r="V3603" s="4" t="n">
        <f aca="false">NORMSDIST(-N3603/'rhos computation'!$B$23)-EXP(N3603+'rhos computation'!$B$23^2/2)*NORMSDIST(-N3603/'rhos computation'!$B$23-'rhos computation'!$B$23)</f>
        <v>0.0234281191905937</v>
      </c>
      <c r="W3603" s="0" t="n">
        <f aca="false">NORMSDIST(-O3603)</f>
        <v>0.00744390819861719</v>
      </c>
      <c r="X3603" s="0" t="n">
        <f aca="false">NORMSDIST(-P3603)</f>
        <v>0.0403912815587478</v>
      </c>
    </row>
    <row r="3604" customFormat="false" ht="13" hidden="false" customHeight="false" outlineLevel="0" collapsed="false">
      <c r="A3604" s="0" t="n">
        <v>-0.648231911715943</v>
      </c>
      <c r="B3604" s="0" t="n">
        <v>0.871367571440084</v>
      </c>
      <c r="C3604" s="0" t="n">
        <v>0.0256125045969462</v>
      </c>
      <c r="D3604" s="0" t="n">
        <v>-0.129855242976485</v>
      </c>
      <c r="E3604" s="0" t="n">
        <f aca="false" t="array" ref="E3604:H3604">MMULT(A3604:D3604,'Root matrix of resiudals'!$B$19:E$22)</f>
        <v>-0.025757760894135</v>
      </c>
      <c r="F3604" s="0" t="n">
        <v>0.0235125326511011</v>
      </c>
      <c r="G3604" s="0" t="n">
        <v>0.00259183273166502</v>
      </c>
      <c r="H3604" s="0" t="n">
        <v>-0.00177241406797293</v>
      </c>
      <c r="I3604" s="3" t="n">
        <f aca="false" t="array" ref="I3604:L3604">MMULT('t+3'!I3604:L3604,'input - gretl'!$B$3:$E$6)+MMULT('Point forecasts'!$P$5:$T$5,'input - gretl'!$B$9:$E$13)+MMULT('t+3'!Q3604:S3604,'input - gretl'!$B$14:$E$16)+E3604:H3604</f>
        <v>-0.0357517926767749</v>
      </c>
      <c r="J3604" s="3" t="n">
        <v>0.0438153034641041</v>
      </c>
      <c r="K3604" s="3" t="n">
        <v>0.00595866556387753</v>
      </c>
      <c r="L3604" s="3" t="n">
        <v>-0.00172447324036609</v>
      </c>
      <c r="M3604" s="0" t="n">
        <f aca="false">'t+3'!M3604+I3604</f>
        <v>0.138892967256757</v>
      </c>
      <c r="N3604" s="0" t="n">
        <f aca="false">'t+3'!N3604+J3604</f>
        <v>0.0258623805195893</v>
      </c>
      <c r="O3604" s="0" t="n">
        <f aca="false">'t+3'!O3604+K3604</f>
        <v>2.45005763715154</v>
      </c>
      <c r="P3604" s="0" t="n">
        <f aca="false">'t+3'!P3604+L3604</f>
        <v>1.73124484264432</v>
      </c>
      <c r="Q3604" s="0" t="n">
        <f aca="false" t="array" ref="Q3604:S3604">MMULT(M3604:P3604,'input - gretl'!$B$19:$D$22)+MMULT('Point forecasts'!$J$6:$O$6,'input - gretl'!$B$23:$D$28)</f>
        <v>13.9774690866078</v>
      </c>
      <c r="R3604" s="0" t="n">
        <v>6.84004056581676</v>
      </c>
      <c r="S3604" s="0" t="n">
        <v>10.1583023976017</v>
      </c>
      <c r="U3604" s="4" t="n">
        <f aca="false">NORMSDIST(-M3604/'rhos computation'!$B$11)-EXP(M3604+'rhos computation'!$B$11^2/2)*NORMSDIST(-M3604/'rhos computation'!$B$11-'rhos computation'!$B$11)</f>
        <v>0.010196503537518</v>
      </c>
      <c r="V3604" s="4" t="n">
        <f aca="false">NORMSDIST(-N3604/'rhos computation'!$B$23)-EXP(N3604+'rhos computation'!$B$23^2/2)*NORMSDIST(-N3604/'rhos computation'!$B$23-'rhos computation'!$B$23)</f>
        <v>0.0115548248340376</v>
      </c>
      <c r="W3604" s="0" t="n">
        <f aca="false">NORMSDIST(-O3604)</f>
        <v>0.0071416674473952</v>
      </c>
      <c r="X3604" s="0" t="n">
        <f aca="false">NORMSDIST(-P3604)</f>
        <v>0.0417040522414824</v>
      </c>
    </row>
    <row r="3605" customFormat="false" ht="13" hidden="false" customHeight="false" outlineLevel="0" collapsed="false">
      <c r="A3605" s="0" t="n">
        <v>0.240913129223444</v>
      </c>
      <c r="B3605" s="0" t="n">
        <v>1.09722877681636</v>
      </c>
      <c r="C3605" s="0" t="n">
        <v>-0.791325703304213</v>
      </c>
      <c r="D3605" s="0" t="n">
        <v>-0.0771584769980909</v>
      </c>
      <c r="E3605" s="0" t="n">
        <f aca="false" t="array" ref="E3605:H3605">MMULT(A3605:D3605,'Root matrix of resiudals'!$B$19:E$22)</f>
        <v>0.0118726356625678</v>
      </c>
      <c r="F3605" s="0" t="n">
        <v>0.029049410418443</v>
      </c>
      <c r="G3605" s="0" t="n">
        <v>-0.00860389742931554</v>
      </c>
      <c r="H3605" s="0" t="n">
        <v>-0.00217851842739724</v>
      </c>
      <c r="I3605" s="3" t="n">
        <f aca="false" t="array" ref="I3605:L3605">MMULT('t+3'!I3605:L3605,'input - gretl'!$B$3:$E$6)+MMULT('Point forecasts'!$P$5:$T$5,'input - gretl'!$B$9:$E$13)+MMULT('t+3'!Q3605:S3605,'input - gretl'!$B$14:$E$16)+E3605:H3605</f>
        <v>0.0106039039428627</v>
      </c>
      <c r="J3605" s="3" t="n">
        <v>0.0109816116498417</v>
      </c>
      <c r="K3605" s="3" t="n">
        <v>-0.00778973303618289</v>
      </c>
      <c r="L3605" s="3" t="n">
        <v>-0.00697573250720573</v>
      </c>
      <c r="M3605" s="0" t="n">
        <f aca="false">'t+3'!M3605+I3605</f>
        <v>0.11394569816121</v>
      </c>
      <c r="N3605" s="0" t="n">
        <f aca="false">'t+3'!N3605+J3605</f>
        <v>0.0241214324300483</v>
      </c>
      <c r="O3605" s="0" t="n">
        <f aca="false">'t+3'!O3605+K3605</f>
        <v>2.39847081018837</v>
      </c>
      <c r="P3605" s="0" t="n">
        <f aca="false">'t+3'!P3605+L3605</f>
        <v>1.71708877588587</v>
      </c>
      <c r="Q3605" s="0" t="n">
        <f aca="false" t="array" ref="Q3605:S3605">MMULT(M3605:P3605,'input - gretl'!$B$19:$D$22)+MMULT('Point forecasts'!$J$6:$O$6,'input - gretl'!$B$23:$D$28)</f>
        <v>13.9525218175123</v>
      </c>
      <c r="R3605" s="0" t="n">
        <v>6.83829961772722</v>
      </c>
      <c r="S3605" s="0" t="n">
        <v>10.1201786979292</v>
      </c>
      <c r="U3605" s="4" t="n">
        <f aca="false">NORMSDIST(-M3605/'rhos computation'!$B$11)-EXP(M3605+'rhos computation'!$B$11^2/2)*NORMSDIST(-M3605/'rhos computation'!$B$11-'rhos computation'!$B$11)</f>
        <v>0.0142892633913968</v>
      </c>
      <c r="V3605" s="4" t="n">
        <f aca="false">NORMSDIST(-N3605/'rhos computation'!$B$23)-EXP(N3605+'rhos computation'!$B$23^2/2)*NORMSDIST(-N3605/'rhos computation'!$B$23-'rhos computation'!$B$23)</f>
        <v>0.0121069050086537</v>
      </c>
      <c r="W3605" s="0" t="n">
        <f aca="false">NORMSDIST(-O3605)</f>
        <v>0.00823184431714423</v>
      </c>
      <c r="X3605" s="0" t="n">
        <f aca="false">NORMSDIST(-P3605)</f>
        <v>0.0429814763356261</v>
      </c>
    </row>
    <row r="3606" customFormat="false" ht="13" hidden="false" customHeight="false" outlineLevel="0" collapsed="false">
      <c r="A3606" s="0" t="n">
        <v>1.41673919831963</v>
      </c>
      <c r="B3606" s="0" t="n">
        <v>0.142948070552795</v>
      </c>
      <c r="C3606" s="0" t="n">
        <v>1.67265598671838</v>
      </c>
      <c r="D3606" s="0" t="n">
        <v>-1.6554812859109</v>
      </c>
      <c r="E3606" s="0" t="n">
        <f aca="false" t="array" ref="E3606:H3606">MMULT(A3606:D3606,'Root matrix of resiudals'!$B$19:E$22)</f>
        <v>0.0638084110576107</v>
      </c>
      <c r="F3606" s="0" t="n">
        <v>0.0131889976439727</v>
      </c>
      <c r="G3606" s="0" t="n">
        <v>0.0273232514166029</v>
      </c>
      <c r="H3606" s="0" t="n">
        <v>-0.025481073929281</v>
      </c>
      <c r="I3606" s="3" t="n">
        <f aca="false" t="array" ref="I3606:L3606">MMULT('t+3'!I3606:L3606,'input - gretl'!$B$3:$E$6)+MMULT('Point forecasts'!$P$5:$T$5,'input - gretl'!$B$9:$E$13)+MMULT('t+3'!Q3606:S3606,'input - gretl'!$B$14:$E$16)+E3606:H3606</f>
        <v>0.093671950029258</v>
      </c>
      <c r="J3606" s="3" t="n">
        <v>0.0453685517597874</v>
      </c>
      <c r="K3606" s="3" t="n">
        <v>0.0377948795742598</v>
      </c>
      <c r="L3606" s="3" t="n">
        <v>-0.0247151523814515</v>
      </c>
      <c r="M3606" s="0" t="n">
        <f aca="false">'t+3'!M3606+I3606</f>
        <v>0.228490488851872</v>
      </c>
      <c r="N3606" s="0" t="n">
        <f aca="false">'t+3'!N3606+J3606</f>
        <v>0.0383578716947242</v>
      </c>
      <c r="O3606" s="0" t="n">
        <f aca="false">'t+3'!O3606+K3606</f>
        <v>2.52130040151554</v>
      </c>
      <c r="P3606" s="0" t="n">
        <f aca="false">'t+3'!P3606+L3606</f>
        <v>1.74522379983974</v>
      </c>
      <c r="Q3606" s="0" t="n">
        <f aca="false" t="array" ref="Q3606:S3606">MMULT(M3606:P3606,'input - gretl'!$B$19:$D$22)+MMULT('Point forecasts'!$J$6:$O$6,'input - gretl'!$B$23:$D$28)</f>
        <v>14.0670666082029</v>
      </c>
      <c r="R3606" s="0" t="n">
        <v>6.85253605699189</v>
      </c>
      <c r="S3606" s="0" t="n">
        <v>10.216250474725</v>
      </c>
      <c r="U3606" s="4" t="n">
        <f aca="false">NORMSDIST(-M3606/'rhos computation'!$B$11)-EXP(M3606+'rhos computation'!$B$11^2/2)*NORMSDIST(-M3606/'rhos computation'!$B$11-'rhos computation'!$B$11)</f>
        <v>0.00246262399508838</v>
      </c>
      <c r="V3606" s="4" t="n">
        <f aca="false">NORMSDIST(-N3606/'rhos computation'!$B$23)-EXP(N3606+'rhos computation'!$B$23^2/2)*NORMSDIST(-N3606/'rhos computation'!$B$23-'rhos computation'!$B$23)</f>
        <v>0.00811459000426046</v>
      </c>
      <c r="W3606" s="0" t="n">
        <f aca="false">NORMSDIST(-O3606)</f>
        <v>0.00584609937751034</v>
      </c>
      <c r="X3606" s="0" t="n">
        <f aca="false">NORMSDIST(-P3606)</f>
        <v>0.0404729599844522</v>
      </c>
    </row>
    <row r="3607" customFormat="false" ht="13" hidden="false" customHeight="false" outlineLevel="0" collapsed="false">
      <c r="A3607" s="0" t="n">
        <v>-0.0920580121312613</v>
      </c>
      <c r="B3607" s="0" t="n">
        <v>-0.715557041307276</v>
      </c>
      <c r="C3607" s="0" t="n">
        <v>-1.02522577290101</v>
      </c>
      <c r="D3607" s="0" t="n">
        <v>-1.83214429002677</v>
      </c>
      <c r="E3607" s="0" t="n">
        <f aca="false" t="array" ref="E3607:H3607">MMULT(A3607:D3607,'Root matrix of resiudals'!$B$19:E$22)</f>
        <v>-0.00613487119041333</v>
      </c>
      <c r="F3607" s="0" t="n">
        <v>-0.024454737211702</v>
      </c>
      <c r="G3607" s="0" t="n">
        <v>-0.0213032162547002</v>
      </c>
      <c r="H3607" s="0" t="n">
        <v>-0.0309161870769122</v>
      </c>
      <c r="I3607" s="3" t="n">
        <f aca="false" t="array" ref="I3607:L3607">MMULT('t+3'!I3607:L3607,'input - gretl'!$B$3:$E$6)+MMULT('Point forecasts'!$P$5:$T$5,'input - gretl'!$B$9:$E$13)+MMULT('t+3'!Q3607:S3607,'input - gretl'!$B$14:$E$16)+E3607:H3607</f>
        <v>0.0285014459536636</v>
      </c>
      <c r="J3607" s="3" t="n">
        <v>-0.0199858216745893</v>
      </c>
      <c r="K3607" s="3" t="n">
        <v>-0.0174800941288835</v>
      </c>
      <c r="L3607" s="3" t="n">
        <v>-0.0335358940160703</v>
      </c>
      <c r="M3607" s="0" t="n">
        <f aca="false">'t+3'!M3607+I3607</f>
        <v>0.157080842730189</v>
      </c>
      <c r="N3607" s="0" t="n">
        <f aca="false">'t+3'!N3607+J3607</f>
        <v>-0.00899023648356471</v>
      </c>
      <c r="O3607" s="0" t="n">
        <f aca="false">'t+3'!O3607+K3607</f>
        <v>2.41077266900478</v>
      </c>
      <c r="P3607" s="0" t="n">
        <f aca="false">'t+3'!P3607+L3607</f>
        <v>1.67343202108324</v>
      </c>
      <c r="Q3607" s="0" t="n">
        <f aca="false" t="array" ref="Q3607:S3607">MMULT(M3607:P3607,'input - gretl'!$B$19:$D$22)+MMULT('Point forecasts'!$J$6:$O$6,'input - gretl'!$B$23:$D$28)</f>
        <v>13.9956569620812</v>
      </c>
      <c r="R3607" s="0" t="n">
        <v>6.8051879488136</v>
      </c>
      <c r="S3607" s="0" t="n">
        <v>10.1740003134006</v>
      </c>
      <c r="U3607" s="4" t="n">
        <f aca="false">NORMSDIST(-M3607/'rhos computation'!$B$11)-EXP(M3607+'rhos computation'!$B$11^2/2)*NORMSDIST(-M3607/'rhos computation'!$B$11-'rhos computation'!$B$11)</f>
        <v>0.0078496292024869</v>
      </c>
      <c r="V3607" s="4" t="n">
        <f aca="false">NORMSDIST(-N3607/'rhos computation'!$B$23)-EXP(N3607+'rhos computation'!$B$23^2/2)*NORMSDIST(-N3607/'rhos computation'!$B$23-'rhos computation'!$B$23)</f>
        <v>0.0263057657599985</v>
      </c>
      <c r="W3607" s="0" t="n">
        <f aca="false">NORMSDIST(-O3607)</f>
        <v>0.00795938360740625</v>
      </c>
      <c r="X3607" s="0" t="n">
        <f aca="false">NORMSDIST(-P3607)</f>
        <v>0.0471211392680921</v>
      </c>
    </row>
    <row r="3608" customFormat="false" ht="13" hidden="false" customHeight="false" outlineLevel="0" collapsed="false">
      <c r="A3608" s="0" t="n">
        <v>0.845400230383825</v>
      </c>
      <c r="B3608" s="0" t="n">
        <v>0.560169209566859</v>
      </c>
      <c r="C3608" s="0" t="n">
        <v>-0.00985810852001497</v>
      </c>
      <c r="D3608" s="0" t="n">
        <v>-0.779572455409829</v>
      </c>
      <c r="E3608" s="0" t="n">
        <f aca="false" t="array" ref="E3608:H3608">MMULT(A3608:D3608,'Root matrix of resiudals'!$B$19:E$22)</f>
        <v>0.0378261899112161</v>
      </c>
      <c r="F3608" s="0" t="n">
        <v>0.0178328383268655</v>
      </c>
      <c r="G3608" s="0" t="n">
        <v>0.00200392986804822</v>
      </c>
      <c r="H3608" s="0" t="n">
        <v>-0.012948381039246</v>
      </c>
      <c r="I3608" s="3" t="n">
        <f aca="false" t="array" ref="I3608:L3608">MMULT('t+3'!I3608:L3608,'input - gretl'!$B$3:$E$6)+MMULT('Point forecasts'!$P$5:$T$5,'input - gretl'!$B$9:$E$13)+MMULT('t+3'!Q3608:S3608,'input - gretl'!$B$14:$E$16)+E3608:H3608</f>
        <v>0.0357192336797846</v>
      </c>
      <c r="J3608" s="3" t="n">
        <v>0.0256499301339576</v>
      </c>
      <c r="K3608" s="3" t="n">
        <v>0.00080987264078904</v>
      </c>
      <c r="L3608" s="3" t="n">
        <v>-0.0324971877438077</v>
      </c>
      <c r="M3608" s="0" t="n">
        <f aca="false">'t+3'!M3608+I3608</f>
        <v>0.147842994284944</v>
      </c>
      <c r="N3608" s="0" t="n">
        <f aca="false">'t+3'!N3608+J3608</f>
        <v>-0.0120951190008558</v>
      </c>
      <c r="O3608" s="0" t="n">
        <f aca="false">'t+3'!O3608+K3608</f>
        <v>2.37026224470517</v>
      </c>
      <c r="P3608" s="0" t="n">
        <f aca="false">'t+3'!P3608+L3608</f>
        <v>1.68321538979433</v>
      </c>
      <c r="Q3608" s="0" t="n">
        <f aca="false" t="array" ref="Q3608:S3608">MMULT(M3608:P3608,'input - gretl'!$B$19:$D$22)+MMULT('Point forecasts'!$J$6:$O$6,'input - gretl'!$B$23:$D$28)</f>
        <v>13.986419113636</v>
      </c>
      <c r="R3608" s="0" t="n">
        <v>6.80208306629631</v>
      </c>
      <c r="S3608" s="0" t="n">
        <v>10.1241854162884</v>
      </c>
      <c r="U3608" s="4" t="n">
        <f aca="false">NORMSDIST(-M3608/'rhos computation'!$B$11)-EXP(M3608+'rhos computation'!$B$11^2/2)*NORMSDIST(-M3608/'rhos computation'!$B$11-'rhos computation'!$B$11)</f>
        <v>0.00897987685530183</v>
      </c>
      <c r="V3608" s="4" t="n">
        <f aca="false">NORMSDIST(-N3608/'rhos computation'!$B$23)-EXP(N3608+'rhos computation'!$B$23^2/2)*NORMSDIST(-N3608/'rhos computation'!$B$23-'rhos computation'!$B$23)</f>
        <v>0.02800394203604</v>
      </c>
      <c r="W3608" s="0" t="n">
        <f aca="false">NORMSDIST(-O3608)</f>
        <v>0.00888773614344803</v>
      </c>
      <c r="X3608" s="0" t="n">
        <f aca="false">NORMSDIST(-P3608)</f>
        <v>0.0461667013165766</v>
      </c>
    </row>
    <row r="3609" customFormat="false" ht="13" hidden="false" customHeight="false" outlineLevel="0" collapsed="false">
      <c r="A3609" s="0" t="n">
        <v>-1.71932872706976</v>
      </c>
      <c r="B3609" s="0" t="n">
        <v>-0.206768000054346</v>
      </c>
      <c r="C3609" s="0" t="n">
        <v>-0.361482969583996</v>
      </c>
      <c r="D3609" s="0" t="n">
        <v>0.0591805802102783</v>
      </c>
      <c r="E3609" s="0" t="n">
        <f aca="false" t="array" ref="E3609:H3609">MMULT(A3609:D3609,'Root matrix of resiudals'!$B$19:E$22)</f>
        <v>-0.0747044141627132</v>
      </c>
      <c r="F3609" s="0" t="n">
        <v>-0.0110947537705773</v>
      </c>
      <c r="G3609" s="0" t="n">
        <v>-0.00862406530559027</v>
      </c>
      <c r="H3609" s="0" t="n">
        <v>0.00119109270689104</v>
      </c>
      <c r="I3609" s="3" t="n">
        <f aca="false" t="array" ref="I3609:L3609">MMULT('t+3'!I3609:L3609,'input - gretl'!$B$3:$E$6)+MMULT('Point forecasts'!$P$5:$T$5,'input - gretl'!$B$9:$E$13)+MMULT('t+3'!Q3609:S3609,'input - gretl'!$B$14:$E$16)+E3609:H3609</f>
        <v>-0.0562996468155717</v>
      </c>
      <c r="J3609" s="3" t="n">
        <v>-0.0239800592205091</v>
      </c>
      <c r="K3609" s="3" t="n">
        <v>-0.024776091897768</v>
      </c>
      <c r="L3609" s="3" t="n">
        <v>-0.0169678738310028</v>
      </c>
      <c r="M3609" s="0" t="n">
        <f aca="false">'t+3'!M3609+I3609</f>
        <v>-0.0655204046921086</v>
      </c>
      <c r="N3609" s="0" t="n">
        <f aca="false">'t+3'!N3609+J3609</f>
        <v>-0.0604793328141586</v>
      </c>
      <c r="O3609" s="0" t="n">
        <f aca="false">'t+3'!O3609+K3609</f>
        <v>2.35097140287328</v>
      </c>
      <c r="P3609" s="0" t="n">
        <f aca="false">'t+3'!P3609+L3609</f>
        <v>1.69760087297697</v>
      </c>
      <c r="Q3609" s="0" t="n">
        <f aca="false" t="array" ref="Q3609:S3609">MMULT(M3609:P3609,'input - gretl'!$B$19:$D$22)+MMULT('Point forecasts'!$J$6:$O$6,'input - gretl'!$B$23:$D$28)</f>
        <v>13.773055714659</v>
      </c>
      <c r="R3609" s="0" t="n">
        <v>6.75369885248301</v>
      </c>
      <c r="S3609" s="0" t="n">
        <v>10.0912132606756</v>
      </c>
      <c r="U3609" s="4" t="n">
        <f aca="false">NORMSDIST(-M3609/'rhos computation'!$B$11)-EXP(M3609+'rhos computation'!$B$11^2/2)*NORMSDIST(-M3609/'rhos computation'!$B$11-'rhos computation'!$B$11)</f>
        <v>0.0844660907217271</v>
      </c>
      <c r="V3609" s="4" t="n">
        <f aca="false">NORMSDIST(-N3609/'rhos computation'!$B$23)-EXP(N3609+'rhos computation'!$B$23^2/2)*NORMSDIST(-N3609/'rhos computation'!$B$23-'rhos computation'!$B$23)</f>
        <v>0.0613855084696604</v>
      </c>
      <c r="W3609" s="0" t="n">
        <f aca="false">NORMSDIST(-O3609)</f>
        <v>0.00936223642703046</v>
      </c>
      <c r="X3609" s="0" t="n">
        <f aca="false">NORMSDIST(-P3609)</f>
        <v>0.0447915589800051</v>
      </c>
    </row>
    <row r="3610" customFormat="false" ht="13" hidden="false" customHeight="false" outlineLevel="0" collapsed="false">
      <c r="A3610" s="0" t="n">
        <v>1.15814476504508</v>
      </c>
      <c r="B3610" s="0" t="n">
        <v>0.155397577653444</v>
      </c>
      <c r="C3610" s="0" t="n">
        <v>0.0870526127896248</v>
      </c>
      <c r="D3610" s="0" t="n">
        <v>0.8431009649054</v>
      </c>
      <c r="E3610" s="0" t="n">
        <f aca="false" t="array" ref="E3610:H3610">MMULT(A3610:D3610,'Root matrix of resiudals'!$B$19:E$22)</f>
        <v>0.0498262553039361</v>
      </c>
      <c r="F3610" s="0" t="n">
        <v>0.00743026432983222</v>
      </c>
      <c r="G3610" s="0" t="n">
        <v>0.00435710629748629</v>
      </c>
      <c r="H3610" s="0" t="n">
        <v>0.0133474978778922</v>
      </c>
      <c r="I3610" s="3" t="n">
        <f aca="false" t="array" ref="I3610:L3610">MMULT('t+3'!I3610:L3610,'input - gretl'!$B$3:$E$6)+MMULT('Point forecasts'!$P$5:$T$5,'input - gretl'!$B$9:$E$13)+MMULT('t+3'!Q3610:S3610,'input - gretl'!$B$14:$E$16)+E3610:H3610</f>
        <v>0.07615046336621</v>
      </c>
      <c r="J3610" s="3" t="n">
        <v>0.0395727660350584</v>
      </c>
      <c r="K3610" s="3" t="n">
        <v>-0.00752253755038559</v>
      </c>
      <c r="L3610" s="3" t="n">
        <v>0.000494001744786737</v>
      </c>
      <c r="M3610" s="0" t="n">
        <f aca="false">'t+3'!M3610+I3610</f>
        <v>0.0993338739361762</v>
      </c>
      <c r="N3610" s="0" t="n">
        <f aca="false">'t+3'!N3610+J3610</f>
        <v>-0.0375017792795592</v>
      </c>
      <c r="O3610" s="0" t="n">
        <f aca="false">'t+3'!O3610+K3610</f>
        <v>2.4078669887464</v>
      </c>
      <c r="P3610" s="0" t="n">
        <f aca="false">'t+3'!P3610+L3610</f>
        <v>1.74746878072153</v>
      </c>
      <c r="Q3610" s="0" t="n">
        <f aca="false" t="array" ref="Q3610:S3610">MMULT(M3610:P3610,'input - gretl'!$B$19:$D$22)+MMULT('Point forecasts'!$J$6:$O$6,'input - gretl'!$B$23:$D$28)</f>
        <v>13.9379099932872</v>
      </c>
      <c r="R3610" s="0" t="n">
        <v>6.77667640601761</v>
      </c>
      <c r="S3610" s="0" t="n">
        <v>10.1006819728883</v>
      </c>
      <c r="U3610" s="4" t="n">
        <f aca="false">NORMSDIST(-M3610/'rhos computation'!$B$11)-EXP(M3610+'rhos computation'!$B$11^2/2)*NORMSDIST(-M3610/'rhos computation'!$B$11-'rhos computation'!$B$11)</f>
        <v>0.0172184460699794</v>
      </c>
      <c r="V3610" s="4" t="n">
        <f aca="false">NORMSDIST(-N3610/'rhos computation'!$B$23)-EXP(N3610+'rhos computation'!$B$23^2/2)*NORMSDIST(-N3610/'rhos computation'!$B$23-'rhos computation'!$B$23)</f>
        <v>0.044080124751662</v>
      </c>
      <c r="W3610" s="0" t="n">
        <f aca="false">NORMSDIST(-O3610)</f>
        <v>0.0080230129641689</v>
      </c>
      <c r="X3610" s="0" t="n">
        <f aca="false">NORMSDIST(-P3610)</f>
        <v>0.0402780278443197</v>
      </c>
    </row>
    <row r="3611" customFormat="false" ht="13" hidden="false" customHeight="false" outlineLevel="0" collapsed="false">
      <c r="A3611" s="0" t="n">
        <v>-1.74438666665563</v>
      </c>
      <c r="B3611" s="0" t="n">
        <v>-0.911385595741398</v>
      </c>
      <c r="C3611" s="0" t="n">
        <v>0.646472372844029</v>
      </c>
      <c r="D3611" s="0" t="n">
        <v>0.392766852571844</v>
      </c>
      <c r="E3611" s="0" t="n">
        <f aca="false" t="array" ref="E3611:H3611">MMULT(A3611:D3611,'Root matrix of resiudals'!$B$19:E$22)</f>
        <v>-0.0762574917923373</v>
      </c>
      <c r="F3611" s="0" t="n">
        <v>-0.0276430432710904</v>
      </c>
      <c r="G3611" s="0" t="n">
        <v>0.00544090700660218</v>
      </c>
      <c r="H3611" s="0" t="n">
        <v>0.0077219031550673</v>
      </c>
      <c r="I3611" s="3" t="n">
        <f aca="false" t="array" ref="I3611:L3611">MMULT('t+3'!I3611:L3611,'input - gretl'!$B$3:$E$6)+MMULT('Point forecasts'!$P$5:$T$5,'input - gretl'!$B$9:$E$13)+MMULT('t+3'!Q3611:S3611,'input - gretl'!$B$14:$E$16)+E3611:H3611</f>
        <v>-0.0677062398110049</v>
      </c>
      <c r="J3611" s="3" t="n">
        <v>-0.0308908735495974</v>
      </c>
      <c r="K3611" s="3" t="n">
        <v>0.00119369216990186</v>
      </c>
      <c r="L3611" s="3" t="n">
        <v>0.00587216218769807</v>
      </c>
      <c r="M3611" s="0" t="n">
        <f aca="false">'t+3'!M3611+I3611</f>
        <v>-0.0546408081808842</v>
      </c>
      <c r="N3611" s="0" t="n">
        <f aca="false">'t+3'!N3611+J3611</f>
        <v>-0.0546645694509391</v>
      </c>
      <c r="O3611" s="0" t="n">
        <f aca="false">'t+3'!O3611+K3611</f>
        <v>2.41768155885926</v>
      </c>
      <c r="P3611" s="0" t="n">
        <f aca="false">'t+3'!P3611+L3611</f>
        <v>1.77366405940371</v>
      </c>
      <c r="Q3611" s="0" t="n">
        <f aca="false" t="array" ref="Q3611:S3611">MMULT(M3611:P3611,'input - gretl'!$B$19:$D$22)+MMULT('Point forecasts'!$J$6:$O$6,'input - gretl'!$B$23:$D$28)</f>
        <v>13.7839353111702</v>
      </c>
      <c r="R3611" s="0" t="n">
        <v>6.75951361584623</v>
      </c>
      <c r="S3611" s="0" t="n">
        <v>10.0855835232104</v>
      </c>
      <c r="U3611" s="4" t="n">
        <f aca="false">NORMSDIST(-M3611/'rhos computation'!$B$11)-EXP(M3611+'rhos computation'!$B$11^2/2)*NORMSDIST(-M3611/'rhos computation'!$B$11-'rhos computation'!$B$11)</f>
        <v>0.0780506408825523</v>
      </c>
      <c r="V3611" s="4" t="n">
        <f aca="false">NORMSDIST(-N3611/'rhos computation'!$B$23)-EXP(N3611+'rhos computation'!$B$23^2/2)*NORMSDIST(-N3611/'rhos computation'!$B$23-'rhos computation'!$B$23)</f>
        <v>0.0568094172675442</v>
      </c>
      <c r="W3611" s="0" t="n">
        <f aca="false">NORMSDIST(-O3611)</f>
        <v>0.00780986975643342</v>
      </c>
      <c r="X3611" s="0" t="n">
        <f aca="false">NORMSDIST(-P3611)</f>
        <v>0.0380593673660466</v>
      </c>
    </row>
    <row r="3612" customFormat="false" ht="13" hidden="false" customHeight="false" outlineLevel="0" collapsed="false">
      <c r="A3612" s="0" t="n">
        <v>-0.240336975653483</v>
      </c>
      <c r="B3612" s="0" t="n">
        <v>-0.233686057583288</v>
      </c>
      <c r="C3612" s="0" t="n">
        <v>-0.267207944671726</v>
      </c>
      <c r="D3612" s="0" t="n">
        <v>0.680128254432626</v>
      </c>
      <c r="E3612" s="0" t="n">
        <f aca="false" t="array" ref="E3612:H3612">MMULT(A3612:D3612,'Root matrix of resiudals'!$B$19:E$22)</f>
        <v>-0.0114311828793567</v>
      </c>
      <c r="F3612" s="0" t="n">
        <v>-0.00813582300861707</v>
      </c>
      <c r="G3612" s="0" t="n">
        <v>-0.00466322046969024</v>
      </c>
      <c r="H3612" s="0" t="n">
        <v>0.0108071441396334</v>
      </c>
      <c r="I3612" s="3" t="n">
        <f aca="false" t="array" ref="I3612:L3612">MMULT('t+3'!I3612:L3612,'input - gretl'!$B$3:$E$6)+MMULT('Point forecasts'!$P$5:$T$5,'input - gretl'!$B$9:$E$13)+MMULT('t+3'!Q3612:S3612,'input - gretl'!$B$14:$E$16)+E3612:H3612</f>
        <v>0.0454838867054046</v>
      </c>
      <c r="J3612" s="3" t="n">
        <v>-0.00227367936031489</v>
      </c>
      <c r="K3612" s="3" t="n">
        <v>0.00725254594544523</v>
      </c>
      <c r="L3612" s="3" t="n">
        <v>0.0134304597415143</v>
      </c>
      <c r="M3612" s="0" t="n">
        <f aca="false">'t+3'!M3612+I3612</f>
        <v>0.15971735681334</v>
      </c>
      <c r="N3612" s="0" t="n">
        <f aca="false">'t+3'!N3612+J3612</f>
        <v>0.0306164824729277</v>
      </c>
      <c r="O3612" s="0" t="n">
        <f aca="false">'t+3'!O3612+K3612</f>
        <v>2.45972939130959</v>
      </c>
      <c r="P3612" s="0" t="n">
        <f aca="false">'t+3'!P3612+L3612</f>
        <v>1.74416172512676</v>
      </c>
      <c r="Q3612" s="0" t="n">
        <f aca="false" t="array" ref="Q3612:S3612">MMULT(M3612:P3612,'input - gretl'!$B$19:$D$22)+MMULT('Point forecasts'!$J$6:$O$6,'input - gretl'!$B$23:$D$28)</f>
        <v>13.9982934761644</v>
      </c>
      <c r="R3612" s="0" t="n">
        <v>6.8447946677701</v>
      </c>
      <c r="S3612" s="0" t="n">
        <v>10.1556895506749</v>
      </c>
      <c r="U3612" s="4" t="n">
        <f aca="false">NORMSDIST(-M3612/'rhos computation'!$B$11)-EXP(M3612+'rhos computation'!$B$11^2/2)*NORMSDIST(-M3612/'rhos computation'!$B$11-'rhos computation'!$B$11)</f>
        <v>0.00754918801196834</v>
      </c>
      <c r="V3612" s="4" t="n">
        <f aca="false">NORMSDIST(-N3612/'rhos computation'!$B$23)-EXP(N3612+'rhos computation'!$B$23^2/2)*NORMSDIST(-N3612/'rhos computation'!$B$23-'rhos computation'!$B$23)</f>
        <v>0.0101399335481461</v>
      </c>
      <c r="W3612" s="0" t="n">
        <f aca="false">NORMSDIST(-O3612)</f>
        <v>0.00695209050909851</v>
      </c>
      <c r="X3612" s="0" t="n">
        <f aca="false">NORMSDIST(-P3612)</f>
        <v>0.0405654466701416</v>
      </c>
    </row>
    <row r="3613" customFormat="false" ht="13" hidden="false" customHeight="false" outlineLevel="0" collapsed="false">
      <c r="A3613" s="0" t="n">
        <v>-1.75315827604601</v>
      </c>
      <c r="B3613" s="0" t="n">
        <v>0.342306848728619</v>
      </c>
      <c r="C3613" s="0" t="n">
        <v>-0.784062862565654</v>
      </c>
      <c r="D3613" s="0" t="n">
        <v>0.271633646810265</v>
      </c>
      <c r="E3613" s="0" t="n">
        <f aca="false" t="array" ref="E3613:H3613">MMULT(A3613:D3613,'Root matrix of resiudals'!$B$19:E$22)</f>
        <v>-0.0755160020944262</v>
      </c>
      <c r="F3613" s="0" t="n">
        <v>0.00301360790814657</v>
      </c>
      <c r="G3613" s="0" t="n">
        <v>-0.0132612461167244</v>
      </c>
      <c r="H3613" s="0" t="n">
        <v>0.00420362947078023</v>
      </c>
      <c r="I3613" s="3" t="n">
        <f aca="false" t="array" ref="I3613:L3613">MMULT('t+3'!I3613:L3613,'input - gretl'!$B$3:$E$6)+MMULT('Point forecasts'!$P$5:$T$5,'input - gretl'!$B$9:$E$13)+MMULT('t+3'!Q3613:S3613,'input - gretl'!$B$14:$E$16)+E3613:H3613</f>
        <v>-0.0607600946938148</v>
      </c>
      <c r="J3613" s="3" t="n">
        <v>0.00275937186258216</v>
      </c>
      <c r="K3613" s="3" t="n">
        <v>-0.0138317432534926</v>
      </c>
      <c r="L3613" s="3" t="n">
        <v>-0.00925516096779655</v>
      </c>
      <c r="M3613" s="0" t="n">
        <f aca="false">'t+3'!M3613+I3613</f>
        <v>0.0283527524098103</v>
      </c>
      <c r="N3613" s="0" t="n">
        <f aca="false">'t+3'!N3613+J3613</f>
        <v>-0.00988463274812398</v>
      </c>
      <c r="O3613" s="0" t="n">
        <f aca="false">'t+3'!O3613+K3613</f>
        <v>2.40145207309632</v>
      </c>
      <c r="P3613" s="0" t="n">
        <f aca="false">'t+3'!P3613+L3613</f>
        <v>1.73006374547417</v>
      </c>
      <c r="Q3613" s="0" t="n">
        <f aca="false" t="array" ref="Q3613:S3613">MMULT(M3613:P3613,'input - gretl'!$B$19:$D$22)+MMULT('Point forecasts'!$J$6:$O$6,'input - gretl'!$B$23:$D$28)</f>
        <v>13.8669288717609</v>
      </c>
      <c r="R3613" s="0" t="n">
        <v>6.80429355254905</v>
      </c>
      <c r="S3613" s="0" t="n">
        <v>10.1108201160102</v>
      </c>
      <c r="U3613" s="4" t="n">
        <f aca="false">NORMSDIST(-M3613/'rhos computation'!$B$11)-EXP(M3613+'rhos computation'!$B$11^2/2)*NORMSDIST(-M3613/'rhos computation'!$B$11-'rhos computation'!$B$11)</f>
        <v>0.0381072496524216</v>
      </c>
      <c r="V3613" s="4" t="n">
        <f aca="false">NORMSDIST(-N3613/'rhos computation'!$B$23)-EXP(N3613+'rhos computation'!$B$23^2/2)*NORMSDIST(-N3613/'rhos computation'!$B$23-'rhos computation'!$B$23)</f>
        <v>0.0267886121528751</v>
      </c>
      <c r="W3613" s="0" t="n">
        <f aca="false">NORMSDIST(-O3613)</f>
        <v>0.00816507403836022</v>
      </c>
      <c r="X3613" s="0" t="n">
        <f aca="false">NORMSDIST(-P3613)</f>
        <v>0.041809443377141</v>
      </c>
    </row>
    <row r="3614" customFormat="false" ht="13" hidden="false" customHeight="false" outlineLevel="0" collapsed="false">
      <c r="A3614" s="0" t="n">
        <v>-0.889254586308034</v>
      </c>
      <c r="B3614" s="0" t="n">
        <v>0.275221591751153</v>
      </c>
      <c r="C3614" s="0" t="n">
        <v>-0.0063755464268975</v>
      </c>
      <c r="D3614" s="0" t="n">
        <v>-0.30959054926674</v>
      </c>
      <c r="E3614" s="0" t="n">
        <f aca="false" t="array" ref="E3614:H3614">MMULT(A3614:D3614,'Root matrix of resiudals'!$B$19:E$22)</f>
        <v>-0.0374192384656951</v>
      </c>
      <c r="F3614" s="0" t="n">
        <v>0.00580697649811377</v>
      </c>
      <c r="G3614" s="0" t="n">
        <v>-0.000567674209827595</v>
      </c>
      <c r="H3614" s="0" t="n">
        <v>-0.00467248002968916</v>
      </c>
      <c r="I3614" s="3" t="n">
        <f aca="false" t="array" ref="I3614:L3614">MMULT('t+3'!I3614:L3614,'input - gretl'!$B$3:$E$6)+MMULT('Point forecasts'!$P$5:$T$5,'input - gretl'!$B$9:$E$13)+MMULT('t+3'!Q3614:S3614,'input - gretl'!$B$14:$E$16)+E3614:H3614</f>
        <v>-0.00955556867873213</v>
      </c>
      <c r="J3614" s="3" t="n">
        <v>0.0374908288029244</v>
      </c>
      <c r="K3614" s="3" t="n">
        <v>0.00831449297768541</v>
      </c>
      <c r="L3614" s="3" t="n">
        <v>-0.00331234583610134</v>
      </c>
      <c r="M3614" s="0" t="n">
        <f aca="false">'t+3'!M3614+I3614</f>
        <v>0.171469982491748</v>
      </c>
      <c r="N3614" s="0" t="n">
        <f aca="false">'t+3'!N3614+J3614</f>
        <v>0.0291028272656918</v>
      </c>
      <c r="O3614" s="0" t="n">
        <f aca="false">'t+3'!O3614+K3614</f>
        <v>2.47233418369292</v>
      </c>
      <c r="P3614" s="0" t="n">
        <f aca="false">'t+3'!P3614+L3614</f>
        <v>1.73134332922575</v>
      </c>
      <c r="Q3614" s="0" t="n">
        <f aca="false" t="array" ref="Q3614:S3614">MMULT(M3614:P3614,'input - gretl'!$B$19:$D$22)+MMULT('Point forecasts'!$J$6:$O$6,'input - gretl'!$B$23:$D$28)</f>
        <v>14.0100461018428</v>
      </c>
      <c r="R3614" s="0" t="n">
        <v>6.84328101256286</v>
      </c>
      <c r="S3614" s="0" t="n">
        <v>10.1804852784799</v>
      </c>
      <c r="U3614" s="4" t="n">
        <f aca="false">NORMSDIST(-M3614/'rhos computation'!$B$11)-EXP(M3614+'rhos computation'!$B$11^2/2)*NORMSDIST(-M3614/'rhos computation'!$B$11-'rhos computation'!$B$11)</f>
        <v>0.00632191140011404</v>
      </c>
      <c r="V3614" s="4" t="n">
        <f aca="false">NORMSDIST(-N3614/'rhos computation'!$B$23)-EXP(N3614+'rhos computation'!$B$23^2/2)*NORMSDIST(-N3614/'rhos computation'!$B$23-'rhos computation'!$B$23)</f>
        <v>0.0105758897696616</v>
      </c>
      <c r="W3614" s="0" t="n">
        <f aca="false">NORMSDIST(-O3614)</f>
        <v>0.00671169847051038</v>
      </c>
      <c r="X3614" s="0" t="n">
        <f aca="false">NORMSDIST(-P3614)</f>
        <v>0.0416952738589274</v>
      </c>
    </row>
    <row r="3615" customFormat="false" ht="13" hidden="false" customHeight="false" outlineLevel="0" collapsed="false">
      <c r="A3615" s="0" t="n">
        <v>-1.52034970363068</v>
      </c>
      <c r="B3615" s="0" t="n">
        <v>0.925587059487396</v>
      </c>
      <c r="C3615" s="0" t="n">
        <v>-0.306902025311241</v>
      </c>
      <c r="D3615" s="0" t="n">
        <v>0.967138429466871</v>
      </c>
      <c r="E3615" s="0" t="n">
        <f aca="false" t="array" ref="E3615:H3615">MMULT(A3615:D3615,'Root matrix of resiudals'!$B$19:E$22)</f>
        <v>-0.0638836253671665</v>
      </c>
      <c r="F3615" s="0" t="n">
        <v>0.0219651864836021</v>
      </c>
      <c r="G3615" s="0" t="n">
        <v>-0.00239318892296064</v>
      </c>
      <c r="H3615" s="0" t="n">
        <v>0.0159852506925097</v>
      </c>
      <c r="I3615" s="3" t="n">
        <f aca="false" t="array" ref="I3615:L3615">MMULT('t+3'!I3615:L3615,'input - gretl'!$B$3:$E$6)+MMULT('Point forecasts'!$P$5:$T$5,'input - gretl'!$B$9:$E$13)+MMULT('t+3'!Q3615:S3615,'input - gretl'!$B$14:$E$16)+E3615:H3615</f>
        <v>-0.0544622944177462</v>
      </c>
      <c r="J3615" s="3" t="n">
        <v>0.048184581340623</v>
      </c>
      <c r="K3615" s="3" t="n">
        <v>-0.00670305650847886</v>
      </c>
      <c r="L3615" s="3" t="n">
        <v>0.00275350620967455</v>
      </c>
      <c r="M3615" s="0" t="n">
        <f aca="false">'t+3'!M3615+I3615</f>
        <v>0.0166371406360689</v>
      </c>
      <c r="N3615" s="0" t="n">
        <f aca="false">'t+3'!N3615+J3615</f>
        <v>-0.00307044074561066</v>
      </c>
      <c r="O3615" s="0" t="n">
        <f aca="false">'t+3'!O3615+K3615</f>
        <v>2.39151579760883</v>
      </c>
      <c r="P3615" s="0" t="n">
        <f aca="false">'t+3'!P3615+L3615</f>
        <v>1.72329321824586</v>
      </c>
      <c r="Q3615" s="0" t="n">
        <f aca="false" t="array" ref="Q3615:S3615">MMULT(M3615:P3615,'input - gretl'!$B$19:$D$22)+MMULT('Point forecasts'!$J$6:$O$6,'input - gretl'!$B$23:$D$28)</f>
        <v>13.8552132599871</v>
      </c>
      <c r="R3615" s="0" t="n">
        <v>6.81110774455156</v>
      </c>
      <c r="S3615" s="0" t="n">
        <v>10.1073229504432</v>
      </c>
      <c r="U3615" s="4" t="n">
        <f aca="false">NORMSDIST(-M3615/'rhos computation'!$B$11)-EXP(M3615+'rhos computation'!$B$11^2/2)*NORMSDIST(-M3615/'rhos computation'!$B$11-'rhos computation'!$B$11)</f>
        <v>0.0427212224005571</v>
      </c>
      <c r="V3615" s="4" t="n">
        <f aca="false">NORMSDIST(-N3615/'rhos computation'!$B$23)-EXP(N3615+'rhos computation'!$B$23^2/2)*NORMSDIST(-N3615/'rhos computation'!$B$23-'rhos computation'!$B$23)</f>
        <v>0.0232406456900305</v>
      </c>
      <c r="W3615" s="0" t="n">
        <f aca="false">NORMSDIST(-O3615)</f>
        <v>0.00838948092950632</v>
      </c>
      <c r="X3615" s="0" t="n">
        <f aca="false">NORMSDIST(-P3615)</f>
        <v>0.0424177567721355</v>
      </c>
    </row>
    <row r="3616" customFormat="false" ht="13" hidden="false" customHeight="false" outlineLevel="0" collapsed="false">
      <c r="A3616" s="0" t="n">
        <v>-1.7512087744553</v>
      </c>
      <c r="B3616" s="0" t="n">
        <v>0.493384472579454</v>
      </c>
      <c r="C3616" s="0" t="n">
        <v>0.494207774831641</v>
      </c>
      <c r="D3616" s="0" t="n">
        <v>0.238596340029763</v>
      </c>
      <c r="E3616" s="0" t="n">
        <f aca="false" t="array" ref="E3616:H3616">MMULT(A3616:D3616,'Root matrix of resiudals'!$B$19:E$22)</f>
        <v>-0.0734985347178837</v>
      </c>
      <c r="F3616" s="0" t="n">
        <v>0.0119219956287772</v>
      </c>
      <c r="G3616" s="0" t="n">
        <v>0.00784580358718772</v>
      </c>
      <c r="H3616" s="0" t="n">
        <v>0.00514063910540606</v>
      </c>
      <c r="I3616" s="3" t="n">
        <f aca="false" t="array" ref="I3616:L3616">MMULT('t+3'!I3616:L3616,'input - gretl'!$B$3:$E$6)+MMULT('Point forecasts'!$P$5:$T$5,'input - gretl'!$B$9:$E$13)+MMULT('t+3'!Q3616:S3616,'input - gretl'!$B$14:$E$16)+E3616:H3616</f>
        <v>-0.0402855830285528</v>
      </c>
      <c r="J3616" s="3" t="n">
        <v>-0.00648750130602428</v>
      </c>
      <c r="K3616" s="3" t="n">
        <v>0.0210135613445733</v>
      </c>
      <c r="L3616" s="3" t="n">
        <v>0.0142027019256303</v>
      </c>
      <c r="M3616" s="0" t="n">
        <f aca="false">'t+3'!M3616+I3616</f>
        <v>0.107790940077491</v>
      </c>
      <c r="N3616" s="0" t="n">
        <f aca="false">'t+3'!N3616+J3616</f>
        <v>0.055839071835781</v>
      </c>
      <c r="O3616" s="0" t="n">
        <f aca="false">'t+3'!O3616+K3616</f>
        <v>2.50747509296334</v>
      </c>
      <c r="P3616" s="0" t="n">
        <f aca="false">'t+3'!P3616+L3616</f>
        <v>1.77817413410415</v>
      </c>
      <c r="Q3616" s="0" t="n">
        <f aca="false" t="array" ref="Q3616:S3616">MMULT(M3616:P3616,'input - gretl'!$B$19:$D$22)+MMULT('Point forecasts'!$J$6:$O$6,'input - gretl'!$B$23:$D$28)</f>
        <v>13.9463670594286</v>
      </c>
      <c r="R3616" s="0" t="n">
        <v>6.87001725713295</v>
      </c>
      <c r="S3616" s="0" t="n">
        <v>10.1710877507707</v>
      </c>
      <c r="U3616" s="4" t="n">
        <f aca="false">NORMSDIST(-M3616/'rhos computation'!$B$11)-EXP(M3616+'rhos computation'!$B$11^2/2)*NORMSDIST(-M3616/'rhos computation'!$B$11-'rhos computation'!$B$11)</f>
        <v>0.0154722361716257</v>
      </c>
      <c r="V3616" s="4" t="n">
        <f aca="false">NORMSDIST(-N3616/'rhos computation'!$B$23)-EXP(N3616+'rhos computation'!$B$23^2/2)*NORMSDIST(-N3616/'rhos computation'!$B$23-'rhos computation'!$B$23)</f>
        <v>0.00467703011960277</v>
      </c>
      <c r="W3616" s="0" t="n">
        <f aca="false">NORMSDIST(-O3616)</f>
        <v>0.00607985754883398</v>
      </c>
      <c r="X3616" s="0" t="n">
        <f aca="false">NORMSDIST(-P3616)</f>
        <v>0.0376876298627763</v>
      </c>
    </row>
    <row r="3617" customFormat="false" ht="13" hidden="false" customHeight="false" outlineLevel="0" collapsed="false">
      <c r="A3617" s="0" t="n">
        <v>0.769033052626994</v>
      </c>
      <c r="B3617" s="0" t="n">
        <v>0.0249600643590914</v>
      </c>
      <c r="C3617" s="0" t="n">
        <v>1.83180434686483</v>
      </c>
      <c r="D3617" s="0" t="n">
        <v>0.370319867434449</v>
      </c>
      <c r="E3617" s="0" t="n">
        <f aca="false" t="array" ref="E3617:H3617">MMULT(A3617:D3617,'Root matrix of resiudals'!$B$19:E$22)</f>
        <v>0.0351726420831505</v>
      </c>
      <c r="F3617" s="0" t="n">
        <v>0.00905569589631008</v>
      </c>
      <c r="G3617" s="0" t="n">
        <v>0.0309842924270139</v>
      </c>
      <c r="H3617" s="0" t="n">
        <v>0.00781424663096879</v>
      </c>
      <c r="I3617" s="3" t="n">
        <f aca="false" t="array" ref="I3617:L3617">MMULT('t+3'!I3617:L3617,'input - gretl'!$B$3:$E$6)+MMULT('Point forecasts'!$P$5:$T$5,'input - gretl'!$B$9:$E$13)+MMULT('t+3'!Q3617:S3617,'input - gretl'!$B$14:$E$16)+E3617:H3617</f>
        <v>0.0686924037208062</v>
      </c>
      <c r="J3617" s="3" t="n">
        <v>0.00955083544920657</v>
      </c>
      <c r="K3617" s="3" t="n">
        <v>0.0249903902454434</v>
      </c>
      <c r="L3617" s="3" t="n">
        <v>0.00394039181509291</v>
      </c>
      <c r="M3617" s="0" t="n">
        <f aca="false">'t+3'!M3617+I3617</f>
        <v>0.121190310124542</v>
      </c>
      <c r="N3617" s="0" t="n">
        <f aca="false">'t+3'!N3617+J3617</f>
        <v>-0.00478402297999842</v>
      </c>
      <c r="O3617" s="0" t="n">
        <f aca="false">'t+3'!O3617+K3617</f>
        <v>2.48158438840843</v>
      </c>
      <c r="P3617" s="0" t="n">
        <f aca="false">'t+3'!P3617+L3617</f>
        <v>1.76630545717628</v>
      </c>
      <c r="Q3617" s="0" t="n">
        <f aca="false" t="array" ref="Q3617:S3617">MMULT(M3617:P3617,'input - gretl'!$B$19:$D$22)+MMULT('Point forecasts'!$J$6:$O$6,'input - gretl'!$B$23:$D$28)</f>
        <v>13.9597664294756</v>
      </c>
      <c r="R3617" s="0" t="n">
        <v>6.80939416231717</v>
      </c>
      <c r="S3617" s="0" t="n">
        <v>10.156484751408</v>
      </c>
      <c r="U3617" s="4" t="n">
        <f aca="false">NORMSDIST(-M3617/'rhos computation'!$B$11)-EXP(M3617+'rhos computation'!$B$11^2/2)*NORMSDIST(-M3617/'rhos computation'!$B$11-'rhos computation'!$B$11)</f>
        <v>0.0129878567331821</v>
      </c>
      <c r="V3617" s="4" t="n">
        <f aca="false">NORMSDIST(-N3617/'rhos computation'!$B$23)-EXP(N3617+'rhos computation'!$B$23^2/2)*NORMSDIST(-N3617/'rhos computation'!$B$23-'rhos computation'!$B$23)</f>
        <v>0.0241044071961549</v>
      </c>
      <c r="W3617" s="0" t="n">
        <f aca="false">NORMSDIST(-O3617)</f>
        <v>0.00653998674011211</v>
      </c>
      <c r="X3617" s="0" t="n">
        <f aca="false">NORMSDIST(-P3617)</f>
        <v>0.0386723082754696</v>
      </c>
    </row>
    <row r="3618" customFormat="false" ht="13" hidden="false" customHeight="false" outlineLevel="0" collapsed="false">
      <c r="A3618" s="0" t="n">
        <v>-0.0100538296521063</v>
      </c>
      <c r="B3618" s="0" t="n">
        <v>1.23851440918408</v>
      </c>
      <c r="C3618" s="0" t="n">
        <v>1.30415427983294</v>
      </c>
      <c r="D3618" s="0" t="n">
        <v>1.01994355585994</v>
      </c>
      <c r="E3618" s="0" t="n">
        <f aca="false" t="array" ref="E3618:H3618">MMULT(A3618:D3618,'Root matrix of resiudals'!$B$19:E$22)</f>
        <v>0.00359346729545135</v>
      </c>
      <c r="F3618" s="0" t="n">
        <v>0.040113690461118</v>
      </c>
      <c r="G3618" s="0" t="n">
        <v>0.0266196293840659</v>
      </c>
      <c r="H3618" s="0" t="n">
        <v>0.0181294349174834</v>
      </c>
      <c r="I3618" s="3" t="n">
        <f aca="false" t="array" ref="I3618:L3618">MMULT('t+3'!I3618:L3618,'input - gretl'!$B$3:$E$6)+MMULT('Point forecasts'!$P$5:$T$5,'input - gretl'!$B$9:$E$13)+MMULT('t+3'!Q3618:S3618,'input - gretl'!$B$14:$E$16)+E3618:H3618</f>
        <v>0.0476514419488438</v>
      </c>
      <c r="J3618" s="3" t="n">
        <v>0.0449586608278695</v>
      </c>
      <c r="K3618" s="3" t="n">
        <v>0.0388948869412418</v>
      </c>
      <c r="L3618" s="3" t="n">
        <v>0.0271836083561929</v>
      </c>
      <c r="M3618" s="0" t="n">
        <f aca="false">'t+3'!M3618+I3618</f>
        <v>0.184218908572059</v>
      </c>
      <c r="N3618" s="0" t="n">
        <f aca="false">'t+3'!N3618+J3618</f>
        <v>0.0775179038113181</v>
      </c>
      <c r="O3618" s="0" t="n">
        <f aca="false">'t+3'!O3618+K3618</f>
        <v>2.54818524572653</v>
      </c>
      <c r="P3618" s="0" t="n">
        <f aca="false">'t+3'!P3618+L3618</f>
        <v>1.81798689215195</v>
      </c>
      <c r="Q3618" s="0" t="n">
        <f aca="false" t="array" ref="Q3618:S3618">MMULT(M3618:P3618,'input - gretl'!$B$19:$D$22)+MMULT('Point forecasts'!$J$6:$O$6,'input - gretl'!$B$23:$D$28)</f>
        <v>14.0227950279231</v>
      </c>
      <c r="R3618" s="0" t="n">
        <v>6.89169608910849</v>
      </c>
      <c r="S3618" s="0" t="n">
        <v>10.1739339799925</v>
      </c>
      <c r="U3618" s="4" t="n">
        <f aca="false">NORMSDIST(-M3618/'rhos computation'!$B$11)-EXP(M3618+'rhos computation'!$B$11^2/2)*NORMSDIST(-M3618/'rhos computation'!$B$11-'rhos computation'!$B$11)</f>
        <v>0.00518164984233513</v>
      </c>
      <c r="V3618" s="4" t="n">
        <f aca="false">NORMSDIST(-N3618/'rhos computation'!$B$23)-EXP(N3618+'rhos computation'!$B$23^2/2)*NORMSDIST(-N3618/'rhos computation'!$B$23-'rhos computation'!$B$23)</f>
        <v>0.00214366991599543</v>
      </c>
      <c r="W3618" s="0" t="n">
        <f aca="false">NORMSDIST(-O3618)</f>
        <v>0.00541424767934544</v>
      </c>
      <c r="X3618" s="0" t="n">
        <f aca="false">NORMSDIST(-P3618)</f>
        <v>0.0345330681135969</v>
      </c>
    </row>
    <row r="3619" customFormat="false" ht="13" hidden="false" customHeight="false" outlineLevel="0" collapsed="false">
      <c r="A3619" s="0" t="n">
        <v>-0.870161109732427</v>
      </c>
      <c r="B3619" s="0" t="n">
        <v>-0.386069440432119</v>
      </c>
      <c r="C3619" s="0" t="n">
        <v>0.810908872937027</v>
      </c>
      <c r="D3619" s="0" t="n">
        <v>0.205923724384019</v>
      </c>
      <c r="E3619" s="0" t="n">
        <f aca="false" t="array" ref="E3619:H3619">MMULT(A3619:D3619,'Root matrix of resiudals'!$B$19:E$22)</f>
        <v>-0.0372851217379203</v>
      </c>
      <c r="F3619" s="0" t="n">
        <v>-0.0100760542829606</v>
      </c>
      <c r="G3619" s="0" t="n">
        <v>0.0108429847624035</v>
      </c>
      <c r="H3619" s="0" t="n">
        <v>0.0045780612517325</v>
      </c>
      <c r="I3619" s="3" t="n">
        <f aca="false" t="array" ref="I3619:L3619">MMULT('t+3'!I3619:L3619,'input - gretl'!$B$3:$E$6)+MMULT('Point forecasts'!$P$5:$T$5,'input - gretl'!$B$9:$E$13)+MMULT('t+3'!Q3619:S3619,'input - gretl'!$B$14:$E$16)+E3619:H3619</f>
        <v>0.00898738355839439</v>
      </c>
      <c r="J3619" s="3" t="n">
        <v>0.00798765808270293</v>
      </c>
      <c r="K3619" s="3" t="n">
        <v>0.00637795703717153</v>
      </c>
      <c r="L3619" s="3" t="n">
        <v>-0.00896170403836032</v>
      </c>
      <c r="M3619" s="0" t="n">
        <f aca="false">'t+3'!M3619+I3619</f>
        <v>-8.24123284510828E-005</v>
      </c>
      <c r="N3619" s="0" t="n">
        <f aca="false">'t+3'!N3619+J3619</f>
        <v>-0.0336071398399043</v>
      </c>
      <c r="O3619" s="0" t="n">
        <f aca="false">'t+3'!O3619+K3619</f>
        <v>2.38084813135963</v>
      </c>
      <c r="P3619" s="0" t="n">
        <f aca="false">'t+3'!P3619+L3619</f>
        <v>1.70309268145854</v>
      </c>
      <c r="Q3619" s="0" t="n">
        <f aca="false" t="array" ref="Q3619:S3619">MMULT(M3619:P3619,'input - gretl'!$B$19:$D$22)+MMULT('Point forecasts'!$J$6:$O$6,'input - gretl'!$B$23:$D$28)</f>
        <v>13.8384937070226</v>
      </c>
      <c r="R3619" s="0" t="n">
        <v>6.78057104545727</v>
      </c>
      <c r="S3619" s="0" t="n">
        <v>10.1158670047056</v>
      </c>
      <c r="U3619" s="4" t="n">
        <f aca="false">NORMSDIST(-M3619/'rhos computation'!$B$11)-EXP(M3619+'rhos computation'!$B$11^2/2)*NORMSDIST(-M3619/'rhos computation'!$B$11-'rhos computation'!$B$11)</f>
        <v>0.0499014858382109</v>
      </c>
      <c r="V3619" s="4" t="n">
        <f aca="false">NORMSDIST(-N3619/'rhos computation'!$B$23)-EXP(N3619+'rhos computation'!$B$23^2/2)*NORMSDIST(-N3619/'rhos computation'!$B$23-'rhos computation'!$B$23)</f>
        <v>0.0413815607469084</v>
      </c>
      <c r="W3619" s="0" t="n">
        <f aca="false">NORMSDIST(-O3619)</f>
        <v>0.00863641568128503</v>
      </c>
      <c r="X3619" s="0" t="n">
        <f aca="false">NORMSDIST(-P3619)</f>
        <v>0.0442753626611631</v>
      </c>
    </row>
    <row r="3620" customFormat="false" ht="13" hidden="false" customHeight="false" outlineLevel="0" collapsed="false">
      <c r="A3620" s="0" t="n">
        <v>0.00497127495525977</v>
      </c>
      <c r="B3620" s="0" t="n">
        <v>0.506913708964545</v>
      </c>
      <c r="C3620" s="0" t="n">
        <v>-0.430407289531017</v>
      </c>
      <c r="D3620" s="0" t="n">
        <v>-0.913519848676327</v>
      </c>
      <c r="E3620" s="0" t="n">
        <f aca="false" t="array" ref="E3620:H3620">MMULT(A3620:D3620,'Root matrix of resiudals'!$B$19:E$22)</f>
        <v>0.00117914599822202</v>
      </c>
      <c r="F3620" s="0" t="n">
        <v>0.0128895452137417</v>
      </c>
      <c r="G3620" s="0" t="n">
        <v>-0.00615628386951205</v>
      </c>
      <c r="H3620" s="0" t="n">
        <v>-0.0152852831357574</v>
      </c>
      <c r="I3620" s="3" t="n">
        <f aca="false" t="array" ref="I3620:L3620">MMULT('t+3'!I3620:L3620,'input - gretl'!$B$3:$E$6)+MMULT('Point forecasts'!$P$5:$T$5,'input - gretl'!$B$9:$E$13)+MMULT('t+3'!Q3620:S3620,'input - gretl'!$B$14:$E$16)+E3620:H3620</f>
        <v>0.0598593209652145</v>
      </c>
      <c r="J3620" s="3" t="n">
        <v>0.0601693803648223</v>
      </c>
      <c r="K3620" s="3" t="n">
        <v>-0.0036958699140106</v>
      </c>
      <c r="L3620" s="3" t="n">
        <v>-0.0200957182892373</v>
      </c>
      <c r="M3620" s="0" t="n">
        <f aca="false">'t+3'!M3620+I3620</f>
        <v>0.1471069852722</v>
      </c>
      <c r="N3620" s="0" t="n">
        <f aca="false">'t+3'!N3620+J3620</f>
        <v>0.0189582139948342</v>
      </c>
      <c r="O3620" s="0" t="n">
        <f aca="false">'t+3'!O3620+K3620</f>
        <v>2.43634850936866</v>
      </c>
      <c r="P3620" s="0" t="n">
        <f aca="false">'t+3'!P3620+L3620</f>
        <v>1.70495259013386</v>
      </c>
      <c r="Q3620" s="0" t="n">
        <f aca="false" t="array" ref="Q3620:S3620">MMULT(M3620:P3620,'input - gretl'!$B$19:$D$22)+MMULT('Point forecasts'!$J$6:$O$6,'input - gretl'!$B$23:$D$28)</f>
        <v>13.9856831046233</v>
      </c>
      <c r="R3620" s="0" t="n">
        <v>6.833136399292</v>
      </c>
      <c r="S3620" s="0" t="n">
        <v>10.1695985165689</v>
      </c>
      <c r="U3620" s="4" t="n">
        <f aca="false">NORMSDIST(-M3620/'rhos computation'!$B$11)-EXP(M3620+'rhos computation'!$B$11^2/2)*NORMSDIST(-M3620/'rhos computation'!$B$11-'rhos computation'!$B$11)</f>
        <v>0.00907529487470846</v>
      </c>
      <c r="V3620" s="4" t="n">
        <f aca="false">NORMSDIST(-N3620/'rhos computation'!$B$23)-EXP(N3620+'rhos computation'!$B$23^2/2)*NORMSDIST(-N3620/'rhos computation'!$B$23-'rhos computation'!$B$23)</f>
        <v>0.0138543056110159</v>
      </c>
      <c r="W3620" s="0" t="n">
        <f aca="false">NORMSDIST(-O3620)</f>
        <v>0.00741819124991534</v>
      </c>
      <c r="X3620" s="0" t="n">
        <f aca="false">NORMSDIST(-P3620)</f>
        <v>0.0441016334488812</v>
      </c>
    </row>
    <row r="3621" customFormat="false" ht="13" hidden="false" customHeight="false" outlineLevel="0" collapsed="false">
      <c r="A3621" s="0" t="n">
        <v>-1.1854785550509</v>
      </c>
      <c r="B3621" s="0" t="n">
        <v>1.4492208815541</v>
      </c>
      <c r="C3621" s="0" t="n">
        <v>-0.194557456793383</v>
      </c>
      <c r="D3621" s="0" t="n">
        <v>1.30207957706942</v>
      </c>
      <c r="E3621" s="0" t="n">
        <f aca="false" t="array" ref="E3621:H3621">MMULT(A3621:D3621,'Root matrix of resiudals'!$B$19:E$22)</f>
        <v>-0.0483199657834046</v>
      </c>
      <c r="F3621" s="0" t="n">
        <v>0.0381101136093587</v>
      </c>
      <c r="G3621" s="0" t="n">
        <v>0.00209464274274333</v>
      </c>
      <c r="H3621" s="0" t="n">
        <v>0.0214551834976776</v>
      </c>
      <c r="I3621" s="3" t="n">
        <f aca="false" t="array" ref="I3621:L3621">MMULT('t+3'!I3621:L3621,'input - gretl'!$B$3:$E$6)+MMULT('Point forecasts'!$P$5:$T$5,'input - gretl'!$B$9:$E$13)+MMULT('t+3'!Q3621:S3621,'input - gretl'!$B$14:$E$16)+E3621:H3621</f>
        <v>0.0143493122199719</v>
      </c>
      <c r="J3621" s="3" t="n">
        <v>0.0543693623559687</v>
      </c>
      <c r="K3621" s="3" t="n">
        <v>0.00316806276553598</v>
      </c>
      <c r="L3621" s="3" t="n">
        <v>0.0209573339029255</v>
      </c>
      <c r="M3621" s="0" t="n">
        <f aca="false">'t+3'!M3621+I3621</f>
        <v>0.0796440918309125</v>
      </c>
      <c r="N3621" s="0" t="n">
        <f aca="false">'t+3'!N3621+J3621</f>
        <v>0.0487499171985839</v>
      </c>
      <c r="O3621" s="0" t="n">
        <f aca="false">'t+3'!O3621+K3621</f>
        <v>2.44736647415324</v>
      </c>
      <c r="P3621" s="0" t="n">
        <f aca="false">'t+3'!P3621+L3621</f>
        <v>1.7491616411957</v>
      </c>
      <c r="Q3621" s="0" t="n">
        <f aca="false" t="array" ref="Q3621:S3621">MMULT(M3621:P3621,'input - gretl'!$B$19:$D$22)+MMULT('Point forecasts'!$J$6:$O$6,'input - gretl'!$B$23:$D$28)</f>
        <v>13.918220211182</v>
      </c>
      <c r="R3621" s="0" t="n">
        <v>6.86292810249575</v>
      </c>
      <c r="S3621" s="0" t="n">
        <v>10.1385714633411</v>
      </c>
      <c r="U3621" s="4" t="n">
        <f aca="false">NORMSDIST(-M3621/'rhos computation'!$B$11)-EXP(M3621+'rhos computation'!$B$11^2/2)*NORMSDIST(-M3621/'rhos computation'!$B$11-'rhos computation'!$B$11)</f>
        <v>0.0218574514496733</v>
      </c>
      <c r="V3621" s="4" t="n">
        <f aca="false">NORMSDIST(-N3621/'rhos computation'!$B$23)-EXP(N3621+'rhos computation'!$B$23^2/2)*NORMSDIST(-N3621/'rhos computation'!$B$23-'rhos computation'!$B$23)</f>
        <v>0.00589598551983964</v>
      </c>
      <c r="W3621" s="0" t="n">
        <f aca="false">NORMSDIST(-O3621)</f>
        <v>0.00719522176007701</v>
      </c>
      <c r="X3621" s="0" t="n">
        <f aca="false">NORMSDIST(-P3621)</f>
        <v>0.0401315412908134</v>
      </c>
    </row>
    <row r="3622" customFormat="false" ht="13" hidden="false" customHeight="false" outlineLevel="0" collapsed="false">
      <c r="A3622" s="0" t="n">
        <v>1.75490263938254</v>
      </c>
      <c r="B3622" s="0" t="n">
        <v>-0.574830288860041</v>
      </c>
      <c r="C3622" s="0" t="n">
        <v>-0.0155313209847523</v>
      </c>
      <c r="D3622" s="0" t="n">
        <v>-0.0393527572021426</v>
      </c>
      <c r="E3622" s="0" t="n">
        <f aca="false" t="array" ref="E3622:H3622">MMULT(A3622:D3622,'Root matrix of resiudals'!$B$19:E$22)</f>
        <v>0.0739876447571969</v>
      </c>
      <c r="F3622" s="0" t="n">
        <v>-0.012508981387398</v>
      </c>
      <c r="G3622" s="0" t="n">
        <v>-0.000191343963760489</v>
      </c>
      <c r="H3622" s="0" t="n">
        <v>-0.00136606125519636</v>
      </c>
      <c r="I3622" s="3" t="n">
        <f aca="false" t="array" ref="I3622:L3622">MMULT('t+3'!I3622:L3622,'input - gretl'!$B$3:$E$6)+MMULT('Point forecasts'!$P$5:$T$5,'input - gretl'!$B$9:$E$13)+MMULT('t+3'!Q3622:S3622,'input - gretl'!$B$14:$E$16)+E3622:H3622</f>
        <v>0.0713173608315031</v>
      </c>
      <c r="J3622" s="3" t="n">
        <v>0.00775622073339167</v>
      </c>
      <c r="K3622" s="3" t="n">
        <v>-0.00240692027677565</v>
      </c>
      <c r="L3622" s="3" t="n">
        <v>-0.00142095503902909</v>
      </c>
      <c r="M3622" s="0" t="n">
        <f aca="false">'t+3'!M3622+I3622</f>
        <v>0.207740131358244</v>
      </c>
      <c r="N3622" s="0" t="n">
        <f aca="false">'t+3'!N3622+J3622</f>
        <v>-0.0199151818073333</v>
      </c>
      <c r="O3622" s="0" t="n">
        <f aca="false">'t+3'!O3622+K3622</f>
        <v>2.43155612903706</v>
      </c>
      <c r="P3622" s="0" t="n">
        <f aca="false">'t+3'!P3622+L3622</f>
        <v>1.71891108813652</v>
      </c>
      <c r="Q3622" s="0" t="n">
        <f aca="false" t="array" ref="Q3622:S3622">MMULT(M3622:P3622,'input - gretl'!$B$19:$D$22)+MMULT('Point forecasts'!$J$6:$O$6,'input - gretl'!$B$23:$D$28)</f>
        <v>14.0463162507093</v>
      </c>
      <c r="R3622" s="0" t="n">
        <v>6.79426300348984</v>
      </c>
      <c r="S3622" s="0" t="n">
        <v>10.1515309067119</v>
      </c>
      <c r="U3622" s="4" t="n">
        <f aca="false">NORMSDIST(-M3622/'rhos computation'!$B$11)-EXP(M3622+'rhos computation'!$B$11^2/2)*NORMSDIST(-M3622/'rhos computation'!$B$11-'rhos computation'!$B$11)</f>
        <v>0.00352647037929003</v>
      </c>
      <c r="V3622" s="4" t="n">
        <f aca="false">NORMSDIST(-N3622/'rhos computation'!$B$23)-EXP(N3622+'rhos computation'!$B$23^2/2)*NORMSDIST(-N3622/'rhos computation'!$B$23-'rhos computation'!$B$23)</f>
        <v>0.0325498362202518</v>
      </c>
      <c r="W3622" s="0" t="n">
        <f aca="false">NORMSDIST(-O3622)</f>
        <v>0.00751705935970102</v>
      </c>
      <c r="X3622" s="0" t="n">
        <f aca="false">NORMSDIST(-P3622)</f>
        <v>0.0428152814192225</v>
      </c>
    </row>
    <row r="3623" customFormat="false" ht="13" hidden="false" customHeight="false" outlineLevel="0" collapsed="false">
      <c r="A3623" s="0" t="n">
        <v>1.42881915583725</v>
      </c>
      <c r="B3623" s="0" t="n">
        <v>1.90875925734327</v>
      </c>
      <c r="C3623" s="0" t="n">
        <v>-0.149677104086497</v>
      </c>
      <c r="D3623" s="0" t="n">
        <v>-1.62465283035798</v>
      </c>
      <c r="E3623" s="0" t="n">
        <f aca="false" t="array" ref="E3623:H3623">MMULT(A3623:D3623,'Root matrix of resiudals'!$B$19:E$22)</f>
        <v>0.0660618928736232</v>
      </c>
      <c r="F3623" s="0" t="n">
        <v>0.0571284542683685</v>
      </c>
      <c r="G3623" s="0" t="n">
        <v>0.0043455714914222</v>
      </c>
      <c r="H3623" s="0" t="n">
        <v>-0.0269565194439453</v>
      </c>
      <c r="I3623" s="3" t="n">
        <f aca="false" t="array" ref="I3623:L3623">MMULT('t+3'!I3623:L3623,'input - gretl'!$B$3:$E$6)+MMULT('Point forecasts'!$P$5:$T$5,'input - gretl'!$B$9:$E$13)+MMULT('t+3'!Q3623:S3623,'input - gretl'!$B$14:$E$16)+E3623:H3623</f>
        <v>0.111966917235554</v>
      </c>
      <c r="J3623" s="3" t="n">
        <v>0.0776046027882026</v>
      </c>
      <c r="K3623" s="3" t="n">
        <v>0.00209516176274257</v>
      </c>
      <c r="L3623" s="3" t="n">
        <v>-0.0400949762261144</v>
      </c>
      <c r="M3623" s="0" t="n">
        <f aca="false">'t+3'!M3623+I3623</f>
        <v>0.109250180383652</v>
      </c>
      <c r="N3623" s="0" t="n">
        <f aca="false">'t+3'!N3623+J3623</f>
        <v>0.0413330806276282</v>
      </c>
      <c r="O3623" s="0" t="n">
        <f aca="false">'t+3'!O3623+K3623</f>
        <v>2.40969238089057</v>
      </c>
      <c r="P3623" s="0" t="n">
        <f aca="false">'t+3'!P3623+L3623</f>
        <v>1.70044679566723</v>
      </c>
      <c r="Q3623" s="0" t="n">
        <f aca="false" t="array" ref="Q3623:S3623">MMULT(M3623:P3623,'input - gretl'!$B$19:$D$22)+MMULT('Point forecasts'!$J$6:$O$6,'input - gretl'!$B$23:$D$28)</f>
        <v>13.9478262997347</v>
      </c>
      <c r="R3623" s="0" t="n">
        <v>6.8555112659248</v>
      </c>
      <c r="S3623" s="0" t="n">
        <v>10.1472276239183</v>
      </c>
      <c r="U3623" s="4" t="n">
        <f aca="false">NORMSDIST(-M3623/'rhos computation'!$B$11)-EXP(M3623+'rhos computation'!$B$11^2/2)*NORMSDIST(-M3623/'rhos computation'!$B$11-'rhos computation'!$B$11)</f>
        <v>0.0151851894266242</v>
      </c>
      <c r="V3623" s="4" t="n">
        <f aca="false">NORMSDIST(-N3623/'rhos computation'!$B$23)-EXP(N3623+'rhos computation'!$B$23^2/2)*NORMSDIST(-N3623/'rhos computation'!$B$23-'rhos computation'!$B$23)</f>
        <v>0.00742333240855228</v>
      </c>
      <c r="W3623" s="0" t="n">
        <f aca="false">NORMSDIST(-O3623)</f>
        <v>0.00798298803597034</v>
      </c>
      <c r="X3623" s="0" t="n">
        <f aca="false">NORMSDIST(-P3623)</f>
        <v>0.0445234579940959</v>
      </c>
    </row>
    <row r="3624" customFormat="false" ht="13" hidden="false" customHeight="false" outlineLevel="0" collapsed="false">
      <c r="A3624" s="0" t="n">
        <v>-0.629861967476553</v>
      </c>
      <c r="B3624" s="0" t="n">
        <v>0.888751326354156</v>
      </c>
      <c r="C3624" s="0" t="n">
        <v>0.72453972020875</v>
      </c>
      <c r="D3624" s="0" t="n">
        <v>-0.0979427679706304</v>
      </c>
      <c r="E3624" s="0" t="n">
        <f aca="false" t="array" ref="E3624:H3624">MMULT(A3624:D3624,'Root matrix of resiudals'!$B$19:E$22)</f>
        <v>-0.0240790515347753</v>
      </c>
      <c r="F3624" s="0" t="n">
        <v>0.0265623562940616</v>
      </c>
      <c r="G3624" s="0" t="n">
        <v>0.0139770907891655</v>
      </c>
      <c r="H3624" s="0" t="n">
        <v>-0.000460017080422384</v>
      </c>
      <c r="I3624" s="3" t="n">
        <f aca="false" t="array" ref="I3624:L3624">MMULT('t+3'!I3624:L3624,'input - gretl'!$B$3:$E$6)+MMULT('Point forecasts'!$P$5:$T$5,'input - gretl'!$B$9:$E$13)+MMULT('t+3'!Q3624:S3624,'input - gretl'!$B$14:$E$16)+E3624:H3624</f>
        <v>-0.0417521741245255</v>
      </c>
      <c r="J3624" s="3" t="n">
        <v>0.00940354303637082</v>
      </c>
      <c r="K3624" s="3" t="n">
        <v>0.0155669978497183</v>
      </c>
      <c r="L3624" s="3" t="n">
        <v>-0.00968219177404668</v>
      </c>
      <c r="M3624" s="0" t="n">
        <f aca="false">'t+3'!M3624+I3624</f>
        <v>0.106178430712338</v>
      </c>
      <c r="N3624" s="0" t="n">
        <f aca="false">'t+3'!N3624+J3624</f>
        <v>0.0106851636162953</v>
      </c>
      <c r="O3624" s="0" t="n">
        <f aca="false">'t+3'!O3624+K3624</f>
        <v>2.41039816797273</v>
      </c>
      <c r="P3624" s="0" t="n">
        <f aca="false">'t+3'!P3624+L3624</f>
        <v>1.7197534118538</v>
      </c>
      <c r="Q3624" s="0" t="n">
        <f aca="false" t="array" ref="Q3624:S3624">MMULT(M3624:P3624,'input - gretl'!$B$19:$D$22)+MMULT('Point forecasts'!$J$6:$O$6,'input - gretl'!$B$23:$D$28)</f>
        <v>13.9447545500634</v>
      </c>
      <c r="R3624" s="0" t="n">
        <v>6.82486334891346</v>
      </c>
      <c r="S3624" s="0" t="n">
        <v>10.1295718536763</v>
      </c>
      <c r="U3624" s="4" t="n">
        <f aca="false">NORMSDIST(-M3624/'rhos computation'!$B$11)-EXP(M3624+'rhos computation'!$B$11^2/2)*NORMSDIST(-M3624/'rhos computation'!$B$11-'rhos computation'!$B$11)</f>
        <v>0.0157942532365767</v>
      </c>
      <c r="V3624" s="4" t="n">
        <f aca="false">NORMSDIST(-N3624/'rhos computation'!$B$23)-EXP(N3624+'rhos computation'!$B$23^2/2)*NORMSDIST(-N3624/'rhos computation'!$B$23-'rhos computation'!$B$23)</f>
        <v>0.0170072667536517</v>
      </c>
      <c r="W3624" s="0" t="n">
        <f aca="false">NORMSDIST(-O3624)</f>
        <v>0.00796755954191908</v>
      </c>
      <c r="X3624" s="0" t="n">
        <f aca="false">NORMSDIST(-P3624)</f>
        <v>0.0427386371961877</v>
      </c>
    </row>
    <row r="3625" customFormat="false" ht="13" hidden="false" customHeight="false" outlineLevel="0" collapsed="false">
      <c r="A3625" s="0" t="n">
        <v>-0.369619533138243</v>
      </c>
      <c r="B3625" s="0" t="n">
        <v>-0.806213836754326</v>
      </c>
      <c r="C3625" s="0" t="n">
        <v>-0.0954690094528266</v>
      </c>
      <c r="D3625" s="0" t="n">
        <v>-1.38509252440772</v>
      </c>
      <c r="E3625" s="0" t="n">
        <f aca="false" t="array" ref="E3625:H3625">MMULT(A3625:D3625,'Root matrix of resiudals'!$B$19:E$22)</f>
        <v>-0.0172714007123606</v>
      </c>
      <c r="F3625" s="0" t="n">
        <v>-0.0243058878776716</v>
      </c>
      <c r="G3625" s="0" t="n">
        <v>-0.00647606189434259</v>
      </c>
      <c r="H3625" s="0" t="n">
        <v>-0.0224967252458955</v>
      </c>
      <c r="I3625" s="3" t="n">
        <f aca="false" t="array" ref="I3625:L3625">MMULT('t+3'!I3625:L3625,'input - gretl'!$B$3:$E$6)+MMULT('Point forecasts'!$P$5:$T$5,'input - gretl'!$B$9:$E$13)+MMULT('t+3'!Q3625:S3625,'input - gretl'!$B$14:$E$16)+E3625:H3625</f>
        <v>0.0661556880574914</v>
      </c>
      <c r="J3625" s="3" t="n">
        <v>0.0238178114241938</v>
      </c>
      <c r="K3625" s="3" t="n">
        <v>-0.00548967843411797</v>
      </c>
      <c r="L3625" s="3" t="n">
        <v>-0.0348205810627523</v>
      </c>
      <c r="M3625" s="0" t="n">
        <f aca="false">'t+3'!M3625+I3625</f>
        <v>0.11894273024286</v>
      </c>
      <c r="N3625" s="0" t="n">
        <f aca="false">'t+3'!N3625+J3625</f>
        <v>-0.0197868615075483</v>
      </c>
      <c r="O3625" s="0" t="n">
        <f aca="false">'t+3'!O3625+K3625</f>
        <v>2.4081203614805</v>
      </c>
      <c r="P3625" s="0" t="n">
        <f aca="false">'t+3'!P3625+L3625</f>
        <v>1.66475804105771</v>
      </c>
      <c r="Q3625" s="0" t="n">
        <f aca="false" t="array" ref="Q3625:S3625">MMULT(M3625:P3625,'input - gretl'!$B$19:$D$22)+MMULT('Point forecasts'!$J$6:$O$6,'input - gretl'!$B$23:$D$28)</f>
        <v>13.9575188495939</v>
      </c>
      <c r="R3625" s="0" t="n">
        <v>6.79439132378962</v>
      </c>
      <c r="S3625" s="0" t="n">
        <v>10.1795973945796</v>
      </c>
      <c r="U3625" s="4" t="n">
        <f aca="false">NORMSDIST(-M3625/'rhos computation'!$B$11)-EXP(M3625+'rhos computation'!$B$11^2/2)*NORMSDIST(-M3625/'rhos computation'!$B$11-'rhos computation'!$B$11)</f>
        <v>0.0133813025802239</v>
      </c>
      <c r="V3625" s="4" t="n">
        <f aca="false">NORMSDIST(-N3625/'rhos computation'!$B$23)-EXP(N3625+'rhos computation'!$B$23^2/2)*NORMSDIST(-N3625/'rhos computation'!$B$23-'rhos computation'!$B$23)</f>
        <v>0.0324722053293036</v>
      </c>
      <c r="W3625" s="0" t="n">
        <f aca="false">NORMSDIST(-O3625)</f>
        <v>0.00801744679880778</v>
      </c>
      <c r="X3625" s="0" t="n">
        <f aca="false">NORMSDIST(-P3625)</f>
        <v>0.047980519076054</v>
      </c>
    </row>
    <row r="3626" customFormat="false" ht="13" hidden="false" customHeight="false" outlineLevel="0" collapsed="false">
      <c r="A3626" s="0" t="n">
        <v>-0.873775715091161</v>
      </c>
      <c r="B3626" s="0" t="n">
        <v>-0.695184254340452</v>
      </c>
      <c r="C3626" s="0" t="n">
        <v>-0.570988930274236</v>
      </c>
      <c r="D3626" s="0" t="n">
        <v>0.442270536084033</v>
      </c>
      <c r="E3626" s="0" t="n">
        <f aca="false" t="array" ref="E3626:H3626">MMULT(A3626:D3626,'Root matrix of resiudals'!$B$19:E$22)</f>
        <v>-0.0399377242343252</v>
      </c>
      <c r="F3626" s="0" t="n">
        <v>-0.0238623903730204</v>
      </c>
      <c r="G3626" s="0" t="n">
        <v>-0.0122707122014685</v>
      </c>
      <c r="H3626" s="0" t="n">
        <v>0.00681174931534137</v>
      </c>
      <c r="I3626" s="3" t="n">
        <f aca="false" t="array" ref="I3626:L3626">MMULT('t+3'!I3626:L3626,'input - gretl'!$B$3:$E$6)+MMULT('Point forecasts'!$P$5:$T$5,'input - gretl'!$B$9:$E$13)+MMULT('t+3'!Q3626:S3626,'input - gretl'!$B$14:$E$16)+E3626:H3626</f>
        <v>-0.0159338640147594</v>
      </c>
      <c r="J3626" s="3" t="n">
        <v>0.00124545382665149</v>
      </c>
      <c r="K3626" s="3" t="n">
        <v>0.00938793837917549</v>
      </c>
      <c r="L3626" s="3" t="n">
        <v>0.0143191024342385</v>
      </c>
      <c r="M3626" s="0" t="n">
        <f aca="false">'t+3'!M3626+I3626</f>
        <v>0.215181648338551</v>
      </c>
      <c r="N3626" s="0" t="n">
        <f aca="false">'t+3'!N3626+J3626</f>
        <v>0.0384371054108061</v>
      </c>
      <c r="O3626" s="0" t="n">
        <f aca="false">'t+3'!O3626+K3626</f>
        <v>2.50027004182953</v>
      </c>
      <c r="P3626" s="0" t="n">
        <f aca="false">'t+3'!P3626+L3626</f>
        <v>1.75708458471076</v>
      </c>
      <c r="Q3626" s="0" t="n">
        <f aca="false" t="array" ref="Q3626:S3626">MMULT(M3626:P3626,'input - gretl'!$B$19:$D$22)+MMULT('Point forecasts'!$J$6:$O$6,'input - gretl'!$B$23:$D$28)</f>
        <v>14.0537577676896</v>
      </c>
      <c r="R3626" s="0" t="n">
        <v>6.85261529070798</v>
      </c>
      <c r="S3626" s="0" t="n">
        <v>10.1839399155874</v>
      </c>
      <c r="U3626" s="4" t="n">
        <f aca="false">NORMSDIST(-M3626/'rhos computation'!$B$11)-EXP(M3626+'rhos computation'!$B$11^2/2)*NORMSDIST(-M3626/'rhos computation'!$B$11-'rhos computation'!$B$11)</f>
        <v>0.00310699798875613</v>
      </c>
      <c r="V3626" s="4" t="n">
        <f aca="false">NORMSDIST(-N3626/'rhos computation'!$B$23)-EXP(N3626+'rhos computation'!$B$23^2/2)*NORMSDIST(-N3626/'rhos computation'!$B$23-'rhos computation'!$B$23)</f>
        <v>0.00809557206224271</v>
      </c>
      <c r="W3626" s="0" t="n">
        <f aca="false">NORMSDIST(-O3626)</f>
        <v>0.0062049335489016</v>
      </c>
      <c r="X3626" s="0" t="n">
        <f aca="false">NORMSDIST(-P3626)</f>
        <v>0.0394516964226702</v>
      </c>
    </row>
    <row r="3627" customFormat="false" ht="13" hidden="false" customHeight="false" outlineLevel="0" collapsed="false">
      <c r="A3627" s="0" t="n">
        <v>1.15431633473856</v>
      </c>
      <c r="B3627" s="0" t="n">
        <v>-0.961495084475349</v>
      </c>
      <c r="C3627" s="0" t="n">
        <v>3.05753482263715</v>
      </c>
      <c r="D3627" s="0" t="n">
        <v>0.93723395571881</v>
      </c>
      <c r="E3627" s="0" t="n">
        <f aca="false" t="array" ref="E3627:H3627">MMULT(A3627:D3627,'Root matrix of resiudals'!$B$19:E$22)</f>
        <v>0.0507666110581278</v>
      </c>
      <c r="F3627" s="0" t="n">
        <v>-0.0138189665926063</v>
      </c>
      <c r="G3627" s="0" t="n">
        <v>0.0483210462228719</v>
      </c>
      <c r="H3627" s="0" t="n">
        <v>0.0182050627894252</v>
      </c>
      <c r="I3627" s="3" t="n">
        <f aca="false" t="array" ref="I3627:L3627">MMULT('t+3'!I3627:L3627,'input - gretl'!$B$3:$E$6)+MMULT('Point forecasts'!$P$5:$T$5,'input - gretl'!$B$9:$E$13)+MMULT('t+3'!Q3627:S3627,'input - gretl'!$B$14:$E$16)+E3627:H3627</f>
        <v>0.0691786113118334</v>
      </c>
      <c r="J3627" s="3" t="n">
        <v>-0.0101990981093083</v>
      </c>
      <c r="K3627" s="3" t="n">
        <v>0.0534772318879107</v>
      </c>
      <c r="L3627" s="3" t="n">
        <v>0.00511378177266359</v>
      </c>
      <c r="M3627" s="0" t="n">
        <f aca="false">'t+3'!M3627+I3627</f>
        <v>0.200198552816994</v>
      </c>
      <c r="N3627" s="0" t="n">
        <f aca="false">'t+3'!N3627+J3627</f>
        <v>-0.0216691324885593</v>
      </c>
      <c r="O3627" s="0" t="n">
        <f aca="false">'t+3'!O3627+K3627</f>
        <v>2.4882777787318</v>
      </c>
      <c r="P3627" s="0" t="n">
        <f aca="false">'t+3'!P3627+L3627</f>
        <v>1.77548656202942</v>
      </c>
      <c r="Q3627" s="0" t="n">
        <f aca="false" t="array" ref="Q3627:S3627">MMULT(M3627:P3627,'input - gretl'!$B$19:$D$22)+MMULT('Point forecasts'!$J$6:$O$6,'input - gretl'!$B$23:$D$28)</f>
        <v>14.0387746721681</v>
      </c>
      <c r="R3627" s="0" t="n">
        <v>6.79250905280861</v>
      </c>
      <c r="S3627" s="0" t="n">
        <v>10.1544464519608</v>
      </c>
      <c r="U3627" s="4" t="n">
        <f aca="false">NORMSDIST(-M3627/'rhos computation'!$B$11)-EXP(M3627+'rhos computation'!$B$11^2/2)*NORMSDIST(-M3627/'rhos computation'!$B$11-'rhos computation'!$B$11)</f>
        <v>0.00399974491607048</v>
      </c>
      <c r="V3627" s="4" t="n">
        <f aca="false">NORMSDIST(-N3627/'rhos computation'!$B$23)-EXP(N3627+'rhos computation'!$B$23^2/2)*NORMSDIST(-N3627/'rhos computation'!$B$23-'rhos computation'!$B$23)</f>
        <v>0.0336208589696185</v>
      </c>
      <c r="W3627" s="0" t="n">
        <f aca="false">NORMSDIST(-O3627)</f>
        <v>0.00641817147443919</v>
      </c>
      <c r="X3627" s="0" t="n">
        <f aca="false">NORMSDIST(-P3627)</f>
        <v>0.0379087912211916</v>
      </c>
    </row>
    <row r="3628" customFormat="false" ht="13" hidden="false" customHeight="false" outlineLevel="0" collapsed="false">
      <c r="A3628" s="0" t="n">
        <v>-0.45536443448888</v>
      </c>
      <c r="B3628" s="0" t="n">
        <v>-0.512919899130901</v>
      </c>
      <c r="C3628" s="0" t="n">
        <v>1.28357180217146</v>
      </c>
      <c r="D3628" s="0" t="n">
        <v>-0.598144882924741</v>
      </c>
      <c r="E3628" s="0" t="n">
        <f aca="false" t="array" ref="E3628:H3628">MMULT(A3628:D3628,'Root matrix of resiudals'!$B$19:E$22)</f>
        <v>-0.0188838978138721</v>
      </c>
      <c r="F3628" s="0" t="n">
        <v>-0.0111169861871633</v>
      </c>
      <c r="G3628" s="0" t="n">
        <v>0.0175963240420045</v>
      </c>
      <c r="H3628" s="0" t="n">
        <v>-0.00809544754320486</v>
      </c>
      <c r="I3628" s="3" t="n">
        <f aca="false" t="array" ref="I3628:L3628">MMULT('t+3'!I3628:L3628,'input - gretl'!$B$3:$E$6)+MMULT('Point forecasts'!$P$5:$T$5,'input - gretl'!$B$9:$E$13)+MMULT('t+3'!Q3628:S3628,'input - gretl'!$B$14:$E$16)+E3628:H3628</f>
        <v>0.0180242598411999</v>
      </c>
      <c r="J3628" s="3" t="n">
        <v>-0.0217382465577024</v>
      </c>
      <c r="K3628" s="3" t="n">
        <v>0.0210373763037719</v>
      </c>
      <c r="L3628" s="3" t="n">
        <v>-0.0110021065454268</v>
      </c>
      <c r="M3628" s="0" t="n">
        <f aca="false">'t+3'!M3628+I3628</f>
        <v>0.108925311553336</v>
      </c>
      <c r="N3628" s="0" t="n">
        <f aca="false">'t+3'!N3628+J3628</f>
        <v>0.00189221520989918</v>
      </c>
      <c r="O3628" s="0" t="n">
        <f aca="false">'t+3'!O3628+K3628</f>
        <v>2.45963565973659</v>
      </c>
      <c r="P3628" s="0" t="n">
        <f aca="false">'t+3'!P3628+L3628</f>
        <v>1.72369003016008</v>
      </c>
      <c r="Q3628" s="0" t="n">
        <f aca="false" t="array" ref="Q3628:S3628">MMULT(M3628:P3628,'input - gretl'!$B$19:$D$22)+MMULT('Point forecasts'!$J$6:$O$6,'input - gretl'!$B$23:$D$28)</f>
        <v>13.9475014309044</v>
      </c>
      <c r="R3628" s="0" t="n">
        <v>6.81607040050707</v>
      </c>
      <c r="S3628" s="0" t="n">
        <v>10.1750654245999</v>
      </c>
      <c r="U3628" s="4" t="n">
        <f aca="false">NORMSDIST(-M3628/'rhos computation'!$B$11)-EXP(M3628+'rhos computation'!$B$11^2/2)*NORMSDIST(-M3628/'rhos computation'!$B$11-'rhos computation'!$B$11)</f>
        <v>0.0152487374013141</v>
      </c>
      <c r="V3628" s="4" t="n">
        <f aca="false">NORMSDIST(-N3628/'rhos computation'!$B$23)-EXP(N3628+'rhos computation'!$B$23^2/2)*NORMSDIST(-N3628/'rhos computation'!$B$23-'rhos computation'!$B$23)</f>
        <v>0.020847988985519</v>
      </c>
      <c r="W3628" s="0" t="n">
        <f aca="false">NORMSDIST(-O3628)</f>
        <v>0.0069539062207699</v>
      </c>
      <c r="X3628" s="0" t="n">
        <f aca="false">NORMSDIST(-P3628)</f>
        <v>0.0423819078969458</v>
      </c>
    </row>
    <row r="3629" customFormat="false" ht="13" hidden="false" customHeight="false" outlineLevel="0" collapsed="false">
      <c r="A3629" s="0" t="n">
        <v>-1.58654095293062</v>
      </c>
      <c r="B3629" s="0" t="n">
        <v>0.725435789107022</v>
      </c>
      <c r="C3629" s="0" t="n">
        <v>2.50853837249568</v>
      </c>
      <c r="D3629" s="0" t="n">
        <v>-1.9957168989675</v>
      </c>
      <c r="E3629" s="0" t="n">
        <f aca="false" t="array" ref="E3629:H3629">MMULT(A3629:D3629,'Root matrix of resiudals'!$B$19:E$22)</f>
        <v>-0.0625642158664199</v>
      </c>
      <c r="F3629" s="0" t="n">
        <v>0.0260106354191522</v>
      </c>
      <c r="G3629" s="0" t="n">
        <v>0.0387856098989155</v>
      </c>
      <c r="H3629" s="0" t="n">
        <v>-0.0288566067204409</v>
      </c>
      <c r="I3629" s="3" t="n">
        <f aca="false" t="array" ref="I3629:L3629">MMULT('t+3'!I3629:L3629,'input - gretl'!$B$3:$E$6)+MMULT('Point forecasts'!$P$5:$T$5,'input - gretl'!$B$9:$E$13)+MMULT('t+3'!Q3629:S3629,'input - gretl'!$B$14:$E$16)+E3629:H3629</f>
        <v>-0.02955947816458</v>
      </c>
      <c r="J3629" s="3" t="n">
        <v>0.0261904539611934</v>
      </c>
      <c r="K3629" s="3" t="n">
        <v>0.0323441331258825</v>
      </c>
      <c r="L3629" s="3" t="n">
        <v>-0.0284046847729359</v>
      </c>
      <c r="M3629" s="0" t="n">
        <f aca="false">'t+3'!M3629+I3629</f>
        <v>0.0316479112944653</v>
      </c>
      <c r="N3629" s="0" t="n">
        <f aca="false">'t+3'!N3629+J3629</f>
        <v>0.0120278246676678</v>
      </c>
      <c r="O3629" s="0" t="n">
        <f aca="false">'t+3'!O3629+K3629</f>
        <v>2.47893127193129</v>
      </c>
      <c r="P3629" s="0" t="n">
        <f aca="false">'t+3'!P3629+L3629</f>
        <v>1.71946496723281</v>
      </c>
      <c r="Q3629" s="0" t="n">
        <f aca="false" t="array" ref="Q3629:S3629">MMULT(M3629:P3629,'input - gretl'!$B$19:$D$22)+MMULT('Point forecasts'!$J$6:$O$6,'input - gretl'!$B$23:$D$28)</f>
        <v>13.8702240306455</v>
      </c>
      <c r="R3629" s="0" t="n">
        <v>6.82620600996484</v>
      </c>
      <c r="S3629" s="0" t="n">
        <v>10.1983792828916</v>
      </c>
      <c r="U3629" s="4" t="n">
        <f aca="false">NORMSDIST(-M3629/'rhos computation'!$B$11)-EXP(M3629+'rhos computation'!$B$11^2/2)*NORMSDIST(-M3629/'rhos computation'!$B$11-'rhos computation'!$B$11)</f>
        <v>0.0368713444793248</v>
      </c>
      <c r="V3629" s="4" t="n">
        <f aca="false">NORMSDIST(-N3629/'rhos computation'!$B$23)-EXP(N3629+'rhos computation'!$B$23^2/2)*NORMSDIST(-N3629/'rhos computation'!$B$23-'rhos computation'!$B$23)</f>
        <v>0.0164654701303332</v>
      </c>
      <c r="W3629" s="0" t="n">
        <f aca="false">NORMSDIST(-O3629)</f>
        <v>0.00658883475705252</v>
      </c>
      <c r="X3629" s="0" t="n">
        <f aca="false">NORMSDIST(-P3629)</f>
        <v>0.042764870682646</v>
      </c>
    </row>
    <row r="3630" customFormat="false" ht="13" hidden="false" customHeight="false" outlineLevel="0" collapsed="false">
      <c r="A3630" s="0" t="n">
        <v>-0.409332485121843</v>
      </c>
      <c r="B3630" s="0" t="n">
        <v>0.0684230345044251</v>
      </c>
      <c r="C3630" s="0" t="n">
        <v>0.368296691501066</v>
      </c>
      <c r="D3630" s="0" t="n">
        <v>0.167088917349833</v>
      </c>
      <c r="E3630" s="0" t="n">
        <f aca="false" t="array" ref="E3630:H3630">MMULT(A3630:D3630,'Root matrix of resiudals'!$B$19:E$22)</f>
        <v>-0.0170163074786126</v>
      </c>
      <c r="F3630" s="0" t="n">
        <v>0.00236148160108099</v>
      </c>
      <c r="G3630" s="0" t="n">
        <v>0.00586666699036676</v>
      </c>
      <c r="H3630" s="0" t="n">
        <v>0.00329437808800919</v>
      </c>
      <c r="I3630" s="3" t="n">
        <f aca="false" t="array" ref="I3630:L3630">MMULT('t+3'!I3630:L3630,'input - gretl'!$B$3:$E$6)+MMULT('Point forecasts'!$P$5:$T$5,'input - gretl'!$B$9:$E$13)+MMULT('t+3'!Q3630:S3630,'input - gretl'!$B$14:$E$16)+E3630:H3630</f>
        <v>0.0104436457935818</v>
      </c>
      <c r="J3630" s="3" t="n">
        <v>-0.0346496358636495</v>
      </c>
      <c r="K3630" s="3" t="n">
        <v>-0.00344394045283524</v>
      </c>
      <c r="L3630" s="3" t="n">
        <v>0.00427142663112028</v>
      </c>
      <c r="M3630" s="0" t="n">
        <f aca="false">'t+3'!M3630+I3630</f>
        <v>0.0796819261424492</v>
      </c>
      <c r="N3630" s="0" t="n">
        <f aca="false">'t+3'!N3630+J3630</f>
        <v>-0.0221661124613088</v>
      </c>
      <c r="O3630" s="0" t="n">
        <f aca="false">'t+3'!O3630+K3630</f>
        <v>2.42187498637299</v>
      </c>
      <c r="P3630" s="0" t="n">
        <f aca="false">'t+3'!P3630+L3630</f>
        <v>1.74802169453769</v>
      </c>
      <c r="Q3630" s="0" t="n">
        <f aca="false" t="array" ref="Q3630:S3630">MMULT(M3630:P3630,'input - gretl'!$B$19:$D$22)+MMULT('Point forecasts'!$J$6:$O$6,'input - gretl'!$B$23:$D$28)</f>
        <v>13.9182580454935</v>
      </c>
      <c r="R3630" s="0" t="n">
        <v>6.79201207283586</v>
      </c>
      <c r="S3630" s="0" t="n">
        <v>10.11416412183</v>
      </c>
      <c r="U3630" s="4" t="n">
        <f aca="false">NORMSDIST(-M3630/'rhos computation'!$B$11)-EXP(M3630+'rhos computation'!$B$11^2/2)*NORMSDIST(-M3630/'rhos computation'!$B$11-'rhos computation'!$B$11)</f>
        <v>0.0218477350501285</v>
      </c>
      <c r="V3630" s="4" t="n">
        <f aca="false">NORMSDIST(-N3630/'rhos computation'!$B$23)-EXP(N3630+'rhos computation'!$B$23^2/2)*NORMSDIST(-N3630/'rhos computation'!$B$23-'rhos computation'!$B$23)</f>
        <v>0.0339276722712203</v>
      </c>
      <c r="W3630" s="0" t="n">
        <f aca="false">NORMSDIST(-O3630)</f>
        <v>0.00772033066722466</v>
      </c>
      <c r="X3630" s="0" t="n">
        <f aca="false">NORMSDIST(-P3630)</f>
        <v>0.0402301354395902</v>
      </c>
    </row>
    <row r="3631" customFormat="false" ht="13" hidden="false" customHeight="false" outlineLevel="0" collapsed="false">
      <c r="A3631" s="0" t="n">
        <v>1.83477573127823</v>
      </c>
      <c r="B3631" s="0" t="n">
        <v>-1.07653069834456</v>
      </c>
      <c r="C3631" s="0" t="n">
        <v>-0.284274444802622</v>
      </c>
      <c r="D3631" s="0" t="n">
        <v>0.802040319601732</v>
      </c>
      <c r="E3631" s="0" t="n">
        <f aca="false" t="array" ref="E3631:H3631">MMULT(A3631:D3631,'Root matrix of resiudals'!$B$19:E$22)</f>
        <v>0.0756244404111058</v>
      </c>
      <c r="F3631" s="0" t="n">
        <v>-0.0275724446570308</v>
      </c>
      <c r="G3631" s="0" t="n">
        <v>-0.00526133254539026</v>
      </c>
      <c r="H3631" s="0" t="n">
        <v>0.0119159725294817</v>
      </c>
      <c r="I3631" s="3" t="n">
        <f aca="false" t="array" ref="I3631:L3631">MMULT('t+3'!I3631:L3631,'input - gretl'!$B$3:$E$6)+MMULT('Point forecasts'!$P$5:$T$5,'input - gretl'!$B$9:$E$13)+MMULT('t+3'!Q3631:S3631,'input - gretl'!$B$14:$E$16)+E3631:H3631</f>
        <v>0.126288985636119</v>
      </c>
      <c r="J3631" s="3" t="n">
        <v>0.041687243889477</v>
      </c>
      <c r="K3631" s="3" t="n">
        <v>0.00641629312958773</v>
      </c>
      <c r="L3631" s="3" t="n">
        <v>0.0108040739540486</v>
      </c>
      <c r="M3631" s="0" t="n">
        <f aca="false">'t+3'!M3631+I3631</f>
        <v>0.224201430511636</v>
      </c>
      <c r="N3631" s="0" t="n">
        <f aca="false">'t+3'!N3631+J3631</f>
        <v>-0.00474484535635549</v>
      </c>
      <c r="O3631" s="0" t="n">
        <f aca="false">'t+3'!O3631+K3631</f>
        <v>2.46034602335686</v>
      </c>
      <c r="P3631" s="0" t="n">
        <f aca="false">'t+3'!P3631+L3631</f>
        <v>1.75579435535832</v>
      </c>
      <c r="Q3631" s="0" t="n">
        <f aca="false" t="array" ref="Q3631:S3631">MMULT(M3631:P3631,'input - gretl'!$B$19:$D$22)+MMULT('Point forecasts'!$J$6:$O$6,'input - gretl'!$B$23:$D$28)</f>
        <v>14.0627775498627</v>
      </c>
      <c r="R3631" s="0" t="n">
        <v>6.80943333994081</v>
      </c>
      <c r="S3631" s="0" t="n">
        <v>10.1452429697404</v>
      </c>
      <c r="U3631" s="4" t="n">
        <f aca="false">NORMSDIST(-M3631/'rhos computation'!$B$11)-EXP(M3631+'rhos computation'!$B$11^2/2)*NORMSDIST(-M3631/'rhos computation'!$B$11-'rhos computation'!$B$11)</f>
        <v>0.0026563911944438</v>
      </c>
      <c r="V3631" s="4" t="n">
        <f aca="false">NORMSDIST(-N3631/'rhos computation'!$B$23)-EXP(N3631+'rhos computation'!$B$23^2/2)*NORMSDIST(-N3631/'rhos computation'!$B$23-'rhos computation'!$B$23)</f>
        <v>0.0240844443944515</v>
      </c>
      <c r="W3631" s="0" t="n">
        <f aca="false">NORMSDIST(-O3631)</f>
        <v>0.00694015591470787</v>
      </c>
      <c r="X3631" s="0" t="n">
        <f aca="false">NORMSDIST(-P3631)</f>
        <v>0.0395617642821132</v>
      </c>
    </row>
    <row r="3632" customFormat="false" ht="13" hidden="false" customHeight="false" outlineLevel="0" collapsed="false">
      <c r="A3632" s="0" t="n">
        <v>-1.08679447983848</v>
      </c>
      <c r="B3632" s="0" t="n">
        <v>0.0596544381797561</v>
      </c>
      <c r="C3632" s="0" t="n">
        <v>-0.904949293584402</v>
      </c>
      <c r="D3632" s="0" t="n">
        <v>0.526951270662819</v>
      </c>
      <c r="E3632" s="0" t="n">
        <f aca="false" t="array" ref="E3632:H3632">MMULT(A3632:D3632,'Root matrix of resiudals'!$B$19:E$22)</f>
        <v>-0.0478130491091965</v>
      </c>
      <c r="F3632" s="0" t="n">
        <v>-0.00397084696479864</v>
      </c>
      <c r="G3632" s="0" t="n">
        <v>-0.0151086515179175</v>
      </c>
      <c r="H3632" s="0" t="n">
        <v>0.00793452993741928</v>
      </c>
      <c r="I3632" s="3" t="n">
        <f aca="false" t="array" ref="I3632:L3632">MMULT('t+3'!I3632:L3632,'input - gretl'!$B$3:$E$6)+MMULT('Point forecasts'!$P$5:$T$5,'input - gretl'!$B$9:$E$13)+MMULT('t+3'!Q3632:S3632,'input - gretl'!$B$14:$E$16)+E3632:H3632</f>
        <v>-0.0170413665201913</v>
      </c>
      <c r="J3632" s="3" t="n">
        <v>0.00934247349935315</v>
      </c>
      <c r="K3632" s="3" t="n">
        <v>-0.0211548018008417</v>
      </c>
      <c r="L3632" s="3" t="n">
        <v>0.00703489782082778</v>
      </c>
      <c r="M3632" s="0" t="n">
        <f aca="false">'t+3'!M3632+I3632</f>
        <v>0.0599677995429967</v>
      </c>
      <c r="N3632" s="0" t="n">
        <f aca="false">'t+3'!N3632+J3632</f>
        <v>-0.0137109733345467</v>
      </c>
      <c r="O3632" s="0" t="n">
        <f aca="false">'t+3'!O3632+K3632</f>
        <v>2.40607493554557</v>
      </c>
      <c r="P3632" s="0" t="n">
        <f aca="false">'t+3'!P3632+L3632</f>
        <v>1.71949984204155</v>
      </c>
      <c r="Q3632" s="0" t="n">
        <f aca="false" t="array" ref="Q3632:S3632">MMULT(M3632:P3632,'input - gretl'!$B$19:$D$22)+MMULT('Point forecasts'!$J$6:$O$6,'input - gretl'!$B$23:$D$28)</f>
        <v>13.8985439188941</v>
      </c>
      <c r="R3632" s="0" t="n">
        <v>6.80046721196262</v>
      </c>
      <c r="S3632" s="0" t="n">
        <v>10.125489778819</v>
      </c>
      <c r="U3632" s="4" t="n">
        <f aca="false">NORMSDIST(-M3632/'rhos computation'!$B$11)-EXP(M3632+'rhos computation'!$B$11^2/2)*NORMSDIST(-M3632/'rhos computation'!$B$11-'rhos computation'!$B$11)</f>
        <v>0.0273507582660858</v>
      </c>
      <c r="V3632" s="4" t="n">
        <f aca="false">NORMSDIST(-N3632/'rhos computation'!$B$23)-EXP(N3632+'rhos computation'!$B$23^2/2)*NORMSDIST(-N3632/'rhos computation'!$B$23-'rhos computation'!$B$23)</f>
        <v>0.0289119958785713</v>
      </c>
      <c r="W3632" s="0" t="n">
        <f aca="false">NORMSDIST(-O3632)</f>
        <v>0.00806247838170335</v>
      </c>
      <c r="X3632" s="0" t="n">
        <f aca="false">NORMSDIST(-P3632)</f>
        <v>0.0427616981939639</v>
      </c>
    </row>
    <row r="3633" customFormat="false" ht="13" hidden="false" customHeight="false" outlineLevel="0" collapsed="false">
      <c r="A3633" s="0" t="n">
        <v>1.78167771938092</v>
      </c>
      <c r="B3633" s="0" t="n">
        <v>-0.496131015378393</v>
      </c>
      <c r="C3633" s="0" t="n">
        <v>-0.92890619257626</v>
      </c>
      <c r="D3633" s="0" t="n">
        <v>-0.309793817690294</v>
      </c>
      <c r="E3633" s="0" t="n">
        <f aca="false" t="array" ref="E3633:H3633">MMULT(A3633:D3633,'Root matrix of resiudals'!$B$19:E$22)</f>
        <v>0.0742898329442457</v>
      </c>
      <c r="F3633" s="0" t="n">
        <v>-0.0134969069001158</v>
      </c>
      <c r="G3633" s="0" t="n">
        <v>-0.0149049716091524</v>
      </c>
      <c r="H3633" s="0" t="n">
        <v>-0.00680564845256237</v>
      </c>
      <c r="I3633" s="3" t="n">
        <f aca="false" t="array" ref="I3633:L3633">MMULT('t+3'!I3633:L3633,'input - gretl'!$B$3:$E$6)+MMULT('Point forecasts'!$P$5:$T$5,'input - gretl'!$B$9:$E$13)+MMULT('t+3'!Q3633:S3633,'input - gretl'!$B$14:$E$16)+E3633:H3633</f>
        <v>0.10869196234532</v>
      </c>
      <c r="J3633" s="3" t="n">
        <v>-0.00564810256759912</v>
      </c>
      <c r="K3633" s="3" t="n">
        <v>-0.0195852040718497</v>
      </c>
      <c r="L3633" s="3" t="n">
        <v>-0.0174906200532817</v>
      </c>
      <c r="M3633" s="0" t="n">
        <f aca="false">'t+3'!M3633+I3633</f>
        <v>0.178968057343752</v>
      </c>
      <c r="N3633" s="0" t="n">
        <f aca="false">'t+3'!N3633+J3633</f>
        <v>-0.0273343640649796</v>
      </c>
      <c r="O3633" s="0" t="n">
        <f aca="false">'t+3'!O3633+K3633</f>
        <v>2.37615423273638</v>
      </c>
      <c r="P3633" s="0" t="n">
        <f aca="false">'t+3'!P3633+L3633</f>
        <v>1.6815951540254</v>
      </c>
      <c r="Q3633" s="0" t="n">
        <f aca="false" t="array" ref="Q3633:S3633">MMULT(M3633:P3633,'input - gretl'!$B$19:$D$22)+MMULT('Point forecasts'!$J$6:$O$6,'input - gretl'!$B$23:$D$28)</f>
        <v>14.0175441766948</v>
      </c>
      <c r="R3633" s="0" t="n">
        <v>6.78684382123219</v>
      </c>
      <c r="S3633" s="0" t="n">
        <v>10.1316183295476</v>
      </c>
      <c r="U3633" s="4" t="n">
        <f aca="false">NORMSDIST(-M3633/'rhos computation'!$B$11)-EXP(M3633+'rhos computation'!$B$11^2/2)*NORMSDIST(-M3633/'rhos computation'!$B$11-'rhos computation'!$B$11)</f>
        <v>0.00562859503165423</v>
      </c>
      <c r="V3633" s="4" t="n">
        <f aca="false">NORMSDIST(-N3633/'rhos computation'!$B$23)-EXP(N3633+'rhos computation'!$B$23^2/2)*NORMSDIST(-N3633/'rhos computation'!$B$23-'rhos computation'!$B$23)</f>
        <v>0.0372038459721828</v>
      </c>
      <c r="W3633" s="0" t="n">
        <f aca="false">NORMSDIST(-O3633)</f>
        <v>0.00874707436968482</v>
      </c>
      <c r="X3633" s="0" t="n">
        <f aca="false">NORMSDIST(-P3633)</f>
        <v>0.0463236854707707</v>
      </c>
    </row>
    <row r="3634" customFormat="false" ht="13" hidden="false" customHeight="false" outlineLevel="0" collapsed="false">
      <c r="A3634" s="0" t="n">
        <v>2.03529144929555</v>
      </c>
      <c r="B3634" s="0" t="n">
        <v>0.505747841327832</v>
      </c>
      <c r="C3634" s="0" t="n">
        <v>1.25341510591824</v>
      </c>
      <c r="D3634" s="0" t="n">
        <v>-1.26403123057985</v>
      </c>
      <c r="E3634" s="0" t="n">
        <f aca="false" t="array" ref="E3634:H3634">MMULT(A3634:D3634,'Root matrix of resiudals'!$B$19:E$22)</f>
        <v>0.0905007892479113</v>
      </c>
      <c r="F3634" s="0" t="n">
        <v>0.0234759640994646</v>
      </c>
      <c r="G3634" s="0" t="n">
        <v>0.0230819843492704</v>
      </c>
      <c r="H3634" s="0" t="n">
        <v>-0.0198221456222245</v>
      </c>
      <c r="I3634" s="3" t="n">
        <f aca="false" t="array" ref="I3634:L3634">MMULT('t+3'!I3634:L3634,'input - gretl'!$B$3:$E$6)+MMULT('Point forecasts'!$P$5:$T$5,'input - gretl'!$B$9:$E$13)+MMULT('t+3'!Q3634:S3634,'input - gretl'!$B$14:$E$16)+E3634:H3634</f>
        <v>0.0873214493653251</v>
      </c>
      <c r="J3634" s="3" t="n">
        <v>0.0326907624125399</v>
      </c>
      <c r="K3634" s="3" t="n">
        <v>0.0253037998437932</v>
      </c>
      <c r="L3634" s="3" t="n">
        <v>-0.0263002448024179</v>
      </c>
      <c r="M3634" s="0" t="n">
        <f aca="false">'t+3'!M3634+I3634</f>
        <v>0.27092238397381</v>
      </c>
      <c r="N3634" s="0" t="n">
        <f aca="false">'t+3'!N3634+J3634</f>
        <v>0.015773418916082</v>
      </c>
      <c r="O3634" s="0" t="n">
        <f aca="false">'t+3'!O3634+K3634</f>
        <v>2.45593630885717</v>
      </c>
      <c r="P3634" s="0" t="n">
        <f aca="false">'t+3'!P3634+L3634</f>
        <v>1.70952426520479</v>
      </c>
      <c r="Q3634" s="0" t="n">
        <f aca="false" t="array" ref="Q3634:S3634">MMULT(M3634:P3634,'input - gretl'!$B$19:$D$22)+MMULT('Point forecasts'!$J$6:$O$6,'input - gretl'!$B$23:$D$28)</f>
        <v>14.1094985033249</v>
      </c>
      <c r="R3634" s="0" t="n">
        <v>6.82995160421325</v>
      </c>
      <c r="S3634" s="0" t="n">
        <v>10.1848384244812</v>
      </c>
      <c r="U3634" s="4" t="n">
        <f aca="false">NORMSDIST(-M3634/'rhos computation'!$B$11)-EXP(M3634+'rhos computation'!$B$11^2/2)*NORMSDIST(-M3634/'rhos computation'!$B$11-'rhos computation'!$B$11)</f>
        <v>0.00111457153566694</v>
      </c>
      <c r="V3634" s="4" t="n">
        <f aca="false">NORMSDIST(-N3634/'rhos computation'!$B$23)-EXP(N3634+'rhos computation'!$B$23^2/2)*NORMSDIST(-N3634/'rhos computation'!$B$23-'rhos computation'!$B$23)</f>
        <v>0.0150159111385745</v>
      </c>
      <c r="W3634" s="0" t="n">
        <f aca="false">NORMSDIST(-O3634)</f>
        <v>0.00702590297328433</v>
      </c>
      <c r="X3634" s="0" t="n">
        <f aca="false">NORMSDIST(-P3634)</f>
        <v>0.043676940445575</v>
      </c>
    </row>
    <row r="3635" customFormat="false" ht="13" hidden="false" customHeight="false" outlineLevel="0" collapsed="false">
      <c r="A3635" s="0" t="n">
        <v>-0.759376746111238</v>
      </c>
      <c r="B3635" s="0" t="n">
        <v>1.05977444513512</v>
      </c>
      <c r="C3635" s="0" t="n">
        <v>0.425869868409785</v>
      </c>
      <c r="D3635" s="0" t="n">
        <v>0.424697109534058</v>
      </c>
      <c r="E3635" s="0" t="n">
        <f aca="false" t="array" ref="E3635:H3635">MMULT(A3635:D3635,'Root matrix of resiudals'!$B$19:E$22)</f>
        <v>-0.0298176667883874</v>
      </c>
      <c r="F3635" s="0" t="n">
        <v>0.0301175697483674</v>
      </c>
      <c r="G3635" s="0" t="n">
        <v>0.0102164608353526</v>
      </c>
      <c r="H3635" s="0" t="n">
        <v>0.00773966187102095</v>
      </c>
      <c r="I3635" s="3" t="n">
        <f aca="false" t="array" ref="I3635:L3635">MMULT('t+3'!I3635:L3635,'input - gretl'!$B$3:$E$6)+MMULT('Point forecasts'!$P$5:$T$5,'input - gretl'!$B$9:$E$13)+MMULT('t+3'!Q3635:S3635,'input - gretl'!$B$14:$E$16)+E3635:H3635</f>
        <v>0.0241840198804594</v>
      </c>
      <c r="J3635" s="3" t="n">
        <v>0.043695744341513</v>
      </c>
      <c r="K3635" s="3" t="n">
        <v>0.00527373090327363</v>
      </c>
      <c r="L3635" s="3" t="n">
        <v>-0.00197565062172131</v>
      </c>
      <c r="M3635" s="0" t="n">
        <f aca="false">'t+3'!M3635+I3635</f>
        <v>0.0166026617876992</v>
      </c>
      <c r="N3635" s="0" t="n">
        <f aca="false">'t+3'!N3635+J3635</f>
        <v>0.00760872448389598</v>
      </c>
      <c r="O3635" s="0" t="n">
        <f aca="false">'t+3'!O3635+K3635</f>
        <v>2.42564290915154</v>
      </c>
      <c r="P3635" s="0" t="n">
        <f aca="false">'t+3'!P3635+L3635</f>
        <v>1.75484072950259</v>
      </c>
      <c r="Q3635" s="0" t="n">
        <f aca="false" t="array" ref="Q3635:S3635">MMULT(M3635:P3635,'input - gretl'!$B$19:$D$22)+MMULT('Point forecasts'!$J$6:$O$6,'input - gretl'!$B$23:$D$28)</f>
        <v>13.8551787811388</v>
      </c>
      <c r="R3635" s="0" t="n">
        <v>6.82178690978107</v>
      </c>
      <c r="S3635" s="0" t="n">
        <v>10.1114468014052</v>
      </c>
      <c r="U3635" s="4" t="n">
        <f aca="false">NORMSDIST(-M3635/'rhos computation'!$B$11)-EXP(M3635+'rhos computation'!$B$11^2/2)*NORMSDIST(-M3635/'rhos computation'!$B$11-'rhos computation'!$B$11)</f>
        <v>0.0427353088513975</v>
      </c>
      <c r="V3635" s="4" t="n">
        <f aca="false">NORMSDIST(-N3635/'rhos computation'!$B$23)-EXP(N3635+'rhos computation'!$B$23^2/2)*NORMSDIST(-N3635/'rhos computation'!$B$23-'rhos computation'!$B$23)</f>
        <v>0.0182931688615061</v>
      </c>
      <c r="W3635" s="0" t="n">
        <f aca="false">NORMSDIST(-O3635)</f>
        <v>0.0076406489811667</v>
      </c>
      <c r="X3635" s="0" t="n">
        <f aca="false">NORMSDIST(-P3635)</f>
        <v>0.0396432773311272</v>
      </c>
    </row>
    <row r="3636" customFormat="false" ht="13" hidden="false" customHeight="false" outlineLevel="0" collapsed="false">
      <c r="A3636" s="0" t="n">
        <v>-1.00378162726151</v>
      </c>
      <c r="B3636" s="0" t="n">
        <v>0.47495508435062</v>
      </c>
      <c r="C3636" s="0" t="n">
        <v>0.137431959220114</v>
      </c>
      <c r="D3636" s="0" t="n">
        <v>-1.68532124653536</v>
      </c>
      <c r="E3636" s="0" t="n">
        <f aca="false" t="array" ref="E3636:H3636">MMULT(A3636:D3636,'Root matrix of resiudals'!$B$19:E$22)</f>
        <v>-0.0411763097620512</v>
      </c>
      <c r="F3636" s="0" t="n">
        <v>0.0116804742490061</v>
      </c>
      <c r="G3636" s="0" t="n">
        <v>0.000749961107114057</v>
      </c>
      <c r="H3636" s="0" t="n">
        <v>-0.0267748831247699</v>
      </c>
      <c r="I3636" s="3" t="n">
        <f aca="false" t="array" ref="I3636:L3636">MMULT('t+3'!I3636:L3636,'input - gretl'!$B$3:$E$6)+MMULT('Point forecasts'!$P$5:$T$5,'input - gretl'!$B$9:$E$13)+MMULT('t+3'!Q3636:S3636,'input - gretl'!$B$14:$E$16)+E3636:H3636</f>
        <v>-0.00465890147115126</v>
      </c>
      <c r="J3636" s="3" t="n">
        <v>-0.0017567475946282</v>
      </c>
      <c r="K3636" s="3" t="n">
        <v>0.0104636822541946</v>
      </c>
      <c r="L3636" s="3" t="n">
        <v>-0.0100086032724557</v>
      </c>
      <c r="M3636" s="0" t="n">
        <f aca="false">'t+3'!M3636+I3636</f>
        <v>0.0867159810444951</v>
      </c>
      <c r="N3636" s="0" t="n">
        <f aca="false">'t+3'!N3636+J3636</f>
        <v>0.0440370873769952</v>
      </c>
      <c r="O3636" s="0" t="n">
        <f aca="false">'t+3'!O3636+K3636</f>
        <v>2.48849964751111</v>
      </c>
      <c r="P3636" s="0" t="n">
        <f aca="false">'t+3'!P3636+L3636</f>
        <v>1.76097269954348</v>
      </c>
      <c r="Q3636" s="0" t="n">
        <f aca="false" t="array" ref="Q3636:S3636">MMULT(M3636:P3636,'input - gretl'!$B$19:$D$22)+MMULT('Point forecasts'!$J$6:$O$6,'input - gretl'!$B$23:$D$28)</f>
        <v>13.9252921003956</v>
      </c>
      <c r="R3636" s="0" t="n">
        <v>6.85821527267416</v>
      </c>
      <c r="S3636" s="0" t="n">
        <v>10.1684717296574</v>
      </c>
      <c r="U3636" s="4" t="n">
        <f aca="false">NORMSDIST(-M3636/'rhos computation'!$B$11)-EXP(M3636+'rhos computation'!$B$11^2/2)*NORMSDIST(-M3636/'rhos computation'!$B$11-'rhos computation'!$B$11)</f>
        <v>0.0200959248415302</v>
      </c>
      <c r="V3636" s="4" t="n">
        <f aca="false">NORMSDIST(-N3636/'rhos computation'!$B$23)-EXP(N3636+'rhos computation'!$B$23^2/2)*NORMSDIST(-N3636/'rhos computation'!$B$23-'rhos computation'!$B$23)</f>
        <v>0.00683491196603095</v>
      </c>
      <c r="W3636" s="0" t="n">
        <f aca="false">NORMSDIST(-O3636)</f>
        <v>0.0064141682169316</v>
      </c>
      <c r="X3636" s="0" t="n">
        <f aca="false">NORMSDIST(-P3636)</f>
        <v>0.0391215119176627</v>
      </c>
    </row>
    <row r="3637" customFormat="false" ht="13" hidden="false" customHeight="false" outlineLevel="0" collapsed="false">
      <c r="A3637" s="0" t="n">
        <v>3.19387196319702</v>
      </c>
      <c r="B3637" s="0" t="n">
        <v>0.190078725393879</v>
      </c>
      <c r="C3637" s="0" t="n">
        <v>-0.0976976299024438</v>
      </c>
      <c r="D3637" s="0" t="n">
        <v>-0.0595398502141477</v>
      </c>
      <c r="E3637" s="0" t="n">
        <f aca="false" t="array" ref="E3637:H3637">MMULT(A3637:D3637,'Root matrix of resiudals'!$B$19:E$22)</f>
        <v>0.137364135570786</v>
      </c>
      <c r="F3637" s="0" t="n">
        <v>0.0123079359647291</v>
      </c>
      <c r="G3637" s="0" t="n">
        <v>0.00298534457521949</v>
      </c>
      <c r="H3637" s="0" t="n">
        <v>-0.00228849454588923</v>
      </c>
      <c r="I3637" s="3" t="n">
        <f aca="false" t="array" ref="I3637:L3637">MMULT('t+3'!I3637:L3637,'input - gretl'!$B$3:$E$6)+MMULT('Point forecasts'!$P$5:$T$5,'input - gretl'!$B$9:$E$13)+MMULT('t+3'!Q3637:S3637,'input - gretl'!$B$14:$E$16)+E3637:H3637</f>
        <v>0.165430483640683</v>
      </c>
      <c r="J3637" s="3" t="n">
        <v>-0.0024971565562591</v>
      </c>
      <c r="K3637" s="3" t="n">
        <v>0.0166567071402413</v>
      </c>
      <c r="L3637" s="3" t="n">
        <v>0.0101334370170573</v>
      </c>
      <c r="M3637" s="0" t="n">
        <f aca="false">'t+3'!M3637+I3637</f>
        <v>0.340606992447453</v>
      </c>
      <c r="N3637" s="0" t="n">
        <f aca="false">'t+3'!N3637+J3637</f>
        <v>0.067365553120731</v>
      </c>
      <c r="O3637" s="0" t="n">
        <f aca="false">'t+3'!O3637+K3637</f>
        <v>2.50914221926321</v>
      </c>
      <c r="P3637" s="0" t="n">
        <f aca="false">'t+3'!P3637+L3637</f>
        <v>1.75240907589972</v>
      </c>
      <c r="Q3637" s="0" t="n">
        <f aca="false" t="array" ref="Q3637:S3637">MMULT(M3637:P3637,'input - gretl'!$B$19:$D$22)+MMULT('Point forecasts'!$J$6:$O$6,'input - gretl'!$B$23:$D$28)</f>
        <v>14.1791831117985</v>
      </c>
      <c r="R3637" s="0" t="n">
        <v>6.8815437384179</v>
      </c>
      <c r="S3637" s="0" t="n">
        <v>10.1972587356759</v>
      </c>
      <c r="U3637" s="4" t="n">
        <f aca="false">NORMSDIST(-M3637/'rhos computation'!$B$11)-EXP(M3637+'rhos computation'!$B$11^2/2)*NORMSDIST(-M3637/'rhos computation'!$B$11-'rhos computation'!$B$11)</f>
        <v>0.000254297031009511</v>
      </c>
      <c r="V3637" s="4" t="n">
        <f aca="false">NORMSDIST(-N3637/'rhos computation'!$B$23)-EXP(N3637+'rhos computation'!$B$23^2/2)*NORMSDIST(-N3637/'rhos computation'!$B$23-'rhos computation'!$B$23)</f>
        <v>0.00313173889389066</v>
      </c>
      <c r="W3637" s="0" t="n">
        <f aca="false">NORMSDIST(-O3637)</f>
        <v>0.00605123735441924</v>
      </c>
      <c r="X3637" s="0" t="n">
        <f aca="false">NORMSDIST(-P3637)</f>
        <v>0.0398517459723858</v>
      </c>
    </row>
    <row r="3638" customFormat="false" ht="13" hidden="false" customHeight="false" outlineLevel="0" collapsed="false">
      <c r="A3638" s="0" t="n">
        <v>0.899223370056876</v>
      </c>
      <c r="B3638" s="0" t="n">
        <v>1.28720718761276</v>
      </c>
      <c r="C3638" s="0" t="n">
        <v>-1.67027907930838</v>
      </c>
      <c r="D3638" s="0" t="n">
        <v>0.707433600000494</v>
      </c>
      <c r="E3638" s="0" t="n">
        <f aca="false" t="array" ref="E3638:H3638">MMULT(A3638:D3638,'Root matrix of resiudals'!$B$19:E$22)</f>
        <v>0.0391610696705376</v>
      </c>
      <c r="F3638" s="0" t="n">
        <v>0.032863772618241</v>
      </c>
      <c r="G3638" s="0" t="n">
        <v>-0.0203748304083498</v>
      </c>
      <c r="H3638" s="0" t="n">
        <v>0.00930689431227292</v>
      </c>
      <c r="I3638" s="3" t="n">
        <f aca="false" t="array" ref="I3638:L3638">MMULT('t+3'!I3638:L3638,'input - gretl'!$B$3:$E$6)+MMULT('Point forecasts'!$P$5:$T$5,'input - gretl'!$B$9:$E$13)+MMULT('t+3'!Q3638:S3638,'input - gretl'!$B$14:$E$16)+E3638:H3638</f>
        <v>0.0226217698103438</v>
      </c>
      <c r="J3638" s="3" t="n">
        <v>0.0127814533719394</v>
      </c>
      <c r="K3638" s="3" t="n">
        <v>-0.0271853466073171</v>
      </c>
      <c r="L3638" s="3" t="n">
        <v>-0.0122606468267741</v>
      </c>
      <c r="M3638" s="0" t="n">
        <f aca="false">'t+3'!M3638+I3638</f>
        <v>0.0715117618038548</v>
      </c>
      <c r="N3638" s="0" t="n">
        <f aca="false">'t+3'!N3638+J3638</f>
        <v>-0.0217843519685716</v>
      </c>
      <c r="O3638" s="0" t="n">
        <f aca="false">'t+3'!O3638+K3638</f>
        <v>2.31042471779094</v>
      </c>
      <c r="P3638" s="0" t="n">
        <f aca="false">'t+3'!P3638+L3638</f>
        <v>1.7151472762901</v>
      </c>
      <c r="Q3638" s="0" t="n">
        <f aca="false" t="array" ref="Q3638:S3638">MMULT(M3638:P3638,'input - gretl'!$B$19:$D$22)+MMULT('Point forecasts'!$J$6:$O$6,'input - gretl'!$B$23:$D$28)</f>
        <v>13.9100878811549</v>
      </c>
      <c r="R3638" s="0" t="n">
        <v>6.7923938333286</v>
      </c>
      <c r="S3638" s="0" t="n">
        <v>10.0339790687223</v>
      </c>
      <c r="U3638" s="4" t="n">
        <f aca="false">NORMSDIST(-M3638/'rhos computation'!$B$11)-EXP(M3638+'rhos computation'!$B$11^2/2)*NORMSDIST(-M3638/'rhos computation'!$B$11-'rhos computation'!$B$11)</f>
        <v>0.0240203515603464</v>
      </c>
      <c r="V3638" s="4" t="n">
        <f aca="false">NORMSDIST(-N3638/'rhos computation'!$B$23)-EXP(N3638+'rhos computation'!$B$23^2/2)*NORMSDIST(-N3638/'rhos computation'!$B$23-'rhos computation'!$B$23)</f>
        <v>0.0336918596948782</v>
      </c>
      <c r="W3638" s="0" t="n">
        <f aca="false">NORMSDIST(-O3638)</f>
        <v>0.0104323259736831</v>
      </c>
      <c r="X3638" s="0" t="n">
        <f aca="false">NORMSDIST(-P3638)</f>
        <v>0.043159114229378</v>
      </c>
    </row>
    <row r="3639" customFormat="false" ht="13" hidden="false" customHeight="false" outlineLevel="0" collapsed="false">
      <c r="A3639" s="0" t="n">
        <v>1.33691791017097</v>
      </c>
      <c r="B3639" s="0" t="n">
        <v>0.0219057444461435</v>
      </c>
      <c r="C3639" s="0" t="n">
        <v>0.113985566948858</v>
      </c>
      <c r="D3639" s="0" t="n">
        <v>0.45353664306749</v>
      </c>
      <c r="E3639" s="0" t="n">
        <f aca="false" t="array" ref="E3639:H3639">MMULT(A3639:D3639,'Root matrix of resiudals'!$B$19:E$22)</f>
        <v>0.057376615906793</v>
      </c>
      <c r="F3639" s="0" t="n">
        <v>0.00409202065364929</v>
      </c>
      <c r="G3639" s="0" t="n">
        <v>0.00408655273417181</v>
      </c>
      <c r="H3639" s="0" t="n">
        <v>0.0069796417072464</v>
      </c>
      <c r="I3639" s="3" t="n">
        <f aca="false" t="array" ref="I3639:L3639">MMULT('t+3'!I3639:L3639,'input - gretl'!$B$3:$E$6)+MMULT('Point forecasts'!$P$5:$T$5,'input - gretl'!$B$9:$E$13)+MMULT('t+3'!Q3639:S3639,'input - gretl'!$B$14:$E$16)+E3639:H3639</f>
        <v>0.0956025218560448</v>
      </c>
      <c r="J3639" s="3" t="n">
        <v>-0.0116891859359908</v>
      </c>
      <c r="K3639" s="3" t="n">
        <v>0.0164716994053886</v>
      </c>
      <c r="L3639" s="3" t="n">
        <v>-0.00052598769496582</v>
      </c>
      <c r="M3639" s="0" t="n">
        <f aca="false">'t+3'!M3639+I3639</f>
        <v>0.206871066538346</v>
      </c>
      <c r="N3639" s="0" t="n">
        <f aca="false">'t+3'!N3639+J3639</f>
        <v>0.0277485597800682</v>
      </c>
      <c r="O3639" s="0" t="n">
        <f aca="false">'t+3'!O3639+K3639</f>
        <v>2.45781515409941</v>
      </c>
      <c r="P3639" s="0" t="n">
        <f aca="false">'t+3'!P3639+L3639</f>
        <v>1.76162744778493</v>
      </c>
      <c r="Q3639" s="0" t="n">
        <f aca="false" t="array" ref="Q3639:S3639">MMULT(M3639:P3639,'input - gretl'!$B$19:$D$22)+MMULT('Point forecasts'!$J$6:$O$6,'input - gretl'!$B$23:$D$28)</f>
        <v>14.0454471858894</v>
      </c>
      <c r="R3639" s="0" t="n">
        <v>6.84192674507724</v>
      </c>
      <c r="S3639" s="0" t="n">
        <v>10.1371645379306</v>
      </c>
      <c r="U3639" s="4" t="n">
        <f aca="false">NORMSDIST(-M3639/'rhos computation'!$B$11)-EXP(M3639+'rhos computation'!$B$11^2/2)*NORMSDIST(-M3639/'rhos computation'!$B$11-'rhos computation'!$B$11)</f>
        <v>0.00357846148518567</v>
      </c>
      <c r="V3639" s="4" t="n">
        <f aca="false">NORMSDIST(-N3639/'rhos computation'!$B$23)-EXP(N3639+'rhos computation'!$B$23^2/2)*NORMSDIST(-N3639/'rhos computation'!$B$23-'rhos computation'!$B$23)</f>
        <v>0.0109773849497301</v>
      </c>
      <c r="W3639" s="0" t="n">
        <f aca="false">NORMSDIST(-O3639)</f>
        <v>0.00698925509036493</v>
      </c>
      <c r="X3639" s="0" t="n">
        <f aca="false">NORMSDIST(-P3639)</f>
        <v>0.0390661316513175</v>
      </c>
    </row>
    <row r="3640" customFormat="false" ht="13" hidden="false" customHeight="false" outlineLevel="0" collapsed="false">
      <c r="A3640" s="0" t="n">
        <v>-0.592607706915988</v>
      </c>
      <c r="B3640" s="0" t="n">
        <v>-0.141239915445743</v>
      </c>
      <c r="C3640" s="0" t="n">
        <v>-0.417960485761784</v>
      </c>
      <c r="D3640" s="0" t="n">
        <v>-0.836794689602953</v>
      </c>
      <c r="E3640" s="0" t="n">
        <f aca="false" t="array" ref="E3640:H3640">MMULT(A3640:D3640,'Root matrix of resiudals'!$B$19:E$22)</f>
        <v>-0.0259412837719056</v>
      </c>
      <c r="F3640" s="0" t="n">
        <v>-0.00693292769755486</v>
      </c>
      <c r="G3640" s="0" t="n">
        <v>-0.00893318598769296</v>
      </c>
      <c r="H3640" s="0" t="n">
        <v>-0.013839750575067</v>
      </c>
      <c r="I3640" s="3" t="n">
        <f aca="false" t="array" ref="I3640:L3640">MMULT('t+3'!I3640:L3640,'input - gretl'!$B$3:$E$6)+MMULT('Point forecasts'!$P$5:$T$5,'input - gretl'!$B$9:$E$13)+MMULT('t+3'!Q3640:S3640,'input - gretl'!$B$14:$E$16)+E3640:H3640</f>
        <v>-0.0247563093870143</v>
      </c>
      <c r="J3640" s="3" t="n">
        <v>-0.0531845899131306</v>
      </c>
      <c r="K3640" s="3" t="n">
        <v>-0.0145397449017587</v>
      </c>
      <c r="L3640" s="3" t="n">
        <v>-0.0208710299865649</v>
      </c>
      <c r="M3640" s="0" t="n">
        <f aca="false">'t+3'!M3640+I3640</f>
        <v>0.0443498470249009</v>
      </c>
      <c r="N3640" s="0" t="n">
        <f aca="false">'t+3'!N3640+J3640</f>
        <v>-0.0257936639570707</v>
      </c>
      <c r="O3640" s="0" t="n">
        <f aca="false">'t+3'!O3640+K3640</f>
        <v>2.38673975515116</v>
      </c>
      <c r="P3640" s="0" t="n">
        <f aca="false">'t+3'!P3640+L3640</f>
        <v>1.70959515201365</v>
      </c>
      <c r="Q3640" s="0" t="n">
        <f aca="false" t="array" ref="Q3640:S3640">MMULT(M3640:P3640,'input - gretl'!$B$19:$D$22)+MMULT('Point forecasts'!$J$6:$O$6,'input - gretl'!$B$23:$D$28)</f>
        <v>13.882925966376</v>
      </c>
      <c r="R3640" s="0" t="n">
        <v>6.7883845213401</v>
      </c>
      <c r="S3640" s="0" t="n">
        <v>10.1155744538757</v>
      </c>
      <c r="U3640" s="4" t="n">
        <f aca="false">NORMSDIST(-M3640/'rhos computation'!$B$11)-EXP(M3640+'rhos computation'!$B$11^2/2)*NORMSDIST(-M3640/'rhos computation'!$B$11-'rhos computation'!$B$11)</f>
        <v>0.0323591998752532</v>
      </c>
      <c r="V3640" s="4" t="n">
        <f aca="false">NORMSDIST(-N3640/'rhos computation'!$B$23)-EXP(N3640+'rhos computation'!$B$23^2/2)*NORMSDIST(-N3640/'rhos computation'!$B$23-'rhos computation'!$B$23)</f>
        <v>0.0362110758011428</v>
      </c>
      <c r="W3640" s="0" t="n">
        <f aca="false">NORMSDIST(-O3640)</f>
        <v>0.00849925976114271</v>
      </c>
      <c r="X3640" s="0" t="n">
        <f aca="false">NORMSDIST(-P3640)</f>
        <v>0.0436703813768383</v>
      </c>
    </row>
    <row r="3641" customFormat="false" ht="13" hidden="false" customHeight="false" outlineLevel="0" collapsed="false">
      <c r="A3641" s="0" t="n">
        <v>0.015504934648075</v>
      </c>
      <c r="B3641" s="0" t="n">
        <v>0.429567853546119</v>
      </c>
      <c r="C3641" s="0" t="n">
        <v>0.35401763308629</v>
      </c>
      <c r="D3641" s="0" t="n">
        <v>-0.604749273578554</v>
      </c>
      <c r="E3641" s="0" t="n">
        <f aca="false" t="array" ref="E3641:H3641">MMULT(A3641:D3641,'Root matrix of resiudals'!$B$19:E$22)</f>
        <v>0.00230676350657635</v>
      </c>
      <c r="F3641" s="0" t="n">
        <v>0.0135401484895597</v>
      </c>
      <c r="G3641" s="0" t="n">
        <v>0.00657408845374224</v>
      </c>
      <c r="H3641" s="0" t="n">
        <v>-0.00938559664522883</v>
      </c>
      <c r="I3641" s="3" t="n">
        <f aca="false" t="array" ref="I3641:L3641">MMULT('t+3'!I3641:L3641,'input - gretl'!$B$3:$E$6)+MMULT('Point forecasts'!$P$5:$T$5,'input - gretl'!$B$9:$E$13)+MMULT('t+3'!Q3641:S3641,'input - gretl'!$B$14:$E$16)+E3641:H3641</f>
        <v>0.041792549438235</v>
      </c>
      <c r="J3641" s="3" t="n">
        <v>-0.00932650539269467</v>
      </c>
      <c r="K3641" s="3" t="n">
        <v>0.0163086304625367</v>
      </c>
      <c r="L3641" s="3" t="n">
        <v>0.00248358093616334</v>
      </c>
      <c r="M3641" s="0" t="n">
        <f aca="false">'t+3'!M3641+I3641</f>
        <v>0.147115468492876</v>
      </c>
      <c r="N3641" s="0" t="n">
        <f aca="false">'t+3'!N3641+J3641</f>
        <v>0.041376692227286</v>
      </c>
      <c r="O3641" s="0" t="n">
        <f aca="false">'t+3'!O3641+K3641</f>
        <v>2.48397523951155</v>
      </c>
      <c r="P3641" s="0" t="n">
        <f aca="false">'t+3'!P3641+L3641</f>
        <v>1.77264396496026</v>
      </c>
      <c r="Q3641" s="0" t="n">
        <f aca="false" t="array" ref="Q3641:S3641">MMULT(M3641:P3641,'input - gretl'!$B$19:$D$22)+MMULT('Point forecasts'!$J$6:$O$6,'input - gretl'!$B$23:$D$28)</f>
        <v>13.9856915878439</v>
      </c>
      <c r="R3641" s="0" t="n">
        <v>6.85555487752445</v>
      </c>
      <c r="S3641" s="0" t="n">
        <v>10.1528473646832</v>
      </c>
      <c r="U3641" s="4" t="n">
        <f aca="false">NORMSDIST(-M3641/'rhos computation'!$B$11)-EXP(M3641+'rhos computation'!$B$11^2/2)*NORMSDIST(-M3641/'rhos computation'!$B$11-'rhos computation'!$B$11)</f>
        <v>0.00907419045828831</v>
      </c>
      <c r="V3641" s="4" t="n">
        <f aca="false">NORMSDIST(-N3641/'rhos computation'!$B$23)-EXP(N3641+'rhos computation'!$B$23^2/2)*NORMSDIST(-N3641/'rhos computation'!$B$23-'rhos computation'!$B$23)</f>
        <v>0.0074135449531601</v>
      </c>
      <c r="W3641" s="0" t="n">
        <f aca="false">NORMSDIST(-O3641)</f>
        <v>0.00649624207845488</v>
      </c>
      <c r="X3641" s="0" t="n">
        <f aca="false">NORMSDIST(-P3641)</f>
        <v>0.0381438608550268</v>
      </c>
    </row>
    <row r="3642" customFormat="false" ht="13" hidden="false" customHeight="false" outlineLevel="0" collapsed="false">
      <c r="A3642" s="0" t="n">
        <v>0.168913329582219</v>
      </c>
      <c r="B3642" s="0" t="n">
        <v>-0.931785036762199</v>
      </c>
      <c r="C3642" s="0" t="n">
        <v>0.916454097400039</v>
      </c>
      <c r="D3642" s="0" t="n">
        <v>1.38992601890534</v>
      </c>
      <c r="E3642" s="0" t="n">
        <f aca="false" t="array" ref="E3642:H3642">MMULT(A3642:D3642,'Root matrix of resiudals'!$B$19:E$22)</f>
        <v>0.00573730648058822</v>
      </c>
      <c r="F3642" s="0" t="n">
        <v>-0.0228589240902235</v>
      </c>
      <c r="G3642" s="0" t="n">
        <v>0.0132241416075042</v>
      </c>
      <c r="H3642" s="0" t="n">
        <v>0.0234781203909559</v>
      </c>
      <c r="I3642" s="3" t="n">
        <f aca="false" t="array" ref="I3642:L3642">MMULT('t+3'!I3642:L3642,'input - gretl'!$B$3:$E$6)+MMULT('Point forecasts'!$P$5:$T$5,'input - gretl'!$B$9:$E$13)+MMULT('t+3'!Q3642:S3642,'input - gretl'!$B$14:$E$16)+E3642:H3642</f>
        <v>0.0259929374180708</v>
      </c>
      <c r="J3642" s="3" t="n">
        <v>-0.00727355353931716</v>
      </c>
      <c r="K3642" s="3" t="n">
        <v>0.00593765627561636</v>
      </c>
      <c r="L3642" s="3" t="n">
        <v>0.0055992690249328</v>
      </c>
      <c r="M3642" s="0" t="n">
        <f aca="false">'t+3'!M3642+I3642</f>
        <v>-0.0371570931610096</v>
      </c>
      <c r="N3642" s="0" t="n">
        <f aca="false">'t+3'!N3642+J3642</f>
        <v>-0.0591515392267078</v>
      </c>
      <c r="O3642" s="0" t="n">
        <f aca="false">'t+3'!O3642+K3642</f>
        <v>2.37991834164891</v>
      </c>
      <c r="P3642" s="0" t="n">
        <f aca="false">'t+3'!P3642+L3642</f>
        <v>1.74121809698663</v>
      </c>
      <c r="Q3642" s="0" t="n">
        <f aca="false" t="array" ref="Q3642:S3642">MMULT(M3642:P3642,'input - gretl'!$B$19:$D$22)+MMULT('Point forecasts'!$J$6:$O$6,'input - gretl'!$B$23:$D$28)</f>
        <v>13.8014190261901</v>
      </c>
      <c r="R3642" s="0" t="n">
        <v>6.75502664607046</v>
      </c>
      <c r="S3642" s="0" t="n">
        <v>10.0786780385569</v>
      </c>
      <c r="U3642" s="4" t="n">
        <f aca="false">NORMSDIST(-M3642/'rhos computation'!$B$11)-EXP(M3642+'rhos computation'!$B$11^2/2)*NORMSDIST(-M3642/'rhos computation'!$B$11-'rhos computation'!$B$11)</f>
        <v>0.0682744363750868</v>
      </c>
      <c r="V3642" s="4" t="n">
        <f aca="false">NORMSDIST(-N3642/'rhos computation'!$B$23)-EXP(N3642+'rhos computation'!$B$23^2/2)*NORMSDIST(-N3642/'rhos computation'!$B$23-'rhos computation'!$B$23)</f>
        <v>0.0603305177827275</v>
      </c>
      <c r="W3642" s="0" t="n">
        <f aca="false">NORMSDIST(-O3642)</f>
        <v>0.00865823744705791</v>
      </c>
      <c r="X3642" s="0" t="n">
        <f aca="false">NORMSDIST(-P3642)</f>
        <v>0.0408226781295754</v>
      </c>
    </row>
    <row r="3643" customFormat="false" ht="13" hidden="false" customHeight="false" outlineLevel="0" collapsed="false">
      <c r="A3643" s="0" t="n">
        <v>2.26859386187408</v>
      </c>
      <c r="B3643" s="0" t="n">
        <v>0.0576498254210376</v>
      </c>
      <c r="C3643" s="0" t="n">
        <v>0.717644912844389</v>
      </c>
      <c r="D3643" s="0" t="n">
        <v>0.473980678833869</v>
      </c>
      <c r="E3643" s="0" t="n">
        <f aca="false" t="array" ref="E3643:H3643">MMULT(A3643:D3643,'Root matrix of resiudals'!$B$19:E$22)</f>
        <v>0.0981685852766939</v>
      </c>
      <c r="F3643" s="0" t="n">
        <v>0.00939156899895241</v>
      </c>
      <c r="G3643" s="0" t="n">
        <v>0.0151175475104835</v>
      </c>
      <c r="H3643" s="0" t="n">
        <v>0.00764833598098815</v>
      </c>
      <c r="I3643" s="3" t="n">
        <f aca="false" t="array" ref="I3643:L3643">MMULT('t+3'!I3643:L3643,'input - gretl'!$B$3:$E$6)+MMULT('Point forecasts'!$P$5:$T$5,'input - gretl'!$B$9:$E$13)+MMULT('t+3'!Q3643:S3643,'input - gretl'!$B$14:$E$16)+E3643:H3643</f>
        <v>0.117589459988585</v>
      </c>
      <c r="J3643" s="3" t="n">
        <v>0.019261677522934</v>
      </c>
      <c r="K3643" s="3" t="n">
        <v>0.0121065856810382</v>
      </c>
      <c r="L3643" s="3" t="n">
        <v>-0.0134069922717231</v>
      </c>
      <c r="M3643" s="0" t="n">
        <f aca="false">'t+3'!M3643+I3643</f>
        <v>0.162795674591105</v>
      </c>
      <c r="N3643" s="0" t="n">
        <f aca="false">'t+3'!N3643+J3643</f>
        <v>-0.0234603309774423</v>
      </c>
      <c r="O3643" s="0" t="n">
        <f aca="false">'t+3'!O3643+K3643</f>
        <v>2.43960736313168</v>
      </c>
      <c r="P3643" s="0" t="n">
        <f aca="false">'t+3'!P3643+L3643</f>
        <v>1.77333113742552</v>
      </c>
      <c r="Q3643" s="0" t="n">
        <f aca="false" t="array" ref="Q3643:S3643">MMULT(M3643:P3643,'input - gretl'!$B$19:$D$22)+MMULT('Point forecasts'!$J$6:$O$6,'input - gretl'!$B$23:$D$28)</f>
        <v>14.0013717939422</v>
      </c>
      <c r="R3643" s="0" t="n">
        <v>6.79071785431973</v>
      </c>
      <c r="S3643" s="0" t="n">
        <v>10.1078259529302</v>
      </c>
      <c r="U3643" s="4" t="n">
        <f aca="false">NORMSDIST(-M3643/'rhos computation'!$B$11)-EXP(M3643+'rhos computation'!$B$11^2/2)*NORMSDIST(-M3643/'rhos computation'!$B$11-'rhos computation'!$B$11)</f>
        <v>0.00721033860890036</v>
      </c>
      <c r="V3643" s="4" t="n">
        <f aca="false">NORMSDIST(-N3643/'rhos computation'!$B$23)-EXP(N3643+'rhos computation'!$B$23^2/2)*NORMSDIST(-N3643/'rhos computation'!$B$23-'rhos computation'!$B$23)</f>
        <v>0.0347335173472152</v>
      </c>
      <c r="W3643" s="0" t="n">
        <f aca="false">NORMSDIST(-O3643)</f>
        <v>0.00735161644165122</v>
      </c>
      <c r="X3643" s="0" t="n">
        <f aca="false">NORMSDIST(-P3643)</f>
        <v>0.0380869261900194</v>
      </c>
    </row>
    <row r="3644" customFormat="false" ht="13" hidden="false" customHeight="false" outlineLevel="0" collapsed="false">
      <c r="A3644" s="0" t="n">
        <v>0.624705593067316</v>
      </c>
      <c r="B3644" s="0" t="n">
        <v>-1.32924405844918</v>
      </c>
      <c r="C3644" s="0" t="n">
        <v>0.916800982347198</v>
      </c>
      <c r="D3644" s="0" t="n">
        <v>0.297806034696714</v>
      </c>
      <c r="E3644" s="0" t="n">
        <f aca="false" t="array" ref="E3644:H3644">MMULT(A3644:D3644,'Root matrix of resiudals'!$B$19:E$22)</f>
        <v>0.0248115306946535</v>
      </c>
      <c r="F3644" s="0" t="n">
        <v>-0.0332536285969733</v>
      </c>
      <c r="G3644" s="0" t="n">
        <v>0.0111149991981681</v>
      </c>
      <c r="H3644" s="0" t="n">
        <v>0.00555600079434884</v>
      </c>
      <c r="I3644" s="3" t="n">
        <f aca="false" t="array" ref="I3644:L3644">MMULT('t+3'!I3644:L3644,'input - gretl'!$B$3:$E$6)+MMULT('Point forecasts'!$P$5:$T$5,'input - gretl'!$B$9:$E$13)+MMULT('t+3'!Q3644:S3644,'input - gretl'!$B$14:$E$16)+E3644:H3644</f>
        <v>0.0863753851211397</v>
      </c>
      <c r="J3644" s="3" t="n">
        <v>0.0006255836942064</v>
      </c>
      <c r="K3644" s="3" t="n">
        <v>0.0210364312360281</v>
      </c>
      <c r="L3644" s="3" t="n">
        <v>0.0034948554904041</v>
      </c>
      <c r="M3644" s="0" t="n">
        <f aca="false">'t+3'!M3644+I3644</f>
        <v>0.208273085093369</v>
      </c>
      <c r="N3644" s="0" t="n">
        <f aca="false">'t+3'!N3644+J3644</f>
        <v>-0.00166326647865719</v>
      </c>
      <c r="O3644" s="0" t="n">
        <f aca="false">'t+3'!O3644+K3644</f>
        <v>2.49186890133454</v>
      </c>
      <c r="P3644" s="0" t="n">
        <f aca="false">'t+3'!P3644+L3644</f>
        <v>1.74566848011243</v>
      </c>
      <c r="Q3644" s="0" t="n">
        <f aca="false" t="array" ref="Q3644:S3644">MMULT(M3644:P3644,'input - gretl'!$B$19:$D$22)+MMULT('Point forecasts'!$J$6:$O$6,'input - gretl'!$B$23:$D$28)</f>
        <v>14.0468492044444</v>
      </c>
      <c r="R3644" s="0" t="n">
        <v>6.81251491881851</v>
      </c>
      <c r="S3644" s="0" t="n">
        <v>10.1863960613707</v>
      </c>
      <c r="U3644" s="4" t="n">
        <f aca="false">NORMSDIST(-M3644/'rhos computation'!$B$11)-EXP(M3644+'rhos computation'!$B$11^2/2)*NORMSDIST(-M3644/'rhos computation'!$B$11-'rhos computation'!$B$11)</f>
        <v>0.00349490550776154</v>
      </c>
      <c r="V3644" s="4" t="n">
        <f aca="false">NORMSDIST(-N3644/'rhos computation'!$B$23)-EXP(N3644+'rhos computation'!$B$23^2/2)*NORMSDIST(-N3644/'rhos computation'!$B$23-'rhos computation'!$B$23)</f>
        <v>0.0225457349817173</v>
      </c>
      <c r="W3644" s="0" t="n">
        <f aca="false">NORMSDIST(-O3644)</f>
        <v>0.00635364653692858</v>
      </c>
      <c r="X3644" s="0" t="n">
        <f aca="false">NORMSDIST(-P3644)</f>
        <v>0.0404342875945778</v>
      </c>
    </row>
    <row r="3645" customFormat="false" ht="13" hidden="false" customHeight="false" outlineLevel="0" collapsed="false">
      <c r="A3645" s="0" t="n">
        <v>-0.443620743651965</v>
      </c>
      <c r="B3645" s="0" t="n">
        <v>-1.23993281242994</v>
      </c>
      <c r="C3645" s="0" t="n">
        <v>-0.115977340514638</v>
      </c>
      <c r="D3645" s="0" t="n">
        <v>-0.793087276864627</v>
      </c>
      <c r="E3645" s="0" t="n">
        <f aca="false" t="array" ref="E3645:H3645">MMULT(A3645:D3645,'Root matrix of resiudals'!$B$19:E$22)</f>
        <v>-0.0216804423804936</v>
      </c>
      <c r="F3645" s="0" t="n">
        <v>-0.036900489795715</v>
      </c>
      <c r="G3645" s="0" t="n">
        <v>-0.00777722394223448</v>
      </c>
      <c r="H3645" s="0" t="n">
        <v>-0.0129138508174495</v>
      </c>
      <c r="I3645" s="3" t="n">
        <f aca="false" t="array" ref="I3645:L3645">MMULT('t+3'!I3645:L3645,'input - gretl'!$B$3:$E$6)+MMULT('Point forecasts'!$P$5:$T$5,'input - gretl'!$B$9:$E$13)+MMULT('t+3'!Q3645:S3645,'input - gretl'!$B$14:$E$16)+E3645:H3645</f>
        <v>0.0215514998563907</v>
      </c>
      <c r="J3645" s="3" t="n">
        <v>-0.0403606615663378</v>
      </c>
      <c r="K3645" s="3" t="n">
        <v>-0.0108348323733556</v>
      </c>
      <c r="L3645" s="3" t="n">
        <v>-0.0140708675699881</v>
      </c>
      <c r="M3645" s="0" t="n">
        <f aca="false">'t+3'!M3645+I3645</f>
        <v>0.0870429358663341</v>
      </c>
      <c r="N3645" s="0" t="n">
        <f aca="false">'t+3'!N3645+J3645</f>
        <v>-0.0462041372884011</v>
      </c>
      <c r="O3645" s="0" t="n">
        <f aca="false">'t+3'!O3645+K3645</f>
        <v>2.4060008959933</v>
      </c>
      <c r="P3645" s="0" t="n">
        <f aca="false">'t+3'!P3645+L3645</f>
        <v>1.71180310709142</v>
      </c>
      <c r="Q3645" s="0" t="n">
        <f aca="false" t="array" ref="Q3645:S3645">MMULT(M3645:P3645,'input - gretl'!$B$19:$D$22)+MMULT('Point forecasts'!$J$6:$O$6,'input - gretl'!$B$23:$D$28)</f>
        <v>13.9256190552174</v>
      </c>
      <c r="R3645" s="0" t="n">
        <v>6.76797404800877</v>
      </c>
      <c r="S3645" s="0" t="n">
        <v>10.1327357190411</v>
      </c>
      <c r="U3645" s="4" t="n">
        <f aca="false">NORMSDIST(-M3645/'rhos computation'!$B$11)-EXP(M3645+'rhos computation'!$B$11^2/2)*NORMSDIST(-M3645/'rhos computation'!$B$11-'rhos computation'!$B$11)</f>
        <v>0.0200171150216763</v>
      </c>
      <c r="V3645" s="4" t="n">
        <f aca="false">NORMSDIST(-N3645/'rhos computation'!$B$23)-EXP(N3645+'rhos computation'!$B$23^2/2)*NORMSDIST(-N3645/'rhos computation'!$B$23-'rhos computation'!$B$23)</f>
        <v>0.0503755885106755</v>
      </c>
      <c r="W3645" s="0" t="n">
        <f aca="false">NORMSDIST(-O3645)</f>
        <v>0.00806411257891605</v>
      </c>
      <c r="X3645" s="0" t="n">
        <f aca="false">NORMSDIST(-P3645)</f>
        <v>0.0434664796464153</v>
      </c>
    </row>
    <row r="3646" customFormat="false" ht="13" hidden="false" customHeight="false" outlineLevel="0" collapsed="false">
      <c r="A3646" s="0" t="n">
        <v>-0.540126164724493</v>
      </c>
      <c r="B3646" s="0" t="n">
        <v>0.816937426558461</v>
      </c>
      <c r="C3646" s="0" t="n">
        <v>0.20582444241029</v>
      </c>
      <c r="D3646" s="0" t="n">
        <v>-0.645624009102219</v>
      </c>
      <c r="E3646" s="0" t="n">
        <f aca="false" t="array" ref="E3646:H3646">MMULT(A3646:D3646,'Root matrix of resiudals'!$B$19:E$22)</f>
        <v>-0.0208226640387303</v>
      </c>
      <c r="F3646" s="0" t="n">
        <v>0.0228152936291394</v>
      </c>
      <c r="G3646" s="0" t="n">
        <v>0.00484348682643805</v>
      </c>
      <c r="H3646" s="0" t="n">
        <v>-0.00998040545916337</v>
      </c>
      <c r="I3646" s="3" t="n">
        <f aca="false" t="array" ref="I3646:L3646">MMULT('t+3'!I3646:L3646,'input - gretl'!$B$3:$E$6)+MMULT('Point forecasts'!$P$5:$T$5,'input - gretl'!$B$9:$E$13)+MMULT('t+3'!Q3646:S3646,'input - gretl'!$B$14:$E$16)+E3646:H3646</f>
        <v>0.0256016559196384</v>
      </c>
      <c r="J3646" s="3" t="n">
        <v>0.00402740129179776</v>
      </c>
      <c r="K3646" s="3" t="n">
        <v>0.0128934641645507</v>
      </c>
      <c r="L3646" s="3" t="n">
        <v>-0.00374172941700093</v>
      </c>
      <c r="M3646" s="0" t="n">
        <f aca="false">'t+3'!M3646+I3646</f>
        <v>0.146164184001961</v>
      </c>
      <c r="N3646" s="0" t="n">
        <f aca="false">'t+3'!N3646+J3646</f>
        <v>0.0554724906683187</v>
      </c>
      <c r="O3646" s="0" t="n">
        <f aca="false">'t+3'!O3646+K3646</f>
        <v>2.5017385835137</v>
      </c>
      <c r="P3646" s="0" t="n">
        <f aca="false">'t+3'!P3646+L3646</f>
        <v>1.76430073857222</v>
      </c>
      <c r="Q3646" s="0" t="n">
        <f aca="false" t="array" ref="Q3646:S3646">MMULT(M3646:P3646,'input - gretl'!$B$19:$D$22)+MMULT('Point forecasts'!$J$6:$O$6,'input - gretl'!$B$23:$D$28)</f>
        <v>13.984740303353</v>
      </c>
      <c r="R3646" s="0" t="n">
        <v>6.86965067596549</v>
      </c>
      <c r="S3646" s="0" t="n">
        <v>10.1785455341417</v>
      </c>
      <c r="U3646" s="4" t="n">
        <f aca="false">NORMSDIST(-M3646/'rhos computation'!$B$11)-EXP(M3646+'rhos computation'!$B$11^2/2)*NORMSDIST(-M3646/'rhos computation'!$B$11-'rhos computation'!$B$11)</f>
        <v>0.0091987124467709</v>
      </c>
      <c r="V3646" s="4" t="n">
        <f aca="false">NORMSDIST(-N3646/'rhos computation'!$B$23)-EXP(N3646+'rhos computation'!$B$23^2/2)*NORMSDIST(-N3646/'rhos computation'!$B$23-'rhos computation'!$B$23)</f>
        <v>0.00473469754294445</v>
      </c>
      <c r="W3646" s="0" t="n">
        <f aca="false">NORMSDIST(-O3646)</f>
        <v>0.00617925705886186</v>
      </c>
      <c r="X3646" s="0" t="n">
        <f aca="false">NORMSDIST(-P3646)</f>
        <v>0.0388406798500077</v>
      </c>
    </row>
    <row r="3647" customFormat="false" ht="13" hidden="false" customHeight="false" outlineLevel="0" collapsed="false">
      <c r="A3647" s="0" t="n">
        <v>0.807889133090688</v>
      </c>
      <c r="B3647" s="0" t="n">
        <v>-0.782824689292744</v>
      </c>
      <c r="C3647" s="0" t="n">
        <v>-0.296386905633961</v>
      </c>
      <c r="D3647" s="0" t="n">
        <v>-1.49030811744057</v>
      </c>
      <c r="E3647" s="0" t="n">
        <f aca="false" t="array" ref="E3647:H3647">MMULT(A3647:D3647,'Root matrix of resiudals'!$B$19:E$22)</f>
        <v>0.0330941242881695</v>
      </c>
      <c r="F3647" s="0" t="n">
        <v>-0.0216997467846041</v>
      </c>
      <c r="G3647" s="0" t="n">
        <v>-0.00829586189640206</v>
      </c>
      <c r="H3647" s="0" t="n">
        <v>-0.0248834967371789</v>
      </c>
      <c r="I3647" s="3" t="n">
        <f aca="false" t="array" ref="I3647:L3647">MMULT('t+3'!I3647:L3647,'input - gretl'!$B$3:$E$6)+MMULT('Point forecasts'!$P$5:$T$5,'input - gretl'!$B$9:$E$13)+MMULT('t+3'!Q3647:S3647,'input - gretl'!$B$14:$E$16)+E3647:H3647</f>
        <v>0.102495584651087</v>
      </c>
      <c r="J3647" s="3" t="n">
        <v>-0.00387231116924077</v>
      </c>
      <c r="K3647" s="3" t="n">
        <v>0.0058223367155741</v>
      </c>
      <c r="L3647" s="3" t="n">
        <v>-0.0336508466045404</v>
      </c>
      <c r="M3647" s="0" t="n">
        <f aca="false">'t+3'!M3647+I3647</f>
        <v>0.182952640629454</v>
      </c>
      <c r="N3647" s="0" t="n">
        <f aca="false">'t+3'!N3647+J3647</f>
        <v>0.0006842451943206</v>
      </c>
      <c r="O3647" s="0" t="n">
        <f aca="false">'t+3'!O3647+K3647</f>
        <v>2.47922857418546</v>
      </c>
      <c r="P3647" s="0" t="n">
        <f aca="false">'t+3'!P3647+L3647</f>
        <v>1.768968135962</v>
      </c>
      <c r="Q3647" s="0" t="n">
        <f aca="false" t="array" ref="Q3647:S3647">MMULT(M3647:P3647,'input - gretl'!$B$19:$D$22)+MMULT('Point forecasts'!$J$6:$O$6,'input - gretl'!$B$23:$D$28)</f>
        <v>14.0215287599805</v>
      </c>
      <c r="R3647" s="0" t="n">
        <v>6.81486243049149</v>
      </c>
      <c r="S3647" s="0" t="n">
        <v>10.1515965965259</v>
      </c>
      <c r="U3647" s="4" t="n">
        <f aca="false">NORMSDIST(-M3647/'rhos computation'!$B$11)-EXP(M3647+'rhos computation'!$B$11^2/2)*NORMSDIST(-M3647/'rhos computation'!$B$11-'rhos computation'!$B$11)</f>
        <v>0.00528662935848385</v>
      </c>
      <c r="V3647" s="4" t="n">
        <f aca="false">NORMSDIST(-N3647/'rhos computation'!$B$23)-EXP(N3647+'rhos computation'!$B$23^2/2)*NORMSDIST(-N3647/'rhos computation'!$B$23-'rhos computation'!$B$23)</f>
        <v>0.0214154490659109</v>
      </c>
      <c r="W3647" s="0" t="n">
        <f aca="false">NORMSDIST(-O3647)</f>
        <v>0.00658334495518369</v>
      </c>
      <c r="X3647" s="0" t="n">
        <f aca="false">NORMSDIST(-P3647)</f>
        <v>0.0384495961256995</v>
      </c>
    </row>
    <row r="3648" customFormat="false" ht="13" hidden="false" customHeight="false" outlineLevel="0" collapsed="false">
      <c r="A3648" s="0" t="n">
        <v>1.69569154023488</v>
      </c>
      <c r="B3648" s="0" t="n">
        <v>-1.09788779881986</v>
      </c>
      <c r="C3648" s="0" t="n">
        <v>0.797123744763874</v>
      </c>
      <c r="D3648" s="0" t="n">
        <v>-0.9867098676074</v>
      </c>
      <c r="E3648" s="0" t="n">
        <f aca="false" t="array" ref="E3648:H3648">MMULT(A3648:D3648,'Root matrix of resiudals'!$B$19:E$22)</f>
        <v>0.0716295446374615</v>
      </c>
      <c r="F3648" s="0" t="n">
        <v>-0.0247323574484727</v>
      </c>
      <c r="G3648" s="0" t="n">
        <v>0.00986894622939653</v>
      </c>
      <c r="H3648" s="0" t="n">
        <v>-0.0158198646927097</v>
      </c>
      <c r="I3648" s="3" t="n">
        <f aca="false" t="array" ref="I3648:L3648">MMULT('t+3'!I3648:L3648,'input - gretl'!$B$3:$E$6)+MMULT('Point forecasts'!$P$5:$T$5,'input - gretl'!$B$9:$E$13)+MMULT('t+3'!Q3648:S3648,'input - gretl'!$B$14:$E$16)+E3648:H3648</f>
        <v>0.116098970857003</v>
      </c>
      <c r="J3648" s="3" t="n">
        <v>0.0138337787578701</v>
      </c>
      <c r="K3648" s="3" t="n">
        <v>0.0235407905004328</v>
      </c>
      <c r="L3648" s="3" t="n">
        <v>-0.0145890626761142</v>
      </c>
      <c r="M3648" s="0" t="n">
        <f aca="false">'t+3'!M3648+I3648</f>
        <v>0.223348090806491</v>
      </c>
      <c r="N3648" s="0" t="n">
        <f aca="false">'t+3'!N3648+J3648</f>
        <v>0.00982820110512827</v>
      </c>
      <c r="O3648" s="0" t="n">
        <f aca="false">'t+3'!O3648+K3648</f>
        <v>2.4861284959766</v>
      </c>
      <c r="P3648" s="0" t="n">
        <f aca="false">'t+3'!P3648+L3648</f>
        <v>1.73494849200315</v>
      </c>
      <c r="Q3648" s="0" t="n">
        <f aca="false" t="array" ref="Q3648:S3648">MMULT(M3648:P3648,'input - gretl'!$B$19:$D$22)+MMULT('Point forecasts'!$J$6:$O$6,'input - gretl'!$B$23:$D$28)</f>
        <v>14.0619242101576</v>
      </c>
      <c r="R3648" s="0" t="n">
        <v>6.8240063864023</v>
      </c>
      <c r="S3648" s="0" t="n">
        <v>10.1908509007041</v>
      </c>
      <c r="U3648" s="4" t="n">
        <f aca="false">NORMSDIST(-M3648/'rhos computation'!$B$11)-EXP(M3648+'rhos computation'!$B$11^2/2)*NORMSDIST(-M3648/'rhos computation'!$B$11-'rhos computation'!$B$11)</f>
        <v>0.00269646794261828</v>
      </c>
      <c r="V3648" s="4" t="n">
        <f aca="false">NORMSDIST(-N3648/'rhos computation'!$B$23)-EXP(N3648+'rhos computation'!$B$23^2/2)*NORMSDIST(-N3648/'rhos computation'!$B$23-'rhos computation'!$B$23)</f>
        <v>0.0173592291561485</v>
      </c>
      <c r="W3648" s="0" t="n">
        <f aca="false">NORMSDIST(-O3648)</f>
        <v>0.00645706633820378</v>
      </c>
      <c r="X3648" s="0" t="n">
        <f aca="false">NORMSDIST(-P3648)</f>
        <v>0.0413749644664647</v>
      </c>
    </row>
    <row r="3649" customFormat="false" ht="13" hidden="false" customHeight="false" outlineLevel="0" collapsed="false">
      <c r="A3649" s="0" t="n">
        <v>0.308597078091224</v>
      </c>
      <c r="B3649" s="0" t="n">
        <v>0.646239242007393</v>
      </c>
      <c r="C3649" s="0" t="n">
        <v>0.345651039491926</v>
      </c>
      <c r="D3649" s="0" t="n">
        <v>1.26626935627205</v>
      </c>
      <c r="E3649" s="0" t="n">
        <f aca="false" t="array" ref="E3649:H3649">MMULT(A3649:D3649,'Root matrix of resiudals'!$B$19:E$22)</f>
        <v>0.0146455976719963</v>
      </c>
      <c r="F3649" s="0" t="n">
        <v>0.0204873575171644</v>
      </c>
      <c r="G3649" s="0" t="n">
        <v>0.00972204344868711</v>
      </c>
      <c r="H3649" s="0" t="n">
        <v>0.0208679559116348</v>
      </c>
      <c r="I3649" s="3" t="n">
        <f aca="false" t="array" ref="I3649:L3649">MMULT('t+3'!I3649:L3649,'input - gretl'!$B$3:$E$6)+MMULT('Point forecasts'!$P$5:$T$5,'input - gretl'!$B$9:$E$13)+MMULT('t+3'!Q3649:S3649,'input - gretl'!$B$14:$E$16)+E3649:H3649</f>
        <v>0.0778873775264677</v>
      </c>
      <c r="J3649" s="3" t="n">
        <v>0.0309773214815911</v>
      </c>
      <c r="K3649" s="3" t="n">
        <v>0.00876062253047373</v>
      </c>
      <c r="L3649" s="3" t="n">
        <v>0.00701922872374148</v>
      </c>
      <c r="M3649" s="0" t="n">
        <f aca="false">'t+3'!M3649+I3649</f>
        <v>0.125353036834271</v>
      </c>
      <c r="N3649" s="0" t="n">
        <f aca="false">'t+3'!N3649+J3649</f>
        <v>0.00493467090646065</v>
      </c>
      <c r="O3649" s="0" t="n">
        <f aca="false">'t+3'!O3649+K3649</f>
        <v>2.41439843358738</v>
      </c>
      <c r="P3649" s="0" t="n">
        <f aca="false">'t+3'!P3649+L3649</f>
        <v>1.74482127811042</v>
      </c>
      <c r="Q3649" s="0" t="n">
        <f aca="false" t="array" ref="Q3649:S3649">MMULT(M3649:P3649,'input - gretl'!$B$19:$D$22)+MMULT('Point forecasts'!$J$6:$O$6,'input - gretl'!$B$23:$D$28)</f>
        <v>13.9639291561853</v>
      </c>
      <c r="R3649" s="0" t="n">
        <v>6.81911285620363</v>
      </c>
      <c r="S3649" s="0" t="n">
        <v>10.1097313250875</v>
      </c>
      <c r="U3649" s="4" t="n">
        <f aca="false">NORMSDIST(-M3649/'rhos computation'!$B$11)-EXP(M3649+'rhos computation'!$B$11^2/2)*NORMSDIST(-M3649/'rhos computation'!$B$11-'rhos computation'!$B$11)</f>
        <v>0.0122830768572977</v>
      </c>
      <c r="V3649" s="4" t="n">
        <f aca="false">NORMSDIST(-N3649/'rhos computation'!$B$23)-EXP(N3649+'rhos computation'!$B$23^2/2)*NORMSDIST(-N3649/'rhos computation'!$B$23-'rhos computation'!$B$23)</f>
        <v>0.0194614265066757</v>
      </c>
      <c r="W3649" s="0" t="n">
        <f aca="false">NORMSDIST(-O3649)</f>
        <v>0.00788060826371992</v>
      </c>
      <c r="X3649" s="0" t="n">
        <f aca="false">NORMSDIST(-P3649)</f>
        <v>0.0405079918724068</v>
      </c>
    </row>
    <row r="3650" customFormat="false" ht="13" hidden="false" customHeight="false" outlineLevel="0" collapsed="false">
      <c r="A3650" s="0" t="n">
        <v>-0.650883135456002</v>
      </c>
      <c r="B3650" s="0" t="n">
        <v>-0.0491337215145482</v>
      </c>
      <c r="C3650" s="0" t="n">
        <v>-0.525626885056112</v>
      </c>
      <c r="D3650" s="0" t="n">
        <v>0.541159638874289</v>
      </c>
      <c r="E3650" s="0" t="n">
        <f aca="false" t="array" ref="E3650:H3650">MMULT(A3650:D3650,'Root matrix of resiudals'!$B$19:E$22)</f>
        <v>-0.0288936374582689</v>
      </c>
      <c r="F3650" s="0" t="n">
        <v>-0.00472929466011096</v>
      </c>
      <c r="G3650" s="0" t="n">
        <v>-0.00883148316495555</v>
      </c>
      <c r="H3650" s="0" t="n">
        <v>0.00842545434230399</v>
      </c>
      <c r="I3650" s="3" t="n">
        <f aca="false" t="array" ref="I3650:L3650">MMULT('t+3'!I3650:L3650,'input - gretl'!$B$3:$E$6)+MMULT('Point forecasts'!$P$5:$T$5,'input - gretl'!$B$9:$E$13)+MMULT('t+3'!Q3650:S3650,'input - gretl'!$B$14:$E$16)+E3650:H3650</f>
        <v>-0.0162880945567225</v>
      </c>
      <c r="J3650" s="3" t="n">
        <v>-0.0378483748129994</v>
      </c>
      <c r="K3650" s="3" t="n">
        <v>-0.00491398866219908</v>
      </c>
      <c r="L3650" s="3" t="n">
        <v>0.0205975858869859</v>
      </c>
      <c r="M3650" s="0" t="n">
        <f aca="false">'t+3'!M3650+I3650</f>
        <v>0.157962705303326</v>
      </c>
      <c r="N3650" s="0" t="n">
        <f aca="false">'t+3'!N3650+J3650</f>
        <v>0.0160821267757566</v>
      </c>
      <c r="O3650" s="0" t="n">
        <f aca="false">'t+3'!O3650+K3650</f>
        <v>2.45136953688284</v>
      </c>
      <c r="P3650" s="0" t="n">
        <f aca="false">'t+3'!P3650+L3650</f>
        <v>1.75001885165763</v>
      </c>
      <c r="Q3650" s="0" t="n">
        <f aca="false" t="array" ref="Q3650:S3650">MMULT(M3650:P3650,'input - gretl'!$B$19:$D$22)+MMULT('Point forecasts'!$J$6:$O$6,'input - gretl'!$B$23:$D$28)</f>
        <v>13.9965388246544</v>
      </c>
      <c r="R3650" s="0" t="n">
        <v>6.83026031207293</v>
      </c>
      <c r="S3650" s="0" t="n">
        <v>10.1417592760609</v>
      </c>
      <c r="U3650" s="4" t="n">
        <f aca="false">NORMSDIST(-M3650/'rhos computation'!$B$11)-EXP(M3650+'rhos computation'!$B$11^2/2)*NORMSDIST(-M3650/'rhos computation'!$B$11-'rhos computation'!$B$11)</f>
        <v>0.00774807331949877</v>
      </c>
      <c r="V3650" s="4" t="n">
        <f aca="false">NORMSDIST(-N3650/'rhos computation'!$B$23)-EXP(N3650+'rhos computation'!$B$23^2/2)*NORMSDIST(-N3650/'rhos computation'!$B$23-'rhos computation'!$B$23)</f>
        <v>0.0149004779697016</v>
      </c>
      <c r="W3650" s="0" t="n">
        <f aca="false">NORMSDIST(-O3650)</f>
        <v>0.00711568828357357</v>
      </c>
      <c r="X3650" s="0" t="n">
        <f aca="false">NORMSDIST(-P3650)</f>
        <v>0.0400575304201699</v>
      </c>
    </row>
    <row r="3651" customFormat="false" ht="13" hidden="false" customHeight="false" outlineLevel="0" collapsed="false">
      <c r="A3651" s="0" t="n">
        <v>-0.0150820815858076</v>
      </c>
      <c r="B3651" s="0" t="n">
        <v>-0.805909390079672</v>
      </c>
      <c r="C3651" s="0" t="n">
        <v>-0.0620979797300657</v>
      </c>
      <c r="D3651" s="0" t="n">
        <v>-1.86158623005292</v>
      </c>
      <c r="E3651" s="0" t="n">
        <f aca="false" t="array" ref="E3651:H3651">MMULT(A3651:D3651,'Root matrix of resiudals'!$B$19:E$22)</f>
        <v>-0.001835767241634</v>
      </c>
      <c r="F3651" s="0" t="n">
        <v>-0.0234059055343124</v>
      </c>
      <c r="G3651" s="0" t="n">
        <v>-0.00604490392317465</v>
      </c>
      <c r="H3651" s="0" t="n">
        <v>-0.0303263314070812</v>
      </c>
      <c r="I3651" s="3" t="n">
        <f aca="false" t="array" ref="I3651:L3651">MMULT('t+3'!I3651:L3651,'input - gretl'!$B$3:$E$6)+MMULT('Point forecasts'!$P$5:$T$5,'input - gretl'!$B$9:$E$13)+MMULT('t+3'!Q3651:S3651,'input - gretl'!$B$14:$E$16)+E3651:H3651</f>
        <v>0.0346042911424127</v>
      </c>
      <c r="J3651" s="3" t="n">
        <v>-0.0185802400272107</v>
      </c>
      <c r="K3651" s="3" t="n">
        <v>-0.00598662738793328</v>
      </c>
      <c r="L3651" s="3" t="n">
        <v>-0.039946641466613</v>
      </c>
      <c r="M3651" s="0" t="n">
        <f aca="false">'t+3'!M3651+I3651</f>
        <v>0.112606457493924</v>
      </c>
      <c r="N3651" s="0" t="n">
        <f aca="false">'t+3'!N3651+J3651</f>
        <v>-0.0237763209647981</v>
      </c>
      <c r="O3651" s="0" t="n">
        <f aca="false">'t+3'!O3651+K3651</f>
        <v>2.41146926903858</v>
      </c>
      <c r="P3651" s="0" t="n">
        <f aca="false">'t+3'!P3651+L3651</f>
        <v>1.67920744322731</v>
      </c>
      <c r="Q3651" s="0" t="n">
        <f aca="false" t="array" ref="Q3651:S3651">MMULT(M3651:P3651,'input - gretl'!$B$19:$D$22)+MMULT('Point forecasts'!$J$6:$O$6,'input - gretl'!$B$23:$D$28)</f>
        <v>13.951182576845</v>
      </c>
      <c r="R3651" s="0" t="n">
        <v>6.79040186433237</v>
      </c>
      <c r="S3651" s="0" t="n">
        <v>10.1692041982043</v>
      </c>
      <c r="U3651" s="4" t="n">
        <f aca="false">NORMSDIST(-M3651/'rhos computation'!$B$11)-EXP(M3651+'rhos computation'!$B$11^2/2)*NORMSDIST(-M3651/'rhos computation'!$B$11-'rhos computation'!$B$11)</f>
        <v>0.014540522756705</v>
      </c>
      <c r="V3651" s="4" t="n">
        <f aca="false">NORMSDIST(-N3651/'rhos computation'!$B$23)-EXP(N3651+'rhos computation'!$B$23^2/2)*NORMSDIST(-N3651/'rhos computation'!$B$23-'rhos computation'!$B$23)</f>
        <v>0.0349317630686354</v>
      </c>
      <c r="W3651" s="0" t="n">
        <f aca="false">NORMSDIST(-O3651)</f>
        <v>0.00794419537708489</v>
      </c>
      <c r="X3651" s="0" t="n">
        <f aca="false">NORMSDIST(-P3651)</f>
        <v>0.0465558109301435</v>
      </c>
    </row>
    <row r="3652" customFormat="false" ht="13" hidden="false" customHeight="false" outlineLevel="0" collapsed="false">
      <c r="A3652" s="0" t="n">
        <v>-0.241680668916484</v>
      </c>
      <c r="B3652" s="0" t="n">
        <v>1.16526355624794</v>
      </c>
      <c r="C3652" s="0" t="n">
        <v>-0.532238328381163</v>
      </c>
      <c r="D3652" s="0" t="n">
        <v>-0.674425159511498</v>
      </c>
      <c r="E3652" s="0" t="n">
        <f aca="false" t="array" ref="E3652:H3652">MMULT(A3652:D3652,'Root matrix of resiudals'!$B$19:E$22)</f>
        <v>-0.00813003441973857</v>
      </c>
      <c r="F3652" s="0" t="n">
        <v>0.0307916225038053</v>
      </c>
      <c r="G3652" s="0" t="n">
        <v>-0.00546447159749545</v>
      </c>
      <c r="H3652" s="0" t="n">
        <v>-0.0113844301549348</v>
      </c>
      <c r="I3652" s="3" t="n">
        <f aca="false" t="array" ref="I3652:L3652">MMULT('t+3'!I3652:L3652,'input - gretl'!$B$3:$E$6)+MMULT('Point forecasts'!$P$5:$T$5,'input - gretl'!$B$9:$E$13)+MMULT('t+3'!Q3652:S3652,'input - gretl'!$B$14:$E$16)+E3652:H3652</f>
        <v>0.0187999491970092</v>
      </c>
      <c r="J3652" s="3" t="n">
        <v>0.0765549598448362</v>
      </c>
      <c r="K3652" s="3" t="n">
        <v>0.0132673876904055</v>
      </c>
      <c r="L3652" s="3" t="n">
        <v>-0.0197089950032581</v>
      </c>
      <c r="M3652" s="0" t="n">
        <f aca="false">'t+3'!M3652+I3652</f>
        <v>0.212734793374054</v>
      </c>
      <c r="N3652" s="0" t="n">
        <f aca="false">'t+3'!N3652+J3652</f>
        <v>0.0582698186265815</v>
      </c>
      <c r="O3652" s="0" t="n">
        <f aca="false">'t+3'!O3652+K3652</f>
        <v>2.46106625972131</v>
      </c>
      <c r="P3652" s="0" t="n">
        <f aca="false">'t+3'!P3652+L3652</f>
        <v>1.73576297284877</v>
      </c>
      <c r="Q3652" s="0" t="n">
        <f aca="false" t="array" ref="Q3652:S3652">MMULT(M3652:P3652,'input - gretl'!$B$19:$D$22)+MMULT('Point forecasts'!$J$6:$O$6,'input - gretl'!$B$23:$D$28)</f>
        <v>14.0513109127251</v>
      </c>
      <c r="R3652" s="0" t="n">
        <v>6.87244800392375</v>
      </c>
      <c r="S3652" s="0" t="n">
        <v>10.1650140524406</v>
      </c>
      <c r="U3652" s="4" t="n">
        <f aca="false">NORMSDIST(-M3652/'rhos computation'!$B$11)-EXP(M3652+'rhos computation'!$B$11^2/2)*NORMSDIST(-M3652/'rhos computation'!$B$11-'rhos computation'!$B$11)</f>
        <v>0.00323995500089339</v>
      </c>
      <c r="V3652" s="4" t="n">
        <f aca="false">NORMSDIST(-N3652/'rhos computation'!$B$23)-EXP(N3652+'rhos computation'!$B$23^2/2)*NORMSDIST(-N3652/'rhos computation'!$B$23-'rhos computation'!$B$23)</f>
        <v>0.00430867639199878</v>
      </c>
      <c r="W3652" s="0" t="n">
        <f aca="false">NORMSDIST(-O3652)</f>
        <v>0.00692623901844195</v>
      </c>
      <c r="X3652" s="0" t="n">
        <f aca="false">NORMSDIST(-P3652)</f>
        <v>0.0413028768211753</v>
      </c>
    </row>
    <row r="3653" customFormat="false" ht="13" hidden="false" customHeight="false" outlineLevel="0" collapsed="false">
      <c r="A3653" s="0" t="n">
        <v>0.856330746689162</v>
      </c>
      <c r="B3653" s="0" t="n">
        <v>0.0819808916044962</v>
      </c>
      <c r="C3653" s="0" t="n">
        <v>1.95232933874127</v>
      </c>
      <c r="D3653" s="0" t="n">
        <v>-1.00349326042438</v>
      </c>
      <c r="E3653" s="0" t="n">
        <f aca="false" t="array" ref="E3653:H3653">MMULT(A3653:D3653,'Root matrix of resiudals'!$B$19:E$22)</f>
        <v>0.0397221401365267</v>
      </c>
      <c r="F3653" s="0" t="n">
        <v>0.0112250954366594</v>
      </c>
      <c r="G3653" s="0" t="n">
        <v>0.0316658369319765</v>
      </c>
      <c r="H3653" s="0" t="n">
        <v>-0.0143703533080226</v>
      </c>
      <c r="I3653" s="3" t="n">
        <f aca="false" t="array" ref="I3653:L3653">MMULT('t+3'!I3653:L3653,'input - gretl'!$B$3:$E$6)+MMULT('Point forecasts'!$P$5:$T$5,'input - gretl'!$B$9:$E$13)+MMULT('t+3'!Q3653:S3653,'input - gretl'!$B$14:$E$16)+E3653:H3653</f>
        <v>0.0472878988990283</v>
      </c>
      <c r="J3653" s="3" t="n">
        <v>0.00912362867946388</v>
      </c>
      <c r="K3653" s="3" t="n">
        <v>0.0432915747118445</v>
      </c>
      <c r="L3653" s="3" t="n">
        <v>-0.0231968605988555</v>
      </c>
      <c r="M3653" s="0" t="n">
        <f aca="false">'t+3'!M3653+I3653</f>
        <v>0.199273513492489</v>
      </c>
      <c r="N3653" s="0" t="n">
        <f aca="false">'t+3'!N3653+J3653</f>
        <v>0.0236034052395566</v>
      </c>
      <c r="O3653" s="0" t="n">
        <f aca="false">'t+3'!O3653+K3653</f>
        <v>2.48101329956618</v>
      </c>
      <c r="P3653" s="0" t="n">
        <f aca="false">'t+3'!P3653+L3653</f>
        <v>1.74087756474586</v>
      </c>
      <c r="Q3653" s="0" t="n">
        <f aca="false" t="array" ref="Q3653:S3653">MMULT(M3653:P3653,'input - gretl'!$B$19:$D$22)+MMULT('Point forecasts'!$J$6:$O$6,'input - gretl'!$B$23:$D$28)</f>
        <v>14.0378496328435</v>
      </c>
      <c r="R3653" s="0" t="n">
        <v>6.83778159053673</v>
      </c>
      <c r="S3653" s="0" t="n">
        <v>10.1800968596617</v>
      </c>
      <c r="U3653" s="4" t="n">
        <f aca="false">NORMSDIST(-M3653/'rhos computation'!$B$11)-EXP(M3653+'rhos computation'!$B$11^2/2)*NORMSDIST(-M3653/'rhos computation'!$B$11-'rhos computation'!$B$11)</f>
        <v>0.0040613323608009</v>
      </c>
      <c r="V3653" s="4" t="n">
        <f aca="false">NORMSDIST(-N3653/'rhos computation'!$B$23)-EXP(N3653+'rhos computation'!$B$23^2/2)*NORMSDIST(-N3653/'rhos computation'!$B$23-'rhos computation'!$B$23)</f>
        <v>0.0122747550892135</v>
      </c>
      <c r="W3653" s="0" t="n">
        <f aca="false">NORMSDIST(-O3653)</f>
        <v>0.00655047424301368</v>
      </c>
      <c r="X3653" s="0" t="n">
        <f aca="false">NORMSDIST(-P3653)</f>
        <v>0.0408525210461078</v>
      </c>
    </row>
    <row r="3654" customFormat="false" ht="13" hidden="false" customHeight="false" outlineLevel="0" collapsed="false">
      <c r="A3654" s="0" t="n">
        <v>-1.41328497469638</v>
      </c>
      <c r="B3654" s="0" t="n">
        <v>0.040145168595866</v>
      </c>
      <c r="C3654" s="0" t="n">
        <v>-0.221144165678169</v>
      </c>
      <c r="D3654" s="0" t="n">
        <v>-0.139183601952428</v>
      </c>
      <c r="E3654" s="0" t="n">
        <f aca="false" t="array" ref="E3654:H3654">MMULT(A3654:D3654,'Root matrix of resiudals'!$B$19:E$22)</f>
        <v>-0.0607653559370091</v>
      </c>
      <c r="F3654" s="0" t="n">
        <v>-0.00285610905936296</v>
      </c>
      <c r="G3654" s="0" t="n">
        <v>-0.00532501220926989</v>
      </c>
      <c r="H3654" s="0" t="n">
        <v>-0.0019680237125306</v>
      </c>
      <c r="I3654" s="3" t="n">
        <f aca="false" t="array" ref="I3654:L3654">MMULT('t+3'!I3654:L3654,'input - gretl'!$B$3:$E$6)+MMULT('Point forecasts'!$P$5:$T$5,'input - gretl'!$B$9:$E$13)+MMULT('t+3'!Q3654:S3654,'input - gretl'!$B$14:$E$16)+E3654:H3654</f>
        <v>-0.0613087230843866</v>
      </c>
      <c r="J3654" s="3" t="n">
        <v>0.00397030588264135</v>
      </c>
      <c r="K3654" s="3" t="n">
        <v>-0.0165923531945478</v>
      </c>
      <c r="L3654" s="3" t="n">
        <v>-0.00678942625219239</v>
      </c>
      <c r="M3654" s="0" t="n">
        <f aca="false">'t+3'!M3654+I3654</f>
        <v>-0.00598338897439631</v>
      </c>
      <c r="N3654" s="0" t="n">
        <f aca="false">'t+3'!N3654+J3654</f>
        <v>-0.0453956861650577</v>
      </c>
      <c r="O3654" s="0" t="n">
        <f aca="false">'t+3'!O3654+K3654</f>
        <v>2.35768489734321</v>
      </c>
      <c r="P3654" s="0" t="n">
        <f aca="false">'t+3'!P3654+L3654</f>
        <v>1.69753224665158</v>
      </c>
      <c r="Q3654" s="0" t="n">
        <f aca="false" t="array" ref="Q3654:S3654">MMULT(M3654:P3654,'input - gretl'!$B$19:$D$22)+MMULT('Point forecasts'!$J$6:$O$6,'input - gretl'!$B$23:$D$28)</f>
        <v>13.8325927303767</v>
      </c>
      <c r="R3654" s="0" t="n">
        <v>6.76878249913211</v>
      </c>
      <c r="S3654" s="0" t="n">
        <v>10.0979920222123</v>
      </c>
      <c r="U3654" s="4" t="n">
        <f aca="false">NORMSDIST(-M3654/'rhos computation'!$B$11)-EXP(M3654+'rhos computation'!$B$11^2/2)*NORMSDIST(-M3654/'rhos computation'!$B$11-'rhos computation'!$B$11)</f>
        <v>0.0526021655143038</v>
      </c>
      <c r="V3654" s="4" t="n">
        <f aca="false">NORMSDIST(-N3654/'rhos computation'!$B$23)-EXP(N3654+'rhos computation'!$B$23^2/2)*NORMSDIST(-N3654/'rhos computation'!$B$23-'rhos computation'!$B$23)</f>
        <v>0.0497762026938952</v>
      </c>
      <c r="W3654" s="0" t="n">
        <f aca="false">NORMSDIST(-O3654)</f>
        <v>0.00919464745967305</v>
      </c>
      <c r="X3654" s="0" t="n">
        <f aca="false">NORMSDIST(-P3654)</f>
        <v>0.0447980399589308</v>
      </c>
    </row>
    <row r="3655" customFormat="false" ht="13" hidden="false" customHeight="false" outlineLevel="0" collapsed="false">
      <c r="A3655" s="0" t="n">
        <v>-0.2369127692325</v>
      </c>
      <c r="B3655" s="0" t="n">
        <v>0.306157154117651</v>
      </c>
      <c r="C3655" s="0" t="n">
        <v>-0.870228058675454</v>
      </c>
      <c r="D3655" s="0" t="n">
        <v>-0.786588926558361</v>
      </c>
      <c r="E3655" s="0" t="n">
        <f aca="false" t="array" ref="E3655:H3655">MMULT(A3655:D3655,'Root matrix of resiudals'!$B$19:E$22)</f>
        <v>-0.010245270138608</v>
      </c>
      <c r="F3655" s="0" t="n">
        <v>0.00503500982759741</v>
      </c>
      <c r="G3655" s="0" t="n">
        <v>-0.0141184838755192</v>
      </c>
      <c r="H3655" s="0" t="n">
        <v>-0.0136498351299605</v>
      </c>
      <c r="I3655" s="3" t="n">
        <f aca="false" t="array" ref="I3655:L3655">MMULT('t+3'!I3655:L3655,'input - gretl'!$B$3:$E$6)+MMULT('Point forecasts'!$P$5:$T$5,'input - gretl'!$B$9:$E$13)+MMULT('t+3'!Q3655:S3655,'input - gretl'!$B$14:$E$16)+E3655:H3655</f>
        <v>0.0755761593547212</v>
      </c>
      <c r="J3655" s="3" t="n">
        <v>0.0219575707114402</v>
      </c>
      <c r="K3655" s="3" t="n">
        <v>-0.00448312015042693</v>
      </c>
      <c r="L3655" s="3" t="n">
        <v>-0.0089472443098774</v>
      </c>
      <c r="M3655" s="0" t="n">
        <f aca="false">'t+3'!M3655+I3655</f>
        <v>0.135255501958221</v>
      </c>
      <c r="N3655" s="0" t="n">
        <f aca="false">'t+3'!N3655+J3655</f>
        <v>0.048845417073054</v>
      </c>
      <c r="O3655" s="0" t="n">
        <f aca="false">'t+3'!O3655+K3655</f>
        <v>2.509597537855</v>
      </c>
      <c r="P3655" s="0" t="n">
        <f aca="false">'t+3'!P3655+L3655</f>
        <v>1.77107733183078</v>
      </c>
      <c r="Q3655" s="0" t="n">
        <f aca="false" t="array" ref="Q3655:S3655">MMULT(M3655:P3655,'input - gretl'!$B$19:$D$22)+MMULT('Point forecasts'!$J$6:$O$6,'input - gretl'!$B$23:$D$28)</f>
        <v>13.9738316213093</v>
      </c>
      <c r="R3655" s="0" t="n">
        <v>6.86302360237022</v>
      </c>
      <c r="S3655" s="0" t="n">
        <v>10.1799596094644</v>
      </c>
      <c r="U3655" s="4" t="n">
        <f aca="false">NORMSDIST(-M3655/'rhos computation'!$B$11)-EXP(M3655+'rhos computation'!$B$11^2/2)*NORMSDIST(-M3655/'rhos computation'!$B$11-'rhos computation'!$B$11)</f>
        <v>0.0107270864818262</v>
      </c>
      <c r="V3655" s="4" t="n">
        <f aca="false">NORMSDIST(-N3655/'rhos computation'!$B$23)-EXP(N3655+'rhos computation'!$B$23^2/2)*NORMSDIST(-N3655/'rhos computation'!$B$23-'rhos computation'!$B$23)</f>
        <v>0.00587805823402429</v>
      </c>
      <c r="W3655" s="0" t="n">
        <f aca="false">NORMSDIST(-O3655)</f>
        <v>0.00604344151413538</v>
      </c>
      <c r="X3655" s="0" t="n">
        <f aca="false">NORMSDIST(-P3655)</f>
        <v>0.0382739214814713</v>
      </c>
    </row>
    <row r="3656" customFormat="false" ht="13" hidden="false" customHeight="false" outlineLevel="0" collapsed="false">
      <c r="A3656" s="0" t="n">
        <v>0.546562650241946</v>
      </c>
      <c r="B3656" s="0" t="n">
        <v>-0.398274294269771</v>
      </c>
      <c r="C3656" s="0" t="n">
        <v>0.225237684701305</v>
      </c>
      <c r="D3656" s="0" t="n">
        <v>0.933886704679926</v>
      </c>
      <c r="E3656" s="0" t="n">
        <f aca="false" t="array" ref="E3656:H3656">MMULT(A3656:D3656,'Root matrix of resiudals'!$B$19:E$22)</f>
        <v>0.0224689017491251</v>
      </c>
      <c r="F3656" s="0" t="n">
        <v>-0.00927199140102314</v>
      </c>
      <c r="G3656" s="0" t="n">
        <v>0.00394458004394397</v>
      </c>
      <c r="H3656" s="0" t="n">
        <v>0.0151767591448949</v>
      </c>
      <c r="I3656" s="3" t="n">
        <f aca="false" t="array" ref="I3656:L3656">MMULT('t+3'!I3656:L3656,'input - gretl'!$B$3:$E$6)+MMULT('Point forecasts'!$P$5:$T$5,'input - gretl'!$B$9:$E$13)+MMULT('t+3'!Q3656:S3656,'input - gretl'!$B$14:$E$16)+E3656:H3656</f>
        <v>-0.00163277397386908</v>
      </c>
      <c r="J3656" s="3" t="n">
        <v>-0.00786644620197403</v>
      </c>
      <c r="K3656" s="3" t="n">
        <v>0.00337512308329949</v>
      </c>
      <c r="L3656" s="3" t="n">
        <v>0.000261543616809919</v>
      </c>
      <c r="M3656" s="0" t="n">
        <f aca="false">'t+3'!M3656+I3656</f>
        <v>0.122041875934196</v>
      </c>
      <c r="N3656" s="0" t="n">
        <f aca="false">'t+3'!N3656+J3656</f>
        <v>-0.0414878400651177</v>
      </c>
      <c r="O3656" s="0" t="n">
        <f aca="false">'t+3'!O3656+K3656</f>
        <v>2.38052705316625</v>
      </c>
      <c r="P3656" s="0" t="n">
        <f aca="false">'t+3'!P3656+L3656</f>
        <v>1.73220096962155</v>
      </c>
      <c r="Q3656" s="0" t="n">
        <f aca="false" t="array" ref="Q3656:S3656">MMULT(M3656:P3656,'input - gretl'!$B$19:$D$22)+MMULT('Point forecasts'!$J$6:$O$6,'input - gretl'!$B$23:$D$28)</f>
        <v>13.9606179952853</v>
      </c>
      <c r="R3656" s="0" t="n">
        <v>6.77269034523205</v>
      </c>
      <c r="S3656" s="0" t="n">
        <v>10.0878624890548</v>
      </c>
      <c r="U3656" s="4" t="n">
        <f aca="false">NORMSDIST(-M3656/'rhos computation'!$B$11)-EXP(M3656+'rhos computation'!$B$11^2/2)*NORMSDIST(-M3656/'rhos computation'!$B$11-'rhos computation'!$B$11)</f>
        <v>0.0128411693617099</v>
      </c>
      <c r="V3656" s="4" t="n">
        <f aca="false">NORMSDIST(-N3656/'rhos computation'!$B$23)-EXP(N3656+'rhos computation'!$B$23^2/2)*NORMSDIST(-N3656/'rhos computation'!$B$23-'rhos computation'!$B$23)</f>
        <v>0.0469199771559571</v>
      </c>
      <c r="W3656" s="0" t="n">
        <f aca="false">NORMSDIST(-O3656)</f>
        <v>0.0086439457899107</v>
      </c>
      <c r="X3656" s="0" t="n">
        <f aca="false">NORMSDIST(-P3656)</f>
        <v>0.0416188932364259</v>
      </c>
    </row>
    <row r="3657" customFormat="false" ht="13" hidden="false" customHeight="false" outlineLevel="0" collapsed="false">
      <c r="A3657" s="0" t="n">
        <v>-0.823982416152891</v>
      </c>
      <c r="B3657" s="0" t="n">
        <v>-1.37992234422693</v>
      </c>
      <c r="C3657" s="0" t="n">
        <v>-1.51532722235254</v>
      </c>
      <c r="D3657" s="0" t="n">
        <v>1.36803041997625</v>
      </c>
      <c r="E3657" s="0" t="n">
        <f aca="false" t="array" ref="E3657:H3657">MMULT(A3657:D3657,'Root matrix of resiudals'!$B$19:E$22)</f>
        <v>-0.0408728226518165</v>
      </c>
      <c r="F3657" s="0" t="n">
        <v>-0.0466438732062053</v>
      </c>
      <c r="G3657" s="0" t="n">
        <v>-0.0288260145112215</v>
      </c>
      <c r="H3657" s="0" t="n">
        <v>0.0206885846889417</v>
      </c>
      <c r="I3657" s="3" t="n">
        <f aca="false" t="array" ref="I3657:L3657">MMULT('t+3'!I3657:L3657,'input - gretl'!$B$3:$E$6)+MMULT('Point forecasts'!$P$5:$T$5,'input - gretl'!$B$9:$E$13)+MMULT('t+3'!Q3657:S3657,'input - gretl'!$B$14:$E$16)+E3657:H3657</f>
        <v>-0.0423129762231936</v>
      </c>
      <c r="J3657" s="3" t="n">
        <v>0.00328082932347206</v>
      </c>
      <c r="K3657" s="3" t="n">
        <v>-0.0161259679543292</v>
      </c>
      <c r="L3657" s="3" t="n">
        <v>0.0135616018352793</v>
      </c>
      <c r="M3657" s="0" t="n">
        <f aca="false">'t+3'!M3657+I3657</f>
        <v>0.161156067689738</v>
      </c>
      <c r="N3657" s="0" t="n">
        <f aca="false">'t+3'!N3657+J3657</f>
        <v>-0.0397710146026588</v>
      </c>
      <c r="O3657" s="0" t="n">
        <f aca="false">'t+3'!O3657+K3657</f>
        <v>2.40615742002643</v>
      </c>
      <c r="P3657" s="0" t="n">
        <f aca="false">'t+3'!P3657+L3657</f>
        <v>1.74870001456425</v>
      </c>
      <c r="Q3657" s="0" t="n">
        <f aca="false" t="array" ref="Q3657:S3657">MMULT(M3657:P3657,'input - gretl'!$B$19:$D$22)+MMULT('Point forecasts'!$J$6:$O$6,'input - gretl'!$B$23:$D$28)</f>
        <v>13.9997321870408</v>
      </c>
      <c r="R3657" s="0" t="n">
        <v>6.77440717069451</v>
      </c>
      <c r="S3657" s="0" t="n">
        <v>10.0978014392222</v>
      </c>
      <c r="U3657" s="4" t="n">
        <f aca="false">NORMSDIST(-M3657/'rhos computation'!$B$11)-EXP(M3657+'rhos computation'!$B$11^2/2)*NORMSDIST(-M3657/'rhos computation'!$B$11-'rhos computation'!$B$11)</f>
        <v>0.00738923783221297</v>
      </c>
      <c r="V3657" s="4" t="n">
        <f aca="false">NORMSDIST(-N3657/'rhos computation'!$B$23)-EXP(N3657+'rhos computation'!$B$23^2/2)*NORMSDIST(-N3657/'rhos computation'!$B$23-'rhos computation'!$B$23)</f>
        <v>0.0456874543331409</v>
      </c>
      <c r="W3657" s="0" t="n">
        <f aca="false">NORMSDIST(-O3657)</f>
        <v>0.00806065813125143</v>
      </c>
      <c r="X3657" s="0" t="n">
        <f aca="false">NORMSDIST(-P3657)</f>
        <v>0.0401714437666106</v>
      </c>
    </row>
    <row r="3658" customFormat="false" ht="13" hidden="false" customHeight="false" outlineLevel="0" collapsed="false">
      <c r="A3658" s="0" t="n">
        <v>-0.430568962033302</v>
      </c>
      <c r="B3658" s="0" t="n">
        <v>-0.413405954063891</v>
      </c>
      <c r="C3658" s="0" t="n">
        <v>-1.01696248404388</v>
      </c>
      <c r="D3658" s="0" t="n">
        <v>1.10800214440661</v>
      </c>
      <c r="E3658" s="0" t="n">
        <f aca="false" t="array" ref="E3658:H3658">MMULT(A3658:D3658,'Root matrix of resiudals'!$B$19:E$22)</f>
        <v>-0.0210899635048682</v>
      </c>
      <c r="F3658" s="0" t="n">
        <v>-0.0163653762734485</v>
      </c>
      <c r="G3658" s="0" t="n">
        <v>-0.0171361840397894</v>
      </c>
      <c r="H3658" s="0" t="n">
        <v>0.0169526651403326</v>
      </c>
      <c r="I3658" s="3" t="n">
        <f aca="false" t="array" ref="I3658:L3658">MMULT('t+3'!I3658:L3658,'input - gretl'!$B$3:$E$6)+MMULT('Point forecasts'!$P$5:$T$5,'input - gretl'!$B$9:$E$13)+MMULT('t+3'!Q3658:S3658,'input - gretl'!$B$14:$E$16)+E3658:H3658</f>
        <v>-0.057698580034777</v>
      </c>
      <c r="J3658" s="3" t="n">
        <v>-0.00758871927658767</v>
      </c>
      <c r="K3658" s="3" t="n">
        <v>-0.0240537632812773</v>
      </c>
      <c r="L3658" s="3" t="n">
        <v>0.00103908201303825</v>
      </c>
      <c r="M3658" s="0" t="n">
        <f aca="false">'t+3'!M3658+I3658</f>
        <v>0.0944372520834963</v>
      </c>
      <c r="N3658" s="0" t="n">
        <f aca="false">'t+3'!N3658+J3658</f>
        <v>-0.0614370896871855</v>
      </c>
      <c r="O3658" s="0" t="n">
        <f aca="false">'t+3'!O3658+K3658</f>
        <v>2.36643682081692</v>
      </c>
      <c r="P3658" s="0" t="n">
        <f aca="false">'t+3'!P3658+L3658</f>
        <v>1.7300248024234</v>
      </c>
      <c r="Q3658" s="0" t="n">
        <f aca="false" t="array" ref="Q3658:S3658">MMULT(M3658:P3658,'input - gretl'!$B$19:$D$22)+MMULT('Point forecasts'!$J$6:$O$6,'input - gretl'!$B$23:$D$28)</f>
        <v>13.9330133714346</v>
      </c>
      <c r="R3658" s="0" t="n">
        <v>6.75274109560998</v>
      </c>
      <c r="S3658" s="0" t="n">
        <v>10.0758419005192</v>
      </c>
      <c r="U3658" s="4" t="n">
        <f aca="false">NORMSDIST(-M3658/'rhos computation'!$B$11)-EXP(M3658+'rhos computation'!$B$11^2/2)*NORMSDIST(-M3658/'rhos computation'!$B$11-'rhos computation'!$B$11)</f>
        <v>0.018295580736552</v>
      </c>
      <c r="V3658" s="4" t="n">
        <f aca="false">NORMSDIST(-N3658/'rhos computation'!$B$23)-EXP(N3658+'rhos computation'!$B$23^2/2)*NORMSDIST(-N3658/'rhos computation'!$B$23-'rhos computation'!$B$23)</f>
        <v>0.0621499843725282</v>
      </c>
      <c r="W3658" s="0" t="n">
        <f aca="false">NORMSDIST(-O3658)</f>
        <v>0.00898011970735847</v>
      </c>
      <c r="X3658" s="0" t="n">
        <f aca="false">NORMSDIST(-P3658)</f>
        <v>0.0418129219955785</v>
      </c>
    </row>
    <row r="3659" customFormat="false" ht="13" hidden="false" customHeight="false" outlineLevel="0" collapsed="false">
      <c r="A3659" s="0" t="n">
        <v>-1.06494855405026</v>
      </c>
      <c r="B3659" s="0" t="n">
        <v>0.477450602355044</v>
      </c>
      <c r="C3659" s="0" t="n">
        <v>-2.04101996989328</v>
      </c>
      <c r="D3659" s="0" t="n">
        <v>1.05226585811924</v>
      </c>
      <c r="E3659" s="0" t="n">
        <f aca="false" t="array" ref="E3659:H3659">MMULT(A3659:D3659,'Root matrix of resiudals'!$B$19:E$22)</f>
        <v>-0.0475343498971923</v>
      </c>
      <c r="F3659" s="0" t="n">
        <v>0.00397147265263901</v>
      </c>
      <c r="G3659" s="0" t="n">
        <v>-0.0312883987349182</v>
      </c>
      <c r="H3659" s="0" t="n">
        <v>0.0151768289210875</v>
      </c>
      <c r="I3659" s="3" t="n">
        <f aca="false" t="array" ref="I3659:L3659">MMULT('t+3'!I3659:L3659,'input - gretl'!$B$3:$E$6)+MMULT('Point forecasts'!$P$5:$T$5,'input - gretl'!$B$9:$E$13)+MMULT('t+3'!Q3659:S3659,'input - gretl'!$B$14:$E$16)+E3659:H3659</f>
        <v>-0.0170804549246331</v>
      </c>
      <c r="J3659" s="3" t="n">
        <v>0.0329494497631915</v>
      </c>
      <c r="K3659" s="3" t="n">
        <v>-0.0358232416060745</v>
      </c>
      <c r="L3659" s="3" t="n">
        <v>0.000579080265153565</v>
      </c>
      <c r="M3659" s="0" t="n">
        <f aca="false">'t+3'!M3659+I3659</f>
        <v>0.110464577925541</v>
      </c>
      <c r="N3659" s="0" t="n">
        <f aca="false">'t+3'!N3659+J3659</f>
        <v>-0.0155709118366892</v>
      </c>
      <c r="O3659" s="0" t="n">
        <f aca="false">'t+3'!O3659+K3659</f>
        <v>2.36024444504865</v>
      </c>
      <c r="P3659" s="0" t="n">
        <f aca="false">'t+3'!P3659+L3659</f>
        <v>1.69261933519153</v>
      </c>
      <c r="Q3659" s="0" t="n">
        <f aca="false" t="array" ref="Q3659:S3659">MMULT(M3659:P3659,'input - gretl'!$B$19:$D$22)+MMULT('Point forecasts'!$J$6:$O$6,'input - gretl'!$B$23:$D$28)</f>
        <v>13.9490406972766</v>
      </c>
      <c r="R3659" s="0" t="n">
        <v>6.79860727346048</v>
      </c>
      <c r="S3659" s="0" t="n">
        <v>10.1052239943618</v>
      </c>
      <c r="U3659" s="4" t="n">
        <f aca="false">NORMSDIST(-M3659/'rhos computation'!$B$11)-EXP(M3659+'rhos computation'!$B$11^2/2)*NORMSDIST(-M3659/'rhos computation'!$B$11-'rhos computation'!$B$11)</f>
        <v>0.0149494410413594</v>
      </c>
      <c r="V3659" s="4" t="n">
        <f aca="false">NORMSDIST(-N3659/'rhos computation'!$B$23)-EXP(N3659+'rhos computation'!$B$23^2/2)*NORMSDIST(-N3659/'rhos computation'!$B$23-'rhos computation'!$B$23)</f>
        <v>0.0299775580592782</v>
      </c>
      <c r="W3659" s="0" t="n">
        <f aca="false">NORMSDIST(-O3659)</f>
        <v>0.00913144827520081</v>
      </c>
      <c r="X3659" s="0" t="n">
        <f aca="false">NORMSDIST(-P3659)</f>
        <v>0.0452639741450752</v>
      </c>
    </row>
    <row r="3660" customFormat="false" ht="13" hidden="false" customHeight="false" outlineLevel="0" collapsed="false">
      <c r="A3660" s="0" t="n">
        <v>-1.38918042231168</v>
      </c>
      <c r="B3660" s="0" t="n">
        <v>-1.51665336273193</v>
      </c>
      <c r="C3660" s="0" t="n">
        <v>-0.259445947825723</v>
      </c>
      <c r="D3660" s="0" t="n">
        <v>-0.373633664488458</v>
      </c>
      <c r="E3660" s="0" t="n">
        <f aca="false" t="array" ref="E3660:H3660">MMULT(A3660:D3660,'Root matrix of resiudals'!$B$19:E$22)</f>
        <v>-0.0632136570092022</v>
      </c>
      <c r="F3660" s="0" t="n">
        <v>-0.0474355275076528</v>
      </c>
      <c r="G3660" s="0" t="n">
        <v>-0.0117705551454986</v>
      </c>
      <c r="H3660" s="0" t="n">
        <v>-0.00592777436964712</v>
      </c>
      <c r="I3660" s="3" t="n">
        <f aca="false" t="array" ref="I3660:L3660">MMULT('t+3'!I3660:L3660,'input - gretl'!$B$3:$E$6)+MMULT('Point forecasts'!$P$5:$T$5,'input - gretl'!$B$9:$E$13)+MMULT('t+3'!Q3660:S3660,'input - gretl'!$B$14:$E$16)+E3660:H3660</f>
        <v>-0.00254343064551173</v>
      </c>
      <c r="J3660" s="3" t="n">
        <v>-0.0588440884619348</v>
      </c>
      <c r="K3660" s="3" t="n">
        <v>-0.00581611145950772</v>
      </c>
      <c r="L3660" s="3" t="n">
        <v>-0.0171284580731441</v>
      </c>
      <c r="M3660" s="0" t="n">
        <f aca="false">'t+3'!M3660+I3660</f>
        <v>0.0180169191073577</v>
      </c>
      <c r="N3660" s="0" t="n">
        <f aca="false">'t+3'!N3660+J3660</f>
        <v>-0.0431459164875743</v>
      </c>
      <c r="O3660" s="0" t="n">
        <f aca="false">'t+3'!O3660+K3660</f>
        <v>2.4261846079701</v>
      </c>
      <c r="P3660" s="0" t="n">
        <f aca="false">'t+3'!P3660+L3660</f>
        <v>1.75872041825872</v>
      </c>
      <c r="Q3660" s="0" t="n">
        <f aca="false" t="array" ref="Q3660:S3660">MMULT(M3660:P3660,'input - gretl'!$B$19:$D$22)+MMULT('Point forecasts'!$J$6:$O$6,'input - gretl'!$B$23:$D$28)</f>
        <v>13.8565930384584</v>
      </c>
      <c r="R3660" s="0" t="n">
        <v>6.77103226880959</v>
      </c>
      <c r="S3660" s="0" t="n">
        <v>10.1082987222322</v>
      </c>
      <c r="U3660" s="4" t="n">
        <f aca="false">NORMSDIST(-M3660/'rhos computation'!$B$11)-EXP(M3660+'rhos computation'!$B$11^2/2)*NORMSDIST(-M3660/'rhos computation'!$B$11-'rhos computation'!$B$11)</f>
        <v>0.042159956290416</v>
      </c>
      <c r="V3660" s="4" t="n">
        <f aca="false">NORMSDIST(-N3660/'rhos computation'!$B$23)-EXP(N3660+'rhos computation'!$B$23^2/2)*NORMSDIST(-N3660/'rhos computation'!$B$23-'rhos computation'!$B$23)</f>
        <v>0.0481234026425306</v>
      </c>
      <c r="W3660" s="0" t="n">
        <f aca="false">NORMSDIST(-O3660)</f>
        <v>0.00762925320350546</v>
      </c>
      <c r="X3660" s="0" t="n">
        <f aca="false">NORMSDIST(-P3660)</f>
        <v>0.0393125037836118</v>
      </c>
    </row>
    <row r="3661" customFormat="false" ht="13" hidden="false" customHeight="false" outlineLevel="0" collapsed="false">
      <c r="A3661" s="0" t="n">
        <v>0.77756743323255</v>
      </c>
      <c r="B3661" s="0" t="n">
        <v>-0.212627460141066</v>
      </c>
      <c r="C3661" s="0" t="n">
        <v>-0.352329990340033</v>
      </c>
      <c r="D3661" s="0" t="n">
        <v>-0.175114262534966</v>
      </c>
      <c r="E3661" s="0" t="n">
        <f aca="false" t="array" ref="E3661:H3661">MMULT(A3661:D3661,'Root matrix of resiudals'!$B$19:E$22)</f>
        <v>0.0325115480788696</v>
      </c>
      <c r="F3661" s="0" t="n">
        <v>-0.00559114313951581</v>
      </c>
      <c r="G3661" s="0" t="n">
        <v>-0.00568140453943202</v>
      </c>
      <c r="H3661" s="0" t="n">
        <v>-0.00355678546443067</v>
      </c>
      <c r="I3661" s="3" t="n">
        <f aca="false" t="array" ref="I3661:L3661">MMULT('t+3'!I3661:L3661,'input - gretl'!$B$3:$E$6)+MMULT('Point forecasts'!$P$5:$T$5,'input - gretl'!$B$9:$E$13)+MMULT('t+3'!Q3661:S3661,'input - gretl'!$B$14:$E$16)+E3661:H3661</f>
        <v>0.0804591442404285</v>
      </c>
      <c r="J3661" s="3" t="n">
        <v>0.0271704924040156</v>
      </c>
      <c r="K3661" s="3" t="n">
        <v>-0.00546295749077421</v>
      </c>
      <c r="L3661" s="3" t="n">
        <v>0.000309044230406395</v>
      </c>
      <c r="M3661" s="0" t="n">
        <f aca="false">'t+3'!M3661+I3661</f>
        <v>0.121445102913933</v>
      </c>
      <c r="N3661" s="0" t="n">
        <f aca="false">'t+3'!N3661+J3661</f>
        <v>0.00283420408181565</v>
      </c>
      <c r="O3661" s="0" t="n">
        <f aca="false">'t+3'!O3661+K3661</f>
        <v>2.44307736818033</v>
      </c>
      <c r="P3661" s="0" t="n">
        <f aca="false">'t+3'!P3661+L3661</f>
        <v>1.73229271697387</v>
      </c>
      <c r="Q3661" s="0" t="n">
        <f aca="false" t="array" ref="Q3661:S3661">MMULT(M3661:P3661,'input - gretl'!$B$19:$D$22)+MMULT('Point forecasts'!$J$6:$O$6,'input - gretl'!$B$23:$D$28)</f>
        <v>13.960021222265</v>
      </c>
      <c r="R3661" s="0" t="n">
        <v>6.81701238937898</v>
      </c>
      <c r="S3661" s="0" t="n">
        <v>10.1503255477494</v>
      </c>
      <c r="U3661" s="4" t="n">
        <f aca="false">NORMSDIST(-M3661/'rhos computation'!$B$11)-EXP(M3661+'rhos computation'!$B$11^2/2)*NORMSDIST(-M3661/'rhos computation'!$B$11-'rhos computation'!$B$11)</f>
        <v>0.0129438306073386</v>
      </c>
      <c r="V3661" s="4" t="n">
        <f aca="false">NORMSDIST(-N3661/'rhos computation'!$B$23)-EXP(N3661+'rhos computation'!$B$23^2/2)*NORMSDIST(-N3661/'rhos computation'!$B$23-'rhos computation'!$B$23)</f>
        <v>0.0204121593190554</v>
      </c>
      <c r="W3661" s="0" t="n">
        <f aca="false">NORMSDIST(-O3661)</f>
        <v>0.00728130749813338</v>
      </c>
      <c r="X3661" s="0" t="n">
        <f aca="false">NORMSDIST(-P3661)</f>
        <v>0.0416107290218045</v>
      </c>
    </row>
    <row r="3662" customFormat="false" ht="13" hidden="false" customHeight="false" outlineLevel="0" collapsed="false">
      <c r="A3662" s="0" t="n">
        <v>1.91209612906356</v>
      </c>
      <c r="B3662" s="0" t="n">
        <v>0.168560002659969</v>
      </c>
      <c r="C3662" s="0" t="n">
        <v>-0.220762774923472</v>
      </c>
      <c r="D3662" s="0" t="n">
        <v>-0.695600382807596</v>
      </c>
      <c r="E3662" s="0" t="n">
        <f aca="false" t="array" ref="E3662:H3662">MMULT(A3662:D3662,'Root matrix of resiudals'!$B$19:E$22)</f>
        <v>0.082412913894033</v>
      </c>
      <c r="F3662" s="0" t="n">
        <v>0.00830724354636731</v>
      </c>
      <c r="G3662" s="0" t="n">
        <v>-0.00138705657042923</v>
      </c>
      <c r="H3662" s="0" t="n">
        <v>-0.0122614492178292</v>
      </c>
      <c r="I3662" s="3" t="n">
        <f aca="false" t="array" ref="I3662:L3662">MMULT('t+3'!I3662:L3662,'input - gretl'!$B$3:$E$6)+MMULT('Point forecasts'!$P$5:$T$5,'input - gretl'!$B$9:$E$13)+MMULT('t+3'!Q3662:S3662,'input - gretl'!$B$14:$E$16)+E3662:H3662</f>
        <v>0.161948029502456</v>
      </c>
      <c r="J3662" s="3" t="n">
        <v>-0.00135524158243521</v>
      </c>
      <c r="K3662" s="3" t="n">
        <v>0.00036174761133104</v>
      </c>
      <c r="L3662" s="3" t="n">
        <v>-0.0170434310990992</v>
      </c>
      <c r="M3662" s="0" t="n">
        <f aca="false">'t+3'!M3662+I3662</f>
        <v>0.154174489877548</v>
      </c>
      <c r="N3662" s="0" t="n">
        <f aca="false">'t+3'!N3662+J3662</f>
        <v>0.0162627354420468</v>
      </c>
      <c r="O3662" s="0" t="n">
        <f aca="false">'t+3'!O3662+K3662</f>
        <v>2.447871895625</v>
      </c>
      <c r="P3662" s="0" t="n">
        <f aca="false">'t+3'!P3662+L3662</f>
        <v>1.74955869550408</v>
      </c>
      <c r="Q3662" s="0" t="n">
        <f aca="false" t="array" ref="Q3662:S3662">MMULT(M3662:P3662,'input - gretl'!$B$19:$D$22)+MMULT('Point forecasts'!$J$6:$O$6,'input - gretl'!$B$23:$D$28)</f>
        <v>13.9927506092286</v>
      </c>
      <c r="R3662" s="0" t="n">
        <v>6.83044092073922</v>
      </c>
      <c r="S3662" s="0" t="n">
        <v>10.1386992663129</v>
      </c>
      <c r="U3662" s="4" t="n">
        <f aca="false">NORMSDIST(-M3662/'rhos computation'!$B$11)-EXP(M3662+'rhos computation'!$B$11^2/2)*NORMSDIST(-M3662/'rhos computation'!$B$11-'rhos computation'!$B$11)</f>
        <v>0.00819201480347533</v>
      </c>
      <c r="V3662" s="4" t="n">
        <f aca="false">NORMSDIST(-N3662/'rhos computation'!$B$23)-EXP(N3662+'rhos computation'!$B$23^2/2)*NORMSDIST(-N3662/'rhos computation'!$B$23-'rhos computation'!$B$23)</f>
        <v>0.014833227628717</v>
      </c>
      <c r="W3662" s="0" t="n">
        <f aca="false">NORMSDIST(-O3662)</f>
        <v>0.00718513690943345</v>
      </c>
      <c r="X3662" s="0" t="n">
        <f aca="false">NORMSDIST(-P3662)</f>
        <v>0.0400972461372285</v>
      </c>
    </row>
    <row r="3663" customFormat="false" ht="13" hidden="false" customHeight="false" outlineLevel="0" collapsed="false">
      <c r="A3663" s="0" t="n">
        <v>-1.3515305731673</v>
      </c>
      <c r="B3663" s="0" t="n">
        <v>1.2747028674063</v>
      </c>
      <c r="C3663" s="0" t="n">
        <v>0.741311446705578</v>
      </c>
      <c r="D3663" s="0" t="n">
        <v>-1.7929949585375</v>
      </c>
      <c r="E3663" s="0" t="n">
        <f aca="false" t="array" ref="E3663:H3663">MMULT(A3663:D3663,'Root matrix of resiudals'!$B$19:E$22)</f>
        <v>-0.0534982836395643</v>
      </c>
      <c r="F3663" s="0" t="n">
        <v>0.0359047168013839</v>
      </c>
      <c r="G3663" s="0" t="n">
        <v>0.0128003461674941</v>
      </c>
      <c r="H3663" s="0" t="n">
        <v>-0.0276448553661818</v>
      </c>
      <c r="I3663" s="3" t="n">
        <f aca="false" t="array" ref="I3663:L3663">MMULT('t+3'!I3663:L3663,'input - gretl'!$B$3:$E$6)+MMULT('Point forecasts'!$P$5:$T$5,'input - gretl'!$B$9:$E$13)+MMULT('t+3'!Q3663:S3663,'input - gretl'!$B$14:$E$16)+E3663:H3663</f>
        <v>-0.0452247505519341</v>
      </c>
      <c r="J3663" s="3" t="n">
        <v>0.0245368106058155</v>
      </c>
      <c r="K3663" s="3" t="n">
        <v>0.00562415104392195</v>
      </c>
      <c r="L3663" s="3" t="n">
        <v>-0.0426785864058815</v>
      </c>
      <c r="M3663" s="0" t="n">
        <f aca="false">'t+3'!M3663+I3663</f>
        <v>0.0408928345736322</v>
      </c>
      <c r="N3663" s="0" t="n">
        <f aca="false">'t+3'!N3663+J3663</f>
        <v>0.000225320512866063</v>
      </c>
      <c r="O3663" s="0" t="n">
        <f aca="false">'t+3'!O3663+K3663</f>
        <v>2.3636152289605</v>
      </c>
      <c r="P3663" s="0" t="n">
        <f aca="false">'t+3'!P3663+L3663</f>
        <v>1.65264743140623</v>
      </c>
      <c r="Q3663" s="0" t="n">
        <f aca="false" t="array" ref="Q3663:S3663">MMULT(M3663:P3663,'input - gretl'!$B$19:$D$22)+MMULT('Point forecasts'!$J$6:$O$6,'input - gretl'!$B$23:$D$28)</f>
        <v>13.8794689539247</v>
      </c>
      <c r="R3663" s="0" t="n">
        <v>6.81440350581004</v>
      </c>
      <c r="S3663" s="0" t="n">
        <v>10.1466100573687</v>
      </c>
      <c r="U3663" s="4" t="n">
        <f aca="false">NORMSDIST(-M3663/'rhos computation'!$B$11)-EXP(M3663+'rhos computation'!$B$11^2/2)*NORMSDIST(-M3663/'rhos computation'!$B$11-'rhos computation'!$B$11)</f>
        <v>0.0335478261403905</v>
      </c>
      <c r="V3663" s="4" t="n">
        <f aca="false">NORMSDIST(-N3663/'rhos computation'!$B$23)-EXP(N3663+'rhos computation'!$B$23^2/2)*NORMSDIST(-N3663/'rhos computation'!$B$23-'rhos computation'!$B$23)</f>
        <v>0.0216335579483571</v>
      </c>
      <c r="W3663" s="0" t="n">
        <f aca="false">NORMSDIST(-O3663)</f>
        <v>0.00904879884186183</v>
      </c>
      <c r="X3663" s="0" t="n">
        <f aca="false">NORMSDIST(-P3663)</f>
        <v>0.049201319445975</v>
      </c>
    </row>
    <row r="3664" customFormat="false" ht="13" hidden="false" customHeight="false" outlineLevel="0" collapsed="false">
      <c r="A3664" s="0" t="n">
        <v>-1.24778924679524</v>
      </c>
      <c r="B3664" s="0" t="n">
        <v>-0.909381330447211</v>
      </c>
      <c r="C3664" s="0" t="n">
        <v>-0.0578077933874186</v>
      </c>
      <c r="D3664" s="0" t="n">
        <v>-1.32060891912043</v>
      </c>
      <c r="E3664" s="0" t="n">
        <f aca="false" t="array" ref="E3664:H3664">MMULT(A3664:D3664,'Root matrix of resiudals'!$B$19:E$22)</f>
        <v>-0.0551606401023127</v>
      </c>
      <c r="F3664" s="0" t="n">
        <v>-0.0291025302538991</v>
      </c>
      <c r="G3664" s="0" t="n">
        <v>-0.00725053473219633</v>
      </c>
      <c r="H3664" s="0" t="n">
        <v>-0.0210777382014073</v>
      </c>
      <c r="I3664" s="3" t="n">
        <f aca="false" t="array" ref="I3664:L3664">MMULT('t+3'!I3664:L3664,'input - gretl'!$B$3:$E$6)+MMULT('Point forecasts'!$P$5:$T$5,'input - gretl'!$B$9:$E$13)+MMULT('t+3'!Q3664:S3664,'input - gretl'!$B$14:$E$16)+E3664:H3664</f>
        <v>-0.0305170098627882</v>
      </c>
      <c r="J3664" s="3" t="n">
        <v>-0.0412298107586181</v>
      </c>
      <c r="K3664" s="3" t="n">
        <v>-0.0237579824502578</v>
      </c>
      <c r="L3664" s="3" t="n">
        <v>-0.0281085520911041</v>
      </c>
      <c r="M3664" s="0" t="n">
        <f aca="false">'t+3'!M3664+I3664</f>
        <v>-0.0706886108579693</v>
      </c>
      <c r="N3664" s="0" t="n">
        <f aca="false">'t+3'!N3664+J3664</f>
        <v>-0.0629480669251113</v>
      </c>
      <c r="O3664" s="0" t="n">
        <f aca="false">'t+3'!O3664+K3664</f>
        <v>2.3606990055873</v>
      </c>
      <c r="P3664" s="0" t="n">
        <f aca="false">'t+3'!P3664+L3664</f>
        <v>1.66725537174951</v>
      </c>
      <c r="Q3664" s="0" t="n">
        <f aca="false" t="array" ref="Q3664:S3664">MMULT(M3664:P3664,'input - gretl'!$B$19:$D$22)+MMULT('Point forecasts'!$J$6:$O$6,'input - gretl'!$B$23:$D$28)</f>
        <v>13.7678875084931</v>
      </c>
      <c r="R3664" s="0" t="n">
        <v>6.75123011837206</v>
      </c>
      <c r="S3664" s="0" t="n">
        <v>10.129800952332</v>
      </c>
      <c r="U3664" s="4" t="n">
        <f aca="false">NORMSDIST(-M3664/'rhos computation'!$B$11)-EXP(M3664+'rhos computation'!$B$11^2/2)*NORMSDIST(-M3664/'rhos computation'!$B$11-'rhos computation'!$B$11)</f>
        <v>0.0875980751815141</v>
      </c>
      <c r="V3664" s="4" t="n">
        <f aca="false">NORMSDIST(-N3664/'rhos computation'!$B$23)-EXP(N3664+'rhos computation'!$B$23^2/2)*NORMSDIST(-N3664/'rhos computation'!$B$23-'rhos computation'!$B$23)</f>
        <v>0.0633618089017043</v>
      </c>
      <c r="W3664" s="0" t="n">
        <f aca="false">NORMSDIST(-O3664)</f>
        <v>0.00912026433066487</v>
      </c>
      <c r="X3664" s="0" t="n">
        <f aca="false">NORMSDIST(-P3664)</f>
        <v>0.0477318182996982</v>
      </c>
    </row>
    <row r="3665" customFormat="false" ht="13" hidden="false" customHeight="false" outlineLevel="0" collapsed="false">
      <c r="A3665" s="0" t="n">
        <v>-0.289314730284147</v>
      </c>
      <c r="B3665" s="0" t="n">
        <v>-0.391342127709737</v>
      </c>
      <c r="C3665" s="0" t="n">
        <v>1.63861442689654</v>
      </c>
      <c r="D3665" s="0" t="n">
        <v>-2.21586651234906</v>
      </c>
      <c r="E3665" s="0" t="n">
        <f aca="false" t="array" ref="E3665:H3665">MMULT(A3665:D3665,'Root matrix of resiudals'!$B$19:E$22)</f>
        <v>-0.0104263066024281</v>
      </c>
      <c r="F3665" s="0" t="n">
        <v>-0.00609874129600701</v>
      </c>
      <c r="G3665" s="0" t="n">
        <v>0.0221069880687275</v>
      </c>
      <c r="H3665" s="0" t="n">
        <v>-0.0339953002429721</v>
      </c>
      <c r="I3665" s="3" t="n">
        <f aca="false" t="array" ref="I3665:L3665">MMULT('t+3'!I3665:L3665,'input - gretl'!$B$3:$E$6)+MMULT('Point forecasts'!$P$5:$T$5,'input - gretl'!$B$9:$E$13)+MMULT('t+3'!Q3665:S3665,'input - gretl'!$B$14:$E$16)+E3665:H3665</f>
        <v>0.0214134519850244</v>
      </c>
      <c r="J3665" s="3" t="n">
        <v>-0.00937731355206988</v>
      </c>
      <c r="K3665" s="3" t="n">
        <v>0.0283242872694828</v>
      </c>
      <c r="L3665" s="3" t="n">
        <v>-0.0399501323767704</v>
      </c>
      <c r="M3665" s="0" t="n">
        <f aca="false">'t+3'!M3665+I3665</f>
        <v>0.157272056611672</v>
      </c>
      <c r="N3665" s="0" t="n">
        <f aca="false">'t+3'!N3665+J3665</f>
        <v>-0.000349721362240674</v>
      </c>
      <c r="O3665" s="0" t="n">
        <f aca="false">'t+3'!O3665+K3665</f>
        <v>2.4804653668715</v>
      </c>
      <c r="P3665" s="0" t="n">
        <f aca="false">'t+3'!P3665+L3665</f>
        <v>1.72723737421439</v>
      </c>
      <c r="Q3665" s="0" t="n">
        <f aca="false" t="array" ref="Q3665:S3665">MMULT(M3665:P3665,'input - gretl'!$B$19:$D$22)+MMULT('Point forecasts'!$J$6:$O$6,'input - gretl'!$B$23:$D$28)</f>
        <v>13.9958481759627</v>
      </c>
      <c r="R3665" s="0" t="n">
        <v>6.81382846393493</v>
      </c>
      <c r="S3665" s="0" t="n">
        <v>10.192521430172</v>
      </c>
      <c r="U3665" s="4" t="n">
        <f aca="false">NORMSDIST(-M3665/'rhos computation'!$B$11)-EXP(M3665+'rhos computation'!$B$11^2/2)*NORMSDIST(-M3665/'rhos computation'!$B$11-'rhos computation'!$B$11)</f>
        <v>0.00782751744735406</v>
      </c>
      <c r="V3665" s="4" t="n">
        <f aca="false">NORMSDIST(-N3665/'rhos computation'!$B$23)-EXP(N3665+'rhos computation'!$B$23^2/2)*NORMSDIST(-N3665/'rhos computation'!$B$23-'rhos computation'!$B$23)</f>
        <v>0.0219088124935593</v>
      </c>
      <c r="W3665" s="0" t="n">
        <f aca="false">NORMSDIST(-O3665)</f>
        <v>0.00656055048295204</v>
      </c>
      <c r="X3665" s="0" t="n">
        <f aca="false">NORMSDIST(-P3665)</f>
        <v>0.0420625206015706</v>
      </c>
    </row>
    <row r="3666" customFormat="false" ht="13" hidden="false" customHeight="false" outlineLevel="0" collapsed="false">
      <c r="A3666" s="0" t="n">
        <v>0.56198093366545</v>
      </c>
      <c r="B3666" s="0" t="n">
        <v>-0.547890728335877</v>
      </c>
      <c r="C3666" s="0" t="n">
        <v>0.0746059929921407</v>
      </c>
      <c r="D3666" s="0" t="n">
        <v>-0.616872060570652</v>
      </c>
      <c r="E3666" s="0" t="n">
        <f aca="false" t="array" ref="E3666:H3666">MMULT(A3666:D3666,'Root matrix of resiudals'!$B$19:E$22)</f>
        <v>0.0231993527732845</v>
      </c>
      <c r="F3666" s="0" t="n">
        <v>-0.0141545996417773</v>
      </c>
      <c r="G3666" s="0" t="n">
        <v>-0.000777073524316045</v>
      </c>
      <c r="H3666" s="0" t="n">
        <v>-0.0101757349148694</v>
      </c>
      <c r="I3666" s="3" t="n">
        <f aca="false" t="array" ref="I3666:L3666">MMULT('t+3'!I3666:L3666,'input - gretl'!$B$3:$E$6)+MMULT('Point forecasts'!$P$5:$T$5,'input - gretl'!$B$9:$E$13)+MMULT('t+3'!Q3666:S3666,'input - gretl'!$B$14:$E$16)+E3666:H3666</f>
        <v>0.0384115465692842</v>
      </c>
      <c r="J3666" s="3" t="n">
        <v>-0.0190460691777183</v>
      </c>
      <c r="K3666" s="3" t="n">
        <v>0.0150719365760464</v>
      </c>
      <c r="L3666" s="3" t="n">
        <v>-0.00889758393453658</v>
      </c>
      <c r="M3666" s="0" t="n">
        <f aca="false">'t+3'!M3666+I3666</f>
        <v>0.216789323253906</v>
      </c>
      <c r="N3666" s="0" t="n">
        <f aca="false">'t+3'!N3666+J3666</f>
        <v>0.0128199744310048</v>
      </c>
      <c r="O3666" s="0" t="n">
        <f aca="false">'t+3'!O3666+K3666</f>
        <v>2.44953972126231</v>
      </c>
      <c r="P3666" s="0" t="n">
        <f aca="false">'t+3'!P3666+L3666</f>
        <v>1.73956791474041</v>
      </c>
      <c r="Q3666" s="0" t="n">
        <f aca="false" t="array" ref="Q3666:S3666">MMULT(M3666:P3666,'input - gretl'!$B$19:$D$22)+MMULT('Point forecasts'!$J$6:$O$6,'input - gretl'!$B$23:$D$28)</f>
        <v>14.055365442605</v>
      </c>
      <c r="R3666" s="0" t="n">
        <v>6.82699815972817</v>
      </c>
      <c r="S3666" s="0" t="n">
        <v>10.1498688239955</v>
      </c>
      <c r="U3666" s="4" t="n">
        <f aca="false">NORMSDIST(-M3666/'rhos computation'!$B$11)-EXP(M3666+'rhos computation'!$B$11^2/2)*NORMSDIST(-M3666/'rhos computation'!$B$11-'rhos computation'!$B$11)</f>
        <v>0.00302220168948088</v>
      </c>
      <c r="V3666" s="4" t="n">
        <f aca="false">NORMSDIST(-N3666/'rhos computation'!$B$23)-EXP(N3666+'rhos computation'!$B$23^2/2)*NORMSDIST(-N3666/'rhos computation'!$B$23-'rhos computation'!$B$23)</f>
        <v>0.0161513266772227</v>
      </c>
      <c r="W3666" s="0" t="n">
        <f aca="false">NORMSDIST(-O3666)</f>
        <v>0.00715194659759733</v>
      </c>
      <c r="X3666" s="0" t="n">
        <f aca="false">NORMSDIST(-P3666)</f>
        <v>0.0409674586296118</v>
      </c>
    </row>
    <row r="3667" customFormat="false" ht="13" hidden="false" customHeight="false" outlineLevel="0" collapsed="false">
      <c r="A3667" s="0" t="n">
        <v>-1.38566482324284</v>
      </c>
      <c r="B3667" s="0" t="n">
        <v>-0.479949292665966</v>
      </c>
      <c r="C3667" s="0" t="n">
        <v>0.246970978250508</v>
      </c>
      <c r="D3667" s="0" t="n">
        <v>0.0701257588419163</v>
      </c>
      <c r="E3667" s="0" t="n">
        <f aca="false" t="array" ref="E3667:H3667">MMULT(A3667:D3667,'Root matrix of resiudals'!$B$19:E$22)</f>
        <v>-0.0602598020246381</v>
      </c>
      <c r="F3667" s="0" t="n">
        <v>-0.0159593142062411</v>
      </c>
      <c r="G3667" s="0" t="n">
        <v>0.000625397482041079</v>
      </c>
      <c r="H3667" s="0" t="n">
        <v>0.00191983341572825</v>
      </c>
      <c r="I3667" s="3" t="n">
        <f aca="false" t="array" ref="I3667:L3667">MMULT('t+3'!I3667:L3667,'input - gretl'!$B$3:$E$6)+MMULT('Point forecasts'!$P$5:$T$5,'input - gretl'!$B$9:$E$13)+MMULT('t+3'!Q3667:S3667,'input - gretl'!$B$14:$E$16)+E3667:H3667</f>
        <v>0.0159022014660142</v>
      </c>
      <c r="J3667" s="3" t="n">
        <v>0.0208159427001069</v>
      </c>
      <c r="K3667" s="3" t="n">
        <v>0.00724251877238972</v>
      </c>
      <c r="L3667" s="3" t="n">
        <v>0.00369443647657767</v>
      </c>
      <c r="M3667" s="0" t="n">
        <f aca="false">'t+3'!M3667+I3667</f>
        <v>0.102972292149996</v>
      </c>
      <c r="N3667" s="0" t="n">
        <f aca="false">'t+3'!N3667+J3667</f>
        <v>0.0188642716501856</v>
      </c>
      <c r="O3667" s="0" t="n">
        <f aca="false">'t+3'!O3667+K3667</f>
        <v>2.48993759422136</v>
      </c>
      <c r="P3667" s="0" t="n">
        <f aca="false">'t+3'!P3667+L3667</f>
        <v>1.73970824966074</v>
      </c>
      <c r="Q3667" s="0" t="n">
        <f aca="false" t="array" ref="Q3667:S3667">MMULT(M3667:P3667,'input - gretl'!$B$19:$D$22)+MMULT('Point forecasts'!$J$6:$O$6,'input - gretl'!$B$23:$D$28)</f>
        <v>13.9415484115011</v>
      </c>
      <c r="R3667" s="0" t="n">
        <v>6.83304245694735</v>
      </c>
      <c r="S3667" s="0" t="n">
        <v>10.1901332314286</v>
      </c>
      <c r="U3667" s="4" t="n">
        <f aca="false">NORMSDIST(-M3667/'rhos computation'!$B$11)-EXP(M3667+'rhos computation'!$B$11^2/2)*NORMSDIST(-M3667/'rhos computation'!$B$11-'rhos computation'!$B$11)</f>
        <v>0.0164497233910399</v>
      </c>
      <c r="V3667" s="4" t="n">
        <f aca="false">NORMSDIST(-N3667/'rhos computation'!$B$23)-EXP(N3667+'rhos computation'!$B$23^2/2)*NORMSDIST(-N3667/'rhos computation'!$B$23-'rhos computation'!$B$23)</f>
        <v>0.0138876460721979</v>
      </c>
      <c r="W3667" s="0" t="n">
        <f aca="false">NORMSDIST(-O3667)</f>
        <v>0.00638827635462742</v>
      </c>
      <c r="X3667" s="0" t="n">
        <f aca="false">NORMSDIST(-P3667)</f>
        <v>0.0409551300144828</v>
      </c>
    </row>
    <row r="3668" customFormat="false" ht="13" hidden="false" customHeight="false" outlineLevel="0" collapsed="false">
      <c r="A3668" s="0" t="n">
        <v>0.370060874986422</v>
      </c>
      <c r="B3668" s="0" t="n">
        <v>-0.397296071133436</v>
      </c>
      <c r="C3668" s="0" t="n">
        <v>-0.215002024687712</v>
      </c>
      <c r="D3668" s="0" t="n">
        <v>-0.156896077626706</v>
      </c>
      <c r="E3668" s="0" t="n">
        <f aca="false" t="array" ref="E3668:H3668">MMULT(A3668:D3668,'Root matrix of resiudals'!$B$19:E$22)</f>
        <v>0.0147722005942353</v>
      </c>
      <c r="F3668" s="0" t="n">
        <v>-0.0112959499953256</v>
      </c>
      <c r="G3668" s="0" t="n">
        <v>-0.00461387114413055</v>
      </c>
      <c r="H3668" s="0" t="n">
        <v>-0.00295997515732316</v>
      </c>
      <c r="I3668" s="3" t="n">
        <f aca="false" t="array" ref="I3668:L3668">MMULT('t+3'!I3668:L3668,'input - gretl'!$B$3:$E$6)+MMULT('Point forecasts'!$P$5:$T$5,'input - gretl'!$B$9:$E$13)+MMULT('t+3'!Q3668:S3668,'input - gretl'!$B$14:$E$16)+E3668:H3668</f>
        <v>0.0606446136969435</v>
      </c>
      <c r="J3668" s="3" t="n">
        <v>0.0046898197779714</v>
      </c>
      <c r="K3668" s="3" t="n">
        <v>0.00563873410839803</v>
      </c>
      <c r="L3668" s="3" t="n">
        <v>0.00304710777956963</v>
      </c>
      <c r="M3668" s="0" t="n">
        <f aca="false">'t+3'!M3668+I3668</f>
        <v>0.187626949298943</v>
      </c>
      <c r="N3668" s="0" t="n">
        <f aca="false">'t+3'!N3668+J3668</f>
        <v>0.0169771246434079</v>
      </c>
      <c r="O3668" s="0" t="n">
        <f aca="false">'t+3'!O3668+K3668</f>
        <v>2.47122387441111</v>
      </c>
      <c r="P3668" s="0" t="n">
        <f aca="false">'t+3'!P3668+L3668</f>
        <v>1.7540032653775</v>
      </c>
      <c r="Q3668" s="0" t="n">
        <f aca="false" t="array" ref="Q3668:S3668">MMULT(M3668:P3668,'input - gretl'!$B$19:$D$22)+MMULT('Point forecasts'!$J$6:$O$6,'input - gretl'!$B$23:$D$28)</f>
        <v>14.02620306865</v>
      </c>
      <c r="R3668" s="0" t="n">
        <v>6.83115530994058</v>
      </c>
      <c r="S3668" s="0" t="n">
        <v>10.1578242369209</v>
      </c>
      <c r="U3668" s="4" t="n">
        <f aca="false">NORMSDIST(-M3668/'rhos computation'!$B$11)-EXP(M3668+'rhos computation'!$B$11^2/2)*NORMSDIST(-M3668/'rhos computation'!$B$11-'rhos computation'!$B$11)</f>
        <v>0.00490771403395801</v>
      </c>
      <c r="V3668" s="4" t="n">
        <f aca="false">NORMSDIST(-N3668/'rhos computation'!$B$23)-EXP(N3668+'rhos computation'!$B$23^2/2)*NORMSDIST(-N3668/'rhos computation'!$B$23-'rhos computation'!$B$23)</f>
        <v>0.0145692695511512</v>
      </c>
      <c r="W3668" s="0" t="n">
        <f aca="false">NORMSDIST(-O3668)</f>
        <v>0.00673257467215273</v>
      </c>
      <c r="X3668" s="0" t="n">
        <f aca="false">NORMSDIST(-P3668)</f>
        <v>0.0397149738132118</v>
      </c>
    </row>
    <row r="3669" customFormat="false" ht="13" hidden="false" customHeight="false" outlineLevel="0" collapsed="false">
      <c r="A3669" s="0" t="n">
        <v>-0.0030439001450658</v>
      </c>
      <c r="B3669" s="0" t="n">
        <v>-0.657653651033405</v>
      </c>
      <c r="C3669" s="0" t="n">
        <v>1.02117224863021</v>
      </c>
      <c r="D3669" s="0" t="n">
        <v>-0.192952475939942</v>
      </c>
      <c r="E3669" s="0" t="n">
        <f aca="false" t="array" ref="E3669:H3669">MMULT(A3669:D3669,'Root matrix of resiudals'!$B$19:E$22)</f>
        <v>-0.000284299323626765</v>
      </c>
      <c r="F3669" s="0" t="n">
        <v>-0.0151437024446494</v>
      </c>
      <c r="G3669" s="0" t="n">
        <v>0.013870768835275</v>
      </c>
      <c r="H3669" s="0" t="n">
        <v>-0.00200357445558911</v>
      </c>
      <c r="I3669" s="3" t="n">
        <f aca="false" t="array" ref="I3669:L3669">MMULT('t+3'!I3669:L3669,'input - gretl'!$B$3:$E$6)+MMULT('Point forecasts'!$P$5:$T$5,'input - gretl'!$B$9:$E$13)+MMULT('t+3'!Q3669:S3669,'input - gretl'!$B$14:$E$16)+E3669:H3669</f>
        <v>-0.0105551450312767</v>
      </c>
      <c r="J3669" s="3" t="n">
        <v>-0.0183952902751632</v>
      </c>
      <c r="K3669" s="3" t="n">
        <v>0.0239244685707029</v>
      </c>
      <c r="L3669" s="3" t="n">
        <v>-0.0122053239892677</v>
      </c>
      <c r="M3669" s="0" t="n">
        <f aca="false">'t+3'!M3669+I3669</f>
        <v>0.151043571379671</v>
      </c>
      <c r="N3669" s="0" t="n">
        <f aca="false">'t+3'!N3669+J3669</f>
        <v>-0.00281386663004696</v>
      </c>
      <c r="O3669" s="0" t="n">
        <f aca="false">'t+3'!O3669+K3669</f>
        <v>2.46848683937051</v>
      </c>
      <c r="P3669" s="0" t="n">
        <f aca="false">'t+3'!P3669+L3669</f>
        <v>1.74875089754453</v>
      </c>
      <c r="Q3669" s="0" t="n">
        <f aca="false" t="array" ref="Q3669:S3669">MMULT(M3669:P3669,'input - gretl'!$B$19:$D$22)+MMULT('Point forecasts'!$J$6:$O$6,'input - gretl'!$B$23:$D$28)</f>
        <v>13.9896196907307</v>
      </c>
      <c r="R3669" s="0" t="n">
        <v>6.81136431866712</v>
      </c>
      <c r="S3669" s="0" t="n">
        <v>10.1600824663079</v>
      </c>
      <c r="U3669" s="4" t="n">
        <f aca="false">NORMSDIST(-M3669/'rhos computation'!$B$11)-EXP(M3669+'rhos computation'!$B$11^2/2)*NORMSDIST(-M3669/'rhos computation'!$B$11-'rhos computation'!$B$11)</f>
        <v>0.00857430463940907</v>
      </c>
      <c r="V3669" s="4" t="n">
        <f aca="false">NORMSDIST(-N3669/'rhos computation'!$B$23)-EXP(N3669+'rhos computation'!$B$23^2/2)*NORMSDIST(-N3669/'rhos computation'!$B$23-'rhos computation'!$B$23)</f>
        <v>0.0231129712656316</v>
      </c>
      <c r="W3669" s="0" t="n">
        <f aca="false">NORMSDIST(-O3669)</f>
        <v>0.00678428206820065</v>
      </c>
      <c r="X3669" s="0" t="n">
        <f aca="false">NORMSDIST(-P3669)</f>
        <v>0.0401670439203537</v>
      </c>
    </row>
    <row r="3670" customFormat="false" ht="13" hidden="false" customHeight="false" outlineLevel="0" collapsed="false">
      <c r="A3670" s="0" t="n">
        <v>-0.0653713914578516</v>
      </c>
      <c r="B3670" s="0" t="n">
        <v>-0.418048974864277</v>
      </c>
      <c r="C3670" s="0" t="n">
        <v>-0.670372799591877</v>
      </c>
      <c r="D3670" s="0" t="n">
        <v>0.143629122755772</v>
      </c>
      <c r="E3670" s="0" t="n">
        <f aca="false" t="array" ref="E3670:H3670">MMULT(A3670:D3670,'Root matrix of resiudals'!$B$19:E$22)</f>
        <v>-0.00463442416364785</v>
      </c>
      <c r="F3670" s="0" t="n">
        <v>-0.0144900643980373</v>
      </c>
      <c r="G3670" s="0" t="n">
        <v>-0.0122206691268033</v>
      </c>
      <c r="H3670" s="0" t="n">
        <v>0.00156051773385102</v>
      </c>
      <c r="I3670" s="3" t="n">
        <f aca="false" t="array" ref="I3670:L3670">MMULT('t+3'!I3670:L3670,'input - gretl'!$B$3:$E$6)+MMULT('Point forecasts'!$P$5:$T$5,'input - gretl'!$B$9:$E$13)+MMULT('t+3'!Q3670:S3670,'input - gretl'!$B$14:$E$16)+E3670:H3670</f>
        <v>-0.012631668960836</v>
      </c>
      <c r="J3670" s="3" t="n">
        <v>-0.0011053929942502</v>
      </c>
      <c r="K3670" s="3" t="n">
        <v>7.07314633912638E-006</v>
      </c>
      <c r="L3670" s="3" t="n">
        <v>-0.00307330322910538</v>
      </c>
      <c r="M3670" s="0" t="n">
        <f aca="false">'t+3'!M3670+I3670</f>
        <v>0.162926692668874</v>
      </c>
      <c r="N3670" s="0" t="n">
        <f aca="false">'t+3'!N3670+J3670</f>
        <v>-0.00598708340141463</v>
      </c>
      <c r="O3670" s="0" t="n">
        <f aca="false">'t+3'!O3670+K3670</f>
        <v>2.41846568766746</v>
      </c>
      <c r="P3670" s="0" t="n">
        <f aca="false">'t+3'!P3670+L3670</f>
        <v>1.74146087633369</v>
      </c>
      <c r="Q3670" s="0" t="n">
        <f aca="false" t="array" ref="Q3670:S3670">MMULT(M3670:P3670,'input - gretl'!$B$19:$D$22)+MMULT('Point forecasts'!$J$6:$O$6,'input - gretl'!$B$23:$D$28)</f>
        <v>14.0015028120199</v>
      </c>
      <c r="R3670" s="0" t="n">
        <v>6.80819110189575</v>
      </c>
      <c r="S3670" s="0" t="n">
        <v>10.1169944892774</v>
      </c>
      <c r="U3670" s="4" t="n">
        <f aca="false">NORMSDIST(-M3670/'rhos computation'!$B$11)-EXP(M3670+'rhos computation'!$B$11^2/2)*NORMSDIST(-M3670/'rhos computation'!$B$11-'rhos computation'!$B$11)</f>
        <v>0.00719619730053399</v>
      </c>
      <c r="V3670" s="4" t="n">
        <f aca="false">NORMSDIST(-N3670/'rhos computation'!$B$23)-EXP(N3670+'rhos computation'!$B$23^2/2)*NORMSDIST(-N3670/'rhos computation'!$B$23-'rhos computation'!$B$23)</f>
        <v>0.024722299244475</v>
      </c>
      <c r="W3670" s="0" t="n">
        <f aca="false">NORMSDIST(-O3670)</f>
        <v>0.00779305772359785</v>
      </c>
      <c r="X3670" s="0" t="n">
        <f aca="false">NORMSDIST(-P3670)</f>
        <v>0.0408014126971847</v>
      </c>
    </row>
    <row r="3671" customFormat="false" ht="13" hidden="false" customHeight="false" outlineLevel="0" collapsed="false">
      <c r="A3671" s="0" t="n">
        <v>-0.132068862817124</v>
      </c>
      <c r="B3671" s="0" t="n">
        <v>-0.789703973420683</v>
      </c>
      <c r="C3671" s="0" t="n">
        <v>0.0397739529383917</v>
      </c>
      <c r="D3671" s="0" t="n">
        <v>-0.111307990543615</v>
      </c>
      <c r="E3671" s="0" t="n">
        <f aca="false" t="array" ref="E3671:H3671">MMULT(A3671:D3671,'Root matrix of resiudals'!$B$19:E$22)</f>
        <v>-0.00736267324556672</v>
      </c>
      <c r="F3671" s="0" t="n">
        <v>-0.0227270790175732</v>
      </c>
      <c r="G3671" s="0" t="n">
        <v>-0.00248501568197173</v>
      </c>
      <c r="H3671" s="0" t="n">
        <v>-0.00176193412099648</v>
      </c>
      <c r="I3671" s="3" t="n">
        <f aca="false" t="array" ref="I3671:L3671">MMULT('t+3'!I3671:L3671,'input - gretl'!$B$3:$E$6)+MMULT('Point forecasts'!$P$5:$T$5,'input - gretl'!$B$9:$E$13)+MMULT('t+3'!Q3671:S3671,'input - gretl'!$B$14:$E$16)+E3671:H3671</f>
        <v>0.00640975022229618</v>
      </c>
      <c r="J3671" s="3" t="n">
        <v>-0.10212975884626</v>
      </c>
      <c r="K3671" s="3" t="n">
        <v>0.0095841848636798</v>
      </c>
      <c r="L3671" s="3" t="n">
        <v>0.00149195942311106</v>
      </c>
      <c r="M3671" s="0" t="n">
        <f aca="false">'t+3'!M3671+I3671</f>
        <v>0.146857999750067</v>
      </c>
      <c r="N3671" s="0" t="n">
        <f aca="false">'t+3'!N3671+J3671</f>
        <v>0.00833509772310662</v>
      </c>
      <c r="O3671" s="0" t="n">
        <f aca="false">'t+3'!O3671+K3671</f>
        <v>2.46519152895106</v>
      </c>
      <c r="P3671" s="0" t="n">
        <f aca="false">'t+3'!P3671+L3671</f>
        <v>1.77813112500204</v>
      </c>
      <c r="Q3671" s="0" t="n">
        <f aca="false" t="array" ref="Q3671:S3671">MMULT(M3671:P3671,'input - gretl'!$B$19:$D$22)+MMULT('Point forecasts'!$J$6:$O$6,'input - gretl'!$B$23:$D$28)</f>
        <v>13.9854341191011</v>
      </c>
      <c r="R3671" s="0" t="n">
        <v>6.82251328302028</v>
      </c>
      <c r="S3671" s="0" t="n">
        <v>10.1288450905649</v>
      </c>
      <c r="U3671" s="4" t="n">
        <f aca="false">NORMSDIST(-M3671/'rhos computation'!$B$11)-EXP(M3671+'rhos computation'!$B$11^2/2)*NORMSDIST(-M3671/'rhos computation'!$B$11-'rhos computation'!$B$11)</f>
        <v>0.00910775810823181</v>
      </c>
      <c r="V3671" s="4" t="n">
        <f aca="false">NORMSDIST(-N3671/'rhos computation'!$B$23)-EXP(N3671+'rhos computation'!$B$23^2/2)*NORMSDIST(-N3671/'rhos computation'!$B$23-'rhos computation'!$B$23)</f>
        <v>0.0179839557659113</v>
      </c>
      <c r="W3671" s="0" t="n">
        <f aca="false">NORMSDIST(-O3671)</f>
        <v>0.00684700152022673</v>
      </c>
      <c r="X3671" s="0" t="n">
        <f aca="false">NORMSDIST(-P3671)</f>
        <v>0.0376911607876844</v>
      </c>
    </row>
    <row r="3672" customFormat="false" ht="13" hidden="false" customHeight="false" outlineLevel="0" collapsed="false">
      <c r="A3672" s="0" t="n">
        <v>-1.1531856473786</v>
      </c>
      <c r="B3672" s="0" t="n">
        <v>-0.569548717651764</v>
      </c>
      <c r="C3672" s="0" t="n">
        <v>-0.255192097154103</v>
      </c>
      <c r="D3672" s="0" t="n">
        <v>0.240566397308082</v>
      </c>
      <c r="E3672" s="0" t="n">
        <f aca="false" t="array" ref="E3672:H3672">MMULT(A3672:D3672,'Root matrix of resiudals'!$B$19:E$22)</f>
        <v>-0.0511738651951243</v>
      </c>
      <c r="F3672" s="0" t="n">
        <v>-0.0197847617632603</v>
      </c>
      <c r="G3672" s="0" t="n">
        <v>-0.00730655291558777</v>
      </c>
      <c r="H3672" s="0" t="n">
        <v>0.00401558435113017</v>
      </c>
      <c r="I3672" s="3" t="n">
        <f aca="false" t="array" ref="I3672:L3672">MMULT('t+3'!I3672:L3672,'input - gretl'!$B$3:$E$6)+MMULT('Point forecasts'!$P$5:$T$5,'input - gretl'!$B$9:$E$13)+MMULT('t+3'!Q3672:S3672,'input - gretl'!$B$14:$E$16)+E3672:H3672</f>
        <v>-0.0545163307026859</v>
      </c>
      <c r="J3672" s="3" t="n">
        <v>-0.0191650074308885</v>
      </c>
      <c r="K3672" s="3" t="n">
        <v>-0.0105567249193109</v>
      </c>
      <c r="L3672" s="3" t="n">
        <v>-0.00107229563440855</v>
      </c>
      <c r="M3672" s="0" t="n">
        <f aca="false">'t+3'!M3672+I3672</f>
        <v>0.0572503012817341</v>
      </c>
      <c r="N3672" s="0" t="n">
        <f aca="false">'t+3'!N3672+J3672</f>
        <v>-0.0372286748830211</v>
      </c>
      <c r="O3672" s="0" t="n">
        <f aca="false">'t+3'!O3672+K3672</f>
        <v>2.40990757995984</v>
      </c>
      <c r="P3672" s="0" t="n">
        <f aca="false">'t+3'!P3672+L3672</f>
        <v>1.73315307889049</v>
      </c>
      <c r="Q3672" s="0" t="n">
        <f aca="false" t="array" ref="Q3672:S3672">MMULT(M3672:P3672,'input - gretl'!$B$19:$D$22)+MMULT('Point forecasts'!$J$6:$O$6,'input - gretl'!$B$23:$D$28)</f>
        <v>13.8958264206328</v>
      </c>
      <c r="R3672" s="0" t="n">
        <v>6.77694951041415</v>
      </c>
      <c r="S3672" s="0" t="n">
        <v>10.1163375123281</v>
      </c>
      <c r="U3672" s="4" t="n">
        <f aca="false">NORMSDIST(-M3672/'rhos computation'!$B$11)-EXP(M3672+'rhos computation'!$B$11^2/2)*NORMSDIST(-M3672/'rhos computation'!$B$11-'rhos computation'!$B$11)</f>
        <v>0.0281801686753939</v>
      </c>
      <c r="V3672" s="4" t="n">
        <f aca="false">NORMSDIST(-N3672/'rhos computation'!$B$23)-EXP(N3672+'rhos computation'!$B$23^2/2)*NORMSDIST(-N3672/'rhos computation'!$B$23-'rhos computation'!$B$23)</f>
        <v>0.0438883885496264</v>
      </c>
      <c r="W3672" s="0" t="n">
        <f aca="false">NORMSDIST(-O3672)</f>
        <v>0.00797828100657905</v>
      </c>
      <c r="X3672" s="0" t="n">
        <f aca="false">NORMSDIST(-P3672)</f>
        <v>0.0415342321122497</v>
      </c>
    </row>
    <row r="3673" customFormat="false" ht="13" hidden="false" customHeight="false" outlineLevel="0" collapsed="false">
      <c r="A3673" s="0" t="n">
        <v>-0.0556342453376883</v>
      </c>
      <c r="B3673" s="0" t="n">
        <v>1.37184436138756</v>
      </c>
      <c r="C3673" s="0" t="n">
        <v>0.0942572461283293</v>
      </c>
      <c r="D3673" s="0" t="n">
        <v>1.52185087537008</v>
      </c>
      <c r="E3673" s="0" t="n">
        <f aca="false" t="array" ref="E3673:H3673">MMULT(A3673:D3673,'Root matrix of resiudals'!$B$19:E$22)</f>
        <v>0.000252934286391098</v>
      </c>
      <c r="F3673" s="0" t="n">
        <v>0.0395089250039698</v>
      </c>
      <c r="G3673" s="0" t="n">
        <v>0.00811867403118453</v>
      </c>
      <c r="H3673" s="0" t="n">
        <v>0.0249144925808314</v>
      </c>
      <c r="I3673" s="3" t="n">
        <f aca="false" t="array" ref="I3673:L3673">MMULT('t+3'!I3673:L3673,'input - gretl'!$B$3:$E$6)+MMULT('Point forecasts'!$P$5:$T$5,'input - gretl'!$B$9:$E$13)+MMULT('t+3'!Q3673:S3673,'input - gretl'!$B$14:$E$16)+E3673:H3673</f>
        <v>0.0610579188845238</v>
      </c>
      <c r="J3673" s="3" t="n">
        <v>0.0510332431108887</v>
      </c>
      <c r="K3673" s="3" t="n">
        <v>0.0150863845918852</v>
      </c>
      <c r="L3673" s="3" t="n">
        <v>0.013080529101863</v>
      </c>
      <c r="M3673" s="0" t="n">
        <f aca="false">'t+3'!M3673+I3673</f>
        <v>0.143030466320329</v>
      </c>
      <c r="N3673" s="0" t="n">
        <f aca="false">'t+3'!N3673+J3673</f>
        <v>0.0423202552479465</v>
      </c>
      <c r="O3673" s="0" t="n">
        <f aca="false">'t+3'!O3673+K3673</f>
        <v>2.40580944351565</v>
      </c>
      <c r="P3673" s="0" t="n">
        <f aca="false">'t+3'!P3673+L3673</f>
        <v>1.73244474483519</v>
      </c>
      <c r="Q3673" s="0" t="n">
        <f aca="false" t="array" ref="Q3673:S3673">MMULT(M3673:P3673,'input - gretl'!$B$19:$D$22)+MMULT('Point forecasts'!$J$6:$O$6,'input - gretl'!$B$23:$D$28)</f>
        <v>13.9816065856714</v>
      </c>
      <c r="R3673" s="0" t="n">
        <v>6.85649844054512</v>
      </c>
      <c r="S3673" s="0" t="n">
        <v>10.1129130369872</v>
      </c>
      <c r="U3673" s="4" t="n">
        <f aca="false">NORMSDIST(-M3673/'rhos computation'!$B$11)-EXP(M3673+'rhos computation'!$B$11^2/2)*NORMSDIST(-M3673/'rhos computation'!$B$11-'rhos computation'!$B$11)</f>
        <v>0.00961865906477408</v>
      </c>
      <c r="V3673" s="4" t="n">
        <f aca="false">NORMSDIST(-N3673/'rhos computation'!$B$23)-EXP(N3673+'rhos computation'!$B$23^2/2)*NORMSDIST(-N3673/'rhos computation'!$B$23-'rhos computation'!$B$23)</f>
        <v>0.00720419028369673</v>
      </c>
      <c r="W3673" s="0" t="n">
        <f aca="false">NORMSDIST(-O3673)</f>
        <v>0.00806833965808388</v>
      </c>
      <c r="X3673" s="0" t="n">
        <f aca="false">NORMSDIST(-P3673)</f>
        <v>0.0415972035519881</v>
      </c>
    </row>
    <row r="3674" customFormat="false" ht="13" hidden="false" customHeight="false" outlineLevel="0" collapsed="false">
      <c r="A3674" s="0" t="n">
        <v>0.511007356486066</v>
      </c>
      <c r="B3674" s="0" t="n">
        <v>1.23686018652417</v>
      </c>
      <c r="C3674" s="0" t="n">
        <v>-2.29506935209656</v>
      </c>
      <c r="D3674" s="0" t="n">
        <v>2.32251574178953</v>
      </c>
      <c r="E3674" s="0" t="n">
        <f aca="false" t="array" ref="E3674:H3674">MMULT(A3674:D3674,'Root matrix of resiudals'!$B$19:E$22)</f>
        <v>0.021000595675014</v>
      </c>
      <c r="F3674" s="0" t="n">
        <v>0.0284090272671259</v>
      </c>
      <c r="G3674" s="0" t="n">
        <v>-0.02925435394694</v>
      </c>
      <c r="H3674" s="0" t="n">
        <v>0.0349447327750541</v>
      </c>
      <c r="I3674" s="3" t="n">
        <f aca="false" t="array" ref="I3674:L3674">MMULT('t+3'!I3674:L3674,'input - gretl'!$B$3:$E$6)+MMULT('Point forecasts'!$P$5:$T$5,'input - gretl'!$B$9:$E$13)+MMULT('t+3'!Q3674:S3674,'input - gretl'!$B$14:$E$16)+E3674:H3674</f>
        <v>0.0429596447144888</v>
      </c>
      <c r="J3674" s="3" t="n">
        <v>0.0493641629026252</v>
      </c>
      <c r="K3674" s="3" t="n">
        <v>-0.0317998568977486</v>
      </c>
      <c r="L3674" s="3" t="n">
        <v>0.0258455986992441</v>
      </c>
      <c r="M3674" s="0" t="n">
        <f aca="false">'t+3'!M3674+I3674</f>
        <v>0.104541931273071</v>
      </c>
      <c r="N3674" s="0" t="n">
        <f aca="false">'t+3'!N3674+J3674</f>
        <v>0.0131359877663373</v>
      </c>
      <c r="O3674" s="0" t="n">
        <f aca="false">'t+3'!O3674+K3674</f>
        <v>2.3771099200879</v>
      </c>
      <c r="P3674" s="0" t="n">
        <f aca="false">'t+3'!P3674+L3674</f>
        <v>1.75077632936637</v>
      </c>
      <c r="Q3674" s="0" t="n">
        <f aca="false" t="array" ref="Q3674:S3674">MMULT(M3674:P3674,'input - gretl'!$B$19:$D$22)+MMULT('Point forecasts'!$J$6:$O$6,'input - gretl'!$B$23:$D$28)</f>
        <v>13.9431180506241</v>
      </c>
      <c r="R3674" s="0" t="n">
        <v>6.82731417306351</v>
      </c>
      <c r="S3674" s="0" t="n">
        <v>10.0667792600911</v>
      </c>
      <c r="U3674" s="4" t="n">
        <f aca="false">NORMSDIST(-M3674/'rhos computation'!$B$11)-EXP(M3674+'rhos computation'!$B$11^2/2)*NORMSDIST(-M3674/'rhos computation'!$B$11-'rhos computation'!$B$11)</f>
        <v>0.0161262799695483</v>
      </c>
      <c r="V3674" s="4" t="n">
        <f aca="false">NORMSDIST(-N3674/'rhos computation'!$B$23)-EXP(N3674+'rhos computation'!$B$23^2/2)*NORMSDIST(-N3674/'rhos computation'!$B$23-'rhos computation'!$B$23)</f>
        <v>0.0160271428643918</v>
      </c>
      <c r="W3674" s="0" t="n">
        <f aca="false">NORMSDIST(-O3674)</f>
        <v>0.00872444378147507</v>
      </c>
      <c r="X3674" s="0" t="n">
        <f aca="false">NORMSDIST(-P3674)</f>
        <v>0.0399922227321468</v>
      </c>
    </row>
    <row r="3675" customFormat="false" ht="13" hidden="false" customHeight="false" outlineLevel="0" collapsed="false">
      <c r="A3675" s="0" t="n">
        <v>-0.635454936892822</v>
      </c>
      <c r="B3675" s="0" t="n">
        <v>0.435632986982603</v>
      </c>
      <c r="C3675" s="0" t="n">
        <v>0.352422357527423</v>
      </c>
      <c r="D3675" s="0" t="n">
        <v>-0.684246704001435</v>
      </c>
      <c r="E3675" s="0" t="n">
        <f aca="false" t="array" ref="E3675:H3675">MMULT(A3675:D3675,'Root matrix of resiudals'!$B$19:E$22)</f>
        <v>-0.0255801764862954</v>
      </c>
      <c r="F3675" s="0" t="n">
        <v>0.0122285714849873</v>
      </c>
      <c r="G3675" s="0" t="n">
        <v>0.00567495442876694</v>
      </c>
      <c r="H3675" s="0" t="n">
        <v>-0.0104277830399813</v>
      </c>
      <c r="I3675" s="3" t="n">
        <f aca="false" t="array" ref="I3675:L3675">MMULT('t+3'!I3675:L3675,'input - gretl'!$B$3:$E$6)+MMULT('Point forecasts'!$P$5:$T$5,'input - gretl'!$B$9:$E$13)+MMULT('t+3'!Q3675:S3675,'input - gretl'!$B$14:$E$16)+E3675:H3675</f>
        <v>0.0401773514079714</v>
      </c>
      <c r="J3675" s="3" t="n">
        <v>0.0386917632159579</v>
      </c>
      <c r="K3675" s="3" t="n">
        <v>0.0208091189648963</v>
      </c>
      <c r="L3675" s="3" t="n">
        <v>-0.0116416854013393</v>
      </c>
      <c r="M3675" s="0" t="n">
        <f aca="false">'t+3'!M3675+I3675</f>
        <v>0.13887315147289</v>
      </c>
      <c r="N3675" s="0" t="n">
        <f aca="false">'t+3'!N3675+J3675</f>
        <v>0.0555530952539306</v>
      </c>
      <c r="O3675" s="0" t="n">
        <f aca="false">'t+3'!O3675+K3675</f>
        <v>2.48133027705394</v>
      </c>
      <c r="P3675" s="0" t="n">
        <f aca="false">'t+3'!P3675+L3675</f>
        <v>1.73160222807394</v>
      </c>
      <c r="Q3675" s="0" t="n">
        <f aca="false" t="array" ref="Q3675:S3675">MMULT(M3675:P3675,'input - gretl'!$B$19:$D$22)+MMULT('Point forecasts'!$J$6:$O$6,'input - gretl'!$B$23:$D$28)</f>
        <v>13.9774492708239</v>
      </c>
      <c r="R3675" s="0" t="n">
        <v>6.8697312805511</v>
      </c>
      <c r="S3675" s="0" t="n">
        <v>10.1892351460913</v>
      </c>
      <c r="U3675" s="4" t="n">
        <f aca="false">NORMSDIST(-M3675/'rhos computation'!$B$11)-EXP(M3675+'rhos computation'!$B$11^2/2)*NORMSDIST(-M3675/'rhos computation'!$B$11-'rhos computation'!$B$11)</f>
        <v>0.0101993361980982</v>
      </c>
      <c r="V3675" s="4" t="n">
        <f aca="false">NORMSDIST(-N3675/'rhos computation'!$B$23)-EXP(N3675+'rhos computation'!$B$23^2/2)*NORMSDIST(-N3675/'rhos computation'!$B$23-'rhos computation'!$B$23)</f>
        <v>0.00472196920257659</v>
      </c>
      <c r="W3675" s="0" t="n">
        <f aca="false">NORMSDIST(-O3675)</f>
        <v>0.00654465141811559</v>
      </c>
      <c r="X3675" s="0" t="n">
        <f aca="false">NORMSDIST(-P3675)</f>
        <v>0.0416722046237666</v>
      </c>
    </row>
    <row r="3676" customFormat="false" ht="13" hidden="false" customHeight="false" outlineLevel="0" collapsed="false">
      <c r="A3676" s="0" t="n">
        <v>0.952096396041162</v>
      </c>
      <c r="B3676" s="0" t="n">
        <v>-1.52670717962954</v>
      </c>
      <c r="C3676" s="0" t="n">
        <v>-0.515133138030538</v>
      </c>
      <c r="D3676" s="0" t="n">
        <v>0.102764439479327</v>
      </c>
      <c r="E3676" s="0" t="n">
        <f aca="false" t="array" ref="E3676:H3676">MMULT(A3676:D3676,'Root matrix of resiudals'!$B$19:E$22)</f>
        <v>0.0367167384445096</v>
      </c>
      <c r="F3676" s="0" t="n">
        <v>-0.0433083398346558</v>
      </c>
      <c r="G3676" s="0" t="n">
        <v>-0.0124893256566425</v>
      </c>
      <c r="H3676" s="0" t="n">
        <v>0.000612808711741088</v>
      </c>
      <c r="I3676" s="3" t="n">
        <f aca="false" t="array" ref="I3676:L3676">MMULT('t+3'!I3676:L3676,'input - gretl'!$B$3:$E$6)+MMULT('Point forecasts'!$P$5:$T$5,'input - gretl'!$B$9:$E$13)+MMULT('t+3'!Q3676:S3676,'input - gretl'!$B$14:$E$16)+E3676:H3676</f>
        <v>0.0534237892876096</v>
      </c>
      <c r="J3676" s="3" t="n">
        <v>-0.0234373768491184</v>
      </c>
      <c r="K3676" s="3" t="n">
        <v>-0.0183562041455315</v>
      </c>
      <c r="L3676" s="3" t="n">
        <v>-0.0211714537843507</v>
      </c>
      <c r="M3676" s="0" t="n">
        <f aca="false">'t+3'!M3676+I3676</f>
        <v>0.0896485195027536</v>
      </c>
      <c r="N3676" s="0" t="n">
        <f aca="false">'t+3'!N3676+J3676</f>
        <v>-0.0880116836875775</v>
      </c>
      <c r="O3676" s="0" t="n">
        <f aca="false">'t+3'!O3676+K3676</f>
        <v>2.34067862690874</v>
      </c>
      <c r="P3676" s="0" t="n">
        <f aca="false">'t+3'!P3676+L3676</f>
        <v>1.70109873120284</v>
      </c>
      <c r="Q3676" s="0" t="n">
        <f aca="false" t="array" ref="Q3676:S3676">MMULT(M3676:P3676,'input - gretl'!$B$19:$D$22)+MMULT('Point forecasts'!$J$6:$O$6,'input - gretl'!$B$23:$D$28)</f>
        <v>13.9282246388538</v>
      </c>
      <c r="R3676" s="0" t="n">
        <v>6.72616650160959</v>
      </c>
      <c r="S3676" s="0" t="n">
        <v>10.0775938466454</v>
      </c>
      <c r="U3676" s="4" t="n">
        <f aca="false">NORMSDIST(-M3676/'rhos computation'!$B$11)-EXP(M3676+'rhos computation'!$B$11^2/2)*NORMSDIST(-M3676/'rhos computation'!$B$11-'rhos computation'!$B$11)</f>
        <v>0.0193972549578708</v>
      </c>
      <c r="V3676" s="4" t="n">
        <f aca="false">NORMSDIST(-N3676/'rhos computation'!$B$23)-EXP(N3676+'rhos computation'!$B$23^2/2)*NORMSDIST(-N3676/'rhos computation'!$B$23-'rhos computation'!$B$23)</f>
        <v>0.084264226969593</v>
      </c>
      <c r="W3676" s="0" t="n">
        <f aca="false">NORMSDIST(-O3676)</f>
        <v>0.00962436402715979</v>
      </c>
      <c r="X3676" s="0" t="n">
        <f aca="false">NORMSDIST(-P3676)</f>
        <v>0.0444622245697937</v>
      </c>
    </row>
    <row r="3677" customFormat="false" ht="13" hidden="false" customHeight="false" outlineLevel="0" collapsed="false">
      <c r="A3677" s="0" t="n">
        <v>-0.587018368252916</v>
      </c>
      <c r="B3677" s="0" t="n">
        <v>0.971048828381299</v>
      </c>
      <c r="C3677" s="0" t="n">
        <v>-1.76352105628434</v>
      </c>
      <c r="D3677" s="0" t="n">
        <v>1.4290515252175</v>
      </c>
      <c r="E3677" s="0" t="n">
        <f aca="false" t="array" ref="E3677:H3677">MMULT(A3677:D3677,'Root matrix of resiudals'!$B$19:E$22)</f>
        <v>-0.0257128142035708</v>
      </c>
      <c r="F3677" s="0" t="n">
        <v>0.0201778580827437</v>
      </c>
      <c r="G3677" s="0" t="n">
        <v>-0.0240222040492109</v>
      </c>
      <c r="H3677" s="0" t="n">
        <v>0.0214581683145842</v>
      </c>
      <c r="I3677" s="3" t="n">
        <f aca="false" t="array" ref="I3677:L3677">MMULT('t+3'!I3677:L3677,'input - gretl'!$B$3:$E$6)+MMULT('Point forecasts'!$P$5:$T$5,'input - gretl'!$B$9:$E$13)+MMULT('t+3'!Q3677:S3677,'input - gretl'!$B$14:$E$16)+E3677:H3677</f>
        <v>-0.0218570909905905</v>
      </c>
      <c r="J3677" s="3" t="n">
        <v>0.0288817071629431</v>
      </c>
      <c r="K3677" s="3" t="n">
        <v>-0.0225359338230301</v>
      </c>
      <c r="L3677" s="3" t="n">
        <v>0.00496393251187687</v>
      </c>
      <c r="M3677" s="0" t="n">
        <f aca="false">'t+3'!M3677+I3677</f>
        <v>0.0337928361109604</v>
      </c>
      <c r="N3677" s="0" t="n">
        <f aca="false">'t+3'!N3677+J3677</f>
        <v>-0.0130708937261239</v>
      </c>
      <c r="O3677" s="0" t="n">
        <f aca="false">'t+3'!O3677+K3677</f>
        <v>2.36090257928155</v>
      </c>
      <c r="P3677" s="0" t="n">
        <f aca="false">'t+3'!P3677+L3677</f>
        <v>1.76933059984545</v>
      </c>
      <c r="Q3677" s="0" t="n">
        <f aca="false" t="array" ref="Q3677:S3677">MMULT(M3677:P3677,'input - gretl'!$B$19:$D$22)+MMULT('Point forecasts'!$J$6:$O$6,'input - gretl'!$B$23:$D$28)</f>
        <v>13.872368955462</v>
      </c>
      <c r="R3677" s="0" t="n">
        <v>6.80110729157104</v>
      </c>
      <c r="S3677" s="0" t="n">
        <v>10.0329258803456</v>
      </c>
      <c r="U3677" s="4" t="n">
        <f aca="false">NORMSDIST(-M3677/'rhos computation'!$B$11)-EXP(M3677+'rhos computation'!$B$11^2/2)*NORMSDIST(-M3677/'rhos computation'!$B$11-'rhos computation'!$B$11)</f>
        <v>0.0360813799058053</v>
      </c>
      <c r="V3677" s="4" t="n">
        <f aca="false">NORMSDIST(-N3677/'rhos computation'!$B$23)-EXP(N3677+'rhos computation'!$B$23^2/2)*NORMSDIST(-N3677/'rhos computation'!$B$23-'rhos computation'!$B$23)</f>
        <v>0.0285503189252358</v>
      </c>
      <c r="W3677" s="0" t="n">
        <f aca="false">NORMSDIST(-O3677)</f>
        <v>0.0091152595211297</v>
      </c>
      <c r="X3677" s="0" t="n">
        <f aca="false">NORMSDIST(-P3677)</f>
        <v>0.0384193598745724</v>
      </c>
    </row>
    <row r="3678" customFormat="false" ht="13" hidden="false" customHeight="false" outlineLevel="0" collapsed="false">
      <c r="A3678" s="0" t="n">
        <v>0.414941031050399</v>
      </c>
      <c r="B3678" s="0" t="n">
        <v>0.552269464825964</v>
      </c>
      <c r="C3678" s="0" t="n">
        <v>1.4551767654077</v>
      </c>
      <c r="D3678" s="0" t="n">
        <v>0.0995966853937106</v>
      </c>
      <c r="E3678" s="0" t="n">
        <f aca="false" t="array" ref="E3678:H3678">MMULT(A3678:D3678,'Root matrix of resiudals'!$B$19:E$22)</f>
        <v>0.0208128287876417</v>
      </c>
      <c r="F3678" s="0" t="n">
        <v>0.0219502861523273</v>
      </c>
      <c r="G3678" s="0" t="n">
        <v>0.0260605224664762</v>
      </c>
      <c r="H3678" s="0" t="n">
        <v>0.00316007902501924</v>
      </c>
      <c r="I3678" s="3" t="n">
        <f aca="false" t="array" ref="I3678:L3678">MMULT('t+3'!I3678:L3678,'input - gretl'!$B$3:$E$6)+MMULT('Point forecasts'!$P$5:$T$5,'input - gretl'!$B$9:$E$13)+MMULT('t+3'!Q3678:S3678,'input - gretl'!$B$14:$E$16)+E3678:H3678</f>
        <v>0.0656286874662395</v>
      </c>
      <c r="J3678" s="3" t="n">
        <v>0.0678016468008247</v>
      </c>
      <c r="K3678" s="3" t="n">
        <v>0.0426991239062309</v>
      </c>
      <c r="L3678" s="3" t="n">
        <v>0.0156407436271917</v>
      </c>
      <c r="M3678" s="0" t="n">
        <f aca="false">'t+3'!M3678+I3678</f>
        <v>0.230984568864379</v>
      </c>
      <c r="N3678" s="0" t="n">
        <f aca="false">'t+3'!N3678+J3678</f>
        <v>0.0709380909322747</v>
      </c>
      <c r="O3678" s="0" t="n">
        <f aca="false">'t+3'!O3678+K3678</f>
        <v>2.53109618777204</v>
      </c>
      <c r="P3678" s="0" t="n">
        <f aca="false">'t+3'!P3678+L3678</f>
        <v>1.76287722192414</v>
      </c>
      <c r="Q3678" s="0" t="n">
        <f aca="false" t="array" ref="Q3678:S3678">MMULT(M3678:P3678,'input - gretl'!$B$19:$D$22)+MMULT('Point forecasts'!$J$6:$O$6,'input - gretl'!$B$23:$D$28)</f>
        <v>14.0695606882154</v>
      </c>
      <c r="R3678" s="0" t="n">
        <v>6.88511627622944</v>
      </c>
      <c r="S3678" s="0" t="n">
        <v>10.2092569739082</v>
      </c>
      <c r="U3678" s="4" t="n">
        <f aca="false">NORMSDIST(-M3678/'rhos computation'!$B$11)-EXP(M3678+'rhos computation'!$B$11^2/2)*NORMSDIST(-M3678/'rhos computation'!$B$11-'rhos computation'!$B$11)</f>
        <v>0.00235565104839069</v>
      </c>
      <c r="V3678" s="4" t="n">
        <f aca="false">NORMSDIST(-N3678/'rhos computation'!$B$23)-EXP(N3678+'rhos computation'!$B$23^2/2)*NORMSDIST(-N3678/'rhos computation'!$B$23-'rhos computation'!$B$23)</f>
        <v>0.00274831989404131</v>
      </c>
      <c r="W3678" s="0" t="n">
        <f aca="false">NORMSDIST(-O3678)</f>
        <v>0.00568533309157331</v>
      </c>
      <c r="X3678" s="0" t="n">
        <f aca="false">NORMSDIST(-P3678)</f>
        <v>0.0389605997717445</v>
      </c>
    </row>
    <row r="3679" customFormat="false" ht="13" hidden="false" customHeight="false" outlineLevel="0" collapsed="false">
      <c r="A3679" s="0" t="n">
        <v>-0.393606802000293</v>
      </c>
      <c r="B3679" s="0" t="n">
        <v>1.24807176124389</v>
      </c>
      <c r="C3679" s="0" t="n">
        <v>-0.226096507755722</v>
      </c>
      <c r="D3679" s="0" t="n">
        <v>-0.82470709840302</v>
      </c>
      <c r="E3679" s="0" t="n">
        <f aca="false" t="array" ref="E3679:H3679">MMULT(A3679:D3679,'Root matrix of resiudals'!$B$19:E$22)</f>
        <v>-0.0140251278002138</v>
      </c>
      <c r="F3679" s="0" t="n">
        <v>0.0339029457152279</v>
      </c>
      <c r="G3679" s="0" t="n">
        <v>-0.000593299329679026</v>
      </c>
      <c r="H3679" s="0" t="n">
        <v>-0.0134088468559641</v>
      </c>
      <c r="I3679" s="3" t="n">
        <f aca="false" t="array" ref="I3679:L3679">MMULT('t+3'!I3679:L3679,'input - gretl'!$B$3:$E$6)+MMULT('Point forecasts'!$P$5:$T$5,'input - gretl'!$B$9:$E$13)+MMULT('t+3'!Q3679:S3679,'input - gretl'!$B$14:$E$16)+E3679:H3679</f>
        <v>0.0350343364026128</v>
      </c>
      <c r="J3679" s="3" t="n">
        <v>0.0362340214688892</v>
      </c>
      <c r="K3679" s="3" t="n">
        <v>0.0128162264535749</v>
      </c>
      <c r="L3679" s="3" t="n">
        <v>-0.00988501853634326</v>
      </c>
      <c r="M3679" s="0" t="n">
        <f aca="false">'t+3'!M3679+I3679</f>
        <v>0.139927488491358</v>
      </c>
      <c r="N3679" s="0" t="n">
        <f aca="false">'t+3'!N3679+J3679</f>
        <v>0.0733524960425693</v>
      </c>
      <c r="O3679" s="0" t="n">
        <f aca="false">'t+3'!O3679+K3679</f>
        <v>2.4872142485221</v>
      </c>
      <c r="P3679" s="0" t="n">
        <f aca="false">'t+3'!P3679+L3679</f>
        <v>1.75405363135497</v>
      </c>
      <c r="Q3679" s="0" t="n">
        <f aca="false" t="array" ref="Q3679:S3679">MMULT(M3679:P3679,'input - gretl'!$B$19:$D$22)+MMULT('Point forecasts'!$J$6:$O$6,'input - gretl'!$B$23:$D$28)</f>
        <v>13.9785036078424</v>
      </c>
      <c r="R3679" s="0" t="n">
        <v>6.88753068133974</v>
      </c>
      <c r="S3679" s="0" t="n">
        <v>10.173766710469</v>
      </c>
      <c r="U3679" s="4" t="n">
        <f aca="false">NORMSDIST(-M3679/'rhos computation'!$B$11)-EXP(M3679+'rhos computation'!$B$11^2/2)*NORMSDIST(-M3679/'rhos computation'!$B$11-'rhos computation'!$B$11)</f>
        <v>0.0100494885499946</v>
      </c>
      <c r="V3679" s="4" t="n">
        <f aca="false">NORMSDIST(-N3679/'rhos computation'!$B$23)-EXP(N3679+'rhos computation'!$B$23^2/2)*NORMSDIST(-N3679/'rhos computation'!$B$23-'rhos computation'!$B$23)</f>
        <v>0.0025118426905876</v>
      </c>
      <c r="W3679" s="0" t="n">
        <f aca="false">NORMSDIST(-O3679)</f>
        <v>0.00643739184411635</v>
      </c>
      <c r="X3679" s="0" t="n">
        <f aca="false">NORMSDIST(-P3679)</f>
        <v>0.0397106589334243</v>
      </c>
    </row>
    <row r="3680" customFormat="false" ht="13" hidden="false" customHeight="false" outlineLevel="0" collapsed="false">
      <c r="A3680" s="0" t="n">
        <v>1.34992145060648</v>
      </c>
      <c r="B3680" s="0" t="n">
        <v>-1.13634170254261</v>
      </c>
      <c r="C3680" s="0" t="n">
        <v>2.10043407344941</v>
      </c>
      <c r="D3680" s="0" t="n">
        <v>0.64612846257441</v>
      </c>
      <c r="E3680" s="0" t="n">
        <f aca="false" t="array" ref="E3680:H3680">MMULT(A3680:D3680,'Root matrix of resiudals'!$B$19:E$22)</f>
        <v>0.0576921859157527</v>
      </c>
      <c r="F3680" s="0" t="n">
        <v>-0.0218273246642316</v>
      </c>
      <c r="G3680" s="0" t="n">
        <v>0.0321773119044817</v>
      </c>
      <c r="H3680" s="0" t="n">
        <v>0.0122987827865741</v>
      </c>
      <c r="I3680" s="3" t="n">
        <f aca="false" t="array" ref="I3680:L3680">MMULT('t+3'!I3680:L3680,'input - gretl'!$B$3:$E$6)+MMULT('Point forecasts'!$P$5:$T$5,'input - gretl'!$B$9:$E$13)+MMULT('t+3'!Q3680:S3680,'input - gretl'!$B$14:$E$16)+E3680:H3680</f>
        <v>0.0773488614567293</v>
      </c>
      <c r="J3680" s="3" t="n">
        <v>-0.0336882855359231</v>
      </c>
      <c r="K3680" s="3" t="n">
        <v>0.0383289378910823</v>
      </c>
      <c r="L3680" s="3" t="n">
        <v>0.00902256954362279</v>
      </c>
      <c r="M3680" s="0" t="n">
        <f aca="false">'t+3'!M3680+I3680</f>
        <v>0.156063866721492</v>
      </c>
      <c r="N3680" s="0" t="n">
        <f aca="false">'t+3'!N3680+J3680</f>
        <v>-0.020062162408522</v>
      </c>
      <c r="O3680" s="0" t="n">
        <f aca="false">'t+3'!O3680+K3680</f>
        <v>2.4707600232264</v>
      </c>
      <c r="P3680" s="0" t="n">
        <f aca="false">'t+3'!P3680+L3680</f>
        <v>1.77920035633074</v>
      </c>
      <c r="Q3680" s="0" t="n">
        <f aca="false" t="array" ref="Q3680:S3680">MMULT(M3680:P3680,'input - gretl'!$B$19:$D$22)+MMULT('Point forecasts'!$J$6:$O$6,'input - gretl'!$B$23:$D$28)</f>
        <v>13.9946399860726</v>
      </c>
      <c r="R3680" s="0" t="n">
        <v>6.79411602288865</v>
      </c>
      <c r="S3680" s="0" t="n">
        <v>10.1333966923851</v>
      </c>
      <c r="U3680" s="4" t="n">
        <f aca="false">NORMSDIST(-M3680/'rhos computation'!$B$11)-EXP(M3680+'rhos computation'!$B$11^2/2)*NORMSDIST(-M3680/'rhos computation'!$B$11-'rhos computation'!$B$11)</f>
        <v>0.00796808632184538</v>
      </c>
      <c r="V3680" s="4" t="n">
        <f aca="false">NORMSDIST(-N3680/'rhos computation'!$B$23)-EXP(N3680+'rhos computation'!$B$23^2/2)*NORMSDIST(-N3680/'rhos computation'!$B$23-'rhos computation'!$B$23)</f>
        <v>0.0326388783078829</v>
      </c>
      <c r="W3680" s="0" t="n">
        <f aca="false">NORMSDIST(-O3680)</f>
        <v>0.00674131305099378</v>
      </c>
      <c r="X3680" s="0" t="n">
        <f aca="false">NORMSDIST(-P3680)</f>
        <v>0.0376034599942695</v>
      </c>
    </row>
    <row r="3681" customFormat="false" ht="13" hidden="false" customHeight="false" outlineLevel="0" collapsed="false">
      <c r="A3681" s="0" t="n">
        <v>-0.437059649819641</v>
      </c>
      <c r="B3681" s="0" t="n">
        <v>-0.378062521218887</v>
      </c>
      <c r="C3681" s="0" t="n">
        <v>-3.17878607297489</v>
      </c>
      <c r="D3681" s="0" t="n">
        <v>1.17263139261206</v>
      </c>
      <c r="E3681" s="0" t="n">
        <f aca="false" t="array" ref="E3681:H3681">MMULT(A3681:D3681,'Root matrix of resiudals'!$B$19:E$22)</f>
        <v>-0.0239837540144074</v>
      </c>
      <c r="F3681" s="0" t="n">
        <v>-0.0231278486740768</v>
      </c>
      <c r="G3681" s="0" t="n">
        <v>-0.0517822820392723</v>
      </c>
      <c r="H3681" s="0" t="n">
        <v>0.0155303935799623</v>
      </c>
      <c r="I3681" s="3" t="n">
        <f aca="false" t="array" ref="I3681:L3681">MMULT('t+3'!I3681:L3681,'input - gretl'!$B$3:$E$6)+MMULT('Point forecasts'!$P$5:$T$5,'input - gretl'!$B$9:$E$13)+MMULT('t+3'!Q3681:S3681,'input - gretl'!$B$14:$E$16)+E3681:H3681</f>
        <v>-0.0233261925231733</v>
      </c>
      <c r="J3681" s="3" t="n">
        <v>-0.0402585369233054</v>
      </c>
      <c r="K3681" s="3" t="n">
        <v>-0.0506539128137074</v>
      </c>
      <c r="L3681" s="3" t="n">
        <v>0.0206312591675134</v>
      </c>
      <c r="M3681" s="0" t="n">
        <f aca="false">'t+3'!M3681+I3681</f>
        <v>0.0890877525615763</v>
      </c>
      <c r="N3681" s="0" t="n">
        <f aca="false">'t+3'!N3681+J3681</f>
        <v>-0.021640844672022</v>
      </c>
      <c r="O3681" s="0" t="n">
        <f aca="false">'t+3'!O3681+K3681</f>
        <v>2.38635761365709</v>
      </c>
      <c r="P3681" s="0" t="n">
        <f aca="false">'t+3'!P3681+L3681</f>
        <v>1.76287030975022</v>
      </c>
      <c r="Q3681" s="0" t="n">
        <f aca="false" t="array" ref="Q3681:S3681">MMULT(M3681:P3681,'input - gretl'!$B$19:$D$22)+MMULT('Point forecasts'!$J$6:$O$6,'input - gretl'!$B$23:$D$28)</f>
        <v>13.9276638719126</v>
      </c>
      <c r="R3681" s="0" t="n">
        <v>6.79253734062515</v>
      </c>
      <c r="S3681" s="0" t="n">
        <v>10.0645249736162</v>
      </c>
      <c r="U3681" s="4" t="n">
        <f aca="false">NORMSDIST(-M3681/'rhos computation'!$B$11)-EXP(M3681+'rhos computation'!$B$11^2/2)*NORMSDIST(-M3681/'rhos computation'!$B$11-'rhos computation'!$B$11)</f>
        <v>0.0195294340364345</v>
      </c>
      <c r="V3681" s="4" t="n">
        <f aca="false">NORMSDIST(-N3681/'rhos computation'!$B$23)-EXP(N3681+'rhos computation'!$B$23^2/2)*NORMSDIST(-N3681/'rhos computation'!$B$23-'rhos computation'!$B$23)</f>
        <v>0.0336034394836325</v>
      </c>
      <c r="W3681" s="0" t="n">
        <f aca="false">NORMSDIST(-O3681)</f>
        <v>0.00850809762433582</v>
      </c>
      <c r="X3681" s="0" t="n">
        <f aca="false">NORMSDIST(-P3681)</f>
        <v>0.0389611828019427</v>
      </c>
    </row>
    <row r="3682" customFormat="false" ht="13" hidden="false" customHeight="false" outlineLevel="0" collapsed="false">
      <c r="A3682" s="0" t="n">
        <v>-1.16714244349022</v>
      </c>
      <c r="B3682" s="0" t="n">
        <v>0.364602897053919</v>
      </c>
      <c r="C3682" s="0" t="n">
        <v>0.523509503882327</v>
      </c>
      <c r="D3682" s="0" t="n">
        <v>0.472810943564968</v>
      </c>
      <c r="E3682" s="0" t="n">
        <f aca="false" t="array" ref="E3682:H3682">MMULT(A3682:D3682,'Root matrix of resiudals'!$B$19:E$22)</f>
        <v>-0.0487845045937137</v>
      </c>
      <c r="F3682" s="0" t="n">
        <v>0.00968547419643328</v>
      </c>
      <c r="G3682" s="0" t="n">
        <v>0.00884539175671877</v>
      </c>
      <c r="H3682" s="0" t="n">
        <v>0.00874271692525031</v>
      </c>
      <c r="I3682" s="3" t="n">
        <f aca="false" t="array" ref="I3682:L3682">MMULT('t+3'!I3682:L3682,'input - gretl'!$B$3:$E$6)+MMULT('Point forecasts'!$P$5:$T$5,'input - gretl'!$B$9:$E$13)+MMULT('t+3'!Q3682:S3682,'input - gretl'!$B$14:$E$16)+E3682:H3682</f>
        <v>-0.0176081367252378</v>
      </c>
      <c r="J3682" s="3" t="n">
        <v>-0.0335669110260187</v>
      </c>
      <c r="K3682" s="3" t="n">
        <v>0.0179417244112881</v>
      </c>
      <c r="L3682" s="3" t="n">
        <v>0.0132453115849314</v>
      </c>
      <c r="M3682" s="0" t="n">
        <f aca="false">'t+3'!M3682+I3682</f>
        <v>0.112121014201196</v>
      </c>
      <c r="N3682" s="0" t="n">
        <f aca="false">'t+3'!N3682+J3682</f>
        <v>0.0441481678492677</v>
      </c>
      <c r="O3682" s="0" t="n">
        <f aca="false">'t+3'!O3682+K3682</f>
        <v>2.46759549225052</v>
      </c>
      <c r="P3682" s="0" t="n">
        <f aca="false">'t+3'!P3682+L3682</f>
        <v>1.74902344124051</v>
      </c>
      <c r="Q3682" s="0" t="n">
        <f aca="false" t="array" ref="Q3682:S3682">MMULT(M3682:P3682,'input - gretl'!$B$19:$D$22)+MMULT('Point forecasts'!$J$6:$O$6,'input - gretl'!$B$23:$D$28)</f>
        <v>13.9506971335523</v>
      </c>
      <c r="R3682" s="0" t="n">
        <v>6.85832635314644</v>
      </c>
      <c r="S3682" s="0" t="n">
        <v>10.1589319165058</v>
      </c>
      <c r="U3682" s="4" t="n">
        <f aca="false">NORMSDIST(-M3682/'rhos computation'!$B$11)-EXP(M3682+'rhos computation'!$B$11^2/2)*NORMSDIST(-M3682/'rhos computation'!$B$11-'rhos computation'!$B$11)</f>
        <v>0.0146324360164553</v>
      </c>
      <c r="V3682" s="4" t="n">
        <f aca="false">NORMSDIST(-N3682/'rhos computation'!$B$23)-EXP(N3682+'rhos computation'!$B$23^2/2)*NORMSDIST(-N3682/'rhos computation'!$B$23-'rhos computation'!$B$23)</f>
        <v>0.00681153088806272</v>
      </c>
      <c r="W3682" s="0" t="n">
        <f aca="false">NORMSDIST(-O3682)</f>
        <v>0.00680119674971713</v>
      </c>
      <c r="X3682" s="0" t="n">
        <f aca="false">NORMSDIST(-P3682)</f>
        <v>0.0401434837577374</v>
      </c>
    </row>
    <row r="3683" customFormat="false" ht="13" hidden="false" customHeight="false" outlineLevel="0" collapsed="false">
      <c r="A3683" s="0" t="n">
        <v>0.980256562355128</v>
      </c>
      <c r="B3683" s="0" t="n">
        <v>-1.0796012323276</v>
      </c>
      <c r="C3683" s="0" t="n">
        <v>-1.28627372917423</v>
      </c>
      <c r="D3683" s="0" t="n">
        <v>-1.0030619179878</v>
      </c>
      <c r="E3683" s="0" t="n">
        <f aca="false" t="array" ref="E3683:H3683">MMULT(A3683:D3683,'Root matrix of resiudals'!$B$19:E$22)</f>
        <v>0.0384080869831316</v>
      </c>
      <c r="F3683" s="0" t="n">
        <v>-0.033311129153556</v>
      </c>
      <c r="G3683" s="0" t="n">
        <v>-0.0245430440677131</v>
      </c>
      <c r="H3683" s="0" t="n">
        <v>-0.0181960733024621</v>
      </c>
      <c r="I3683" s="3" t="n">
        <f aca="false" t="array" ref="I3683:L3683">MMULT('t+3'!I3683:L3683,'input - gretl'!$B$3:$E$6)+MMULT('Point forecasts'!$P$5:$T$5,'input - gretl'!$B$9:$E$13)+MMULT('t+3'!Q3683:S3683,'input - gretl'!$B$14:$E$16)+E3683:H3683</f>
        <v>0.0918989167613552</v>
      </c>
      <c r="J3683" s="3" t="n">
        <v>-0.045264367531239</v>
      </c>
      <c r="K3683" s="3" t="n">
        <v>-0.0169019255667295</v>
      </c>
      <c r="L3683" s="3" t="n">
        <v>-0.0190396136087176</v>
      </c>
      <c r="M3683" s="0" t="n">
        <f aca="false">'t+3'!M3683+I3683</f>
        <v>0.183147315564791</v>
      </c>
      <c r="N3683" s="0" t="n">
        <f aca="false">'t+3'!N3683+J3683</f>
        <v>-0.0142679445386783</v>
      </c>
      <c r="O3683" s="0" t="n">
        <f aca="false">'t+3'!O3683+K3683</f>
        <v>2.43974212394841</v>
      </c>
      <c r="P3683" s="0" t="n">
        <f aca="false">'t+3'!P3683+L3683</f>
        <v>1.74559632962</v>
      </c>
      <c r="Q3683" s="0" t="n">
        <f aca="false" t="array" ref="Q3683:S3683">MMULT(M3683:P3683,'input - gretl'!$B$19:$D$22)+MMULT('Point forecasts'!$J$6:$O$6,'input - gretl'!$B$23:$D$28)</f>
        <v>14.0217234349159</v>
      </c>
      <c r="R3683" s="0" t="n">
        <v>6.79991024075849</v>
      </c>
      <c r="S3683" s="0" t="n">
        <v>10.1343379027104</v>
      </c>
      <c r="U3683" s="4" t="n">
        <f aca="false">NORMSDIST(-M3683/'rhos computation'!$B$11)-EXP(M3683+'rhos computation'!$B$11^2/2)*NORMSDIST(-M3683/'rhos computation'!$B$11-'rhos computation'!$B$11)</f>
        <v>0.00527037554070774</v>
      </c>
      <c r="V3683" s="4" t="n">
        <f aca="false">NORMSDIST(-N3683/'rhos computation'!$B$23)-EXP(N3683+'rhos computation'!$B$23^2/2)*NORMSDIST(-N3683/'rhos computation'!$B$23-'rhos computation'!$B$23)</f>
        <v>0.0292288117451259</v>
      </c>
      <c r="W3683" s="0" t="n">
        <f aca="false">NORMSDIST(-O3683)</f>
        <v>0.00734887480099023</v>
      </c>
      <c r="X3683" s="0" t="n">
        <f aca="false">NORMSDIST(-P3683)</f>
        <v>0.0404405602472014</v>
      </c>
    </row>
    <row r="3684" customFormat="false" ht="13" hidden="false" customHeight="false" outlineLevel="0" collapsed="false">
      <c r="A3684" s="0" t="n">
        <v>1.42929562086581</v>
      </c>
      <c r="B3684" s="0" t="n">
        <v>0.698554144894537</v>
      </c>
      <c r="C3684" s="0" t="n">
        <v>0.00659099663436553</v>
      </c>
      <c r="D3684" s="0" t="n">
        <v>0.984370442551429</v>
      </c>
      <c r="E3684" s="0" t="n">
        <f aca="false" t="array" ref="E3684:H3684">MMULT(A3684:D3684,'Root matrix of resiudals'!$B$19:E$22)</f>
        <v>0.0625362035665824</v>
      </c>
      <c r="F3684" s="0" t="n">
        <v>0.0232837487502811</v>
      </c>
      <c r="G3684" s="0" t="n">
        <v>0.00550733549835304</v>
      </c>
      <c r="H3684" s="0" t="n">
        <v>0.0154795785783369</v>
      </c>
      <c r="I3684" s="3" t="n">
        <f aca="false" t="array" ref="I3684:L3684">MMULT('t+3'!I3684:L3684,'input - gretl'!$B$3:$E$6)+MMULT('Point forecasts'!$P$5:$T$5,'input - gretl'!$B$9:$E$13)+MMULT('t+3'!Q3684:S3684,'input - gretl'!$B$14:$E$16)+E3684:H3684</f>
        <v>0.0662790378080924</v>
      </c>
      <c r="J3684" s="3" t="n">
        <v>0.0412741099052332</v>
      </c>
      <c r="K3684" s="3" t="n">
        <v>-0.00454704470692723</v>
      </c>
      <c r="L3684" s="3" t="n">
        <v>0.000953776201706114</v>
      </c>
      <c r="M3684" s="0" t="n">
        <f aca="false">'t+3'!M3684+I3684</f>
        <v>0.151326367685829</v>
      </c>
      <c r="N3684" s="0" t="n">
        <f aca="false">'t+3'!N3684+J3684</f>
        <v>-0.0103852504262207</v>
      </c>
      <c r="O3684" s="0" t="n">
        <f aca="false">'t+3'!O3684+K3684</f>
        <v>2.38774412223926</v>
      </c>
      <c r="P3684" s="0" t="n">
        <f aca="false">'t+3'!P3684+L3684</f>
        <v>1.7015878316695</v>
      </c>
      <c r="Q3684" s="0" t="n">
        <f aca="false" t="array" ref="Q3684:S3684">MMULT(M3684:P3684,'input - gretl'!$B$19:$D$22)+MMULT('Point forecasts'!$J$6:$O$6,'input - gretl'!$B$23:$D$28)</f>
        <v>13.9899024870369</v>
      </c>
      <c r="R3684" s="0" t="n">
        <v>6.80379293487095</v>
      </c>
      <c r="S3684" s="0" t="n">
        <v>10.1241941829771</v>
      </c>
      <c r="U3684" s="4" t="n">
        <f aca="false">NORMSDIST(-M3684/'rhos computation'!$B$11)-EXP(M3684+'rhos computation'!$B$11^2/2)*NORMSDIST(-M3684/'rhos computation'!$B$11-'rhos computation'!$B$11)</f>
        <v>0.00853919283837948</v>
      </c>
      <c r="V3684" s="4" t="n">
        <f aca="false">NORMSDIST(-N3684/'rhos computation'!$B$23)-EXP(N3684+'rhos computation'!$B$23^2/2)*NORMSDIST(-N3684/'rhos computation'!$B$23-'rhos computation'!$B$23)</f>
        <v>0.0270611168721046</v>
      </c>
      <c r="W3684" s="0" t="n">
        <f aca="false">NORMSDIST(-O3684)</f>
        <v>0.00847606996208016</v>
      </c>
      <c r="X3684" s="0" t="n">
        <f aca="false">NORMSDIST(-P3684)</f>
        <v>0.0444163300862002</v>
      </c>
    </row>
    <row r="3685" customFormat="false" ht="13" hidden="false" customHeight="false" outlineLevel="0" collapsed="false">
      <c r="A3685" s="0" t="n">
        <v>0.844055661209199</v>
      </c>
      <c r="B3685" s="0" t="n">
        <v>0.712633052786525</v>
      </c>
      <c r="C3685" s="0" t="n">
        <v>0.449847608208147</v>
      </c>
      <c r="D3685" s="0" t="n">
        <v>-0.378866323945237</v>
      </c>
      <c r="E3685" s="0" t="n">
        <f aca="false" t="array" ref="E3685:H3685">MMULT(A3685:D3685,'Root matrix of resiudals'!$B$19:E$22)</f>
        <v>0.0385281784660072</v>
      </c>
      <c r="F3685" s="0" t="n">
        <v>0.0238628618119993</v>
      </c>
      <c r="G3685" s="0" t="n">
        <v>0.0104169997322561</v>
      </c>
      <c r="H3685" s="0" t="n">
        <v>-0.00590909648998307</v>
      </c>
      <c r="I3685" s="3" t="n">
        <f aca="false" t="array" ref="I3685:L3685">MMULT('t+3'!I3685:L3685,'input - gretl'!$B$3:$E$6)+MMULT('Point forecasts'!$P$5:$T$5,'input - gretl'!$B$9:$E$13)+MMULT('t+3'!Q3685:S3685,'input - gretl'!$B$14:$E$16)+E3685:H3685</f>
        <v>0.0763333378090601</v>
      </c>
      <c r="J3685" s="3" t="n">
        <v>-0.0115997607740029</v>
      </c>
      <c r="K3685" s="3" t="n">
        <v>0.00729121730255849</v>
      </c>
      <c r="L3685" s="3" t="n">
        <v>-0.00734474094344552</v>
      </c>
      <c r="M3685" s="0" t="n">
        <f aca="false">'t+3'!M3685+I3685</f>
        <v>0.082119823541889</v>
      </c>
      <c r="N3685" s="0" t="n">
        <f aca="false">'t+3'!N3685+J3685</f>
        <v>0.015030436971011</v>
      </c>
      <c r="O3685" s="0" t="n">
        <f aca="false">'t+3'!O3685+K3685</f>
        <v>2.42324359266075</v>
      </c>
      <c r="P3685" s="0" t="n">
        <f aca="false">'t+3'!P3685+L3685</f>
        <v>1.74101098690452</v>
      </c>
      <c r="Q3685" s="0" t="n">
        <f aca="false" t="array" ref="Q3685:S3685">MMULT(M3685:P3685,'input - gretl'!$B$19:$D$22)+MMULT('Point forecasts'!$J$6:$O$6,'input - gretl'!$B$23:$D$28)</f>
        <v>13.9206959428929</v>
      </c>
      <c r="R3685" s="0" t="n">
        <v>6.82920862226818</v>
      </c>
      <c r="S3685" s="0" t="n">
        <v>10.1222002616123</v>
      </c>
      <c r="U3685" s="4" t="n">
        <f aca="false">NORMSDIST(-M3685/'rhos computation'!$B$11)-EXP(M3685+'rhos computation'!$B$11^2/2)*NORMSDIST(-M3685/'rhos computation'!$B$11-'rhos computation'!$B$11)</f>
        <v>0.0212283171477883</v>
      </c>
      <c r="V3685" s="4" t="n">
        <f aca="false">NORMSDIST(-N3685/'rhos computation'!$B$23)-EXP(N3685+'rhos computation'!$B$23^2/2)*NORMSDIST(-N3685/'rhos computation'!$B$23-'rhos computation'!$B$23)</f>
        <v>0.0152962407567555</v>
      </c>
      <c r="W3685" s="0" t="n">
        <f aca="false">NORMSDIST(-O3685)</f>
        <v>0.00769130404885016</v>
      </c>
      <c r="X3685" s="0" t="n">
        <f aca="false">NORMSDIST(-P3685)</f>
        <v>0.0408408263407116</v>
      </c>
    </row>
    <row r="3686" customFormat="false" ht="13" hidden="false" customHeight="false" outlineLevel="0" collapsed="false">
      <c r="A3686" s="0" t="n">
        <v>1.51617174273516</v>
      </c>
      <c r="B3686" s="0" t="n">
        <v>-0.818286782541715</v>
      </c>
      <c r="C3686" s="0" t="n">
        <v>0.912773597184734</v>
      </c>
      <c r="D3686" s="0" t="n">
        <v>-1.53358921169756</v>
      </c>
      <c r="E3686" s="0" t="n">
        <f aca="false" t="array" ref="E3686:H3686">MMULT(A3686:D3686,'Root matrix of resiudals'!$B$19:E$22)</f>
        <v>0.0649126759948517</v>
      </c>
      <c r="F3686" s="0" t="n">
        <v>-0.0167707060634358</v>
      </c>
      <c r="G3686" s="0" t="n">
        <v>0.011888513933188</v>
      </c>
      <c r="H3686" s="0" t="n">
        <v>-0.024474564451566</v>
      </c>
      <c r="I3686" s="3" t="n">
        <f aca="false" t="array" ref="I3686:L3686">MMULT('t+3'!I3686:L3686,'input - gretl'!$B$3:$E$6)+MMULT('Point forecasts'!$P$5:$T$5,'input - gretl'!$B$9:$E$13)+MMULT('t+3'!Q3686:S3686,'input - gretl'!$B$14:$E$16)+E3686:H3686</f>
        <v>0.107111172434194</v>
      </c>
      <c r="J3686" s="3" t="n">
        <v>-0.0258670674565403</v>
      </c>
      <c r="K3686" s="3" t="n">
        <v>0.0322141827396698</v>
      </c>
      <c r="L3686" s="3" t="n">
        <v>-0.0230657495338486</v>
      </c>
      <c r="M3686" s="0" t="n">
        <f aca="false">'t+3'!M3686+I3686</f>
        <v>0.364883861403374</v>
      </c>
      <c r="N3686" s="0" t="n">
        <f aca="false">'t+3'!N3686+J3686</f>
        <v>0.0414538205570617</v>
      </c>
      <c r="O3686" s="0" t="n">
        <f aca="false">'t+3'!O3686+K3686</f>
        <v>2.50298185249589</v>
      </c>
      <c r="P3686" s="0" t="n">
        <f aca="false">'t+3'!P3686+L3686</f>
        <v>1.70646336817999</v>
      </c>
      <c r="Q3686" s="0" t="n">
        <f aca="false" t="array" ref="Q3686:S3686">MMULT(M3686:P3686,'input - gretl'!$B$19:$D$22)+MMULT('Point forecasts'!$J$6:$O$6,'input - gretl'!$B$23:$D$28)</f>
        <v>14.2034599807544</v>
      </c>
      <c r="R3686" s="0" t="n">
        <v>6.85563200585423</v>
      </c>
      <c r="S3686" s="0" t="n">
        <v>10.2347950342354</v>
      </c>
      <c r="U3686" s="4" t="n">
        <f aca="false">NORMSDIST(-M3686/'rhos computation'!$B$11)-EXP(M3686+'rhos computation'!$B$11^2/2)*NORMSDIST(-M3686/'rhos computation'!$B$11-'rhos computation'!$B$11)</f>
        <v>0.000144169019780928</v>
      </c>
      <c r="V3686" s="4" t="n">
        <f aca="false">NORMSDIST(-N3686/'rhos computation'!$B$23)-EXP(N3686+'rhos computation'!$B$23^2/2)*NORMSDIST(-N3686/'rhos computation'!$B$23-'rhos computation'!$B$23)</f>
        <v>0.00739625967539104</v>
      </c>
      <c r="W3686" s="0" t="n">
        <f aca="false">NORMSDIST(-O3686)</f>
        <v>0.0061575929279177</v>
      </c>
      <c r="X3686" s="0" t="n">
        <f aca="false">NORMSDIST(-P3686)</f>
        <v>0.0439609205195573</v>
      </c>
    </row>
    <row r="3687" customFormat="false" ht="13" hidden="false" customHeight="false" outlineLevel="0" collapsed="false">
      <c r="A3687" s="0" t="n">
        <v>-0.464253225215587</v>
      </c>
      <c r="B3687" s="0" t="n">
        <v>0.0944768791381239</v>
      </c>
      <c r="C3687" s="0" t="n">
        <v>0.493586789349267</v>
      </c>
      <c r="D3687" s="0" t="n">
        <v>0.5157015265663</v>
      </c>
      <c r="E3687" s="0" t="n">
        <f aca="false" t="array" ref="E3687:H3687">MMULT(A3687:D3687,'Root matrix of resiudals'!$B$19:E$22)</f>
        <v>-0.0192923727503894</v>
      </c>
      <c r="F3687" s="0" t="n">
        <v>0.00345427721086954</v>
      </c>
      <c r="G3687" s="0" t="n">
        <v>0.00831073255335023</v>
      </c>
      <c r="H3687" s="0" t="n">
        <v>0.00911756376940246</v>
      </c>
      <c r="I3687" s="3" t="n">
        <f aca="false" t="array" ref="I3687:L3687">MMULT('t+3'!I3687:L3687,'input - gretl'!$B$3:$E$6)+MMULT('Point forecasts'!$P$5:$T$5,'input - gretl'!$B$9:$E$13)+MMULT('t+3'!Q3687:S3687,'input - gretl'!$B$14:$E$16)+E3687:H3687</f>
        <v>0.000641507399933457</v>
      </c>
      <c r="J3687" s="3" t="n">
        <v>0.0108364183502875</v>
      </c>
      <c r="K3687" s="3" t="n">
        <v>0.0250038971485293</v>
      </c>
      <c r="L3687" s="3" t="n">
        <v>0.00336644131165712</v>
      </c>
      <c r="M3687" s="0" t="n">
        <f aca="false">'t+3'!M3687+I3687</f>
        <v>0.150076888910174</v>
      </c>
      <c r="N3687" s="0" t="n">
        <f aca="false">'t+3'!N3687+J3687</f>
        <v>0.0227271234165573</v>
      </c>
      <c r="O3687" s="0" t="n">
        <f aca="false">'t+3'!O3687+K3687</f>
        <v>2.44768869159471</v>
      </c>
      <c r="P3687" s="0" t="n">
        <f aca="false">'t+3'!P3687+L3687</f>
        <v>1.76226841823145</v>
      </c>
      <c r="Q3687" s="0" t="n">
        <f aca="false" t="array" ref="Q3687:S3687">MMULT(M3687:P3687,'input - gretl'!$B$19:$D$22)+MMULT('Point forecasts'!$J$6:$O$6,'input - gretl'!$B$23:$D$28)</f>
        <v>13.9886530082612</v>
      </c>
      <c r="R3687" s="0" t="n">
        <v>6.83690530871373</v>
      </c>
      <c r="S3687" s="0" t="n">
        <v>10.1264284804828</v>
      </c>
      <c r="U3687" s="4" t="n">
        <f aca="false">NORMSDIST(-M3687/'rhos computation'!$B$11)-EXP(M3687+'rhos computation'!$B$11^2/2)*NORMSDIST(-M3687/'rhos computation'!$B$11-'rhos computation'!$B$11)</f>
        <v>0.0086952094817164</v>
      </c>
      <c r="V3687" s="4" t="n">
        <f aca="false">NORMSDIST(-N3687/'rhos computation'!$B$23)-EXP(N3687+'rhos computation'!$B$23^2/2)*NORMSDIST(-N3687/'rhos computation'!$B$23-'rhos computation'!$B$23)</f>
        <v>0.0125624470535984</v>
      </c>
      <c r="W3687" s="0" t="n">
        <f aca="false">NORMSDIST(-O3687)</f>
        <v>0.00718879100182352</v>
      </c>
      <c r="X3687" s="0" t="n">
        <f aca="false">NORMSDIST(-P3687)</f>
        <v>0.0390119785852229</v>
      </c>
    </row>
    <row r="3688" customFormat="false" ht="13" hidden="false" customHeight="false" outlineLevel="0" collapsed="false">
      <c r="A3688" s="0" t="n">
        <v>-1.02060705854031</v>
      </c>
      <c r="B3688" s="0" t="n">
        <v>-0.173110679663406</v>
      </c>
      <c r="C3688" s="0" t="n">
        <v>-1.56745685977116</v>
      </c>
      <c r="D3688" s="0" t="n">
        <v>0.267889834429169</v>
      </c>
      <c r="E3688" s="0" t="n">
        <f aca="false" t="array" ref="E3688:H3688">MMULT(A3688:D3688,'Root matrix of resiudals'!$B$19:E$22)</f>
        <v>-0.0462195698556741</v>
      </c>
      <c r="F3688" s="0" t="n">
        <v>-0.0128672750000108</v>
      </c>
      <c r="G3688" s="0" t="n">
        <v>-0.026835980719336</v>
      </c>
      <c r="H3688" s="0" t="n">
        <v>0.00293136344045653</v>
      </c>
      <c r="I3688" s="3" t="n">
        <f aca="false" t="array" ref="I3688:L3688">MMULT('t+3'!I3688:L3688,'input - gretl'!$B$3:$E$6)+MMULT('Point forecasts'!$P$5:$T$5,'input - gretl'!$B$9:$E$13)+MMULT('t+3'!Q3688:S3688,'input - gretl'!$B$14:$E$16)+E3688:H3688</f>
        <v>-0.0245054725699226</v>
      </c>
      <c r="J3688" s="3" t="n">
        <v>-0.0510365386451018</v>
      </c>
      <c r="K3688" s="3" t="n">
        <v>-0.0114010434027436</v>
      </c>
      <c r="L3688" s="3" t="n">
        <v>-0.00116453207816047</v>
      </c>
      <c r="M3688" s="0" t="n">
        <f aca="false">'t+3'!M3688+I3688</f>
        <v>0.127592528580504</v>
      </c>
      <c r="N3688" s="0" t="n">
        <f aca="false">'t+3'!N3688+J3688</f>
        <v>0.0224011869287505</v>
      </c>
      <c r="O3688" s="0" t="n">
        <f aca="false">'t+3'!O3688+K3688</f>
        <v>2.46346275261761</v>
      </c>
      <c r="P3688" s="0" t="n">
        <f aca="false">'t+3'!P3688+L3688</f>
        <v>1.7878631479172</v>
      </c>
      <c r="Q3688" s="0" t="n">
        <f aca="false" t="array" ref="Q3688:S3688">MMULT(M3688:P3688,'input - gretl'!$B$19:$D$22)+MMULT('Point forecasts'!$J$6:$O$6,'input - gretl'!$B$23:$D$28)</f>
        <v>13.9661686479316</v>
      </c>
      <c r="R3688" s="0" t="n">
        <v>6.83657937222592</v>
      </c>
      <c r="S3688" s="0" t="n">
        <v>10.117860673838</v>
      </c>
      <c r="U3688" s="4" t="n">
        <f aca="false">NORMSDIST(-M3688/'rhos computation'!$B$11)-EXP(M3688+'rhos computation'!$B$11^2/2)*NORMSDIST(-M3688/'rhos computation'!$B$11-'rhos computation'!$B$11)</f>
        <v>0.0119165339096781</v>
      </c>
      <c r="V3688" s="4" t="n">
        <f aca="false">NORMSDIST(-N3688/'rhos computation'!$B$23)-EXP(N3688+'rhos computation'!$B$23^2/2)*NORMSDIST(-N3688/'rhos computation'!$B$23-'rhos computation'!$B$23)</f>
        <v>0.0126706660266682</v>
      </c>
      <c r="W3688" s="0" t="n">
        <f aca="false">NORMSDIST(-O3688)</f>
        <v>0.00688010959109792</v>
      </c>
      <c r="X3688" s="0" t="n">
        <f aca="false">NORMSDIST(-P3688)</f>
        <v>0.036899044879095</v>
      </c>
    </row>
    <row r="3689" customFormat="false" ht="13" hidden="false" customHeight="false" outlineLevel="0" collapsed="false">
      <c r="A3689" s="0" t="n">
        <v>1.01507299748434</v>
      </c>
      <c r="B3689" s="0" t="n">
        <v>0.688414727505978</v>
      </c>
      <c r="C3689" s="0" t="n">
        <v>-0.769609040074948</v>
      </c>
      <c r="D3689" s="0" t="n">
        <v>-1.89983652044533</v>
      </c>
      <c r="E3689" s="0" t="n">
        <f aca="false" t="array" ref="E3689:H3689">MMULT(A3689:D3689,'Root matrix of resiudals'!$B$19:E$22)</f>
        <v>0.044886697909211</v>
      </c>
      <c r="F3689" s="0" t="n">
        <v>0.0190798834774482</v>
      </c>
      <c r="G3689" s="0" t="n">
        <v>-0.010852799493255</v>
      </c>
      <c r="H3689" s="0" t="n">
        <v>-0.032053622344596</v>
      </c>
      <c r="I3689" s="3" t="n">
        <f aca="false" t="array" ref="I3689:L3689">MMULT('t+3'!I3689:L3689,'input - gretl'!$B$3:$E$6)+MMULT('Point forecasts'!$P$5:$T$5,'input - gretl'!$B$9:$E$13)+MMULT('t+3'!Q3689:S3689,'input - gretl'!$B$14:$E$16)+E3689:H3689</f>
        <v>0.0691640612904529</v>
      </c>
      <c r="J3689" s="3" t="n">
        <v>0.0135849981945941</v>
      </c>
      <c r="K3689" s="3" t="n">
        <v>0.00295158769663744</v>
      </c>
      <c r="L3689" s="3" t="n">
        <v>-0.0202550834206912</v>
      </c>
      <c r="M3689" s="0" t="n">
        <f aca="false">'t+3'!M3689+I3689</f>
        <v>0.236880301234941</v>
      </c>
      <c r="N3689" s="0" t="n">
        <f aca="false">'t+3'!N3689+J3689</f>
        <v>0.0622226679413977</v>
      </c>
      <c r="O3689" s="0" t="n">
        <f aca="false">'t+3'!O3689+K3689</f>
        <v>2.46881343680651</v>
      </c>
      <c r="P3689" s="0" t="n">
        <f aca="false">'t+3'!P3689+L3689</f>
        <v>1.71820299300438</v>
      </c>
      <c r="Q3689" s="0" t="n">
        <f aca="false" t="array" ref="Q3689:S3689">MMULT(M3689:P3689,'input - gretl'!$B$19:$D$22)+MMULT('Point forecasts'!$J$6:$O$6,'input - gretl'!$B$23:$D$28)</f>
        <v>14.075456420586</v>
      </c>
      <c r="R3689" s="0" t="n">
        <v>6.87640085323857</v>
      </c>
      <c r="S3689" s="0" t="n">
        <v>10.1894616483568</v>
      </c>
      <c r="U3689" s="4" t="n">
        <f aca="false">NORMSDIST(-M3689/'rhos computation'!$B$11)-EXP(M3689+'rhos computation'!$B$11^2/2)*NORMSDIST(-M3689/'rhos computation'!$B$11-'rhos computation'!$B$11)</f>
        <v>0.00211860825896049</v>
      </c>
      <c r="V3689" s="4" t="n">
        <f aca="false">NORMSDIST(-N3689/'rhos computation'!$B$23)-EXP(N3689+'rhos computation'!$B$23^2/2)*NORMSDIST(-N3689/'rhos computation'!$B$23-'rhos computation'!$B$23)</f>
        <v>0.00375969205708679</v>
      </c>
      <c r="W3689" s="0" t="n">
        <f aca="false">NORMSDIST(-O3689)</f>
        <v>0.00677809368988868</v>
      </c>
      <c r="X3689" s="0" t="n">
        <f aca="false">NORMSDIST(-P3689)</f>
        <v>0.0428797979065653</v>
      </c>
    </row>
    <row r="3690" customFormat="false" ht="13" hidden="false" customHeight="false" outlineLevel="0" collapsed="false">
      <c r="A3690" s="0" t="n">
        <v>0.404928852825293</v>
      </c>
      <c r="B3690" s="0" t="n">
        <v>0.578722894775624</v>
      </c>
      <c r="C3690" s="0" t="n">
        <v>-0.277440060780076</v>
      </c>
      <c r="D3690" s="0" t="n">
        <v>-0.51726547293916</v>
      </c>
      <c r="E3690" s="0" t="n">
        <f aca="false" t="array" ref="E3690:H3690">MMULT(A3690:D3690,'Root matrix of resiudals'!$B$19:E$22)</f>
        <v>0.0185389805178982</v>
      </c>
      <c r="F3690" s="0" t="n">
        <v>0.0164221195662056</v>
      </c>
      <c r="G3690" s="0" t="n">
        <v>-0.00248541347714392</v>
      </c>
      <c r="H3690" s="0" t="n">
        <v>-0.00882848266700531</v>
      </c>
      <c r="I3690" s="3" t="n">
        <f aca="false" t="array" ref="I3690:L3690">MMULT('t+3'!I3690:L3690,'input - gretl'!$B$3:$E$6)+MMULT('Point forecasts'!$P$5:$T$5,'input - gretl'!$B$9:$E$13)+MMULT('t+3'!Q3690:S3690,'input - gretl'!$B$14:$E$16)+E3690:H3690</f>
        <v>0.066510241080402</v>
      </c>
      <c r="J3690" s="3" t="n">
        <v>0.0435453638799199</v>
      </c>
      <c r="K3690" s="3" t="n">
        <v>-0.000427393334963214</v>
      </c>
      <c r="L3690" s="3" t="n">
        <v>-0.00725920606234132</v>
      </c>
      <c r="M3690" s="0" t="n">
        <f aca="false">'t+3'!M3690+I3690</f>
        <v>0.188205672048429</v>
      </c>
      <c r="N3690" s="0" t="n">
        <f aca="false">'t+3'!N3690+J3690</f>
        <v>0.0335084274063559</v>
      </c>
      <c r="O3690" s="0" t="n">
        <f aca="false">'t+3'!O3690+K3690</f>
        <v>2.43542259174468</v>
      </c>
      <c r="P3690" s="0" t="n">
        <f aca="false">'t+3'!P3690+L3690</f>
        <v>1.68767132015139</v>
      </c>
      <c r="Q3690" s="0" t="n">
        <f aca="false" t="array" ref="Q3690:S3690">MMULT(M3690:P3690,'input - gretl'!$B$19:$D$22)+MMULT('Point forecasts'!$J$6:$O$6,'input - gretl'!$B$23:$D$28)</f>
        <v>14.0267817913995</v>
      </c>
      <c r="R3690" s="0" t="n">
        <v>6.84768661270353</v>
      </c>
      <c r="S3690" s="0" t="n">
        <v>10.1851079507618</v>
      </c>
      <c r="U3690" s="4" t="n">
        <f aca="false">NORMSDIST(-M3690/'rhos computation'!$B$11)-EXP(M3690+'rhos computation'!$B$11^2/2)*NORMSDIST(-M3690/'rhos computation'!$B$11-'rhos computation'!$B$11)</f>
        <v>0.00486242196001427</v>
      </c>
      <c r="V3690" s="4" t="n">
        <f aca="false">NORMSDIST(-N3690/'rhos computation'!$B$23)-EXP(N3690+'rhos computation'!$B$23^2/2)*NORMSDIST(-N3690/'rhos computation'!$B$23-'rhos computation'!$B$23)</f>
        <v>0.00934391310280464</v>
      </c>
      <c r="W3690" s="0" t="n">
        <f aca="false">NORMSDIST(-O3690)</f>
        <v>0.00743720338962117</v>
      </c>
      <c r="X3690" s="0" t="n">
        <f aca="false">NORMSDIST(-P3690)</f>
        <v>0.0457371700696356</v>
      </c>
    </row>
    <row r="3691" customFormat="false" ht="13" hidden="false" customHeight="false" outlineLevel="0" collapsed="false">
      <c r="A3691" s="0" t="n">
        <v>-0.241125536623226</v>
      </c>
      <c r="B3691" s="0" t="n">
        <v>1.73850217868958</v>
      </c>
      <c r="C3691" s="0" t="n">
        <v>-0.534860024166807</v>
      </c>
      <c r="D3691" s="0" t="n">
        <v>0.171567337596245</v>
      </c>
      <c r="E3691" s="0" t="n">
        <f aca="false" t="array" ref="E3691:H3691">MMULT(A3691:D3691,'Root matrix of resiudals'!$B$19:E$22)</f>
        <v>-0.00713544067915957</v>
      </c>
      <c r="F3691" s="0" t="n">
        <v>0.0472176756478949</v>
      </c>
      <c r="G3691" s="0" t="n">
        <v>-0.00247899805374489</v>
      </c>
      <c r="H3691" s="0" t="n">
        <v>0.0023779654683817</v>
      </c>
      <c r="I3691" s="3" t="n">
        <f aca="false" t="array" ref="I3691:L3691">MMULT('t+3'!I3691:L3691,'input - gretl'!$B$3:$E$6)+MMULT('Point forecasts'!$P$5:$T$5,'input - gretl'!$B$9:$E$13)+MMULT('t+3'!Q3691:S3691,'input - gretl'!$B$14:$E$16)+E3691:H3691</f>
        <v>0.0431337385024803</v>
      </c>
      <c r="J3691" s="3" t="n">
        <v>0.0538649709510155</v>
      </c>
      <c r="K3691" s="3" t="n">
        <v>0.00398117463551258</v>
      </c>
      <c r="L3691" s="3" t="n">
        <v>-0.00405050232117216</v>
      </c>
      <c r="M3691" s="0" t="n">
        <f aca="false">'t+3'!M3691+I3691</f>
        <v>0.139837913832694</v>
      </c>
      <c r="N3691" s="0" t="n">
        <f aca="false">'t+3'!N3691+J3691</f>
        <v>0.056872711802535</v>
      </c>
      <c r="O3691" s="0" t="n">
        <f aca="false">'t+3'!O3691+K3691</f>
        <v>2.44806551804773</v>
      </c>
      <c r="P3691" s="0" t="n">
        <f aca="false">'t+3'!P3691+L3691</f>
        <v>1.75268191643297</v>
      </c>
      <c r="Q3691" s="0" t="n">
        <f aca="false" t="array" ref="Q3691:S3691">MMULT(M3691:P3691,'input - gretl'!$B$19:$D$22)+MMULT('Point forecasts'!$J$6:$O$6,'input - gretl'!$B$23:$D$28)</f>
        <v>13.9784140331838</v>
      </c>
      <c r="R3691" s="0" t="n">
        <v>6.8710508970997</v>
      </c>
      <c r="S3691" s="0" t="n">
        <v>10.1359225494712</v>
      </c>
      <c r="U3691" s="4" t="n">
        <f aca="false">NORMSDIST(-M3691/'rhos computation'!$B$11)-EXP(M3691+'rhos computation'!$B$11^2/2)*NORMSDIST(-M3691/'rhos computation'!$B$11-'rhos computation'!$B$11)</f>
        <v>0.0100621506132675</v>
      </c>
      <c r="V3691" s="4" t="n">
        <f aca="false">NORMSDIST(-N3691/'rhos computation'!$B$23)-EXP(N3691+'rhos computation'!$B$23^2/2)*NORMSDIST(-N3691/'rhos computation'!$B$23-'rhos computation'!$B$23)</f>
        <v>0.00451743739048693</v>
      </c>
      <c r="W3691" s="0" t="n">
        <f aca="false">NORMSDIST(-O3691)</f>
        <v>0.00718127679793843</v>
      </c>
      <c r="X3691" s="0" t="n">
        <f aca="false">NORMSDIST(-P3691)</f>
        <v>0.0398283107267625</v>
      </c>
    </row>
    <row r="3692" customFormat="false" ht="13" hidden="false" customHeight="false" outlineLevel="0" collapsed="false">
      <c r="A3692" s="0" t="n">
        <v>1.45603445983402</v>
      </c>
      <c r="B3692" s="0" t="n">
        <v>-0.667819204362656</v>
      </c>
      <c r="C3692" s="0" t="n">
        <v>1.27315501257667</v>
      </c>
      <c r="D3692" s="0" t="n">
        <v>-1.38363585225441</v>
      </c>
      <c r="E3692" s="0" t="n">
        <f aca="false" t="array" ref="E3692:H3692">MMULT(A3692:D3692,'Root matrix of resiudals'!$B$19:E$22)</f>
        <v>0.0630609831163909</v>
      </c>
      <c r="F3692" s="0" t="n">
        <v>-0.0113039211690435</v>
      </c>
      <c r="G3692" s="0" t="n">
        <v>0.0183339470833594</v>
      </c>
      <c r="H3692" s="0" t="n">
        <v>-0.0215956304477567</v>
      </c>
      <c r="I3692" s="3" t="n">
        <f aca="false" t="array" ref="I3692:L3692">MMULT('t+3'!I3692:L3692,'input - gretl'!$B$3:$E$6)+MMULT('Point forecasts'!$P$5:$T$5,'input - gretl'!$B$9:$E$13)+MMULT('t+3'!Q3692:S3692,'input - gretl'!$B$14:$E$16)+E3692:H3692</f>
        <v>0.109805270023275</v>
      </c>
      <c r="J3692" s="3" t="n">
        <v>0.0230882737580032</v>
      </c>
      <c r="K3692" s="3" t="n">
        <v>0.0234148316974083</v>
      </c>
      <c r="L3692" s="3" t="n">
        <v>-0.0271207447312349</v>
      </c>
      <c r="M3692" s="0" t="n">
        <f aca="false">'t+3'!M3692+I3692</f>
        <v>0.260771461655937</v>
      </c>
      <c r="N3692" s="0" t="n">
        <f aca="false">'t+3'!N3692+J3692</f>
        <v>-0.00926373361391044</v>
      </c>
      <c r="O3692" s="0" t="n">
        <f aca="false">'t+3'!O3692+K3692</f>
        <v>2.44696050316392</v>
      </c>
      <c r="P3692" s="0" t="n">
        <f aca="false">'t+3'!P3692+L3692</f>
        <v>1.69443429432362</v>
      </c>
      <c r="Q3692" s="0" t="n">
        <f aca="false" t="array" ref="Q3692:S3692">MMULT(M3692:P3692,'input - gretl'!$B$19:$D$22)+MMULT('Point forecasts'!$J$6:$O$6,'input - gretl'!$B$23:$D$28)</f>
        <v>14.099347581007</v>
      </c>
      <c r="R3692" s="0" t="n">
        <v>6.80491445168326</v>
      </c>
      <c r="S3692" s="0" t="n">
        <v>10.1902139355945</v>
      </c>
      <c r="U3692" s="4" t="n">
        <f aca="false">NORMSDIST(-M3692/'rhos computation'!$B$11)-EXP(M3692+'rhos computation'!$B$11^2/2)*NORMSDIST(-M3692/'rhos computation'!$B$11-'rhos computation'!$B$11)</f>
        <v>0.00135712221084693</v>
      </c>
      <c r="V3692" s="4" t="n">
        <f aca="false">NORMSDIST(-N3692/'rhos computation'!$B$23)-EXP(N3692+'rhos computation'!$B$23^2/2)*NORMSDIST(-N3692/'rhos computation'!$B$23-'rhos computation'!$B$23)</f>
        <v>0.0264528690179766</v>
      </c>
      <c r="W3692" s="0" t="n">
        <f aca="false">NORMSDIST(-O3692)</f>
        <v>0.00720333127969515</v>
      </c>
      <c r="X3692" s="0" t="n">
        <f aca="false">NORMSDIST(-P3692)</f>
        <v>0.0450913937102339</v>
      </c>
    </row>
    <row r="3693" customFormat="false" ht="13" hidden="false" customHeight="false" outlineLevel="0" collapsed="false">
      <c r="A3693" s="0" t="n">
        <v>0.546885434716604</v>
      </c>
      <c r="B3693" s="0" t="n">
        <v>-1.02867570376762</v>
      </c>
      <c r="C3693" s="0" t="n">
        <v>-0.269403444339968</v>
      </c>
      <c r="D3693" s="0" t="n">
        <v>-0.112737205947609</v>
      </c>
      <c r="E3693" s="0" t="n">
        <f aca="false" t="array" ref="E3693:H3693">MMULT(A3693:D3693,'Root matrix of resiudals'!$B$19:E$22)</f>
        <v>0.0208450772483545</v>
      </c>
      <c r="F3693" s="0" t="n">
        <v>-0.0291278772153</v>
      </c>
      <c r="G3693" s="0" t="n">
        <v>-0.00748848785002026</v>
      </c>
      <c r="H3693" s="0" t="n">
        <v>-0.00241487240529689</v>
      </c>
      <c r="I3693" s="3" t="n">
        <f aca="false" t="array" ref="I3693:L3693">MMULT('t+3'!I3693:L3693,'input - gretl'!$B$3:$E$6)+MMULT('Point forecasts'!$P$5:$T$5,'input - gretl'!$B$9:$E$13)+MMULT('t+3'!Q3693:S3693,'input - gretl'!$B$14:$E$16)+E3693:H3693</f>
        <v>-0.00799471147918708</v>
      </c>
      <c r="J3693" s="3" t="n">
        <v>-0.0215661182283064</v>
      </c>
      <c r="K3693" s="3" t="n">
        <v>-0.0215230801014257</v>
      </c>
      <c r="L3693" s="3" t="n">
        <v>-0.019771352149935</v>
      </c>
      <c r="M3693" s="0" t="n">
        <f aca="false">'t+3'!M3693+I3693</f>
        <v>0.0724578919663265</v>
      </c>
      <c r="N3693" s="0" t="n">
        <f aca="false">'t+3'!N3693+J3693</f>
        <v>-0.0911495827283379</v>
      </c>
      <c r="O3693" s="0" t="n">
        <f aca="false">'t+3'!O3693+K3693</f>
        <v>2.32520452526051</v>
      </c>
      <c r="P3693" s="0" t="n">
        <f aca="false">'t+3'!P3693+L3693</f>
        <v>1.67567430167911</v>
      </c>
      <c r="Q3693" s="0" t="n">
        <f aca="false" t="array" ref="Q3693:S3693">MMULT(M3693:P3693,'input - gretl'!$B$19:$D$22)+MMULT('Point forecasts'!$J$6:$O$6,'input - gretl'!$B$23:$D$28)</f>
        <v>13.9110340113174</v>
      </c>
      <c r="R3693" s="0" t="n">
        <v>6.72302860256883</v>
      </c>
      <c r="S3693" s="0" t="n">
        <v>10.0862996486957</v>
      </c>
      <c r="U3693" s="4" t="n">
        <f aca="false">NORMSDIST(-M3693/'rhos computation'!$B$11)-EXP(M3693+'rhos computation'!$B$11^2/2)*NORMSDIST(-M3693/'rhos computation'!$B$11-'rhos computation'!$B$11)</f>
        <v>0.0237610361848266</v>
      </c>
      <c r="V3693" s="4" t="n">
        <f aca="false">NORMSDIST(-N3693/'rhos computation'!$B$23)-EXP(N3693+'rhos computation'!$B$23^2/2)*NORMSDIST(-N3693/'rhos computation'!$B$23-'rhos computation'!$B$23)</f>
        <v>0.0869570129939744</v>
      </c>
      <c r="W3693" s="0" t="n">
        <f aca="false">NORMSDIST(-O3693)</f>
        <v>0.0100305132496313</v>
      </c>
      <c r="X3693" s="0" t="n">
        <f aca="false">NORMSDIST(-P3693)</f>
        <v>0.0469010030672192</v>
      </c>
    </row>
    <row r="3694" customFormat="false" ht="13" hidden="false" customHeight="false" outlineLevel="0" collapsed="false">
      <c r="A3694" s="0" t="n">
        <v>-0.989694779988906</v>
      </c>
      <c r="B3694" s="0" t="n">
        <v>0.285877499784553</v>
      </c>
      <c r="C3694" s="0" t="n">
        <v>0.241168576175594</v>
      </c>
      <c r="D3694" s="0" t="n">
        <v>-2.09406948415603</v>
      </c>
      <c r="E3694" s="0" t="n">
        <f aca="false" t="array" ref="E3694:H3694">MMULT(A3694:D3694,'Root matrix of resiudals'!$B$19:E$22)</f>
        <v>-0.0407153757194031</v>
      </c>
      <c r="F3694" s="0" t="n">
        <v>0.00665563618459685</v>
      </c>
      <c r="G3694" s="0" t="n">
        <v>0.00129215111061821</v>
      </c>
      <c r="H3694" s="0" t="n">
        <v>-0.0333066703265821</v>
      </c>
      <c r="I3694" s="3" t="n">
        <f aca="false" t="array" ref="I3694:L3694">MMULT('t+3'!I3694:L3694,'input - gretl'!$B$3:$E$6)+MMULT('Point forecasts'!$P$5:$T$5,'input - gretl'!$B$9:$E$13)+MMULT('t+3'!Q3694:S3694,'input - gretl'!$B$14:$E$16)+E3694:H3694</f>
        <v>0.00246785748495602</v>
      </c>
      <c r="J3694" s="3" t="n">
        <v>-0.00671480516419432</v>
      </c>
      <c r="K3694" s="3" t="n">
        <v>0.0125875529754342</v>
      </c>
      <c r="L3694" s="3" t="n">
        <v>-0.0486813822940613</v>
      </c>
      <c r="M3694" s="0" t="n">
        <f aca="false">'t+3'!M3694+I3694</f>
        <v>0.105383838205248</v>
      </c>
      <c r="N3694" s="0" t="n">
        <f aca="false">'t+3'!N3694+J3694</f>
        <v>0.0169368242306326</v>
      </c>
      <c r="O3694" s="0" t="n">
        <f aca="false">'t+3'!O3694+K3694</f>
        <v>2.46074235933709</v>
      </c>
      <c r="P3694" s="0" t="n">
        <f aca="false">'t+3'!P3694+L3694</f>
        <v>1.74383212417295</v>
      </c>
      <c r="Q3694" s="0" t="n">
        <f aca="false" t="array" ref="Q3694:S3694">MMULT(M3694:P3694,'input - gretl'!$B$19:$D$22)+MMULT('Point forecasts'!$J$6:$O$6,'input - gretl'!$B$23:$D$28)</f>
        <v>13.9439599575563</v>
      </c>
      <c r="R3694" s="0" t="n">
        <v>6.8311150095278</v>
      </c>
      <c r="S3694" s="0" t="n">
        <v>10.1570159856895</v>
      </c>
      <c r="U3694" s="4" t="n">
        <f aca="false">NORMSDIST(-M3694/'rhos computation'!$B$11)-EXP(M3694+'rhos computation'!$B$11^2/2)*NORMSDIST(-M3694/'rhos computation'!$B$11-'rhos computation'!$B$11)</f>
        <v>0.0159548073871262</v>
      </c>
      <c r="V3694" s="4" t="n">
        <f aca="false">NORMSDIST(-N3694/'rhos computation'!$B$23)-EXP(N3694+'rhos computation'!$B$23^2/2)*NORMSDIST(-N3694/'rhos computation'!$B$23-'rhos computation'!$B$23)</f>
        <v>0.0145840731765736</v>
      </c>
      <c r="W3694" s="0" t="n">
        <f aca="false">NORMSDIST(-O3694)</f>
        <v>0.00693249458984381</v>
      </c>
      <c r="X3694" s="0" t="n">
        <f aca="false">NORMSDIST(-P3694)</f>
        <v>0.0405941835563503</v>
      </c>
    </row>
    <row r="3695" customFormat="false" ht="13" hidden="false" customHeight="false" outlineLevel="0" collapsed="false">
      <c r="A3695" s="0" t="n">
        <v>0.684901044191665</v>
      </c>
      <c r="B3695" s="0" t="n">
        <v>-0.151175239526507</v>
      </c>
      <c r="C3695" s="0" t="n">
        <v>2.45207458173916</v>
      </c>
      <c r="D3695" s="0" t="n">
        <v>0.239613442713689</v>
      </c>
      <c r="E3695" s="0" t="n">
        <f aca="false" t="array" ref="E3695:H3695">MMULT(A3695:D3695,'Root matrix of resiudals'!$B$19:E$22)</f>
        <v>0.0319804777155483</v>
      </c>
      <c r="F3695" s="0" t="n">
        <v>0.00605108626690983</v>
      </c>
      <c r="G3695" s="0" t="n">
        <v>0.040094270817165</v>
      </c>
      <c r="H3695" s="0" t="n">
        <v>0.00642427658267681</v>
      </c>
      <c r="I3695" s="3" t="n">
        <f aca="false" t="array" ref="I3695:L3695">MMULT('t+3'!I3695:L3695,'input - gretl'!$B$3:$E$6)+MMULT('Point forecasts'!$P$5:$T$5,'input - gretl'!$B$9:$E$13)+MMULT('t+3'!Q3695:S3695,'input - gretl'!$B$14:$E$16)+E3695:H3695</f>
        <v>0.0734559655021105</v>
      </c>
      <c r="J3695" s="3" t="n">
        <v>0.025252495613903</v>
      </c>
      <c r="K3695" s="3" t="n">
        <v>0.0538696637110237</v>
      </c>
      <c r="L3695" s="3" t="n">
        <v>0.00629102232270957</v>
      </c>
      <c r="M3695" s="0" t="n">
        <f aca="false">'t+3'!M3695+I3695</f>
        <v>0.245505494012047</v>
      </c>
      <c r="N3695" s="0" t="n">
        <f aca="false">'t+3'!N3695+J3695</f>
        <v>0.0349929893326153</v>
      </c>
      <c r="O3695" s="0" t="n">
        <f aca="false">'t+3'!O3695+K3695</f>
        <v>2.49352548742364</v>
      </c>
      <c r="P3695" s="0" t="n">
        <f aca="false">'t+3'!P3695+L3695</f>
        <v>1.73709281348503</v>
      </c>
      <c r="Q3695" s="0" t="n">
        <f aca="false" t="array" ref="Q3695:S3695">MMULT(M3695:P3695,'input - gretl'!$B$19:$D$22)+MMULT('Point forecasts'!$J$6:$O$6,'input - gretl'!$B$23:$D$28)</f>
        <v>14.0840816133631</v>
      </c>
      <c r="R3695" s="0" t="n">
        <v>6.84917117462978</v>
      </c>
      <c r="S3695" s="0" t="n">
        <v>10.1962085352058</v>
      </c>
      <c r="U3695" s="4" t="n">
        <f aca="false">NORMSDIST(-M3695/'rhos computation'!$B$11)-EXP(M3695+'rhos computation'!$B$11^2/2)*NORMSDIST(-M3695/'rhos computation'!$B$11-'rhos computation'!$B$11)</f>
        <v>0.00180916158426563</v>
      </c>
      <c r="V3695" s="4" t="n">
        <f aca="false">NORMSDIST(-N3695/'rhos computation'!$B$23)-EXP(N3695+'rhos computation'!$B$23^2/2)*NORMSDIST(-N3695/'rhos computation'!$B$23-'rhos computation'!$B$23)</f>
        <v>0.00895375120239744</v>
      </c>
      <c r="W3695" s="0" t="n">
        <f aca="false">NORMSDIST(-O3695)</f>
        <v>0.00632407516873697</v>
      </c>
      <c r="X3695" s="0" t="n">
        <f aca="false">NORMSDIST(-P3695)</f>
        <v>0.041185394825579</v>
      </c>
    </row>
    <row r="3696" customFormat="false" ht="13" hidden="false" customHeight="false" outlineLevel="0" collapsed="false">
      <c r="A3696" s="0" t="n">
        <v>-0.511619700974981</v>
      </c>
      <c r="B3696" s="0" t="n">
        <v>2.36368334648099</v>
      </c>
      <c r="C3696" s="0" t="n">
        <v>0.710438195211274</v>
      </c>
      <c r="D3696" s="0" t="n">
        <v>0.724530941823548</v>
      </c>
      <c r="E3696" s="0" t="n">
        <f aca="false" t="array" ref="E3696:H3696">MMULT(A3696:D3696,'Root matrix of resiudals'!$B$19:E$22)</f>
        <v>-0.0159986783300901</v>
      </c>
      <c r="F3696" s="0" t="n">
        <v>0.0689754386445688</v>
      </c>
      <c r="G3696" s="0" t="n">
        <v>0.0201334686357107</v>
      </c>
      <c r="H3696" s="0" t="n">
        <v>0.012921734213067</v>
      </c>
      <c r="I3696" s="3" t="n">
        <f aca="false" t="array" ref="I3696:L3696">MMULT('t+3'!I3696:L3696,'input - gretl'!$B$3:$E$6)+MMULT('Point forecasts'!$P$5:$T$5,'input - gretl'!$B$9:$E$13)+MMULT('t+3'!Q3696:S3696,'input - gretl'!$B$14:$E$16)+E3696:H3696</f>
        <v>0.0412070956433081</v>
      </c>
      <c r="J3696" s="3" t="n">
        <v>0.0624708686143673</v>
      </c>
      <c r="K3696" s="3" t="n">
        <v>0.0196411956700891</v>
      </c>
      <c r="L3696" s="3" t="n">
        <v>0.00833660860282519</v>
      </c>
      <c r="M3696" s="0" t="n">
        <f aca="false">'t+3'!M3696+I3696</f>
        <v>0.091013634034664</v>
      </c>
      <c r="N3696" s="0" t="n">
        <f aca="false">'t+3'!N3696+J3696</f>
        <v>0.0689170419665946</v>
      </c>
      <c r="O3696" s="0" t="n">
        <f aca="false">'t+3'!O3696+K3696</f>
        <v>2.43714115950038</v>
      </c>
      <c r="P3696" s="0" t="n">
        <f aca="false">'t+3'!P3696+L3696</f>
        <v>1.73413896428064</v>
      </c>
      <c r="Q3696" s="0" t="n">
        <f aca="false" t="array" ref="Q3696:S3696">MMULT(M3696:P3696,'input - gretl'!$B$19:$D$22)+MMULT('Point forecasts'!$J$6:$O$6,'input - gretl'!$B$23:$D$28)</f>
        <v>13.9295897533857</v>
      </c>
      <c r="R3696" s="0" t="n">
        <v>6.88309522726376</v>
      </c>
      <c r="S3696" s="0" t="n">
        <v>10.1426334655684</v>
      </c>
      <c r="U3696" s="4" t="n">
        <f aca="false">NORMSDIST(-M3696/'rhos computation'!$B$11)-EXP(M3696+'rhos computation'!$B$11^2/2)*NORMSDIST(-M3696/'rhos computation'!$B$11-'rhos computation'!$B$11)</f>
        <v>0.0190782758834978</v>
      </c>
      <c r="V3696" s="4" t="n">
        <f aca="false">NORMSDIST(-N3696/'rhos computation'!$B$23)-EXP(N3696+'rhos computation'!$B$23^2/2)*NORMSDIST(-N3696/'rhos computation'!$B$23-'rhos computation'!$B$23)</f>
        <v>0.00296015502625889</v>
      </c>
      <c r="W3696" s="0" t="n">
        <f aca="false">NORMSDIST(-O3696)</f>
        <v>0.00740194956905791</v>
      </c>
      <c r="X3696" s="0" t="n">
        <f aca="false">NORMSDIST(-P3696)</f>
        <v>0.0414467147329143</v>
      </c>
    </row>
    <row r="3697" customFormat="false" ht="13" hidden="false" customHeight="false" outlineLevel="0" collapsed="false">
      <c r="A3697" s="0" t="n">
        <v>-0.311341131211558</v>
      </c>
      <c r="B3697" s="0" t="n">
        <v>0.534287457658305</v>
      </c>
      <c r="C3697" s="0" t="n">
        <v>0.0620177072596608</v>
      </c>
      <c r="D3697" s="0" t="n">
        <v>2.18364165003689</v>
      </c>
      <c r="E3697" s="0" t="n">
        <f aca="false" t="array" ref="E3697:H3697">MMULT(A3697:D3697,'Root matrix of resiudals'!$B$19:E$22)</f>
        <v>-0.0129077030711764</v>
      </c>
      <c r="F3697" s="0" t="n">
        <v>0.014926843386134</v>
      </c>
      <c r="G3697" s="0" t="n">
        <v>0.0050339618224894</v>
      </c>
      <c r="H3697" s="0" t="n">
        <v>0.0356594044361191</v>
      </c>
      <c r="I3697" s="3" t="n">
        <f aca="false" t="array" ref="I3697:L3697">MMULT('t+3'!I3697:L3697,'input - gretl'!$B$3:$E$6)+MMULT('Point forecasts'!$P$5:$T$5,'input - gretl'!$B$9:$E$13)+MMULT('t+3'!Q3697:S3697,'input - gretl'!$B$14:$E$16)+E3697:H3697</f>
        <v>0.0293211931638872</v>
      </c>
      <c r="J3697" s="3" t="n">
        <v>0.0470934707690653</v>
      </c>
      <c r="K3697" s="3" t="n">
        <v>0.00477525189595431</v>
      </c>
      <c r="L3697" s="3" t="n">
        <v>0.0310765360410862</v>
      </c>
      <c r="M3697" s="0" t="n">
        <f aca="false">'t+3'!M3697+I3697</f>
        <v>0.102873220998339</v>
      </c>
      <c r="N3697" s="0" t="n">
        <f aca="false">'t+3'!N3697+J3697</f>
        <v>0.0108997299591625</v>
      </c>
      <c r="O3697" s="0" t="n">
        <f aca="false">'t+3'!O3697+K3697</f>
        <v>2.43930765428325</v>
      </c>
      <c r="P3697" s="0" t="n">
        <f aca="false">'t+3'!P3697+L3697</f>
        <v>1.76512468635206</v>
      </c>
      <c r="Q3697" s="0" t="n">
        <f aca="false" t="array" ref="Q3697:S3697">MMULT(M3697:P3697,'input - gretl'!$B$19:$D$22)+MMULT('Point forecasts'!$J$6:$O$6,'input - gretl'!$B$23:$D$28)</f>
        <v>13.9414493403494</v>
      </c>
      <c r="R3697" s="0" t="n">
        <v>6.82507791525633</v>
      </c>
      <c r="S3697" s="0" t="n">
        <v>10.1153309893752</v>
      </c>
      <c r="U3697" s="4" t="n">
        <f aca="false">NORMSDIST(-M3697/'rhos computation'!$B$11)-EXP(M3697+'rhos computation'!$B$11^2/2)*NORMSDIST(-M3697/'rhos computation'!$B$11-'rhos computation'!$B$11)</f>
        <v>0.0164703028232528</v>
      </c>
      <c r="V3697" s="4" t="n">
        <f aca="false">NORMSDIST(-N3697/'rhos computation'!$B$23)-EXP(N3697+'rhos computation'!$B$23^2/2)*NORMSDIST(-N3697/'rhos computation'!$B$23-'rhos computation'!$B$23)</f>
        <v>0.0169198940970797</v>
      </c>
      <c r="W3697" s="0" t="n">
        <f aca="false">NORMSDIST(-O3697)</f>
        <v>0.00735771709892448</v>
      </c>
      <c r="X3697" s="0" t="n">
        <f aca="false">NORMSDIST(-P3697)</f>
        <v>0.0387714062970779</v>
      </c>
    </row>
    <row r="3698" customFormat="false" ht="13" hidden="false" customHeight="false" outlineLevel="0" collapsed="false">
      <c r="A3698" s="0" t="n">
        <v>1.07888117214203</v>
      </c>
      <c r="B3698" s="0" t="n">
        <v>-1.68645393714859</v>
      </c>
      <c r="C3698" s="0" t="n">
        <v>-0.544688406202775</v>
      </c>
      <c r="D3698" s="0" t="n">
        <v>1.11396801149034</v>
      </c>
      <c r="E3698" s="0" t="n">
        <f aca="false" t="array" ref="E3698:H3698">MMULT(A3698:D3698,'Root matrix of resiudals'!$B$19:E$22)</f>
        <v>0.0413709791689357</v>
      </c>
      <c r="F3698" s="0" t="n">
        <v>-0.047625297707224</v>
      </c>
      <c r="G3698" s="0" t="n">
        <v>-0.0122244839748327</v>
      </c>
      <c r="H3698" s="0" t="n">
        <v>0.0169287871687846</v>
      </c>
      <c r="I3698" s="3" t="n">
        <f aca="false" t="array" ref="I3698:L3698">MMULT('t+3'!I3698:L3698,'input - gretl'!$B$3:$E$6)+MMULT('Point forecasts'!$P$5:$T$5,'input - gretl'!$B$9:$E$13)+MMULT('t+3'!Q3698:S3698,'input - gretl'!$B$14:$E$16)+E3698:H3698</f>
        <v>0.0868269112280734</v>
      </c>
      <c r="J3698" s="3" t="n">
        <v>-0.0790648862389495</v>
      </c>
      <c r="K3698" s="3" t="n">
        <v>-0.00627814574335698</v>
      </c>
      <c r="L3698" s="3" t="n">
        <v>0.0112391060201868</v>
      </c>
      <c r="M3698" s="0" t="n">
        <f aca="false">'t+3'!M3698+I3698</f>
        <v>0.176432796258594</v>
      </c>
      <c r="N3698" s="0" t="n">
        <f aca="false">'t+3'!N3698+J3698</f>
        <v>-0.0280098524647909</v>
      </c>
      <c r="O3698" s="0" t="n">
        <f aca="false">'t+3'!O3698+K3698</f>
        <v>2.42372942020832</v>
      </c>
      <c r="P3698" s="0" t="n">
        <f aca="false">'t+3'!P3698+L3698</f>
        <v>1.7447399101585</v>
      </c>
      <c r="Q3698" s="0" t="n">
        <f aca="false" t="array" ref="Q3698:S3698">MMULT(M3698:P3698,'input - gretl'!$B$19:$D$22)+MMULT('Point forecasts'!$J$6:$O$6,'input - gretl'!$B$23:$D$28)</f>
        <v>14.0150089156097</v>
      </c>
      <c r="R3698" s="0" t="n">
        <v>6.78616833283238</v>
      </c>
      <c r="S3698" s="0" t="n">
        <v>10.1191396966992</v>
      </c>
      <c r="U3698" s="4" t="n">
        <f aca="false">NORMSDIST(-M3698/'rhos computation'!$B$11)-EXP(M3698+'rhos computation'!$B$11^2/2)*NORMSDIST(-M3698/'rhos computation'!$B$11-'rhos computation'!$B$11)</f>
        <v>0.00585559172362253</v>
      </c>
      <c r="V3698" s="4" t="n">
        <f aca="false">NORMSDIST(-N3698/'rhos computation'!$B$23)-EXP(N3698+'rhos computation'!$B$23^2/2)*NORMSDIST(-N3698/'rhos computation'!$B$23-'rhos computation'!$B$23)</f>
        <v>0.0376433384678215</v>
      </c>
      <c r="W3698" s="0" t="n">
        <f aca="false">NORMSDIST(-O3698)</f>
        <v>0.00768102331327125</v>
      </c>
      <c r="X3698" s="0" t="n">
        <f aca="false">NORMSDIST(-P3698)</f>
        <v>0.040515076400688</v>
      </c>
    </row>
    <row r="3699" customFormat="false" ht="13" hidden="false" customHeight="false" outlineLevel="0" collapsed="false">
      <c r="A3699" s="0" t="n">
        <v>0.405375866969791</v>
      </c>
      <c r="B3699" s="0" t="n">
        <v>0.131449221656309</v>
      </c>
      <c r="C3699" s="0" t="n">
        <v>0.254822155629038</v>
      </c>
      <c r="D3699" s="0" t="n">
        <v>-0.305352990620031</v>
      </c>
      <c r="E3699" s="0" t="n">
        <f aca="false" t="array" ref="E3699:H3699">MMULT(A3699:D3699,'Root matrix of resiudals'!$B$19:E$22)</f>
        <v>0.0181218129992986</v>
      </c>
      <c r="F3699" s="0" t="n">
        <v>0.00556852067469684</v>
      </c>
      <c r="G3699" s="0" t="n">
        <v>0.00472963252845206</v>
      </c>
      <c r="H3699" s="0" t="n">
        <v>-0.00480973429148706</v>
      </c>
      <c r="I3699" s="3" t="n">
        <f aca="false" t="array" ref="I3699:L3699">MMULT('t+3'!I3699:L3699,'input - gretl'!$B$3:$E$6)+MMULT('Point forecasts'!$P$5:$T$5,'input - gretl'!$B$9:$E$13)+MMULT('t+3'!Q3699:S3699,'input - gretl'!$B$14:$E$16)+E3699:H3699</f>
        <v>0.0460354683510413</v>
      </c>
      <c r="J3699" s="3" t="n">
        <v>-0.0044906515627475</v>
      </c>
      <c r="K3699" s="3" t="n">
        <v>0.00932508920799392</v>
      </c>
      <c r="L3699" s="3" t="n">
        <v>-0.0228731698828631</v>
      </c>
      <c r="M3699" s="0" t="n">
        <f aca="false">'t+3'!M3699+I3699</f>
        <v>0.111241526067949</v>
      </c>
      <c r="N3699" s="0" t="n">
        <f aca="false">'t+3'!N3699+J3699</f>
        <v>-0.0039809185531919</v>
      </c>
      <c r="O3699" s="0" t="n">
        <f aca="false">'t+3'!O3699+K3699</f>
        <v>2.41617028952115</v>
      </c>
      <c r="P3699" s="0" t="n">
        <f aca="false">'t+3'!P3699+L3699</f>
        <v>1.73799992463315</v>
      </c>
      <c r="Q3699" s="0" t="n">
        <f aca="false" t="array" ref="Q3699:S3699">MMULT(M3699:P3699,'input - gretl'!$B$19:$D$22)+MMULT('Point forecasts'!$J$6:$O$6,'input - gretl'!$B$23:$D$28)</f>
        <v>13.949817645419</v>
      </c>
      <c r="R3699" s="0" t="n">
        <v>6.81019726674398</v>
      </c>
      <c r="S3699" s="0" t="n">
        <v>10.1179906292459</v>
      </c>
      <c r="U3699" s="4" t="n">
        <f aca="false">NORMSDIST(-M3699/'rhos computation'!$B$11)-EXP(M3699+'rhos computation'!$B$11^2/2)*NORMSDIST(-M3699/'rhos computation'!$B$11-'rhos computation'!$B$11)</f>
        <v>0.0148000983187223</v>
      </c>
      <c r="V3699" s="4" t="n">
        <f aca="false">NORMSDIST(-N3699/'rhos computation'!$B$23)-EXP(N3699+'rhos computation'!$B$23^2/2)*NORMSDIST(-N3699/'rhos computation'!$B$23-'rhos computation'!$B$23)</f>
        <v>0.0236971943560202</v>
      </c>
      <c r="W3699" s="0" t="n">
        <f aca="false">NORMSDIST(-O3699)</f>
        <v>0.00784236200853275</v>
      </c>
      <c r="X3699" s="0" t="n">
        <f aca="false">NORMSDIST(-P3699)</f>
        <v>0.0411054135276787</v>
      </c>
    </row>
    <row r="3700" customFormat="false" ht="13" hidden="false" customHeight="false" outlineLevel="0" collapsed="false">
      <c r="A3700" s="0" t="n">
        <v>0.673767522385892</v>
      </c>
      <c r="B3700" s="0" t="n">
        <v>-1.46451008137549</v>
      </c>
      <c r="C3700" s="0" t="n">
        <v>1.71392276658764</v>
      </c>
      <c r="D3700" s="0" t="n">
        <v>1.01663299289373</v>
      </c>
      <c r="E3700" s="0" t="n">
        <f aca="false" t="array" ref="E3700:H3700">MMULT(A3700:D3700,'Root matrix of resiudals'!$B$19:E$22)</f>
        <v>0.0273197164633557</v>
      </c>
      <c r="F3700" s="0" t="n">
        <v>-0.0340981804671644</v>
      </c>
      <c r="G3700" s="0" t="n">
        <v>0.0243592417986868</v>
      </c>
      <c r="H3700" s="0" t="n">
        <v>0.0181056824700981</v>
      </c>
      <c r="I3700" s="3" t="n">
        <f aca="false" t="array" ref="I3700:L3700">MMULT('t+3'!I3700:L3700,'input - gretl'!$B$3:$E$6)+MMULT('Point forecasts'!$P$5:$T$5,'input - gretl'!$B$9:$E$13)+MMULT('t+3'!Q3700:S3700,'input - gretl'!$B$14:$E$16)+E3700:H3700</f>
        <v>0.020798140116444</v>
      </c>
      <c r="J3700" s="3" t="n">
        <v>-0.0437318861937873</v>
      </c>
      <c r="K3700" s="3" t="n">
        <v>0.00979388583281831</v>
      </c>
      <c r="L3700" s="3" t="n">
        <v>-0.0101582754062454</v>
      </c>
      <c r="M3700" s="0" t="n">
        <f aca="false">'t+3'!M3700+I3700</f>
        <v>0.0230257335333912</v>
      </c>
      <c r="N3700" s="0" t="n">
        <f aca="false">'t+3'!N3700+J3700</f>
        <v>-0.105694920147748</v>
      </c>
      <c r="O3700" s="0" t="n">
        <f aca="false">'t+3'!O3700+K3700</f>
        <v>2.35448213509699</v>
      </c>
      <c r="P3700" s="0" t="n">
        <f aca="false">'t+3'!P3700+L3700</f>
        <v>1.72387494037175</v>
      </c>
      <c r="Q3700" s="0" t="n">
        <f aca="false" t="array" ref="Q3700:S3700">MMULT(M3700:P3700,'input - gretl'!$B$19:$D$22)+MMULT('Point forecasts'!$J$6:$O$6,'input - gretl'!$B$23:$D$28)</f>
        <v>13.8616018528844</v>
      </c>
      <c r="R3700" s="0" t="n">
        <v>6.70848326514942</v>
      </c>
      <c r="S3700" s="0" t="n">
        <v>10.0697360411035</v>
      </c>
      <c r="U3700" s="4" t="n">
        <f aca="false">NORMSDIST(-M3700/'rhos computation'!$B$11)-EXP(M3700+'rhos computation'!$B$11^2/2)*NORMSDIST(-M3700/'rhos computation'!$B$11-'rhos computation'!$B$11)</f>
        <v>0.0401625850954431</v>
      </c>
      <c r="V3700" s="4" t="n">
        <f aca="false">NORMSDIST(-N3700/'rhos computation'!$B$23)-EXP(N3700+'rhos computation'!$B$23^2/2)*NORMSDIST(-N3700/'rhos computation'!$B$23-'rhos computation'!$B$23)</f>
        <v>0.0995497723835554</v>
      </c>
      <c r="W3700" s="0" t="n">
        <f aca="false">NORMSDIST(-O3700)</f>
        <v>0.00927426763842633</v>
      </c>
      <c r="X3700" s="0" t="n">
        <f aca="false">NORMSDIST(-P3700)</f>
        <v>0.0423652110681938</v>
      </c>
    </row>
    <row r="3701" customFormat="false" ht="13" hidden="false" customHeight="false" outlineLevel="0" collapsed="false">
      <c r="A3701" s="0" t="n">
        <v>0.644580639064071</v>
      </c>
      <c r="B3701" s="0" t="n">
        <v>-1.14030245935764</v>
      </c>
      <c r="C3701" s="0" t="n">
        <v>-0.471519811093783</v>
      </c>
      <c r="D3701" s="0" t="n">
        <v>-1.51480478065761</v>
      </c>
      <c r="E3701" s="0" t="n">
        <f aca="false" t="array" ref="E3701:H3701">MMULT(A3701:D3701,'Root matrix of resiudals'!$B$19:E$22)</f>
        <v>0.0250710652376259</v>
      </c>
      <c r="F3701" s="0" t="n">
        <v>-0.0329138331694628</v>
      </c>
      <c r="G3701" s="0" t="n">
        <v>-0.0126315186603116</v>
      </c>
      <c r="H3701" s="0" t="n">
        <v>-0.0254425174917465</v>
      </c>
      <c r="I3701" s="3" t="n">
        <f aca="false" t="array" ref="I3701:L3701">MMULT('t+3'!I3701:L3701,'input - gretl'!$B$3:$E$6)+MMULT('Point forecasts'!$P$5:$T$5,'input - gretl'!$B$9:$E$13)+MMULT('t+3'!Q3701:S3701,'input - gretl'!$B$14:$E$16)+E3701:H3701</f>
        <v>0.0445630335976276</v>
      </c>
      <c r="J3701" s="3" t="n">
        <v>-0.0202680675546021</v>
      </c>
      <c r="K3701" s="3" t="n">
        <v>-0.0140565186195814</v>
      </c>
      <c r="L3701" s="3" t="n">
        <v>-0.0331994263700583</v>
      </c>
      <c r="M3701" s="0" t="n">
        <f aca="false">'t+3'!M3701+I3701</f>
        <v>0.141092924718115</v>
      </c>
      <c r="N3701" s="0" t="n">
        <f aca="false">'t+3'!N3701+J3701</f>
        <v>-0.0503183333144371</v>
      </c>
      <c r="O3701" s="0" t="n">
        <f aca="false">'t+3'!O3701+K3701</f>
        <v>2.41588634690181</v>
      </c>
      <c r="P3701" s="0" t="n">
        <f aca="false">'t+3'!P3701+L3701</f>
        <v>1.71997593574431</v>
      </c>
      <c r="Q3701" s="0" t="n">
        <f aca="false" t="array" ref="Q3701:S3701">MMULT(M3701:P3701,'input - gretl'!$B$19:$D$22)+MMULT('Point forecasts'!$J$6:$O$6,'input - gretl'!$B$23:$D$28)</f>
        <v>13.9796690440692</v>
      </c>
      <c r="R3701" s="0" t="n">
        <v>6.76385985198273</v>
      </c>
      <c r="S3701" s="0" t="n">
        <v>10.1348484012593</v>
      </c>
      <c r="U3701" s="4" t="n">
        <f aca="false">NORMSDIST(-M3701/'rhos computation'!$B$11)-EXP(M3701+'rhos computation'!$B$11^2/2)*NORMSDIST(-M3701/'rhos computation'!$B$11-'rhos computation'!$B$11)</f>
        <v>0.00988590232936873</v>
      </c>
      <c r="V3701" s="4" t="n">
        <f aca="false">NORMSDIST(-N3701/'rhos computation'!$B$23)-EXP(N3701+'rhos computation'!$B$23^2/2)*NORMSDIST(-N3701/'rhos computation'!$B$23-'rhos computation'!$B$23)</f>
        <v>0.0534686567084964</v>
      </c>
      <c r="W3701" s="0" t="n">
        <f aca="false">NORMSDIST(-O3701)</f>
        <v>0.00784848002072784</v>
      </c>
      <c r="X3701" s="0" t="n">
        <f aca="false">NORMSDIST(-P3701)</f>
        <v>0.0427184079640943</v>
      </c>
    </row>
    <row r="3702" customFormat="false" ht="13" hidden="false" customHeight="false" outlineLevel="0" collapsed="false">
      <c r="A3702" s="0" t="n">
        <v>0.847329776912691</v>
      </c>
      <c r="B3702" s="0" t="n">
        <v>0.244905742683345</v>
      </c>
      <c r="C3702" s="0" t="n">
        <v>-0.515536468219426</v>
      </c>
      <c r="D3702" s="0" t="n">
        <v>1.23653780629329</v>
      </c>
      <c r="E3702" s="0" t="n">
        <f aca="false" t="array" ref="E3702:H3702">MMULT(A3702:D3702,'Root matrix of resiudals'!$B$19:E$22)</f>
        <v>0.0357984949207658</v>
      </c>
      <c r="F3702" s="0" t="n">
        <v>0.0071462330356191</v>
      </c>
      <c r="G3702" s="0" t="n">
        <v>-0.00496596162609234</v>
      </c>
      <c r="H3702" s="0" t="n">
        <v>0.0191665963667805</v>
      </c>
      <c r="I3702" s="3" t="n">
        <f aca="false" t="array" ref="I3702:L3702">MMULT('t+3'!I3702:L3702,'input - gretl'!$B$3:$E$6)+MMULT('Point forecasts'!$P$5:$T$5,'input - gretl'!$B$9:$E$13)+MMULT('t+3'!Q3702:S3702,'input - gretl'!$B$14:$E$16)+E3702:H3702</f>
        <v>0.0736873094880389</v>
      </c>
      <c r="J3702" s="3" t="n">
        <v>0.0120347255328534</v>
      </c>
      <c r="K3702" s="3" t="n">
        <v>0.00892927979589994</v>
      </c>
      <c r="L3702" s="3" t="n">
        <v>0.0210502586924684</v>
      </c>
      <c r="M3702" s="0" t="n">
        <f aca="false">'t+3'!M3702+I3702</f>
        <v>0.186219976008473</v>
      </c>
      <c r="N3702" s="0" t="n">
        <f aca="false">'t+3'!N3702+J3702</f>
        <v>0.0388668445185074</v>
      </c>
      <c r="O3702" s="0" t="n">
        <f aca="false">'t+3'!O3702+K3702</f>
        <v>2.48079445954684</v>
      </c>
      <c r="P3702" s="0" t="n">
        <f aca="false">'t+3'!P3702+L3702</f>
        <v>1.79877116614462</v>
      </c>
      <c r="Q3702" s="0" t="n">
        <f aca="false" t="array" ref="Q3702:S3702">MMULT(M3702:P3702,'input - gretl'!$B$19:$D$22)+MMULT('Point forecasts'!$J$6:$O$6,'input - gretl'!$B$23:$D$28)</f>
        <v>14.0247960953595</v>
      </c>
      <c r="R3702" s="0" t="n">
        <v>6.85304502981568</v>
      </c>
      <c r="S3702" s="0" t="n">
        <v>10.1248183100321</v>
      </c>
      <c r="U3702" s="4" t="n">
        <f aca="false">NORMSDIST(-M3702/'rhos computation'!$B$11)-EXP(M3702+'rhos computation'!$B$11^2/2)*NORMSDIST(-M3702/'rhos computation'!$B$11-'rhos computation'!$B$11)</f>
        <v>0.00501930060281845</v>
      </c>
      <c r="V3702" s="4" t="n">
        <f aca="false">NORMSDIST(-N3702/'rhos computation'!$B$23)-EXP(N3702+'rhos computation'!$B$23^2/2)*NORMSDIST(-N3702/'rhos computation'!$B$23-'rhos computation'!$B$23)</f>
        <v>0.00799301067863212</v>
      </c>
      <c r="W3702" s="0" t="n">
        <f aca="false">NORMSDIST(-O3702)</f>
        <v>0.00655449697151823</v>
      </c>
      <c r="X3702" s="0" t="n">
        <f aca="false">NORMSDIST(-P3702)</f>
        <v>0.0360274430906138</v>
      </c>
    </row>
    <row r="3703" customFormat="false" ht="13" hidden="false" customHeight="false" outlineLevel="0" collapsed="false">
      <c r="A3703" s="0" t="n">
        <v>-0.503599053972707</v>
      </c>
      <c r="B3703" s="0" t="n">
        <v>-0.658552949123094</v>
      </c>
      <c r="C3703" s="0" t="n">
        <v>-2.48271539972845</v>
      </c>
      <c r="D3703" s="0" t="n">
        <v>0.101955105109485</v>
      </c>
      <c r="E3703" s="0" t="n">
        <f aca="false" t="array" ref="E3703:H3703">MMULT(A3703:D3703,'Root matrix of resiudals'!$B$19:E$22)</f>
        <v>-0.0262038466378187</v>
      </c>
      <c r="F3703" s="0" t="n">
        <v>-0.0288638387041045</v>
      </c>
      <c r="G3703" s="0" t="n">
        <v>-0.042880180167579</v>
      </c>
      <c r="H3703" s="0" t="n">
        <v>-0.00103930225102181</v>
      </c>
      <c r="I3703" s="3" t="n">
        <f aca="false" t="array" ref="I3703:L3703">MMULT('t+3'!I3703:L3703,'input - gretl'!$B$3:$E$6)+MMULT('Point forecasts'!$P$5:$T$5,'input - gretl'!$B$9:$E$13)+MMULT('t+3'!Q3703:S3703,'input - gretl'!$B$14:$E$16)+E3703:H3703</f>
        <v>-0.015302212597017</v>
      </c>
      <c r="J3703" s="3" t="n">
        <v>-0.074911227105019</v>
      </c>
      <c r="K3703" s="3" t="n">
        <v>-0.038886006679945</v>
      </c>
      <c r="L3703" s="3" t="n">
        <v>-0.00566109493344172</v>
      </c>
      <c r="M3703" s="0" t="n">
        <f aca="false">'t+3'!M3703+I3703</f>
        <v>0.0411599847300567</v>
      </c>
      <c r="N3703" s="0" t="n">
        <f aca="false">'t+3'!N3703+J3703</f>
        <v>-0.0282076354570202</v>
      </c>
      <c r="O3703" s="0" t="n">
        <f aca="false">'t+3'!O3703+K3703</f>
        <v>2.37441324355206</v>
      </c>
      <c r="P3703" s="0" t="n">
        <f aca="false">'t+3'!P3703+L3703</f>
        <v>1.7521547851789</v>
      </c>
      <c r="Q3703" s="0" t="n">
        <f aca="false" t="array" ref="Q3703:S3703">MMULT(M3703:P3703,'input - gretl'!$B$19:$D$22)+MMULT('Point forecasts'!$J$6:$O$6,'input - gretl'!$B$23:$D$28)</f>
        <v>13.8797361040811</v>
      </c>
      <c r="R3703" s="0" t="n">
        <v>6.78597054984015</v>
      </c>
      <c r="S3703" s="0" t="n">
        <v>10.0627716031547</v>
      </c>
      <c r="U3703" s="4" t="n">
        <f aca="false">NORMSDIST(-M3703/'rhos computation'!$B$11)-EXP(M3703+'rhos computation'!$B$11^2/2)*NORMSDIST(-M3703/'rhos computation'!$B$11-'rhos computation'!$B$11)</f>
        <v>0.0334549255604815</v>
      </c>
      <c r="V3703" s="4" t="n">
        <f aca="false">NORMSDIST(-N3703/'rhos computation'!$B$23)-EXP(N3703+'rhos computation'!$B$23^2/2)*NORMSDIST(-N3703/'rhos computation'!$B$23-'rhos computation'!$B$23)</f>
        <v>0.0377725060779907</v>
      </c>
      <c r="W3703" s="0" t="n">
        <f aca="false">NORMSDIST(-O3703)</f>
        <v>0.00878843313435901</v>
      </c>
      <c r="X3703" s="0" t="n">
        <f aca="false">NORMSDIST(-P3703)</f>
        <v>0.0398735979990989</v>
      </c>
    </row>
    <row r="3704" customFormat="false" ht="13" hidden="false" customHeight="false" outlineLevel="0" collapsed="false">
      <c r="A3704" s="0" t="n">
        <v>0.412154230466588</v>
      </c>
      <c r="B3704" s="0" t="n">
        <v>1.48477988636603</v>
      </c>
      <c r="C3704" s="0" t="n">
        <v>0.00440085664409664</v>
      </c>
      <c r="D3704" s="0" t="n">
        <v>-0.387056105370646</v>
      </c>
      <c r="E3704" s="0" t="n">
        <f aca="false" t="array" ref="E3704:H3704">MMULT(A3704:D3704,'Root matrix of resiudals'!$B$19:E$22)</f>
        <v>0.021198816809635</v>
      </c>
      <c r="F3704" s="0" t="n">
        <v>0.0433469541240857</v>
      </c>
      <c r="G3704" s="0" t="n">
        <v>0.00546778417752448</v>
      </c>
      <c r="H3704" s="0" t="n">
        <v>-0.00633606425525463</v>
      </c>
      <c r="I3704" s="3" t="n">
        <f aca="false" t="array" ref="I3704:L3704">MMULT('t+3'!I3704:L3704,'input - gretl'!$B$3:$E$6)+MMULT('Point forecasts'!$P$5:$T$5,'input - gretl'!$B$9:$E$13)+MMULT('t+3'!Q3704:S3704,'input - gretl'!$B$14:$E$16)+E3704:H3704</f>
        <v>0.0343295131338392</v>
      </c>
      <c r="J3704" s="3" t="n">
        <v>0.0280182509652374</v>
      </c>
      <c r="K3704" s="3" t="n">
        <v>0.0232994833195572</v>
      </c>
      <c r="L3704" s="3" t="n">
        <v>-0.00844694480732772</v>
      </c>
      <c r="M3704" s="0" t="n">
        <f aca="false">'t+3'!M3704+I3704</f>
        <v>0.195900732035323</v>
      </c>
      <c r="N3704" s="0" t="n">
        <f aca="false">'t+3'!N3704+J3704</f>
        <v>0.0787275154425678</v>
      </c>
      <c r="O3704" s="0" t="n">
        <f aca="false">'t+3'!O3704+K3704</f>
        <v>2.47685557380919</v>
      </c>
      <c r="P3704" s="0" t="n">
        <f aca="false">'t+3'!P3704+L3704</f>
        <v>1.76081237401322</v>
      </c>
      <c r="Q3704" s="0" t="n">
        <f aca="false" t="array" ref="Q3704:S3704">MMULT(M3704:P3704,'input - gretl'!$B$19:$D$22)+MMULT('Point forecasts'!$J$6:$O$6,'input - gretl'!$B$23:$D$28)</f>
        <v>14.0344768513864</v>
      </c>
      <c r="R3704" s="0" t="n">
        <v>6.89290570073974</v>
      </c>
      <c r="S3704" s="0" t="n">
        <v>10.156980133551</v>
      </c>
      <c r="U3704" s="4" t="n">
        <f aca="false">NORMSDIST(-M3704/'rhos computation'!$B$11)-EXP(M3704+'rhos computation'!$B$11^2/2)*NORMSDIST(-M3704/'rhos computation'!$B$11-'rhos computation'!$B$11)</f>
        <v>0.00429271150840528</v>
      </c>
      <c r="V3704" s="4" t="n">
        <f aca="false">NORMSDIST(-N3704/'rhos computation'!$B$23)-EXP(N3704+'rhos computation'!$B$23^2/2)*NORMSDIST(-N3704/'rhos computation'!$B$23-'rhos computation'!$B$23)</f>
        <v>0.0020456410481411</v>
      </c>
      <c r="W3704" s="0" t="n">
        <f aca="false">NORMSDIST(-O3704)</f>
        <v>0.00662727624541434</v>
      </c>
      <c r="X3704" s="0" t="n">
        <f aca="false">NORMSDIST(-P3704)</f>
        <v>0.0391350823932263</v>
      </c>
    </row>
    <row r="3705" customFormat="false" ht="13" hidden="false" customHeight="false" outlineLevel="0" collapsed="false">
      <c r="A3705" s="0" t="n">
        <v>-0.771295424794076</v>
      </c>
      <c r="B3705" s="0" t="n">
        <v>0.35279739060745</v>
      </c>
      <c r="C3705" s="0" t="n">
        <v>0.473883283644812</v>
      </c>
      <c r="D3705" s="0" t="n">
        <v>0.85621883560847</v>
      </c>
      <c r="E3705" s="0" t="n">
        <f aca="false" t="array" ref="E3705:H3705">MMULT(A3705:D3705,'Root matrix of resiudals'!$B$19:E$22)</f>
        <v>-0.0320357078472132</v>
      </c>
      <c r="F3705" s="0" t="n">
        <v>0.0100914503169788</v>
      </c>
      <c r="G3705" s="0" t="n">
        <v>0.00893135331501383</v>
      </c>
      <c r="H3705" s="0" t="n">
        <v>0.0147551210670839</v>
      </c>
      <c r="I3705" s="3" t="n">
        <f aca="false" t="array" ref="I3705:L3705">MMULT('t+3'!I3705:L3705,'input - gretl'!$B$3:$E$6)+MMULT('Point forecasts'!$P$5:$T$5,'input - gretl'!$B$9:$E$13)+MMULT('t+3'!Q3705:S3705,'input - gretl'!$B$14:$E$16)+E3705:H3705</f>
        <v>0.0117449780859148</v>
      </c>
      <c r="J3705" s="3" t="n">
        <v>0.0153032532959453</v>
      </c>
      <c r="K3705" s="3" t="n">
        <v>0.0111546064011742</v>
      </c>
      <c r="L3705" s="3" t="n">
        <v>0.0135192017738256</v>
      </c>
      <c r="M3705" s="0" t="n">
        <f aca="false">'t+3'!M3705+I3705</f>
        <v>0.17262695693877</v>
      </c>
      <c r="N3705" s="0" t="n">
        <f aca="false">'t+3'!N3705+J3705</f>
        <v>0.00916117685665808</v>
      </c>
      <c r="O3705" s="0" t="n">
        <f aca="false">'t+3'!O3705+K3705</f>
        <v>2.45527505108992</v>
      </c>
      <c r="P3705" s="0" t="n">
        <f aca="false">'t+3'!P3705+L3705</f>
        <v>1.75564000557344</v>
      </c>
      <c r="Q3705" s="0" t="n">
        <f aca="false" t="array" ref="Q3705:S3705">MMULT(M3705:P3705,'input - gretl'!$B$19:$D$22)+MMULT('Point forecasts'!$J$6:$O$6,'input - gretl'!$B$23:$D$28)</f>
        <v>14.0112030762898</v>
      </c>
      <c r="R3705" s="0" t="n">
        <v>6.82333936215383</v>
      </c>
      <c r="S3705" s="0" t="n">
        <v>10.1403187918364</v>
      </c>
      <c r="U3705" s="4" t="n">
        <f aca="false">NORMSDIST(-M3705/'rhos computation'!$B$11)-EXP(M3705+'rhos computation'!$B$11^2/2)*NORMSDIST(-M3705/'rhos computation'!$B$11-'rhos computation'!$B$11)</f>
        <v>0.00621054809855035</v>
      </c>
      <c r="V3705" s="4" t="n">
        <f aca="false">NORMSDIST(-N3705/'rhos computation'!$B$23)-EXP(N3705+'rhos computation'!$B$23^2/2)*NORMSDIST(-N3705/'rhos computation'!$B$23-'rhos computation'!$B$23)</f>
        <v>0.0176365103891185</v>
      </c>
      <c r="W3705" s="0" t="n">
        <f aca="false">NORMSDIST(-O3705)</f>
        <v>0.00703884145125502</v>
      </c>
      <c r="X3705" s="0" t="n">
        <f aca="false">NORMSDIST(-P3705)</f>
        <v>0.0395749483802562</v>
      </c>
    </row>
    <row r="3706" customFormat="false" ht="13" hidden="false" customHeight="false" outlineLevel="0" collapsed="false">
      <c r="A3706" s="0" t="n">
        <v>0.634567000583827</v>
      </c>
      <c r="B3706" s="0" t="n">
        <v>1.28370632991318</v>
      </c>
      <c r="C3706" s="0" t="n">
        <v>0.568147933587546</v>
      </c>
      <c r="D3706" s="0" t="n">
        <v>0.83632632431111</v>
      </c>
      <c r="E3706" s="0" t="n">
        <f aca="false" t="array" ref="E3706:H3706">MMULT(A3706:D3706,'Root matrix of resiudals'!$B$19:E$22)</f>
        <v>0.0305140480803945</v>
      </c>
      <c r="F3706" s="0" t="n">
        <v>0.0402098617851897</v>
      </c>
      <c r="G3706" s="0" t="n">
        <v>0.0155067739752087</v>
      </c>
      <c r="H3706" s="0" t="n">
        <v>0.0140631011577502</v>
      </c>
      <c r="I3706" s="3" t="n">
        <f aca="false" t="array" ref="I3706:L3706">MMULT('t+3'!I3706:L3706,'input - gretl'!$B$3:$E$6)+MMULT('Point forecasts'!$P$5:$T$5,'input - gretl'!$B$9:$E$13)+MMULT('t+3'!Q3706:S3706,'input - gretl'!$B$14:$E$16)+E3706:H3706</f>
        <v>0.0490899224302452</v>
      </c>
      <c r="J3706" s="3" t="n">
        <v>0.088773491464753</v>
      </c>
      <c r="K3706" s="3" t="n">
        <v>0.0241206879840967</v>
      </c>
      <c r="L3706" s="3" t="n">
        <v>-0.00493064726067304</v>
      </c>
      <c r="M3706" s="0" t="n">
        <f aca="false">'t+3'!M3706+I3706</f>
        <v>0.244424741768887</v>
      </c>
      <c r="N3706" s="0" t="n">
        <f aca="false">'t+3'!N3706+J3706</f>
        <v>0.0337426071198208</v>
      </c>
      <c r="O3706" s="0" t="n">
        <f aca="false">'t+3'!O3706+K3706</f>
        <v>2.49806960562445</v>
      </c>
      <c r="P3706" s="0" t="n">
        <f aca="false">'t+3'!P3706+L3706</f>
        <v>1.79234797344965</v>
      </c>
      <c r="Q3706" s="0" t="n">
        <f aca="false" t="array" ref="Q3706:S3706">MMULT(M3706:P3706,'input - gretl'!$B$19:$D$22)+MMULT('Point forecasts'!$J$6:$O$6,'input - gretl'!$B$23:$D$28)</f>
        <v>14.0830008611199</v>
      </c>
      <c r="R3706" s="0" t="n">
        <v>6.84792079241699</v>
      </c>
      <c r="S3706" s="0" t="n">
        <v>10.1482022335222</v>
      </c>
      <c r="U3706" s="4" t="n">
        <f aca="false">NORMSDIST(-M3706/'rhos computation'!$B$11)-EXP(M3706+'rhos computation'!$B$11^2/2)*NORMSDIST(-M3706/'rhos computation'!$B$11-'rhos computation'!$B$11)</f>
        <v>0.00184564170504149</v>
      </c>
      <c r="V3706" s="4" t="n">
        <f aca="false">NORMSDIST(-N3706/'rhos computation'!$B$23)-EXP(N3706+'rhos computation'!$B$23^2/2)*NORMSDIST(-N3706/'rhos computation'!$B$23-'rhos computation'!$B$23)</f>
        <v>0.00928154385118274</v>
      </c>
      <c r="W3706" s="0" t="n">
        <f aca="false">NORMSDIST(-O3706)</f>
        <v>0.00624358361618778</v>
      </c>
      <c r="X3706" s="0" t="n">
        <f aca="false">NORMSDIST(-P3706)</f>
        <v>0.0365386215594264</v>
      </c>
    </row>
    <row r="3707" customFormat="false" ht="13" hidden="false" customHeight="false" outlineLevel="0" collapsed="false">
      <c r="A3707" s="0" t="n">
        <v>-2.06359169481151</v>
      </c>
      <c r="B3707" s="0" t="n">
        <v>0.463500470136513</v>
      </c>
      <c r="C3707" s="0" t="n">
        <v>0.388920298696644</v>
      </c>
      <c r="D3707" s="0" t="n">
        <v>0.199350960982107</v>
      </c>
      <c r="E3707" s="0" t="n">
        <f aca="false" t="array" ref="E3707:H3707">MMULT(A3707:D3707,'Root matrix of resiudals'!$B$19:E$22)</f>
        <v>-0.0870838871677899</v>
      </c>
      <c r="F3707" s="0" t="n">
        <v>0.00998023510686113</v>
      </c>
      <c r="G3707" s="0" t="n">
        <v>0.00561089587116565</v>
      </c>
      <c r="H3707" s="0" t="n">
        <v>0.0045008708186873</v>
      </c>
      <c r="I3707" s="3" t="n">
        <f aca="false" t="array" ref="I3707:L3707">MMULT('t+3'!I3707:L3707,'input - gretl'!$B$3:$E$6)+MMULT('Point forecasts'!$P$5:$T$5,'input - gretl'!$B$9:$E$13)+MMULT('t+3'!Q3707:S3707,'input - gretl'!$B$14:$E$16)+E3707:H3707</f>
        <v>-0.0873328911228241</v>
      </c>
      <c r="J3707" s="3" t="n">
        <v>0.00529099090492629</v>
      </c>
      <c r="K3707" s="3" t="n">
        <v>0.029628794214021</v>
      </c>
      <c r="L3707" s="3" t="n">
        <v>0.0128071829568508</v>
      </c>
      <c r="M3707" s="0" t="n">
        <f aca="false">'t+3'!M3707+I3707</f>
        <v>0.165016321432531</v>
      </c>
      <c r="N3707" s="0" t="n">
        <f aca="false">'t+3'!N3707+J3707</f>
        <v>0.0790790284831372</v>
      </c>
      <c r="O3707" s="0" t="n">
        <f aca="false">'t+3'!O3707+K3707</f>
        <v>2.54218877007747</v>
      </c>
      <c r="P3707" s="0" t="n">
        <f aca="false">'t+3'!P3707+L3707</f>
        <v>1.78334622690369</v>
      </c>
      <c r="Q3707" s="0" t="n">
        <f aca="false" t="array" ref="Q3707:S3707">MMULT(M3707:P3707,'input - gretl'!$B$19:$D$22)+MMULT('Point forecasts'!$J$6:$O$6,'input - gretl'!$B$23:$D$28)</f>
        <v>14.0035924407836</v>
      </c>
      <c r="R3707" s="0" t="n">
        <v>6.89325721378031</v>
      </c>
      <c r="S3707" s="0" t="n">
        <v>10.2008825090278</v>
      </c>
      <c r="U3707" s="4" t="n">
        <f aca="false">NORMSDIST(-M3707/'rhos computation'!$B$11)-EXP(M3707+'rhos computation'!$B$11^2/2)*NORMSDIST(-M3707/'rhos computation'!$B$11-'rhos computation'!$B$11)</f>
        <v>0.00697370611883691</v>
      </c>
      <c r="V3707" s="4" t="n">
        <f aca="false">NORMSDIST(-N3707/'rhos computation'!$B$23)-EXP(N3707+'rhos computation'!$B$23^2/2)*NORMSDIST(-N3707/'rhos computation'!$B$23-'rhos computation'!$B$23)</f>
        <v>0.00201787009999191</v>
      </c>
      <c r="W3707" s="0" t="n">
        <f aca="false">NORMSDIST(-O3707)</f>
        <v>0.00550803300541551</v>
      </c>
      <c r="X3707" s="0" t="n">
        <f aca="false">NORMSDIST(-P3707)</f>
        <v>0.0372649803929819</v>
      </c>
    </row>
    <row r="3708" customFormat="false" ht="13" hidden="false" customHeight="false" outlineLevel="0" collapsed="false">
      <c r="A3708" s="0" t="n">
        <v>-1.60849102743967</v>
      </c>
      <c r="B3708" s="0" t="n">
        <v>0.388021735160092</v>
      </c>
      <c r="C3708" s="0" t="n">
        <v>1.98404283313746</v>
      </c>
      <c r="D3708" s="0" t="n">
        <v>0.60592556016259</v>
      </c>
      <c r="E3708" s="0" t="n">
        <f aca="false" t="array" ref="E3708:H3708">MMULT(A3708:D3708,'Root matrix of resiudals'!$B$19:E$22)</f>
        <v>-0.0659140547260872</v>
      </c>
      <c r="F3708" s="0" t="n">
        <v>0.0146079561895282</v>
      </c>
      <c r="G3708" s="0" t="n">
        <v>0.0320740181498385</v>
      </c>
      <c r="H3708" s="0" t="n">
        <v>0.0127459757539593</v>
      </c>
      <c r="I3708" s="3" t="n">
        <f aca="false" t="array" ref="I3708:L3708">MMULT('t+3'!I3708:L3708,'input - gretl'!$B$3:$E$6)+MMULT('Point forecasts'!$P$5:$T$5,'input - gretl'!$B$9:$E$13)+MMULT('t+3'!Q3708:S3708,'input - gretl'!$B$14:$E$16)+E3708:H3708</f>
        <v>-0.0192797474603851</v>
      </c>
      <c r="J3708" s="3" t="n">
        <v>0.0292535248296445</v>
      </c>
      <c r="K3708" s="3" t="n">
        <v>0.0399738356713925</v>
      </c>
      <c r="L3708" s="3" t="n">
        <v>0.018718757807962</v>
      </c>
      <c r="M3708" s="0" t="n">
        <f aca="false">'t+3'!M3708+I3708</f>
        <v>0.0649412508708599</v>
      </c>
      <c r="N3708" s="0" t="n">
        <f aca="false">'t+3'!N3708+J3708</f>
        <v>0.042955975032394</v>
      </c>
      <c r="O3708" s="0" t="n">
        <f aca="false">'t+3'!O3708+K3708</f>
        <v>2.50881692950821</v>
      </c>
      <c r="P3708" s="0" t="n">
        <f aca="false">'t+3'!P3708+L3708</f>
        <v>1.76972364170133</v>
      </c>
      <c r="Q3708" s="0" t="n">
        <f aca="false" t="array" ref="Q3708:S3708">MMULT(M3708:P3708,'input - gretl'!$B$19:$D$22)+MMULT('Point forecasts'!$J$6:$O$6,'input - gretl'!$B$23:$D$28)</f>
        <v>13.9035173702219</v>
      </c>
      <c r="R3708" s="0" t="n">
        <v>6.85713416032956</v>
      </c>
      <c r="S3708" s="0" t="n">
        <v>10.1804664281152</v>
      </c>
      <c r="U3708" s="4" t="n">
        <f aca="false">NORMSDIST(-M3708/'rhos computation'!$B$11)-EXP(M3708+'rhos computation'!$B$11^2/2)*NORMSDIST(-M3708/'rhos computation'!$B$11-'rhos computation'!$B$11)</f>
        <v>0.0258779143316856</v>
      </c>
      <c r="V3708" s="4" t="n">
        <f aca="false">NORMSDIST(-N3708/'rhos computation'!$B$23)-EXP(N3708+'rhos computation'!$B$23^2/2)*NORMSDIST(-N3708/'rhos computation'!$B$23-'rhos computation'!$B$23)</f>
        <v>0.00706571091441108</v>
      </c>
      <c r="W3708" s="0" t="n">
        <f aca="false">NORMSDIST(-O3708)</f>
        <v>0.00605681233356557</v>
      </c>
      <c r="X3708" s="0" t="n">
        <f aca="false">NORMSDIST(-P3708)</f>
        <v>0.0383865947565479</v>
      </c>
    </row>
    <row r="3709" customFormat="false" ht="13" hidden="false" customHeight="false" outlineLevel="0" collapsed="false">
      <c r="A3709" s="0" t="n">
        <v>0.430204111501123</v>
      </c>
      <c r="B3709" s="0" t="n">
        <v>-0.794970269346259</v>
      </c>
      <c r="C3709" s="0" t="n">
        <v>-1.44805384061058</v>
      </c>
      <c r="D3709" s="0" t="n">
        <v>1.76598583982261</v>
      </c>
      <c r="E3709" s="0" t="n">
        <f aca="false" t="array" ref="E3709:H3709">MMULT(A3709:D3709,'Root matrix of resiudals'!$B$19:E$22)</f>
        <v>0.0141926836614367</v>
      </c>
      <c r="F3709" s="0" t="n">
        <v>-0.0268230965561871</v>
      </c>
      <c r="G3709" s="0" t="n">
        <v>-0.0236365368363254</v>
      </c>
      <c r="H3709" s="0" t="n">
        <v>0.0267814574678488</v>
      </c>
      <c r="I3709" s="3" t="n">
        <f aca="false" t="array" ref="I3709:L3709">MMULT('t+3'!I3709:L3709,'input - gretl'!$B$3:$E$6)+MMULT('Point forecasts'!$P$5:$T$5,'input - gretl'!$B$9:$E$13)+MMULT('t+3'!Q3709:S3709,'input - gretl'!$B$14:$E$16)+E3709:H3709</f>
        <v>0.0349398068768391</v>
      </c>
      <c r="J3709" s="3" t="n">
        <v>-0.0324018163492133</v>
      </c>
      <c r="K3709" s="3" t="n">
        <v>-0.0224181971495223</v>
      </c>
      <c r="L3709" s="3" t="n">
        <v>0.0234011961160038</v>
      </c>
      <c r="M3709" s="0" t="n">
        <f aca="false">'t+3'!M3709+I3709</f>
        <v>0.117479572773987</v>
      </c>
      <c r="N3709" s="0" t="n">
        <f aca="false">'t+3'!N3709+J3709</f>
        <v>-0.0310204671667014</v>
      </c>
      <c r="O3709" s="0" t="n">
        <f aca="false">'t+3'!O3709+K3709</f>
        <v>2.40392333106367</v>
      </c>
      <c r="P3709" s="0" t="n">
        <f aca="false">'t+3'!P3709+L3709</f>
        <v>1.76925732370322</v>
      </c>
      <c r="Q3709" s="0" t="n">
        <f aca="false" t="array" ref="Q3709:S3709">MMULT(M3709:P3709,'input - gretl'!$B$19:$D$22)+MMULT('Point forecasts'!$J$6:$O$6,'input - gretl'!$B$23:$D$28)</f>
        <v>13.956055692125</v>
      </c>
      <c r="R3709" s="0" t="n">
        <v>6.78315771813047</v>
      </c>
      <c r="S3709" s="0" t="n">
        <v>10.0760163214028</v>
      </c>
      <c r="U3709" s="4" t="n">
        <f aca="false">NORMSDIST(-M3709/'rhos computation'!$B$11)-EXP(M3709+'rhos computation'!$B$11^2/2)*NORMSDIST(-M3709/'rhos computation'!$B$11-'rhos computation'!$B$11)</f>
        <v>0.0136423789421107</v>
      </c>
      <c r="V3709" s="4" t="n">
        <f aca="false">NORMSDIST(-N3709/'rhos computation'!$B$23)-EXP(N3709+'rhos computation'!$B$23^2/2)*NORMSDIST(-N3709/'rhos computation'!$B$23-'rhos computation'!$B$23)</f>
        <v>0.0396329243411135</v>
      </c>
      <c r="W3709" s="0" t="n">
        <f aca="false">NORMSDIST(-O3709)</f>
        <v>0.00811008734687498</v>
      </c>
      <c r="X3709" s="0" t="n">
        <f aca="false">NORMSDIST(-P3709)</f>
        <v>0.0384254709085164</v>
      </c>
    </row>
    <row r="3710" customFormat="false" ht="13" hidden="false" customHeight="false" outlineLevel="0" collapsed="false">
      <c r="A3710" s="0" t="n">
        <v>0.270967110349633</v>
      </c>
      <c r="B3710" s="0" t="n">
        <v>1.52254258581863</v>
      </c>
      <c r="C3710" s="0" t="n">
        <v>-0.350649068631547</v>
      </c>
      <c r="D3710" s="0" t="n">
        <v>0.26389709349173</v>
      </c>
      <c r="E3710" s="0" t="n">
        <f aca="false" t="array" ref="E3710:H3710">MMULT(A3710:D3710,'Root matrix of resiudals'!$B$19:E$22)</f>
        <v>0.0145388929598266</v>
      </c>
      <c r="F3710" s="0" t="n">
        <v>0.042874198805304</v>
      </c>
      <c r="G3710" s="0" t="n">
        <v>0.000452627832683982</v>
      </c>
      <c r="H3710" s="0" t="n">
        <v>0.00387691297600376</v>
      </c>
      <c r="I3710" s="3" t="n">
        <f aca="false" t="array" ref="I3710:L3710">MMULT('t+3'!I3710:L3710,'input - gretl'!$B$3:$E$6)+MMULT('Point forecasts'!$P$5:$T$5,'input - gretl'!$B$9:$E$13)+MMULT('t+3'!Q3710:S3710,'input - gretl'!$B$14:$E$16)+E3710:H3710</f>
        <v>0.0475925802086893</v>
      </c>
      <c r="J3710" s="3" t="n">
        <v>0.0382106983825922</v>
      </c>
      <c r="K3710" s="3" t="n">
        <v>0.013475248813908</v>
      </c>
      <c r="L3710" s="3" t="n">
        <v>-0.00413223870545911</v>
      </c>
      <c r="M3710" s="0" t="n">
        <f aca="false">'t+3'!M3710+I3710</f>
        <v>0.24374743609103</v>
      </c>
      <c r="N3710" s="0" t="n">
        <f aca="false">'t+3'!N3710+J3710</f>
        <v>0.0568528735355623</v>
      </c>
      <c r="O3710" s="0" t="n">
        <f aca="false">'t+3'!O3710+K3710</f>
        <v>2.48026475698399</v>
      </c>
      <c r="P3710" s="0" t="n">
        <f aca="false">'t+3'!P3710+L3710</f>
        <v>1.78614963149105</v>
      </c>
      <c r="Q3710" s="0" t="n">
        <f aca="false" t="array" ref="Q3710:S3710">MMULT(M3710:P3710,'input - gretl'!$B$19:$D$22)+MMULT('Point forecasts'!$J$6:$O$6,'input - gretl'!$B$23:$D$28)</f>
        <v>14.0823235554421</v>
      </c>
      <c r="R3710" s="0" t="n">
        <v>6.87103105883273</v>
      </c>
      <c r="S3710" s="0" t="n">
        <v>10.1362923180015</v>
      </c>
      <c r="U3710" s="4" t="n">
        <f aca="false">NORMSDIST(-M3710/'rhos computation'!$B$11)-EXP(M3710+'rhos computation'!$B$11^2/2)*NORMSDIST(-M3710/'rhos computation'!$B$11-'rhos computation'!$B$11)</f>
        <v>0.00186882885173682</v>
      </c>
      <c r="V3710" s="4" t="n">
        <f aca="false">NORMSDIST(-N3710/'rhos computation'!$B$23)-EXP(N3710+'rhos computation'!$B$23^2/2)*NORMSDIST(-N3710/'rhos computation'!$B$23-'rhos computation'!$B$23)</f>
        <v>0.00452045888992017</v>
      </c>
      <c r="W3710" s="0" t="n">
        <f aca="false">NORMSDIST(-O3710)</f>
        <v>0.00656424303643374</v>
      </c>
      <c r="X3710" s="0" t="n">
        <f aca="false">NORMSDIST(-P3710)</f>
        <v>0.0370375169628946</v>
      </c>
    </row>
    <row r="3711" customFormat="false" ht="13" hidden="false" customHeight="false" outlineLevel="0" collapsed="false">
      <c r="A3711" s="0" t="n">
        <v>-0.690657845237501</v>
      </c>
      <c r="B3711" s="0" t="n">
        <v>0.571791893615709</v>
      </c>
      <c r="C3711" s="0" t="n">
        <v>-0.381936694316965</v>
      </c>
      <c r="D3711" s="0" t="n">
        <v>-0.635825452912311</v>
      </c>
      <c r="E3711" s="0" t="n">
        <f aca="false" t="array" ref="E3711:H3711">MMULT(A3711:D3711,'Root matrix of resiudals'!$B$19:E$22)</f>
        <v>-0.0285660617760332</v>
      </c>
      <c r="F3711" s="0" t="n">
        <v>0.0133604532136409</v>
      </c>
      <c r="G3711" s="0" t="n">
        <v>-0.00568352398703064</v>
      </c>
      <c r="H3711" s="0" t="n">
        <v>-0.0104529929255943</v>
      </c>
      <c r="I3711" s="3" t="n">
        <f aca="false" t="array" ref="I3711:L3711">MMULT('t+3'!I3711:L3711,'input - gretl'!$B$3:$E$6)+MMULT('Point forecasts'!$P$5:$T$5,'input - gretl'!$B$9:$E$13)+MMULT('t+3'!Q3711:S3711,'input - gretl'!$B$14:$E$16)+E3711:H3711</f>
        <v>0.036856916840147</v>
      </c>
      <c r="J3711" s="3" t="n">
        <v>0.01422625721337</v>
      </c>
      <c r="K3711" s="3" t="n">
        <v>-0.00495622159734775</v>
      </c>
      <c r="L3711" s="3" t="n">
        <v>-0.018477720793846</v>
      </c>
      <c r="M3711" s="0" t="n">
        <f aca="false">'t+3'!M3711+I3711</f>
        <v>0.0790696034918593</v>
      </c>
      <c r="N3711" s="0" t="n">
        <f aca="false">'t+3'!N3711+J3711</f>
        <v>0.00813714494833371</v>
      </c>
      <c r="O3711" s="0" t="n">
        <f aca="false">'t+3'!O3711+K3711</f>
        <v>2.42363419561927</v>
      </c>
      <c r="P3711" s="0" t="n">
        <f aca="false">'t+3'!P3711+L3711</f>
        <v>1.7356521165168</v>
      </c>
      <c r="Q3711" s="0" t="n">
        <f aca="false" t="array" ref="Q3711:S3711">MMULT(M3711:P3711,'input - gretl'!$B$19:$D$22)+MMULT('Point forecasts'!$J$6:$O$6,'input - gretl'!$B$23:$D$28)</f>
        <v>13.9176457228429</v>
      </c>
      <c r="R3711" s="0" t="n">
        <v>6.8223153302455</v>
      </c>
      <c r="S3711" s="0" t="n">
        <v>10.127687418253</v>
      </c>
      <c r="U3711" s="4" t="n">
        <f aca="false">NORMSDIST(-M3711/'rhos computation'!$B$11)-EXP(M3711+'rhos computation'!$B$11^2/2)*NORMSDIST(-M3711/'rhos computation'!$B$11-'rhos computation'!$B$11)</f>
        <v>0.0220053786231598</v>
      </c>
      <c r="V3711" s="4" t="n">
        <f aca="false">NORMSDIST(-N3711/'rhos computation'!$B$23)-EXP(N3711+'rhos computation'!$B$23^2/2)*NORMSDIST(-N3711/'rhos computation'!$B$23-'rhos computation'!$B$23)</f>
        <v>0.0180678794183474</v>
      </c>
      <c r="W3711" s="0" t="n">
        <f aca="false">NORMSDIST(-O3711)</f>
        <v>0.00768303743435289</v>
      </c>
      <c r="X3711" s="0" t="n">
        <f aca="false">NORMSDIST(-P3711)</f>
        <v>0.0413126824460113</v>
      </c>
    </row>
    <row r="3712" customFormat="false" ht="13" hidden="false" customHeight="false" outlineLevel="0" collapsed="false">
      <c r="A3712" s="0" t="n">
        <v>-1.14224835208012</v>
      </c>
      <c r="B3712" s="0" t="n">
        <v>0.430280259241705</v>
      </c>
      <c r="C3712" s="0" t="n">
        <v>-0.67821374338954</v>
      </c>
      <c r="D3712" s="0" t="n">
        <v>-1.77080972468701</v>
      </c>
      <c r="E3712" s="0" t="n">
        <f aca="false" t="array" ref="E3712:H3712">MMULT(A3712:D3712,'Root matrix of resiudals'!$B$19:E$22)</f>
        <v>-0.0481931839123919</v>
      </c>
      <c r="F3712" s="0" t="n">
        <v>0.00715637281245096</v>
      </c>
      <c r="G3712" s="0" t="n">
        <v>-0.0128239851781738</v>
      </c>
      <c r="H3712" s="0" t="n">
        <v>-0.0290461395586299</v>
      </c>
      <c r="I3712" s="3" t="n">
        <f aca="false" t="array" ref="I3712:L3712">MMULT('t+3'!I3712:L3712,'input - gretl'!$B$3:$E$6)+MMULT('Point forecasts'!$P$5:$T$5,'input - gretl'!$B$9:$E$13)+MMULT('t+3'!Q3712:S3712,'input - gretl'!$B$14:$E$16)+E3712:H3712</f>
        <v>-0.0686591600518527</v>
      </c>
      <c r="J3712" s="3" t="n">
        <v>0.0135836838375508</v>
      </c>
      <c r="K3712" s="3" t="n">
        <v>0.000658965637414691</v>
      </c>
      <c r="L3712" s="3" t="n">
        <v>-0.0393875296440383</v>
      </c>
      <c r="M3712" s="0" t="n">
        <f aca="false">'t+3'!M3712+I3712</f>
        <v>0.139632890320259</v>
      </c>
      <c r="N3712" s="0" t="n">
        <f aca="false">'t+3'!N3712+J3712</f>
        <v>0.00546104099052592</v>
      </c>
      <c r="O3712" s="0" t="n">
        <f aca="false">'t+3'!O3712+K3712</f>
        <v>2.39702530416415</v>
      </c>
      <c r="P3712" s="0" t="n">
        <f aca="false">'t+3'!P3712+L3712</f>
        <v>1.70585519003436</v>
      </c>
      <c r="Q3712" s="0" t="n">
        <f aca="false" t="array" ref="Q3712:S3712">MMULT(M3712:P3712,'input - gretl'!$B$19:$D$22)+MMULT('Point forecasts'!$J$6:$O$6,'input - gretl'!$B$23:$D$28)</f>
        <v>13.9782090096713</v>
      </c>
      <c r="R3712" s="0" t="n">
        <v>6.8196392262877</v>
      </c>
      <c r="S3712" s="0" t="n">
        <v>10.1294168937291</v>
      </c>
      <c r="U3712" s="4" t="n">
        <f aca="false">NORMSDIST(-M3712/'rhos computation'!$B$11)-EXP(M3712+'rhos computation'!$B$11^2/2)*NORMSDIST(-M3712/'rhos computation'!$B$11-'rhos computation'!$B$11)</f>
        <v>0.0100911802074393</v>
      </c>
      <c r="V3712" s="4" t="n">
        <f aca="false">NORMSDIST(-N3712/'rhos computation'!$B$23)-EXP(N3712+'rhos computation'!$B$23^2/2)*NORMSDIST(-N3712/'rhos computation'!$B$23-'rhos computation'!$B$23)</f>
        <v>0.019227737520524</v>
      </c>
      <c r="W3712" s="0" t="n">
        <f aca="false">NORMSDIST(-O3712)</f>
        <v>0.00826439110682394</v>
      </c>
      <c r="X3712" s="0" t="n">
        <f aca="false">NORMSDIST(-P3712)</f>
        <v>0.0440175222521057</v>
      </c>
    </row>
    <row r="3713" customFormat="false" ht="13" hidden="false" customHeight="false" outlineLevel="0" collapsed="false">
      <c r="A3713" s="0" t="n">
        <v>-1.1419982337878</v>
      </c>
      <c r="B3713" s="0" t="n">
        <v>-1.47489208508492</v>
      </c>
      <c r="C3713" s="0" t="n">
        <v>0.685370219667004</v>
      </c>
      <c r="D3713" s="0" t="n">
        <v>0.697306702382821</v>
      </c>
      <c r="E3713" s="0" t="n">
        <f aca="false" t="array" ref="E3713:H3713">MMULT(A3713:D3713,'Root matrix of resiudals'!$B$19:E$22)</f>
        <v>-0.0517567505889876</v>
      </c>
      <c r="F3713" s="0" t="n">
        <v>-0.0422200334709143</v>
      </c>
      <c r="G3713" s="0" t="n">
        <v>0.00513747013904751</v>
      </c>
      <c r="H3713" s="0" t="n">
        <v>0.0124405829729461</v>
      </c>
      <c r="I3713" s="3" t="n">
        <f aca="false" t="array" ref="I3713:L3713">MMULT('t+3'!I3713:L3713,'input - gretl'!$B$3:$E$6)+MMULT('Point forecasts'!$P$5:$T$5,'input - gretl'!$B$9:$E$13)+MMULT('t+3'!Q3713:S3713,'input - gretl'!$B$14:$E$16)+E3713:H3713</f>
        <v>-0.0330159919799925</v>
      </c>
      <c r="J3713" s="3" t="n">
        <v>-0.0582171924941427</v>
      </c>
      <c r="K3713" s="3" t="n">
        <v>-0.00912687765937283</v>
      </c>
      <c r="L3713" s="3" t="n">
        <v>-0.00673121452783985</v>
      </c>
      <c r="M3713" s="0" t="n">
        <f aca="false">'t+3'!M3713+I3713</f>
        <v>-0.0507477500867767</v>
      </c>
      <c r="N3713" s="0" t="n">
        <f aca="false">'t+3'!N3713+J3713</f>
        <v>-0.0828262496662016</v>
      </c>
      <c r="O3713" s="0" t="n">
        <f aca="false">'t+3'!O3713+K3713</f>
        <v>2.3774184650187</v>
      </c>
      <c r="P3713" s="0" t="n">
        <f aca="false">'t+3'!P3713+L3713</f>
        <v>1.71410024148814</v>
      </c>
      <c r="Q3713" s="0" t="n">
        <f aca="false" t="array" ref="Q3713:S3713">MMULT(M3713:P3713,'input - gretl'!$B$19:$D$22)+MMULT('Point forecasts'!$J$6:$O$6,'input - gretl'!$B$23:$D$28)</f>
        <v>13.7878283692643</v>
      </c>
      <c r="R3713" s="0" t="n">
        <v>6.73135193563097</v>
      </c>
      <c r="S3713" s="0" t="n">
        <v>10.1019685983985</v>
      </c>
      <c r="U3713" s="4" t="n">
        <f aca="false">NORMSDIST(-M3713/'rhos computation'!$B$11)-EXP(M3713+'rhos computation'!$B$11^2/2)*NORMSDIST(-M3713/'rhos computation'!$B$11-'rhos computation'!$B$11)</f>
        <v>0.0758155868900211</v>
      </c>
      <c r="V3713" s="4" t="n">
        <f aca="false">NORMSDIST(-N3713/'rhos computation'!$B$23)-EXP(N3713+'rhos computation'!$B$23^2/2)*NORMSDIST(-N3713/'rhos computation'!$B$23-'rhos computation'!$B$23)</f>
        <v>0.0798419935741923</v>
      </c>
      <c r="W3713" s="0" t="n">
        <f aca="false">NORMSDIST(-O3713)</f>
        <v>0.00871714843671836</v>
      </c>
      <c r="X3713" s="0" t="n">
        <f aca="false">NORMSDIST(-P3713)</f>
        <v>0.0432551587353726</v>
      </c>
    </row>
    <row r="3714" customFormat="false" ht="13" hidden="false" customHeight="false" outlineLevel="0" collapsed="false">
      <c r="A3714" s="0" t="n">
        <v>-0.126655731436725</v>
      </c>
      <c r="B3714" s="0" t="n">
        <v>1.22336603384667</v>
      </c>
      <c r="C3714" s="0" t="n">
        <v>0.798680654842359</v>
      </c>
      <c r="D3714" s="0" t="n">
        <v>0.561409715764124</v>
      </c>
      <c r="E3714" s="0" t="n">
        <f aca="false" t="array" ref="E3714:H3714">MMULT(A3714:D3714,'Root matrix of resiudals'!$B$19:E$22)</f>
        <v>-0.00189244465649733</v>
      </c>
      <c r="F3714" s="0" t="n">
        <v>0.0375718841694569</v>
      </c>
      <c r="G3714" s="0" t="n">
        <v>0.0177500734177657</v>
      </c>
      <c r="H3714" s="0" t="n">
        <v>0.0101535389785931</v>
      </c>
      <c r="I3714" s="3" t="n">
        <f aca="false" t="array" ref="I3714:L3714">MMULT('t+3'!I3714:L3714,'input - gretl'!$B$3:$E$6)+MMULT('Point forecasts'!$P$5:$T$5,'input - gretl'!$B$9:$E$13)+MMULT('t+3'!Q3714:S3714,'input - gretl'!$B$14:$E$16)+E3714:H3714</f>
        <v>0.0427355042071994</v>
      </c>
      <c r="J3714" s="3" t="n">
        <v>0.058880829495418</v>
      </c>
      <c r="K3714" s="3" t="n">
        <v>0.0302678758552364</v>
      </c>
      <c r="L3714" s="3" t="n">
        <v>0.0129347900483484</v>
      </c>
      <c r="M3714" s="0" t="n">
        <f aca="false">'t+3'!M3714+I3714</f>
        <v>0.153172807169078</v>
      </c>
      <c r="N3714" s="0" t="n">
        <f aca="false">'t+3'!N3714+J3714</f>
        <v>0.0686951440622725</v>
      </c>
      <c r="O3714" s="0" t="n">
        <f aca="false">'t+3'!O3714+K3714</f>
        <v>2.52556221709462</v>
      </c>
      <c r="P3714" s="0" t="n">
        <f aca="false">'t+3'!P3714+L3714</f>
        <v>1.80334953719939</v>
      </c>
      <c r="Q3714" s="0" t="n">
        <f aca="false" t="array" ref="Q3714:S3714">MMULT(M3714:P3714,'input - gretl'!$B$19:$D$22)+MMULT('Point forecasts'!$J$6:$O$6,'input - gretl'!$B$23:$D$28)</f>
        <v>13.9917489265201</v>
      </c>
      <c r="R3714" s="0" t="n">
        <v>6.88287332935944</v>
      </c>
      <c r="S3714" s="0" t="n">
        <v>10.1652318077882</v>
      </c>
      <c r="U3714" s="4" t="n">
        <f aca="false">NORMSDIST(-M3714/'rhos computation'!$B$11)-EXP(M3714+'rhos computation'!$B$11^2/2)*NORMSDIST(-M3714/'rhos computation'!$B$11-'rhos computation'!$B$11)</f>
        <v>0.00831278829542626</v>
      </c>
      <c r="V3714" s="4" t="n">
        <f aca="false">NORMSDIST(-N3714/'rhos computation'!$B$23)-EXP(N3714+'rhos computation'!$B$23^2/2)*NORMSDIST(-N3714/'rhos computation'!$B$23-'rhos computation'!$B$23)</f>
        <v>0.00298421053004443</v>
      </c>
      <c r="W3714" s="0" t="n">
        <f aca="false">NORMSDIST(-O3714)</f>
        <v>0.00577566628030883</v>
      </c>
      <c r="X3714" s="0" t="n">
        <f aca="false">NORMSDIST(-P3714)</f>
        <v>0.035666668709352</v>
      </c>
    </row>
    <row r="3715" customFormat="false" ht="13" hidden="false" customHeight="false" outlineLevel="0" collapsed="false">
      <c r="A3715" s="0" t="n">
        <v>1.34982671505169</v>
      </c>
      <c r="B3715" s="0" t="n">
        <v>-0.387517578186631</v>
      </c>
      <c r="C3715" s="0" t="n">
        <v>-0.74280668878579</v>
      </c>
      <c r="D3715" s="0" t="n">
        <v>1.00120152365882</v>
      </c>
      <c r="E3715" s="0" t="n">
        <f aca="false" t="array" ref="E3715:H3715">MMULT(A3715:D3715,'Root matrix of resiudals'!$B$19:E$22)</f>
        <v>0.0557353024064365</v>
      </c>
      <c r="F3715" s="0" t="n">
        <v>-0.010617140927784</v>
      </c>
      <c r="G3715" s="0" t="n">
        <v>-0.0105479771121975</v>
      </c>
      <c r="H3715" s="0" t="n">
        <v>0.0148535688521504</v>
      </c>
      <c r="I3715" s="3" t="n">
        <f aca="false" t="array" ref="I3715:L3715">MMULT('t+3'!I3715:L3715,'input - gretl'!$B$3:$E$6)+MMULT('Point forecasts'!$P$5:$T$5,'input - gretl'!$B$9:$E$13)+MMULT('t+3'!Q3715:S3715,'input - gretl'!$B$14:$E$16)+E3715:H3715</f>
        <v>0.101203500950288</v>
      </c>
      <c r="J3715" s="3" t="n">
        <v>0.00847773302750918</v>
      </c>
      <c r="K3715" s="3" t="n">
        <v>-0.0026917563300491</v>
      </c>
      <c r="L3715" s="3" t="n">
        <v>0.00660754160234959</v>
      </c>
      <c r="M3715" s="0" t="n">
        <f aca="false">'t+3'!M3715+I3715</f>
        <v>0.255867327809121</v>
      </c>
      <c r="N3715" s="0" t="n">
        <f aca="false">'t+3'!N3715+J3715</f>
        <v>0.00557710333792342</v>
      </c>
      <c r="O3715" s="0" t="n">
        <f aca="false">'t+3'!O3715+K3715</f>
        <v>2.46220830243301</v>
      </c>
      <c r="P3715" s="0" t="n">
        <f aca="false">'t+3'!P3715+L3715</f>
        <v>1.76189920661232</v>
      </c>
      <c r="Q3715" s="0" t="n">
        <f aca="false" t="array" ref="Q3715:S3715">MMULT(M3715:P3715,'input - gretl'!$B$19:$D$22)+MMULT('Point forecasts'!$J$6:$O$6,'input - gretl'!$B$23:$D$28)</f>
        <v>14.0944434471602</v>
      </c>
      <c r="R3715" s="0" t="n">
        <v>6.81975528863509</v>
      </c>
      <c r="S3715" s="0" t="n">
        <v>10.1412992300314</v>
      </c>
      <c r="U3715" s="4" t="n">
        <f aca="false">NORMSDIST(-M3715/'rhos computation'!$B$11)-EXP(M3715+'rhos computation'!$B$11^2/2)*NORMSDIST(-M3715/'rhos computation'!$B$11-'rhos computation'!$B$11)</f>
        <v>0.00149010728171619</v>
      </c>
      <c r="V3715" s="4" t="n">
        <f aca="false">NORMSDIST(-N3715/'rhos computation'!$B$23)-EXP(N3715+'rhos computation'!$B$23^2/2)*NORMSDIST(-N3715/'rhos computation'!$B$23-'rhos computation'!$B$23)</f>
        <v>0.0191764559542386</v>
      </c>
      <c r="W3715" s="0" t="n">
        <f aca="false">NORMSDIST(-O3715)</f>
        <v>0.0069042222034271</v>
      </c>
      <c r="X3715" s="0" t="n">
        <f aca="false">NORMSDIST(-P3715)</f>
        <v>0.039043164351167</v>
      </c>
    </row>
    <row r="3716" customFormat="false" ht="13" hidden="false" customHeight="false" outlineLevel="0" collapsed="false">
      <c r="A3716" s="0" t="n">
        <v>-0.852263386165889</v>
      </c>
      <c r="B3716" s="0" t="n">
        <v>-1.62246330916398</v>
      </c>
      <c r="C3716" s="0" t="n">
        <v>0.53552163461177</v>
      </c>
      <c r="D3716" s="0" t="n">
        <v>1.99701752691963</v>
      </c>
      <c r="E3716" s="0" t="n">
        <f aca="false" t="array" ref="E3716:H3716">MMULT(A3716:D3716,'Root matrix of resiudals'!$B$19:E$22)</f>
        <v>-0.0403427142887571</v>
      </c>
      <c r="F3716" s="0" t="n">
        <v>-0.0462331136556334</v>
      </c>
      <c r="G3716" s="0" t="n">
        <v>0.00403914392163248</v>
      </c>
      <c r="H3716" s="0" t="n">
        <v>0.0332388265899651</v>
      </c>
      <c r="I3716" s="3" t="n">
        <f aca="false" t="array" ref="I3716:L3716">MMULT('t+3'!I3716:L3716,'input - gretl'!$B$3:$E$6)+MMULT('Point forecasts'!$P$5:$T$5,'input - gretl'!$B$9:$E$13)+MMULT('t+3'!Q3716:S3716,'input - gretl'!$B$14:$E$16)+E3716:H3716</f>
        <v>-0.000878497689835479</v>
      </c>
      <c r="J3716" s="3" t="n">
        <v>-0.0289016665746154</v>
      </c>
      <c r="K3716" s="3" t="n">
        <v>0.00164206156269738</v>
      </c>
      <c r="L3716" s="3" t="n">
        <v>0.027864339252046</v>
      </c>
      <c r="M3716" s="0" t="n">
        <f aca="false">'t+3'!M3716+I3716</f>
        <v>0.0617764397843744</v>
      </c>
      <c r="N3716" s="0" t="n">
        <f aca="false">'t+3'!N3716+J3716</f>
        <v>-0.0536820624156212</v>
      </c>
      <c r="O3716" s="0" t="n">
        <f aca="false">'t+3'!O3716+K3716</f>
        <v>2.42317254899915</v>
      </c>
      <c r="P3716" s="0" t="n">
        <f aca="false">'t+3'!P3716+L3716</f>
        <v>1.75142437492753</v>
      </c>
      <c r="Q3716" s="0" t="n">
        <f aca="false" t="array" ref="Q3716:S3716">MMULT(M3716:P3716,'input - gretl'!$B$19:$D$22)+MMULT('Point forecasts'!$J$6:$O$6,'input - gretl'!$B$23:$D$28)</f>
        <v>13.9003525591354</v>
      </c>
      <c r="R3716" s="0" t="n">
        <v>6.76049612288155</v>
      </c>
      <c r="S3716" s="0" t="n">
        <v>10.1122255652714</v>
      </c>
      <c r="U3716" s="4" t="n">
        <f aca="false">NORMSDIST(-M3716/'rhos computation'!$B$11)-EXP(M3716+'rhos computation'!$B$11^2/2)*NORMSDIST(-M3716/'rhos computation'!$B$11-'rhos computation'!$B$11)</f>
        <v>0.0268084229012957</v>
      </c>
      <c r="V3716" s="4" t="n">
        <f aca="false">NORMSDIST(-N3716/'rhos computation'!$B$23)-EXP(N3716+'rhos computation'!$B$23^2/2)*NORMSDIST(-N3716/'rhos computation'!$B$23-'rhos computation'!$B$23)</f>
        <v>0.0560479504601592</v>
      </c>
      <c r="W3716" s="0" t="n">
        <f aca="false">NORMSDIST(-O3716)</f>
        <v>0.00769280843874523</v>
      </c>
      <c r="X3716" s="0" t="n">
        <f aca="false">NORMSDIST(-P3716)</f>
        <v>0.0399364186911748</v>
      </c>
    </row>
    <row r="3717" customFormat="false" ht="13" hidden="false" customHeight="false" outlineLevel="0" collapsed="false">
      <c r="A3717" s="0" t="n">
        <v>-0.567842316858845</v>
      </c>
      <c r="B3717" s="0" t="n">
        <v>0.272142221933354</v>
      </c>
      <c r="C3717" s="0" t="n">
        <v>-0.291265285250183</v>
      </c>
      <c r="D3717" s="0" t="n">
        <v>1.12747774984009</v>
      </c>
      <c r="E3717" s="0" t="n">
        <f aca="false" t="array" ref="E3717:H3717">MMULT(A3717:D3717,'Root matrix of resiudals'!$B$19:E$22)</f>
        <v>-0.0245383496298526</v>
      </c>
      <c r="F3717" s="0" t="n">
        <v>0.0055182287826739</v>
      </c>
      <c r="G3717" s="0" t="n">
        <v>-0.003127036826743</v>
      </c>
      <c r="H3717" s="0" t="n">
        <v>0.0181973744574202</v>
      </c>
      <c r="I3717" s="3" t="n">
        <f aca="false" t="array" ref="I3717:L3717">MMULT('t+3'!I3717:L3717,'input - gretl'!$B$3:$E$6)+MMULT('Point forecasts'!$P$5:$T$5,'input - gretl'!$B$9:$E$13)+MMULT('t+3'!Q3717:S3717,'input - gretl'!$B$14:$E$16)+E3717:H3717</f>
        <v>-0.0329073621330809</v>
      </c>
      <c r="J3717" s="3" t="n">
        <v>-0.0142597880976697</v>
      </c>
      <c r="K3717" s="3" t="n">
        <v>0.00287194244054132</v>
      </c>
      <c r="L3717" s="3" t="n">
        <v>0.0163427384092121</v>
      </c>
      <c r="M3717" s="0" t="n">
        <f aca="false">'t+3'!M3717+I3717</f>
        <v>0.0489011634356362</v>
      </c>
      <c r="N3717" s="0" t="n">
        <f aca="false">'t+3'!N3717+J3717</f>
        <v>0.00356735782738245</v>
      </c>
      <c r="O3717" s="0" t="n">
        <f aca="false">'t+3'!O3717+K3717</f>
        <v>2.41853978814946</v>
      </c>
      <c r="P3717" s="0" t="n">
        <f aca="false">'t+3'!P3717+L3717</f>
        <v>1.77813323086069</v>
      </c>
      <c r="Q3717" s="0" t="n">
        <f aca="false" t="array" ref="Q3717:S3717">MMULT(M3717:P3717,'input - gretl'!$B$19:$D$22)+MMULT('Point forecasts'!$J$6:$O$6,'input - gretl'!$B$23:$D$28)</f>
        <v>13.8874772827867</v>
      </c>
      <c r="R3717" s="0" t="n">
        <v>6.81774554312455</v>
      </c>
      <c r="S3717" s="0" t="n">
        <v>10.0821913469865</v>
      </c>
      <c r="U3717" s="4" t="n">
        <f aca="false">NORMSDIST(-M3717/'rhos computation'!$B$11)-EXP(M3717+'rhos computation'!$B$11^2/2)*NORMSDIST(-M3717/'rhos computation'!$B$11-'rhos computation'!$B$11)</f>
        <v>0.0308388695752986</v>
      </c>
      <c r="V3717" s="4" t="n">
        <f aca="false">NORMSDIST(-N3717/'rhos computation'!$B$23)-EXP(N3717+'rhos computation'!$B$23^2/2)*NORMSDIST(-N3717/'rhos computation'!$B$23-'rhos computation'!$B$23)</f>
        <v>0.0200770044887894</v>
      </c>
      <c r="W3717" s="0" t="n">
        <f aca="false">NORMSDIST(-O3717)</f>
        <v>0.00779147062787229</v>
      </c>
      <c r="X3717" s="0" t="n">
        <f aca="false">NORMSDIST(-P3717)</f>
        <v>0.0376909878963941</v>
      </c>
    </row>
    <row r="3718" customFormat="false" ht="13" hidden="false" customHeight="false" outlineLevel="0" collapsed="false">
      <c r="A3718" s="0" t="n">
        <v>-0.359419812901545</v>
      </c>
      <c r="B3718" s="0" t="n">
        <v>-0.0728837759464388</v>
      </c>
      <c r="C3718" s="0" t="n">
        <v>1.48113926410173E-005</v>
      </c>
      <c r="D3718" s="0" t="n">
        <v>1.90134700702712</v>
      </c>
      <c r="E3718" s="0" t="n">
        <f aca="false" t="array" ref="E3718:H3718">MMULT(A3718:D3718,'Root matrix of resiudals'!$B$19:E$22)</f>
        <v>-0.0163137774859399</v>
      </c>
      <c r="F3718" s="0" t="n">
        <v>-0.00277135834953696</v>
      </c>
      <c r="G3718" s="0" t="n">
        <v>0.00147205955996864</v>
      </c>
      <c r="H3718" s="0" t="n">
        <v>0.030986125530663</v>
      </c>
      <c r="I3718" s="3" t="n">
        <f aca="false" t="array" ref="I3718:L3718">MMULT('t+3'!I3718:L3718,'input - gretl'!$B$3:$E$6)+MMULT('Point forecasts'!$P$5:$T$5,'input - gretl'!$B$9:$E$13)+MMULT('t+3'!Q3718:S3718,'input - gretl'!$B$14:$E$16)+E3718:H3718</f>
        <v>-0.00223527677704112</v>
      </c>
      <c r="J3718" s="3" t="n">
        <v>-0.0175124423684467</v>
      </c>
      <c r="K3718" s="3" t="n">
        <v>0.00704882413650475</v>
      </c>
      <c r="L3718" s="3" t="n">
        <v>0.0275584008752342</v>
      </c>
      <c r="M3718" s="0" t="n">
        <f aca="false">'t+3'!M3718+I3718</f>
        <v>0.0733811220624385</v>
      </c>
      <c r="N3718" s="0" t="n">
        <f aca="false">'t+3'!N3718+J3718</f>
        <v>0.00915592357777772</v>
      </c>
      <c r="O3718" s="0" t="n">
        <f aca="false">'t+3'!O3718+K3718</f>
        <v>2.4198184401466</v>
      </c>
      <c r="P3718" s="0" t="n">
        <f aca="false">'t+3'!P3718+L3718</f>
        <v>1.75409741795057</v>
      </c>
      <c r="Q3718" s="0" t="n">
        <f aca="false" t="array" ref="Q3718:S3718">MMULT(M3718:P3718,'input - gretl'!$B$19:$D$22)+MMULT('Point forecasts'!$J$6:$O$6,'input - gretl'!$B$23:$D$28)</f>
        <v>13.9119572414135</v>
      </c>
      <c r="R3718" s="0" t="n">
        <v>6.82333410887495</v>
      </c>
      <c r="S3718" s="0" t="n">
        <v>10.1063292588518</v>
      </c>
      <c r="U3718" s="4" t="n">
        <f aca="false">NORMSDIST(-M3718/'rhos computation'!$B$11)-EXP(M3718+'rhos computation'!$B$11^2/2)*NORMSDIST(-M3718/'rhos computation'!$B$11-'rhos computation'!$B$11)</f>
        <v>0.0235099609097129</v>
      </c>
      <c r="V3718" s="4" t="n">
        <f aca="false">NORMSDIST(-N3718/'rhos computation'!$B$23)-EXP(N3718+'rhos computation'!$B$23^2/2)*NORMSDIST(-N3718/'rhos computation'!$B$23-'rhos computation'!$B$23)</f>
        <v>0.0176387057474375</v>
      </c>
      <c r="W3718" s="0" t="n">
        <f aca="false">NORMSDIST(-O3718)</f>
        <v>0.00776412901893044</v>
      </c>
      <c r="X3718" s="0" t="n">
        <f aca="false">NORMSDIST(-P3718)</f>
        <v>0.0397069080224836</v>
      </c>
    </row>
    <row r="3719" customFormat="false" ht="13" hidden="false" customHeight="false" outlineLevel="0" collapsed="false">
      <c r="A3719" s="0" t="n">
        <v>-2.39436724159025</v>
      </c>
      <c r="B3719" s="0" t="n">
        <v>0.112578329596955</v>
      </c>
      <c r="C3719" s="0" t="n">
        <v>0.306188090460998</v>
      </c>
      <c r="D3719" s="0" t="n">
        <v>2.15180337039338</v>
      </c>
      <c r="E3719" s="0" t="n">
        <f aca="false" t="array" ref="E3719:H3719">MMULT(A3719:D3719,'Root matrix of resiudals'!$B$19:E$22)</f>
        <v>-0.102920027264539</v>
      </c>
      <c r="F3719" s="0" t="n">
        <v>-0.000964161238800687</v>
      </c>
      <c r="G3719" s="0" t="n">
        <v>0.00484507985145203</v>
      </c>
      <c r="H3719" s="0" t="n">
        <v>0.0361922969829237</v>
      </c>
      <c r="I3719" s="3" t="n">
        <f aca="false" t="array" ref="I3719:L3719">MMULT('t+3'!I3719:L3719,'input - gretl'!$B$3:$E$6)+MMULT('Point forecasts'!$P$5:$T$5,'input - gretl'!$B$9:$E$13)+MMULT('t+3'!Q3719:S3719,'input - gretl'!$B$14:$E$16)+E3719:H3719</f>
        <v>-0.0559972997494893</v>
      </c>
      <c r="J3719" s="3" t="n">
        <v>0.0182277952029144</v>
      </c>
      <c r="K3719" s="3" t="n">
        <v>0.0117626059387052</v>
      </c>
      <c r="L3719" s="3" t="n">
        <v>0.0240955649661644</v>
      </c>
      <c r="M3719" s="0" t="n">
        <f aca="false">'t+3'!M3719+I3719</f>
        <v>0.122915638123919</v>
      </c>
      <c r="N3719" s="0" t="n">
        <f aca="false">'t+3'!N3719+J3719</f>
        <v>0.00196612737410426</v>
      </c>
      <c r="O3719" s="0" t="n">
        <f aca="false">'t+3'!O3719+K3719</f>
        <v>2.44425061415527</v>
      </c>
      <c r="P3719" s="0" t="n">
        <f aca="false">'t+3'!P3719+L3719</f>
        <v>1.76282095540406</v>
      </c>
      <c r="Q3719" s="0" t="n">
        <f aca="false" t="array" ref="Q3719:S3719">MMULT(M3719:P3719,'input - gretl'!$B$19:$D$22)+MMULT('Point forecasts'!$J$6:$O$6,'input - gretl'!$B$23:$D$28)</f>
        <v>13.961491757475</v>
      </c>
      <c r="R3719" s="0" t="n">
        <v>6.81614431267127</v>
      </c>
      <c r="S3719" s="0" t="n">
        <v>10.1224649125653</v>
      </c>
      <c r="U3719" s="4" t="n">
        <f aca="false">NORMSDIST(-M3719/'rhos computation'!$B$11)-EXP(M3719+'rhos computation'!$B$11^2/2)*NORMSDIST(-M3719/'rhos computation'!$B$11-'rhos computation'!$B$11)</f>
        <v>0.0126920079503203</v>
      </c>
      <c r="V3719" s="4" t="n">
        <f aca="false">NORMSDIST(-N3719/'rhos computation'!$B$23)-EXP(N3719+'rhos computation'!$B$23^2/2)*NORMSDIST(-N3719/'rhos computation'!$B$23-'rhos computation'!$B$23)</f>
        <v>0.0208135803368367</v>
      </c>
      <c r="W3719" s="0" t="n">
        <f aca="false">NORMSDIST(-O3719)</f>
        <v>0.00725766976196865</v>
      </c>
      <c r="X3719" s="0" t="n">
        <f aca="false">NORMSDIST(-P3719)</f>
        <v>0.0389653459641643</v>
      </c>
    </row>
    <row r="3720" customFormat="false" ht="13" hidden="false" customHeight="false" outlineLevel="0" collapsed="false">
      <c r="A3720" s="0" t="n">
        <v>0.863412132968073</v>
      </c>
      <c r="B3720" s="0" t="n">
        <v>1.03545611608179</v>
      </c>
      <c r="C3720" s="0" t="n">
        <v>2.3556657381954</v>
      </c>
      <c r="D3720" s="0" t="n">
        <v>-1.96527701442192</v>
      </c>
      <c r="E3720" s="0" t="n">
        <f aca="false" t="array" ref="E3720:H3720">MMULT(A3720:D3720,'Root matrix of resiudals'!$B$19:E$22)</f>
        <v>0.043051375915622</v>
      </c>
      <c r="F3720" s="0" t="n">
        <v>0.0398689636253739</v>
      </c>
      <c r="G3720" s="0" t="n">
        <v>0.0404964746983361</v>
      </c>
      <c r="H3720" s="0" t="n">
        <v>-0.0294554623030684</v>
      </c>
      <c r="I3720" s="3" t="n">
        <f aca="false" t="array" ref="I3720:L3720">MMULT('t+3'!I3720:L3720,'input - gretl'!$B$3:$E$6)+MMULT('Point forecasts'!$P$5:$T$5,'input - gretl'!$B$9:$E$13)+MMULT('t+3'!Q3720:S3720,'input - gretl'!$B$14:$E$16)+E3720:H3720</f>
        <v>0.0616058209530071</v>
      </c>
      <c r="J3720" s="3" t="n">
        <v>0.0310254921063313</v>
      </c>
      <c r="K3720" s="3" t="n">
        <v>0.037486308783686</v>
      </c>
      <c r="L3720" s="3" t="n">
        <v>-0.0302278004926079</v>
      </c>
      <c r="M3720" s="0" t="n">
        <f aca="false">'t+3'!M3720+I3720</f>
        <v>0.134390885819482</v>
      </c>
      <c r="N3720" s="0" t="n">
        <f aca="false">'t+3'!N3720+J3720</f>
        <v>0.0417540683513956</v>
      </c>
      <c r="O3720" s="0" t="n">
        <f aca="false">'t+3'!O3720+K3720</f>
        <v>2.45173051414955</v>
      </c>
      <c r="P3720" s="0" t="n">
        <f aca="false">'t+3'!P3720+L3720</f>
        <v>1.66988202471348</v>
      </c>
      <c r="Q3720" s="0" t="n">
        <f aca="false" t="array" ref="Q3720:S3720">MMULT(M3720:P3720,'input - gretl'!$B$19:$D$22)+MMULT('Point forecasts'!$J$6:$O$6,'input - gretl'!$B$23:$D$28)</f>
        <v>13.9729670051705</v>
      </c>
      <c r="R3720" s="0" t="n">
        <v>6.85593225364856</v>
      </c>
      <c r="S3720" s="0" t="n">
        <v>10.2183343825929</v>
      </c>
      <c r="U3720" s="4" t="n">
        <f aca="false">NORMSDIST(-M3720/'rhos computation'!$B$11)-EXP(M3720+'rhos computation'!$B$11^2/2)*NORMSDIST(-M3720/'rhos computation'!$B$11-'rhos computation'!$B$11)</f>
        <v>0.0108563761797961</v>
      </c>
      <c r="V3720" s="4" t="n">
        <f aca="false">NORMSDIST(-N3720/'rhos computation'!$B$23)-EXP(N3720+'rhos computation'!$B$23^2/2)*NORMSDIST(-N3720/'rhos computation'!$B$23-'rhos computation'!$B$23)</f>
        <v>0.00732926378826021</v>
      </c>
      <c r="W3720" s="0" t="n">
        <f aca="false">NORMSDIST(-O3720)</f>
        <v>0.00710855460012716</v>
      </c>
      <c r="X3720" s="0" t="n">
        <f aca="false">NORMSDIST(-P3720)</f>
        <v>0.0474713537134293</v>
      </c>
    </row>
    <row r="3721" customFormat="false" ht="13" hidden="false" customHeight="false" outlineLevel="0" collapsed="false">
      <c r="A3721" s="0" t="n">
        <v>-0.444532498027556</v>
      </c>
      <c r="B3721" s="0" t="n">
        <v>1.45386386217976</v>
      </c>
      <c r="C3721" s="0" t="n">
        <v>-1.2835498584093</v>
      </c>
      <c r="D3721" s="0" t="n">
        <v>1.95489659428558</v>
      </c>
      <c r="E3721" s="0" t="n">
        <f aca="false" t="array" ref="E3721:H3721">MMULT(A3721:D3721,'Root matrix of resiudals'!$B$19:E$22)</f>
        <v>-0.018114734579642</v>
      </c>
      <c r="F3721" s="0" t="n">
        <v>0.0360533693713394</v>
      </c>
      <c r="G3721" s="0" t="n">
        <v>-0.0137754501311252</v>
      </c>
      <c r="H3721" s="0" t="n">
        <v>0.0305179175268512</v>
      </c>
      <c r="I3721" s="3" t="n">
        <f aca="false" t="array" ref="I3721:L3721">MMULT('t+3'!I3721:L3721,'input - gretl'!$B$3:$E$6)+MMULT('Point forecasts'!$P$5:$T$5,'input - gretl'!$B$9:$E$13)+MMULT('t+3'!Q3721:S3721,'input - gretl'!$B$14:$E$16)+E3721:H3721</f>
        <v>0.0137650098247089</v>
      </c>
      <c r="J3721" s="3" t="n">
        <v>0.080341833145543</v>
      </c>
      <c r="K3721" s="3" t="n">
        <v>-0.00661141470429885</v>
      </c>
      <c r="L3721" s="3" t="n">
        <v>0.011385602924817</v>
      </c>
      <c r="M3721" s="0" t="n">
        <f aca="false">'t+3'!M3721+I3721</f>
        <v>0.171341685737193</v>
      </c>
      <c r="N3721" s="0" t="n">
        <f aca="false">'t+3'!N3721+J3721</f>
        <v>0.0317116090857621</v>
      </c>
      <c r="O3721" s="0" t="n">
        <f aca="false">'t+3'!O3721+K3721</f>
        <v>2.44883292893224</v>
      </c>
      <c r="P3721" s="0" t="n">
        <f aca="false">'t+3'!P3721+L3721</f>
        <v>1.78648550245633</v>
      </c>
      <c r="Q3721" s="0" t="n">
        <f aca="false" t="array" ref="Q3721:S3721">MMULT(M3721:P3721,'input - gretl'!$B$19:$D$22)+MMULT('Point forecasts'!$J$6:$O$6,'input - gretl'!$B$23:$D$28)</f>
        <v>14.0099178050883</v>
      </c>
      <c r="R3721" s="0" t="n">
        <v>6.84588979438293</v>
      </c>
      <c r="S3721" s="0" t="n">
        <v>10.1045410598682</v>
      </c>
      <c r="U3721" s="4" t="n">
        <f aca="false">NORMSDIST(-M3721/'rhos computation'!$B$11)-EXP(M3721+'rhos computation'!$B$11^2/2)*NORMSDIST(-M3721/'rhos computation'!$B$11-'rhos computation'!$B$11)</f>
        <v>0.00633436127592737</v>
      </c>
      <c r="V3721" s="4" t="n">
        <f aca="false">NORMSDIST(-N3721/'rhos computation'!$B$23)-EXP(N3721+'rhos computation'!$B$23^2/2)*NORMSDIST(-N3721/'rhos computation'!$B$23-'rhos computation'!$B$23)</f>
        <v>0.00983284137705753</v>
      </c>
      <c r="W3721" s="0" t="n">
        <f aca="false">NORMSDIST(-O3721)</f>
        <v>0.00716599546291301</v>
      </c>
      <c r="X3721" s="0" t="n">
        <f aca="false">NORMSDIST(-P3721)</f>
        <v>0.0370103412597769</v>
      </c>
    </row>
    <row r="3722" customFormat="false" ht="13" hidden="false" customHeight="false" outlineLevel="0" collapsed="false">
      <c r="A3722" s="0" t="n">
        <v>0.7976838128594</v>
      </c>
      <c r="B3722" s="0" t="n">
        <v>-0.146976362180757</v>
      </c>
      <c r="C3722" s="0" t="n">
        <v>0.31925047731934</v>
      </c>
      <c r="D3722" s="0" t="n">
        <v>-2.16384188433198</v>
      </c>
      <c r="E3722" s="0" t="n">
        <f aca="false" t="array" ref="E3722:H3722">MMULT(A3722:D3722,'Root matrix of resiudals'!$B$19:E$22)</f>
        <v>0.0351143945772673</v>
      </c>
      <c r="F3722" s="0" t="n">
        <v>-0.00138912669116469</v>
      </c>
      <c r="G3722" s="0" t="n">
        <v>0.00312447257420202</v>
      </c>
      <c r="H3722" s="0" t="n">
        <v>-0.0350622554950127</v>
      </c>
      <c r="I3722" s="3" t="n">
        <f aca="false" t="array" ref="I3722:L3722">MMULT('t+3'!I3722:L3722,'input - gretl'!$B$3:$E$6)+MMULT('Point forecasts'!$P$5:$T$5,'input - gretl'!$B$9:$E$13)+MMULT('t+3'!Q3722:S3722,'input - gretl'!$B$14:$E$16)+E3722:H3722</f>
        <v>0.06579603728981</v>
      </c>
      <c r="J3722" s="3" t="n">
        <v>-0.0199100971670671</v>
      </c>
      <c r="K3722" s="3" t="n">
        <v>0.00636744612649855</v>
      </c>
      <c r="L3722" s="3" t="n">
        <v>-0.0324347454280259</v>
      </c>
      <c r="M3722" s="0" t="n">
        <f aca="false">'t+3'!M3722+I3722</f>
        <v>0.185025456875179</v>
      </c>
      <c r="N3722" s="0" t="n">
        <f aca="false">'t+3'!N3722+J3722</f>
        <v>0.0037480381509598</v>
      </c>
      <c r="O3722" s="0" t="n">
        <f aca="false">'t+3'!O3722+K3722</f>
        <v>2.45279659472005</v>
      </c>
      <c r="P3722" s="0" t="n">
        <f aca="false">'t+3'!P3722+L3722</f>
        <v>1.72274399735942</v>
      </c>
      <c r="Q3722" s="0" t="n">
        <f aca="false" t="array" ref="Q3722:S3722">MMULT(M3722:P3722,'input - gretl'!$B$19:$D$22)+MMULT('Point forecasts'!$J$6:$O$6,'input - gretl'!$B$23:$D$28)</f>
        <v>14.0236015762262</v>
      </c>
      <c r="R3722" s="0" t="n">
        <v>6.81792622344813</v>
      </c>
      <c r="S3722" s="0" t="n">
        <v>10.1691260840785</v>
      </c>
      <c r="U3722" s="4" t="n">
        <f aca="false">NORMSDIST(-M3722/'rhos computation'!$B$11)-EXP(M3722+'rhos computation'!$B$11^2/2)*NORMSDIST(-M3722/'rhos computation'!$B$11-'rhos computation'!$B$11)</f>
        <v>0.00511569413595614</v>
      </c>
      <c r="V3722" s="4" t="n">
        <f aca="false">NORMSDIST(-N3722/'rhos computation'!$B$23)-EXP(N3722+'rhos computation'!$B$23^2/2)*NORMSDIST(-N3722/'rhos computation'!$B$23-'rhos computation'!$B$23)</f>
        <v>0.0199949529640097</v>
      </c>
      <c r="W3722" s="0" t="n">
        <f aca="false">NORMSDIST(-O3722)</f>
        <v>0.0070875233881701</v>
      </c>
      <c r="X3722" s="0" t="n">
        <f aca="false">NORMSDIST(-P3722)</f>
        <v>0.0424674150764678</v>
      </c>
    </row>
    <row r="3723" customFormat="false" ht="13" hidden="false" customHeight="false" outlineLevel="0" collapsed="false">
      <c r="A3723" s="0" t="n">
        <v>-1.53796429889867</v>
      </c>
      <c r="B3723" s="0" t="n">
        <v>2.19586485856184</v>
      </c>
      <c r="C3723" s="0" t="n">
        <v>-0.776407344226588</v>
      </c>
      <c r="D3723" s="0" t="n">
        <v>0.405107965983573</v>
      </c>
      <c r="E3723" s="0" t="n">
        <f aca="false" t="array" ref="E3723:H3723">MMULT(A3723:D3723,'Root matrix of resiudals'!$B$19:E$22)</f>
        <v>-0.0621279679708857</v>
      </c>
      <c r="F3723" s="0" t="n">
        <v>0.0564972469627635</v>
      </c>
      <c r="G3723" s="0" t="n">
        <v>-0.00606412003377801</v>
      </c>
      <c r="H3723" s="0" t="n">
        <v>0.00641760142436054</v>
      </c>
      <c r="I3723" s="3" t="n">
        <f aca="false" t="array" ref="I3723:L3723">MMULT('t+3'!I3723:L3723,'input - gretl'!$B$3:$E$6)+MMULT('Point forecasts'!$P$5:$T$5,'input - gretl'!$B$9:$E$13)+MMULT('t+3'!Q3723:S3723,'input - gretl'!$B$14:$E$16)+E3723:H3723</f>
        <v>-0.0132554953453257</v>
      </c>
      <c r="J3723" s="3" t="n">
        <v>0.0604995860743768</v>
      </c>
      <c r="K3723" s="3" t="n">
        <v>0.00432414314369864</v>
      </c>
      <c r="L3723" s="3" t="n">
        <v>0.000458205721143414</v>
      </c>
      <c r="M3723" s="0" t="n">
        <f aca="false">'t+3'!M3723+I3723</f>
        <v>0.0593009394857747</v>
      </c>
      <c r="N3723" s="0" t="n">
        <f aca="false">'t+3'!N3723+J3723</f>
        <v>0.0649629051064003</v>
      </c>
      <c r="O3723" s="0" t="n">
        <f aca="false">'t+3'!O3723+K3723</f>
        <v>2.46218714470078</v>
      </c>
      <c r="P3723" s="0" t="n">
        <f aca="false">'t+3'!P3723+L3723</f>
        <v>1.8022650031393</v>
      </c>
      <c r="Q3723" s="0" t="n">
        <f aca="false" t="array" ref="Q3723:S3723">MMULT(M3723:P3723,'input - gretl'!$B$19:$D$22)+MMULT('Point forecasts'!$J$6:$O$6,'input - gretl'!$B$23:$D$28)</f>
        <v>13.8978770588368</v>
      </c>
      <c r="R3723" s="0" t="n">
        <v>6.87914109040357</v>
      </c>
      <c r="S3723" s="0" t="n">
        <v>10.1028881815122</v>
      </c>
      <c r="U3723" s="4" t="n">
        <f aca="false">NORMSDIST(-M3723/'rhos computation'!$B$11)-EXP(M3723+'rhos computation'!$B$11^2/2)*NORMSDIST(-M3723/'rhos computation'!$B$11-'rhos computation'!$B$11)</f>
        <v>0.0275526704754029</v>
      </c>
      <c r="V3723" s="4" t="n">
        <f aca="false">NORMSDIST(-N3723/'rhos computation'!$B$23)-EXP(N3723+'rhos computation'!$B$23^2/2)*NORMSDIST(-N3723/'rhos computation'!$B$23-'rhos computation'!$B$23)</f>
        <v>0.00341348128089335</v>
      </c>
      <c r="W3723" s="0" t="n">
        <f aca="false">NORMSDIST(-O3723)</f>
        <v>0.0069046295292284</v>
      </c>
      <c r="X3723" s="0" t="n">
        <f aca="false">NORMSDIST(-P3723)</f>
        <v>0.035751860943946</v>
      </c>
    </row>
    <row r="3724" customFormat="false" ht="13" hidden="false" customHeight="false" outlineLevel="0" collapsed="false">
      <c r="A3724" s="0" t="n">
        <v>1.36058060680016</v>
      </c>
      <c r="B3724" s="0" t="n">
        <v>-0.0488944798864393</v>
      </c>
      <c r="C3724" s="0" t="n">
        <v>-0.710275482602792</v>
      </c>
      <c r="D3724" s="0" t="n">
        <v>1.87037254828644</v>
      </c>
      <c r="E3724" s="0" t="n">
        <f aca="false" t="array" ref="E3724:H3724">MMULT(A3724:D3724,'Root matrix of resiudals'!$B$19:E$22)</f>
        <v>0.056670796466917</v>
      </c>
      <c r="F3724" s="0" t="n">
        <v>-0.000743730011592924</v>
      </c>
      <c r="G3724" s="0" t="n">
        <v>-0.00779921944101708</v>
      </c>
      <c r="H3724" s="0" t="n">
        <v>0.0290130324107089</v>
      </c>
      <c r="I3724" s="3" t="n">
        <f aca="false" t="array" ref="I3724:L3724">MMULT('t+3'!I3724:L3724,'input - gretl'!$B$3:$E$6)+MMULT('Point forecasts'!$P$5:$T$5,'input - gretl'!$B$9:$E$13)+MMULT('t+3'!Q3724:S3724,'input - gretl'!$B$14:$E$16)+E3724:H3724</f>
        <v>0.144192800300532</v>
      </c>
      <c r="J3724" s="3" t="n">
        <v>0.00900185248325865</v>
      </c>
      <c r="K3724" s="3" t="n">
        <v>-0.00283130411478589</v>
      </c>
      <c r="L3724" s="3" t="n">
        <v>0.0151192101398438</v>
      </c>
      <c r="M3724" s="0" t="n">
        <f aca="false">'t+3'!M3724+I3724</f>
        <v>0.184171272046682</v>
      </c>
      <c r="N3724" s="0" t="n">
        <f aca="false">'t+3'!N3724+J3724</f>
        <v>0.00815628540406798</v>
      </c>
      <c r="O3724" s="0" t="n">
        <f aca="false">'t+3'!O3724+K3724</f>
        <v>2.46412299920181</v>
      </c>
      <c r="P3724" s="0" t="n">
        <f aca="false">'t+3'!P3724+L3724</f>
        <v>1.80048798609295</v>
      </c>
      <c r="Q3724" s="0" t="n">
        <f aca="false" t="array" ref="Q3724:S3724">MMULT(M3724:P3724,'input - gretl'!$B$19:$D$22)+MMULT('Point forecasts'!$J$6:$O$6,'input - gretl'!$B$23:$D$28)</f>
        <v>14.0227473913977</v>
      </c>
      <c r="R3724" s="0" t="n">
        <v>6.82233447070124</v>
      </c>
      <c r="S3724" s="0" t="n">
        <v>10.1065140680752</v>
      </c>
      <c r="U3724" s="4" t="n">
        <f aca="false">NORMSDIST(-M3724/'rhos computation'!$B$11)-EXP(M3724+'rhos computation'!$B$11^2/2)*NORMSDIST(-M3724/'rhos computation'!$B$11-'rhos computation'!$B$11)</f>
        <v>0.00518556741489372</v>
      </c>
      <c r="V3724" s="4" t="n">
        <f aca="false">NORMSDIST(-N3724/'rhos computation'!$B$23)-EXP(N3724+'rhos computation'!$B$23^2/2)*NORMSDIST(-N3724/'rhos computation'!$B$23-'rhos computation'!$B$23)</f>
        <v>0.0180597534259001</v>
      </c>
      <c r="W3724" s="0" t="n">
        <f aca="false">NORMSDIST(-O3724)</f>
        <v>0.00686744845351857</v>
      </c>
      <c r="X3724" s="0" t="n">
        <f aca="false">NORMSDIST(-P3724)</f>
        <v>0.0358918094506053</v>
      </c>
    </row>
    <row r="3725" customFormat="false" ht="13" hidden="false" customHeight="false" outlineLevel="0" collapsed="false">
      <c r="A3725" s="0" t="n">
        <v>0.830850586341336</v>
      </c>
      <c r="B3725" s="0" t="n">
        <v>-0.696388214633082</v>
      </c>
      <c r="C3725" s="0" t="n">
        <v>0.370620907874205</v>
      </c>
      <c r="D3725" s="0" t="n">
        <v>0.164609187051127</v>
      </c>
      <c r="E3725" s="0" t="n">
        <f aca="false" t="array" ref="E3725:H3725">MMULT(A3725:D3725,'Root matrix of resiudals'!$B$19:E$22)</f>
        <v>0.0344653031335863</v>
      </c>
      <c r="F3725" s="0" t="n">
        <v>-0.0166745783383985</v>
      </c>
      <c r="G3725" s="0" t="n">
        <v>0.00468733771367428</v>
      </c>
      <c r="H3725" s="0" t="n">
        <v>0.00273171799497427</v>
      </c>
      <c r="I3725" s="3" t="n">
        <f aca="false" t="array" ref="I3725:L3725">MMULT('t+3'!I3725:L3725,'input - gretl'!$B$3:$E$6)+MMULT('Point forecasts'!$P$5:$T$5,'input - gretl'!$B$9:$E$13)+MMULT('t+3'!Q3725:S3725,'input - gretl'!$B$14:$E$16)+E3725:H3725</f>
        <v>0.056643318065457</v>
      </c>
      <c r="J3725" s="3" t="n">
        <v>-0.00119549127544653</v>
      </c>
      <c r="K3725" s="3" t="n">
        <v>0.00961587532493639</v>
      </c>
      <c r="L3725" s="3" t="n">
        <v>-0.00830764062409108</v>
      </c>
      <c r="M3725" s="0" t="n">
        <f aca="false">'t+3'!M3725+I3725</f>
        <v>0.126488210011309</v>
      </c>
      <c r="N3725" s="0" t="n">
        <f aca="false">'t+3'!N3725+J3725</f>
        <v>-0.0265933662274155</v>
      </c>
      <c r="O3725" s="0" t="n">
        <f aca="false">'t+3'!O3725+K3725</f>
        <v>2.42517285142546</v>
      </c>
      <c r="P3725" s="0" t="n">
        <f aca="false">'t+3'!P3725+L3725</f>
        <v>1.75398899831702</v>
      </c>
      <c r="Q3725" s="0" t="n">
        <f aca="false" t="array" ref="Q3725:S3725">MMULT(M3725:P3725,'input - gretl'!$B$19:$D$22)+MMULT('Point forecasts'!$J$6:$O$6,'input - gretl'!$B$23:$D$28)</f>
        <v>13.9650643293624</v>
      </c>
      <c r="R3725" s="0" t="n">
        <v>6.78758481906975</v>
      </c>
      <c r="S3725" s="0" t="n">
        <v>10.1117867826231</v>
      </c>
      <c r="U3725" s="4" t="n">
        <f aca="false">NORMSDIST(-M3725/'rhos computation'!$B$11)-EXP(M3725+'rhos computation'!$B$11^2/2)*NORMSDIST(-M3725/'rhos computation'!$B$11-'rhos computation'!$B$11)</f>
        <v>0.0120961895138448</v>
      </c>
      <c r="V3725" s="4" t="n">
        <f aca="false">NORMSDIST(-N3725/'rhos computation'!$B$23)-EXP(N3725+'rhos computation'!$B$23^2/2)*NORMSDIST(-N3725/'rhos computation'!$B$23-'rhos computation'!$B$23)</f>
        <v>0.0367246906185311</v>
      </c>
      <c r="W3725" s="0" t="n">
        <f aca="false">NORMSDIST(-O3725)</f>
        <v>0.00765054977884531</v>
      </c>
      <c r="X3725" s="0" t="n">
        <f aca="false">NORMSDIST(-P3725)</f>
        <v>0.0397161961490738</v>
      </c>
    </row>
    <row r="3726" customFormat="false" ht="13" hidden="false" customHeight="false" outlineLevel="0" collapsed="false">
      <c r="A3726" s="0" t="n">
        <v>-1.72877736327462</v>
      </c>
      <c r="B3726" s="0" t="n">
        <v>-0.20257907997872</v>
      </c>
      <c r="C3726" s="0" t="n">
        <v>-0.184627248418137</v>
      </c>
      <c r="D3726" s="0" t="n">
        <v>-0.33235762168323</v>
      </c>
      <c r="E3726" s="0" t="n">
        <f aca="false" t="array" ref="E3726:H3726">MMULT(A3726:D3726,'Root matrix of resiudals'!$B$19:E$22)</f>
        <v>-0.0747319222072888</v>
      </c>
      <c r="F3726" s="0" t="n">
        <v>-0.0103871833952579</v>
      </c>
      <c r="G3726" s="0" t="n">
        <v>-0.00621897656284237</v>
      </c>
      <c r="H3726" s="0" t="n">
        <v>-0.00495598506688272</v>
      </c>
      <c r="I3726" s="3" t="n">
        <f aca="false" t="array" ref="I3726:L3726">MMULT('t+3'!I3726:L3726,'input - gretl'!$B$3:$E$6)+MMULT('Point forecasts'!$P$5:$T$5,'input - gretl'!$B$9:$E$13)+MMULT('t+3'!Q3726:S3726,'input - gretl'!$B$14:$E$16)+E3726:H3726</f>
        <v>-0.0172287777626971</v>
      </c>
      <c r="J3726" s="3" t="n">
        <v>0.0155929576365484</v>
      </c>
      <c r="K3726" s="3" t="n">
        <v>-0.00898922043572298</v>
      </c>
      <c r="L3726" s="3" t="n">
        <v>-0.0140634245777431</v>
      </c>
      <c r="M3726" s="0" t="n">
        <f aca="false">'t+3'!M3726+I3726</f>
        <v>0.0414895189862465</v>
      </c>
      <c r="N3726" s="0" t="n">
        <f aca="false">'t+3'!N3726+J3726</f>
        <v>-0.0202537215864276</v>
      </c>
      <c r="O3726" s="0" t="n">
        <f aca="false">'t+3'!O3726+K3726</f>
        <v>2.42144738374603</v>
      </c>
      <c r="P3726" s="0" t="n">
        <f aca="false">'t+3'!P3726+L3726</f>
        <v>1.71959888315592</v>
      </c>
      <c r="Q3726" s="0" t="n">
        <f aca="false" t="array" ref="Q3726:S3726">MMULT(M3726:P3726,'input - gretl'!$B$19:$D$22)+MMULT('Point forecasts'!$J$6:$O$6,'input - gretl'!$B$23:$D$28)</f>
        <v>13.8800656383373</v>
      </c>
      <c r="R3726" s="0" t="n">
        <v>6.79392446371074</v>
      </c>
      <c r="S3726" s="0" t="n">
        <v>10.1407680339677</v>
      </c>
      <c r="U3726" s="4" t="n">
        <f aca="false">NORMSDIST(-M3726/'rhos computation'!$B$11)-EXP(M3726+'rhos computation'!$B$11^2/2)*NORMSDIST(-M3726/'rhos computation'!$B$11-'rhos computation'!$B$11)</f>
        <v>0.0333405728850674</v>
      </c>
      <c r="V3726" s="4" t="n">
        <f aca="false">NORMSDIST(-N3726/'rhos computation'!$B$23)-EXP(N3726+'rhos computation'!$B$23^2/2)*NORMSDIST(-N3726/'rhos computation'!$B$23-'rhos computation'!$B$23)</f>
        <v>0.0327551219743143</v>
      </c>
      <c r="W3726" s="0" t="n">
        <f aca="false">NORMSDIST(-O3726)</f>
        <v>0.00772941938990284</v>
      </c>
      <c r="X3726" s="0" t="n">
        <f aca="false">NORMSDIST(-P3726)</f>
        <v>0.0427526896674165</v>
      </c>
    </row>
    <row r="3727" customFormat="false" ht="13" hidden="false" customHeight="false" outlineLevel="0" collapsed="false">
      <c r="A3727" s="0" t="n">
        <v>0.589721448140217</v>
      </c>
      <c r="B3727" s="0" t="n">
        <v>-1.9395383570453</v>
      </c>
      <c r="C3727" s="0" t="n">
        <v>0.0526277823812483</v>
      </c>
      <c r="D3727" s="0" t="n">
        <v>-0.142553661448112</v>
      </c>
      <c r="E3727" s="0" t="n">
        <f aca="false" t="array" ref="E3727:H3727">MMULT(A3727:D3727,'Root matrix of resiudals'!$B$19:E$22)</f>
        <v>0.0210297691447437</v>
      </c>
      <c r="F3727" s="0" t="n">
        <v>-0.0539019220183128</v>
      </c>
      <c r="G3727" s="0" t="n">
        <v>-0.00555038563556318</v>
      </c>
      <c r="H3727" s="0" t="n">
        <v>-0.00260611070507272</v>
      </c>
      <c r="I3727" s="3" t="n">
        <f aca="false" t="array" ref="I3727:L3727">MMULT('t+3'!I3727:L3727,'input - gretl'!$B$3:$E$6)+MMULT('Point forecasts'!$P$5:$T$5,'input - gretl'!$B$9:$E$13)+MMULT('t+3'!Q3727:S3727,'input - gretl'!$B$14:$E$16)+E3727:H3727</f>
        <v>0.0514888134853795</v>
      </c>
      <c r="J3727" s="3" t="n">
        <v>-0.0371729818952566</v>
      </c>
      <c r="K3727" s="3" t="n">
        <v>-0.00122784398116224</v>
      </c>
      <c r="L3727" s="3" t="n">
        <v>-0.0211614662049743</v>
      </c>
      <c r="M3727" s="0" t="n">
        <f aca="false">'t+3'!M3727+I3727</f>
        <v>0.153537030475078</v>
      </c>
      <c r="N3727" s="0" t="n">
        <f aca="false">'t+3'!N3727+J3727</f>
        <v>-0.0717045974131779</v>
      </c>
      <c r="O3727" s="0" t="n">
        <f aca="false">'t+3'!O3727+K3727</f>
        <v>2.39606685663443</v>
      </c>
      <c r="P3727" s="0" t="n">
        <f aca="false">'t+3'!P3727+L3727</f>
        <v>1.72774629133371</v>
      </c>
      <c r="Q3727" s="0" t="n">
        <f aca="false" t="array" ref="Q3727:S3727">MMULT(M3727:P3727,'input - gretl'!$B$19:$D$22)+MMULT('Point forecasts'!$J$6:$O$6,'input - gretl'!$B$23:$D$28)</f>
        <v>13.9921131498261</v>
      </c>
      <c r="R3727" s="0" t="n">
        <v>6.74247358788399</v>
      </c>
      <c r="S3727" s="0" t="n">
        <v>10.1076389143086</v>
      </c>
      <c r="U3727" s="4" t="n">
        <f aca="false">NORMSDIST(-M3727/'rhos computation'!$B$11)-EXP(M3727+'rhos computation'!$B$11^2/2)*NORMSDIST(-M3727/'rhos computation'!$B$11-'rhos computation'!$B$11)</f>
        <v>0.00826870784683205</v>
      </c>
      <c r="V3727" s="4" t="n">
        <f aca="false">NORMSDIST(-N3727/'rhos computation'!$B$23)-EXP(N3727+'rhos computation'!$B$23^2/2)*NORMSDIST(-N3727/'rhos computation'!$B$23-'rhos computation'!$B$23)</f>
        <v>0.0705107450129293</v>
      </c>
      <c r="W3727" s="0" t="n">
        <f aca="false">NORMSDIST(-O3727)</f>
        <v>0.00828603362706891</v>
      </c>
      <c r="X3727" s="0" t="n">
        <f aca="false">NORMSDIST(-P3727)</f>
        <v>0.0420168601447933</v>
      </c>
    </row>
    <row r="3728" customFormat="false" ht="13" hidden="false" customHeight="false" outlineLevel="0" collapsed="false">
      <c r="A3728" s="0" t="n">
        <v>-0.562439961260654</v>
      </c>
      <c r="B3728" s="0" t="n">
        <v>0.567907588197153</v>
      </c>
      <c r="C3728" s="0" t="n">
        <v>0.351898848425079</v>
      </c>
      <c r="D3728" s="0" t="n">
        <v>-0.133690000501103</v>
      </c>
      <c r="E3728" s="0" t="n">
        <f aca="false" t="array" ref="E3728:H3728">MMULT(A3728:D3728,'Root matrix of resiudals'!$B$19:E$22)</f>
        <v>-0.0223594558340827</v>
      </c>
      <c r="F3728" s="0" t="n">
        <v>0.0162075345555878</v>
      </c>
      <c r="G3728" s="0" t="n">
        <v>0.0068621607083509</v>
      </c>
      <c r="H3728" s="0" t="n">
        <v>-0.00151373782673874</v>
      </c>
      <c r="I3728" s="3" t="n">
        <f aca="false" t="array" ref="I3728:L3728">MMULT('t+3'!I3728:L3728,'input - gretl'!$B$3:$E$6)+MMULT('Point forecasts'!$P$5:$T$5,'input - gretl'!$B$9:$E$13)+MMULT('t+3'!Q3728:S3728,'input - gretl'!$B$14:$E$16)+E3728:H3728</f>
        <v>0.0507975580356983</v>
      </c>
      <c r="J3728" s="3" t="n">
        <v>0.040144379209845</v>
      </c>
      <c r="K3728" s="3" t="n">
        <v>0.00293913934627545</v>
      </c>
      <c r="L3728" s="3" t="n">
        <v>-0.00755179453822068</v>
      </c>
      <c r="M3728" s="0" t="n">
        <f aca="false">'t+3'!M3728+I3728</f>
        <v>0.100888379926643</v>
      </c>
      <c r="N3728" s="0" t="n">
        <f aca="false">'t+3'!N3728+J3728</f>
        <v>0.0130440146316486</v>
      </c>
      <c r="O3728" s="0" t="n">
        <f aca="false">'t+3'!O3728+K3728</f>
        <v>2.42702560913768</v>
      </c>
      <c r="P3728" s="0" t="n">
        <f aca="false">'t+3'!P3728+L3728</f>
        <v>1.70148229033574</v>
      </c>
      <c r="Q3728" s="0" t="n">
        <f aca="false" t="array" ref="Q3728:S3728">MMULT(M3728:P3728,'input - gretl'!$B$19:$D$22)+MMULT('Point forecasts'!$J$6:$O$6,'input - gretl'!$B$23:$D$28)</f>
        <v>13.9394644992777</v>
      </c>
      <c r="R3728" s="0" t="n">
        <v>6.82722219992882</v>
      </c>
      <c r="S3728" s="0" t="n">
        <v>10.163576044961</v>
      </c>
      <c r="U3728" s="4" t="n">
        <f aca="false">NORMSDIST(-M3728/'rhos computation'!$B$11)-EXP(M3728+'rhos computation'!$B$11^2/2)*NORMSDIST(-M3728/'rhos computation'!$B$11-'rhos computation'!$B$11)</f>
        <v>0.0168867457455221</v>
      </c>
      <c r="V3728" s="4" t="n">
        <f aca="false">NORMSDIST(-N3728/'rhos computation'!$B$23)-EXP(N3728+'rhos computation'!$B$23^2/2)*NORMSDIST(-N3728/'rhos computation'!$B$23-'rhos computation'!$B$23)</f>
        <v>0.0160632186845364</v>
      </c>
      <c r="W3728" s="0" t="n">
        <f aca="false">NORMSDIST(-O3728)</f>
        <v>0.00761159061987835</v>
      </c>
      <c r="X3728" s="0" t="n">
        <f aca="false">NORMSDIST(-P3728)</f>
        <v>0.0444262302702823</v>
      </c>
    </row>
    <row r="3729" customFormat="false" ht="13" hidden="false" customHeight="false" outlineLevel="0" collapsed="false">
      <c r="A3729" s="0" t="n">
        <v>0.183700704332536</v>
      </c>
      <c r="B3729" s="0" t="n">
        <v>1.08216931177137</v>
      </c>
      <c r="C3729" s="0" t="n">
        <v>0.291522238777162</v>
      </c>
      <c r="D3729" s="0" t="n">
        <v>-1.51084987716955</v>
      </c>
      <c r="E3729" s="0" t="n">
        <f aca="false" t="array" ref="E3729:H3729">MMULT(A3729:D3729,'Root matrix of resiudals'!$B$19:E$22)</f>
        <v>0.0112705098832677</v>
      </c>
      <c r="F3729" s="0" t="n">
        <v>0.0322833298796754</v>
      </c>
      <c r="G3729" s="0" t="n">
        <v>0.00708012536737182</v>
      </c>
      <c r="H3729" s="0" t="n">
        <v>-0.0241820700729487</v>
      </c>
      <c r="I3729" s="3" t="n">
        <f aca="false" t="array" ref="I3729:L3729">MMULT('t+3'!I3729:L3729,'input - gretl'!$B$3:$E$6)+MMULT('Point forecasts'!$P$5:$T$5,'input - gretl'!$B$9:$E$13)+MMULT('t+3'!Q3729:S3729,'input - gretl'!$B$14:$E$16)+E3729:H3729</f>
        <v>0.0284245776196344</v>
      </c>
      <c r="J3729" s="3" t="n">
        <v>0.0503712541722538</v>
      </c>
      <c r="K3729" s="3" t="n">
        <v>0.0108460852533887</v>
      </c>
      <c r="L3729" s="3" t="n">
        <v>-0.0435242445484894</v>
      </c>
      <c r="M3729" s="0" t="n">
        <f aca="false">'t+3'!M3729+I3729</f>
        <v>0.0766821387983914</v>
      </c>
      <c r="N3729" s="0" t="n">
        <f aca="false">'t+3'!N3729+J3729</f>
        <v>0.01458902808697</v>
      </c>
      <c r="O3729" s="0" t="n">
        <f aca="false">'t+3'!O3729+K3729</f>
        <v>2.41360975261836</v>
      </c>
      <c r="P3729" s="0" t="n">
        <f aca="false">'t+3'!P3729+L3729</f>
        <v>1.71908744342264</v>
      </c>
      <c r="Q3729" s="0" t="n">
        <f aca="false" t="array" ref="Q3729:S3729">MMULT(M3729:P3729,'input - gretl'!$B$19:$D$22)+MMULT('Point forecasts'!$J$6:$O$6,'input - gretl'!$B$23:$D$28)</f>
        <v>13.9152582581495</v>
      </c>
      <c r="R3729" s="0" t="n">
        <v>6.82876721338414</v>
      </c>
      <c r="S3729" s="0" t="n">
        <v>10.1334168075983</v>
      </c>
      <c r="U3729" s="4" t="n">
        <f aca="false">NORMSDIST(-M3729/'rhos computation'!$B$11)-EXP(M3729+'rhos computation'!$B$11^2/2)*NORMSDIST(-M3729/'rhos computation'!$B$11-'rhos computation'!$B$11)</f>
        <v>0.0226280104890811</v>
      </c>
      <c r="V3729" s="4" t="n">
        <f aca="false">NORMSDIST(-N3729/'rhos computation'!$B$23)-EXP(N3729+'rhos computation'!$B$23^2/2)*NORMSDIST(-N3729/'rhos computation'!$B$23-'rhos computation'!$B$23)</f>
        <v>0.0154644693671195</v>
      </c>
      <c r="W3729" s="0" t="n">
        <f aca="false">NORMSDIST(-O3729)</f>
        <v>0.0078976849746566</v>
      </c>
      <c r="X3729" s="0" t="n">
        <f aca="false">NORMSDIST(-P3729)</f>
        <v>0.0427992254151872</v>
      </c>
    </row>
    <row r="3730" customFormat="false" ht="13" hidden="false" customHeight="false" outlineLevel="0" collapsed="false">
      <c r="A3730" s="0" t="n">
        <v>1.47821577972452</v>
      </c>
      <c r="B3730" s="0" t="n">
        <v>1.09926618045702</v>
      </c>
      <c r="C3730" s="0" t="n">
        <v>1.07174686873966</v>
      </c>
      <c r="D3730" s="0" t="n">
        <v>-0.549656748566774</v>
      </c>
      <c r="E3730" s="0" t="n">
        <f aca="false" t="array" ref="E3730:H3730">MMULT(A3730:D3730,'Root matrix of resiudals'!$B$19:E$22)</f>
        <v>0.067445614083956</v>
      </c>
      <c r="F3730" s="0" t="n">
        <v>0.0385673529145253</v>
      </c>
      <c r="G3730" s="0" t="n">
        <v>0.0224152363377344</v>
      </c>
      <c r="H3730" s="0" t="n">
        <v>-0.0081857279284977</v>
      </c>
      <c r="I3730" s="3" t="n">
        <f aca="false" t="array" ref="I3730:L3730">MMULT('t+3'!I3730:L3730,'input - gretl'!$B$3:$E$6)+MMULT('Point forecasts'!$P$5:$T$5,'input - gretl'!$B$9:$E$13)+MMULT('t+3'!Q3730:S3730,'input - gretl'!$B$14:$E$16)+E3730:H3730</f>
        <v>0.0767308465993918</v>
      </c>
      <c r="J3730" s="3" t="n">
        <v>0.0313245941067936</v>
      </c>
      <c r="K3730" s="3" t="n">
        <v>0.0332727580484826</v>
      </c>
      <c r="L3730" s="3" t="n">
        <v>0.00863444700963389</v>
      </c>
      <c r="M3730" s="0" t="n">
        <f aca="false">'t+3'!M3730+I3730</f>
        <v>0.226055545009962</v>
      </c>
      <c r="N3730" s="0" t="n">
        <f aca="false">'t+3'!N3730+J3730</f>
        <v>0.0805058902964195</v>
      </c>
      <c r="O3730" s="0" t="n">
        <f aca="false">'t+3'!O3730+K3730</f>
        <v>2.53573778418811</v>
      </c>
      <c r="P3730" s="0" t="n">
        <f aca="false">'t+3'!P3730+L3730</f>
        <v>1.7764264864045</v>
      </c>
      <c r="Q3730" s="0" t="n">
        <f aca="false" t="array" ref="Q3730:S3730">MMULT(M3730:P3730,'input - gretl'!$B$19:$D$22)+MMULT('Point forecasts'!$J$6:$O$6,'input - gretl'!$B$23:$D$28)</f>
        <v>14.064631664361</v>
      </c>
      <c r="R3730" s="0" t="n">
        <v>6.89468407559359</v>
      </c>
      <c r="S3730" s="0" t="n">
        <v>10.2010125423402</v>
      </c>
      <c r="U3730" s="4" t="n">
        <f aca="false">NORMSDIST(-M3730/'rhos computation'!$B$11)-EXP(M3730+'rhos computation'!$B$11^2/2)*NORMSDIST(-M3730/'rhos computation'!$B$11-'rhos computation'!$B$11)</f>
        <v>0.0025710754124299</v>
      </c>
      <c r="V3730" s="4" t="n">
        <f aca="false">NORMSDIST(-N3730/'rhos computation'!$B$23)-EXP(N3730+'rhos computation'!$B$23^2/2)*NORMSDIST(-N3730/'rhos computation'!$B$23-'rhos computation'!$B$23)</f>
        <v>0.00190837422319434</v>
      </c>
      <c r="W3730" s="0" t="n">
        <f aca="false">NORMSDIST(-O3730)</f>
        <v>0.00561053598818864</v>
      </c>
      <c r="X3730" s="0" t="n">
        <f aca="false">NORMSDIST(-P3730)</f>
        <v>0.0378313243653654</v>
      </c>
    </row>
    <row r="3731" customFormat="false" ht="13" hidden="false" customHeight="false" outlineLevel="0" collapsed="false">
      <c r="A3731" s="0" t="n">
        <v>-0.281218259576202</v>
      </c>
      <c r="B3731" s="0" t="n">
        <v>0.211068524050094</v>
      </c>
      <c r="C3731" s="0" t="n">
        <v>-0.753625502449713</v>
      </c>
      <c r="D3731" s="0" t="n">
        <v>-2.54757588650243</v>
      </c>
      <c r="E3731" s="0" t="n">
        <f aca="false" t="array" ref="E3731:H3731">MMULT(A3731:D3731,'Root matrix of resiudals'!$B$19:E$22)</f>
        <v>-0.0115431556888756</v>
      </c>
      <c r="F3731" s="0" t="n">
        <v>0.00252082961683099</v>
      </c>
      <c r="G3731" s="0" t="n">
        <v>-0.0146522728367159</v>
      </c>
      <c r="H3731" s="0" t="n">
        <v>-0.0420812172680914</v>
      </c>
      <c r="I3731" s="3" t="n">
        <f aca="false" t="array" ref="I3731:L3731">MMULT('t+3'!I3731:L3731,'input - gretl'!$B$3:$E$6)+MMULT('Point forecasts'!$P$5:$T$5,'input - gretl'!$B$9:$E$13)+MMULT('t+3'!Q3731:S3731,'input - gretl'!$B$14:$E$16)+E3731:H3731</f>
        <v>0.020242713531592</v>
      </c>
      <c r="J3731" s="3" t="n">
        <v>-0.0478484876480855</v>
      </c>
      <c r="K3731" s="3" t="n">
        <v>-0.0266054967076481</v>
      </c>
      <c r="L3731" s="3" t="n">
        <v>-0.0513819903763436</v>
      </c>
      <c r="M3731" s="0" t="n">
        <f aca="false">'t+3'!M3731+I3731</f>
        <v>-0.012712400916426</v>
      </c>
      <c r="N3731" s="0" t="n">
        <f aca="false">'t+3'!N3731+J3731</f>
        <v>-0.0403185160587265</v>
      </c>
      <c r="O3731" s="0" t="n">
        <f aca="false">'t+3'!O3731+K3731</f>
        <v>2.37212253472266</v>
      </c>
      <c r="P3731" s="0" t="n">
        <f aca="false">'t+3'!P3731+L3731</f>
        <v>1.71574060306068</v>
      </c>
      <c r="Q3731" s="0" t="n">
        <f aca="false" t="array" ref="Q3731:S3731">MMULT(M3731:P3731,'input - gretl'!$B$19:$D$22)+MMULT('Point forecasts'!$J$6:$O$6,'input - gretl'!$B$23:$D$28)</f>
        <v>13.8258637184346</v>
      </c>
      <c r="R3731" s="0" t="n">
        <v>6.77385966923844</v>
      </c>
      <c r="S3731" s="0" t="n">
        <v>10.0951126022289</v>
      </c>
      <c r="U3731" s="4" t="n">
        <f aca="false">NORMSDIST(-M3731/'rhos computation'!$B$11)-EXP(M3731+'rhos computation'!$B$11^2/2)*NORMSDIST(-M3731/'rhos computation'!$B$11-'rhos computation'!$B$11)</f>
        <v>0.0557867411218224</v>
      </c>
      <c r="V3731" s="4" t="n">
        <f aca="false">NORMSDIST(-N3731/'rhos computation'!$B$23)-EXP(N3731+'rhos computation'!$B$23^2/2)*NORMSDIST(-N3731/'rhos computation'!$B$23-'rhos computation'!$B$23)</f>
        <v>0.04607899114874</v>
      </c>
      <c r="W3731" s="0" t="n">
        <f aca="false">NORMSDIST(-O3731)</f>
        <v>0.00884311208517484</v>
      </c>
      <c r="X3731" s="0" t="n">
        <f aca="false">NORMSDIST(-P3731)</f>
        <v>0.0431047648695962</v>
      </c>
    </row>
    <row r="3732" customFormat="false" ht="13" hidden="false" customHeight="false" outlineLevel="0" collapsed="false">
      <c r="A3732" s="0" t="n">
        <v>-1.21375999329598</v>
      </c>
      <c r="B3732" s="0" t="n">
        <v>0.10806132978894</v>
      </c>
      <c r="C3732" s="0" t="n">
        <v>1.18491841433885</v>
      </c>
      <c r="D3732" s="0" t="n">
        <v>0.642376824480356</v>
      </c>
      <c r="E3732" s="0" t="n">
        <f aca="false" t="array" ref="E3732:H3732">MMULT(A3732:D3732,'Root matrix of resiudals'!$B$19:E$22)</f>
        <v>-0.0506133399484151</v>
      </c>
      <c r="F3732" s="0" t="n">
        <v>0.00463584736482771</v>
      </c>
      <c r="G3732" s="0" t="n">
        <v>0.0187198793770043</v>
      </c>
      <c r="H3732" s="0" t="n">
        <v>0.0122527538197049</v>
      </c>
      <c r="I3732" s="3" t="n">
        <f aca="false" t="array" ref="I3732:L3732">MMULT('t+3'!I3732:L3732,'input - gretl'!$B$3:$E$6)+MMULT('Point forecasts'!$P$5:$T$5,'input - gretl'!$B$9:$E$13)+MMULT('t+3'!Q3732:S3732,'input - gretl'!$B$14:$E$16)+E3732:H3732</f>
        <v>-0.067726637792242</v>
      </c>
      <c r="J3732" s="3" t="n">
        <v>-0.00255158942317855</v>
      </c>
      <c r="K3732" s="3" t="n">
        <v>0.00762984774714054</v>
      </c>
      <c r="L3732" s="3" t="n">
        <v>-0.0195140197133875</v>
      </c>
      <c r="M3732" s="0" t="n">
        <f aca="false">'t+3'!M3732+I3732</f>
        <v>-0.05859165770022</v>
      </c>
      <c r="N3732" s="0" t="n">
        <f aca="false">'t+3'!N3732+J3732</f>
        <v>-0.0694590408679228</v>
      </c>
      <c r="O3732" s="0" t="n">
        <f aca="false">'t+3'!O3732+K3732</f>
        <v>2.39301777046871</v>
      </c>
      <c r="P3732" s="0" t="n">
        <f aca="false">'t+3'!P3732+L3732</f>
        <v>1.77949445784676</v>
      </c>
      <c r="Q3732" s="0" t="n">
        <f aca="false" t="array" ref="Q3732:S3732">MMULT(M3732:P3732,'input - gretl'!$B$19:$D$22)+MMULT('Point forecasts'!$J$6:$O$6,'input - gretl'!$B$23:$D$28)</f>
        <v>13.7799844616508</v>
      </c>
      <c r="R3732" s="0" t="n">
        <v>6.74471914442925</v>
      </c>
      <c r="S3732" s="0" t="n">
        <v>10.0553747343806</v>
      </c>
      <c r="U3732" s="4" t="n">
        <f aca="false">NORMSDIST(-M3732/'rhos computation'!$B$11)-EXP(M3732+'rhos computation'!$B$11^2/2)*NORMSDIST(-M3732/'rhos computation'!$B$11-'rhos computation'!$B$11)</f>
        <v>0.0803518994739275</v>
      </c>
      <c r="V3732" s="4" t="n">
        <f aca="false">NORMSDIST(-N3732/'rhos computation'!$B$23)-EXP(N3732+'rhos computation'!$B$23^2/2)*NORMSDIST(-N3732/'rhos computation'!$B$23-'rhos computation'!$B$23)</f>
        <v>0.0686584369705852</v>
      </c>
      <c r="W3732" s="0" t="n">
        <f aca="false">NORMSDIST(-O3732)</f>
        <v>0.0083552158587309</v>
      </c>
      <c r="X3732" s="0" t="n">
        <f aca="false">NORMSDIST(-P3732)</f>
        <v>0.0375793663549419</v>
      </c>
    </row>
    <row r="3733" customFormat="false" ht="13" hidden="false" customHeight="false" outlineLevel="0" collapsed="false">
      <c r="A3733" s="0" t="n">
        <v>0.0744161405292966</v>
      </c>
      <c r="B3733" s="0" t="n">
        <v>-0.955899382697877</v>
      </c>
      <c r="C3733" s="0" t="n">
        <v>0.683085713277289</v>
      </c>
      <c r="D3733" s="0" t="n">
        <v>0.497564060237069</v>
      </c>
      <c r="E3733" s="0" t="n">
        <f aca="false" t="array" ref="E3733:H3733">MMULT(A3733:D3733,'Root matrix of resiudals'!$B$19:E$22)</f>
        <v>0.00168174149923954</v>
      </c>
      <c r="F3733" s="0" t="n">
        <v>-0.0246583703566565</v>
      </c>
      <c r="G3733" s="0" t="n">
        <v>0.00823798875295735</v>
      </c>
      <c r="H3733" s="0" t="n">
        <v>0.00876504428660692</v>
      </c>
      <c r="I3733" s="3" t="n">
        <f aca="false" t="array" ref="I3733:L3733">MMULT('t+3'!I3733:L3733,'input - gretl'!$B$3:$E$6)+MMULT('Point forecasts'!$P$5:$T$5,'input - gretl'!$B$9:$E$13)+MMULT('t+3'!Q3733:S3733,'input - gretl'!$B$14:$E$16)+E3733:H3733</f>
        <v>0.000839489129712251</v>
      </c>
      <c r="J3733" s="3" t="n">
        <v>-0.0408441684879905</v>
      </c>
      <c r="K3733" s="3" t="n">
        <v>0.016117631250236</v>
      </c>
      <c r="L3733" s="3" t="n">
        <v>0.0227078485892622</v>
      </c>
      <c r="M3733" s="0" t="n">
        <f aca="false">'t+3'!M3733+I3733</f>
        <v>0.206146644193855</v>
      </c>
      <c r="N3733" s="0" t="n">
        <f aca="false">'t+3'!N3733+J3733</f>
        <v>0.0072547043438437</v>
      </c>
      <c r="O3733" s="0" t="n">
        <f aca="false">'t+3'!O3733+K3733</f>
        <v>2.50679856847444</v>
      </c>
      <c r="P3733" s="0" t="n">
        <f aca="false">'t+3'!P3733+L3733</f>
        <v>1.77381055203149</v>
      </c>
      <c r="Q3733" s="0" t="n">
        <f aca="false" t="array" ref="Q3733:S3733">MMULT(M3733:P3733,'input - gretl'!$B$19:$D$22)+MMULT('Point forecasts'!$J$6:$O$6,'input - gretl'!$B$23:$D$28)</f>
        <v>14.0447227635449</v>
      </c>
      <c r="R3733" s="0" t="n">
        <v>6.82143288964101</v>
      </c>
      <c r="S3733" s="0" t="n">
        <v>10.174561211012</v>
      </c>
      <c r="U3733" s="4" t="n">
        <f aca="false">NORMSDIST(-M3733/'rhos computation'!$B$11)-EXP(M3733+'rhos computation'!$B$11^2/2)*NORMSDIST(-M3733/'rhos computation'!$B$11-'rhos computation'!$B$11)</f>
        <v>0.0036222956276887</v>
      </c>
      <c r="V3733" s="4" t="n">
        <f aca="false">NORMSDIST(-N3733/'rhos computation'!$B$23)-EXP(N3733+'rhos computation'!$B$23^2/2)*NORMSDIST(-N3733/'rhos computation'!$B$23-'rhos computation'!$B$23)</f>
        <v>0.0184451308401888</v>
      </c>
      <c r="W3733" s="0" t="n">
        <f aca="false">NORMSDIST(-O3733)</f>
        <v>0.00609150587706211</v>
      </c>
      <c r="X3733" s="0" t="n">
        <f aca="false">NORMSDIST(-P3733)</f>
        <v>0.0380472460621298</v>
      </c>
    </row>
    <row r="3734" customFormat="false" ht="13" hidden="false" customHeight="false" outlineLevel="0" collapsed="false">
      <c r="A3734" s="0" t="n">
        <v>1.50299927658414</v>
      </c>
      <c r="B3734" s="0" t="n">
        <v>1.35784983622393</v>
      </c>
      <c r="C3734" s="0" t="n">
        <v>1.40790982130843</v>
      </c>
      <c r="D3734" s="0" t="n">
        <v>0.127398672908156</v>
      </c>
      <c r="E3734" s="0" t="n">
        <f aca="false" t="array" ref="E3734:H3734">MMULT(A3734:D3734,'Root matrix of resiudals'!$B$19:E$22)</f>
        <v>0.0692504639880672</v>
      </c>
      <c r="F3734" s="0" t="n">
        <v>0.0472631824582685</v>
      </c>
      <c r="G3734" s="0" t="n">
        <v>0.0295671254730522</v>
      </c>
      <c r="H3734" s="0" t="n">
        <v>0.00319336985854736</v>
      </c>
      <c r="I3734" s="3" t="n">
        <f aca="false" t="array" ref="I3734:L3734">MMULT('t+3'!I3734:L3734,'input - gretl'!$B$3:$E$6)+MMULT('Point forecasts'!$P$5:$T$5,'input - gretl'!$B$9:$E$13)+MMULT('t+3'!Q3734:S3734,'input - gretl'!$B$14:$E$16)+E3734:H3734</f>
        <v>0.111465696040231</v>
      </c>
      <c r="J3734" s="3" t="n">
        <v>0.0691234477244965</v>
      </c>
      <c r="K3734" s="3" t="n">
        <v>0.0323316794722405</v>
      </c>
      <c r="L3734" s="3" t="n">
        <v>0.000120110000744429</v>
      </c>
      <c r="M3734" s="0" t="n">
        <f aca="false">'t+3'!M3734+I3734</f>
        <v>0.221156447879823</v>
      </c>
      <c r="N3734" s="0" t="n">
        <f aca="false">'t+3'!N3734+J3734</f>
        <v>0.0502670738305672</v>
      </c>
      <c r="O3734" s="0" t="n">
        <f aca="false">'t+3'!O3734+K3734</f>
        <v>2.43703678153604</v>
      </c>
      <c r="P3734" s="0" t="n">
        <f aca="false">'t+3'!P3734+L3734</f>
        <v>1.70058321419972</v>
      </c>
      <c r="Q3734" s="0" t="n">
        <f aca="false" t="array" ref="Q3734:S3734">MMULT(M3734:P3734,'input - gretl'!$B$19:$D$22)+MMULT('Point forecasts'!$J$6:$O$6,'input - gretl'!$B$23:$D$28)</f>
        <v>14.0597325672309</v>
      </c>
      <c r="R3734" s="0" t="n">
        <v>6.86444525912774</v>
      </c>
      <c r="S3734" s="0" t="n">
        <v>10.1744422837185</v>
      </c>
      <c r="U3734" s="4" t="n">
        <f aca="false">NORMSDIST(-M3734/'rhos computation'!$B$11)-EXP(M3734+'rhos computation'!$B$11^2/2)*NORMSDIST(-M3734/'rhos computation'!$B$11-'rhos computation'!$B$11)</f>
        <v>0.00280178602755943</v>
      </c>
      <c r="V3734" s="4" t="n">
        <f aca="false">NORMSDIST(-N3734/'rhos computation'!$B$23)-EXP(N3734+'rhos computation'!$B$23^2/2)*NORMSDIST(-N3734/'rhos computation'!$B$23-'rhos computation'!$B$23)</f>
        <v>0.00561619040355255</v>
      </c>
      <c r="W3734" s="0" t="n">
        <f aca="false">NORMSDIST(-O3734)</f>
        <v>0.00740408651723883</v>
      </c>
      <c r="X3734" s="0" t="n">
        <f aca="false">NORMSDIST(-P3734)</f>
        <v>0.0445106391865492</v>
      </c>
    </row>
    <row r="3735" customFormat="false" ht="13" hidden="false" customHeight="false" outlineLevel="0" collapsed="false">
      <c r="A3735" s="0" t="n">
        <v>1.79718968905067</v>
      </c>
      <c r="B3735" s="0" t="n">
        <v>0.0467884459629511</v>
      </c>
      <c r="C3735" s="0" t="n">
        <v>-0.906233398282798</v>
      </c>
      <c r="D3735" s="0" t="n">
        <v>0.192856022476287</v>
      </c>
      <c r="E3735" s="0" t="n">
        <f aca="false" t="array" ref="E3735:H3735">MMULT(A3735:D3735,'Root matrix of resiudals'!$B$19:E$22)</f>
        <v>0.0760202064347568</v>
      </c>
      <c r="F3735" s="0" t="n">
        <v>0.00216500201627479</v>
      </c>
      <c r="G3735" s="0" t="n">
        <v>-0.0119954568725996</v>
      </c>
      <c r="H3735" s="0" t="n">
        <v>0.00140655582681251</v>
      </c>
      <c r="I3735" s="3" t="n">
        <f aca="false" t="array" ref="I3735:L3735">MMULT('t+3'!I3735:L3735,'input - gretl'!$B$3:$E$6)+MMULT('Point forecasts'!$P$5:$T$5,'input - gretl'!$B$9:$E$13)+MMULT('t+3'!Q3735:S3735,'input - gretl'!$B$14:$E$16)+E3735:H3735</f>
        <v>0.0614321641075443</v>
      </c>
      <c r="J3735" s="3" t="n">
        <v>-0.00119919244640776</v>
      </c>
      <c r="K3735" s="3" t="n">
        <v>-0.00138099173505244</v>
      </c>
      <c r="L3735" s="3" t="n">
        <v>0.0025349592255425</v>
      </c>
      <c r="M3735" s="0" t="n">
        <f aca="false">'t+3'!M3735+I3735</f>
        <v>0.28344798636382</v>
      </c>
      <c r="N3735" s="0" t="n">
        <f aca="false">'t+3'!N3735+J3735</f>
        <v>0.0156719892656034</v>
      </c>
      <c r="O3735" s="0" t="n">
        <f aca="false">'t+3'!O3735+K3735</f>
        <v>2.42820875155182</v>
      </c>
      <c r="P3735" s="0" t="n">
        <f aca="false">'t+3'!P3735+L3735</f>
        <v>1.73519057236424</v>
      </c>
      <c r="Q3735" s="0" t="n">
        <f aca="false" t="array" ref="Q3735:S3735">MMULT(M3735:P3735,'input - gretl'!$B$19:$D$22)+MMULT('Point forecasts'!$J$6:$O$6,'input - gretl'!$B$23:$D$28)</f>
        <v>14.1220241057149</v>
      </c>
      <c r="R3735" s="0" t="n">
        <v>6.82985017456277</v>
      </c>
      <c r="S3735" s="0" t="n">
        <v>10.1327009257519</v>
      </c>
      <c r="U3735" s="4" t="n">
        <f aca="false">NORMSDIST(-M3735/'rhos computation'!$B$11)-EXP(M3735+'rhos computation'!$B$11^2/2)*NORMSDIST(-M3735/'rhos computation'!$B$11-'rhos computation'!$B$11)</f>
        <v>0.000868620738009002</v>
      </c>
      <c r="V3735" s="4" t="n">
        <f aca="false">NORMSDIST(-N3735/'rhos computation'!$B$23)-EXP(N3735+'rhos computation'!$B$23^2/2)*NORMSDIST(-N3735/'rhos computation'!$B$23-'rhos computation'!$B$23)</f>
        <v>0.0150539716514213</v>
      </c>
      <c r="W3735" s="0" t="n">
        <f aca="false">NORMSDIST(-O3735)</f>
        <v>0.00758680339472485</v>
      </c>
      <c r="X3735" s="0" t="n">
        <f aca="false">NORMSDIST(-P3735)</f>
        <v>0.0413535279022414</v>
      </c>
    </row>
    <row r="3736" customFormat="false" ht="13" hidden="false" customHeight="false" outlineLevel="0" collapsed="false">
      <c r="A3736" s="0" t="n">
        <v>-0.0569868151454319</v>
      </c>
      <c r="B3736" s="0" t="n">
        <v>0.259407579394343</v>
      </c>
      <c r="C3736" s="0" t="n">
        <v>-2.57714575114155</v>
      </c>
      <c r="D3736" s="0" t="n">
        <v>-0.504444859337198</v>
      </c>
      <c r="E3736" s="0" t="n">
        <f aca="false" t="array" ref="E3736:H3736">MMULT(A3736:D3736,'Root matrix of resiudals'!$B$19:E$22)</f>
        <v>-0.00484813790739356</v>
      </c>
      <c r="F3736" s="0" t="n">
        <v>-0.00200336006676548</v>
      </c>
      <c r="G3736" s="0" t="n">
        <v>-0.0412488717122495</v>
      </c>
      <c r="H3736" s="0" t="n">
        <v>-0.0110982704098263</v>
      </c>
      <c r="I3736" s="3" t="n">
        <f aca="false" t="array" ref="I3736:L3736">MMULT('t+3'!I3736:L3736,'input - gretl'!$B$3:$E$6)+MMULT('Point forecasts'!$P$5:$T$5,'input - gretl'!$B$9:$E$13)+MMULT('t+3'!Q3736:S3736,'input - gretl'!$B$14:$E$16)+E3736:H3736</f>
        <v>-0.0128758385178588</v>
      </c>
      <c r="J3736" s="3" t="n">
        <v>0.0118190838390566</v>
      </c>
      <c r="K3736" s="3" t="n">
        <v>-0.0358829422298985</v>
      </c>
      <c r="L3736" s="3" t="n">
        <v>-0.0105307776633984</v>
      </c>
      <c r="M3736" s="0" t="n">
        <f aca="false">'t+3'!M3736+I3736</f>
        <v>0.132143737839385</v>
      </c>
      <c r="N3736" s="0" t="n">
        <f aca="false">'t+3'!N3736+J3736</f>
        <v>-0.000667875482213549</v>
      </c>
      <c r="O3736" s="0" t="n">
        <f aca="false">'t+3'!O3736+K3736</f>
        <v>2.43206485963136</v>
      </c>
      <c r="P3736" s="0" t="n">
        <f aca="false">'t+3'!P3736+L3736</f>
        <v>1.7696209005945</v>
      </c>
      <c r="Q3736" s="0" t="n">
        <f aca="false" t="array" ref="Q3736:S3736">MMULT(M3736:P3736,'input - gretl'!$B$19:$D$22)+MMULT('Point forecasts'!$J$6:$O$6,'input - gretl'!$B$23:$D$28)</f>
        <v>13.9707198571904</v>
      </c>
      <c r="R3736" s="0" t="n">
        <v>6.81351030981496</v>
      </c>
      <c r="S3736" s="0" t="n">
        <v>10.103812070168</v>
      </c>
      <c r="U3736" s="4" t="n">
        <f aca="false">NORMSDIST(-M3736/'rhos computation'!$B$11)-EXP(M3736+'rhos computation'!$B$11^2/2)*NORMSDIST(-M3736/'rhos computation'!$B$11-'rhos computation'!$B$11)</f>
        <v>0.0111981893097333</v>
      </c>
      <c r="V3736" s="4" t="n">
        <f aca="false">NORMSDIST(-N3736/'rhos computation'!$B$23)-EXP(N3736+'rhos computation'!$B$23^2/2)*NORMSDIST(-N3736/'rhos computation'!$B$23-'rhos computation'!$B$23)</f>
        <v>0.0220620391249434</v>
      </c>
      <c r="W3736" s="0" t="n">
        <f aca="false">NORMSDIST(-O3736)</f>
        <v>0.00750650932687099</v>
      </c>
      <c r="X3736" s="0" t="n">
        <f aca="false">NORMSDIST(-P3736)</f>
        <v>0.0383951573557755</v>
      </c>
    </row>
    <row r="3737" customFormat="false" ht="13" hidden="false" customHeight="false" outlineLevel="0" collapsed="false">
      <c r="A3737" s="0" t="n">
        <v>-0.548071345053209</v>
      </c>
      <c r="B3737" s="0" t="n">
        <v>-1.43130865330611</v>
      </c>
      <c r="C3737" s="0" t="n">
        <v>2.12461552675564</v>
      </c>
      <c r="D3737" s="0" t="n">
        <v>-0.494914985794416</v>
      </c>
      <c r="E3737" s="0" t="n">
        <f aca="false" t="array" ref="E3737:H3737">MMULT(A3737:D3737,'Root matrix of resiudals'!$B$19:E$22)</f>
        <v>-0.0239414409994896</v>
      </c>
      <c r="F3737" s="0" t="n">
        <v>-0.0345407588552859</v>
      </c>
      <c r="G3737" s="0" t="n">
        <v>0.0278565096071545</v>
      </c>
      <c r="H3737" s="0" t="n">
        <v>-0.00548193246783943</v>
      </c>
      <c r="I3737" s="3" t="n">
        <f aca="false" t="array" ref="I3737:L3737">MMULT('t+3'!I3737:L3737,'input - gretl'!$B$3:$E$6)+MMULT('Point forecasts'!$P$5:$T$5,'input - gretl'!$B$9:$E$13)+MMULT('t+3'!Q3737:S3737,'input - gretl'!$B$14:$E$16)+E3737:H3737</f>
        <v>-0.0540109796208124</v>
      </c>
      <c r="J3737" s="3" t="n">
        <v>-0.0199583743620683</v>
      </c>
      <c r="K3737" s="3" t="n">
        <v>0.0196210235105351</v>
      </c>
      <c r="L3737" s="3" t="n">
        <v>-0.0106660597533099</v>
      </c>
      <c r="M3737" s="0" t="n">
        <f aca="false">'t+3'!M3737+I3737</f>
        <v>0.095946887318959</v>
      </c>
      <c r="N3737" s="0" t="n">
        <f aca="false">'t+3'!N3737+J3737</f>
        <v>-0.0749688640249199</v>
      </c>
      <c r="O3737" s="0" t="n">
        <f aca="false">'t+3'!O3737+K3737</f>
        <v>2.43422154062306</v>
      </c>
      <c r="P3737" s="0" t="n">
        <f aca="false">'t+3'!P3737+L3737</f>
        <v>1.72487435254125</v>
      </c>
      <c r="Q3737" s="0" t="n">
        <f aca="false" t="array" ref="Q3737:S3737">MMULT(M3737:P3737,'input - gretl'!$B$19:$D$22)+MMULT('Point forecasts'!$J$6:$O$6,'input - gretl'!$B$23:$D$28)</f>
        <v>13.93452300667</v>
      </c>
      <c r="R3737" s="0" t="n">
        <v>6.73920932127225</v>
      </c>
      <c r="S3737" s="0" t="n">
        <v>10.1485249556858</v>
      </c>
      <c r="U3737" s="4" t="n">
        <f aca="false">NORMSDIST(-M3737/'rhos computation'!$B$11)-EXP(M3737+'rhos computation'!$B$11^2/2)*NORMSDIST(-M3737/'rhos computation'!$B$11-'rhos computation'!$B$11)</f>
        <v>0.0179582293832501</v>
      </c>
      <c r="V3737" s="4" t="n">
        <f aca="false">NORMSDIST(-N3737/'rhos computation'!$B$23)-EXP(N3737+'rhos computation'!$B$23^2/2)*NORMSDIST(-N3737/'rhos computation'!$B$23-'rhos computation'!$B$23)</f>
        <v>0.0732240617251886</v>
      </c>
      <c r="W3737" s="0" t="n">
        <f aca="false">NORMSDIST(-O3737)</f>
        <v>0.00746192888475846</v>
      </c>
      <c r="X3737" s="0" t="n">
        <f aca="false">NORMSDIST(-P3737)</f>
        <v>0.0422750592729061</v>
      </c>
    </row>
    <row r="3738" customFormat="false" ht="13" hidden="false" customHeight="false" outlineLevel="0" collapsed="false">
      <c r="A3738" s="0" t="n">
        <v>-2.01053311890761</v>
      </c>
      <c r="B3738" s="0" t="n">
        <v>0.797911182635043</v>
      </c>
      <c r="C3738" s="0" t="n">
        <v>1.11912725922162</v>
      </c>
      <c r="D3738" s="0" t="n">
        <v>2.46109865462104</v>
      </c>
      <c r="E3738" s="0" t="n">
        <f aca="false" t="array" ref="E3738:H3738">MMULT(A3738:D3738,'Root matrix of resiudals'!$B$19:E$22)</f>
        <v>-0.0840142161770369</v>
      </c>
      <c r="F3738" s="0" t="n">
        <v>0.0224254643740835</v>
      </c>
      <c r="G3738" s="0" t="n">
        <v>0.0212350674141208</v>
      </c>
      <c r="H3738" s="0" t="n">
        <v>0.0420402955342453</v>
      </c>
      <c r="I3738" s="3" t="n">
        <f aca="false" t="array" ref="I3738:L3738">MMULT('t+3'!I3738:L3738,'input - gretl'!$B$3:$E$6)+MMULT('Point forecasts'!$P$5:$T$5,'input - gretl'!$B$9:$E$13)+MMULT('t+3'!Q3738:S3738,'input - gretl'!$B$14:$E$16)+E3738:H3738</f>
        <v>-0.0973517069838638</v>
      </c>
      <c r="J3738" s="3" t="n">
        <v>0.0394528148182305</v>
      </c>
      <c r="K3738" s="3" t="n">
        <v>0.0141144776813014</v>
      </c>
      <c r="L3738" s="3" t="n">
        <v>0.0342307706648316</v>
      </c>
      <c r="M3738" s="0" t="n">
        <f aca="false">'t+3'!M3738+I3738</f>
        <v>0.0252579755825688</v>
      </c>
      <c r="N3738" s="0" t="n">
        <f aca="false">'t+3'!N3738+J3738</f>
        <v>-0.0133214320152594</v>
      </c>
      <c r="O3738" s="0" t="n">
        <f aca="false">'t+3'!O3738+K3738</f>
        <v>2.42001106510686</v>
      </c>
      <c r="P3738" s="0" t="n">
        <f aca="false">'t+3'!P3738+L3738</f>
        <v>1.76199427516098</v>
      </c>
      <c r="Q3738" s="0" t="n">
        <f aca="false" t="array" ref="Q3738:S3738">MMULT(M3738:P3738,'input - gretl'!$B$19:$D$22)+MMULT('Point forecasts'!$J$6:$O$6,'input - gretl'!$B$23:$D$28)</f>
        <v>13.8638340949336</v>
      </c>
      <c r="R3738" s="0" t="n">
        <v>6.80085675328191</v>
      </c>
      <c r="S3738" s="0" t="n">
        <v>10.0990115777621</v>
      </c>
      <c r="U3738" s="4" t="n">
        <f aca="false">NORMSDIST(-M3738/'rhos computation'!$B$11)-EXP(M3738+'rhos computation'!$B$11^2/2)*NORMSDIST(-M3738/'rhos computation'!$B$11-'rhos computation'!$B$11)</f>
        <v>0.03929267609531</v>
      </c>
      <c r="V3738" s="4" t="n">
        <f aca="false">NORMSDIST(-N3738/'rhos computation'!$B$23)-EXP(N3738+'rhos computation'!$B$23^2/2)*NORMSDIST(-N3738/'rhos computation'!$B$23-'rhos computation'!$B$23)</f>
        <v>0.0286915777279092</v>
      </c>
      <c r="W3738" s="0" t="n">
        <f aca="false">NORMSDIST(-O3738)</f>
        <v>0.00776001741642428</v>
      </c>
      <c r="X3738" s="0" t="n">
        <f aca="false">NORMSDIST(-P3738)</f>
        <v>0.0390351323676966</v>
      </c>
    </row>
    <row r="3739" customFormat="false" ht="13" hidden="false" customHeight="false" outlineLevel="0" collapsed="false">
      <c r="A3739" s="0" t="n">
        <v>-0.170620478437174</v>
      </c>
      <c r="B3739" s="0" t="n">
        <v>-0.862593671202867</v>
      </c>
      <c r="C3739" s="0" t="n">
        <v>-0.894329669813943</v>
      </c>
      <c r="D3739" s="0" t="n">
        <v>-1.11272626509347</v>
      </c>
      <c r="E3739" s="0" t="n">
        <f aca="false" t="array" ref="E3739:H3739">MMULT(A3739:D3739,'Root matrix of resiudals'!$B$19:E$22)</f>
        <v>-0.00995224663189753</v>
      </c>
      <c r="F3739" s="0" t="n">
        <v>-0.0283165637995257</v>
      </c>
      <c r="G3739" s="0" t="n">
        <v>-0.0189948166252607</v>
      </c>
      <c r="H3739" s="0" t="n">
        <v>-0.0190718121516841</v>
      </c>
      <c r="I3739" s="3" t="n">
        <f aca="false" t="array" ref="I3739:L3739">MMULT('t+3'!I3739:L3739,'input - gretl'!$B$3:$E$6)+MMULT('Point forecasts'!$P$5:$T$5,'input - gretl'!$B$9:$E$13)+MMULT('t+3'!Q3739:S3739,'input - gretl'!$B$14:$E$16)+E3739:H3739</f>
        <v>-0.0120723728635064</v>
      </c>
      <c r="J3739" s="3" t="n">
        <v>-0.0640638037437073</v>
      </c>
      <c r="K3739" s="3" t="n">
        <v>0.00986577295048009</v>
      </c>
      <c r="L3739" s="3" t="n">
        <v>-0.00421382623002452</v>
      </c>
      <c r="M3739" s="0" t="n">
        <f aca="false">'t+3'!M3739+I3739</f>
        <v>0.242338034269678</v>
      </c>
      <c r="N3739" s="0" t="n">
        <f aca="false">'t+3'!N3739+J3739</f>
        <v>0.0470891881233144</v>
      </c>
      <c r="O3739" s="0" t="n">
        <f aca="false">'t+3'!O3739+K3739</f>
        <v>2.46767575372861</v>
      </c>
      <c r="P3739" s="0" t="n">
        <f aca="false">'t+3'!P3739+L3739</f>
        <v>1.73322952077433</v>
      </c>
      <c r="Q3739" s="0" t="n">
        <f aca="false" t="array" ref="Q3739:S3739">MMULT(M3739:P3739,'input - gretl'!$B$19:$D$22)+MMULT('Point forecasts'!$J$6:$O$6,'input - gretl'!$B$23:$D$28)</f>
        <v>14.0809141536207</v>
      </c>
      <c r="R3739" s="0" t="n">
        <v>6.86126737342048</v>
      </c>
      <c r="S3739" s="0" t="n">
        <v>10.1740329860433</v>
      </c>
      <c r="U3739" s="4" t="n">
        <f aca="false">NORMSDIST(-M3739/'rhos computation'!$B$11)-EXP(M3739+'rhos computation'!$B$11^2/2)*NORMSDIST(-M3739/'rhos computation'!$B$11-'rhos computation'!$B$11)</f>
        <v>0.00191789301832658</v>
      </c>
      <c r="V3739" s="4" t="n">
        <f aca="false">NORMSDIST(-N3739/'rhos computation'!$B$23)-EXP(N3739+'rhos computation'!$B$23^2/2)*NORMSDIST(-N3739/'rhos computation'!$B$23-'rhos computation'!$B$23)</f>
        <v>0.00621461604346904</v>
      </c>
      <c r="W3739" s="0" t="n">
        <f aca="false">NORMSDIST(-O3739)</f>
        <v>0.00679967213998319</v>
      </c>
      <c r="X3739" s="0" t="n">
        <f aca="false">NORMSDIST(-P3739)</f>
        <v>0.041527440990119</v>
      </c>
    </row>
    <row r="3740" customFormat="false" ht="13" hidden="false" customHeight="false" outlineLevel="0" collapsed="false">
      <c r="A3740" s="0" t="n">
        <v>-1.48009865383909</v>
      </c>
      <c r="B3740" s="0" t="n">
        <v>-0.721016346179202</v>
      </c>
      <c r="C3740" s="0" t="n">
        <v>0.313268913522285</v>
      </c>
      <c r="D3740" s="0" t="n">
        <v>-0.665780815862121</v>
      </c>
      <c r="E3740" s="0" t="n">
        <f aca="false" t="array" ref="E3740:H3740">MMULT(A3740:D3740,'Root matrix of resiudals'!$B$19:E$22)</f>
        <v>-0.0644935961093649</v>
      </c>
      <c r="F3740" s="0" t="n">
        <v>-0.0228712212328009</v>
      </c>
      <c r="G3740" s="0" t="n">
        <v>-0.000131158767930154</v>
      </c>
      <c r="H3740" s="0" t="n">
        <v>-0.00992550958275885</v>
      </c>
      <c r="I3740" s="3" t="n">
        <f aca="false" t="array" ref="I3740:L3740">MMULT('t+3'!I3740:L3740,'input - gretl'!$B$3:$E$6)+MMULT('Point forecasts'!$P$5:$T$5,'input - gretl'!$B$9:$E$13)+MMULT('t+3'!Q3740:S3740,'input - gretl'!$B$14:$E$16)+E3740:H3740</f>
        <v>-0.026843485655079</v>
      </c>
      <c r="J3740" s="3" t="n">
        <v>0.014491594789802</v>
      </c>
      <c r="K3740" s="3" t="n">
        <v>0.0016335485209876</v>
      </c>
      <c r="L3740" s="3" t="n">
        <v>-0.0133372702862833</v>
      </c>
      <c r="M3740" s="0" t="n">
        <f aca="false">'t+3'!M3740+I3740</f>
        <v>0.0502173291618086</v>
      </c>
      <c r="N3740" s="0" t="n">
        <f aca="false">'t+3'!N3740+J3740</f>
        <v>-0.0260083665814467</v>
      </c>
      <c r="O3740" s="0" t="n">
        <f aca="false">'t+3'!O3740+K3740</f>
        <v>2.45276683963062</v>
      </c>
      <c r="P3740" s="0" t="n">
        <f aca="false">'t+3'!P3740+L3740</f>
        <v>1.74484980846387</v>
      </c>
      <c r="Q3740" s="0" t="n">
        <f aca="false" t="array" ref="Q3740:S3740">MMULT(M3740:P3740,'input - gretl'!$B$19:$D$22)+MMULT('Point forecasts'!$J$6:$O$6,'input - gretl'!$B$23:$D$28)</f>
        <v>13.8887934485129</v>
      </c>
      <c r="R3740" s="0" t="n">
        <v>6.78816981871572</v>
      </c>
      <c r="S3740" s="0" t="n">
        <v>10.1480725973381</v>
      </c>
      <c r="U3740" s="4" t="n">
        <f aca="false">NORMSDIST(-M3740/'rhos computation'!$B$11)-EXP(M3740+'rhos computation'!$B$11^2/2)*NORMSDIST(-M3740/'rhos computation'!$B$11-'rhos computation'!$B$11)</f>
        <v>0.0304086004516104</v>
      </c>
      <c r="V3740" s="4" t="n">
        <f aca="false">NORMSDIST(-N3740/'rhos computation'!$B$23)-EXP(N3740+'rhos computation'!$B$23^2/2)*NORMSDIST(-N3740/'rhos computation'!$B$23-'rhos computation'!$B$23)</f>
        <v>0.0363486116817103</v>
      </c>
      <c r="W3740" s="0" t="n">
        <f aca="false">NORMSDIST(-O3740)</f>
        <v>0.0070881096390734</v>
      </c>
      <c r="X3740" s="0" t="n">
        <f aca="false">NORMSDIST(-P3740)</f>
        <v>0.0405055080355501</v>
      </c>
    </row>
    <row r="3741" customFormat="false" ht="13" hidden="false" customHeight="false" outlineLevel="0" collapsed="false">
      <c r="A3741" s="0" t="n">
        <v>-0.28921949135549</v>
      </c>
      <c r="B3741" s="0" t="n">
        <v>0.310563101139346</v>
      </c>
      <c r="C3741" s="0" t="n">
        <v>0.603963809191991</v>
      </c>
      <c r="D3741" s="0" t="n">
        <v>-0.662052352814905</v>
      </c>
      <c r="E3741" s="0" t="n">
        <f aca="false" t="array" ref="E3741:H3741">MMULT(A3741:D3741,'Root matrix of resiudals'!$B$19:E$22)</f>
        <v>-0.0107060455835678</v>
      </c>
      <c r="F3741" s="0" t="n">
        <v>0.0103436098194876</v>
      </c>
      <c r="G3741" s="0" t="n">
        <v>0.00973276865739205</v>
      </c>
      <c r="H3741" s="0" t="n">
        <v>-0.00992034251295254</v>
      </c>
      <c r="I3741" s="3" t="n">
        <f aca="false" t="array" ref="I3741:L3741">MMULT('t+3'!I3741:L3741,'input - gretl'!$B$3:$E$6)+MMULT('Point forecasts'!$P$5:$T$5,'input - gretl'!$B$9:$E$13)+MMULT('t+3'!Q3741:S3741,'input - gretl'!$B$14:$E$16)+E3741:H3741</f>
        <v>0.0737896475644423</v>
      </c>
      <c r="J3741" s="3" t="n">
        <v>0.02526613482062</v>
      </c>
      <c r="K3741" s="3" t="n">
        <v>0.0214888613408898</v>
      </c>
      <c r="L3741" s="3" t="n">
        <v>0.00738781017725848</v>
      </c>
      <c r="M3741" s="0" t="n">
        <f aca="false">'t+3'!M3741+I3741</f>
        <v>0.144741023893073</v>
      </c>
      <c r="N3741" s="0" t="n">
        <f aca="false">'t+3'!N3741+J3741</f>
        <v>0.0643393999318034</v>
      </c>
      <c r="O3741" s="0" t="n">
        <f aca="false">'t+3'!O3741+K3741</f>
        <v>2.55698032508674</v>
      </c>
      <c r="P3741" s="0" t="n">
        <f aca="false">'t+3'!P3741+L3741</f>
        <v>1.79841446622903</v>
      </c>
      <c r="Q3741" s="0" t="n">
        <f aca="false" t="array" ref="Q3741:S3741">MMULT(M3741:P3741,'input - gretl'!$B$19:$D$22)+MMULT('Point forecasts'!$J$6:$O$6,'input - gretl'!$B$23:$D$28)</f>
        <v>13.9833171432441</v>
      </c>
      <c r="R3741" s="0" t="n">
        <v>6.87851758522897</v>
      </c>
      <c r="S3741" s="0" t="n">
        <v>10.2013434150267</v>
      </c>
      <c r="U3741" s="4" t="n">
        <f aca="false">NORMSDIST(-M3741/'rhos computation'!$B$11)-EXP(M3741+'rhos computation'!$B$11^2/2)*NORMSDIST(-M3741/'rhos computation'!$B$11-'rhos computation'!$B$11)</f>
        <v>0.00938756417138917</v>
      </c>
      <c r="V3741" s="4" t="n">
        <f aca="false">NORMSDIST(-N3741/'rhos computation'!$B$23)-EXP(N3741+'rhos computation'!$B$23^2/2)*NORMSDIST(-N3741/'rhos computation'!$B$23-'rhos computation'!$B$23)</f>
        <v>0.00348987966820374</v>
      </c>
      <c r="W3741" s="0" t="n">
        <f aca="false">NORMSDIST(-O3741)</f>
        <v>0.00527925946326927</v>
      </c>
      <c r="X3741" s="0" t="n">
        <f aca="false">NORMSDIST(-P3741)</f>
        <v>0.0360556759993826</v>
      </c>
    </row>
    <row r="3742" customFormat="false" ht="13" hidden="false" customHeight="false" outlineLevel="0" collapsed="false">
      <c r="A3742" s="0" t="n">
        <v>-0.00267143867732679</v>
      </c>
      <c r="B3742" s="0" t="n">
        <v>-1.42838660834317</v>
      </c>
      <c r="C3742" s="0" t="n">
        <v>1.07341688351363</v>
      </c>
      <c r="D3742" s="0" t="n">
        <v>0.81418510271366</v>
      </c>
      <c r="E3742" s="0" t="n">
        <f aca="false" t="array" ref="E3742:H3742">MMULT(A3742:D3742,'Root matrix of resiudals'!$B$19:E$22)</f>
        <v>-0.00233452838607343</v>
      </c>
      <c r="F3742" s="0" t="n">
        <v>-0.0369106478881231</v>
      </c>
      <c r="G3742" s="0" t="n">
        <v>0.0130993448432478</v>
      </c>
      <c r="H3742" s="0" t="n">
        <v>0.0143483911804724</v>
      </c>
      <c r="I3742" s="3" t="n">
        <f aca="false" t="array" ref="I3742:L3742">MMULT('t+3'!I3742:L3742,'input - gretl'!$B$3:$E$6)+MMULT('Point forecasts'!$P$5:$T$5,'input - gretl'!$B$9:$E$13)+MMULT('t+3'!Q3742:S3742,'input - gretl'!$B$14:$E$16)+E3742:H3742</f>
        <v>0.00102056626634225</v>
      </c>
      <c r="J3742" s="3" t="n">
        <v>-0.0728729286018608</v>
      </c>
      <c r="K3742" s="3" t="n">
        <v>0.0324596326998063</v>
      </c>
      <c r="L3742" s="3" t="n">
        <v>0.024470543689758</v>
      </c>
      <c r="M3742" s="0" t="n">
        <f aca="false">'t+3'!M3742+I3742</f>
        <v>0.18571794380142</v>
      </c>
      <c r="N3742" s="0" t="n">
        <f aca="false">'t+3'!N3742+J3742</f>
        <v>0.0121481262445986</v>
      </c>
      <c r="O3742" s="0" t="n">
        <f aca="false">'t+3'!O3742+K3742</f>
        <v>2.53264186263966</v>
      </c>
      <c r="P3742" s="0" t="n">
        <f aca="false">'t+3'!P3742+L3742</f>
        <v>1.82479475866833</v>
      </c>
      <c r="Q3742" s="0" t="n">
        <f aca="false" t="array" ref="Q3742:S3742">MMULT(M3742:P3742,'input - gretl'!$B$19:$D$22)+MMULT('Point forecasts'!$J$6:$O$6,'input - gretl'!$B$23:$D$28)</f>
        <v>14.0242940631525</v>
      </c>
      <c r="R3742" s="0" t="n">
        <v>6.82632631154177</v>
      </c>
      <c r="S3742" s="0" t="n">
        <v>10.1519159754552</v>
      </c>
      <c r="U3742" s="4" t="n">
        <f aca="false">NORMSDIST(-M3742/'rhos computation'!$B$11)-EXP(M3742+'rhos computation'!$B$11^2/2)*NORMSDIST(-M3742/'rhos computation'!$B$11-'rhos computation'!$B$11)</f>
        <v>0.00505962635574728</v>
      </c>
      <c r="V3742" s="4" t="n">
        <f aca="false">NORMSDIST(-N3742/'rhos computation'!$B$23)-EXP(N3742+'rhos computation'!$B$23^2/2)*NORMSDIST(-N3742/'rhos computation'!$B$23-'rhos computation'!$B$23)</f>
        <v>0.0164174991521322</v>
      </c>
      <c r="W3742" s="0" t="n">
        <f aca="false">NORMSDIST(-O3742)</f>
        <v>0.00566032754841903</v>
      </c>
      <c r="X3742" s="0" t="n">
        <f aca="false">NORMSDIST(-P3742)</f>
        <v>0.0340160035562602</v>
      </c>
    </row>
    <row r="3743" customFormat="false" ht="13" hidden="false" customHeight="false" outlineLevel="0" collapsed="false">
      <c r="A3743" s="0" t="n">
        <v>0.175441516033473</v>
      </c>
      <c r="B3743" s="0" t="n">
        <v>1.72612256619238</v>
      </c>
      <c r="C3743" s="0" t="n">
        <v>0.710009688475005</v>
      </c>
      <c r="D3743" s="0" t="n">
        <v>0.051542373777782</v>
      </c>
      <c r="E3743" s="0" t="n">
        <f aca="false" t="array" ref="E3743:H3743">MMULT(A3743:D3743,'Root matrix of resiudals'!$B$19:E$22)</f>
        <v>0.012292948029207</v>
      </c>
      <c r="F3743" s="0" t="n">
        <v>0.0522688932145492</v>
      </c>
      <c r="G3743" s="0" t="n">
        <v>0.0179154685989867</v>
      </c>
      <c r="H3743" s="0" t="n">
        <v>0.00169567942665766</v>
      </c>
      <c r="I3743" s="3" t="n">
        <f aca="false" t="array" ref="I3743:L3743">MMULT('t+3'!I3743:L3743,'input - gretl'!$B$3:$E$6)+MMULT('Point forecasts'!$P$5:$T$5,'input - gretl'!$B$9:$E$13)+MMULT('t+3'!Q3743:S3743,'input - gretl'!$B$14:$E$16)+E3743:H3743</f>
        <v>0.02109690053024</v>
      </c>
      <c r="J3743" s="3" t="n">
        <v>0.0617625974221984</v>
      </c>
      <c r="K3743" s="3" t="n">
        <v>0.0197608292001689</v>
      </c>
      <c r="L3743" s="3" t="n">
        <v>-0.0061411512354656</v>
      </c>
      <c r="M3743" s="0" t="n">
        <f aca="false">'t+3'!M3743+I3743</f>
        <v>0.177292153196209</v>
      </c>
      <c r="N3743" s="0" t="n">
        <f aca="false">'t+3'!N3743+J3743</f>
        <v>0.0478148825794186</v>
      </c>
      <c r="O3743" s="0" t="n">
        <f aca="false">'t+3'!O3743+K3743</f>
        <v>2.44567687738681</v>
      </c>
      <c r="P3743" s="0" t="n">
        <f aca="false">'t+3'!P3743+L3743</f>
        <v>1.72165406965894</v>
      </c>
      <c r="Q3743" s="0" t="n">
        <f aca="false" t="array" ref="Q3743:S3743">MMULT(M3743:P3743,'input - gretl'!$B$19:$D$22)+MMULT('Point forecasts'!$J$6:$O$6,'input - gretl'!$B$23:$D$28)</f>
        <v>14.0158682725473</v>
      </c>
      <c r="R3743" s="0" t="n">
        <v>6.86199306787659</v>
      </c>
      <c r="S3743" s="0" t="n">
        <v>10.1630429424848</v>
      </c>
      <c r="U3743" s="4" t="n">
        <f aca="false">NORMSDIST(-M3743/'rhos computation'!$B$11)-EXP(M3743+'rhos computation'!$B$11^2/2)*NORMSDIST(-M3743/'rhos computation'!$B$11-'rhos computation'!$B$11)</f>
        <v>0.00577781346120784</v>
      </c>
      <c r="V3743" s="4" t="n">
        <f aca="false">NORMSDIST(-N3743/'rhos computation'!$B$23)-EXP(N3743+'rhos computation'!$B$23^2/2)*NORMSDIST(-N3743/'rhos computation'!$B$23-'rhos computation'!$B$23)</f>
        <v>0.00607377480295557</v>
      </c>
      <c r="W3743" s="0" t="n">
        <f aca="false">NORMSDIST(-O3743)</f>
        <v>0.00722902555542194</v>
      </c>
      <c r="X3743" s="0" t="n">
        <f aca="false">NORMSDIST(-P3743)</f>
        <v>0.0425661011119334</v>
      </c>
    </row>
    <row r="3744" customFormat="false" ht="13" hidden="false" customHeight="false" outlineLevel="0" collapsed="false">
      <c r="A3744" s="0" t="n">
        <v>0.380482968602409</v>
      </c>
      <c r="B3744" s="0" t="n">
        <v>-4.13453119801881</v>
      </c>
      <c r="C3744" s="0" t="n">
        <v>-1.84507587083921</v>
      </c>
      <c r="D3744" s="0" t="n">
        <v>-0.352733014171514</v>
      </c>
      <c r="E3744" s="0" t="n">
        <f aca="false" t="array" ref="E3744:H3744">MMULT(A3744:D3744,'Root matrix of resiudals'!$B$19:E$22)</f>
        <v>0.00481868177827914</v>
      </c>
      <c r="F3744" s="0" t="n">
        <v>-0.123918709704202</v>
      </c>
      <c r="G3744" s="0" t="n">
        <v>-0.0445130765288953</v>
      </c>
      <c r="H3744" s="0" t="n">
        <v>-0.00825404956180983</v>
      </c>
      <c r="I3744" s="3" t="n">
        <f aca="false" t="array" ref="I3744:L3744">MMULT('t+3'!I3744:L3744,'input - gretl'!$B$3:$E$6)+MMULT('Point forecasts'!$P$5:$T$5,'input - gretl'!$B$9:$E$13)+MMULT('t+3'!Q3744:S3744,'input - gretl'!$B$14:$E$16)+E3744:H3744</f>
        <v>0.0255087790630213</v>
      </c>
      <c r="J3744" s="3" t="n">
        <v>-0.0683590882987352</v>
      </c>
      <c r="K3744" s="3" t="n">
        <v>-0.0515621171947396</v>
      </c>
      <c r="L3744" s="3" t="n">
        <v>-0.0290274625810785</v>
      </c>
      <c r="M3744" s="0" t="n">
        <f aca="false">'t+3'!M3744+I3744</f>
        <v>0.0560246138936522</v>
      </c>
      <c r="N3744" s="0" t="n">
        <f aca="false">'t+3'!N3744+J3744</f>
        <v>-0.161707458461168</v>
      </c>
      <c r="O3744" s="0" t="n">
        <f aca="false">'t+3'!O3744+K3744</f>
        <v>2.32293555256088</v>
      </c>
      <c r="P3744" s="0" t="n">
        <f aca="false">'t+3'!P3744+L3744</f>
        <v>1.67648179157798</v>
      </c>
      <c r="Q3744" s="0" t="n">
        <f aca="false" t="array" ref="Q3744:S3744">MMULT(M3744:P3744,'input - gretl'!$B$19:$D$22)+MMULT('Point forecasts'!$J$6:$O$6,'input - gretl'!$B$23:$D$28)</f>
        <v>13.8946007332447</v>
      </c>
      <c r="R3744" s="0" t="n">
        <v>6.652470726836</v>
      </c>
      <c r="S3744" s="0" t="n">
        <v>10.0832627127277</v>
      </c>
      <c r="U3744" s="4" t="n">
        <f aca="false">NORMSDIST(-M3744/'rhos computation'!$B$11)-EXP(M3744+'rhos computation'!$B$11^2/2)*NORMSDIST(-M3744/'rhos computation'!$B$11-'rhos computation'!$B$11)</f>
        <v>0.0285600065095443</v>
      </c>
      <c r="V3744" s="4" t="n">
        <f aca="false">NORMSDIST(-N3744/'rhos computation'!$B$23)-EXP(N3744+'rhos computation'!$B$23^2/2)*NORMSDIST(-N3744/'rhos computation'!$B$23-'rhos computation'!$B$23)</f>
        <v>0.147989193256348</v>
      </c>
      <c r="W3744" s="0" t="n">
        <f aca="false">NORMSDIST(-O3744)</f>
        <v>0.0100913074314639</v>
      </c>
      <c r="X3744" s="0" t="n">
        <f aca="false">NORMSDIST(-P3744)</f>
        <v>0.0468219299267693</v>
      </c>
    </row>
    <row r="3745" customFormat="false" ht="13" hidden="false" customHeight="false" outlineLevel="0" collapsed="false">
      <c r="A3745" s="0" t="n">
        <v>0.349117881129056</v>
      </c>
      <c r="B3745" s="0" t="n">
        <v>0.384771148718486</v>
      </c>
      <c r="C3745" s="0" t="n">
        <v>0.362366180895831</v>
      </c>
      <c r="D3745" s="0" t="n">
        <v>0.0273876535105779</v>
      </c>
      <c r="E3745" s="0" t="n">
        <f aca="false" t="array" ref="E3745:H3745">MMULT(A3745:D3745,'Root matrix of resiudals'!$B$19:E$22)</f>
        <v>0.0162871160765448</v>
      </c>
      <c r="F3745" s="0" t="n">
        <v>0.0130870684151521</v>
      </c>
      <c r="G3745" s="0" t="n">
        <v>0.00768386913121948</v>
      </c>
      <c r="H3745" s="0" t="n">
        <v>0.000751007084306532</v>
      </c>
      <c r="I3745" s="3" t="n">
        <f aca="false" t="array" ref="I3745:L3745">MMULT('t+3'!I3745:L3745,'input - gretl'!$B$3:$E$6)+MMULT('Point forecasts'!$P$5:$T$5,'input - gretl'!$B$9:$E$13)+MMULT('t+3'!Q3745:S3745,'input - gretl'!$B$14:$E$16)+E3745:H3745</f>
        <v>0.0898436658952282</v>
      </c>
      <c r="J3745" s="3" t="n">
        <v>0.0410525116158169</v>
      </c>
      <c r="K3745" s="3" t="n">
        <v>0.0163124195447089</v>
      </c>
      <c r="L3745" s="3" t="n">
        <v>-0.0064346030944652</v>
      </c>
      <c r="M3745" s="0" t="n">
        <f aca="false">'t+3'!M3745+I3745</f>
        <v>0.182120269678016</v>
      </c>
      <c r="N3745" s="0" t="n">
        <f aca="false">'t+3'!N3745+J3745</f>
        <v>0.0353872968779638</v>
      </c>
      <c r="O3745" s="0" t="n">
        <f aca="false">'t+3'!O3745+K3745</f>
        <v>2.45855777758863</v>
      </c>
      <c r="P3745" s="0" t="n">
        <f aca="false">'t+3'!P3745+L3745</f>
        <v>1.72680838105879</v>
      </c>
      <c r="Q3745" s="0" t="n">
        <f aca="false" t="array" ref="Q3745:S3745">MMULT(M3745:P3745,'input - gretl'!$B$19:$D$22)+MMULT('Point forecasts'!$J$6:$O$6,'input - gretl'!$B$23:$D$28)</f>
        <v>14.0206963890291</v>
      </c>
      <c r="R3745" s="0" t="n">
        <v>6.84956548217513</v>
      </c>
      <c r="S3745" s="0" t="n">
        <v>10.1710218348297</v>
      </c>
      <c r="U3745" s="4" t="n">
        <f aca="false">NORMSDIST(-M3745/'rhos computation'!$B$11)-EXP(M3745+'rhos computation'!$B$11^2/2)*NORMSDIST(-M3745/'rhos computation'!$B$11-'rhos computation'!$B$11)</f>
        <v>0.0053565975713738</v>
      </c>
      <c r="V3745" s="4" t="n">
        <f aca="false">NORMSDIST(-N3745/'rhos computation'!$B$23)-EXP(N3745+'rhos computation'!$B$23^2/2)*NORMSDIST(-N3745/'rhos computation'!$B$23-'rhos computation'!$B$23)</f>
        <v>0.00885219474725274</v>
      </c>
      <c r="W3745" s="0" t="n">
        <f aca="false">NORMSDIST(-O3745)</f>
        <v>0.00697481641487004</v>
      </c>
      <c r="X3745" s="0" t="n">
        <f aca="false">NORMSDIST(-P3745)</f>
        <v>0.0421010414047061</v>
      </c>
    </row>
    <row r="3746" customFormat="false" ht="13" hidden="false" customHeight="false" outlineLevel="0" collapsed="false">
      <c r="A3746" s="0" t="n">
        <v>-1.3244509921369</v>
      </c>
      <c r="B3746" s="0" t="n">
        <v>1.52213984701537</v>
      </c>
      <c r="C3746" s="0" t="n">
        <v>1.23154248608364</v>
      </c>
      <c r="D3746" s="0" t="n">
        <v>-1.21170021534588</v>
      </c>
      <c r="E3746" s="0" t="n">
        <f aca="false" t="array" ref="E3746:H3746">MMULT(A3746:D3746,'Root matrix of resiudals'!$B$19:E$22)</f>
        <v>-0.0513931665924675</v>
      </c>
      <c r="F3746" s="0" t="n">
        <v>0.0448341423066815</v>
      </c>
      <c r="G3746" s="0" t="n">
        <v>0.0222882741636595</v>
      </c>
      <c r="H3746" s="0" t="n">
        <v>-0.0176448370657046</v>
      </c>
      <c r="I3746" s="3" t="n">
        <f aca="false" t="array" ref="I3746:L3746">MMULT('t+3'!I3746:L3746,'input - gretl'!$B$3:$E$6)+MMULT('Point forecasts'!$P$5:$T$5,'input - gretl'!$B$9:$E$13)+MMULT('t+3'!Q3746:S3746,'input - gretl'!$B$14:$E$16)+E3746:H3746</f>
        <v>-0.00598624534785414</v>
      </c>
      <c r="J3746" s="3" t="n">
        <v>0.0815461503794101</v>
      </c>
      <c r="K3746" s="3" t="n">
        <v>0.0217954051744435</v>
      </c>
      <c r="L3746" s="3" t="n">
        <v>-0.0305754448382159</v>
      </c>
      <c r="M3746" s="0" t="n">
        <f aca="false">'t+3'!M3746+I3746</f>
        <v>0.0187506348792495</v>
      </c>
      <c r="N3746" s="0" t="n">
        <f aca="false">'t+3'!N3746+J3746</f>
        <v>0.039108033711479</v>
      </c>
      <c r="O3746" s="0" t="n">
        <f aca="false">'t+3'!O3746+K3746</f>
        <v>2.44634695346784</v>
      </c>
      <c r="P3746" s="0" t="n">
        <f aca="false">'t+3'!P3746+L3746</f>
        <v>1.70429133669247</v>
      </c>
      <c r="Q3746" s="0" t="n">
        <f aca="false" t="array" ref="Q3746:S3746">MMULT(M3746:P3746,'input - gretl'!$B$19:$D$22)+MMULT('Point forecasts'!$J$6:$O$6,'input - gretl'!$B$23:$D$28)</f>
        <v>13.8573267542303</v>
      </c>
      <c r="R3746" s="0" t="n">
        <v>6.85328621900865</v>
      </c>
      <c r="S3746" s="0" t="n">
        <v>10.1802258457535</v>
      </c>
      <c r="U3746" s="4" t="n">
        <f aca="false">NORMSDIST(-M3746/'rhos computation'!$B$11)-EXP(M3746+'rhos computation'!$B$11^2/2)*NORMSDIST(-M3746/'rhos computation'!$B$11-'rhos computation'!$B$11)</f>
        <v>0.0418634399787794</v>
      </c>
      <c r="V3746" s="4" t="n">
        <f aca="false">NORMSDIST(-N3746/'rhos computation'!$B$23)-EXP(N3746+'rhos computation'!$B$23^2/2)*NORMSDIST(-N3746/'rhos computation'!$B$23-'rhos computation'!$B$23)</f>
        <v>0.00793588085592115</v>
      </c>
      <c r="W3746" s="0" t="n">
        <f aca="false">NORMSDIST(-O3746)</f>
        <v>0.00721560260883165</v>
      </c>
      <c r="X3746" s="0" t="n">
        <f aca="false">NORMSDIST(-P3746)</f>
        <v>0.0441633363327484</v>
      </c>
    </row>
    <row r="3747" customFormat="false" ht="13" hidden="false" customHeight="false" outlineLevel="0" collapsed="false">
      <c r="A3747" s="0" t="n">
        <v>-0.105671527440632</v>
      </c>
      <c r="B3747" s="0" t="n">
        <v>0.384008909546919</v>
      </c>
      <c r="C3747" s="0" t="n">
        <v>0.647412771817898</v>
      </c>
      <c r="D3747" s="0" t="n">
        <v>0.286127549740562</v>
      </c>
      <c r="E3747" s="0" t="n">
        <f aca="false" t="array" ref="E3747:H3747">MMULT(A3747:D3747,'Root matrix of resiudals'!$B$19:E$22)</f>
        <v>-0.00297408711108419</v>
      </c>
      <c r="F3747" s="0" t="n">
        <v>0.0130759679034213</v>
      </c>
      <c r="G3747" s="0" t="n">
        <v>0.0120093181195415</v>
      </c>
      <c r="H3747" s="0" t="n">
        <v>0.00545013192776022</v>
      </c>
      <c r="I3747" s="3" t="n">
        <f aca="false" t="array" ref="I3747:L3747">MMULT('t+3'!I3747:L3747,'input - gretl'!$B$3:$E$6)+MMULT('Point forecasts'!$P$5:$T$5,'input - gretl'!$B$9:$E$13)+MMULT('t+3'!Q3747:S3747,'input - gretl'!$B$14:$E$16)+E3747:H3747</f>
        <v>-0.0146464872863435</v>
      </c>
      <c r="J3747" s="3" t="n">
        <v>0.0533786608225168</v>
      </c>
      <c r="K3747" s="3" t="n">
        <v>0.0203714707886457</v>
      </c>
      <c r="L3747" s="3" t="n">
        <v>0.0030374129790498</v>
      </c>
      <c r="M3747" s="0" t="n">
        <f aca="false">'t+3'!M3747+I3747</f>
        <v>0.180358007434614</v>
      </c>
      <c r="N3747" s="0" t="n">
        <f aca="false">'t+3'!N3747+J3747</f>
        <v>0.0163850842594761</v>
      </c>
      <c r="O3747" s="0" t="n">
        <f aca="false">'t+3'!O3747+K3747</f>
        <v>2.42474152539653</v>
      </c>
      <c r="P3747" s="0" t="n">
        <f aca="false">'t+3'!P3747+L3747</f>
        <v>1.70816627443717</v>
      </c>
      <c r="Q3747" s="0" t="n">
        <f aca="false" t="array" ref="Q3747:S3747">MMULT(M3747:P3747,'input - gretl'!$B$19:$D$22)+MMULT('Point forecasts'!$J$6:$O$6,'input - gretl'!$B$23:$D$28)</f>
        <v>14.0189341267857</v>
      </c>
      <c r="R3747" s="0" t="n">
        <v>6.83056326955665</v>
      </c>
      <c r="S3747" s="0" t="n">
        <v>10.1549351581401</v>
      </c>
      <c r="U3747" s="4" t="n">
        <f aca="false">NORMSDIST(-M3747/'rhos computation'!$B$11)-EXP(M3747+'rhos computation'!$B$11^2/2)*NORMSDIST(-M3747/'rhos computation'!$B$11-'rhos computation'!$B$11)</f>
        <v>0.00550727776539087</v>
      </c>
      <c r="V3747" s="4" t="n">
        <f aca="false">NORMSDIST(-N3747/'rhos computation'!$B$23)-EXP(N3747+'rhos computation'!$B$23^2/2)*NORMSDIST(-N3747/'rhos computation'!$B$23-'rhos computation'!$B$23)</f>
        <v>0.0147877893749047</v>
      </c>
      <c r="W3747" s="0" t="n">
        <f aca="false">NORMSDIST(-O3747)</f>
        <v>0.00765964470846485</v>
      </c>
      <c r="X3747" s="0" t="n">
        <f aca="false">NORMSDIST(-P3747)</f>
        <v>0.0438027472014127</v>
      </c>
    </row>
    <row r="3748" customFormat="false" ht="13" hidden="false" customHeight="false" outlineLevel="0" collapsed="false">
      <c r="A3748" s="0" t="n">
        <v>-0.23586994030509</v>
      </c>
      <c r="B3748" s="0" t="n">
        <v>-0.302902002907263</v>
      </c>
      <c r="C3748" s="0" t="n">
        <v>-1.1193120885382</v>
      </c>
      <c r="D3748" s="0" t="n">
        <v>-0.656508059104257</v>
      </c>
      <c r="E3748" s="0" t="n">
        <f aca="false" t="array" ref="E3748:H3748">MMULT(A3748:D3748,'Root matrix of resiudals'!$B$19:E$22)</f>
        <v>-0.0119370900795111</v>
      </c>
      <c r="F3748" s="0" t="n">
        <v>-0.0132505346628037</v>
      </c>
      <c r="G3748" s="0" t="n">
        <v>-0.0201691281865232</v>
      </c>
      <c r="H3748" s="0" t="n">
        <v>-0.0118646582351669</v>
      </c>
      <c r="I3748" s="3" t="n">
        <f aca="false" t="array" ref="I3748:L3748">MMULT('t+3'!I3748:L3748,'input - gretl'!$B$3:$E$6)+MMULT('Point forecasts'!$P$5:$T$5,'input - gretl'!$B$9:$E$13)+MMULT('t+3'!Q3748:S3748,'input - gretl'!$B$14:$E$16)+E3748:H3748</f>
        <v>-0.0056595349291027</v>
      </c>
      <c r="J3748" s="3" t="n">
        <v>-0.0214483282197066</v>
      </c>
      <c r="K3748" s="3" t="n">
        <v>-0.00960911728555505</v>
      </c>
      <c r="L3748" s="3" t="n">
        <v>-0.0108940371938994</v>
      </c>
      <c r="M3748" s="0" t="n">
        <f aca="false">'t+3'!M3748+I3748</f>
        <v>0.128889081801172</v>
      </c>
      <c r="N3748" s="0" t="n">
        <f aca="false">'t+3'!N3748+J3748</f>
        <v>0.00532559563194105</v>
      </c>
      <c r="O3748" s="0" t="n">
        <f aca="false">'t+3'!O3748+K3748</f>
        <v>2.45500276106044</v>
      </c>
      <c r="P3748" s="0" t="n">
        <f aca="false">'t+3'!P3748+L3748</f>
        <v>1.76846816909719</v>
      </c>
      <c r="Q3748" s="0" t="n">
        <f aca="false" t="array" ref="Q3748:S3748">MMULT(M3748:P3748,'input - gretl'!$B$19:$D$22)+MMULT('Point forecasts'!$J$6:$O$6,'input - gretl'!$B$23:$D$28)</f>
        <v>13.9674652011522</v>
      </c>
      <c r="R3748" s="0" t="n">
        <v>6.81950378092911</v>
      </c>
      <c r="S3748" s="0" t="n">
        <v>10.1278462768876</v>
      </c>
      <c r="U3748" s="4" t="n">
        <f aca="false">NORMSDIST(-M3748/'rhos computation'!$B$11)-EXP(M3748+'rhos computation'!$B$11^2/2)*NORMSDIST(-M3748/'rhos computation'!$B$11-'rhos computation'!$B$11)</f>
        <v>0.0117082926203743</v>
      </c>
      <c r="V3748" s="4" t="n">
        <f aca="false">NORMSDIST(-N3748/'rhos computation'!$B$23)-EXP(N3748+'rhos computation'!$B$23^2/2)*NORMSDIST(-N3748/'rhos computation'!$B$23-'rhos computation'!$B$23)</f>
        <v>0.0192876956857672</v>
      </c>
      <c r="W3748" s="0" t="n">
        <f aca="false">NORMSDIST(-O3748)</f>
        <v>0.00704417531425595</v>
      </c>
      <c r="X3748" s="0" t="n">
        <f aca="false">NORMSDIST(-P3748)</f>
        <v>0.0384913345171383</v>
      </c>
    </row>
    <row r="3749" customFormat="false" ht="13" hidden="false" customHeight="false" outlineLevel="0" collapsed="false">
      <c r="A3749" s="0" t="n">
        <v>-0.37739311985533</v>
      </c>
      <c r="B3749" s="0" t="n">
        <v>0.513283532643517</v>
      </c>
      <c r="C3749" s="0" t="n">
        <v>-1.01819033080134</v>
      </c>
      <c r="D3749" s="0" t="n">
        <v>-0.464985338453609</v>
      </c>
      <c r="E3749" s="0" t="n">
        <f aca="false" t="array" ref="E3749:H3749">MMULT(A3749:D3749,'Root matrix of resiudals'!$B$19:E$22)</f>
        <v>-0.0161094603452998</v>
      </c>
      <c r="F3749" s="0" t="n">
        <v>0.0101248459803682</v>
      </c>
      <c r="G3749" s="0" t="n">
        <v>-0.0155645334021595</v>
      </c>
      <c r="H3749" s="0" t="n">
        <v>-0.00853321762116003</v>
      </c>
      <c r="I3749" s="3" t="n">
        <f aca="false" t="array" ref="I3749:L3749">MMULT('t+3'!I3749:L3749,'input - gretl'!$B$3:$E$6)+MMULT('Point forecasts'!$P$5:$T$5,'input - gretl'!$B$9:$E$13)+MMULT('t+3'!Q3749:S3749,'input - gretl'!$B$14:$E$16)+E3749:H3749</f>
        <v>0.00490773870559738</v>
      </c>
      <c r="J3749" s="3" t="n">
        <v>0.00732415859526855</v>
      </c>
      <c r="K3749" s="3" t="n">
        <v>-0.0181168525829374</v>
      </c>
      <c r="L3749" s="3" t="n">
        <v>-0.00296019899274694</v>
      </c>
      <c r="M3749" s="0" t="n">
        <f aca="false">'t+3'!M3749+I3749</f>
        <v>0.0683109439217507</v>
      </c>
      <c r="N3749" s="0" t="n">
        <f aca="false">'t+3'!N3749+J3749</f>
        <v>0.00745689896859867</v>
      </c>
      <c r="O3749" s="0" t="n">
        <f aca="false">'t+3'!O3749+K3749</f>
        <v>2.43360667089302</v>
      </c>
      <c r="P3749" s="0" t="n">
        <f aca="false">'t+3'!P3749+L3749</f>
        <v>1.74857627517621</v>
      </c>
      <c r="Q3749" s="0" t="n">
        <f aca="false" t="array" ref="Q3749:S3749">MMULT(M3749:P3749,'input - gretl'!$B$19:$D$22)+MMULT('Point forecasts'!$J$6:$O$6,'input - gretl'!$B$23:$D$28)</f>
        <v>13.9068870632728</v>
      </c>
      <c r="R3749" s="0" t="n">
        <v>6.82163508426577</v>
      </c>
      <c r="S3749" s="0" t="n">
        <v>10.1253683724338</v>
      </c>
      <c r="U3749" s="4" t="n">
        <f aca="false">NORMSDIST(-M3749/'rhos computation'!$B$11)-EXP(M3749+'rhos computation'!$B$11^2/2)*NORMSDIST(-M3749/'rhos computation'!$B$11-'rhos computation'!$B$11)</f>
        <v>0.024912819958319</v>
      </c>
      <c r="V3749" s="4" t="n">
        <f aca="false">NORMSDIST(-N3749/'rhos computation'!$B$23)-EXP(N3749+'rhos computation'!$B$23^2/2)*NORMSDIST(-N3749/'rhos computation'!$B$23-'rhos computation'!$B$23)</f>
        <v>0.018358238485258</v>
      </c>
      <c r="W3749" s="0" t="n">
        <f aca="false">NORMSDIST(-O3749)</f>
        <v>0.00747461493560832</v>
      </c>
      <c r="X3749" s="0" t="n">
        <f aca="false">NORMSDIST(-P3749)</f>
        <v>0.0401821451329844</v>
      </c>
    </row>
    <row r="3750" customFormat="false" ht="13" hidden="false" customHeight="false" outlineLevel="0" collapsed="false">
      <c r="A3750" s="0" t="n">
        <v>0.492099884313558</v>
      </c>
      <c r="B3750" s="0" t="n">
        <v>-0.752872539552374</v>
      </c>
      <c r="C3750" s="0" t="n">
        <v>-1.01941859365636</v>
      </c>
      <c r="D3750" s="0" t="n">
        <v>-0.930161294972693</v>
      </c>
      <c r="E3750" s="0" t="n">
        <f aca="false" t="array" ref="E3750:H3750">MMULT(A3750:D3750,'Root matrix of resiudals'!$B$19:E$22)</f>
        <v>0.0185054761101948</v>
      </c>
      <c r="F3750" s="0" t="n">
        <v>-0.0241181778051139</v>
      </c>
      <c r="G3750" s="0" t="n">
        <v>-0.0195889817957029</v>
      </c>
      <c r="H3750" s="0" t="n">
        <v>-0.0164991276191427</v>
      </c>
      <c r="I3750" s="3" t="n">
        <f aca="false" t="array" ref="I3750:L3750">MMULT('t+3'!I3750:L3750,'input - gretl'!$B$3:$E$6)+MMULT('Point forecasts'!$P$5:$T$5,'input - gretl'!$B$9:$E$13)+MMULT('t+3'!Q3750:S3750,'input - gretl'!$B$14:$E$16)+E3750:H3750</f>
        <v>0.00589375587741327</v>
      </c>
      <c r="J3750" s="3" t="n">
        <v>-0.0330627024167514</v>
      </c>
      <c r="K3750" s="3" t="n">
        <v>-0.0277469598329203</v>
      </c>
      <c r="L3750" s="3" t="n">
        <v>-0.0322496775675568</v>
      </c>
      <c r="M3750" s="0" t="n">
        <f aca="false">'t+3'!M3750+I3750</f>
        <v>0.0619137170202342</v>
      </c>
      <c r="N3750" s="0" t="n">
        <f aca="false">'t+3'!N3750+J3750</f>
        <v>-0.0760334575049216</v>
      </c>
      <c r="O3750" s="0" t="n">
        <f aca="false">'t+3'!O3750+K3750</f>
        <v>2.34448958857751</v>
      </c>
      <c r="P3750" s="0" t="n">
        <f aca="false">'t+3'!P3750+L3750</f>
        <v>1.7126604976296</v>
      </c>
      <c r="Q3750" s="0" t="n">
        <f aca="false" t="array" ref="Q3750:S3750">MMULT(M3750:P3750,'input - gretl'!$B$19:$D$22)+MMULT('Point forecasts'!$J$6:$O$6,'input - gretl'!$B$23:$D$28)</f>
        <v>13.9004898363713</v>
      </c>
      <c r="R3750" s="0" t="n">
        <v>6.73814472779225</v>
      </c>
      <c r="S3750" s="0" t="n">
        <v>10.070408990354</v>
      </c>
      <c r="U3750" s="4" t="n">
        <f aca="false">NORMSDIST(-M3750/'rhos computation'!$B$11)-EXP(M3750+'rhos computation'!$B$11^2/2)*NORMSDIST(-M3750/'rhos computation'!$B$11-'rhos computation'!$B$11)</f>
        <v>0.0267675738265543</v>
      </c>
      <c r="V3750" s="4" t="n">
        <f aca="false">NORMSDIST(-N3750/'rhos computation'!$B$23)-EXP(N3750+'rhos computation'!$B$23^2/2)*NORMSDIST(-N3750/'rhos computation'!$B$23-'rhos computation'!$B$23)</f>
        <v>0.0741139089255275</v>
      </c>
      <c r="W3750" s="0" t="n">
        <f aca="false">NORMSDIST(-O3750)</f>
        <v>0.00952657123501844</v>
      </c>
      <c r="X3750" s="0" t="n">
        <f aca="false">NORMSDIST(-P3750)</f>
        <v>0.0433875082139999</v>
      </c>
    </row>
    <row r="3751" customFormat="false" ht="13" hidden="false" customHeight="false" outlineLevel="0" collapsed="false">
      <c r="A3751" s="0" t="n">
        <v>-1.34580805030352</v>
      </c>
      <c r="B3751" s="0" t="n">
        <v>-0.177533065642149</v>
      </c>
      <c r="C3751" s="0" t="n">
        <v>0.579363299619291</v>
      </c>
      <c r="D3751" s="0" t="n">
        <v>0.149193405112765</v>
      </c>
      <c r="E3751" s="0" t="n">
        <f aca="false" t="array" ref="E3751:H3751">MMULT(A3751:D3751,'Root matrix of resiudals'!$B$19:E$22)</f>
        <v>-0.0574846819447752</v>
      </c>
      <c r="F3751" s="0" t="n">
        <v>-0.00602976699255894</v>
      </c>
      <c r="G3751" s="0" t="n">
        <v>0.0072076756052811</v>
      </c>
      <c r="H3751" s="0" t="n">
        <v>0.0035881357172451</v>
      </c>
      <c r="I3751" s="3" t="n">
        <f aca="false" t="array" ref="I3751:L3751">MMULT('t+3'!I3751:L3751,'input - gretl'!$B$3:$E$6)+MMULT('Point forecasts'!$P$5:$T$5,'input - gretl'!$B$9:$E$13)+MMULT('t+3'!Q3751:S3751,'input - gretl'!$B$14:$E$16)+E3751:H3751</f>
        <v>-0.0579210436478033</v>
      </c>
      <c r="J3751" s="3" t="n">
        <v>-0.00350718778291189</v>
      </c>
      <c r="K3751" s="3" t="n">
        <v>0.026466361626825</v>
      </c>
      <c r="L3751" s="3" t="n">
        <v>0.0122954778941557</v>
      </c>
      <c r="M3751" s="0" t="n">
        <f aca="false">'t+3'!M3751+I3751</f>
        <v>0.129653475914877</v>
      </c>
      <c r="N3751" s="0" t="n">
        <f aca="false">'t+3'!N3751+J3751</f>
        <v>0.0308799729652967</v>
      </c>
      <c r="O3751" s="0" t="n">
        <f aca="false">'t+3'!O3751+K3751</f>
        <v>2.47349180543189</v>
      </c>
      <c r="P3751" s="0" t="n">
        <f aca="false">'t+3'!P3751+L3751</f>
        <v>1.7671488712774</v>
      </c>
      <c r="Q3751" s="0" t="n">
        <f aca="false" t="array" ref="Q3751:S3751">MMULT(M3751:P3751,'input - gretl'!$B$19:$D$22)+MMULT('Point forecasts'!$J$6:$O$6,'input - gretl'!$B$23:$D$28)</f>
        <v>13.9682295952659</v>
      </c>
      <c r="R3751" s="0" t="n">
        <v>6.84505815826247</v>
      </c>
      <c r="S3751" s="0" t="n">
        <v>10.1475900394506</v>
      </c>
      <c r="U3751" s="4" t="n">
        <f aca="false">NORMSDIST(-M3751/'rhos computation'!$B$11)-EXP(M3751+'rhos computation'!$B$11^2/2)*NORMSDIST(-M3751/'rhos computation'!$B$11-'rhos computation'!$B$11)</f>
        <v>0.0115868730544848</v>
      </c>
      <c r="V3751" s="4" t="n">
        <f aca="false">NORMSDIST(-N3751/'rhos computation'!$B$23)-EXP(N3751+'rhos computation'!$B$23^2/2)*NORMSDIST(-N3751/'rhos computation'!$B$23-'rhos computation'!$B$23)</f>
        <v>0.0100654115021367</v>
      </c>
      <c r="W3751" s="0" t="n">
        <f aca="false">NORMSDIST(-O3751)</f>
        <v>0.00668999362854792</v>
      </c>
      <c r="X3751" s="0" t="n">
        <f aca="false">NORMSDIST(-P3751)</f>
        <v>0.038601649864462</v>
      </c>
    </row>
    <row r="3752" customFormat="false" ht="13" hidden="false" customHeight="false" outlineLevel="0" collapsed="false">
      <c r="A3752" s="0" t="n">
        <v>1.46369984478658</v>
      </c>
      <c r="B3752" s="0" t="n">
        <v>-0.0243688184158764</v>
      </c>
      <c r="C3752" s="0" t="n">
        <v>0.47661816467744</v>
      </c>
      <c r="D3752" s="0" t="n">
        <v>0.201835096472967</v>
      </c>
      <c r="E3752" s="0" t="n">
        <f aca="false" t="array" ref="E3752:H3752">MMULT(A3752:D3752,'Root matrix of resiudals'!$B$19:E$22)</f>
        <v>0.0632557129932163</v>
      </c>
      <c r="F3752" s="0" t="n">
        <v>0.00434239726376591</v>
      </c>
      <c r="G3752" s="0" t="n">
        <v>0.009632793018428</v>
      </c>
      <c r="H3752" s="0" t="n">
        <v>0.00325898600105216</v>
      </c>
      <c r="I3752" s="3" t="n">
        <f aca="false" t="array" ref="I3752:L3752">MMULT('t+3'!I3752:L3752,'input - gretl'!$B$3:$E$6)+MMULT('Point forecasts'!$P$5:$T$5,'input - gretl'!$B$9:$E$13)+MMULT('t+3'!Q3752:S3752,'input - gretl'!$B$14:$E$16)+E3752:H3752</f>
        <v>0.0831277187109525</v>
      </c>
      <c r="J3752" s="3" t="n">
        <v>0.0525921879236166</v>
      </c>
      <c r="K3752" s="3" t="n">
        <v>0.0118278690184611</v>
      </c>
      <c r="L3752" s="3" t="n">
        <v>-0.0155721200929983</v>
      </c>
      <c r="M3752" s="0" t="n">
        <f aca="false">'t+3'!M3752+I3752</f>
        <v>0.133337253813099</v>
      </c>
      <c r="N3752" s="0" t="n">
        <f aca="false">'t+3'!N3752+J3752</f>
        <v>-0.0134237197998932</v>
      </c>
      <c r="O3752" s="0" t="n">
        <f aca="false">'t+3'!O3752+K3752</f>
        <v>2.41731915653866</v>
      </c>
      <c r="P3752" s="0" t="n">
        <f aca="false">'t+3'!P3752+L3752</f>
        <v>1.72986152528058</v>
      </c>
      <c r="Q3752" s="0" t="n">
        <f aca="false" t="array" ref="Q3752:S3752">MMULT(M3752:P3752,'input - gretl'!$B$19:$D$22)+MMULT('Point forecasts'!$J$6:$O$6,'input - gretl'!$B$23:$D$28)</f>
        <v>13.9719133731642</v>
      </c>
      <c r="R3752" s="0" t="n">
        <v>6.80075446549728</v>
      </c>
      <c r="S3752" s="0" t="n">
        <v>10.1268795209676</v>
      </c>
      <c r="U3752" s="4" t="n">
        <f aca="false">NORMSDIST(-M3752/'rhos computation'!$B$11)-EXP(M3752+'rhos computation'!$B$11^2/2)*NORMSDIST(-M3752/'rhos computation'!$B$11-'rhos computation'!$B$11)</f>
        <v>0.0110155984488965</v>
      </c>
      <c r="V3752" s="4" t="n">
        <f aca="false">NORMSDIST(-N3752/'rhos computation'!$B$23)-EXP(N3752+'rhos computation'!$B$23^2/2)*NORMSDIST(-N3752/'rhos computation'!$B$23-'rhos computation'!$B$23)</f>
        <v>0.028749363650592</v>
      </c>
      <c r="W3752" s="0" t="n">
        <f aca="false">NORMSDIST(-O3752)</f>
        <v>0.00781765058226932</v>
      </c>
      <c r="X3752" s="0" t="n">
        <f aca="false">NORMSDIST(-P3752)</f>
        <v>0.0418275094053695</v>
      </c>
    </row>
    <row r="3753" customFormat="false" ht="13" hidden="false" customHeight="false" outlineLevel="0" collapsed="false">
      <c r="A3753" s="0" t="n">
        <v>0.141567177981841</v>
      </c>
      <c r="B3753" s="0" t="n">
        <v>-0.031325088379806</v>
      </c>
      <c r="C3753" s="0" t="n">
        <v>0.197295859138735</v>
      </c>
      <c r="D3753" s="0" t="n">
        <v>-0.691061599100693</v>
      </c>
      <c r="E3753" s="0" t="n">
        <f aca="false" t="array" ref="E3753:H3753">MMULT(A3753:D3753,'Root matrix of resiudals'!$B$19:E$22)</f>
        <v>0.00651128367797607</v>
      </c>
      <c r="F3753" s="0" t="n">
        <v>8.85151389741496E-005</v>
      </c>
      <c r="G3753" s="0" t="n">
        <v>0.00245051074540745</v>
      </c>
      <c r="H3753" s="0" t="n">
        <v>-0.0110442087311091</v>
      </c>
      <c r="I3753" s="3" t="n">
        <f aca="false" t="array" ref="I3753:L3753">MMULT('t+3'!I3753:L3753,'input - gretl'!$B$3:$E$6)+MMULT('Point forecasts'!$P$5:$T$5,'input - gretl'!$B$9:$E$13)+MMULT('t+3'!Q3753:S3753,'input - gretl'!$B$14:$E$16)+E3753:H3753</f>
        <v>0.0244579776171618</v>
      </c>
      <c r="J3753" s="3" t="n">
        <v>-0.000393867377701167</v>
      </c>
      <c r="K3753" s="3" t="n">
        <v>0.00236633921467409</v>
      </c>
      <c r="L3753" s="3" t="n">
        <v>-0.0107398521400952</v>
      </c>
      <c r="M3753" s="0" t="n">
        <f aca="false">'t+3'!M3753+I3753</f>
        <v>0.129882560867735</v>
      </c>
      <c r="N3753" s="0" t="n">
        <f aca="false">'t+3'!N3753+J3753</f>
        <v>0.00144463755849418</v>
      </c>
      <c r="O3753" s="0" t="n">
        <f aca="false">'t+3'!O3753+K3753</f>
        <v>2.42631047144499</v>
      </c>
      <c r="P3753" s="0" t="n">
        <f aca="false">'t+3'!P3753+L3753</f>
        <v>1.70673426479951</v>
      </c>
      <c r="Q3753" s="0" t="n">
        <f aca="false" t="array" ref="Q3753:S3753">MMULT(M3753:P3753,'input - gretl'!$B$19:$D$22)+MMULT('Point forecasts'!$J$6:$O$6,'input - gretl'!$B$23:$D$28)</f>
        <v>13.9684586802188</v>
      </c>
      <c r="R3753" s="0" t="n">
        <v>6.81562282285566</v>
      </c>
      <c r="S3753" s="0" t="n">
        <v>10.1578660169545</v>
      </c>
      <c r="U3753" s="4" t="n">
        <f aca="false">NORMSDIST(-M3753/'rhos computation'!$B$11)-EXP(M3753+'rhos computation'!$B$11^2/2)*NORMSDIST(-M3753/'rhos computation'!$B$11-'rhos computation'!$B$11)</f>
        <v>0.0115506784097029</v>
      </c>
      <c r="V3753" s="4" t="n">
        <f aca="false">NORMSDIST(-N3753/'rhos computation'!$B$23)-EXP(N3753+'rhos computation'!$B$23^2/2)*NORMSDIST(-N3753/'rhos computation'!$B$23-'rhos computation'!$B$23)</f>
        <v>0.0210571218730879</v>
      </c>
      <c r="W3753" s="0" t="n">
        <f aca="false">NORMSDIST(-O3753)</f>
        <v>0.00762660754315271</v>
      </c>
      <c r="X3753" s="0" t="n">
        <f aca="false">NORMSDIST(-P3753)</f>
        <v>0.0439357277008307</v>
      </c>
    </row>
    <row r="3754" customFormat="false" ht="13" hidden="false" customHeight="false" outlineLevel="0" collapsed="false">
      <c r="A3754" s="0" t="n">
        <v>1.31685741337816</v>
      </c>
      <c r="B3754" s="0" t="n">
        <v>0.601442781519402</v>
      </c>
      <c r="C3754" s="0" t="n">
        <v>1.26830143091364</v>
      </c>
      <c r="D3754" s="0" t="n">
        <v>-0.807465069871859</v>
      </c>
      <c r="E3754" s="0" t="n">
        <f aca="false" t="array" ref="E3754:H3754">MMULT(A3754:D3754,'Root matrix of resiudals'!$B$19:E$22)</f>
        <v>0.0597369451568523</v>
      </c>
      <c r="F3754" s="0" t="n">
        <v>0.0246669007041159</v>
      </c>
      <c r="G3754" s="0" t="n">
        <v>0.0233008404609373</v>
      </c>
      <c r="H3754" s="0" t="n">
        <v>-0.0121149993053539</v>
      </c>
      <c r="I3754" s="3" t="n">
        <f aca="false" t="array" ref="I3754:L3754">MMULT('t+3'!I3754:L3754,'input - gretl'!$B$3:$E$6)+MMULT('Point forecasts'!$P$5:$T$5,'input - gretl'!$B$9:$E$13)+MMULT('t+3'!Q3754:S3754,'input - gretl'!$B$14:$E$16)+E3754:H3754</f>
        <v>0.114169548744695</v>
      </c>
      <c r="J3754" s="3" t="n">
        <v>0.0204984480551312</v>
      </c>
      <c r="K3754" s="3" t="n">
        <v>0.0228288896650833</v>
      </c>
      <c r="L3754" s="3" t="n">
        <v>-0.0105827660774066</v>
      </c>
      <c r="M3754" s="0" t="n">
        <f aca="false">'t+3'!M3754+I3754</f>
        <v>0.21038567979836</v>
      </c>
      <c r="N3754" s="0" t="n">
        <f aca="false">'t+3'!N3754+J3754</f>
        <v>0.035994821822498</v>
      </c>
      <c r="O3754" s="0" t="n">
        <f aca="false">'t+3'!O3754+K3754</f>
        <v>2.50540578368737</v>
      </c>
      <c r="P3754" s="0" t="n">
        <f aca="false">'t+3'!P3754+L3754</f>
        <v>1.74865064063931</v>
      </c>
      <c r="Q3754" s="0" t="n">
        <f aca="false" t="array" ref="Q3754:S3754">MMULT(M3754:P3754,'input - gretl'!$B$19:$D$22)+MMULT('Point forecasts'!$J$6:$O$6,'input - gretl'!$B$23:$D$28)</f>
        <v>14.0489617991494</v>
      </c>
      <c r="R3754" s="0" t="n">
        <v>6.85017300711967</v>
      </c>
      <c r="S3754" s="0" t="n">
        <v>10.1970967599544</v>
      </c>
      <c r="U3754" s="4" t="n">
        <f aca="false">NORMSDIST(-M3754/'rhos computation'!$B$11)-EXP(M3754+'rhos computation'!$B$11^2/2)*NORMSDIST(-M3754/'rhos computation'!$B$11-'rhos computation'!$B$11)</f>
        <v>0.00337213712457356</v>
      </c>
      <c r="V3754" s="4" t="n">
        <f aca="false">NORMSDIST(-N3754/'rhos computation'!$B$23)-EXP(N3754+'rhos computation'!$B$23^2/2)*NORMSDIST(-N3754/'rhos computation'!$B$23-'rhos computation'!$B$23)</f>
        <v>0.00869741076001829</v>
      </c>
      <c r="W3754" s="0" t="n">
        <f aca="false">NORMSDIST(-O3754)</f>
        <v>0.00611554898302174</v>
      </c>
      <c r="X3754" s="0" t="n">
        <f aca="false">NORMSDIST(-P3754)</f>
        <v>0.0401757134992689</v>
      </c>
    </row>
    <row r="3755" customFormat="false" ht="13" hidden="false" customHeight="false" outlineLevel="0" collapsed="false">
      <c r="A3755" s="0" t="n">
        <v>-0.887345528068318</v>
      </c>
      <c r="B3755" s="0" t="n">
        <v>0.0999540381466033</v>
      </c>
      <c r="C3755" s="0" t="n">
        <v>-0.567674035855857</v>
      </c>
      <c r="D3755" s="0" t="n">
        <v>-1.24392938771044</v>
      </c>
      <c r="E3755" s="0" t="n">
        <f aca="false" t="array" ref="E3755:H3755">MMULT(A3755:D3755,'Root matrix of resiudals'!$B$19:E$22)</f>
        <v>-0.0380698149820567</v>
      </c>
      <c r="F3755" s="0" t="n">
        <v>-0.00127311956311727</v>
      </c>
      <c r="G3755" s="0" t="n">
        <v>-0.0113102867382056</v>
      </c>
      <c r="H3755" s="0" t="n">
        <v>-0.0204891169178495</v>
      </c>
      <c r="I3755" s="3" t="n">
        <f aca="false" t="array" ref="I3755:L3755">MMULT('t+3'!I3755:L3755,'input - gretl'!$B$3:$E$6)+MMULT('Point forecasts'!$P$5:$T$5,'input - gretl'!$B$9:$E$13)+MMULT('t+3'!Q3755:S3755,'input - gretl'!$B$14:$E$16)+E3755:H3755</f>
        <v>0.00638990708811405</v>
      </c>
      <c r="J3755" s="3" t="n">
        <v>0.0410984087999091</v>
      </c>
      <c r="K3755" s="3" t="n">
        <v>-0.00733841430581784</v>
      </c>
      <c r="L3755" s="3" t="n">
        <v>-0.0215168185399292</v>
      </c>
      <c r="M3755" s="0" t="n">
        <f aca="false">'t+3'!M3755+I3755</f>
        <v>0.0863445141771716</v>
      </c>
      <c r="N3755" s="0" t="n">
        <f aca="false">'t+3'!N3755+J3755</f>
        <v>0.00215542797592733</v>
      </c>
      <c r="O3755" s="0" t="n">
        <f aca="false">'t+3'!O3755+K3755</f>
        <v>2.46512564688194</v>
      </c>
      <c r="P3755" s="0" t="n">
        <f aca="false">'t+3'!P3755+L3755</f>
        <v>1.75499507006548</v>
      </c>
      <c r="Q3755" s="0" t="n">
        <f aca="false" t="array" ref="Q3755:S3755">MMULT(M3755:P3755,'input - gretl'!$B$19:$D$22)+MMULT('Point forecasts'!$J$6:$O$6,'input - gretl'!$B$23:$D$28)</f>
        <v>13.9249206335282</v>
      </c>
      <c r="R3755" s="0" t="n">
        <v>6.8163336132731</v>
      </c>
      <c r="S3755" s="0" t="n">
        <v>10.1507827535432</v>
      </c>
      <c r="U3755" s="4" t="n">
        <f aca="false">NORMSDIST(-M3755/'rhos computation'!$B$11)-EXP(M3755+'rhos computation'!$B$11^2/2)*NORMSDIST(-M3755/'rhos computation'!$B$11-'rhos computation'!$B$11)</f>
        <v>0.020185743488464</v>
      </c>
      <c r="V3755" s="4" t="n">
        <f aca="false">NORMSDIST(-N3755/'rhos computation'!$B$23)-EXP(N3755+'rhos computation'!$B$23^2/2)*NORMSDIST(-N3755/'rhos computation'!$B$23-'rhos computation'!$B$23)</f>
        <v>0.0207256188286745</v>
      </c>
      <c r="W3755" s="0" t="n">
        <f aca="false">NORMSDIST(-O3755)</f>
        <v>0.00684826065443461</v>
      </c>
      <c r="X3755" s="0" t="n">
        <f aca="false">NORMSDIST(-P3755)</f>
        <v>0.0396300755116476</v>
      </c>
    </row>
    <row r="3756" customFormat="false" ht="13" hidden="false" customHeight="false" outlineLevel="0" collapsed="false">
      <c r="A3756" s="0" t="n">
        <v>-0.773547943857978</v>
      </c>
      <c r="B3756" s="0" t="n">
        <v>-1.71597069621715</v>
      </c>
      <c r="C3756" s="0" t="n">
        <v>0.227365312710609</v>
      </c>
      <c r="D3756" s="0" t="n">
        <v>-0.622639514996347</v>
      </c>
      <c r="E3756" s="0" t="n">
        <f aca="false" t="array" ref="E3756:H3756">MMULT(A3756:D3756,'Root matrix of resiudals'!$B$19:E$22)</f>
        <v>-0.0365547996659912</v>
      </c>
      <c r="F3756" s="0" t="n">
        <v>-0.0500050109419644</v>
      </c>
      <c r="G3756" s="0" t="n">
        <v>-0.00416560997816368</v>
      </c>
      <c r="H3756" s="0" t="n">
        <v>-0.00965970106795444</v>
      </c>
      <c r="I3756" s="3" t="n">
        <f aca="false" t="array" ref="I3756:L3756">MMULT('t+3'!I3756:L3756,'input - gretl'!$B$3:$E$6)+MMULT('Point forecasts'!$P$5:$T$5,'input - gretl'!$B$9:$E$13)+MMULT('t+3'!Q3756:S3756,'input - gretl'!$B$14:$E$16)+E3756:H3756</f>
        <v>-0.00601976550052788</v>
      </c>
      <c r="J3756" s="3" t="n">
        <v>-0.0671727100912715</v>
      </c>
      <c r="K3756" s="3" t="n">
        <v>0.0145397899604656</v>
      </c>
      <c r="L3756" s="3" t="n">
        <v>-0.00820616738886093</v>
      </c>
      <c r="M3756" s="0" t="n">
        <f aca="false">'t+3'!M3756+I3756</f>
        <v>0.134529104782042</v>
      </c>
      <c r="N3756" s="0" t="n">
        <f aca="false">'t+3'!N3756+J3756</f>
        <v>-0.00771178570632122</v>
      </c>
      <c r="O3756" s="0" t="n">
        <f aca="false">'t+3'!O3756+K3756</f>
        <v>2.46757539317273</v>
      </c>
      <c r="P3756" s="0" t="n">
        <f aca="false">'t+3'!P3756+L3756</f>
        <v>1.75600356645302</v>
      </c>
      <c r="Q3756" s="0" t="n">
        <f aca="false" t="array" ref="Q3756:S3756">MMULT(M3756:P3756,'input - gretl'!$B$19:$D$22)+MMULT('Point forecasts'!$J$6:$O$6,'input - gretl'!$B$23:$D$28)</f>
        <v>13.9731052241331</v>
      </c>
      <c r="R3756" s="0" t="n">
        <v>6.80646639959085</v>
      </c>
      <c r="S3756" s="0" t="n">
        <v>10.1522733693447</v>
      </c>
      <c r="U3756" s="4" t="n">
        <f aca="false">NORMSDIST(-M3756/'rhos computation'!$B$11)-EXP(M3756+'rhos computation'!$B$11^2/2)*NORMSDIST(-M3756/'rhos computation'!$B$11-'rhos computation'!$B$11)</f>
        <v>0.0108356250729342</v>
      </c>
      <c r="V3756" s="4" t="n">
        <f aca="false">NORMSDIST(-N3756/'rhos computation'!$B$23)-EXP(N3756+'rhos computation'!$B$23^2/2)*NORMSDIST(-N3756/'rhos computation'!$B$23-'rhos computation'!$B$23)</f>
        <v>0.0256245380078691</v>
      </c>
      <c r="W3756" s="0" t="n">
        <f aca="false">NORMSDIST(-O3756)</f>
        <v>0.00680157858973529</v>
      </c>
      <c r="X3756" s="0" t="n">
        <f aca="false">NORMSDIST(-P3756)</f>
        <v>0.0395438997972723</v>
      </c>
    </row>
    <row r="3757" customFormat="false" ht="13" hidden="false" customHeight="false" outlineLevel="0" collapsed="false">
      <c r="A3757" s="0" t="n">
        <v>-0.0252917801029301</v>
      </c>
      <c r="B3757" s="0" t="n">
        <v>1.43134162488151</v>
      </c>
      <c r="C3757" s="0" t="n">
        <v>0.00337643173695251</v>
      </c>
      <c r="D3757" s="0" t="n">
        <v>0.478580342445749</v>
      </c>
      <c r="E3757" s="0" t="n">
        <f aca="false" t="array" ref="E3757:H3757">MMULT(A3757:D3757,'Root matrix of resiudals'!$B$19:E$22)</f>
        <v>0.00197667823124246</v>
      </c>
      <c r="F3757" s="0" t="n">
        <v>0.0408827896798249</v>
      </c>
      <c r="G3757" s="0" t="n">
        <v>0.00571038090710433</v>
      </c>
      <c r="H3757" s="0" t="n">
        <v>0.00787348629940972</v>
      </c>
      <c r="I3757" s="3" t="n">
        <f aca="false" t="array" ref="I3757:L3757">MMULT('t+3'!I3757:L3757,'input - gretl'!$B$3:$E$6)+MMULT('Point forecasts'!$P$5:$T$5,'input - gretl'!$B$9:$E$13)+MMULT('t+3'!Q3757:S3757,'input - gretl'!$B$14:$E$16)+E3757:H3757</f>
        <v>0.0233294069844829</v>
      </c>
      <c r="J3757" s="3" t="n">
        <v>0.0938032614918456</v>
      </c>
      <c r="K3757" s="3" t="n">
        <v>0.0170667213183738</v>
      </c>
      <c r="L3757" s="3" t="n">
        <v>-0.00788780151467076</v>
      </c>
      <c r="M3757" s="0" t="n">
        <f aca="false">'t+3'!M3757+I3757</f>
        <v>0.195189182167269</v>
      </c>
      <c r="N3757" s="0" t="n">
        <f aca="false">'t+3'!N3757+J3757</f>
        <v>0.0444616726086642</v>
      </c>
      <c r="O3757" s="0" t="n">
        <f aca="false">'t+3'!O3757+K3757</f>
        <v>2.42183290761678</v>
      </c>
      <c r="P3757" s="0" t="n">
        <f aca="false">'t+3'!P3757+L3757</f>
        <v>1.7141601647932</v>
      </c>
      <c r="Q3757" s="0" t="n">
        <f aca="false" t="array" ref="Q3757:S3757">MMULT(M3757:P3757,'input - gretl'!$B$19:$D$22)+MMULT('Point forecasts'!$J$6:$O$6,'input - gretl'!$B$23:$D$28)</f>
        <v>14.0337653015183</v>
      </c>
      <c r="R3757" s="0" t="n">
        <v>6.85863985790583</v>
      </c>
      <c r="S3757" s="0" t="n">
        <v>10.1463260509373</v>
      </c>
      <c r="U3757" s="4" t="n">
        <f aca="false">NORMSDIST(-M3757/'rhos computation'!$B$11)-EXP(M3757+'rhos computation'!$B$11^2/2)*NORMSDIST(-M3757/'rhos computation'!$B$11-'rhos computation'!$B$11)</f>
        <v>0.00434291778724281</v>
      </c>
      <c r="V3757" s="4" t="n">
        <f aca="false">NORMSDIST(-N3757/'rhos computation'!$B$23)-EXP(N3757+'rhos computation'!$B$23^2/2)*NORMSDIST(-N3757/'rhos computation'!$B$23-'rhos computation'!$B$23)</f>
        <v>0.00674587414793335</v>
      </c>
      <c r="W3757" s="0" t="n">
        <f aca="false">NORMSDIST(-O3757)</f>
        <v>0.00772122463657054</v>
      </c>
      <c r="X3757" s="0" t="n">
        <f aca="false">NORMSDIST(-P3757)</f>
        <v>0.0432496573178744</v>
      </c>
    </row>
    <row r="3758" customFormat="false" ht="13" hidden="false" customHeight="false" outlineLevel="0" collapsed="false">
      <c r="A3758" s="0" t="n">
        <v>0.12080908286194</v>
      </c>
      <c r="B3758" s="0" t="n">
        <v>0.323985516378446</v>
      </c>
      <c r="C3758" s="0" t="n">
        <v>0.475655831312734</v>
      </c>
      <c r="D3758" s="0" t="n">
        <v>-1.13080688683053</v>
      </c>
      <c r="E3758" s="0" t="n">
        <f aca="false" t="array" ref="E3758:H3758">MMULT(A3758:D3758,'Root matrix of resiudals'!$B$19:E$22)</f>
        <v>0.00693741969582695</v>
      </c>
      <c r="F3758" s="0" t="n">
        <v>0.0111640578525712</v>
      </c>
      <c r="G3758" s="0" t="n">
        <v>0.00768289192048337</v>
      </c>
      <c r="H3758" s="0" t="n">
        <v>-0.0178299131002007</v>
      </c>
      <c r="I3758" s="3" t="n">
        <f aca="false" t="array" ref="I3758:L3758">MMULT('t+3'!I3758:L3758,'input - gretl'!$B$3:$E$6)+MMULT('Point forecasts'!$P$5:$T$5,'input - gretl'!$B$9:$E$13)+MMULT('t+3'!Q3758:S3758,'input - gretl'!$B$14:$E$16)+E3758:H3758</f>
        <v>0.0244234261425209</v>
      </c>
      <c r="J3758" s="3" t="n">
        <v>0.00193437116208483</v>
      </c>
      <c r="K3758" s="3" t="n">
        <v>0.00924469124217569</v>
      </c>
      <c r="L3758" s="3" t="n">
        <v>-0.0258000120906137</v>
      </c>
      <c r="M3758" s="0" t="n">
        <f aca="false">'t+3'!M3758+I3758</f>
        <v>0.137791491112471</v>
      </c>
      <c r="N3758" s="0" t="n">
        <f aca="false">'t+3'!N3758+J3758</f>
        <v>0.00978892174319734</v>
      </c>
      <c r="O3758" s="0" t="n">
        <f aca="false">'t+3'!O3758+K3758</f>
        <v>2.42813399131132</v>
      </c>
      <c r="P3758" s="0" t="n">
        <f aca="false">'t+3'!P3758+L3758</f>
        <v>1.70274587096601</v>
      </c>
      <c r="Q3758" s="0" t="n">
        <f aca="false" t="array" ref="Q3758:S3758">MMULT(M3758:P3758,'input - gretl'!$B$19:$D$22)+MMULT('Point forecasts'!$J$6:$O$6,'input - gretl'!$B$23:$D$28)</f>
        <v>13.9763676104635</v>
      </c>
      <c r="R3758" s="0" t="n">
        <v>6.82396710704037</v>
      </c>
      <c r="S3758" s="0" t="n">
        <v>10.1634826987762</v>
      </c>
      <c r="U3758" s="4" t="n">
        <f aca="false">NORMSDIST(-M3758/'rhos computation'!$B$11)-EXP(M3758+'rhos computation'!$B$11^2/2)*NORMSDIST(-M3758/'rhos computation'!$B$11-'rhos computation'!$B$11)</f>
        <v>0.0103549139145773</v>
      </c>
      <c r="V3758" s="4" t="n">
        <f aca="false">NORMSDIST(-N3758/'rhos computation'!$B$23)-EXP(N3758+'rhos computation'!$B$23^2/2)*NORMSDIST(-N3758/'rhos computation'!$B$23-'rhos computation'!$B$23)</f>
        <v>0.0173754767571105</v>
      </c>
      <c r="W3758" s="0" t="n">
        <f aca="false">NORMSDIST(-O3758)</f>
        <v>0.0075883675400598</v>
      </c>
      <c r="X3758" s="0" t="n">
        <f aca="false">NORMSDIST(-P3758)</f>
        <v>0.0443078182593441</v>
      </c>
    </row>
    <row r="3759" customFormat="false" ht="13" hidden="false" customHeight="false" outlineLevel="0" collapsed="false">
      <c r="A3759" s="0" t="n">
        <v>-0.634421830799307</v>
      </c>
      <c r="B3759" s="0" t="n">
        <v>0.513952393193881</v>
      </c>
      <c r="C3759" s="0" t="n">
        <v>0.524214265347681</v>
      </c>
      <c r="D3759" s="0" t="n">
        <v>0.402126378154822</v>
      </c>
      <c r="E3759" s="0" t="n">
        <f aca="false" t="array" ref="E3759:H3759">MMULT(A3759:D3759,'Root matrix of resiudals'!$B$19:E$22)</f>
        <v>-0.025562267987885</v>
      </c>
      <c r="F3759" s="0" t="n">
        <v>0.015156802128458</v>
      </c>
      <c r="G3759" s="0" t="n">
        <v>0.00997011746742989</v>
      </c>
      <c r="H3759" s="0" t="n">
        <v>0.00740234951680147</v>
      </c>
      <c r="I3759" s="3" t="n">
        <f aca="false" t="array" ref="I3759:L3759">MMULT('t+3'!I3759:L3759,'input - gretl'!$B$3:$E$6)+MMULT('Point forecasts'!$P$5:$T$5,'input - gretl'!$B$9:$E$13)+MMULT('t+3'!Q3759:S3759,'input - gretl'!$B$14:$E$16)+E3759:H3759</f>
        <v>0.0348507500581848</v>
      </c>
      <c r="J3759" s="3" t="n">
        <v>0.0306563370260617</v>
      </c>
      <c r="K3759" s="3" t="n">
        <v>0.0232721613289184</v>
      </c>
      <c r="L3759" s="3" t="n">
        <v>0.0164307302920224</v>
      </c>
      <c r="M3759" s="0" t="n">
        <f aca="false">'t+3'!M3759+I3759</f>
        <v>0.16556432825086</v>
      </c>
      <c r="N3759" s="0" t="n">
        <f aca="false">'t+3'!N3759+J3759</f>
        <v>0.0652501120812944</v>
      </c>
      <c r="O3759" s="0" t="n">
        <f aca="false">'t+3'!O3759+K3759</f>
        <v>2.50169104634565</v>
      </c>
      <c r="P3759" s="0" t="n">
        <f aca="false">'t+3'!P3759+L3759</f>
        <v>1.75100209858111</v>
      </c>
      <c r="Q3759" s="0" t="n">
        <f aca="false" t="array" ref="Q3759:S3759">MMULT(M3759:P3759,'input - gretl'!$B$19:$D$22)+MMULT('Point forecasts'!$J$6:$O$6,'input - gretl'!$B$23:$D$28)</f>
        <v>14.0041404476019</v>
      </c>
      <c r="R3759" s="0" t="n">
        <v>6.87942829737846</v>
      </c>
      <c r="S3759" s="0" t="n">
        <v>10.1911456685372</v>
      </c>
      <c r="U3759" s="4" t="n">
        <f aca="false">NORMSDIST(-M3759/'rhos computation'!$B$11)-EXP(M3759+'rhos computation'!$B$11^2/2)*NORMSDIST(-M3759/'rhos computation'!$B$11-'rhos computation'!$B$11)</f>
        <v>0.0069163004251791</v>
      </c>
      <c r="V3759" s="4" t="n">
        <f aca="false">NORMSDIST(-N3759/'rhos computation'!$B$23)-EXP(N3759+'rhos computation'!$B$23^2/2)*NORMSDIST(-N3759/'rhos computation'!$B$23-'rhos computation'!$B$23)</f>
        <v>0.00337875145369673</v>
      </c>
      <c r="W3759" s="0" t="n">
        <f aca="false">NORMSDIST(-O3759)</f>
        <v>0.00618008673889892</v>
      </c>
      <c r="X3759" s="0" t="n">
        <f aca="false">NORMSDIST(-P3759)</f>
        <v>0.0399727742650357</v>
      </c>
    </row>
    <row r="3760" customFormat="false" ht="13" hidden="false" customHeight="false" outlineLevel="0" collapsed="false">
      <c r="A3760" s="0" t="n">
        <v>1.38405703828187</v>
      </c>
      <c r="B3760" s="0" t="n">
        <v>1.11030374064404</v>
      </c>
      <c r="C3760" s="0" t="n">
        <v>-0.320829168782578</v>
      </c>
      <c r="D3760" s="0" t="n">
        <v>0.631559928946575</v>
      </c>
      <c r="E3760" s="0" t="n">
        <f aca="false" t="array" ref="E3760:H3760">MMULT(A3760:D3760,'Root matrix of resiudals'!$B$19:E$22)</f>
        <v>0.0612581737488681</v>
      </c>
      <c r="F3760" s="0" t="n">
        <v>0.0337471476669555</v>
      </c>
      <c r="G3760" s="0" t="n">
        <v>0.00124919129348128</v>
      </c>
      <c r="H3760" s="0" t="n">
        <v>0.00942388203170138</v>
      </c>
      <c r="I3760" s="3" t="n">
        <f aca="false" t="array" ref="I3760:L3760">MMULT('t+3'!I3760:L3760,'input - gretl'!$B$3:$E$6)+MMULT('Point forecasts'!$P$5:$T$5,'input - gretl'!$B$9:$E$13)+MMULT('t+3'!Q3760:S3760,'input - gretl'!$B$14:$E$16)+E3760:H3760</f>
        <v>0.110242445322784</v>
      </c>
      <c r="J3760" s="3" t="n">
        <v>0.028970997028027</v>
      </c>
      <c r="K3760" s="3" t="n">
        <v>0.00171627921674516</v>
      </c>
      <c r="L3760" s="3" t="n">
        <v>-0.00701106598060534</v>
      </c>
      <c r="M3760" s="0" t="n">
        <f aca="false">'t+3'!M3760+I3760</f>
        <v>0.091385094994216</v>
      </c>
      <c r="N3760" s="0" t="n">
        <f aca="false">'t+3'!N3760+J3760</f>
        <v>0.0195654639222252</v>
      </c>
      <c r="O3760" s="0" t="n">
        <f aca="false">'t+3'!O3760+K3760</f>
        <v>2.39782503184302</v>
      </c>
      <c r="P3760" s="0" t="n">
        <f aca="false">'t+3'!P3760+L3760</f>
        <v>1.74590924193631</v>
      </c>
      <c r="Q3760" s="0" t="n">
        <f aca="false" t="array" ref="Q3760:S3760">MMULT(M3760:P3760,'input - gretl'!$B$19:$D$22)+MMULT('Point forecasts'!$J$6:$O$6,'input - gretl'!$B$23:$D$28)</f>
        <v>13.9299612143453</v>
      </c>
      <c r="R3760" s="0" t="n">
        <v>6.83374364921939</v>
      </c>
      <c r="S3760" s="0" t="n">
        <v>10.0921232153466</v>
      </c>
      <c r="U3760" s="4" t="n">
        <f aca="false">NORMSDIST(-M3760/'rhos computation'!$B$11)-EXP(M3760+'rhos computation'!$B$11^2/2)*NORMSDIST(-M3760/'rhos computation'!$B$11-'rhos computation'!$B$11)</f>
        <v>0.0189921617342012</v>
      </c>
      <c r="V3760" s="4" t="n">
        <f aca="false">NORMSDIST(-N3760/'rhos computation'!$B$23)-EXP(N3760+'rhos computation'!$B$23^2/2)*NORMSDIST(-N3760/'rhos computation'!$B$23-'rhos computation'!$B$23)</f>
        <v>0.0136401362428489</v>
      </c>
      <c r="W3760" s="0" t="n">
        <f aca="false">NORMSDIST(-O3760)</f>
        <v>0.00824637062223547</v>
      </c>
      <c r="X3760" s="0" t="n">
        <f aca="false">NORMSDIST(-P3760)</f>
        <v>0.0404133618487166</v>
      </c>
    </row>
    <row r="3761" customFormat="false" ht="13" hidden="false" customHeight="false" outlineLevel="0" collapsed="false">
      <c r="A3761" s="0" t="n">
        <v>-0.428207727510086</v>
      </c>
      <c r="B3761" s="0" t="n">
        <v>-0.543940577207603</v>
      </c>
      <c r="C3761" s="0" t="n">
        <v>0.285887240544325</v>
      </c>
      <c r="D3761" s="0" t="n">
        <v>0.106831235153311</v>
      </c>
      <c r="E3761" s="0" t="n">
        <f aca="false" t="array" ref="E3761:H3761">MMULT(A3761:D3761,'Root matrix of resiudals'!$B$19:E$22)</f>
        <v>-0.0192914049659958</v>
      </c>
      <c r="F3761" s="0" t="n">
        <v>-0.0154776432114541</v>
      </c>
      <c r="G3761" s="0" t="n">
        <v>0.00224762206964068</v>
      </c>
      <c r="H3761" s="0" t="n">
        <v>0.00218921291271023</v>
      </c>
      <c r="I3761" s="3" t="n">
        <f aca="false" t="array" ref="I3761:L3761">MMULT('t+3'!I3761:L3761,'input - gretl'!$B$3:$E$6)+MMULT('Point forecasts'!$P$5:$T$5,'input - gretl'!$B$9:$E$13)+MMULT('t+3'!Q3761:S3761,'input - gretl'!$B$14:$E$16)+E3761:H3761</f>
        <v>-0.00988943202190166</v>
      </c>
      <c r="J3761" s="3" t="n">
        <v>0.0032250592126763</v>
      </c>
      <c r="K3761" s="3" t="n">
        <v>0.00854054304698203</v>
      </c>
      <c r="L3761" s="3" t="n">
        <v>-0.00850466706445275</v>
      </c>
      <c r="M3761" s="0" t="n">
        <f aca="false">'t+3'!M3761+I3761</f>
        <v>0.0880462493726582</v>
      </c>
      <c r="N3761" s="0" t="n">
        <f aca="false">'t+3'!N3761+J3761</f>
        <v>-0.021459204398248</v>
      </c>
      <c r="O3761" s="0" t="n">
        <f aca="false">'t+3'!O3761+K3761</f>
        <v>2.44388415377399</v>
      </c>
      <c r="P3761" s="0" t="n">
        <f aca="false">'t+3'!P3761+L3761</f>
        <v>1.76651446854505</v>
      </c>
      <c r="Q3761" s="0" t="n">
        <f aca="false" t="array" ref="Q3761:S3761">MMULT(M3761:P3761,'input - gretl'!$B$19:$D$22)+MMULT('Point forecasts'!$J$6:$O$6,'input - gretl'!$B$23:$D$28)</f>
        <v>13.9266223687237</v>
      </c>
      <c r="R3761" s="0" t="n">
        <v>6.79271898089892</v>
      </c>
      <c r="S3761" s="0" t="n">
        <v>10.1185857365113</v>
      </c>
      <c r="U3761" s="4" t="n">
        <f aca="false">NORMSDIST(-M3761/'rhos computation'!$B$11)-EXP(M3761+'rhos computation'!$B$11^2/2)*NORMSDIST(-M3761/'rhos computation'!$B$11-'rhos computation'!$B$11)</f>
        <v>0.0197767091082212</v>
      </c>
      <c r="V3761" s="4" t="n">
        <f aca="false">NORMSDIST(-N3761/'rhos computation'!$B$23)-EXP(N3761+'rhos computation'!$B$23^2/2)*NORMSDIST(-N3761/'rhos computation'!$B$23-'rhos computation'!$B$23)</f>
        <v>0.0334916999096871</v>
      </c>
      <c r="W3761" s="0" t="n">
        <f aca="false">NORMSDIST(-O3761)</f>
        <v>0.00726504567150234</v>
      </c>
      <c r="X3761" s="0" t="n">
        <f aca="false">NORMSDIST(-P3761)</f>
        <v>0.0386547881886883</v>
      </c>
    </row>
    <row r="3762" customFormat="false" ht="13" hidden="false" customHeight="false" outlineLevel="0" collapsed="false">
      <c r="A3762" s="0" t="n">
        <v>-0.060677684821975</v>
      </c>
      <c r="B3762" s="0" t="n">
        <v>0.462751403383456</v>
      </c>
      <c r="C3762" s="0" t="n">
        <v>1.29381724279277</v>
      </c>
      <c r="D3762" s="0" t="n">
        <v>1.43481667528033</v>
      </c>
      <c r="E3762" s="0" t="n">
        <f aca="false" t="array" ref="E3762:H3762">MMULT(A3762:D3762,'Root matrix of resiudals'!$B$19:E$22)</f>
        <v>-0.000506657261700813</v>
      </c>
      <c r="F3762" s="0" t="n">
        <v>0.0178239751120842</v>
      </c>
      <c r="G3762" s="0" t="n">
        <v>0.0240803203533803</v>
      </c>
      <c r="H3762" s="0" t="n">
        <v>0.0248182141664353</v>
      </c>
      <c r="I3762" s="3" t="n">
        <f aca="false" t="array" ref="I3762:L3762">MMULT('t+3'!I3762:L3762,'input - gretl'!$B$3:$E$6)+MMULT('Point forecasts'!$P$5:$T$5,'input - gretl'!$B$9:$E$13)+MMULT('t+3'!Q3762:S3762,'input - gretl'!$B$14:$E$16)+E3762:H3762</f>
        <v>0.0162672328946584</v>
      </c>
      <c r="J3762" s="3" t="n">
        <v>0.0446301283881157</v>
      </c>
      <c r="K3762" s="3" t="n">
        <v>0.0271830617144336</v>
      </c>
      <c r="L3762" s="3" t="n">
        <v>0.0281154274199532</v>
      </c>
      <c r="M3762" s="0" t="n">
        <f aca="false">'t+3'!M3762+I3762</f>
        <v>0.148681667125382</v>
      </c>
      <c r="N3762" s="0" t="n">
        <f aca="false">'t+3'!N3762+J3762</f>
        <v>0.0332198369828897</v>
      </c>
      <c r="O3762" s="0" t="n">
        <f aca="false">'t+3'!O3762+K3762</f>
        <v>2.45445330027067</v>
      </c>
      <c r="P3762" s="0" t="n">
        <f aca="false">'t+3'!P3762+L3762</f>
        <v>1.72117464383294</v>
      </c>
      <c r="Q3762" s="0" t="n">
        <f aca="false" t="array" ref="Q3762:S3762">MMULT(M3762:P3762,'input - gretl'!$B$19:$D$22)+MMULT('Point forecasts'!$J$6:$O$6,'input - gretl'!$B$23:$D$28)</f>
        <v>13.9872577864764</v>
      </c>
      <c r="R3762" s="0" t="n">
        <v>6.84739802228006</v>
      </c>
      <c r="S3762" s="0" t="n">
        <v>10.1722753233004</v>
      </c>
      <c r="U3762" s="4" t="n">
        <f aca="false">NORMSDIST(-M3762/'rhos computation'!$B$11)-EXP(M3762+'rhos computation'!$B$11^2/2)*NORMSDIST(-M3762/'rhos computation'!$B$11-'rhos computation'!$B$11)</f>
        <v>0.00887213617796651</v>
      </c>
      <c r="V3762" s="4" t="n">
        <f aca="false">NORMSDIST(-N3762/'rhos computation'!$B$23)-EXP(N3762+'rhos computation'!$B$23^2/2)*NORMSDIST(-N3762/'rhos computation'!$B$23-'rhos computation'!$B$23)</f>
        <v>0.0094212006027653</v>
      </c>
      <c r="W3762" s="0" t="n">
        <f aca="false">NORMSDIST(-O3762)</f>
        <v>0.00705494951108366</v>
      </c>
      <c r="X3762" s="0" t="n">
        <f aca="false">NORMSDIST(-P3762)</f>
        <v>0.0426095687619584</v>
      </c>
    </row>
    <row r="3763" customFormat="false" ht="13" hidden="false" customHeight="false" outlineLevel="0" collapsed="false">
      <c r="A3763" s="0" t="n">
        <v>-0.380451263709456</v>
      </c>
      <c r="B3763" s="0" t="n">
        <v>0.323403189503431</v>
      </c>
      <c r="C3763" s="0" t="n">
        <v>-0.0304618407168239</v>
      </c>
      <c r="D3763" s="0" t="n">
        <v>-0.617225456289531</v>
      </c>
      <c r="E3763" s="0" t="n">
        <f aca="false" t="array" ref="E3763:H3763">MMULT(A3763:D3763,'Root matrix of resiudals'!$B$19:E$22)</f>
        <v>-0.0153921272770307</v>
      </c>
      <c r="F3763" s="0" t="n">
        <v>0.00822899697819982</v>
      </c>
      <c r="G3763" s="0" t="n">
        <v>-0.000506618071081815</v>
      </c>
      <c r="H3763" s="0" t="n">
        <v>-0.00988373166135212</v>
      </c>
      <c r="I3763" s="3" t="n">
        <f aca="false" t="array" ref="I3763:L3763">MMULT('t+3'!I3763:L3763,'input - gretl'!$B$3:$E$6)+MMULT('Point forecasts'!$P$5:$T$5,'input - gretl'!$B$9:$E$13)+MMULT('t+3'!Q3763:S3763,'input - gretl'!$B$14:$E$16)+E3763:H3763</f>
        <v>0.00167018743888321</v>
      </c>
      <c r="J3763" s="3" t="n">
        <v>0.014979785874168</v>
      </c>
      <c r="K3763" s="3" t="n">
        <v>0.00884647035246595</v>
      </c>
      <c r="L3763" s="3" t="n">
        <v>-0.00276105864353967</v>
      </c>
      <c r="M3763" s="0" t="n">
        <f aca="false">'t+3'!M3763+I3763</f>
        <v>0.131860848117953</v>
      </c>
      <c r="N3763" s="0" t="n">
        <f aca="false">'t+3'!N3763+J3763</f>
        <v>0.0395945261416192</v>
      </c>
      <c r="O3763" s="0" t="n">
        <f aca="false">'t+3'!O3763+K3763</f>
        <v>2.49043875596843</v>
      </c>
      <c r="P3763" s="0" t="n">
        <f aca="false">'t+3'!P3763+L3763</f>
        <v>1.75616594060845</v>
      </c>
      <c r="Q3763" s="0" t="n">
        <f aca="false" t="array" ref="Q3763:S3763">MMULT(M3763:P3763,'input - gretl'!$B$19:$D$22)+MMULT('Point forecasts'!$J$6:$O$6,'input - gretl'!$B$23:$D$28)</f>
        <v>13.970436967469</v>
      </c>
      <c r="R3763" s="0" t="n">
        <v>6.85377271143879</v>
      </c>
      <c r="S3763" s="0" t="n">
        <v>10.1749823061998</v>
      </c>
      <c r="U3763" s="4" t="n">
        <f aca="false">NORMSDIST(-M3763/'rhos computation'!$B$11)-EXP(M3763+'rhos computation'!$B$11^2/2)*NORMSDIST(-M3763/'rhos computation'!$B$11-'rhos computation'!$B$11)</f>
        <v>0.0112418166250438</v>
      </c>
      <c r="V3763" s="4" t="n">
        <f aca="false">NORMSDIST(-N3763/'rhos computation'!$B$23)-EXP(N3763+'rhos computation'!$B$23^2/2)*NORMSDIST(-N3763/'rhos computation'!$B$23-'rhos computation'!$B$23)</f>
        <v>0.00782158818045906</v>
      </c>
      <c r="W3763" s="0" t="n">
        <f aca="false">NORMSDIST(-O3763)</f>
        <v>0.00637927412894354</v>
      </c>
      <c r="X3763" s="0" t="n">
        <f aca="false">NORMSDIST(-P3763)</f>
        <v>0.0395300392301354</v>
      </c>
    </row>
    <row r="3764" customFormat="false" ht="13" hidden="false" customHeight="false" outlineLevel="0" collapsed="false">
      <c r="A3764" s="0" t="n">
        <v>-0.03311334157108</v>
      </c>
      <c r="B3764" s="0" t="n">
        <v>0.378822895878095</v>
      </c>
      <c r="C3764" s="0" t="n">
        <v>0.250216756610644</v>
      </c>
      <c r="D3764" s="0" t="n">
        <v>-0.241251947999547</v>
      </c>
      <c r="E3764" s="0" t="n">
        <f aca="false" t="array" ref="E3764:H3764">MMULT(A3764:D3764,'Root matrix of resiudals'!$B$19:E$22)</f>
        <v>-0.000161492437736529</v>
      </c>
      <c r="F3764" s="0" t="n">
        <v>0.0116313515672196</v>
      </c>
      <c r="G3764" s="0" t="n">
        <v>0.00507531737314639</v>
      </c>
      <c r="H3764" s="0" t="n">
        <v>-0.00359069722325373</v>
      </c>
      <c r="I3764" s="3" t="n">
        <f aca="false" t="array" ref="I3764:L3764">MMULT('t+3'!I3764:L3764,'input - gretl'!$B$3:$E$6)+MMULT('Point forecasts'!$P$5:$T$5,'input - gretl'!$B$9:$E$13)+MMULT('t+3'!Q3764:S3764,'input - gretl'!$B$14:$E$16)+E3764:H3764</f>
        <v>0.0232725101695309</v>
      </c>
      <c r="J3764" s="3" t="n">
        <v>0.0590767733965415</v>
      </c>
      <c r="K3764" s="3" t="n">
        <v>0.0146616291710581</v>
      </c>
      <c r="L3764" s="3" t="n">
        <v>-0.00781487583311109</v>
      </c>
      <c r="M3764" s="0" t="n">
        <f aca="false">'t+3'!M3764+I3764</f>
        <v>0.15163822594844</v>
      </c>
      <c r="N3764" s="0" t="n">
        <f aca="false">'t+3'!N3764+J3764</f>
        <v>0.0249216547991083</v>
      </c>
      <c r="O3764" s="0" t="n">
        <f aca="false">'t+3'!O3764+K3764</f>
        <v>2.45463441815329</v>
      </c>
      <c r="P3764" s="0" t="n">
        <f aca="false">'t+3'!P3764+L3764</f>
        <v>1.73239298827169</v>
      </c>
      <c r="Q3764" s="0" t="n">
        <f aca="false" t="array" ref="Q3764:S3764">MMULT(M3764:P3764,'input - gretl'!$B$19:$D$22)+MMULT('Point forecasts'!$J$6:$O$6,'input - gretl'!$B$23:$D$28)</f>
        <v>13.9902143452995</v>
      </c>
      <c r="R3764" s="0" t="n">
        <v>6.83909984009628</v>
      </c>
      <c r="S3764" s="0" t="n">
        <v>10.1617872347046</v>
      </c>
      <c r="U3764" s="4" t="n">
        <f aca="false">NORMSDIST(-M3764/'rhos computation'!$B$11)-EXP(M3764+'rhos computation'!$B$11^2/2)*NORMSDIST(-M3764/'rhos computation'!$B$11-'rhos computation'!$B$11)</f>
        <v>0.00850060761641425</v>
      </c>
      <c r="V3764" s="4" t="n">
        <f aca="false">NORMSDIST(-N3764/'rhos computation'!$B$23)-EXP(N3764+'rhos computation'!$B$23^2/2)*NORMSDIST(-N3764/'rhos computation'!$B$23-'rhos computation'!$B$23)</f>
        <v>0.0118508495082139</v>
      </c>
      <c r="W3764" s="0" t="n">
        <f aca="false">NORMSDIST(-O3764)</f>
        <v>0.00705139642409562</v>
      </c>
      <c r="X3764" s="0" t="n">
        <f aca="false">NORMSDIST(-P3764)</f>
        <v>0.0416018077806588</v>
      </c>
    </row>
    <row r="3765" customFormat="false" ht="13" hidden="false" customHeight="false" outlineLevel="0" collapsed="false">
      <c r="A3765" s="0" t="n">
        <v>1.98874013247021</v>
      </c>
      <c r="B3765" s="0" t="n">
        <v>-0.828083111694541</v>
      </c>
      <c r="C3765" s="0" t="n">
        <v>0.950124499574559</v>
      </c>
      <c r="D3765" s="0" t="n">
        <v>-0.35250487153172</v>
      </c>
      <c r="E3765" s="0" t="n">
        <f aca="false" t="array" ref="E3765:H3765">MMULT(A3765:D3765,'Root matrix of resiudals'!$B$19:E$22)</f>
        <v>0.0847597348589899</v>
      </c>
      <c r="F3765" s="0" t="n">
        <v>-0.0157689478898322</v>
      </c>
      <c r="G3765" s="0" t="n">
        <v>0.0143916871534696</v>
      </c>
      <c r="H3765" s="0" t="n">
        <v>-0.00544785083544604</v>
      </c>
      <c r="I3765" s="3" t="n">
        <f aca="false" t="array" ref="I3765:L3765">MMULT('t+3'!I3765:L3765,'input - gretl'!$B$3:$E$6)+MMULT('Point forecasts'!$P$5:$T$5,'input - gretl'!$B$9:$E$13)+MMULT('t+3'!Q3765:S3765,'input - gretl'!$B$14:$E$16)+E3765:H3765</f>
        <v>0.0906302051333152</v>
      </c>
      <c r="J3765" s="3" t="n">
        <v>-0.0146811002581502</v>
      </c>
      <c r="K3765" s="3" t="n">
        <v>0.0198257342836594</v>
      </c>
      <c r="L3765" s="3" t="n">
        <v>-0.00264132057774998</v>
      </c>
      <c r="M3765" s="0" t="n">
        <f aca="false">'t+3'!M3765+I3765</f>
        <v>0.227099415783323</v>
      </c>
      <c r="N3765" s="0" t="n">
        <f aca="false">'t+3'!N3765+J3765</f>
        <v>-0.00731706912129883</v>
      </c>
      <c r="O3765" s="0" t="n">
        <f aca="false">'t+3'!O3765+K3765</f>
        <v>2.48313803955247</v>
      </c>
      <c r="P3765" s="0" t="n">
        <f aca="false">'t+3'!P3765+L3765</f>
        <v>1.76448960922168</v>
      </c>
      <c r="Q3765" s="0" t="n">
        <f aca="false" t="array" ref="Q3765:S3765">MMULT(M3765:P3765,'input - gretl'!$B$19:$D$22)+MMULT('Point forecasts'!$J$6:$O$6,'input - gretl'!$B$23:$D$28)</f>
        <v>14.0656755351344</v>
      </c>
      <c r="R3765" s="0" t="n">
        <v>6.80686111617587</v>
      </c>
      <c r="S3765" s="0" t="n">
        <v>10.1597653647493</v>
      </c>
      <c r="U3765" s="4" t="n">
        <f aca="false">NORMSDIST(-M3765/'rhos computation'!$B$11)-EXP(M3765+'rhos computation'!$B$11^2/2)*NORMSDIST(-M3765/'rhos computation'!$B$11-'rhos computation'!$B$11)</f>
        <v>0.00252408837269699</v>
      </c>
      <c r="V3765" s="4" t="n">
        <f aca="false">NORMSDIST(-N3765/'rhos computation'!$B$23)-EXP(N3765+'rhos computation'!$B$23^2/2)*NORMSDIST(-N3765/'rhos computation'!$B$23-'rhos computation'!$B$23)</f>
        <v>0.0254163473352492</v>
      </c>
      <c r="W3765" s="0" t="n">
        <f aca="false">NORMSDIST(-O3765)</f>
        <v>0.0065115305303993</v>
      </c>
      <c r="X3765" s="0" t="n">
        <f aca="false">NORMSDIST(-P3765)</f>
        <v>0.0388247916182931</v>
      </c>
    </row>
    <row r="3766" customFormat="false" ht="13" hidden="false" customHeight="false" outlineLevel="0" collapsed="false">
      <c r="A3766" s="0" t="n">
        <v>-0.525741721674821</v>
      </c>
      <c r="B3766" s="0" t="n">
        <v>1.6519220151427</v>
      </c>
      <c r="C3766" s="0" t="n">
        <v>-1.38898693941245</v>
      </c>
      <c r="D3766" s="0" t="n">
        <v>1.36555394472184</v>
      </c>
      <c r="E3766" s="0" t="n">
        <f aca="false" t="array" ref="E3766:H3766">MMULT(A3766:D3766,'Root matrix of resiudals'!$B$19:E$22)</f>
        <v>-0.0210551225800463</v>
      </c>
      <c r="F3766" s="0" t="n">
        <v>0.0411111801415369</v>
      </c>
      <c r="G3766" s="0" t="n">
        <v>-0.0155387788594167</v>
      </c>
      <c r="H3766" s="0" t="n">
        <v>0.0208779669720838</v>
      </c>
      <c r="I3766" s="3" t="n">
        <f aca="false" t="array" ref="I3766:L3766">MMULT('t+3'!I3766:L3766,'input - gretl'!$B$3:$E$6)+MMULT('Point forecasts'!$P$5:$T$5,'input - gretl'!$B$9:$E$13)+MMULT('t+3'!Q3766:S3766,'input - gretl'!$B$14:$E$16)+E3766:H3766</f>
        <v>0.00216581458831534</v>
      </c>
      <c r="J3766" s="3" t="n">
        <v>0.0347249009729849</v>
      </c>
      <c r="K3766" s="3" t="n">
        <v>-0.0161307145566157</v>
      </c>
      <c r="L3766" s="3" t="n">
        <v>0.0110397299474876</v>
      </c>
      <c r="M3766" s="0" t="n">
        <f aca="false">'t+3'!M3766+I3766</f>
        <v>0.0607192605824353</v>
      </c>
      <c r="N3766" s="0" t="n">
        <f aca="false">'t+3'!N3766+J3766</f>
        <v>0.0270514788321131</v>
      </c>
      <c r="O3766" s="0" t="n">
        <f aca="false">'t+3'!O3766+K3766</f>
        <v>2.38503545061244</v>
      </c>
      <c r="P3766" s="0" t="n">
        <f aca="false">'t+3'!P3766+L3766</f>
        <v>1.74678671247876</v>
      </c>
      <c r="Q3766" s="0" t="n">
        <f aca="false" t="array" ref="Q3766:S3766">MMULT(M3766:P3766,'input - gretl'!$B$19:$D$22)+MMULT('Point forecasts'!$J$6:$O$6,'input - gretl'!$B$23:$D$28)</f>
        <v>13.8992953799335</v>
      </c>
      <c r="R3766" s="0" t="n">
        <v>6.84122966412928</v>
      </c>
      <c r="S3766" s="0" t="n">
        <v>10.0784991157566</v>
      </c>
      <c r="U3766" s="4" t="n">
        <f aca="false">NORMSDIST(-M3766/'rhos computation'!$B$11)-EXP(M3766+'rhos computation'!$B$11^2/2)*NORMSDIST(-M3766/'rhos computation'!$B$11-'rhos computation'!$B$11)</f>
        <v>0.0271244899563813</v>
      </c>
      <c r="V3766" s="4" t="n">
        <f aca="false">NORMSDIST(-N3766/'rhos computation'!$B$23)-EXP(N3766+'rhos computation'!$B$23^2/2)*NORMSDIST(-N3766/'rhos computation'!$B$23-'rhos computation'!$B$23)</f>
        <v>0.0111883024214328</v>
      </c>
      <c r="W3766" s="0" t="n">
        <f aca="false">NORMSDIST(-O3766)</f>
        <v>0.00853873780316788</v>
      </c>
      <c r="X3766" s="0" t="n">
        <f aca="false">NORMSDIST(-P3766)</f>
        <v>0.0403371711578038</v>
      </c>
    </row>
    <row r="3767" customFormat="false" ht="13" hidden="false" customHeight="false" outlineLevel="0" collapsed="false">
      <c r="A3767" s="0" t="n">
        <v>0.995636951848681</v>
      </c>
      <c r="B3767" s="0" t="n">
        <v>-0.135469213505972</v>
      </c>
      <c r="C3767" s="0" t="n">
        <v>0.319329962186543</v>
      </c>
      <c r="D3767" s="0" t="n">
        <v>0.70143518726968</v>
      </c>
      <c r="E3767" s="0" t="n">
        <f aca="false" t="array" ref="E3767:H3767">MMULT(A3767:D3767,'Root matrix of resiudals'!$B$19:E$22)</f>
        <v>0.0425365263355391</v>
      </c>
      <c r="F3767" s="0" t="n">
        <v>-0.000423709131372024</v>
      </c>
      <c r="G3767" s="0" t="n">
        <v>0.00669305634331234</v>
      </c>
      <c r="H3767" s="0" t="n">
        <v>0.0113578190288281</v>
      </c>
      <c r="I3767" s="3" t="n">
        <f aca="false" t="array" ref="I3767:L3767">MMULT('t+3'!I3767:L3767,'input - gretl'!$B$3:$E$6)+MMULT('Point forecasts'!$P$5:$T$5,'input - gretl'!$B$9:$E$13)+MMULT('t+3'!Q3767:S3767,'input - gretl'!$B$14:$E$16)+E3767:H3767</f>
        <v>0.0567528638627535</v>
      </c>
      <c r="J3767" s="3" t="n">
        <v>0.0173056895599927</v>
      </c>
      <c r="K3767" s="3" t="n">
        <v>0.0296646769488653</v>
      </c>
      <c r="L3767" s="3" t="n">
        <v>0.00951336836896424</v>
      </c>
      <c r="M3767" s="0" t="n">
        <f aca="false">'t+3'!M3767+I3767</f>
        <v>0.244842828755627</v>
      </c>
      <c r="N3767" s="0" t="n">
        <f aca="false">'t+3'!N3767+J3767</f>
        <v>0.0429497914479807</v>
      </c>
      <c r="O3767" s="0" t="n">
        <f aca="false">'t+3'!O3767+K3767</f>
        <v>2.52244920819796</v>
      </c>
      <c r="P3767" s="0" t="n">
        <f aca="false">'t+3'!P3767+L3767</f>
        <v>1.81374142155566</v>
      </c>
      <c r="Q3767" s="0" t="n">
        <f aca="false" t="array" ref="Q3767:S3767">MMULT(M3767:P3767,'input - gretl'!$B$19:$D$22)+MMULT('Point forecasts'!$J$6:$O$6,'input - gretl'!$B$23:$D$28)</f>
        <v>14.0834189481067</v>
      </c>
      <c r="R3767" s="0" t="n">
        <v>6.85712797674515</v>
      </c>
      <c r="S3767" s="0" t="n">
        <v>10.1522355972745</v>
      </c>
      <c r="U3767" s="4" t="n">
        <f aca="false">NORMSDIST(-M3767/'rhos computation'!$B$11)-EXP(M3767+'rhos computation'!$B$11^2/2)*NORMSDIST(-M3767/'rhos computation'!$B$11-'rhos computation'!$B$11)</f>
        <v>0.00183145415515532</v>
      </c>
      <c r="V3767" s="4" t="n">
        <f aca="false">NORMSDIST(-N3767/'rhos computation'!$B$23)-EXP(N3767+'rhos computation'!$B$23^2/2)*NORMSDIST(-N3767/'rhos computation'!$B$23-'rhos computation'!$B$23)</f>
        <v>0.00706704798420479</v>
      </c>
      <c r="W3767" s="0" t="n">
        <f aca="false">NORMSDIST(-O3767)</f>
        <v>0.00582703894650597</v>
      </c>
      <c r="X3767" s="0" t="n">
        <f aca="false">NORMSDIST(-P3767)</f>
        <v>0.0348587723846337</v>
      </c>
    </row>
    <row r="3768" customFormat="false" ht="13" hidden="false" customHeight="false" outlineLevel="0" collapsed="false">
      <c r="A3768" s="0" t="n">
        <v>-0.65736074215962</v>
      </c>
      <c r="B3768" s="0" t="n">
        <v>1.88354713678178</v>
      </c>
      <c r="C3768" s="0" t="n">
        <v>-0.653993831701984</v>
      </c>
      <c r="D3768" s="0" t="n">
        <v>-0.292995475430956</v>
      </c>
      <c r="E3768" s="0" t="n">
        <f aca="false" t="array" ref="E3768:H3768">MMULT(A3768:D3768,'Root matrix of resiudals'!$B$19:E$22)</f>
        <v>-0.0246347006519639</v>
      </c>
      <c r="F3768" s="0" t="n">
        <v>0.0499612254181421</v>
      </c>
      <c r="G3768" s="0" t="n">
        <v>-0.00492436463463331</v>
      </c>
      <c r="H3768" s="0" t="n">
        <v>-0.00512806101648727</v>
      </c>
      <c r="I3768" s="3" t="n">
        <f aca="false" t="array" ref="I3768:L3768">MMULT('t+3'!I3768:L3768,'input - gretl'!$B$3:$E$6)+MMULT('Point forecasts'!$P$5:$T$5,'input - gretl'!$B$9:$E$13)+MMULT('t+3'!Q3768:S3768,'input - gretl'!$B$14:$E$16)+E3768:H3768</f>
        <v>-0.0368802044526778</v>
      </c>
      <c r="J3768" s="3" t="n">
        <v>0.0167177452622502</v>
      </c>
      <c r="K3768" s="3" t="n">
        <v>0.000876330512141749</v>
      </c>
      <c r="L3768" s="3" t="n">
        <v>-0.00773870621409039</v>
      </c>
      <c r="M3768" s="0" t="n">
        <f aca="false">'t+3'!M3768+I3768</f>
        <v>0.116760268361224</v>
      </c>
      <c r="N3768" s="0" t="n">
        <f aca="false">'t+3'!N3768+J3768</f>
        <v>0.0566424523510531</v>
      </c>
      <c r="O3768" s="0" t="n">
        <f aca="false">'t+3'!O3768+K3768</f>
        <v>2.40787650565232</v>
      </c>
      <c r="P3768" s="0" t="n">
        <f aca="false">'t+3'!P3768+L3768</f>
        <v>1.71478067862068</v>
      </c>
      <c r="Q3768" s="0" t="n">
        <f aca="false" t="array" ref="Q3768:S3768">MMULT(M3768:P3768,'input - gretl'!$B$19:$D$22)+MMULT('Point forecasts'!$J$6:$O$6,'input - gretl'!$B$23:$D$28)</f>
        <v>13.9553363877123</v>
      </c>
      <c r="R3768" s="0" t="n">
        <v>6.87082063764822</v>
      </c>
      <c r="S3768" s="0" t="n">
        <v>10.1317795092972</v>
      </c>
      <c r="U3768" s="4" t="n">
        <f aca="false">NORMSDIST(-M3768/'rhos computation'!$B$11)-EXP(M3768+'rhos computation'!$B$11^2/2)*NORMSDIST(-M3768/'rhos computation'!$B$11-'rhos computation'!$B$11)</f>
        <v>0.0137721699319945</v>
      </c>
      <c r="V3768" s="4" t="n">
        <f aca="false">NORMSDIST(-N3768/'rhos computation'!$B$23)-EXP(N3768+'rhos computation'!$B$23^2/2)*NORMSDIST(-N3768/'rhos computation'!$B$23-'rhos computation'!$B$23)</f>
        <v>0.00455260695080273</v>
      </c>
      <c r="W3768" s="0" t="n">
        <f aca="false">NORMSDIST(-O3768)</f>
        <v>0.00802280383264446</v>
      </c>
      <c r="X3768" s="0" t="n">
        <f aca="false">NORMSDIST(-P3768)</f>
        <v>0.0431927226192297</v>
      </c>
    </row>
    <row r="3769" customFormat="false" ht="13" hidden="false" customHeight="false" outlineLevel="0" collapsed="false">
      <c r="A3769" s="0" t="n">
        <v>-0.817723908273674</v>
      </c>
      <c r="B3769" s="0" t="n">
        <v>0.773508203772173</v>
      </c>
      <c r="C3769" s="0" t="n">
        <v>-0.839343529632476</v>
      </c>
      <c r="D3769" s="0" t="n">
        <v>-0.760868052604255</v>
      </c>
      <c r="E3769" s="0" t="n">
        <f aca="false" t="array" ref="E3769:H3769">MMULT(A3769:D3769,'Root matrix of resiudals'!$B$19:E$22)</f>
        <v>-0.0340782168095815</v>
      </c>
      <c r="F3769" s="0" t="n">
        <v>0.0171857215789399</v>
      </c>
      <c r="G3769" s="0" t="n">
        <v>-0.0126308184494865</v>
      </c>
      <c r="H3769" s="0" t="n">
        <v>-0.0129440118238909</v>
      </c>
      <c r="I3769" s="3" t="n">
        <f aca="false" t="array" ref="I3769:L3769">MMULT('t+3'!I3769:L3769,'input - gretl'!$B$3:$E$6)+MMULT('Point forecasts'!$P$5:$T$5,'input - gretl'!$B$9:$E$13)+MMULT('t+3'!Q3769:S3769,'input - gretl'!$B$14:$E$16)+E3769:H3769</f>
        <v>0.0147448330382626</v>
      </c>
      <c r="J3769" s="3" t="n">
        <v>0.0136606847881628</v>
      </c>
      <c r="K3769" s="3" t="n">
        <v>0.00587209649196692</v>
      </c>
      <c r="L3769" s="3" t="n">
        <v>-0.00617532234782658</v>
      </c>
      <c r="M3769" s="0" t="n">
        <f aca="false">'t+3'!M3769+I3769</f>
        <v>0.115157947605959</v>
      </c>
      <c r="N3769" s="0" t="n">
        <f aca="false">'t+3'!N3769+J3769</f>
        <v>0.0521700045186532</v>
      </c>
      <c r="O3769" s="0" t="n">
        <f aca="false">'t+3'!O3769+K3769</f>
        <v>2.46672967487905</v>
      </c>
      <c r="P3769" s="0" t="n">
        <f aca="false">'t+3'!P3769+L3769</f>
        <v>1.78438893716468</v>
      </c>
      <c r="Q3769" s="0" t="n">
        <f aca="false" t="array" ref="Q3769:S3769">MMULT(M3769:P3769,'input - gretl'!$B$19:$D$22)+MMULT('Point forecasts'!$J$6:$O$6,'input - gretl'!$B$23:$D$28)</f>
        <v>13.953734066957</v>
      </c>
      <c r="R3769" s="0" t="n">
        <v>6.86634818981582</v>
      </c>
      <c r="S3769" s="0" t="n">
        <v>10.1244317442357</v>
      </c>
      <c r="U3769" s="4" t="n">
        <f aca="false">NORMSDIST(-M3769/'rhos computation'!$B$11)-EXP(M3769+'rhos computation'!$B$11^2/2)*NORMSDIST(-M3769/'rhos computation'!$B$11-'rhos computation'!$B$11)</f>
        <v>0.0140647371883421</v>
      </c>
      <c r="V3769" s="4" t="n">
        <f aca="false">NORMSDIST(-N3769/'rhos computation'!$B$23)-EXP(N3769+'rhos computation'!$B$23^2/2)*NORMSDIST(-N3769/'rhos computation'!$B$23-'rhos computation'!$B$23)</f>
        <v>0.00528010296288362</v>
      </c>
      <c r="W3769" s="0" t="n">
        <f aca="false">NORMSDIST(-O3769)</f>
        <v>0.00681766262406246</v>
      </c>
      <c r="X3769" s="0" t="n">
        <f aca="false">NORMSDIST(-P3769)</f>
        <v>0.0371802437259207</v>
      </c>
    </row>
    <row r="3770" customFormat="false" ht="13" hidden="false" customHeight="false" outlineLevel="0" collapsed="false">
      <c r="A3770" s="0" t="n">
        <v>0.573293696764861</v>
      </c>
      <c r="B3770" s="0" t="n">
        <v>0.0377010729773483</v>
      </c>
      <c r="C3770" s="0" t="n">
        <v>-1.57709322574672</v>
      </c>
      <c r="D3770" s="0" t="n">
        <v>1.27755977513233</v>
      </c>
      <c r="E3770" s="0" t="n">
        <f aca="false" t="array" ref="E3770:H3770">MMULT(A3770:D3770,'Root matrix of resiudals'!$B$19:E$22)</f>
        <v>0.022244848469343</v>
      </c>
      <c r="F3770" s="0" t="n">
        <v>-0.00320327349611179</v>
      </c>
      <c r="G3770" s="0" t="n">
        <v>-0.0231090412609042</v>
      </c>
      <c r="H3770" s="0" t="n">
        <v>0.0187078414258248</v>
      </c>
      <c r="I3770" s="3" t="n">
        <f aca="false" t="array" ref="I3770:L3770">MMULT('t+3'!I3770:L3770,'input - gretl'!$B$3:$E$6)+MMULT('Point forecasts'!$P$5:$T$5,'input - gretl'!$B$9:$E$13)+MMULT('t+3'!Q3770:S3770,'input - gretl'!$B$14:$E$16)+E3770:H3770</f>
        <v>0.0181474844186467</v>
      </c>
      <c r="J3770" s="3" t="n">
        <v>-0.00196836876628744</v>
      </c>
      <c r="K3770" s="3" t="n">
        <v>-0.018037024921433</v>
      </c>
      <c r="L3770" s="3" t="n">
        <v>0.0128880048063286</v>
      </c>
      <c r="M3770" s="0" t="n">
        <f aca="false">'t+3'!M3770+I3770</f>
        <v>0.112680336443328</v>
      </c>
      <c r="N3770" s="0" t="n">
        <f aca="false">'t+3'!N3770+J3770</f>
        <v>-0.00163951453530409</v>
      </c>
      <c r="O3770" s="0" t="n">
        <f aca="false">'t+3'!O3770+K3770</f>
        <v>2.40330187770305</v>
      </c>
      <c r="P3770" s="0" t="n">
        <f aca="false">'t+3'!P3770+L3770</f>
        <v>1.75757507538985</v>
      </c>
      <c r="Q3770" s="0" t="n">
        <f aca="false" t="array" ref="Q3770:S3770">MMULT(M3770:P3770,'input - gretl'!$B$19:$D$22)+MMULT('Point forecasts'!$J$6:$O$6,'input - gretl'!$B$23:$D$28)</f>
        <v>13.9512564557944</v>
      </c>
      <c r="R3770" s="0" t="n">
        <v>6.81253867076187</v>
      </c>
      <c r="S3770" s="0" t="n">
        <v>10.0865052703006</v>
      </c>
      <c r="U3770" s="4" t="n">
        <f aca="false">NORMSDIST(-M3770/'rhos computation'!$B$11)-EXP(M3770+'rhos computation'!$B$11^2/2)*NORMSDIST(-M3770/'rhos computation'!$B$11-'rhos computation'!$B$11)</f>
        <v>0.0145265737745428</v>
      </c>
      <c r="V3770" s="4" t="n">
        <f aca="false">NORMSDIST(-N3770/'rhos computation'!$B$23)-EXP(N3770+'rhos computation'!$B$23^2/2)*NORMSDIST(-N3770/'rhos computation'!$B$23-'rhos computation'!$B$23)</f>
        <v>0.0225341171390167</v>
      </c>
      <c r="W3770" s="0" t="n">
        <f aca="false">NORMSDIST(-O3770)</f>
        <v>0.00812388427037569</v>
      </c>
      <c r="X3770" s="0" t="n">
        <f aca="false">NORMSDIST(-P3770)</f>
        <v>0.0394099186811624</v>
      </c>
    </row>
    <row r="3771" customFormat="false" ht="13" hidden="false" customHeight="false" outlineLevel="0" collapsed="false">
      <c r="A3771" s="0" t="n">
        <v>-1.66359738129941</v>
      </c>
      <c r="B3771" s="0" t="n">
        <v>0.502053639957457</v>
      </c>
      <c r="C3771" s="0" t="n">
        <v>-1.43837523925863</v>
      </c>
      <c r="D3771" s="0" t="n">
        <v>1.51765692883376</v>
      </c>
      <c r="E3771" s="0" t="n">
        <f aca="false" t="array" ref="E3771:H3771">MMULT(A3771:D3771,'Root matrix of resiudals'!$B$19:E$22)</f>
        <v>-0.0725971286453003</v>
      </c>
      <c r="F3771" s="0" t="n">
        <v>0.00551326177966887</v>
      </c>
      <c r="G3771" s="0" t="n">
        <v>-0.0216946553822547</v>
      </c>
      <c r="H3771" s="0" t="n">
        <v>0.0236497720555582</v>
      </c>
      <c r="I3771" s="3" t="n">
        <f aca="false" t="array" ref="I3771:L3771">MMULT('t+3'!I3771:L3771,'input - gretl'!$B$3:$E$6)+MMULT('Point forecasts'!$P$5:$T$5,'input - gretl'!$B$9:$E$13)+MMULT('t+3'!Q3771:S3771,'input - gretl'!$B$14:$E$16)+E3771:H3771</f>
        <v>-0.0408732087986988</v>
      </c>
      <c r="J3771" s="3" t="n">
        <v>0.021726614421774</v>
      </c>
      <c r="K3771" s="3" t="n">
        <v>-0.0194887149146607</v>
      </c>
      <c r="L3771" s="3" t="n">
        <v>0.0324079984211146</v>
      </c>
      <c r="M3771" s="0" t="n">
        <f aca="false">'t+3'!M3771+I3771</f>
        <v>0.126860843650442</v>
      </c>
      <c r="N3771" s="0" t="n">
        <f aca="false">'t+3'!N3771+J3771</f>
        <v>0.03144211099245</v>
      </c>
      <c r="O3771" s="0" t="n">
        <f aca="false">'t+3'!O3771+K3771</f>
        <v>2.43740254159907</v>
      </c>
      <c r="P3771" s="0" t="n">
        <f aca="false">'t+3'!P3771+L3771</f>
        <v>1.72549166732636</v>
      </c>
      <c r="Q3771" s="0" t="n">
        <f aca="false" t="array" ref="Q3771:S3771">MMULT(M3771:P3771,'input - gretl'!$B$19:$D$22)+MMULT('Point forecasts'!$J$6:$O$6,'input - gretl'!$B$23:$D$28)</f>
        <v>13.9654369630015</v>
      </c>
      <c r="R3771" s="0" t="n">
        <v>6.84562029628962</v>
      </c>
      <c r="S3771" s="0" t="n">
        <v>10.1511188594354</v>
      </c>
      <c r="U3771" s="4" t="n">
        <f aca="false">NORMSDIST(-M3771/'rhos computation'!$B$11)-EXP(M3771+'rhos computation'!$B$11^2/2)*NORMSDIST(-M3771/'rhos computation'!$B$11-'rhos computation'!$B$11)</f>
        <v>0.0120353312886602</v>
      </c>
      <c r="V3771" s="4" t="n">
        <f aca="false">NORMSDIST(-N3771/'rhos computation'!$B$23)-EXP(N3771+'rhos computation'!$B$23^2/2)*NORMSDIST(-N3771/'rhos computation'!$B$23-'rhos computation'!$B$23)</f>
        <v>0.00990776975021868</v>
      </c>
      <c r="W3771" s="0" t="n">
        <f aca="false">NORMSDIST(-O3771)</f>
        <v>0.00739660063253427</v>
      </c>
      <c r="X3771" s="0" t="n">
        <f aca="false">NORMSDIST(-P3771)</f>
        <v>0.0422194520906798</v>
      </c>
    </row>
    <row r="3772" customFormat="false" ht="13" hidden="false" customHeight="false" outlineLevel="0" collapsed="false">
      <c r="A3772" s="0" t="n">
        <v>1.10858275962749</v>
      </c>
      <c r="B3772" s="0" t="n">
        <v>1.30194415550732</v>
      </c>
      <c r="C3772" s="0" t="n">
        <v>-0.73906913690495</v>
      </c>
      <c r="D3772" s="0" t="n">
        <v>1.84521630655795</v>
      </c>
      <c r="E3772" s="0" t="n">
        <f aca="false" t="array" ref="E3772:H3772">MMULT(A3772:D3772,'Root matrix of resiudals'!$B$19:E$22)</f>
        <v>0.0488916143737546</v>
      </c>
      <c r="F3772" s="0" t="n">
        <v>0.0371770212945227</v>
      </c>
      <c r="G3772" s="0" t="n">
        <v>-0.00375327882031641</v>
      </c>
      <c r="H3772" s="0" t="n">
        <v>0.0287570317342003</v>
      </c>
      <c r="I3772" s="3" t="n">
        <f aca="false" t="array" ref="I3772:L3772">MMULT('t+3'!I3772:L3772,'input - gretl'!$B$3:$E$6)+MMULT('Point forecasts'!$P$5:$T$5,'input - gretl'!$B$9:$E$13)+MMULT('t+3'!Q3772:S3772,'input - gretl'!$B$14:$E$16)+E3772:H3772</f>
        <v>0.0389353674202851</v>
      </c>
      <c r="J3772" s="3" t="n">
        <v>0.0651919405159628</v>
      </c>
      <c r="K3772" s="3" t="n">
        <v>0.00996598045382245</v>
      </c>
      <c r="L3772" s="3" t="n">
        <v>0.033212170144163</v>
      </c>
      <c r="M3772" s="0" t="n">
        <f aca="false">'t+3'!M3772+I3772</f>
        <v>0.248543905258853</v>
      </c>
      <c r="N3772" s="0" t="n">
        <f aca="false">'t+3'!N3772+J3772</f>
        <v>0.0528286471826891</v>
      </c>
      <c r="O3772" s="0" t="n">
        <f aca="false">'t+3'!O3772+K3772</f>
        <v>2.45901324724178</v>
      </c>
      <c r="P3772" s="0" t="n">
        <f aca="false">'t+3'!P3772+L3772</f>
        <v>1.79025511697494</v>
      </c>
      <c r="Q3772" s="0" t="n">
        <f aca="false" t="array" ref="Q3772:S3772">MMULT(M3772:P3772,'input - gretl'!$B$19:$D$22)+MMULT('Point forecasts'!$J$6:$O$6,'input - gretl'!$B$23:$D$28)</f>
        <v>14.0871200246099</v>
      </c>
      <c r="R3772" s="0" t="n">
        <v>6.86700683247986</v>
      </c>
      <c r="S3772" s="0" t="n">
        <v>10.1111362862898</v>
      </c>
      <c r="U3772" s="4" t="n">
        <f aca="false">NORMSDIST(-M3772/'rhos computation'!$B$11)-EXP(M3772+'rhos computation'!$B$11^2/2)*NORMSDIST(-M3772/'rhos computation'!$B$11-'rhos computation'!$B$11)</f>
        <v>0.00170994821149334</v>
      </c>
      <c r="V3772" s="4" t="n">
        <f aca="false">NORMSDIST(-N3772/'rhos computation'!$B$23)-EXP(N3772+'rhos computation'!$B$23^2/2)*NORMSDIST(-N3772/'rhos computation'!$B$23-'rhos computation'!$B$23)</f>
        <v>0.00516754550836052</v>
      </c>
      <c r="W3772" s="0" t="n">
        <f aca="false">NORMSDIST(-O3772)</f>
        <v>0.00696597384535346</v>
      </c>
      <c r="X3772" s="0" t="n">
        <f aca="false">NORMSDIST(-P3772)</f>
        <v>0.0367064540501728</v>
      </c>
    </row>
    <row r="3773" customFormat="false" ht="13" hidden="false" customHeight="false" outlineLevel="0" collapsed="false">
      <c r="A3773" s="0" t="n">
        <v>-0.429934063788925</v>
      </c>
      <c r="B3773" s="0" t="n">
        <v>0.222757455808928</v>
      </c>
      <c r="C3773" s="0" t="n">
        <v>0.512732665141394</v>
      </c>
      <c r="D3773" s="0" t="n">
        <v>0.162039095653053</v>
      </c>
      <c r="E3773" s="0" t="n">
        <f aca="false" t="array" ref="E3773:H3773">MMULT(A3773:D3773,'Root matrix of resiudals'!$B$19:E$22)</f>
        <v>-0.0173703989694044</v>
      </c>
      <c r="F3773" s="0" t="n">
        <v>0.00724275571431931</v>
      </c>
      <c r="G3773" s="0" t="n">
        <v>0.00871722566838</v>
      </c>
      <c r="H3773" s="0" t="n">
        <v>0.00339587113472941</v>
      </c>
      <c r="I3773" s="3" t="n">
        <f aca="false" t="array" ref="I3773:L3773">MMULT('t+3'!I3773:L3773,'input - gretl'!$B$3:$E$6)+MMULT('Point forecasts'!$P$5:$T$5,'input - gretl'!$B$9:$E$13)+MMULT('t+3'!Q3773:S3773,'input - gretl'!$B$14:$E$16)+E3773:H3773</f>
        <v>0.017732400097039</v>
      </c>
      <c r="J3773" s="3" t="n">
        <v>-0.00345782121795169</v>
      </c>
      <c r="K3773" s="3" t="n">
        <v>0.00807694653520468</v>
      </c>
      <c r="L3773" s="3" t="n">
        <v>0.00251764582705363</v>
      </c>
      <c r="M3773" s="0" t="n">
        <f aca="false">'t+3'!M3773+I3773</f>
        <v>0.0466742117902362</v>
      </c>
      <c r="N3773" s="0" t="n">
        <f aca="false">'t+3'!N3773+J3773</f>
        <v>0.0073051888959605</v>
      </c>
      <c r="O3773" s="0" t="n">
        <f aca="false">'t+3'!O3773+K3773</f>
        <v>2.44789708941855</v>
      </c>
      <c r="P3773" s="0" t="n">
        <f aca="false">'t+3'!P3773+L3773</f>
        <v>1.7568140992586</v>
      </c>
      <c r="Q3773" s="0" t="n">
        <f aca="false" t="array" ref="Q3773:S3773">MMULT(M3773:P3773,'input - gretl'!$B$19:$D$22)+MMULT('Point forecasts'!$J$6:$O$6,'input - gretl'!$B$23:$D$28)</f>
        <v>13.8852503311413</v>
      </c>
      <c r="R3773" s="0" t="n">
        <v>6.82148337419313</v>
      </c>
      <c r="S3773" s="0" t="n">
        <v>10.1318242083657</v>
      </c>
      <c r="U3773" s="4" t="n">
        <f aca="false">NORMSDIST(-M3773/'rhos computation'!$B$11)-EXP(M3773+'rhos computation'!$B$11^2/2)*NORMSDIST(-M3773/'rhos computation'!$B$11-'rhos computation'!$B$11)</f>
        <v>0.0315764595765138</v>
      </c>
      <c r="V3773" s="4" t="n">
        <f aca="false">NORMSDIST(-N3773/'rhos computation'!$B$23)-EXP(N3773+'rhos computation'!$B$23^2/2)*NORMSDIST(-N3773/'rhos computation'!$B$23-'rhos computation'!$B$23)</f>
        <v>0.0184234101027387</v>
      </c>
      <c r="W3773" s="0" t="n">
        <f aca="false">NORMSDIST(-O3773)</f>
        <v>0.00718463453527487</v>
      </c>
      <c r="X3773" s="0" t="n">
        <f aca="false">NORMSDIST(-P3773)</f>
        <v>0.0394747505380186</v>
      </c>
    </row>
    <row r="3774" customFormat="false" ht="13" hidden="false" customHeight="false" outlineLevel="0" collapsed="false">
      <c r="A3774" s="0" t="n">
        <v>0.216341963271519</v>
      </c>
      <c r="B3774" s="0" t="n">
        <v>0.906483759894416</v>
      </c>
      <c r="C3774" s="0" t="n">
        <v>0.614107955153381</v>
      </c>
      <c r="D3774" s="0" t="n">
        <v>0.196504707105468</v>
      </c>
      <c r="E3774" s="0" t="n">
        <f aca="false" t="array" ref="E3774:H3774">MMULT(A3774:D3774,'Root matrix of resiudals'!$B$19:E$22)</f>
        <v>0.0120179347321607</v>
      </c>
      <c r="F3774" s="0" t="n">
        <v>0.0286078481079951</v>
      </c>
      <c r="G3774" s="0" t="n">
        <v>0.0136436535488307</v>
      </c>
      <c r="H3774" s="0" t="n">
        <v>0.00386868191739862</v>
      </c>
      <c r="I3774" s="3" t="n">
        <f aca="false" t="array" ref="I3774:L3774">MMULT('t+3'!I3774:L3774,'input - gretl'!$B$3:$E$6)+MMULT('Point forecasts'!$P$5:$T$5,'input - gretl'!$B$9:$E$13)+MMULT('t+3'!Q3774:S3774,'input - gretl'!$B$14:$E$16)+E3774:H3774</f>
        <v>0.0510741300678543</v>
      </c>
      <c r="J3774" s="3" t="n">
        <v>0.0551944724661479</v>
      </c>
      <c r="K3774" s="3" t="n">
        <v>0.018407347978972</v>
      </c>
      <c r="L3774" s="3" t="n">
        <v>-0.0136380746390451</v>
      </c>
      <c r="M3774" s="0" t="n">
        <f aca="false">'t+3'!M3774+I3774</f>
        <v>0.103753730310213</v>
      </c>
      <c r="N3774" s="0" t="n">
        <f aca="false">'t+3'!N3774+J3774</f>
        <v>0.00967942167031474</v>
      </c>
      <c r="O3774" s="0" t="n">
        <f aca="false">'t+3'!O3774+K3774</f>
        <v>2.39896683478183</v>
      </c>
      <c r="P3774" s="0" t="n">
        <f aca="false">'t+3'!P3774+L3774</f>
        <v>1.72969938905652</v>
      </c>
      <c r="Q3774" s="0" t="n">
        <f aca="false" t="array" ref="Q3774:S3774">MMULT(M3774:P3774,'input - gretl'!$B$19:$D$22)+MMULT('Point forecasts'!$J$6:$O$6,'input - gretl'!$B$23:$D$28)</f>
        <v>13.9423298496613</v>
      </c>
      <c r="R3774" s="0" t="n">
        <v>6.82385760696748</v>
      </c>
      <c r="S3774" s="0" t="n">
        <v>10.1086813988667</v>
      </c>
      <c r="U3774" s="4" t="n">
        <f aca="false">NORMSDIST(-M3774/'rhos computation'!$B$11)-EXP(M3774+'rhos computation'!$B$11^2/2)*NORMSDIST(-M3774/'rhos computation'!$B$11-'rhos computation'!$B$11)</f>
        <v>0.0162880861345729</v>
      </c>
      <c r="V3774" s="4" t="n">
        <f aca="false">NORMSDIST(-N3774/'rhos computation'!$B$23)-EXP(N3774+'rhos computation'!$B$23^2/2)*NORMSDIST(-N3774/'rhos computation'!$B$23-'rhos computation'!$B$23)</f>
        <v>0.017420823961609</v>
      </c>
      <c r="W3774" s="0" t="n">
        <f aca="false">NORMSDIST(-O3774)</f>
        <v>0.00822070187949637</v>
      </c>
      <c r="X3774" s="0" t="n">
        <f aca="false">NORMSDIST(-P3774)</f>
        <v>0.0418419989615303</v>
      </c>
    </row>
    <row r="3775" customFormat="false" ht="13" hidden="false" customHeight="false" outlineLevel="0" collapsed="false">
      <c r="A3775" s="0" t="n">
        <v>-0.544657853578424</v>
      </c>
      <c r="B3775" s="0" t="n">
        <v>-1.62163192862872</v>
      </c>
      <c r="C3775" s="0" t="n">
        <v>0.0336144432530454</v>
      </c>
      <c r="D3775" s="0" t="n">
        <v>-0.111026594859268</v>
      </c>
      <c r="E3775" s="0" t="n">
        <f aca="false" t="array" ref="E3775:H3775">MMULT(A3775:D3775,'Root matrix of resiudals'!$B$19:E$22)</f>
        <v>-0.0269560127081186</v>
      </c>
      <c r="F3775" s="0" t="n">
        <v>-0.047453343740627</v>
      </c>
      <c r="G3775" s="0" t="n">
        <v>-0.0060806173825957</v>
      </c>
      <c r="H3775" s="0" t="n">
        <v>-0.00166106721793522</v>
      </c>
      <c r="I3775" s="3" t="n">
        <f aca="false" t="array" ref="I3775:L3775">MMULT('t+3'!I3775:L3775,'input - gretl'!$B$3:$E$6)+MMULT('Point forecasts'!$P$5:$T$5,'input - gretl'!$B$9:$E$13)+MMULT('t+3'!Q3775:S3775,'input - gretl'!$B$14:$E$16)+E3775:H3775</f>
        <v>0.0159447159932499</v>
      </c>
      <c r="J3775" s="3" t="n">
        <v>-0.0626302953176322</v>
      </c>
      <c r="K3775" s="3" t="n">
        <v>0.0303332204563942</v>
      </c>
      <c r="L3775" s="3" t="n">
        <v>0.00788365284475514</v>
      </c>
      <c r="M3775" s="0" t="n">
        <f aca="false">'t+3'!M3775+I3775</f>
        <v>0.246312799449558</v>
      </c>
      <c r="N3775" s="0" t="n">
        <f aca="false">'t+3'!N3775+J3775</f>
        <v>0.0546931645006567</v>
      </c>
      <c r="O3775" s="0" t="n">
        <f aca="false">'t+3'!O3775+K3775</f>
        <v>2.54665095604629</v>
      </c>
      <c r="P3775" s="0" t="n">
        <f aca="false">'t+3'!P3775+L3775</f>
        <v>1.78993424390583</v>
      </c>
      <c r="Q3775" s="0" t="n">
        <f aca="false" t="array" ref="Q3775:S3775">MMULT(M3775:P3775,'input - gretl'!$B$19:$D$22)+MMULT('Point forecasts'!$J$6:$O$6,'input - gretl'!$B$23:$D$28)</f>
        <v>14.0848889188006</v>
      </c>
      <c r="R3775" s="0" t="n">
        <v>6.86887134979783</v>
      </c>
      <c r="S3775" s="0" t="n">
        <v>10.1990791614267</v>
      </c>
      <c r="U3775" s="4" t="n">
        <f aca="false">NORMSDIST(-M3775/'rhos computation'!$B$11)-EXP(M3775+'rhos computation'!$B$11^2/2)*NORMSDIST(-M3775/'rhos computation'!$B$11-'rhos computation'!$B$11)</f>
        <v>0.00178232301883806</v>
      </c>
      <c r="V3775" s="4" t="n">
        <f aca="false">NORMSDIST(-N3775/'rhos computation'!$B$23)-EXP(N3775+'rhos computation'!$B$23^2/2)*NORMSDIST(-N3775/'rhos computation'!$B$23-'rhos computation'!$B$23)</f>
        <v>0.00485917544953229</v>
      </c>
      <c r="W3775" s="0" t="n">
        <f aca="false">NORMSDIST(-O3775)</f>
        <v>0.00543810796333058</v>
      </c>
      <c r="X3775" s="0" t="n">
        <f aca="false">NORMSDIST(-P3775)</f>
        <v>0.0367322414918149</v>
      </c>
    </row>
    <row r="3776" customFormat="false" ht="13" hidden="false" customHeight="false" outlineLevel="0" collapsed="false">
      <c r="A3776" s="0" t="n">
        <v>0.384470120515141</v>
      </c>
      <c r="B3776" s="0" t="n">
        <v>0.44142168924433</v>
      </c>
      <c r="C3776" s="0" t="n">
        <v>1.4355165311137</v>
      </c>
      <c r="D3776" s="0" t="n">
        <v>1.35322249650615</v>
      </c>
      <c r="E3776" s="0" t="n">
        <f aca="false" t="array" ref="E3776:H3776">MMULT(A3776:D3776,'Root matrix of resiudals'!$B$19:E$22)</f>
        <v>0.0187502037941851</v>
      </c>
      <c r="F3776" s="0" t="n">
        <v>0.0187258592266794</v>
      </c>
      <c r="G3776" s="0" t="n">
        <v>0.0267437648140433</v>
      </c>
      <c r="H3776" s="0" t="n">
        <v>0.0234846138505851</v>
      </c>
      <c r="I3776" s="3" t="n">
        <f aca="false" t="array" ref="I3776:L3776">MMULT('t+3'!I3776:L3776,'input - gretl'!$B$3:$E$6)+MMULT('Point forecasts'!$P$5:$T$5,'input - gretl'!$B$9:$E$13)+MMULT('t+3'!Q3776:S3776,'input - gretl'!$B$14:$E$16)+E3776:H3776</f>
        <v>0.035658570988421</v>
      </c>
      <c r="J3776" s="3" t="n">
        <v>0.0464334992057031</v>
      </c>
      <c r="K3776" s="3" t="n">
        <v>0.0475722520618728</v>
      </c>
      <c r="L3776" s="3" t="n">
        <v>0.0235224025331171</v>
      </c>
      <c r="M3776" s="0" t="n">
        <f aca="false">'t+3'!M3776+I3776</f>
        <v>0.202071746918777</v>
      </c>
      <c r="N3776" s="0" t="n">
        <f aca="false">'t+3'!N3776+J3776</f>
        <v>0.0575466610441235</v>
      </c>
      <c r="O3776" s="0" t="n">
        <f aca="false">'t+3'!O3776+K3776</f>
        <v>2.5177111754264</v>
      </c>
      <c r="P3776" s="0" t="n">
        <f aca="false">'t+3'!P3776+L3776</f>
        <v>1.80276058323973</v>
      </c>
      <c r="Q3776" s="0" t="n">
        <f aca="false" t="array" ref="Q3776:S3776">MMULT(M3776:P3776,'input - gretl'!$B$19:$D$22)+MMULT('Point forecasts'!$J$6:$O$6,'input - gretl'!$B$23:$D$28)</f>
        <v>14.0406478662698</v>
      </c>
      <c r="R3776" s="0" t="n">
        <v>6.87172484634129</v>
      </c>
      <c r="S3776" s="0" t="n">
        <v>10.1579408907833</v>
      </c>
      <c r="U3776" s="4" t="n">
        <f aca="false">NORMSDIST(-M3776/'rhos computation'!$B$11)-EXP(M3776+'rhos computation'!$B$11^2/2)*NORMSDIST(-M3776/'rhos computation'!$B$11-'rhos computation'!$B$11)</f>
        <v>0.00387744587056603</v>
      </c>
      <c r="V3776" s="4" t="n">
        <f aca="false">NORMSDIST(-N3776/'rhos computation'!$B$23)-EXP(N3776+'rhos computation'!$B$23^2/2)*NORMSDIST(-N3776/'rhos computation'!$B$23-'rhos computation'!$B$23)</f>
        <v>0.00441574581427823</v>
      </c>
      <c r="W3776" s="0" t="n">
        <f aca="false">NORMSDIST(-O3776)</f>
        <v>0.00590600686592158</v>
      </c>
      <c r="X3776" s="0" t="n">
        <f aca="false">NORMSDIST(-P3776)</f>
        <v>0.035712911507581</v>
      </c>
    </row>
    <row r="3777" customFormat="false" ht="13" hidden="false" customHeight="false" outlineLevel="0" collapsed="false">
      <c r="A3777" s="0" t="n">
        <v>0.427482777550673</v>
      </c>
      <c r="B3777" s="0" t="n">
        <v>0.72311710084148</v>
      </c>
      <c r="C3777" s="0" t="n">
        <v>0.731135616599455</v>
      </c>
      <c r="D3777" s="0" t="n">
        <v>0.135450352622104</v>
      </c>
      <c r="E3777" s="0" t="n">
        <f aca="false" t="array" ref="E3777:H3777">MMULT(A3777:D3777,'Root matrix of resiudals'!$B$19:E$22)</f>
        <v>0.0208295990956196</v>
      </c>
      <c r="F3777" s="0" t="n">
        <v>0.0242629094492509</v>
      </c>
      <c r="G3777" s="0" t="n">
        <v>0.0150621647548151</v>
      </c>
      <c r="H3777" s="0" t="n">
        <v>0.00291908906167438</v>
      </c>
      <c r="I3777" s="3" t="n">
        <f aca="false" t="array" ref="I3777:L3777">MMULT('t+3'!I3777:L3777,'input - gretl'!$B$3:$E$6)+MMULT('Point forecasts'!$P$5:$T$5,'input - gretl'!$B$9:$E$13)+MMULT('t+3'!Q3777:S3777,'input - gretl'!$B$14:$E$16)+E3777:H3777</f>
        <v>0.0665940187198296</v>
      </c>
      <c r="J3777" s="3" t="n">
        <v>0.0179293372689683</v>
      </c>
      <c r="K3777" s="3" t="n">
        <v>0.0230861651185579</v>
      </c>
      <c r="L3777" s="3" t="n">
        <v>-0.00586648502026631</v>
      </c>
      <c r="M3777" s="0" t="n">
        <f aca="false">'t+3'!M3777+I3777</f>
        <v>0.135691076353786</v>
      </c>
      <c r="N3777" s="0" t="n">
        <f aca="false">'t+3'!N3777+J3777</f>
        <v>0.0324022450859926</v>
      </c>
      <c r="O3777" s="0" t="n">
        <f aca="false">'t+3'!O3777+K3777</f>
        <v>2.44071298915405</v>
      </c>
      <c r="P3777" s="0" t="n">
        <f aca="false">'t+3'!P3777+L3777</f>
        <v>1.74573528994492</v>
      </c>
      <c r="Q3777" s="0" t="n">
        <f aca="false" t="array" ref="Q3777:S3777">MMULT(M3777:P3777,'input - gretl'!$B$19:$D$22)+MMULT('Point forecasts'!$J$6:$O$6,'input - gretl'!$B$23:$D$28)</f>
        <v>13.9742671957048</v>
      </c>
      <c r="R3777" s="0" t="n">
        <v>6.84658043038316</v>
      </c>
      <c r="S3777" s="0" t="n">
        <v>10.135176609699</v>
      </c>
      <c r="U3777" s="4" t="n">
        <f aca="false">NORMSDIST(-M3777/'rhos computation'!$B$11)-EXP(M3777+'rhos computation'!$B$11^2/2)*NORMSDIST(-M3777/'rhos computation'!$B$11-'rhos computation'!$B$11)</f>
        <v>0.0106624181008862</v>
      </c>
      <c r="V3777" s="4" t="n">
        <f aca="false">NORMSDIST(-N3777/'rhos computation'!$B$23)-EXP(N3777+'rhos computation'!$B$23^2/2)*NORMSDIST(-N3777/'rhos computation'!$B$23-'rhos computation'!$B$23)</f>
        <v>0.00964273133247129</v>
      </c>
      <c r="W3777" s="0" t="n">
        <f aca="false">NORMSDIST(-O3777)</f>
        <v>0.00732914965957554</v>
      </c>
      <c r="X3777" s="0" t="n">
        <f aca="false">NORMSDIST(-P3777)</f>
        <v>0.0404284799551467</v>
      </c>
    </row>
    <row r="3778" customFormat="false" ht="13" hidden="false" customHeight="false" outlineLevel="0" collapsed="false">
      <c r="A3778" s="0" t="n">
        <v>0.395955443437446</v>
      </c>
      <c r="B3778" s="0" t="n">
        <v>-1.96707436404358</v>
      </c>
      <c r="C3778" s="0" t="n">
        <v>-0.0168295118065018</v>
      </c>
      <c r="D3778" s="0" t="n">
        <v>1.56439524915805</v>
      </c>
      <c r="E3778" s="0" t="n">
        <f aca="false" t="array" ref="E3778:H3778">MMULT(A3778:D3778,'Root matrix of resiudals'!$B$19:E$22)</f>
        <v>0.0119145849973629</v>
      </c>
      <c r="F3778" s="0" t="n">
        <v>-0.0552647170972111</v>
      </c>
      <c r="G3778" s="0" t="n">
        <v>-0.00505308495594622</v>
      </c>
      <c r="H3778" s="0" t="n">
        <v>0.0250854913960728</v>
      </c>
      <c r="I3778" s="3" t="n">
        <f aca="false" t="array" ref="I3778:L3778">MMULT('t+3'!I3778:L3778,'input - gretl'!$B$3:$E$6)+MMULT('Point forecasts'!$P$5:$T$5,'input - gretl'!$B$9:$E$13)+MMULT('t+3'!Q3778:S3778,'input - gretl'!$B$14:$E$16)+E3778:H3778</f>
        <v>0.0545168226561525</v>
      </c>
      <c r="J3778" s="3" t="n">
        <v>-0.0214033958370352</v>
      </c>
      <c r="K3778" s="3" t="n">
        <v>0.00162099677008168</v>
      </c>
      <c r="L3778" s="3" t="n">
        <v>0.00539247189050875</v>
      </c>
      <c r="M3778" s="0" t="n">
        <f aca="false">'t+3'!M3778+I3778</f>
        <v>0.120963712918503</v>
      </c>
      <c r="N3778" s="0" t="n">
        <f aca="false">'t+3'!N3778+J3778</f>
        <v>-0.0652011292000081</v>
      </c>
      <c r="O3778" s="0" t="n">
        <f aca="false">'t+3'!O3778+K3778</f>
        <v>2.42771859452749</v>
      </c>
      <c r="P3778" s="0" t="n">
        <f aca="false">'t+3'!P3778+L3778</f>
        <v>1.78251558485772</v>
      </c>
      <c r="Q3778" s="0" t="n">
        <f aca="false" t="array" ref="Q3778:S3778">MMULT(M3778:P3778,'input - gretl'!$B$19:$D$22)+MMULT('Point forecasts'!$J$6:$O$6,'input - gretl'!$B$23:$D$28)</f>
        <v>13.9595398322696</v>
      </c>
      <c r="R3778" s="0" t="n">
        <v>6.74897705609716</v>
      </c>
      <c r="S3778" s="0" t="n">
        <v>10.0872023155956</v>
      </c>
      <c r="U3778" s="4" t="n">
        <f aca="false">NORMSDIST(-M3778/'rhos computation'!$B$11)-EXP(M3778+'rhos computation'!$B$11^2/2)*NORMSDIST(-M3778/'rhos computation'!$B$11-'rhos computation'!$B$11)</f>
        <v>0.0130271090510027</v>
      </c>
      <c r="V3778" s="4" t="n">
        <f aca="false">NORMSDIST(-N3778/'rhos computation'!$B$23)-EXP(N3778+'rhos computation'!$B$23^2/2)*NORMSDIST(-N3778/'rhos computation'!$B$23-'rhos computation'!$B$23)</f>
        <v>0.0651813955940622</v>
      </c>
      <c r="W3778" s="0" t="n">
        <f aca="false">NORMSDIST(-O3778)</f>
        <v>0.00759706370945367</v>
      </c>
      <c r="X3778" s="0" t="n">
        <f aca="false">NORMSDIST(-P3778)</f>
        <v>0.0373325960232281</v>
      </c>
    </row>
    <row r="3779" customFormat="false" ht="13" hidden="false" customHeight="false" outlineLevel="0" collapsed="false">
      <c r="A3779" s="0" t="n">
        <v>0.537615817059613</v>
      </c>
      <c r="B3779" s="0" t="n">
        <v>0.543760237274849</v>
      </c>
      <c r="C3779" s="0" t="n">
        <v>-0.602075331664014</v>
      </c>
      <c r="D3779" s="0" t="n">
        <v>1.77251019787709</v>
      </c>
      <c r="E3779" s="0" t="n">
        <f aca="false" t="array" ref="E3779:H3779">MMULT(A3779:D3779,'Root matrix of resiudals'!$B$19:E$22)</f>
        <v>0.022874903392115</v>
      </c>
      <c r="F3779" s="0" t="n">
        <v>0.014708366412392</v>
      </c>
      <c r="G3779" s="0" t="n">
        <v>-0.0050563522354462</v>
      </c>
      <c r="H3779" s="0" t="n">
        <v>0.0279029566601294</v>
      </c>
      <c r="I3779" s="3" t="n">
        <f aca="false" t="array" ref="I3779:L3779">MMULT('t+3'!I3779:L3779,'input - gretl'!$B$3:$E$6)+MMULT('Point forecasts'!$P$5:$T$5,'input - gretl'!$B$9:$E$13)+MMULT('t+3'!Q3779:S3779,'input - gretl'!$B$14:$E$16)+E3779:H3779</f>
        <v>0.0743770026985778</v>
      </c>
      <c r="J3779" s="3" t="n">
        <v>0.0137113094632236</v>
      </c>
      <c r="K3779" s="3" t="n">
        <v>-0.00873789442780048</v>
      </c>
      <c r="L3779" s="3" t="n">
        <v>0.0249330079864775</v>
      </c>
      <c r="M3779" s="0" t="n">
        <f aca="false">'t+3'!M3779+I3779</f>
        <v>0.155863428424111</v>
      </c>
      <c r="N3779" s="0" t="n">
        <f aca="false">'t+3'!N3779+J3779</f>
        <v>0.00753583684154919</v>
      </c>
      <c r="O3779" s="0" t="n">
        <f aca="false">'t+3'!O3779+K3779</f>
        <v>2.42293342630625</v>
      </c>
      <c r="P3779" s="0" t="n">
        <f aca="false">'t+3'!P3779+L3779</f>
        <v>1.75402844020969</v>
      </c>
      <c r="Q3779" s="0" t="n">
        <f aca="false" t="array" ref="Q3779:S3779">MMULT(M3779:P3779,'input - gretl'!$B$19:$D$22)+MMULT('Point forecasts'!$J$6:$O$6,'input - gretl'!$B$23:$D$28)</f>
        <v>13.9944395477752</v>
      </c>
      <c r="R3779" s="0" t="n">
        <v>6.82171402213872</v>
      </c>
      <c r="S3779" s="0" t="n">
        <v>10.1095098462919</v>
      </c>
      <c r="U3779" s="4" t="n">
        <f aca="false">NORMSDIST(-M3779/'rhos computation'!$B$11)-EXP(M3779+'rhos computation'!$B$11^2/2)*NORMSDIST(-M3779/'rhos computation'!$B$11-'rhos computation'!$B$11)</f>
        <v>0.00799160381693116</v>
      </c>
      <c r="V3779" s="4" t="n">
        <f aca="false">NORMSDIST(-N3779/'rhos computation'!$B$23)-EXP(N3779+'rhos computation'!$B$23^2/2)*NORMSDIST(-N3779/'rhos computation'!$B$23-'rhos computation'!$B$23)</f>
        <v>0.0183243882414759</v>
      </c>
      <c r="W3779" s="0" t="n">
        <f aca="false">NORMSDIST(-O3779)</f>
        <v>0.00769787390084547</v>
      </c>
      <c r="X3779" s="0" t="n">
        <f aca="false">NORMSDIST(-P3779)</f>
        <v>0.0397128170244448</v>
      </c>
    </row>
    <row r="3780" customFormat="false" ht="13" hidden="false" customHeight="false" outlineLevel="0" collapsed="false">
      <c r="A3780" s="0" t="n">
        <v>0.163239009504182</v>
      </c>
      <c r="B3780" s="0" t="n">
        <v>0.269531602247937</v>
      </c>
      <c r="C3780" s="0" t="n">
        <v>0.787709221425061</v>
      </c>
      <c r="D3780" s="0" t="n">
        <v>-1.02185152670045</v>
      </c>
      <c r="E3780" s="0" t="n">
        <f aca="false" t="array" ref="E3780:H3780">MMULT(A3780:D3780,'Root matrix of resiudals'!$B$19:E$22)</f>
        <v>0.00897833395199547</v>
      </c>
      <c r="F3780" s="0" t="n">
        <v>0.0108318207786032</v>
      </c>
      <c r="G3780" s="0" t="n">
        <v>0.0126934901616663</v>
      </c>
      <c r="H3780" s="0" t="n">
        <v>-0.0157243318102653</v>
      </c>
      <c r="I3780" s="3" t="n">
        <f aca="false" t="array" ref="I3780:L3780">MMULT('t+3'!I3780:L3780,'input - gretl'!$B$3:$E$6)+MMULT('Point forecasts'!$P$5:$T$5,'input - gretl'!$B$9:$E$13)+MMULT('t+3'!Q3780:S3780,'input - gretl'!$B$14:$E$16)+E3780:H3780</f>
        <v>0.0499338257254491</v>
      </c>
      <c r="J3780" s="3" t="n">
        <v>-0.0210848619952896</v>
      </c>
      <c r="K3780" s="3" t="n">
        <v>0.0231894781902583</v>
      </c>
      <c r="L3780" s="3" t="n">
        <v>-0.0122035546346419</v>
      </c>
      <c r="M3780" s="0" t="n">
        <f aca="false">'t+3'!M3780+I3780</f>
        <v>0.190386051999247</v>
      </c>
      <c r="N3780" s="0" t="n">
        <f aca="false">'t+3'!N3780+J3780</f>
        <v>0.0332095723016322</v>
      </c>
      <c r="O3780" s="0" t="n">
        <f aca="false">'t+3'!O3780+K3780</f>
        <v>2.47426821461976</v>
      </c>
      <c r="P3780" s="0" t="n">
        <f aca="false">'t+3'!P3780+L3780</f>
        <v>1.75192293036876</v>
      </c>
      <c r="Q3780" s="0" t="n">
        <f aca="false" t="array" ref="Q3780:S3780">MMULT(M3780:P3780,'input - gretl'!$B$19:$D$22)+MMULT('Point forecasts'!$J$6:$O$6,'input - gretl'!$B$23:$D$28)</f>
        <v>14.0289621713503</v>
      </c>
      <c r="R3780" s="0" t="n">
        <v>6.8473877575988</v>
      </c>
      <c r="S3780" s="0" t="n">
        <v>10.1628470797396</v>
      </c>
      <c r="U3780" s="4" t="n">
        <f aca="false">NORMSDIST(-M3780/'rhos computation'!$B$11)-EXP(M3780+'rhos computation'!$B$11^2/2)*NORMSDIST(-M3780/'rhos computation'!$B$11-'rhos computation'!$B$11)</f>
        <v>0.00469491079502395</v>
      </c>
      <c r="V3780" s="4" t="n">
        <f aca="false">NORMSDIST(-N3780/'rhos computation'!$B$23)-EXP(N3780+'rhos computation'!$B$23^2/2)*NORMSDIST(-N3780/'rhos computation'!$B$23-'rhos computation'!$B$23)</f>
        <v>0.00942395828851073</v>
      </c>
      <c r="W3780" s="0" t="n">
        <f aca="false">NORMSDIST(-O3780)</f>
        <v>0.00667547111464014</v>
      </c>
      <c r="X3780" s="0" t="n">
        <f aca="false">NORMSDIST(-P3780)</f>
        <v>0.0398935305226963</v>
      </c>
    </row>
    <row r="3781" customFormat="false" ht="13" hidden="false" customHeight="false" outlineLevel="0" collapsed="false">
      <c r="A3781" s="0" t="n">
        <v>0.218977366099697</v>
      </c>
      <c r="B3781" s="0" t="n">
        <v>-0.245793637291366</v>
      </c>
      <c r="C3781" s="0" t="n">
        <v>0.372897875893282</v>
      </c>
      <c r="D3781" s="0" t="n">
        <v>-0.181551261326417</v>
      </c>
      <c r="E3781" s="0" t="n">
        <f aca="false" t="array" ref="E3781:H3781">MMULT(A3781:D3781,'Root matrix of resiudals'!$B$19:E$22)</f>
        <v>0.00936876419216076</v>
      </c>
      <c r="F3781" s="0" t="n">
        <v>-0.00520009801637812</v>
      </c>
      <c r="G3781" s="0" t="n">
        <v>0.00518954559230631</v>
      </c>
      <c r="H3781" s="0" t="n">
        <v>-0.00261896866710849</v>
      </c>
      <c r="I3781" s="3" t="n">
        <f aca="false" t="array" ref="I3781:L3781">MMULT('t+3'!I3781:L3781,'input - gretl'!$B$3:$E$6)+MMULT('Point forecasts'!$P$5:$T$5,'input - gretl'!$B$9:$E$13)+MMULT('t+3'!Q3781:S3781,'input - gretl'!$B$14:$E$16)+E3781:H3781</f>
        <v>0.0398089937169331</v>
      </c>
      <c r="J3781" s="3" t="n">
        <v>0.000733672782478368</v>
      </c>
      <c r="K3781" s="3" t="n">
        <v>0.0206537439922479</v>
      </c>
      <c r="L3781" s="3" t="n">
        <v>-0.00399093467075247</v>
      </c>
      <c r="M3781" s="0" t="n">
        <f aca="false">'t+3'!M3781+I3781</f>
        <v>0.183610312296715</v>
      </c>
      <c r="N3781" s="0" t="n">
        <f aca="false">'t+3'!N3781+J3781</f>
        <v>0.0261448247273469</v>
      </c>
      <c r="O3781" s="0" t="n">
        <f aca="false">'t+3'!O3781+K3781</f>
        <v>2.4702217594797</v>
      </c>
      <c r="P3781" s="0" t="n">
        <f aca="false">'t+3'!P3781+L3781</f>
        <v>1.75256832870205</v>
      </c>
      <c r="Q3781" s="0" t="n">
        <f aca="false" t="array" ref="Q3781:S3781">MMULT(M3781:P3781,'input - gretl'!$B$19:$D$22)+MMULT('Point forecasts'!$J$6:$O$6,'input - gretl'!$B$23:$D$28)</f>
        <v>14.0221864316478</v>
      </c>
      <c r="R3781" s="0" t="n">
        <v>6.84032301002452</v>
      </c>
      <c r="S3781" s="0" t="n">
        <v>10.1581868185147</v>
      </c>
      <c r="U3781" s="4" t="n">
        <f aca="false">NORMSDIST(-M3781/'rhos computation'!$B$11)-EXP(M3781+'rhos computation'!$B$11^2/2)*NORMSDIST(-M3781/'rhos computation'!$B$11-'rhos computation'!$B$11)</f>
        <v>0.00523188622529611</v>
      </c>
      <c r="V3781" s="4" t="n">
        <f aca="false">NORMSDIST(-N3781/'rhos computation'!$B$23)-EXP(N3781+'rhos computation'!$B$23^2/2)*NORMSDIST(-N3781/'rhos computation'!$B$23-'rhos computation'!$B$23)</f>
        <v>0.01146699339823</v>
      </c>
      <c r="W3781" s="0" t="n">
        <f aca="false">NORMSDIST(-O3781)</f>
        <v>0.00675146583121925</v>
      </c>
      <c r="X3781" s="0" t="n">
        <f aca="false">NORMSDIST(-P3781)</f>
        <v>0.0398380658202322</v>
      </c>
    </row>
    <row r="3782" customFormat="false" ht="13" hidden="false" customHeight="false" outlineLevel="0" collapsed="false">
      <c r="A3782" s="0" t="n">
        <v>-0.573728616614445</v>
      </c>
      <c r="B3782" s="0" t="n">
        <v>1.99525185018666</v>
      </c>
      <c r="C3782" s="0" t="n">
        <v>-0.980218917556045</v>
      </c>
      <c r="D3782" s="0" t="n">
        <v>1.03415926537465</v>
      </c>
      <c r="E3782" s="0" t="n">
        <f aca="false" t="array" ref="E3782:H3782">MMULT(A3782:D3782,'Root matrix of resiudals'!$B$19:E$22)</f>
        <v>-0.0217047421647266</v>
      </c>
      <c r="F3782" s="0" t="n">
        <v>0.0522580884449998</v>
      </c>
      <c r="G3782" s="0" t="n">
        <v>-0.00815736390840094</v>
      </c>
      <c r="H3782" s="0" t="n">
        <v>0.0160094630031123</v>
      </c>
      <c r="I3782" s="3" t="n">
        <f aca="false" t="array" ref="I3782:L3782">MMULT('t+3'!I3782:L3782,'input - gretl'!$B$3:$E$6)+MMULT('Point forecasts'!$P$5:$T$5,'input - gretl'!$B$9:$E$13)+MMULT('t+3'!Q3782:S3782,'input - gretl'!$B$14:$E$16)+E3782:H3782</f>
        <v>0.00538948677473301</v>
      </c>
      <c r="J3782" s="3" t="n">
        <v>0.0459414495387362</v>
      </c>
      <c r="K3782" s="3" t="n">
        <v>-0.0118823969058857</v>
      </c>
      <c r="L3782" s="3" t="n">
        <v>-0.00385250199015756</v>
      </c>
      <c r="M3782" s="0" t="n">
        <f aca="false">'t+3'!M3782+I3782</f>
        <v>0.0868575367267441</v>
      </c>
      <c r="N3782" s="0" t="n">
        <f aca="false">'t+3'!N3782+J3782</f>
        <v>0.0259040485906488</v>
      </c>
      <c r="O3782" s="0" t="n">
        <f aca="false">'t+3'!O3782+K3782</f>
        <v>2.39663732695144</v>
      </c>
      <c r="P3782" s="0" t="n">
        <f aca="false">'t+3'!P3782+L3782</f>
        <v>1.74320315734253</v>
      </c>
      <c r="Q3782" s="0" t="n">
        <f aca="false" t="array" ref="Q3782:S3782">MMULT(M3782:P3782,'input - gretl'!$B$19:$D$22)+MMULT('Point forecasts'!$J$6:$O$6,'input - gretl'!$B$23:$D$28)</f>
        <v>13.9254336560778</v>
      </c>
      <c r="R3782" s="0" t="n">
        <v>6.84008223388782</v>
      </c>
      <c r="S3782" s="0" t="n">
        <v>10.0935091322079</v>
      </c>
      <c r="U3782" s="4" t="n">
        <f aca="false">NORMSDIST(-M3782/'rhos computation'!$B$11)-EXP(M3782+'rhos computation'!$B$11^2/2)*NORMSDIST(-M3782/'rhos computation'!$B$11-'rhos computation'!$B$11)</f>
        <v>0.0200617757284417</v>
      </c>
      <c r="V3782" s="4" t="n">
        <f aca="false">NORMSDIST(-N3782/'rhos computation'!$B$23)-EXP(N3782+'rhos computation'!$B$23^2/2)*NORMSDIST(-N3782/'rhos computation'!$B$23-'rhos computation'!$B$23)</f>
        <v>0.0115418370120024</v>
      </c>
      <c r="W3782" s="0" t="n">
        <f aca="false">NORMSDIST(-O3782)</f>
        <v>0.00827314595764852</v>
      </c>
      <c r="X3782" s="0" t="n">
        <f aca="false">NORMSDIST(-P3782)</f>
        <v>0.040649067077381</v>
      </c>
    </row>
    <row r="3783" customFormat="false" ht="13" hidden="false" customHeight="false" outlineLevel="0" collapsed="false">
      <c r="A3783" s="0" t="n">
        <v>-0.200450041016989</v>
      </c>
      <c r="B3783" s="0" t="n">
        <v>-0.417958263243455</v>
      </c>
      <c r="C3783" s="0" t="n">
        <v>-0.408931474394355</v>
      </c>
      <c r="D3783" s="0" t="n">
        <v>-1.48031934286437</v>
      </c>
      <c r="E3783" s="0" t="n">
        <f aca="false" t="array" ref="E3783:H3783">MMULT(A3783:D3783,'Root matrix of resiudals'!$B$19:E$22)</f>
        <v>-0.00948493007571666</v>
      </c>
      <c r="F3783" s="0" t="n">
        <v>-0.0139612671721168</v>
      </c>
      <c r="G3783" s="0" t="n">
        <v>-0.0100337595364896</v>
      </c>
      <c r="H3783" s="0" t="n">
        <v>-0.0244402499159408</v>
      </c>
      <c r="I3783" s="3" t="n">
        <f aca="false" t="array" ref="I3783:L3783">MMULT('t+3'!I3783:L3783,'input - gretl'!$B$3:$E$6)+MMULT('Point forecasts'!$P$5:$T$5,'input - gretl'!$B$9:$E$13)+MMULT('t+3'!Q3783:S3783,'input - gretl'!$B$14:$E$16)+E3783:H3783</f>
        <v>0.00112219990533152</v>
      </c>
      <c r="J3783" s="3" t="n">
        <v>0.0154321891852201</v>
      </c>
      <c r="K3783" s="3" t="n">
        <v>0.0196516341477944</v>
      </c>
      <c r="L3783" s="3" t="n">
        <v>-0.00247463761090902</v>
      </c>
      <c r="M3783" s="0" t="n">
        <f aca="false">'t+3'!M3783+I3783</f>
        <v>0.326204010996962</v>
      </c>
      <c r="N3783" s="0" t="n">
        <f aca="false">'t+3'!N3783+J3783</f>
        <v>0.0800135020470238</v>
      </c>
      <c r="O3783" s="0" t="n">
        <f aca="false">'t+3'!O3783+K3783</f>
        <v>2.56033418957924</v>
      </c>
      <c r="P3783" s="0" t="n">
        <f aca="false">'t+3'!P3783+L3783</f>
        <v>1.74806831521828</v>
      </c>
      <c r="Q3783" s="0" t="n">
        <f aca="false" t="array" ref="Q3783:S3783">MMULT(M3783:P3783,'input - gretl'!$B$19:$D$22)+MMULT('Point forecasts'!$J$6:$O$6,'input - gretl'!$B$23:$D$28)</f>
        <v>14.164780130348</v>
      </c>
      <c r="R3783" s="0" t="n">
        <v>6.89419168734419</v>
      </c>
      <c r="S3783" s="0" t="n">
        <v>10.252578986438</v>
      </c>
      <c r="U3783" s="4" t="n">
        <f aca="false">NORMSDIST(-M3783/'rhos computation'!$B$11)-EXP(M3783+'rhos computation'!$B$11^2/2)*NORMSDIST(-M3783/'rhos computation'!$B$11-'rhos computation'!$B$11)</f>
        <v>0.000351497727059469</v>
      </c>
      <c r="V3783" s="4" t="n">
        <f aca="false">NORMSDIST(-N3783/'rhos computation'!$B$23)-EXP(N3783+'rhos computation'!$B$23^2/2)*NORMSDIST(-N3783/'rhos computation'!$B$23-'rhos computation'!$B$23)</f>
        <v>0.00194557972366399</v>
      </c>
      <c r="W3783" s="0" t="n">
        <f aca="false">NORMSDIST(-O3783)</f>
        <v>0.00522857754902137</v>
      </c>
      <c r="X3783" s="0" t="n">
        <f aca="false">NORMSDIST(-P3783)</f>
        <v>0.0402260993551269</v>
      </c>
    </row>
    <row r="3784" customFormat="false" ht="13" hidden="false" customHeight="false" outlineLevel="0" collapsed="false">
      <c r="A3784" s="0" t="n">
        <v>-1.54604514382136</v>
      </c>
      <c r="B3784" s="0" t="n">
        <v>0.0867537767043992</v>
      </c>
      <c r="C3784" s="0" t="n">
        <v>0.302766139074315</v>
      </c>
      <c r="D3784" s="0" t="n">
        <v>1.36041612529831</v>
      </c>
      <c r="E3784" s="0" t="n">
        <f aca="false" t="array" ref="E3784:H3784">MMULT(A3784:D3784,'Root matrix of resiudals'!$B$19:E$22)</f>
        <v>-0.0662828262924093</v>
      </c>
      <c r="F3784" s="0" t="n">
        <v>0.000154523248509859</v>
      </c>
      <c r="G3784" s="0" t="n">
        <v>0.00483884614635972</v>
      </c>
      <c r="H3784" s="0" t="n">
        <v>0.0230199719774413</v>
      </c>
      <c r="I3784" s="3" t="n">
        <f aca="false" t="array" ref="I3784:L3784">MMULT('t+3'!I3784:L3784,'input - gretl'!$B$3:$E$6)+MMULT('Point forecasts'!$P$5:$T$5,'input - gretl'!$B$9:$E$13)+MMULT('t+3'!Q3784:S3784,'input - gretl'!$B$14:$E$16)+E3784:H3784</f>
        <v>-0.0174271460630983</v>
      </c>
      <c r="J3784" s="3" t="n">
        <v>-0.0098310039361331</v>
      </c>
      <c r="K3784" s="3" t="n">
        <v>0.0133743485927311</v>
      </c>
      <c r="L3784" s="3" t="n">
        <v>0.0290489480237275</v>
      </c>
      <c r="M3784" s="0" t="n">
        <f aca="false">'t+3'!M3784+I3784</f>
        <v>0.0669868880855328</v>
      </c>
      <c r="N3784" s="0" t="n">
        <f aca="false">'t+3'!N3784+J3784</f>
        <v>0.0369468013541156</v>
      </c>
      <c r="O3784" s="0" t="n">
        <f aca="false">'t+3'!O3784+K3784</f>
        <v>2.48192038092335</v>
      </c>
      <c r="P3784" s="0" t="n">
        <f aca="false">'t+3'!P3784+L3784</f>
        <v>1.77438041518495</v>
      </c>
      <c r="Q3784" s="0" t="n">
        <f aca="false" t="array" ref="Q3784:S3784">MMULT(M3784:P3784,'input - gretl'!$B$19:$D$22)+MMULT('Point forecasts'!$J$6:$O$6,'input - gretl'!$B$23:$D$28)</f>
        <v>13.9055630074366</v>
      </c>
      <c r="R3784" s="0" t="n">
        <v>6.85112498665128</v>
      </c>
      <c r="S3784" s="0" t="n">
        <v>10.1491410551088</v>
      </c>
      <c r="U3784" s="4" t="n">
        <f aca="false">NORMSDIST(-M3784/'rhos computation'!$B$11)-EXP(M3784+'rhos computation'!$B$11^2/2)*NORMSDIST(-M3784/'rhos computation'!$B$11-'rhos computation'!$B$11)</f>
        <v>0.0252888960414663</v>
      </c>
      <c r="V3784" s="4" t="n">
        <f aca="false">NORMSDIST(-N3784/'rhos computation'!$B$23)-EXP(N3784+'rhos computation'!$B$23^2/2)*NORMSDIST(-N3784/'rhos computation'!$B$23-'rhos computation'!$B$23)</f>
        <v>0.00845895597418858</v>
      </c>
      <c r="W3784" s="0" t="n">
        <f aca="false">NORMSDIST(-O3784)</f>
        <v>0.00653382349819488</v>
      </c>
      <c r="X3784" s="0" t="n">
        <f aca="false">NORMSDIST(-P3784)</f>
        <v>0.0380001235734503</v>
      </c>
    </row>
    <row r="3785" customFormat="false" ht="13" hidden="false" customHeight="false" outlineLevel="0" collapsed="false">
      <c r="A3785" s="0" t="n">
        <v>0.999965892244476</v>
      </c>
      <c r="B3785" s="0" t="n">
        <v>1.11155040482066</v>
      </c>
      <c r="C3785" s="0" t="n">
        <v>-0.522360111897531</v>
      </c>
      <c r="D3785" s="0" t="n">
        <v>0.201455693368945</v>
      </c>
      <c r="E3785" s="0" t="n">
        <f aca="false" t="array" ref="E3785:H3785">MMULT(A3785:D3785,'Root matrix of resiudals'!$B$19:E$22)</f>
        <v>0.0446974650029239</v>
      </c>
      <c r="F3785" s="0" t="n">
        <v>0.0321612745596716</v>
      </c>
      <c r="G3785" s="0" t="n">
        <v>-0.00296117515249976</v>
      </c>
      <c r="H3785" s="0" t="n">
        <v>0.00236090210383266</v>
      </c>
      <c r="I3785" s="3" t="n">
        <f aca="false" t="array" ref="I3785:L3785">MMULT('t+3'!I3785:L3785,'input - gretl'!$B$3:$E$6)+MMULT('Point forecasts'!$P$5:$T$5,'input - gretl'!$B$9:$E$13)+MMULT('t+3'!Q3785:S3785,'input - gretl'!$B$14:$E$16)+E3785:H3785</f>
        <v>0.0504432606666336</v>
      </c>
      <c r="J3785" s="3" t="n">
        <v>0.021023778041712</v>
      </c>
      <c r="K3785" s="3" t="n">
        <v>0.00758236792993112</v>
      </c>
      <c r="L3785" s="3" t="n">
        <v>0.0146573547374798</v>
      </c>
      <c r="M3785" s="0" t="n">
        <f aca="false">'t+3'!M3785+I3785</f>
        <v>0.211348238967703</v>
      </c>
      <c r="N3785" s="0" t="n">
        <f aca="false">'t+3'!N3785+J3785</f>
        <v>0.0645401585524011</v>
      </c>
      <c r="O3785" s="0" t="n">
        <f aca="false">'t+3'!O3785+K3785</f>
        <v>2.49782420534165</v>
      </c>
      <c r="P3785" s="0" t="n">
        <f aca="false">'t+3'!P3785+L3785</f>
        <v>1.78697593863384</v>
      </c>
      <c r="Q3785" s="0" t="n">
        <f aca="false" t="array" ref="Q3785:S3785">MMULT(M3785:P3785,'input - gretl'!$B$19:$D$22)+MMULT('Point forecasts'!$J$6:$O$6,'input - gretl'!$B$23:$D$28)</f>
        <v>14.0499243583188</v>
      </c>
      <c r="R3785" s="0" t="n">
        <v>6.87871834384957</v>
      </c>
      <c r="S3785" s="0" t="n">
        <v>10.153065906951</v>
      </c>
      <c r="U3785" s="4" t="n">
        <f aca="false">NORMSDIST(-M3785/'rhos computation'!$B$11)-EXP(M3785+'rhos computation'!$B$11^2/2)*NORMSDIST(-M3785/'rhos computation'!$B$11-'rhos computation'!$B$11)</f>
        <v>0.00331742977060642</v>
      </c>
      <c r="V3785" s="4" t="n">
        <f aca="false">NORMSDIST(-N3785/'rhos computation'!$B$23)-EXP(N3785+'rhos computation'!$B$23^2/2)*NORMSDIST(-N3785/'rhos computation'!$B$23-'rhos computation'!$B$23)</f>
        <v>0.003465130071414</v>
      </c>
      <c r="W3785" s="0" t="n">
        <f aca="false">NORMSDIST(-O3785)</f>
        <v>0.00624790719199631</v>
      </c>
      <c r="X3785" s="0" t="n">
        <f aca="false">NORMSDIST(-P3785)</f>
        <v>0.0369706887871201</v>
      </c>
    </row>
    <row r="3786" customFormat="false" ht="13" hidden="false" customHeight="false" outlineLevel="0" collapsed="false">
      <c r="A3786" s="0" t="n">
        <v>0.190973173243687</v>
      </c>
      <c r="B3786" s="0" t="n">
        <v>-3.00517884683421</v>
      </c>
      <c r="C3786" s="0" t="n">
        <v>-1.1117988994625</v>
      </c>
      <c r="D3786" s="0" t="n">
        <v>0.483846178639911</v>
      </c>
      <c r="E3786" s="0" t="n">
        <f aca="false" t="array" ref="E3786:H3786">MMULT(A3786:D3786,'Root matrix of resiudals'!$B$19:E$22)</f>
        <v>-0.000169515005042294</v>
      </c>
      <c r="F3786" s="0" t="n">
        <v>-0.0893920737000209</v>
      </c>
      <c r="G3786" s="0" t="n">
        <v>-0.0279170781300326</v>
      </c>
      <c r="H3786" s="0" t="n">
        <v>0.00630767155560799</v>
      </c>
      <c r="I3786" s="3" t="n">
        <f aca="false" t="array" ref="I3786:L3786">MMULT('t+3'!I3786:L3786,'input - gretl'!$B$3:$E$6)+MMULT('Point forecasts'!$P$5:$T$5,'input - gretl'!$B$9:$E$13)+MMULT('t+3'!Q3786:S3786,'input - gretl'!$B$14:$E$16)+E3786:H3786</f>
        <v>0.0457068982170296</v>
      </c>
      <c r="J3786" s="3" t="n">
        <v>-0.0655693968780227</v>
      </c>
      <c r="K3786" s="3" t="n">
        <v>-0.0189010835279837</v>
      </c>
      <c r="L3786" s="3" t="n">
        <v>0.00697224005064037</v>
      </c>
      <c r="M3786" s="0" t="n">
        <f aca="false">'t+3'!M3786+I3786</f>
        <v>0.106815618079373</v>
      </c>
      <c r="N3786" s="0" t="n">
        <f aca="false">'t+3'!N3786+J3786</f>
        <v>-0.0723943509088286</v>
      </c>
      <c r="O3786" s="0" t="n">
        <f aca="false">'t+3'!O3786+K3786</f>
        <v>2.46781409529097</v>
      </c>
      <c r="P3786" s="0" t="n">
        <f aca="false">'t+3'!P3786+L3786</f>
        <v>1.80868521473061</v>
      </c>
      <c r="Q3786" s="0" t="n">
        <f aca="false" t="array" ref="Q3786:S3786">MMULT(M3786:P3786,'input - gretl'!$B$19:$D$22)+MMULT('Point forecasts'!$J$6:$O$6,'input - gretl'!$B$23:$D$28)</f>
        <v>13.9453917374304</v>
      </c>
      <c r="R3786" s="0" t="n">
        <v>6.74178383438834</v>
      </c>
      <c r="S3786" s="0" t="n">
        <v>10.1024091898685</v>
      </c>
      <c r="U3786" s="4" t="n">
        <f aca="false">NORMSDIST(-M3786/'rhos computation'!$B$11)-EXP(M3786+'rhos computation'!$B$11^2/2)*NORMSDIST(-M3786/'rhos computation'!$B$11-'rhos computation'!$B$11)</f>
        <v>0.0156663998198943</v>
      </c>
      <c r="V3786" s="4" t="n">
        <f aca="false">NORMSDIST(-N3786/'rhos computation'!$B$23)-EXP(N3786+'rhos computation'!$B$23^2/2)*NORMSDIST(-N3786/'rhos computation'!$B$23-'rhos computation'!$B$23)</f>
        <v>0.0710821002722094</v>
      </c>
      <c r="W3786" s="0" t="n">
        <f aca="false">NORMSDIST(-O3786)</f>
        <v>0.00679704497665583</v>
      </c>
      <c r="X3786" s="0" t="n">
        <f aca="false">NORMSDIST(-P3786)</f>
        <v>0.0352499606322966</v>
      </c>
    </row>
    <row r="3787" customFormat="false" ht="13" hidden="false" customHeight="false" outlineLevel="0" collapsed="false">
      <c r="A3787" s="0" t="n">
        <v>-0.21771681189843</v>
      </c>
      <c r="B3787" s="0" t="n">
        <v>0.145417176600563</v>
      </c>
      <c r="C3787" s="0" t="n">
        <v>-0.256485014728768</v>
      </c>
      <c r="D3787" s="0" t="n">
        <v>-0.714802709636108</v>
      </c>
      <c r="E3787" s="0" t="n">
        <f aca="false" t="array" ref="E3787:H3787">MMULT(A3787:D3787,'Root matrix of resiudals'!$B$19:E$22)</f>
        <v>-0.00905493341594319</v>
      </c>
      <c r="F3787" s="0" t="n">
        <v>0.00269409662291236</v>
      </c>
      <c r="G3787" s="0" t="n">
        <v>-0.00469886988715268</v>
      </c>
      <c r="H3787" s="0" t="n">
        <v>-0.0117999734138307</v>
      </c>
      <c r="I3787" s="3" t="n">
        <f aca="false" t="array" ref="I3787:L3787">MMULT('t+3'!I3787:L3787,'input - gretl'!$B$3:$E$6)+MMULT('Point forecasts'!$P$5:$T$5,'input - gretl'!$B$9:$E$13)+MMULT('t+3'!Q3787:S3787,'input - gretl'!$B$14:$E$16)+E3787:H3787</f>
        <v>0.00863721413914877</v>
      </c>
      <c r="J3787" s="3" t="n">
        <v>0.0191455594859871</v>
      </c>
      <c r="K3787" s="3" t="n">
        <v>-0.00365371404031784</v>
      </c>
      <c r="L3787" s="3" t="n">
        <v>-0.0296299413523194</v>
      </c>
      <c r="M3787" s="0" t="n">
        <f aca="false">'t+3'!M3787+I3787</f>
        <v>0.176199042317429</v>
      </c>
      <c r="N3787" s="0" t="n">
        <f aca="false">'t+3'!N3787+J3787</f>
        <v>-0.0118707222438194</v>
      </c>
      <c r="O3787" s="0" t="n">
        <f aca="false">'t+3'!O3787+K3787</f>
        <v>2.38882333544301</v>
      </c>
      <c r="P3787" s="0" t="n">
        <f aca="false">'t+3'!P3787+L3787</f>
        <v>1.67492218312365</v>
      </c>
      <c r="Q3787" s="0" t="n">
        <f aca="false" t="array" ref="Q3787:S3787">MMULT(M3787:P3787,'input - gretl'!$B$19:$D$22)+MMULT('Point forecasts'!$J$6:$O$6,'input - gretl'!$B$23:$D$28)</f>
        <v>14.0147751616685</v>
      </c>
      <c r="R3787" s="0" t="n">
        <v>6.80230746305335</v>
      </c>
      <c r="S3787" s="0" t="n">
        <v>10.1506337612303</v>
      </c>
      <c r="U3787" s="4" t="n">
        <f aca="false">NORMSDIST(-M3787/'rhos computation'!$B$11)-EXP(M3787+'rhos computation'!$B$11^2/2)*NORMSDIST(-M3787/'rhos computation'!$B$11-'rhos computation'!$B$11)</f>
        <v>0.00587689764679898</v>
      </c>
      <c r="V3787" s="4" t="n">
        <f aca="false">NORMSDIST(-N3787/'rhos computation'!$B$23)-EXP(N3787+'rhos computation'!$B$23^2/2)*NORMSDIST(-N3787/'rhos computation'!$B$23-'rhos computation'!$B$23)</f>
        <v>0.0278791471462956</v>
      </c>
      <c r="W3787" s="0" t="n">
        <f aca="false">NORMSDIST(-O3787)</f>
        <v>0.00845121395020333</v>
      </c>
      <c r="X3787" s="0" t="n">
        <f aca="false">NORMSDIST(-P3787)</f>
        <v>0.0469747502927021</v>
      </c>
    </row>
    <row r="3788" customFormat="false" ht="13" hidden="false" customHeight="false" outlineLevel="0" collapsed="false">
      <c r="A3788" s="0" t="n">
        <v>-0.0162646354867271</v>
      </c>
      <c r="B3788" s="0" t="n">
        <v>-0.253492265190059</v>
      </c>
      <c r="C3788" s="0" t="n">
        <v>1.12513574121769</v>
      </c>
      <c r="D3788" s="0" t="n">
        <v>-0.209223437882986</v>
      </c>
      <c r="E3788" s="0" t="n">
        <f aca="false" t="array" ref="E3788:H3788">MMULT(A3788:D3788,'Root matrix of resiudals'!$B$19:E$22)</f>
        <v>0.000198246089452614</v>
      </c>
      <c r="F3788" s="0" t="n">
        <v>-0.00325367265005655</v>
      </c>
      <c r="G3788" s="0" t="n">
        <v>0.0169623418382671</v>
      </c>
      <c r="H3788" s="0" t="n">
        <v>-0.00211694074425057</v>
      </c>
      <c r="I3788" s="3" t="n">
        <f aca="false" t="array" ref="I3788:L3788">MMULT('t+3'!I3788:L3788,'input - gretl'!$B$3:$E$6)+MMULT('Point forecasts'!$P$5:$T$5,'input - gretl'!$B$9:$E$13)+MMULT('t+3'!Q3788:S3788,'input - gretl'!$B$14:$E$16)+E3788:H3788</f>
        <v>0.0623034460838877</v>
      </c>
      <c r="J3788" s="3" t="n">
        <v>-0.0154892997035241</v>
      </c>
      <c r="K3788" s="3" t="n">
        <v>0.0259978327315115</v>
      </c>
      <c r="L3788" s="3" t="n">
        <v>-0.00589775371843577</v>
      </c>
      <c r="M3788" s="0" t="n">
        <f aca="false">'t+3'!M3788+I3788</f>
        <v>0.114232087325579</v>
      </c>
      <c r="N3788" s="0" t="n">
        <f aca="false">'t+3'!N3788+J3788</f>
        <v>0.0215723908655299</v>
      </c>
      <c r="O3788" s="0" t="n">
        <f aca="false">'t+3'!O3788+K3788</f>
        <v>2.48176398136291</v>
      </c>
      <c r="P3788" s="0" t="n">
        <f aca="false">'t+3'!P3788+L3788</f>
        <v>1.76202964738717</v>
      </c>
      <c r="Q3788" s="0" t="n">
        <f aca="false" t="array" ref="Q3788:S3788">MMULT(M3788:P3788,'input - gretl'!$B$19:$D$22)+MMULT('Point forecasts'!$J$6:$O$6,'input - gretl'!$B$23:$D$28)</f>
        <v>13.9528082066766</v>
      </c>
      <c r="R3788" s="0" t="n">
        <v>6.8357505761627</v>
      </c>
      <c r="S3788" s="0" t="n">
        <v>10.1607308532624</v>
      </c>
      <c r="U3788" s="4" t="n">
        <f aca="false">NORMSDIST(-M3788/'rhos computation'!$B$11)-EXP(M3788+'rhos computation'!$B$11^2/2)*NORMSDIST(-M3788/'rhos computation'!$B$11-'rhos computation'!$B$11)</f>
        <v>0.0142359714552637</v>
      </c>
      <c r="V3788" s="4" t="n">
        <f aca="false">NORMSDIST(-N3788/'rhos computation'!$B$23)-EXP(N3788+'rhos computation'!$B$23^2/2)*NORMSDIST(-N3788/'rhos computation'!$B$23-'rhos computation'!$B$23)</f>
        <v>0.0129488170449594</v>
      </c>
      <c r="W3788" s="0" t="n">
        <f aca="false">NORMSDIST(-O3788)</f>
        <v>0.00653669175707485</v>
      </c>
      <c r="X3788" s="0" t="n">
        <f aca="false">NORMSDIST(-P3788)</f>
        <v>0.0390321442449919</v>
      </c>
    </row>
    <row r="3789" customFormat="false" ht="13" hidden="false" customHeight="false" outlineLevel="0" collapsed="false">
      <c r="A3789" s="0" t="n">
        <v>1.30641665904377</v>
      </c>
      <c r="B3789" s="0" t="n">
        <v>0.0381531524223531</v>
      </c>
      <c r="C3789" s="0" t="n">
        <v>2.14545953746261</v>
      </c>
      <c r="D3789" s="0" t="n">
        <v>1.50064864288186</v>
      </c>
      <c r="E3789" s="0" t="n">
        <f aca="false" t="array" ref="E3789:H3789">MMULT(A3789:D3789,'Root matrix of resiudals'!$B$19:E$22)</f>
        <v>0.0582133864446793</v>
      </c>
      <c r="F3789" s="0" t="n">
        <v>0.0118497839304985</v>
      </c>
      <c r="G3789" s="0" t="n">
        <v>0.0380447464837105</v>
      </c>
      <c r="H3789" s="0" t="n">
        <v>0.0263104748854698</v>
      </c>
      <c r="I3789" s="3" t="n">
        <f aca="false" t="array" ref="I3789:L3789">MMULT('t+3'!I3789:L3789,'input - gretl'!$B$3:$E$6)+MMULT('Point forecasts'!$P$5:$T$5,'input - gretl'!$B$9:$E$13)+MMULT('t+3'!Q3789:S3789,'input - gretl'!$B$14:$E$16)+E3789:H3789</f>
        <v>0.0924397754946718</v>
      </c>
      <c r="J3789" s="3" t="n">
        <v>-0.0410009729106044</v>
      </c>
      <c r="K3789" s="3" t="n">
        <v>0.039158825791253</v>
      </c>
      <c r="L3789" s="3" t="n">
        <v>0.0267160980533278</v>
      </c>
      <c r="M3789" s="0" t="n">
        <f aca="false">'t+3'!M3789+I3789</f>
        <v>0.158934745900481</v>
      </c>
      <c r="N3789" s="0" t="n">
        <f aca="false">'t+3'!N3789+J3789</f>
        <v>0.0213770957748032</v>
      </c>
      <c r="O3789" s="0" t="n">
        <f aca="false">'t+3'!O3789+K3789</f>
        <v>2.45921103547633</v>
      </c>
      <c r="P3789" s="0" t="n">
        <f aca="false">'t+3'!P3789+L3789</f>
        <v>1.75715930825212</v>
      </c>
      <c r="Q3789" s="0" t="n">
        <f aca="false" t="array" ref="Q3789:S3789">MMULT(M3789:P3789,'input - gretl'!$B$19:$D$22)+MMULT('Point forecasts'!$J$6:$O$6,'input - gretl'!$B$23:$D$28)</f>
        <v>13.9975108652515</v>
      </c>
      <c r="R3789" s="0" t="n">
        <v>6.83555528107197</v>
      </c>
      <c r="S3789" s="0" t="n">
        <v>10.1428098434102</v>
      </c>
      <c r="U3789" s="4" t="n">
        <f aca="false">NORMSDIST(-M3789/'rhos computation'!$B$11)-EXP(M3789+'rhos computation'!$B$11^2/2)*NORMSDIST(-M3789/'rhos computation'!$B$11-'rhos computation'!$B$11)</f>
        <v>0.00763737448715095</v>
      </c>
      <c r="V3789" s="4" t="n">
        <f aca="false">NORMSDIST(-N3789/'rhos computation'!$B$23)-EXP(N3789+'rhos computation'!$B$23^2/2)*NORMSDIST(-N3789/'rhos computation'!$B$23-'rhos computation'!$B$23)</f>
        <v>0.0130149822129663</v>
      </c>
      <c r="W3789" s="0" t="n">
        <f aca="false">NORMSDIST(-O3789)</f>
        <v>0.00696213703206609</v>
      </c>
      <c r="X3789" s="0" t="n">
        <f aca="false">NORMSDIST(-P3789)</f>
        <v>0.039445329489608</v>
      </c>
    </row>
    <row r="3790" customFormat="false" ht="13" hidden="false" customHeight="false" outlineLevel="0" collapsed="false">
      <c r="A3790" s="0" t="n">
        <v>-0.416071624882476</v>
      </c>
      <c r="B3790" s="0" t="n">
        <v>-1.38577012327357</v>
      </c>
      <c r="C3790" s="0" t="n">
        <v>-0.849157121062366</v>
      </c>
      <c r="D3790" s="0" t="n">
        <v>-0.06477831353586</v>
      </c>
      <c r="E3790" s="0" t="n">
        <f aca="false" t="array" ref="E3790:H3790">MMULT(A3790:D3790,'Root matrix of resiudals'!$B$19:E$22)</f>
        <v>-0.0220132651083636</v>
      </c>
      <c r="F3790" s="0" t="n">
        <v>-0.0435896008372994</v>
      </c>
      <c r="G3790" s="0" t="n">
        <v>-0.0192483171760456</v>
      </c>
      <c r="H3790" s="0" t="n">
        <v>-0.00195533299505021</v>
      </c>
      <c r="I3790" s="3" t="n">
        <f aca="false" t="array" ref="I3790:L3790">MMULT('t+3'!I3790:L3790,'input - gretl'!$B$3:$E$6)+MMULT('Point forecasts'!$P$5:$T$5,'input - gretl'!$B$9:$E$13)+MMULT('t+3'!Q3790:S3790,'input - gretl'!$B$14:$E$16)+E3790:H3790</f>
        <v>0.00731401357226659</v>
      </c>
      <c r="J3790" s="3" t="n">
        <v>-0.0270631870065259</v>
      </c>
      <c r="K3790" s="3" t="n">
        <v>-0.0150880947338129</v>
      </c>
      <c r="L3790" s="3" t="n">
        <v>-0.00463404557016375</v>
      </c>
      <c r="M3790" s="0" t="n">
        <f aca="false">'t+3'!M3790+I3790</f>
        <v>0.109330882450052</v>
      </c>
      <c r="N3790" s="0" t="n">
        <f aca="false">'t+3'!N3790+J3790</f>
        <v>-0.0333050769409406</v>
      </c>
      <c r="O3790" s="0" t="n">
        <f aca="false">'t+3'!O3790+K3790</f>
        <v>2.39870686070449</v>
      </c>
      <c r="P3790" s="0" t="n">
        <f aca="false">'t+3'!P3790+L3790</f>
        <v>1.70136341488122</v>
      </c>
      <c r="Q3790" s="0" t="n">
        <f aca="false" t="array" ref="Q3790:S3790">MMULT(M3790:P3790,'input - gretl'!$B$19:$D$22)+MMULT('Point forecasts'!$J$6:$O$6,'input - gretl'!$B$23:$D$28)</f>
        <v>13.9479070018011</v>
      </c>
      <c r="R3790" s="0" t="n">
        <v>6.78087310835623</v>
      </c>
      <c r="S3790" s="0" t="n">
        <v>10.1353703530288</v>
      </c>
      <c r="U3790" s="4" t="n">
        <f aca="false">NORMSDIST(-M3790/'rhos computation'!$B$11)-EXP(M3790+'rhos computation'!$B$11^2/2)*NORMSDIST(-M3790/'rhos computation'!$B$11-'rhos computation'!$B$11)</f>
        <v>0.0151694348073311</v>
      </c>
      <c r="V3790" s="4" t="n">
        <f aca="false">NORMSDIST(-N3790/'rhos computation'!$B$23)-EXP(N3790+'rhos computation'!$B$23^2/2)*NORMSDIST(-N3790/'rhos computation'!$B$23-'rhos computation'!$B$23)</f>
        <v>0.0411755314097713</v>
      </c>
      <c r="W3790" s="0" t="n">
        <f aca="false">NORMSDIST(-O3790)</f>
        <v>0.00822654014816861</v>
      </c>
      <c r="X3790" s="0" t="n">
        <f aca="false">NORMSDIST(-P3790)</f>
        <v>0.0444373833754618</v>
      </c>
    </row>
    <row r="3791" customFormat="false" ht="13" hidden="false" customHeight="false" outlineLevel="0" collapsed="false">
      <c r="A3791" s="0" t="n">
        <v>1.77823763328382</v>
      </c>
      <c r="B3791" s="0" t="n">
        <v>-0.163856470921962</v>
      </c>
      <c r="C3791" s="0" t="n">
        <v>-1.38941483987649</v>
      </c>
      <c r="D3791" s="0" t="n">
        <v>0.671014229378692</v>
      </c>
      <c r="E3791" s="0" t="n">
        <f aca="false" t="array" ref="E3791:H3791">MMULT(A3791:D3791,'Root matrix of resiudals'!$B$19:E$22)</f>
        <v>0.0739501480133789</v>
      </c>
      <c r="F3791" s="0" t="n">
        <v>-0.00559991688164235</v>
      </c>
      <c r="G3791" s="0" t="n">
        <v>-0.0200143029359512</v>
      </c>
      <c r="H3791" s="0" t="n">
        <v>0.00860572180343775</v>
      </c>
      <c r="I3791" s="3" t="n">
        <f aca="false" t="array" ref="I3791:L3791">MMULT('t+3'!I3791:L3791,'input - gretl'!$B$3:$E$6)+MMULT('Point forecasts'!$P$5:$T$5,'input - gretl'!$B$9:$E$13)+MMULT('t+3'!Q3791:S3791,'input - gretl'!$B$14:$E$16)+E3791:H3791</f>
        <v>0.142209590161206</v>
      </c>
      <c r="J3791" s="3" t="n">
        <v>-0.0353080290153434</v>
      </c>
      <c r="K3791" s="3" t="n">
        <v>-0.0282228302280682</v>
      </c>
      <c r="L3791" s="3" t="n">
        <v>0.0211313311352815</v>
      </c>
      <c r="M3791" s="0" t="n">
        <f aca="false">'t+3'!M3791+I3791</f>
        <v>0.141836878653026</v>
      </c>
      <c r="N3791" s="0" t="n">
        <f aca="false">'t+3'!N3791+J3791</f>
        <v>0.00295109843613135</v>
      </c>
      <c r="O3791" s="0" t="n">
        <f aca="false">'t+3'!O3791+K3791</f>
        <v>2.44890460869417</v>
      </c>
      <c r="P3791" s="0" t="n">
        <f aca="false">'t+3'!P3791+L3791</f>
        <v>1.76803446002206</v>
      </c>
      <c r="Q3791" s="0" t="n">
        <f aca="false" t="array" ref="Q3791:S3791">MMULT(M3791:P3791,'input - gretl'!$B$19:$D$22)+MMULT('Point forecasts'!$J$6:$O$6,'input - gretl'!$B$23:$D$28)</f>
        <v>13.9804129980041</v>
      </c>
      <c r="R3791" s="0" t="n">
        <v>6.8171292837333</v>
      </c>
      <c r="S3791" s="0" t="n">
        <v>10.1221606035373</v>
      </c>
      <c r="U3791" s="4" t="n">
        <f aca="false">NORMSDIST(-M3791/'rhos computation'!$B$11)-EXP(M3791+'rhos computation'!$B$11^2/2)*NORMSDIST(-M3791/'rhos computation'!$B$11-'rhos computation'!$B$11)</f>
        <v>0.00978259569789772</v>
      </c>
      <c r="V3791" s="4" t="n">
        <f aca="false">NORMSDIST(-N3791/'rhos computation'!$B$23)-EXP(N3791+'rhos computation'!$B$23^2/2)*NORMSDIST(-N3791/'rhos computation'!$B$23-'rhos computation'!$B$23)</f>
        <v>0.0203584843404657</v>
      </c>
      <c r="W3791" s="0" t="n">
        <f aca="false">NORMSDIST(-O3791)</f>
        <v>0.00716456958059627</v>
      </c>
      <c r="X3791" s="0" t="n">
        <f aca="false">NORMSDIST(-P3791)</f>
        <v>0.0385275714594114</v>
      </c>
    </row>
    <row r="3792" customFormat="false" ht="13" hidden="false" customHeight="false" outlineLevel="0" collapsed="false">
      <c r="A3792" s="0" t="n">
        <v>1.32551859633965</v>
      </c>
      <c r="B3792" s="0" t="n">
        <v>-0.0264425936275348</v>
      </c>
      <c r="C3792" s="0" t="n">
        <v>0.650733905302637</v>
      </c>
      <c r="D3792" s="0" t="n">
        <v>0.98577137596124</v>
      </c>
      <c r="E3792" s="0" t="n">
        <f aca="false" t="array" ref="E3792:H3792">MMULT(A3792:D3792,'Root matrix of resiudals'!$B$19:E$22)</f>
        <v>0.0572373367778432</v>
      </c>
      <c r="F3792" s="0" t="n">
        <v>0.00464689363048128</v>
      </c>
      <c r="G3792" s="0" t="n">
        <v>0.0131584187086098</v>
      </c>
      <c r="H3792" s="0" t="n">
        <v>0.0162321460291852</v>
      </c>
      <c r="I3792" s="3" t="n">
        <f aca="false" t="array" ref="I3792:L3792">MMULT('t+3'!I3792:L3792,'input - gretl'!$B$3:$E$6)+MMULT('Point forecasts'!$P$5:$T$5,'input - gretl'!$B$9:$E$13)+MMULT('t+3'!Q3792:S3792,'input - gretl'!$B$14:$E$16)+E3792:H3792</f>
        <v>0.0464547466465239</v>
      </c>
      <c r="J3792" s="3" t="n">
        <v>-0.0186503774418479</v>
      </c>
      <c r="K3792" s="3" t="n">
        <v>0.0296334494751489</v>
      </c>
      <c r="L3792" s="3" t="n">
        <v>0.0331554165759318</v>
      </c>
      <c r="M3792" s="0" t="n">
        <f aca="false">'t+3'!M3792+I3792</f>
        <v>0.300770487358269</v>
      </c>
      <c r="N3792" s="0" t="n">
        <f aca="false">'t+3'!N3792+J3792</f>
        <v>0.051958731158357</v>
      </c>
      <c r="O3792" s="0" t="n">
        <f aca="false">'t+3'!O3792+K3792</f>
        <v>2.51000762989731</v>
      </c>
      <c r="P3792" s="0" t="n">
        <f aca="false">'t+3'!P3792+L3792</f>
        <v>1.78045065896258</v>
      </c>
      <c r="Q3792" s="0" t="n">
        <f aca="false" t="array" ref="Q3792:S3792">MMULT(M3792:P3792,'input - gretl'!$B$19:$D$22)+MMULT('Point forecasts'!$J$6:$O$6,'input - gretl'!$B$23:$D$28)</f>
        <v>14.1393466067093</v>
      </c>
      <c r="R3792" s="0" t="n">
        <v>6.86613691645553</v>
      </c>
      <c r="S3792" s="0" t="n">
        <v>10.171455198738</v>
      </c>
      <c r="U3792" s="4" t="n">
        <f aca="false">NORMSDIST(-M3792/'rhos computation'!$B$11)-EXP(M3792+'rhos computation'!$B$11^2/2)*NORMSDIST(-M3792/'rhos computation'!$B$11-'rhos computation'!$B$11)</f>
        <v>0.000608154406196479</v>
      </c>
      <c r="V3792" s="4" t="n">
        <f aca="false">NORMSDIST(-N3792/'rhos computation'!$B$23)-EXP(N3792+'rhos computation'!$B$23^2/2)*NORMSDIST(-N3792/'rhos computation'!$B$23-'rhos computation'!$B$23)</f>
        <v>0.00531661502784656</v>
      </c>
      <c r="W3792" s="0" t="n">
        <f aca="false">NORMSDIST(-O3792)</f>
        <v>0.00603642765108153</v>
      </c>
      <c r="X3792" s="0" t="n">
        <f aca="false">NORMSDIST(-P3792)</f>
        <v>0.0375011187158046</v>
      </c>
    </row>
    <row r="3793" customFormat="false" ht="13" hidden="false" customHeight="false" outlineLevel="0" collapsed="false">
      <c r="A3793" s="0" t="n">
        <v>1.67302181106768</v>
      </c>
      <c r="B3793" s="0" t="n">
        <v>2.26924342310991</v>
      </c>
      <c r="C3793" s="0" t="n">
        <v>1.38522431136891</v>
      </c>
      <c r="D3793" s="0" t="n">
        <v>-1.20080354393553</v>
      </c>
      <c r="E3793" s="0" t="n">
        <f aca="false" t="array" ref="E3793:H3793">MMULT(A3793:D3793,'Root matrix of resiudals'!$B$19:E$22)</f>
        <v>0.0790893530915701</v>
      </c>
      <c r="F3793" s="0" t="n">
        <v>0.0735199665831036</v>
      </c>
      <c r="G3793" s="0" t="n">
        <v>0.0311627400868483</v>
      </c>
      <c r="H3793" s="0" t="n">
        <v>-0.0183906867573811</v>
      </c>
      <c r="I3793" s="3" t="n">
        <f aca="false" t="array" ref="I3793:L3793">MMULT('t+3'!I3793:L3793,'input - gretl'!$B$3:$E$6)+MMULT('Point forecasts'!$P$5:$T$5,'input - gretl'!$B$9:$E$13)+MMULT('t+3'!Q3793:S3793,'input - gretl'!$B$14:$E$16)+E3793:H3793</f>
        <v>0.111458991476424</v>
      </c>
      <c r="J3793" s="3" t="n">
        <v>0.0748980945929997</v>
      </c>
      <c r="K3793" s="3" t="n">
        <v>0.0433716790601683</v>
      </c>
      <c r="L3793" s="3" t="n">
        <v>-0.0191605859701201</v>
      </c>
      <c r="M3793" s="0" t="n">
        <f aca="false">'t+3'!M3793+I3793</f>
        <v>0.291169047070539</v>
      </c>
      <c r="N3793" s="0" t="n">
        <f aca="false">'t+3'!N3793+J3793</f>
        <v>0.102077994397277</v>
      </c>
      <c r="O3793" s="0" t="n">
        <f aca="false">'t+3'!O3793+K3793</f>
        <v>2.51722797631497</v>
      </c>
      <c r="P3793" s="0" t="n">
        <f aca="false">'t+3'!P3793+L3793</f>
        <v>1.7445654133148</v>
      </c>
      <c r="Q3793" s="0" t="n">
        <f aca="false" t="array" ref="Q3793:S3793">MMULT(M3793:P3793,'input - gretl'!$B$19:$D$22)+MMULT('Point forecasts'!$J$6:$O$6,'input - gretl'!$B$23:$D$28)</f>
        <v>14.1297451664216</v>
      </c>
      <c r="R3793" s="0" t="n">
        <v>6.91625617969445</v>
      </c>
      <c r="S3793" s="0" t="n">
        <v>10.212804208029</v>
      </c>
      <c r="U3793" s="4" t="n">
        <f aca="false">NORMSDIST(-M3793/'rhos computation'!$B$11)-EXP(M3793+'rhos computation'!$B$11^2/2)*NORMSDIST(-M3793/'rhos computation'!$B$11-'rhos computation'!$B$11)</f>
        <v>0.000742258181657551</v>
      </c>
      <c r="V3793" s="4" t="n">
        <f aca="false">NORMSDIST(-N3793/'rhos computation'!$B$23)-EXP(N3793+'rhos computation'!$B$23^2/2)*NORMSDIST(-N3793/'rhos computation'!$B$23-'rhos computation'!$B$23)</f>
        <v>0.000772372011004344</v>
      </c>
      <c r="W3793" s="0" t="n">
        <f aca="false">NORMSDIST(-O3793)</f>
        <v>0.00591411334634189</v>
      </c>
      <c r="X3793" s="0" t="n">
        <f aca="false">NORMSDIST(-P3793)</f>
        <v>0.0405302728479551</v>
      </c>
    </row>
    <row r="3794" customFormat="false" ht="13" hidden="false" customHeight="false" outlineLevel="0" collapsed="false">
      <c r="A3794" s="0" t="n">
        <v>0.578839866250163</v>
      </c>
      <c r="B3794" s="0" t="n">
        <v>0.000221932095669702</v>
      </c>
      <c r="C3794" s="0" t="n">
        <v>1.74821389346853</v>
      </c>
      <c r="D3794" s="0" t="n">
        <v>-1.58341039472527</v>
      </c>
      <c r="E3794" s="0" t="n">
        <f aca="false" t="array" ref="E3794:H3794">MMULT(A3794:D3794,'Root matrix of resiudals'!$B$19:E$22)</f>
        <v>0.0276012946260097</v>
      </c>
      <c r="F3794" s="0" t="n">
        <v>0.00748982439805329</v>
      </c>
      <c r="G3794" s="0" t="n">
        <v>0.0270759096740962</v>
      </c>
      <c r="H3794" s="0" t="n">
        <v>-0.0239135834460439</v>
      </c>
      <c r="I3794" s="3" t="n">
        <f aca="false" t="array" ref="I3794:L3794">MMULT('t+3'!I3794:L3794,'input - gretl'!$B$3:$E$6)+MMULT('Point forecasts'!$P$5:$T$5,'input - gretl'!$B$9:$E$13)+MMULT('t+3'!Q3794:S3794,'input - gretl'!$B$14:$E$16)+E3794:H3794</f>
        <v>0.00816417399020886</v>
      </c>
      <c r="J3794" s="3" t="n">
        <v>-0.00562557793306867</v>
      </c>
      <c r="K3794" s="3" t="n">
        <v>0.026615588877477</v>
      </c>
      <c r="L3794" s="3" t="n">
        <v>-0.0248298846346425</v>
      </c>
      <c r="M3794" s="0" t="n">
        <f aca="false">'t+3'!M3794+I3794</f>
        <v>0.194853830959603</v>
      </c>
      <c r="N3794" s="0" t="n">
        <f aca="false">'t+3'!N3794+J3794</f>
        <v>-0.00997959301644847</v>
      </c>
      <c r="O3794" s="0" t="n">
        <f aca="false">'t+3'!O3794+K3794</f>
        <v>2.48958488446833</v>
      </c>
      <c r="P3794" s="0" t="n">
        <f aca="false">'t+3'!P3794+L3794</f>
        <v>1.758270616614</v>
      </c>
      <c r="Q3794" s="0" t="n">
        <f aca="false" t="array" ref="Q3794:S3794">MMULT(M3794:P3794,'input - gretl'!$B$19:$D$22)+MMULT('Point forecasts'!$J$6:$O$6,'input - gretl'!$B$23:$D$28)</f>
        <v>14.0334299503107</v>
      </c>
      <c r="R3794" s="0" t="n">
        <v>6.80419859228072</v>
      </c>
      <c r="S3794" s="0" t="n">
        <v>10.1721267825847</v>
      </c>
      <c r="U3794" s="4" t="n">
        <f aca="false">NORMSDIST(-M3794/'rhos computation'!$B$11)-EXP(M3794+'rhos computation'!$B$11^2/2)*NORMSDIST(-M3794/'rhos computation'!$B$11-'rhos computation'!$B$11)</f>
        <v>0.00436675067773609</v>
      </c>
      <c r="V3794" s="4" t="n">
        <f aca="false">NORMSDIST(-N3794/'rhos computation'!$B$23)-EXP(N3794+'rhos computation'!$B$23^2/2)*NORMSDIST(-N3794/'rhos computation'!$B$23-'rhos computation'!$B$23)</f>
        <v>0.0268401790173552</v>
      </c>
      <c r="W3794" s="0" t="n">
        <f aca="false">NORMSDIST(-O3794)</f>
        <v>0.00639461871798681</v>
      </c>
      <c r="X3794" s="0" t="n">
        <f aca="false">NORMSDIST(-P3794)</f>
        <v>0.0393507373923263</v>
      </c>
    </row>
    <row r="3795" customFormat="false" ht="13" hidden="false" customHeight="false" outlineLevel="0" collapsed="false">
      <c r="A3795" s="0" t="n">
        <v>0.476241914272391</v>
      </c>
      <c r="B3795" s="0" t="n">
        <v>-0.46282450021435</v>
      </c>
      <c r="C3795" s="0" t="n">
        <v>-0.853555403127615</v>
      </c>
      <c r="D3795" s="0" t="n">
        <v>-0.0758551623027338</v>
      </c>
      <c r="E3795" s="0" t="n">
        <f aca="false" t="array" ref="E3795:H3795">MMULT(A3795:D3795,'Root matrix of resiudals'!$B$19:E$22)</f>
        <v>0.0183596172654359</v>
      </c>
      <c r="F3795" s="0" t="n">
        <v>-0.0152151742540658</v>
      </c>
      <c r="G3795" s="0" t="n">
        <v>-0.0149158083790359</v>
      </c>
      <c r="H3795" s="0" t="n">
        <v>-0.00242117943552694</v>
      </c>
      <c r="I3795" s="3" t="n">
        <f aca="false" t="array" ref="I3795:L3795">MMULT('t+3'!I3795:L3795,'input - gretl'!$B$3:$E$6)+MMULT('Point forecasts'!$P$5:$T$5,'input - gretl'!$B$9:$E$13)+MMULT('t+3'!Q3795:S3795,'input - gretl'!$B$14:$E$16)+E3795:H3795</f>
        <v>0.0540298876481342</v>
      </c>
      <c r="J3795" s="3" t="n">
        <v>-0.0268271625927339</v>
      </c>
      <c r="K3795" s="3" t="n">
        <v>-0.0140217815847135</v>
      </c>
      <c r="L3795" s="3" t="n">
        <v>-0.0116699877772196</v>
      </c>
      <c r="M3795" s="0" t="n">
        <f aca="false">'t+3'!M3795+I3795</f>
        <v>0.0657694139630472</v>
      </c>
      <c r="N3795" s="0" t="n">
        <f aca="false">'t+3'!N3795+J3795</f>
        <v>-0.0287842751777189</v>
      </c>
      <c r="O3795" s="0" t="n">
        <f aca="false">'t+3'!O3795+K3795</f>
        <v>2.43677450929602</v>
      </c>
      <c r="P3795" s="0" t="n">
        <f aca="false">'t+3'!P3795+L3795</f>
        <v>1.79563498952304</v>
      </c>
      <c r="Q3795" s="0" t="n">
        <f aca="false" t="array" ref="Q3795:S3795">MMULT(M3795:P3795,'input - gretl'!$B$19:$D$22)+MMULT('Point forecasts'!$J$6:$O$6,'input - gretl'!$B$23:$D$28)</f>
        <v>13.9043455333141</v>
      </c>
      <c r="R3795" s="0" t="n">
        <v>6.78539391011945</v>
      </c>
      <c r="S3795" s="0" t="n">
        <v>10.0837810205572</v>
      </c>
      <c r="U3795" s="4" t="n">
        <f aca="false">NORMSDIST(-M3795/'rhos computation'!$B$11)-EXP(M3795+'rhos computation'!$B$11^2/2)*NORMSDIST(-M3795/'rhos computation'!$B$11-'rhos computation'!$B$11)</f>
        <v>0.0256382824789963</v>
      </c>
      <c r="V3795" s="4" t="n">
        <f aca="false">NORMSDIST(-N3795/'rhos computation'!$B$23)-EXP(N3795+'rhos computation'!$B$23^2/2)*NORMSDIST(-N3795/'rhos computation'!$B$23-'rhos computation'!$B$23)</f>
        <v>0.0381503418606017</v>
      </c>
      <c r="W3795" s="0" t="n">
        <f aca="false">NORMSDIST(-O3795)</f>
        <v>0.00740945846184469</v>
      </c>
      <c r="X3795" s="0" t="n">
        <f aca="false">NORMSDIST(-P3795)</f>
        <v>0.0362762936690445</v>
      </c>
    </row>
    <row r="3796" customFormat="false" ht="13" hidden="false" customHeight="false" outlineLevel="0" collapsed="false">
      <c r="A3796" s="0" t="n">
        <v>-1.15193039440997</v>
      </c>
      <c r="B3796" s="0" t="n">
        <v>-0.552558612013148</v>
      </c>
      <c r="C3796" s="0" t="n">
        <v>0.991401532507352</v>
      </c>
      <c r="D3796" s="0" t="n">
        <v>-0.0551791952058519</v>
      </c>
      <c r="E3796" s="0" t="n">
        <f aca="false" t="array" ref="E3796:H3796">MMULT(A3796:D3796,'Root matrix of resiudals'!$B$19:E$22)</f>
        <v>-0.0494283304665113</v>
      </c>
      <c r="F3796" s="0" t="n">
        <v>-0.0148400982831421</v>
      </c>
      <c r="G3796" s="0" t="n">
        <v>0.0125068501427525</v>
      </c>
      <c r="H3796" s="0" t="n">
        <v>0.00064479432532406</v>
      </c>
      <c r="I3796" s="3" t="n">
        <f aca="false" t="array" ref="I3796:L3796">MMULT('t+3'!I3796:L3796,'input - gretl'!$B$3:$E$6)+MMULT('Point forecasts'!$P$5:$T$5,'input - gretl'!$B$9:$E$13)+MMULT('t+3'!Q3796:S3796,'input - gretl'!$B$14:$E$16)+E3796:H3796</f>
        <v>0.0032605555960359</v>
      </c>
      <c r="J3796" s="3" t="n">
        <v>-0.020034856504502</v>
      </c>
      <c r="K3796" s="3" t="n">
        <v>0.0108680535303584</v>
      </c>
      <c r="L3796" s="3" t="n">
        <v>-0.000131879841785299</v>
      </c>
      <c r="M3796" s="0" t="n">
        <f aca="false">'t+3'!M3796+I3796</f>
        <v>0.0328215064086775</v>
      </c>
      <c r="N3796" s="0" t="n">
        <f aca="false">'t+3'!N3796+J3796</f>
        <v>-0.0126517707915113</v>
      </c>
      <c r="O3796" s="0" t="n">
        <f aca="false">'t+3'!O3796+K3796</f>
        <v>2.43147760680938</v>
      </c>
      <c r="P3796" s="0" t="n">
        <f aca="false">'t+3'!P3796+L3796</f>
        <v>1.72176872435727</v>
      </c>
      <c r="Q3796" s="0" t="n">
        <f aca="false" t="array" ref="Q3796:S3796">MMULT(M3796:P3796,'input - gretl'!$B$19:$D$22)+MMULT('Point forecasts'!$J$6:$O$6,'input - gretl'!$B$23:$D$28)</f>
        <v>13.8713976257597</v>
      </c>
      <c r="R3796" s="0" t="n">
        <v>6.80152641450566</v>
      </c>
      <c r="S3796" s="0" t="n">
        <v>10.1487346295565</v>
      </c>
      <c r="U3796" s="4" t="n">
        <f aca="false">NORMSDIST(-M3796/'rhos computation'!$B$11)-EXP(M3796+'rhos computation'!$B$11^2/2)*NORMSDIST(-M3796/'rhos computation'!$B$11-'rhos computation'!$B$11)</f>
        <v>0.0364376985198445</v>
      </c>
      <c r="V3796" s="4" t="n">
        <f aca="false">NORMSDIST(-N3796/'rhos computation'!$B$23)-EXP(N3796+'rhos computation'!$B$23^2/2)*NORMSDIST(-N3796/'rhos computation'!$B$23-'rhos computation'!$B$23)</f>
        <v>0.0283148955718296</v>
      </c>
      <c r="W3796" s="0" t="n">
        <f aca="false">NORMSDIST(-O3796)</f>
        <v>0.00751868891322956</v>
      </c>
      <c r="X3796" s="0" t="n">
        <f aca="false">NORMSDIST(-P3796)</f>
        <v>0.0425557111370382</v>
      </c>
    </row>
    <row r="3797" customFormat="false" ht="13" hidden="false" customHeight="false" outlineLevel="0" collapsed="false">
      <c r="A3797" s="0" t="n">
        <v>1.40445445821304</v>
      </c>
      <c r="B3797" s="0" t="n">
        <v>0.270211758583462</v>
      </c>
      <c r="C3797" s="0" t="n">
        <v>-0.187796179840396</v>
      </c>
      <c r="D3797" s="0" t="n">
        <v>0.851030832352909</v>
      </c>
      <c r="E3797" s="0" t="n">
        <f aca="false" t="array" ref="E3797:H3797">MMULT(A3797:D3797,'Root matrix of resiudals'!$B$19:E$22)</f>
        <v>0.0603114597637965</v>
      </c>
      <c r="F3797" s="0" t="n">
        <v>0.0102821521524737</v>
      </c>
      <c r="G3797" s="0" t="n">
        <v>0.000653354002508014</v>
      </c>
      <c r="H3797" s="0" t="n">
        <v>0.0130746338227931</v>
      </c>
      <c r="I3797" s="3" t="n">
        <f aca="false" t="array" ref="I3797:L3797">MMULT('t+3'!I3797:L3797,'input - gretl'!$B$3:$E$6)+MMULT('Point forecasts'!$P$5:$T$5,'input - gretl'!$B$9:$E$13)+MMULT('t+3'!Q3797:S3797,'input - gretl'!$B$14:$E$16)+E3797:H3797</f>
        <v>0.0661897766106813</v>
      </c>
      <c r="J3797" s="3" t="n">
        <v>0.0317808520543873</v>
      </c>
      <c r="K3797" s="3" t="n">
        <v>0.0212374803715476</v>
      </c>
      <c r="L3797" s="3" t="n">
        <v>0.0135561758808628</v>
      </c>
      <c r="M3797" s="0" t="n">
        <f aca="false">'t+3'!M3797+I3797</f>
        <v>0.288267692987999</v>
      </c>
      <c r="N3797" s="0" t="n">
        <f aca="false">'t+3'!N3797+J3797</f>
        <v>0.0436706006903218</v>
      </c>
      <c r="O3797" s="0" t="n">
        <f aca="false">'t+3'!O3797+K3797</f>
        <v>2.47882051236156</v>
      </c>
      <c r="P3797" s="0" t="n">
        <f aca="false">'t+3'!P3797+L3797</f>
        <v>1.77982329591058</v>
      </c>
      <c r="Q3797" s="0" t="n">
        <f aca="false" t="array" ref="Q3797:S3797">MMULT(M3797:P3797,'input - gretl'!$B$19:$D$22)+MMULT('Point forecasts'!$J$6:$O$6,'input - gretl'!$B$23:$D$28)</f>
        <v>14.1268438123391</v>
      </c>
      <c r="R3797" s="0" t="n">
        <v>6.85784878598749</v>
      </c>
      <c r="S3797" s="0" t="n">
        <v>10.1408647348329</v>
      </c>
      <c r="U3797" s="4" t="n">
        <f aca="false">NORMSDIST(-M3797/'rhos computation'!$B$11)-EXP(M3797+'rhos computation'!$B$11^2/2)*NORMSDIST(-M3797/'rhos computation'!$B$11-'rhos computation'!$B$11)</f>
        <v>0.000787677164476246</v>
      </c>
      <c r="V3797" s="4" t="n">
        <f aca="false">NORMSDIST(-N3797/'rhos computation'!$B$23)-EXP(N3797+'rhos computation'!$B$23^2/2)*NORMSDIST(-N3797/'rhos computation'!$B$23-'rhos computation'!$B$23)</f>
        <v>0.00691249123079513</v>
      </c>
      <c r="W3797" s="0" t="n">
        <f aca="false">NORMSDIST(-O3797)</f>
        <v>0.00659088101030411</v>
      </c>
      <c r="X3797" s="0" t="n">
        <f aca="false">NORMSDIST(-P3797)</f>
        <v>0.0375524419252915</v>
      </c>
    </row>
    <row r="3798" customFormat="false" ht="13" hidden="false" customHeight="false" outlineLevel="0" collapsed="false">
      <c r="A3798" s="0" t="n">
        <v>-0.916302730378093</v>
      </c>
      <c r="B3798" s="0" t="n">
        <v>1.45476475040292</v>
      </c>
      <c r="C3798" s="0" t="n">
        <v>-0.512834314619915</v>
      </c>
      <c r="D3798" s="0" t="n">
        <v>0.86833711312533</v>
      </c>
      <c r="E3798" s="0" t="n">
        <f aca="false" t="array" ref="E3798:H3798">MMULT(A3798:D3798,'Root matrix of resiudals'!$B$19:E$22)</f>
        <v>-0.0369856459306187</v>
      </c>
      <c r="F3798" s="0" t="n">
        <v>0.0377067621093783</v>
      </c>
      <c r="G3798" s="0" t="n">
        <v>-0.0031788796072833</v>
      </c>
      <c r="H3798" s="0" t="n">
        <v>0.0139496098274819</v>
      </c>
      <c r="I3798" s="3" t="n">
        <f aca="false" t="array" ref="I3798:L3798">MMULT('t+3'!I3798:L3798,'input - gretl'!$B$3:$E$6)+MMULT('Point forecasts'!$P$5:$T$5,'input - gretl'!$B$9:$E$13)+MMULT('t+3'!Q3798:S3798,'input - gretl'!$B$14:$E$16)+E3798:H3798</f>
        <v>0.00197089829566247</v>
      </c>
      <c r="J3798" s="3" t="n">
        <v>0.0417378286509111</v>
      </c>
      <c r="K3798" s="3" t="n">
        <v>-0.00624100842506386</v>
      </c>
      <c r="L3798" s="3" t="n">
        <v>0.00174466456323141</v>
      </c>
      <c r="M3798" s="0" t="n">
        <f aca="false">'t+3'!M3798+I3798</f>
        <v>0.092958886442145</v>
      </c>
      <c r="N3798" s="0" t="n">
        <f aca="false">'t+3'!N3798+J3798</f>
        <v>0.0348629616764877</v>
      </c>
      <c r="O3798" s="0" t="n">
        <f aca="false">'t+3'!O3798+K3798</f>
        <v>2.41452661985437</v>
      </c>
      <c r="P3798" s="0" t="n">
        <f aca="false">'t+3'!P3798+L3798</f>
        <v>1.70973389911734</v>
      </c>
      <c r="Q3798" s="0" t="n">
        <f aca="false" t="array" ref="Q3798:S3798">MMULT(M3798:P3798,'input - gretl'!$B$19:$D$22)+MMULT('Point forecasts'!$J$6:$O$6,'input - gretl'!$B$23:$D$28)</f>
        <v>13.9315350057932</v>
      </c>
      <c r="R3798" s="0" t="n">
        <v>6.84904114697366</v>
      </c>
      <c r="S3798" s="0" t="n">
        <v>10.1432293631459</v>
      </c>
      <c r="U3798" s="4" t="n">
        <f aca="false">NORMSDIST(-M3798/'rhos computation'!$B$11)-EXP(M3798+'rhos computation'!$B$11^2/2)*NORMSDIST(-M3798/'rhos computation'!$B$11-'rhos computation'!$B$11)</f>
        <v>0.0186305428030749</v>
      </c>
      <c r="V3798" s="4" t="n">
        <f aca="false">NORMSDIST(-N3798/'rhos computation'!$B$23)-EXP(N3798+'rhos computation'!$B$23^2/2)*NORMSDIST(-N3798/'rhos computation'!$B$23-'rhos computation'!$B$23)</f>
        <v>0.00898743050626488</v>
      </c>
      <c r="W3798" s="0" t="n">
        <f aca="false">NORMSDIST(-O3798)</f>
        <v>0.00787783581417788</v>
      </c>
      <c r="X3798" s="0" t="n">
        <f aca="false">NORMSDIST(-P3798)</f>
        <v>0.043657545579284</v>
      </c>
    </row>
    <row r="3799" customFormat="false" ht="13" hidden="false" customHeight="false" outlineLevel="0" collapsed="false">
      <c r="A3799" s="0" t="n">
        <v>0.765261629276191</v>
      </c>
      <c r="B3799" s="0" t="n">
        <v>1.66636582649546</v>
      </c>
      <c r="C3799" s="0" t="n">
        <v>0.328079103083282</v>
      </c>
      <c r="D3799" s="0" t="n">
        <v>-0.956771632678239</v>
      </c>
      <c r="E3799" s="0" t="n">
        <f aca="false" t="array" ref="E3799:H3799">MMULT(A3799:D3799,'Root matrix of resiudals'!$B$19:E$22)</f>
        <v>0.0373778806384835</v>
      </c>
      <c r="F3799" s="0" t="n">
        <v>0.0504595049278902</v>
      </c>
      <c r="G3799" s="0" t="n">
        <v>0.0111197534136711</v>
      </c>
      <c r="H3799" s="0" t="n">
        <v>-0.0153334626417049</v>
      </c>
      <c r="I3799" s="3" t="n">
        <f aca="false" t="array" ref="I3799:L3799">MMULT('t+3'!I3799:L3799,'input - gretl'!$B$3:$E$6)+MMULT('Point forecasts'!$P$5:$T$5,'input - gretl'!$B$9:$E$13)+MMULT('t+3'!Q3799:S3799,'input - gretl'!$B$14:$E$16)+E3799:H3799</f>
        <v>0.0360346330240937</v>
      </c>
      <c r="J3799" s="3" t="n">
        <v>0.0581906988786001</v>
      </c>
      <c r="K3799" s="3" t="n">
        <v>0.0243258018997032</v>
      </c>
      <c r="L3799" s="3" t="n">
        <v>-0.0108390417870891</v>
      </c>
      <c r="M3799" s="0" t="n">
        <f aca="false">'t+3'!M3799+I3799</f>
        <v>0.174683525463025</v>
      </c>
      <c r="N3799" s="0" t="n">
        <f aca="false">'t+3'!N3799+J3799</f>
        <v>0.0807594018806823</v>
      </c>
      <c r="O3799" s="0" t="n">
        <f aca="false">'t+3'!O3799+K3799</f>
        <v>2.47850698735129</v>
      </c>
      <c r="P3799" s="0" t="n">
        <f aca="false">'t+3'!P3799+L3799</f>
        <v>1.74071008366522</v>
      </c>
      <c r="Q3799" s="0" t="n">
        <f aca="false" t="array" ref="Q3799:S3799">MMULT(M3799:P3799,'input - gretl'!$B$19:$D$22)+MMULT('Point forecasts'!$J$6:$O$6,'input - gretl'!$B$23:$D$28)</f>
        <v>14.0132596448141</v>
      </c>
      <c r="R3799" s="0" t="n">
        <v>6.89493758717785</v>
      </c>
      <c r="S3799" s="0" t="n">
        <v>10.1777498303286</v>
      </c>
      <c r="U3799" s="4" t="n">
        <f aca="false">NORMSDIST(-M3799/'rhos computation'!$B$11)-EXP(M3799+'rhos computation'!$B$11^2/2)*NORMSDIST(-M3799/'rhos computation'!$B$11-'rhos computation'!$B$11)</f>
        <v>0.00601659515664828</v>
      </c>
      <c r="V3799" s="4" t="n">
        <f aca="false">NORMSDIST(-N3799/'rhos computation'!$B$23)-EXP(N3799+'rhos computation'!$B$23^2/2)*NORMSDIST(-N3799/'rhos computation'!$B$23-'rhos computation'!$B$23)</f>
        <v>0.00188945354988999</v>
      </c>
      <c r="W3799" s="0" t="n">
        <f aca="false">NORMSDIST(-O3799)</f>
        <v>0.00659667634731119</v>
      </c>
      <c r="X3799" s="0" t="n">
        <f aca="false">NORMSDIST(-P3799)</f>
        <v>0.0408672049261083</v>
      </c>
    </row>
    <row r="3800" customFormat="false" ht="13" hidden="false" customHeight="false" outlineLevel="0" collapsed="false">
      <c r="A3800" s="0" t="n">
        <v>-0.810183603864048</v>
      </c>
      <c r="B3800" s="0" t="n">
        <v>-1.35668176160156</v>
      </c>
      <c r="C3800" s="0" t="n">
        <v>0.290833757256693</v>
      </c>
      <c r="D3800" s="0" t="n">
        <v>-0.542580352716946</v>
      </c>
      <c r="E3800" s="0" t="n">
        <f aca="false" t="array" ref="E3800:H3800">MMULT(A3800:D3800,'Root matrix of resiudals'!$B$19:E$22)</f>
        <v>-0.0372653726046586</v>
      </c>
      <c r="F3800" s="0" t="n">
        <v>-0.039589169562208</v>
      </c>
      <c r="G3800" s="0" t="n">
        <v>-0.0018063519991803</v>
      </c>
      <c r="H3800" s="0" t="n">
        <v>-0.00825027022639178</v>
      </c>
      <c r="I3800" s="3" t="n">
        <f aca="false" t="array" ref="I3800:L3800">MMULT('t+3'!I3800:L3800,'input - gretl'!$B$3:$E$6)+MMULT('Point forecasts'!$P$5:$T$5,'input - gretl'!$B$9:$E$13)+MMULT('t+3'!Q3800:S3800,'input - gretl'!$B$14:$E$16)+E3800:H3800</f>
        <v>-0.0135902085308908</v>
      </c>
      <c r="J3800" s="3" t="n">
        <v>-0.0231655275193479</v>
      </c>
      <c r="K3800" s="3" t="n">
        <v>0.00984228292626657</v>
      </c>
      <c r="L3800" s="3" t="n">
        <v>-0.0257170513184928</v>
      </c>
      <c r="M3800" s="0" t="n">
        <f aca="false">'t+3'!M3800+I3800</f>
        <v>0.0357579290654004</v>
      </c>
      <c r="N3800" s="0" t="n">
        <f aca="false">'t+3'!N3800+J3800</f>
        <v>-0.0355487110452266</v>
      </c>
      <c r="O3800" s="0" t="n">
        <f aca="false">'t+3'!O3800+K3800</f>
        <v>2.43060024468348</v>
      </c>
      <c r="P3800" s="0" t="n">
        <f aca="false">'t+3'!P3800+L3800</f>
        <v>1.75396960854793</v>
      </c>
      <c r="Q3800" s="0" t="n">
        <f aca="false" t="array" ref="Q3800:S3800">MMULT(M3800:P3800,'input - gretl'!$B$19:$D$22)+MMULT('Point forecasts'!$J$6:$O$6,'input - gretl'!$B$23:$D$28)</f>
        <v>13.8743340484165</v>
      </c>
      <c r="R3800" s="0" t="n">
        <v>6.77862947425194</v>
      </c>
      <c r="S3800" s="0" t="n">
        <v>10.1172326165211</v>
      </c>
      <c r="U3800" s="4" t="n">
        <f aca="false">NORMSDIST(-M3800/'rhos computation'!$B$11)-EXP(M3800+'rhos computation'!$B$11^2/2)*NORMSDIST(-M3800/'rhos computation'!$B$11-'rhos computation'!$B$11)</f>
        <v>0.0353676754828615</v>
      </c>
      <c r="V3800" s="4" t="n">
        <f aca="false">NORMSDIST(-N3800/'rhos computation'!$B$23)-EXP(N3800+'rhos computation'!$B$23^2/2)*NORMSDIST(-N3800/'rhos computation'!$B$23-'rhos computation'!$B$23)</f>
        <v>0.0427171833330912</v>
      </c>
      <c r="W3800" s="0" t="n">
        <f aca="false">NORMSDIST(-O3800)</f>
        <v>0.00753691777804359</v>
      </c>
      <c r="X3800" s="0" t="n">
        <f aca="false">NORMSDIST(-P3800)</f>
        <v>0.0397178574239891</v>
      </c>
    </row>
    <row r="3801" customFormat="false" ht="13" hidden="false" customHeight="false" outlineLevel="0" collapsed="false">
      <c r="A3801" s="0" t="n">
        <v>1.26107618741124</v>
      </c>
      <c r="B3801" s="0" t="n">
        <v>1.71141708742837</v>
      </c>
      <c r="C3801" s="0" t="n">
        <v>-0.401424876044138</v>
      </c>
      <c r="D3801" s="0" t="n">
        <v>0.147188182461479</v>
      </c>
      <c r="E3801" s="0" t="n">
        <f aca="false" t="array" ref="E3801:H3801">MMULT(A3801:D3801,'Root matrix of resiudals'!$B$19:E$22)</f>
        <v>0.0574286970518832</v>
      </c>
      <c r="F3801" s="0" t="n">
        <v>0.0503226152447387</v>
      </c>
      <c r="G3801" s="0" t="n">
        <v>0.00140194844885627</v>
      </c>
      <c r="H3801" s="0" t="n">
        <v>0.00155820942274466</v>
      </c>
      <c r="I3801" s="3" t="n">
        <f aca="false" t="array" ref="I3801:L3801">MMULT('t+3'!I3801:L3801,'input - gretl'!$B$3:$E$6)+MMULT('Point forecasts'!$P$5:$T$5,'input - gretl'!$B$9:$E$13)+MMULT('t+3'!Q3801:S3801,'input - gretl'!$B$14:$E$16)+E3801:H3801</f>
        <v>0.131106118057536</v>
      </c>
      <c r="J3801" s="3" t="n">
        <v>0.103965388070215</v>
      </c>
      <c r="K3801" s="3" t="n">
        <v>0.0148265799939901</v>
      </c>
      <c r="L3801" s="3" t="n">
        <v>-0.000768546480462081</v>
      </c>
      <c r="M3801" s="0" t="n">
        <f aca="false">'t+3'!M3801+I3801</f>
        <v>0.301457887902235</v>
      </c>
      <c r="N3801" s="0" t="n">
        <f aca="false">'t+3'!N3801+J3801</f>
        <v>0.0987950982217473</v>
      </c>
      <c r="O3801" s="0" t="n">
        <f aca="false">'t+3'!O3801+K3801</f>
        <v>2.49792468600518</v>
      </c>
      <c r="P3801" s="0" t="n">
        <f aca="false">'t+3'!P3801+L3801</f>
        <v>1.72018987461126</v>
      </c>
      <c r="Q3801" s="0" t="n">
        <f aca="false" t="array" ref="Q3801:S3801">MMULT(M3801:P3801,'input - gretl'!$B$19:$D$22)+MMULT('Point forecasts'!$J$6:$O$6,'input - gretl'!$B$23:$D$28)</f>
        <v>14.1400340072533</v>
      </c>
      <c r="R3801" s="0" t="n">
        <v>6.91297328351892</v>
      </c>
      <c r="S3801" s="0" t="n">
        <v>10.2166832738032</v>
      </c>
      <c r="U3801" s="4" t="n">
        <f aca="false">NORMSDIST(-M3801/'rhos computation'!$B$11)-EXP(M3801+'rhos computation'!$B$11^2/2)*NORMSDIST(-M3801/'rhos computation'!$B$11-'rhos computation'!$B$11)</f>
        <v>0.000599443370642407</v>
      </c>
      <c r="V3801" s="4" t="n">
        <f aca="false">NORMSDIST(-N3801/'rhos computation'!$B$23)-EXP(N3801+'rhos computation'!$B$23^2/2)*NORMSDIST(-N3801/'rhos computation'!$B$23-'rhos computation'!$B$23)</f>
        <v>0.000893022981104365</v>
      </c>
      <c r="W3801" s="0" t="n">
        <f aca="false">NORMSDIST(-O3801)</f>
        <v>0.00624613655670799</v>
      </c>
      <c r="X3801" s="0" t="n">
        <f aca="false">NORMSDIST(-P3801)</f>
        <v>0.0426989664792711</v>
      </c>
    </row>
    <row r="3802" customFormat="false" ht="13" hidden="false" customHeight="false" outlineLevel="0" collapsed="false">
      <c r="A3802" s="0" t="n">
        <v>1.05816854879148</v>
      </c>
      <c r="B3802" s="0" t="n">
        <v>1.21319709720525</v>
      </c>
      <c r="C3802" s="0" t="n">
        <v>-1.74878402452067</v>
      </c>
      <c r="D3802" s="0" t="n">
        <v>-1.28136852247301</v>
      </c>
      <c r="E3802" s="0" t="n">
        <f aca="false" t="array" ref="E3802:H3802">MMULT(A3802:D3802,'Root matrix of resiudals'!$B$19:E$22)</f>
        <v>0.0464774955848202</v>
      </c>
      <c r="F3802" s="0" t="n">
        <v>0.0306965813591718</v>
      </c>
      <c r="G3802" s="0" t="n">
        <v>-0.0239870253678654</v>
      </c>
      <c r="H3802" s="0" t="n">
        <v>-0.0231211448060375</v>
      </c>
      <c r="I3802" s="3" t="n">
        <f aca="false" t="array" ref="I3802:L3802">MMULT('t+3'!I3802:L3802,'input - gretl'!$B$3:$E$6)+MMULT('Point forecasts'!$P$5:$T$5,'input - gretl'!$B$9:$E$13)+MMULT('t+3'!Q3802:S3802,'input - gretl'!$B$14:$E$16)+E3802:H3802</f>
        <v>0.0947750244268311</v>
      </c>
      <c r="J3802" s="3" t="n">
        <v>0.0212731612154116</v>
      </c>
      <c r="K3802" s="3" t="n">
        <v>-0.0235321707544911</v>
      </c>
      <c r="L3802" s="3" t="n">
        <v>-0.0177036407768102</v>
      </c>
      <c r="M3802" s="0" t="n">
        <f aca="false">'t+3'!M3802+I3802</f>
        <v>0.172078280089886</v>
      </c>
      <c r="N3802" s="0" t="n">
        <f aca="false">'t+3'!N3802+J3802</f>
        <v>0.0434801261092118</v>
      </c>
      <c r="O3802" s="0" t="n">
        <f aca="false">'t+3'!O3802+K3802</f>
        <v>2.41285613256465</v>
      </c>
      <c r="P3802" s="0" t="n">
        <f aca="false">'t+3'!P3802+L3802</f>
        <v>1.7010943276259</v>
      </c>
      <c r="Q3802" s="0" t="n">
        <f aca="false" t="array" ref="Q3802:S3802">MMULT(M3802:P3802,'input - gretl'!$B$19:$D$22)+MMULT('Point forecasts'!$J$6:$O$6,'input - gretl'!$B$23:$D$28)</f>
        <v>14.0106543994409</v>
      </c>
      <c r="R3802" s="0" t="n">
        <v>6.85765831140638</v>
      </c>
      <c r="S3802" s="0" t="n">
        <v>10.1497755403231</v>
      </c>
      <c r="U3802" s="4" t="n">
        <f aca="false">NORMSDIST(-M3802/'rhos computation'!$B$11)-EXP(M3802+'rhos computation'!$B$11^2/2)*NORMSDIST(-M3802/'rhos computation'!$B$11-'rhos computation'!$B$11)</f>
        <v>0.00626315678733075</v>
      </c>
      <c r="V3802" s="4" t="n">
        <f aca="false">NORMSDIST(-N3802/'rhos computation'!$B$23)-EXP(N3802+'rhos computation'!$B$23^2/2)*NORMSDIST(-N3802/'rhos computation'!$B$23-'rhos computation'!$B$23)</f>
        <v>0.00695307806362236</v>
      </c>
      <c r="W3802" s="0" t="n">
        <f aca="false">NORMSDIST(-O3802)</f>
        <v>0.00791403293756473</v>
      </c>
      <c r="X3802" s="0" t="n">
        <f aca="false">NORMSDIST(-P3802)</f>
        <v>0.0444626379505912</v>
      </c>
    </row>
    <row r="3803" customFormat="false" ht="13" hidden="false" customHeight="false" outlineLevel="0" collapsed="false">
      <c r="A3803" s="0" t="n">
        <v>-0.292229938828149</v>
      </c>
      <c r="B3803" s="0" t="n">
        <v>-0.589969147345052</v>
      </c>
      <c r="C3803" s="0" t="n">
        <v>0.0507786050412758</v>
      </c>
      <c r="D3803" s="0" t="n">
        <v>1.22477901137731</v>
      </c>
      <c r="E3803" s="0" t="n">
        <f aca="false" t="array" ref="E3803:H3803">MMULT(A3803:D3803,'Root matrix of resiudals'!$B$19:E$22)</f>
        <v>-0.0142800587387032</v>
      </c>
      <c r="F3803" s="0" t="n">
        <v>-0.0172556270160414</v>
      </c>
      <c r="G3803" s="0" t="n">
        <v>-0.000258242411143164</v>
      </c>
      <c r="H3803" s="0" t="n">
        <v>0.0200058736438396</v>
      </c>
      <c r="I3803" s="3" t="n">
        <f aca="false" t="array" ref="I3803:L3803">MMULT('t+3'!I3803:L3803,'input - gretl'!$B$3:$E$6)+MMULT('Point forecasts'!$P$5:$T$5,'input - gretl'!$B$9:$E$13)+MMULT('t+3'!Q3803:S3803,'input - gretl'!$B$14:$E$16)+E3803:H3803</f>
        <v>-0.0112837695649228</v>
      </c>
      <c r="J3803" s="3" t="n">
        <v>-0.0506781426186265</v>
      </c>
      <c r="K3803" s="3" t="n">
        <v>0.0074876610962614</v>
      </c>
      <c r="L3803" s="3" t="n">
        <v>0.0354181586139</v>
      </c>
      <c r="M3803" s="0" t="n">
        <f aca="false">'t+3'!M3803+I3803</f>
        <v>0.192800230087993</v>
      </c>
      <c r="N3803" s="0" t="n">
        <f aca="false">'t+3'!N3803+J3803</f>
        <v>0.00751663876563686</v>
      </c>
      <c r="O3803" s="0" t="n">
        <f aca="false">'t+3'!O3803+K3803</f>
        <v>2.47239631899403</v>
      </c>
      <c r="P3803" s="0" t="n">
        <f aca="false">'t+3'!P3803+L3803</f>
        <v>1.78037135989355</v>
      </c>
      <c r="Q3803" s="0" t="n">
        <f aca="false" t="array" ref="Q3803:S3803">MMULT(M3803:P3803,'input - gretl'!$B$19:$D$22)+MMULT('Point forecasts'!$J$6:$O$6,'input - gretl'!$B$23:$D$28)</f>
        <v>14.0313763494391</v>
      </c>
      <c r="R3803" s="0" t="n">
        <v>6.82169482406281</v>
      </c>
      <c r="S3803" s="0" t="n">
        <v>10.1339193052144</v>
      </c>
      <c r="U3803" s="4" t="n">
        <f aca="false">NORMSDIST(-M3803/'rhos computation'!$B$11)-EXP(M3803+'rhos computation'!$B$11^2/2)*NORMSDIST(-M3803/'rhos computation'!$B$11-'rhos computation'!$B$11)</f>
        <v>0.00451510972751069</v>
      </c>
      <c r="V3803" s="4" t="n">
        <f aca="false">NORMSDIST(-N3803/'rhos computation'!$B$23)-EXP(N3803+'rhos computation'!$B$23^2/2)*NORMSDIST(-N3803/'rhos computation'!$B$23-'rhos computation'!$B$23)</f>
        <v>0.0183326170137467</v>
      </c>
      <c r="W3803" s="0" t="n">
        <f aca="false">NORMSDIST(-O3803)</f>
        <v>0.00671053188538729</v>
      </c>
      <c r="X3803" s="0" t="n">
        <f aca="false">NORMSDIST(-P3803)</f>
        <v>0.0375076028362199</v>
      </c>
    </row>
    <row r="3804" customFormat="false" ht="13" hidden="false" customHeight="false" outlineLevel="0" collapsed="false">
      <c r="A3804" s="0" t="n">
        <v>0.307310916399009</v>
      </c>
      <c r="B3804" s="0" t="n">
        <v>-0.643344310559273</v>
      </c>
      <c r="C3804" s="0" t="n">
        <v>-0.35105483275041</v>
      </c>
      <c r="D3804" s="0" t="n">
        <v>-1.27911487798925</v>
      </c>
      <c r="E3804" s="0" t="n">
        <f aca="false" t="array" ref="E3804:H3804">MMULT(A3804:D3804,'Root matrix of resiudals'!$B$19:E$22)</f>
        <v>0.0117844566898096</v>
      </c>
      <c r="F3804" s="0" t="n">
        <v>-0.0190303306458248</v>
      </c>
      <c r="G3804" s="0" t="n">
        <v>-0.00905258935777071</v>
      </c>
      <c r="H3804" s="0" t="n">
        <v>-0.0213182301745516</v>
      </c>
      <c r="I3804" s="3" t="n">
        <f aca="false" t="array" ref="I3804:L3804">MMULT('t+3'!I3804:L3804,'input - gretl'!$B$3:$E$6)+MMULT('Point forecasts'!$P$5:$T$5,'input - gretl'!$B$9:$E$13)+MMULT('t+3'!Q3804:S3804,'input - gretl'!$B$14:$E$16)+E3804:H3804</f>
        <v>0.0137816925477513</v>
      </c>
      <c r="J3804" s="3" t="n">
        <v>-0.0208565671276492</v>
      </c>
      <c r="K3804" s="3" t="n">
        <v>-0.0206124135094988</v>
      </c>
      <c r="L3804" s="3" t="n">
        <v>-0.0414549122154833</v>
      </c>
      <c r="M3804" s="0" t="n">
        <f aca="false">'t+3'!M3804+I3804</f>
        <v>0.0893088356406881</v>
      </c>
      <c r="N3804" s="0" t="n">
        <f aca="false">'t+3'!N3804+J3804</f>
        <v>-0.07371575852441</v>
      </c>
      <c r="O3804" s="0" t="n">
        <f aca="false">'t+3'!O3804+K3804</f>
        <v>2.33807728646883</v>
      </c>
      <c r="P3804" s="0" t="n">
        <f aca="false">'t+3'!P3804+L3804</f>
        <v>1.66930393084967</v>
      </c>
      <c r="Q3804" s="0" t="n">
        <f aca="false" t="array" ref="Q3804:S3804">MMULT(M3804:P3804,'input - gretl'!$B$19:$D$22)+MMULT('Point forecasts'!$J$6:$O$6,'input - gretl'!$B$23:$D$28)</f>
        <v>13.9278849549917</v>
      </c>
      <c r="R3804" s="0" t="n">
        <v>6.74046242677276</v>
      </c>
      <c r="S3804" s="0" t="n">
        <v>10.1052309510813</v>
      </c>
      <c r="U3804" s="4" t="n">
        <f aca="false">NORMSDIST(-M3804/'rhos computation'!$B$11)-EXP(M3804+'rhos computation'!$B$11^2/2)*NORMSDIST(-M3804/'rhos computation'!$B$11-'rhos computation'!$B$11)</f>
        <v>0.0194772422627386</v>
      </c>
      <c r="V3804" s="4" t="n">
        <f aca="false">NORMSDIST(-N3804/'rhos computation'!$B$23)-EXP(N3804+'rhos computation'!$B$23^2/2)*NORMSDIST(-N3804/'rhos computation'!$B$23-'rhos computation'!$B$23)</f>
        <v>0.0721796879009785</v>
      </c>
      <c r="W3804" s="0" t="n">
        <f aca="false">NORMSDIST(-O3804)</f>
        <v>0.00969161962543518</v>
      </c>
      <c r="X3804" s="0" t="n">
        <f aca="false">NORMSDIST(-P3804)</f>
        <v>0.0475285808033097</v>
      </c>
    </row>
    <row r="3805" customFormat="false" ht="13" hidden="false" customHeight="false" outlineLevel="0" collapsed="false">
      <c r="A3805" s="0" t="n">
        <v>-1.18374363188297</v>
      </c>
      <c r="B3805" s="0" t="n">
        <v>1.69089162846061</v>
      </c>
      <c r="C3805" s="0" t="n">
        <v>-0.175240623357534</v>
      </c>
      <c r="D3805" s="0" t="n">
        <v>1.44170417067093</v>
      </c>
      <c r="E3805" s="0" t="n">
        <f aca="false" t="array" ref="E3805:H3805">MMULT(A3805:D3805,'Root matrix of resiudals'!$B$19:E$22)</f>
        <v>-0.0477279306072915</v>
      </c>
      <c r="F3805" s="0" t="n">
        <v>0.0450976184345168</v>
      </c>
      <c r="G3805" s="0" t="n">
        <v>0.00343569185577419</v>
      </c>
      <c r="H3805" s="0" t="n">
        <v>0.0237582067492878</v>
      </c>
      <c r="I3805" s="3" t="n">
        <f aca="false" t="array" ref="I3805:L3805">MMULT('t+3'!I3805:L3805,'input - gretl'!$B$3:$E$6)+MMULT('Point forecasts'!$P$5:$T$5,'input - gretl'!$B$9:$E$13)+MMULT('t+3'!Q3805:S3805,'input - gretl'!$B$14:$E$16)+E3805:H3805</f>
        <v>0.00350538847742413</v>
      </c>
      <c r="J3805" s="3" t="n">
        <v>0.0675553711965019</v>
      </c>
      <c r="K3805" s="3" t="n">
        <v>0.0131212442374289</v>
      </c>
      <c r="L3805" s="3" t="n">
        <v>0.0173716575044759</v>
      </c>
      <c r="M3805" s="0" t="n">
        <f aca="false">'t+3'!M3805+I3805</f>
        <v>0.113355368441314</v>
      </c>
      <c r="N3805" s="0" t="n">
        <f aca="false">'t+3'!N3805+J3805</f>
        <v>0.0672094030306456</v>
      </c>
      <c r="O3805" s="0" t="n">
        <f aca="false">'t+3'!O3805+K3805</f>
        <v>2.49002815153349</v>
      </c>
      <c r="P3805" s="0" t="n">
        <f aca="false">'t+3'!P3805+L3805</f>
        <v>1.79150077574254</v>
      </c>
      <c r="Q3805" s="0" t="n">
        <f aca="false" t="array" ref="Q3805:S3805">MMULT(M3805:P3805,'input - gretl'!$B$19:$D$22)+MMULT('Point forecasts'!$J$6:$O$6,'input - gretl'!$B$23:$D$28)</f>
        <v>13.9519314877924</v>
      </c>
      <c r="R3805" s="0" t="n">
        <v>6.88138758832781</v>
      </c>
      <c r="S3805" s="0" t="n">
        <v>10.1409665068106</v>
      </c>
      <c r="U3805" s="4" t="n">
        <f aca="false">NORMSDIST(-M3805/'rhos computation'!$B$11)-EXP(M3805+'rhos computation'!$B$11^2/2)*NORMSDIST(-M3805/'rhos computation'!$B$11-'rhos computation'!$B$11)</f>
        <v>0.0143996000103028</v>
      </c>
      <c r="V3805" s="4" t="n">
        <f aca="false">NORMSDIST(-N3805/'rhos computation'!$B$23)-EXP(N3805+'rhos computation'!$B$23^2/2)*NORMSDIST(-N3805/'rhos computation'!$B$23-'rhos computation'!$B$23)</f>
        <v>0.00314945082037192</v>
      </c>
      <c r="W3805" s="0" t="n">
        <f aca="false">NORMSDIST(-O3805)</f>
        <v>0.00638664886772329</v>
      </c>
      <c r="X3805" s="0" t="n">
        <f aca="false">NORMSDIST(-P3805)</f>
        <v>0.0366064851139771</v>
      </c>
    </row>
    <row r="3806" customFormat="false" ht="13" hidden="false" customHeight="false" outlineLevel="0" collapsed="false">
      <c r="A3806" s="0" t="n">
        <v>0.81593111285766</v>
      </c>
      <c r="B3806" s="0" t="n">
        <v>-0.317161929960036</v>
      </c>
      <c r="C3806" s="0" t="n">
        <v>0.506816766546806</v>
      </c>
      <c r="D3806" s="0" t="n">
        <v>-0.159643892201448</v>
      </c>
      <c r="E3806" s="0" t="n">
        <f aca="false" t="array" ref="E3806:H3806">MMULT(A3806:D3806,'Root matrix of resiudals'!$B$19:E$22)</f>
        <v>0.0349762501700063</v>
      </c>
      <c r="F3806" s="0" t="n">
        <v>-0.0054053389608178</v>
      </c>
      <c r="G3806" s="0" t="n">
        <v>0.00785401190336076</v>
      </c>
      <c r="H3806" s="0" t="n">
        <v>-0.00234336552343986</v>
      </c>
      <c r="I3806" s="3" t="n">
        <f aca="false" t="array" ref="I3806:L3806">MMULT('t+3'!I3806:L3806,'input - gretl'!$B$3:$E$6)+MMULT('Point forecasts'!$P$5:$T$5,'input - gretl'!$B$9:$E$13)+MMULT('t+3'!Q3806:S3806,'input - gretl'!$B$14:$E$16)+E3806:H3806</f>
        <v>0.052390563335763</v>
      </c>
      <c r="J3806" s="3" t="n">
        <v>0.0185691885015313</v>
      </c>
      <c r="K3806" s="3" t="n">
        <v>-0.0136123838113302</v>
      </c>
      <c r="L3806" s="3" t="n">
        <v>-0.0345726000617394</v>
      </c>
      <c r="M3806" s="0" t="n">
        <f aca="false">'t+3'!M3806+I3806</f>
        <v>-0.0100294222940107</v>
      </c>
      <c r="N3806" s="0" t="n">
        <f aca="false">'t+3'!N3806+J3806</f>
        <v>-0.0991266385669269</v>
      </c>
      <c r="O3806" s="0" t="n">
        <f aca="false">'t+3'!O3806+K3806</f>
        <v>2.2949266303858</v>
      </c>
      <c r="P3806" s="0" t="n">
        <f aca="false">'t+3'!P3806+L3806</f>
        <v>1.67178318860672</v>
      </c>
      <c r="Q3806" s="0" t="n">
        <f aca="false" t="array" ref="Q3806:S3806">MMULT(M3806:P3806,'input - gretl'!$B$19:$D$22)+MMULT('Point forecasts'!$J$6:$O$6,'input - gretl'!$B$23:$D$28)</f>
        <v>13.828546697057</v>
      </c>
      <c r="R3806" s="0" t="n">
        <v>6.71505154673024</v>
      </c>
      <c r="S3806" s="0" t="n">
        <v>10.0597223969085</v>
      </c>
      <c r="U3806" s="4" t="n">
        <f aca="false">NORMSDIST(-M3806/'rhos computation'!$B$11)-EXP(M3806+'rhos computation'!$B$11^2/2)*NORMSDIST(-M3806/'rhos computation'!$B$11-'rhos computation'!$B$11)</f>
        <v>0.0545036553774844</v>
      </c>
      <c r="V3806" s="4" t="n">
        <f aca="false">NORMSDIST(-N3806/'rhos computation'!$B$23)-EXP(N3806+'rhos computation'!$B$23^2/2)*NORMSDIST(-N3806/'rhos computation'!$B$23-'rhos computation'!$B$23)</f>
        <v>0.0938456188484913</v>
      </c>
      <c r="W3806" s="0" t="n">
        <f aca="false">NORMSDIST(-O3806)</f>
        <v>0.0108686646818053</v>
      </c>
      <c r="X3806" s="0" t="n">
        <f aca="false">NORMSDIST(-P3806)</f>
        <v>0.0472835415204736</v>
      </c>
    </row>
    <row r="3807" customFormat="false" ht="13" hidden="false" customHeight="false" outlineLevel="0" collapsed="false">
      <c r="A3807" s="0" t="n">
        <v>-0.58187165794447</v>
      </c>
      <c r="B3807" s="0" t="n">
        <v>-1.26092861197485</v>
      </c>
      <c r="C3807" s="0" t="n">
        <v>1.99853023687221</v>
      </c>
      <c r="D3807" s="0" t="n">
        <v>-1.10535459945526</v>
      </c>
      <c r="E3807" s="0" t="n">
        <f aca="false" t="array" ref="E3807:H3807">MMULT(A3807:D3807,'Root matrix of resiudals'!$B$19:E$22)</f>
        <v>-0.0249278701286021</v>
      </c>
      <c r="F3807" s="0" t="n">
        <v>-0.030241947577789</v>
      </c>
      <c r="G3807" s="0" t="n">
        <v>0.0256954523446064</v>
      </c>
      <c r="H3807" s="0" t="n">
        <v>-0.015507842213469</v>
      </c>
      <c r="I3807" s="3" t="n">
        <f aca="false" t="array" ref="I3807:L3807">MMULT('t+3'!I3807:L3807,'input - gretl'!$B$3:$E$6)+MMULT('Point forecasts'!$P$5:$T$5,'input - gretl'!$B$9:$E$13)+MMULT('t+3'!Q3807:S3807,'input - gretl'!$B$14:$E$16)+E3807:H3807</f>
        <v>-0.02251372763852</v>
      </c>
      <c r="J3807" s="3" t="n">
        <v>-0.0112905709819914</v>
      </c>
      <c r="K3807" s="3" t="n">
        <v>0.022444436100274</v>
      </c>
      <c r="L3807" s="3" t="n">
        <v>-0.0255306043561502</v>
      </c>
      <c r="M3807" s="0" t="n">
        <f aca="false">'t+3'!M3807+I3807</f>
        <v>0.0678235830375936</v>
      </c>
      <c r="N3807" s="0" t="n">
        <f aca="false">'t+3'!N3807+J3807</f>
        <v>-0.0566772648548548</v>
      </c>
      <c r="O3807" s="0" t="n">
        <f aca="false">'t+3'!O3807+K3807</f>
        <v>2.44986132975433</v>
      </c>
      <c r="P3807" s="0" t="n">
        <f aca="false">'t+3'!P3807+L3807</f>
        <v>1.73300451753367</v>
      </c>
      <c r="Q3807" s="0" t="n">
        <f aca="false" t="array" ref="Q3807:S3807">MMULT(M3807:P3807,'input - gretl'!$B$19:$D$22)+MMULT('Point forecasts'!$J$6:$O$6,'input - gretl'!$B$23:$D$28)</f>
        <v>13.9063997023887</v>
      </c>
      <c r="R3807" s="0" t="n">
        <v>6.75750092044231</v>
      </c>
      <c r="S3807" s="0" t="n">
        <v>10.156432551401</v>
      </c>
      <c r="U3807" s="4" t="n">
        <f aca="false">NORMSDIST(-M3807/'rhos computation'!$B$11)-EXP(M3807+'rhos computation'!$B$11^2/2)*NORMSDIST(-M3807/'rhos computation'!$B$11-'rhos computation'!$B$11)</f>
        <v>0.025050775530462</v>
      </c>
      <c r="V3807" s="4" t="n">
        <f aca="false">NORMSDIST(-N3807/'rhos computation'!$B$23)-EXP(N3807+'rhos computation'!$B$23^2/2)*NORMSDIST(-N3807/'rhos computation'!$B$23-'rhos computation'!$B$23)</f>
        <v>0.0583802102767744</v>
      </c>
      <c r="W3807" s="0" t="n">
        <f aca="false">NORMSDIST(-O3807)</f>
        <v>0.00714556205341249</v>
      </c>
      <c r="X3807" s="0" t="n">
        <f aca="false">NORMSDIST(-P3807)</f>
        <v>0.0415474329257748</v>
      </c>
    </row>
    <row r="3808" customFormat="false" ht="13" hidden="false" customHeight="false" outlineLevel="0" collapsed="false">
      <c r="A3808" s="0" t="n">
        <v>0.697672969062066</v>
      </c>
      <c r="B3808" s="0" t="n">
        <v>-0.950510044247767</v>
      </c>
      <c r="C3808" s="0" t="n">
        <v>-0.00205185522486857</v>
      </c>
      <c r="D3808" s="0" t="n">
        <v>1.03564109973031</v>
      </c>
      <c r="E3808" s="0" t="n">
        <f aca="false" t="array" ref="E3808:H3808">MMULT(A3808:D3808,'Root matrix of resiudals'!$B$19:E$22)</f>
        <v>0.0273820913419372</v>
      </c>
      <c r="F3808" s="0" t="n">
        <v>-0.0255177900357266</v>
      </c>
      <c r="G3808" s="0" t="n">
        <v>-0.001397870159884</v>
      </c>
      <c r="H3808" s="0" t="n">
        <v>0.0164735110866514</v>
      </c>
      <c r="I3808" s="3" t="n">
        <f aca="false" t="array" ref="I3808:L3808">MMULT('t+3'!I3808:L3808,'input - gretl'!$B$3:$E$6)+MMULT('Point forecasts'!$P$5:$T$5,'input - gretl'!$B$9:$E$13)+MMULT('t+3'!Q3808:S3808,'input - gretl'!$B$14:$E$16)+E3808:H3808</f>
        <v>0.0540558537798559</v>
      </c>
      <c r="J3808" s="3" t="n">
        <v>-0.019436867325962</v>
      </c>
      <c r="K3808" s="3" t="n">
        <v>0.00978607141692113</v>
      </c>
      <c r="L3808" s="3" t="n">
        <v>0.0109648857290223</v>
      </c>
      <c r="M3808" s="0" t="n">
        <f aca="false">'t+3'!M3808+I3808</f>
        <v>0.23117875301986</v>
      </c>
      <c r="N3808" s="0" t="n">
        <f aca="false">'t+3'!N3808+J3808</f>
        <v>-0.0101493967485174</v>
      </c>
      <c r="O3808" s="0" t="n">
        <f aca="false">'t+3'!O3808+K3808</f>
        <v>2.44655526775841</v>
      </c>
      <c r="P3808" s="0" t="n">
        <f aca="false">'t+3'!P3808+L3808</f>
        <v>1.75675851422066</v>
      </c>
      <c r="Q3808" s="0" t="n">
        <f aca="false" t="array" ref="Q3808:S3808">MMULT(M3808:P3808,'input - gretl'!$B$19:$D$22)+MMULT('Point forecasts'!$J$6:$O$6,'input - gretl'!$B$23:$D$28)</f>
        <v>14.0697548723709</v>
      </c>
      <c r="R3808" s="0" t="n">
        <v>6.80402878854865</v>
      </c>
      <c r="S3808" s="0" t="n">
        <v>10.1305352508559</v>
      </c>
      <c r="U3808" s="4" t="n">
        <f aca="false">NORMSDIST(-M3808/'rhos computation'!$B$11)-EXP(M3808+'rhos computation'!$B$11^2/2)*NORMSDIST(-M3808/'rhos computation'!$B$11-'rhos computation'!$B$11)</f>
        <v>0.00234749334872934</v>
      </c>
      <c r="V3808" s="4" t="n">
        <f aca="false">NORMSDIST(-N3808/'rhos computation'!$B$23)-EXP(N3808+'rhos computation'!$B$23^2/2)*NORMSDIST(-N3808/'rhos computation'!$B$23-'rhos computation'!$B$23)</f>
        <v>0.0269325328047055</v>
      </c>
      <c r="W3808" s="0" t="n">
        <f aca="false">NORMSDIST(-O3808)</f>
        <v>0.0072114341436374</v>
      </c>
      <c r="X3808" s="0" t="n">
        <f aca="false">NORMSDIST(-P3808)</f>
        <v>0.0394794895395513</v>
      </c>
    </row>
    <row r="3809" customFormat="false" ht="13" hidden="false" customHeight="false" outlineLevel="0" collapsed="false">
      <c r="A3809" s="0" t="n">
        <v>-1.53481474262435</v>
      </c>
      <c r="B3809" s="0" t="n">
        <v>0.84519866724909</v>
      </c>
      <c r="C3809" s="0" t="n">
        <v>-0.473493242067089</v>
      </c>
      <c r="D3809" s="0" t="n">
        <v>0.808941532957576</v>
      </c>
      <c r="E3809" s="0" t="n">
        <f aca="false" t="array" ref="E3809:H3809">MMULT(A3809:D3809,'Root matrix of resiudals'!$B$19:E$22)</f>
        <v>-0.0648314827887064</v>
      </c>
      <c r="F3809" s="0" t="n">
        <v>0.0190270449988793</v>
      </c>
      <c r="G3809" s="0" t="n">
        <v>-0.00556557123134978</v>
      </c>
      <c r="H3809" s="0" t="n">
        <v>0.0132276524247934</v>
      </c>
      <c r="I3809" s="3" t="n">
        <f aca="false" t="array" ref="I3809:L3809">MMULT('t+3'!I3809:L3809,'input - gretl'!$B$3:$E$6)+MMULT('Point forecasts'!$P$5:$T$5,'input - gretl'!$B$9:$E$13)+MMULT('t+3'!Q3809:S3809,'input - gretl'!$B$14:$E$16)+E3809:H3809</f>
        <v>-0.0252606066272602</v>
      </c>
      <c r="J3809" s="3" t="n">
        <v>0.0197294044455244</v>
      </c>
      <c r="K3809" s="3" t="n">
        <v>-0.000948839377186217</v>
      </c>
      <c r="L3809" s="3" t="n">
        <v>-0.00145241496091635</v>
      </c>
      <c r="M3809" s="0" t="n">
        <f aca="false">'t+3'!M3809+I3809</f>
        <v>0.11326830002598</v>
      </c>
      <c r="N3809" s="0" t="n">
        <f aca="false">'t+3'!N3809+J3809</f>
        <v>0.0190393705378514</v>
      </c>
      <c r="O3809" s="0" t="n">
        <f aca="false">'t+3'!O3809+K3809</f>
        <v>2.42610429407926</v>
      </c>
      <c r="P3809" s="0" t="n">
        <f aca="false">'t+3'!P3809+L3809</f>
        <v>1.74056437732327</v>
      </c>
      <c r="Q3809" s="0" t="n">
        <f aca="false" t="array" ref="Q3809:S3809">MMULT(M3809:P3809,'input - gretl'!$B$19:$D$22)+MMULT('Point forecasts'!$J$6:$O$6,'input - gretl'!$B$23:$D$28)</f>
        <v>13.951844419377</v>
      </c>
      <c r="R3809" s="0" t="n">
        <v>6.83321755583502</v>
      </c>
      <c r="S3809" s="0" t="n">
        <v>10.125485711073</v>
      </c>
      <c r="U3809" s="4" t="n">
        <f aca="false">NORMSDIST(-M3809/'rhos computation'!$B$11)-EXP(M3809+'rhos computation'!$B$11^2/2)*NORMSDIST(-M3809/'rhos computation'!$B$11-'rhos computation'!$B$11)</f>
        <v>0.0144159292584065</v>
      </c>
      <c r="V3809" s="4" t="n">
        <f aca="false">NORMSDIST(-N3809/'rhos computation'!$B$23)-EXP(N3809+'rhos computation'!$B$23^2/2)*NORMSDIST(-N3809/'rhos computation'!$B$23-'rhos computation'!$B$23)</f>
        <v>0.0138255478282509</v>
      </c>
      <c r="W3809" s="0" t="n">
        <f aca="false">NORMSDIST(-O3809)</f>
        <v>0.00763094183023455</v>
      </c>
      <c r="X3809" s="0" t="n">
        <f aca="false">NORMSDIST(-P3809)</f>
        <v>0.0408799831916637</v>
      </c>
    </row>
    <row r="3810" customFormat="false" ht="13" hidden="false" customHeight="false" outlineLevel="0" collapsed="false">
      <c r="A3810" s="0" t="n">
        <v>-2.04361094172206</v>
      </c>
      <c r="B3810" s="0" t="n">
        <v>-0.839691681135821</v>
      </c>
      <c r="C3810" s="0" t="n">
        <v>-1.15112405376867</v>
      </c>
      <c r="D3810" s="0" t="n">
        <v>-0.353839199981165</v>
      </c>
      <c r="E3810" s="0" t="n">
        <f aca="false" t="array" ref="E3810:H3810">MMULT(A3810:D3810,'Root matrix of resiudals'!$B$19:E$22)</f>
        <v>-0.0908680137616039</v>
      </c>
      <c r="F3810" s="0" t="n">
        <v>-0.0327752580423531</v>
      </c>
      <c r="G3810" s="0" t="n">
        <v>-0.0244956433811971</v>
      </c>
      <c r="H3810" s="0" t="n">
        <v>-0.00633272859887793</v>
      </c>
      <c r="I3810" s="3" t="n">
        <f aca="false" t="array" ref="I3810:L3810">MMULT('t+3'!I3810:L3810,'input - gretl'!$B$3:$E$6)+MMULT('Point forecasts'!$P$5:$T$5,'input - gretl'!$B$9:$E$13)+MMULT('t+3'!Q3810:S3810,'input - gretl'!$B$14:$E$16)+E3810:H3810</f>
        <v>-0.0811415202186158</v>
      </c>
      <c r="J3810" s="3" t="n">
        <v>-0.0545453333646764</v>
      </c>
      <c r="K3810" s="3" t="n">
        <v>-0.026970591460053</v>
      </c>
      <c r="L3810" s="3" t="n">
        <v>-0.0166869146034057</v>
      </c>
      <c r="M3810" s="0" t="n">
        <f aca="false">'t+3'!M3810+I3810</f>
        <v>-0.0159307347418919</v>
      </c>
      <c r="N3810" s="0" t="n">
        <f aca="false">'t+3'!N3810+J3810</f>
        <v>-0.0522051704828523</v>
      </c>
      <c r="O3810" s="0" t="n">
        <f aca="false">'t+3'!O3810+K3810</f>
        <v>2.39440260483771</v>
      </c>
      <c r="P3810" s="0" t="n">
        <f aca="false">'t+3'!P3810+L3810</f>
        <v>1.74539087731018</v>
      </c>
      <c r="Q3810" s="0" t="n">
        <f aca="false" t="array" ref="Q3810:S3810">MMULT(M3810:P3810,'input - gretl'!$B$19:$D$22)+MMULT('Point forecasts'!$J$6:$O$6,'input - gretl'!$B$23:$D$28)</f>
        <v>13.8226453846092</v>
      </c>
      <c r="R3810" s="0" t="n">
        <v>6.76197301481432</v>
      </c>
      <c r="S3810" s="0" t="n">
        <v>10.0891937790189</v>
      </c>
      <c r="U3810" s="4" t="n">
        <f aca="false">NORMSDIST(-M3810/'rhos computation'!$B$11)-EXP(M3810+'rhos computation'!$B$11^2/2)*NORMSDIST(-M3810/'rhos computation'!$B$11-'rhos computation'!$B$11)</f>
        <v>0.0573490534557241</v>
      </c>
      <c r="V3810" s="4" t="n">
        <f aca="false">NORMSDIST(-N3810/'rhos computation'!$B$23)-EXP(N3810+'rhos computation'!$B$23^2/2)*NORMSDIST(-N3810/'rhos computation'!$B$23-'rhos computation'!$B$23)</f>
        <v>0.0549101092912416</v>
      </c>
      <c r="W3810" s="0" t="n">
        <f aca="false">NORMSDIST(-O3810)</f>
        <v>0.00832373204903442</v>
      </c>
      <c r="X3810" s="0" t="n">
        <f aca="false">NORMSDIST(-P3810)</f>
        <v>0.0404584262826339</v>
      </c>
    </row>
    <row r="3811" customFormat="false" ht="13" hidden="false" customHeight="false" outlineLevel="0" collapsed="false">
      <c r="A3811" s="0" t="n">
        <v>-0.302372599928887</v>
      </c>
      <c r="B3811" s="0" t="n">
        <v>-0.194280384056542</v>
      </c>
      <c r="C3811" s="0" t="n">
        <v>-0.400824570772459</v>
      </c>
      <c r="D3811" s="0" t="n">
        <v>1.31327300689382</v>
      </c>
      <c r="E3811" s="0" t="n">
        <f aca="false" t="array" ref="E3811:H3811">MMULT(A3811:D3811,'Root matrix of resiudals'!$B$19:E$22)</f>
        <v>-0.0144110626828579</v>
      </c>
      <c r="F3811" s="0" t="n">
        <v>-0.0075885482559585</v>
      </c>
      <c r="G3811" s="0" t="n">
        <v>-0.00602657256586593</v>
      </c>
      <c r="H3811" s="0" t="n">
        <v>0.0209545391212702</v>
      </c>
      <c r="I3811" s="3" t="n">
        <f aca="false" t="array" ref="I3811:L3811">MMULT('t+3'!I3811:L3811,'input - gretl'!$B$3:$E$6)+MMULT('Point forecasts'!$P$5:$T$5,'input - gretl'!$B$9:$E$13)+MMULT('t+3'!Q3811:S3811,'input - gretl'!$B$14:$E$16)+E3811:H3811</f>
        <v>0.0343542167800866</v>
      </c>
      <c r="J3811" s="3" t="n">
        <v>0.0161909777672916</v>
      </c>
      <c r="K3811" s="3" t="n">
        <v>-0.0150619503296668</v>
      </c>
      <c r="L3811" s="3" t="n">
        <v>-0.00562849028196607</v>
      </c>
      <c r="M3811" s="0" t="n">
        <f aca="false">'t+3'!M3811+I3811</f>
        <v>0.0424455841939685</v>
      </c>
      <c r="N3811" s="0" t="n">
        <f aca="false">'t+3'!N3811+J3811</f>
        <v>-0.0499613243190989</v>
      </c>
      <c r="O3811" s="0" t="n">
        <f aca="false">'t+3'!O3811+K3811</f>
        <v>2.34243515147529</v>
      </c>
      <c r="P3811" s="0" t="n">
        <f aca="false">'t+3'!P3811+L3811</f>
        <v>1.69722055443176</v>
      </c>
      <c r="Q3811" s="0" t="n">
        <f aca="false" t="array" ref="Q3811:S3811">MMULT(M3811:P3811,'input - gretl'!$B$19:$D$22)+MMULT('Point forecasts'!$J$6:$O$6,'input - gretl'!$B$23:$D$28)</f>
        <v>13.881021703545</v>
      </c>
      <c r="R3811" s="0" t="n">
        <v>6.76421686097807</v>
      </c>
      <c r="S3811" s="0" t="n">
        <v>10.08303871123</v>
      </c>
      <c r="U3811" s="4" t="n">
        <f aca="false">NORMSDIST(-M3811/'rhos computation'!$B$11)-EXP(M3811+'rhos computation'!$B$11^2/2)*NORMSDIST(-M3811/'rhos computation'!$B$11-'rhos computation'!$B$11)</f>
        <v>0.0330103158758329</v>
      </c>
      <c r="V3811" s="4" t="n">
        <f aca="false">NORMSDIST(-N3811/'rhos computation'!$B$23)-EXP(N3811+'rhos computation'!$B$23^2/2)*NORMSDIST(-N3811/'rhos computation'!$B$23-'rhos computation'!$B$23)</f>
        <v>0.0531975011199248</v>
      </c>
      <c r="W3811" s="0" t="n">
        <f aca="false">NORMSDIST(-O3811)</f>
        <v>0.00957918151250234</v>
      </c>
      <c r="X3811" s="0" t="n">
        <f aca="false">NORMSDIST(-P3811)</f>
        <v>0.0448274852610809</v>
      </c>
    </row>
    <row r="3812" customFormat="false" ht="13" hidden="false" customHeight="false" outlineLevel="0" collapsed="false">
      <c r="A3812" s="0" t="n">
        <v>-0.117958524585503</v>
      </c>
      <c r="B3812" s="0" t="n">
        <v>0.880740746056837</v>
      </c>
      <c r="C3812" s="0" t="n">
        <v>0.0464820036624591</v>
      </c>
      <c r="D3812" s="0" t="n">
        <v>-0.280103030408188</v>
      </c>
      <c r="E3812" s="0" t="n">
        <f aca="false" t="array" ref="E3812:H3812">MMULT(A3812:D3812,'Root matrix of resiudals'!$B$19:E$22)</f>
        <v>-0.00290208507383363</v>
      </c>
      <c r="F3812" s="0" t="n">
        <v>0.0250460705933843</v>
      </c>
      <c r="G3812" s="0" t="n">
        <v>0.00344480784136123</v>
      </c>
      <c r="H3812" s="0" t="n">
        <v>-0.00438901902175029</v>
      </c>
      <c r="I3812" s="3" t="n">
        <f aca="false" t="array" ref="I3812:L3812">MMULT('t+3'!I3812:L3812,'input - gretl'!$B$3:$E$6)+MMULT('Point forecasts'!$P$5:$T$5,'input - gretl'!$B$9:$E$13)+MMULT('t+3'!Q3812:S3812,'input - gretl'!$B$14:$E$16)+E3812:H3812</f>
        <v>0.0043334333787933</v>
      </c>
      <c r="J3812" s="3" t="n">
        <v>0.0277687687506202</v>
      </c>
      <c r="K3812" s="3" t="n">
        <v>0.00457446054084362</v>
      </c>
      <c r="L3812" s="3" t="n">
        <v>-0.0315894851446898</v>
      </c>
      <c r="M3812" s="0" t="n">
        <f aca="false">'t+3'!M3812+I3812</f>
        <v>0.0586394168405575</v>
      </c>
      <c r="N3812" s="0" t="n">
        <f aca="false">'t+3'!N3812+J3812</f>
        <v>-0.00901579414353841</v>
      </c>
      <c r="O3812" s="0" t="n">
        <f aca="false">'t+3'!O3812+K3812</f>
        <v>2.38298713844905</v>
      </c>
      <c r="P3812" s="0" t="n">
        <f aca="false">'t+3'!P3812+L3812</f>
        <v>1.72971740514953</v>
      </c>
      <c r="Q3812" s="0" t="n">
        <f aca="false" t="array" ref="Q3812:S3812">MMULT(M3812:P3812,'input - gretl'!$B$19:$D$22)+MMULT('Point forecasts'!$J$6:$O$6,'input - gretl'!$B$23:$D$28)</f>
        <v>13.8972155361916</v>
      </c>
      <c r="R3812" s="0" t="n">
        <v>6.80516239115363</v>
      </c>
      <c r="S3812" s="0" t="n">
        <v>10.0926845683287</v>
      </c>
      <c r="U3812" s="4" t="n">
        <f aca="false">NORMSDIST(-M3812/'rhos computation'!$B$11)-EXP(M3812+'rhos computation'!$B$11^2/2)*NORMSDIST(-M3812/'rhos computation'!$B$11-'rhos computation'!$B$11)</f>
        <v>0.0277540069183733</v>
      </c>
      <c r="V3812" s="4" t="n">
        <f aca="false">NORMSDIST(-N3812/'rhos computation'!$B$23)-EXP(N3812+'rhos computation'!$B$23^2/2)*NORMSDIST(-N3812/'rhos computation'!$B$23-'rhos computation'!$B$23)</f>
        <v>0.0263194918059402</v>
      </c>
      <c r="W3812" s="0" t="n">
        <f aca="false">NORMSDIST(-O3812)</f>
        <v>0.00858639714955005</v>
      </c>
      <c r="X3812" s="0" t="n">
        <f aca="false">NORMSDIST(-P3812)</f>
        <v>0.0418403887246285</v>
      </c>
    </row>
    <row r="3813" customFormat="false" ht="13" hidden="false" customHeight="false" outlineLevel="0" collapsed="false">
      <c r="A3813" s="0" t="n">
        <v>1.15766879912201</v>
      </c>
      <c r="B3813" s="0" t="n">
        <v>0.685618708648999</v>
      </c>
      <c r="C3813" s="0" t="n">
        <v>1.55241485653289</v>
      </c>
      <c r="D3813" s="0" t="n">
        <v>1.28451960599107</v>
      </c>
      <c r="E3813" s="0" t="n">
        <f aca="false" t="array" ref="E3813:H3813">MMULT(A3813:D3813,'Root matrix of resiudals'!$B$19:E$22)</f>
        <v>0.0526475806624447</v>
      </c>
      <c r="F3813" s="0" t="n">
        <v>0.0278689967214499</v>
      </c>
      <c r="G3813" s="0" t="n">
        <v>0.0303808992030146</v>
      </c>
      <c r="H3813" s="0" t="n">
        <v>0.0222236223735314</v>
      </c>
      <c r="I3813" s="3" t="n">
        <f aca="false" t="array" ref="I3813:L3813">MMULT('t+3'!I3813:L3813,'input - gretl'!$B$3:$E$6)+MMULT('Point forecasts'!$P$5:$T$5,'input - gretl'!$B$9:$E$13)+MMULT('t+3'!Q3813:S3813,'input - gretl'!$B$14:$E$16)+E3813:H3813</f>
        <v>0.0475617114997291</v>
      </c>
      <c r="J3813" s="3" t="n">
        <v>0.00707237568359807</v>
      </c>
      <c r="K3813" s="3" t="n">
        <v>0.0399329981772311</v>
      </c>
      <c r="L3813" s="3" t="n">
        <v>0.0121189560258765</v>
      </c>
      <c r="M3813" s="0" t="n">
        <f aca="false">'t+3'!M3813+I3813</f>
        <v>0.186903744825689</v>
      </c>
      <c r="N3813" s="0" t="n">
        <f aca="false">'t+3'!N3813+J3813</f>
        <v>0.0300552188850423</v>
      </c>
      <c r="O3813" s="0" t="n">
        <f aca="false">'t+3'!O3813+K3813</f>
        <v>2.43404510861142</v>
      </c>
      <c r="P3813" s="0" t="n">
        <f aca="false">'t+3'!P3813+L3813</f>
        <v>1.7500050915125</v>
      </c>
      <c r="Q3813" s="0" t="n">
        <f aca="false" t="array" ref="Q3813:S3813">MMULT(M3813:P3813,'input - gretl'!$B$19:$D$22)+MMULT('Point forecasts'!$J$6:$O$6,'input - gretl'!$B$23:$D$28)</f>
        <v>14.0254798641767</v>
      </c>
      <c r="R3813" s="0" t="n">
        <v>6.84423340418221</v>
      </c>
      <c r="S3813" s="0" t="n">
        <v>10.1244479343755</v>
      </c>
      <c r="U3813" s="4" t="n">
        <f aca="false">NORMSDIST(-M3813/'rhos computation'!$B$11)-EXP(M3813+'rhos computation'!$B$11^2/2)*NORMSDIST(-M3813/'rhos computation'!$B$11-'rhos computation'!$B$11)</f>
        <v>0.00496480913870451</v>
      </c>
      <c r="V3813" s="4" t="n">
        <f aca="false">NORMSDIST(-N3813/'rhos computation'!$B$23)-EXP(N3813+'rhos computation'!$B$23^2/2)*NORMSDIST(-N3813/'rhos computation'!$B$23-'rhos computation'!$B$23)</f>
        <v>0.0103000214967369</v>
      </c>
      <c r="W3813" s="0" t="n">
        <f aca="false">NORMSDIST(-O3813)</f>
        <v>0.00746556710475895</v>
      </c>
      <c r="X3813" s="0" t="n">
        <f aca="false">NORMSDIST(-P3813)</f>
        <v>0.040058717583727</v>
      </c>
    </row>
    <row r="3814" customFormat="false" ht="13" hidden="false" customHeight="false" outlineLevel="0" collapsed="false">
      <c r="A3814" s="0" t="n">
        <v>2.44763184109336</v>
      </c>
      <c r="B3814" s="0" t="n">
        <v>0.992875786612746</v>
      </c>
      <c r="C3814" s="0" t="n">
        <v>-1.2157598028387</v>
      </c>
      <c r="D3814" s="0" t="n">
        <v>-0.0372232384299038</v>
      </c>
      <c r="E3814" s="0" t="n">
        <f aca="false" t="array" ref="E3814:H3814">MMULT(A3814:D3814,'Root matrix of resiudals'!$B$19:E$22)</f>
        <v>0.105775021994908</v>
      </c>
      <c r="F3814" s="0" t="n">
        <v>0.0295430662233697</v>
      </c>
      <c r="G3814" s="0" t="n">
        <v>-0.0130467749535885</v>
      </c>
      <c r="H3814" s="0" t="n">
        <v>-0.00286837095380146</v>
      </c>
      <c r="I3814" s="3" t="n">
        <f aca="false" t="array" ref="I3814:L3814">MMULT('t+3'!I3814:L3814,'input - gretl'!$B$3:$E$6)+MMULT('Point forecasts'!$P$5:$T$5,'input - gretl'!$B$9:$E$13)+MMULT('t+3'!Q3814:S3814,'input - gretl'!$B$14:$E$16)+E3814:H3814</f>
        <v>0.132264523731453</v>
      </c>
      <c r="J3814" s="3" t="n">
        <v>0.0362102414406799</v>
      </c>
      <c r="K3814" s="3" t="n">
        <v>-0.0107068137114675</v>
      </c>
      <c r="L3814" s="3" t="n">
        <v>-0.00797878768842267</v>
      </c>
      <c r="M3814" s="0" t="n">
        <f aca="false">'t+3'!M3814+I3814</f>
        <v>0.24138481452566</v>
      </c>
      <c r="N3814" s="0" t="n">
        <f aca="false">'t+3'!N3814+J3814</f>
        <v>0.0233295838602652</v>
      </c>
      <c r="O3814" s="0" t="n">
        <f aca="false">'t+3'!O3814+K3814</f>
        <v>2.43536990295653</v>
      </c>
      <c r="P3814" s="0" t="n">
        <f aca="false">'t+3'!P3814+L3814</f>
        <v>1.7588224210905</v>
      </c>
      <c r="Q3814" s="0" t="n">
        <f aca="false" t="array" ref="Q3814:S3814">MMULT(M3814:P3814,'input - gretl'!$B$19:$D$22)+MMULT('Point forecasts'!$J$6:$O$6,'input - gretl'!$B$23:$D$28)</f>
        <v>14.0799609338767</v>
      </c>
      <c r="R3814" s="0" t="n">
        <v>6.83750776915743</v>
      </c>
      <c r="S3814" s="0" t="n">
        <v>10.1173870074255</v>
      </c>
      <c r="U3814" s="4" t="n">
        <f aca="false">NORMSDIST(-M3814/'rhos computation'!$B$11)-EXP(M3814+'rhos computation'!$B$11^2/2)*NORMSDIST(-M3814/'rhos computation'!$B$11-'rhos computation'!$B$11)</f>
        <v>0.00195170827064742</v>
      </c>
      <c r="V3814" s="4" t="n">
        <f aca="false">NORMSDIST(-N3814/'rhos computation'!$B$23)-EXP(N3814+'rhos computation'!$B$23^2/2)*NORMSDIST(-N3814/'rhos computation'!$B$23-'rhos computation'!$B$23)</f>
        <v>0.0123641446427945</v>
      </c>
      <c r="W3814" s="0" t="n">
        <f aca="false">NORMSDIST(-O3814)</f>
        <v>0.0074382865539713</v>
      </c>
      <c r="X3814" s="0" t="n">
        <f aca="false">NORMSDIST(-P3814)</f>
        <v>0.0393038376426454</v>
      </c>
    </row>
    <row r="3815" customFormat="false" ht="13" hidden="false" customHeight="false" outlineLevel="0" collapsed="false">
      <c r="A3815" s="0" t="n">
        <v>-1.13905827430883</v>
      </c>
      <c r="B3815" s="0" t="n">
        <v>0.82990139493648</v>
      </c>
      <c r="C3815" s="0" t="n">
        <v>1.61013420625716</v>
      </c>
      <c r="D3815" s="0" t="n">
        <v>0.716492699486037</v>
      </c>
      <c r="E3815" s="0" t="n">
        <f aca="false" t="array" ref="E3815:H3815">MMULT(A3815:D3815,'Root matrix of resiudals'!$B$19:E$22)</f>
        <v>-0.0452769760528339</v>
      </c>
      <c r="F3815" s="0" t="n">
        <v>0.0269610831141523</v>
      </c>
      <c r="G3815" s="0" t="n">
        <v>0.0283413422377974</v>
      </c>
      <c r="H3815" s="0" t="n">
        <v>0.0139612067950394</v>
      </c>
      <c r="I3815" s="3" t="n">
        <f aca="false" t="array" ref="I3815:L3815">MMULT('t+3'!I3815:L3815,'input - gretl'!$B$3:$E$6)+MMULT('Point forecasts'!$P$5:$T$5,'input - gretl'!$B$9:$E$13)+MMULT('t+3'!Q3815:S3815,'input - gretl'!$B$14:$E$16)+E3815:H3815</f>
        <v>-0.0134420502361315</v>
      </c>
      <c r="J3815" s="3" t="n">
        <v>0.0135712515271849</v>
      </c>
      <c r="K3815" s="3" t="n">
        <v>0.0244767962867996</v>
      </c>
      <c r="L3815" s="3" t="n">
        <v>0.00497979724555448</v>
      </c>
      <c r="M3815" s="0" t="n">
        <f aca="false">'t+3'!M3815+I3815</f>
        <v>0.0948592233265794</v>
      </c>
      <c r="N3815" s="0" t="n">
        <f aca="false">'t+3'!N3815+J3815</f>
        <v>0.011610459243247</v>
      </c>
      <c r="O3815" s="0" t="n">
        <f aca="false">'t+3'!O3815+K3815</f>
        <v>2.47626353277886</v>
      </c>
      <c r="P3815" s="0" t="n">
        <f aca="false">'t+3'!P3815+L3815</f>
        <v>1.77018681922218</v>
      </c>
      <c r="Q3815" s="0" t="n">
        <f aca="false" t="array" ref="Q3815:S3815">MMULT(M3815:P3815,'input - gretl'!$B$19:$D$22)+MMULT('Point forecasts'!$J$6:$O$6,'input - gretl'!$B$23:$D$28)</f>
        <v>13.9334353426776</v>
      </c>
      <c r="R3815" s="0" t="n">
        <v>6.82578864454042</v>
      </c>
      <c r="S3815" s="0" t="n">
        <v>10.1474725264047</v>
      </c>
      <c r="U3815" s="4" t="n">
        <f aca="false">NORMSDIST(-M3815/'rhos computation'!$B$11)-EXP(M3815+'rhos computation'!$B$11^2/2)*NORMSDIST(-M3815/'rhos computation'!$B$11-'rhos computation'!$B$11)</f>
        <v>0.0182008083778364</v>
      </c>
      <c r="V3815" s="4" t="n">
        <f aca="false">NORMSDIST(-N3815/'rhos computation'!$B$23)-EXP(N3815+'rhos computation'!$B$23^2/2)*NORMSDIST(-N3815/'rhos computation'!$B$23-'rhos computation'!$B$23)</f>
        <v>0.0166326278939236</v>
      </c>
      <c r="W3815" s="0" t="n">
        <f aca="false">NORMSDIST(-O3815)</f>
        <v>0.00663827700002862</v>
      </c>
      <c r="X3815" s="0" t="n">
        <f aca="false">NORMSDIST(-P3815)</f>
        <v>0.0383480121671858</v>
      </c>
    </row>
    <row r="3816" customFormat="false" ht="13" hidden="false" customHeight="false" outlineLevel="0" collapsed="false">
      <c r="A3816" s="0" t="n">
        <v>1.46993100686256</v>
      </c>
      <c r="B3816" s="0" t="n">
        <v>1.69810755951232</v>
      </c>
      <c r="C3816" s="0" t="n">
        <v>0.823754738510287</v>
      </c>
      <c r="D3816" s="0" t="n">
        <v>-0.818538404270063</v>
      </c>
      <c r="E3816" s="0" t="n">
        <f aca="false" t="array" ref="E3816:H3816">MMULT(A3816:D3816,'Root matrix of resiudals'!$B$19:E$22)</f>
        <v>0.0682426743142505</v>
      </c>
      <c r="F3816" s="0" t="n">
        <v>0.0547507294514265</v>
      </c>
      <c r="G3816" s="0" t="n">
        <v>0.0202506273564138</v>
      </c>
      <c r="H3816" s="0" t="n">
        <v>-0.0127904061465558</v>
      </c>
      <c r="I3816" s="3" t="n">
        <f aca="false" t="array" ref="I3816:L3816">MMULT('t+3'!I3816:L3816,'input - gretl'!$B$3:$E$6)+MMULT('Point forecasts'!$P$5:$T$5,'input - gretl'!$B$9:$E$13)+MMULT('t+3'!Q3816:S3816,'input - gretl'!$B$14:$E$16)+E3816:H3816</f>
        <v>0.0691643128194965</v>
      </c>
      <c r="J3816" s="3" t="n">
        <v>0.0467289865820273</v>
      </c>
      <c r="K3816" s="3" t="n">
        <v>0.0311319672600718</v>
      </c>
      <c r="L3816" s="3" t="n">
        <v>-0.00810855563096079</v>
      </c>
      <c r="M3816" s="0" t="n">
        <f aca="false">'t+3'!M3816+I3816</f>
        <v>0.23291549452286</v>
      </c>
      <c r="N3816" s="0" t="n">
        <f aca="false">'t+3'!N3816+J3816</f>
        <v>0.0767912275686335</v>
      </c>
      <c r="O3816" s="0" t="n">
        <f aca="false">'t+3'!O3816+K3816</f>
        <v>2.51796341301409</v>
      </c>
      <c r="P3816" s="0" t="n">
        <f aca="false">'t+3'!P3816+L3816</f>
        <v>1.78261476804678</v>
      </c>
      <c r="Q3816" s="0" t="n">
        <f aca="false" t="array" ref="Q3816:S3816">MMULT(M3816:P3816,'input - gretl'!$B$19:$D$22)+MMULT('Point forecasts'!$J$6:$O$6,'input - gretl'!$B$23:$D$28)</f>
        <v>14.0714916138739</v>
      </c>
      <c r="R3816" s="0" t="n">
        <v>6.8909694128658</v>
      </c>
      <c r="S3816" s="0" t="n">
        <v>10.1773528059103</v>
      </c>
      <c r="U3816" s="4" t="n">
        <f aca="false">NORMSDIST(-M3816/'rhos computation'!$B$11)-EXP(M3816+'rhos computation'!$B$11^2/2)*NORMSDIST(-M3816/'rhos computation'!$B$11-'rhos computation'!$B$11)</f>
        <v>0.00227561134818094</v>
      </c>
      <c r="V3816" s="4" t="n">
        <f aca="false">NORMSDIST(-N3816/'rhos computation'!$B$23)-EXP(N3816+'rhos computation'!$B$23^2/2)*NORMSDIST(-N3816/'rhos computation'!$B$23-'rhos computation'!$B$23)</f>
        <v>0.00220443171490364</v>
      </c>
      <c r="W3816" s="0" t="n">
        <f aca="false">NORMSDIST(-O3816)</f>
        <v>0.0059017790707864</v>
      </c>
      <c r="X3816" s="0" t="n">
        <f aca="false">NORMSDIST(-P3816)</f>
        <v>0.037324517083046</v>
      </c>
    </row>
    <row r="3817" customFormat="false" ht="13" hidden="false" customHeight="false" outlineLevel="0" collapsed="false">
      <c r="A3817" s="0" t="n">
        <v>0.778509251069135</v>
      </c>
      <c r="B3817" s="0" t="n">
        <v>0.644387710187379</v>
      </c>
      <c r="C3817" s="0" t="n">
        <v>0.233681249029154</v>
      </c>
      <c r="D3817" s="0" t="n">
        <v>-1.36673677329532</v>
      </c>
      <c r="E3817" s="0" t="n">
        <f aca="false" t="array" ref="E3817:H3817">MMULT(A3817:D3817,'Root matrix of resiudals'!$B$19:E$22)</f>
        <v>0.0356726314098251</v>
      </c>
      <c r="F3817" s="0" t="n">
        <v>0.0209235406259028</v>
      </c>
      <c r="G3817" s="0" t="n">
        <v>0.00547600159524543</v>
      </c>
      <c r="H3817" s="0" t="n">
        <v>-0.0221662769916132</v>
      </c>
      <c r="I3817" s="3" t="n">
        <f aca="false" t="array" ref="I3817:L3817">MMULT('t+3'!I3817:L3817,'input - gretl'!$B$3:$E$6)+MMULT('Point forecasts'!$P$5:$T$5,'input - gretl'!$B$9:$E$13)+MMULT('t+3'!Q3817:S3817,'input - gretl'!$B$14:$E$16)+E3817:H3817</f>
        <v>0.0262610901655639</v>
      </c>
      <c r="J3817" s="3" t="n">
        <v>0.0200316662452281</v>
      </c>
      <c r="K3817" s="3" t="n">
        <v>0.00661178002276842</v>
      </c>
      <c r="L3817" s="3" t="n">
        <v>-0.0296246696643543</v>
      </c>
      <c r="M3817" s="0" t="n">
        <f aca="false">'t+3'!M3817+I3817</f>
        <v>0.138855528719912</v>
      </c>
      <c r="N3817" s="0" t="n">
        <f aca="false">'t+3'!N3817+J3817</f>
        <v>0.00173242391110879</v>
      </c>
      <c r="O3817" s="0" t="n">
        <f aca="false">'t+3'!O3817+K3817</f>
        <v>2.43493878170104</v>
      </c>
      <c r="P3817" s="0" t="n">
        <f aca="false">'t+3'!P3817+L3817</f>
        <v>1.74129724026773</v>
      </c>
      <c r="Q3817" s="0" t="n">
        <f aca="false" t="array" ref="Q3817:S3817">MMULT(M3817:P3817,'input - gretl'!$B$19:$D$22)+MMULT('Point forecasts'!$J$6:$O$6,'input - gretl'!$B$23:$D$28)</f>
        <v>13.977431648071</v>
      </c>
      <c r="R3817" s="0" t="n">
        <v>6.81591060920828</v>
      </c>
      <c r="S3817" s="0" t="n">
        <v>10.1336232093915</v>
      </c>
      <c r="U3817" s="4" t="n">
        <f aca="false">NORMSDIST(-M3817/'rhos computation'!$B$11)-EXP(M3817+'rhos computation'!$B$11^2/2)*NORMSDIST(-M3817/'rhos computation'!$B$11-'rhos computation'!$B$11)</f>
        <v>0.0102018558928682</v>
      </c>
      <c r="V3817" s="4" t="n">
        <f aca="false">NORMSDIST(-N3817/'rhos computation'!$B$23)-EXP(N3817+'rhos computation'!$B$23^2/2)*NORMSDIST(-N3817/'rhos computation'!$B$23-'rhos computation'!$B$23)</f>
        <v>0.0209225005397479</v>
      </c>
      <c r="W3817" s="0" t="n">
        <f aca="false">NORMSDIST(-O3817)</f>
        <v>0.00744715467159296</v>
      </c>
      <c r="X3817" s="0" t="n">
        <f aca="false">NORMSDIST(-P3817)</f>
        <v>0.0408157448549698</v>
      </c>
    </row>
    <row r="3818" customFormat="false" ht="13" hidden="false" customHeight="false" outlineLevel="0" collapsed="false">
      <c r="A3818" s="0" t="n">
        <v>0.0571392314789385</v>
      </c>
      <c r="B3818" s="0" t="n">
        <v>1.17825832158115</v>
      </c>
      <c r="C3818" s="0" t="n">
        <v>-1.0642602307468</v>
      </c>
      <c r="D3818" s="0" t="n">
        <v>1.26719135607542</v>
      </c>
      <c r="E3818" s="0" t="n">
        <f aca="false" t="array" ref="E3818:H3818">MMULT(A3818:D3818,'Root matrix of resiudals'!$B$19:E$22)</f>
        <v>0.00331945090247284</v>
      </c>
      <c r="F3818" s="0" t="n">
        <v>0.0300568135618706</v>
      </c>
      <c r="G3818" s="0" t="n">
        <v>-0.0113988714371111</v>
      </c>
      <c r="H3818" s="0" t="n">
        <v>0.0193994375685852</v>
      </c>
      <c r="I3818" s="3" t="n">
        <f aca="false" t="array" ref="I3818:L3818">MMULT('t+3'!I3818:L3818,'input - gretl'!$B$3:$E$6)+MMULT('Point forecasts'!$P$5:$T$5,'input - gretl'!$B$9:$E$13)+MMULT('t+3'!Q3818:S3818,'input - gretl'!$B$14:$E$16)+E3818:H3818</f>
        <v>-0.00355753968821007</v>
      </c>
      <c r="J3818" s="3" t="n">
        <v>0.0270737308007633</v>
      </c>
      <c r="K3818" s="3" t="n">
        <v>-0.0108447273905948</v>
      </c>
      <c r="L3818" s="3" t="n">
        <v>0.00383712475750759</v>
      </c>
      <c r="M3818" s="0" t="n">
        <f aca="false">'t+3'!M3818+I3818</f>
        <v>0.0921701317176708</v>
      </c>
      <c r="N3818" s="0" t="n">
        <f aca="false">'t+3'!N3818+J3818</f>
        <v>-0.00562477497522454</v>
      </c>
      <c r="O3818" s="0" t="n">
        <f aca="false">'t+3'!O3818+K3818</f>
        <v>2.37652140892662</v>
      </c>
      <c r="P3818" s="0" t="n">
        <f aca="false">'t+3'!P3818+L3818</f>
        <v>1.76781448774461</v>
      </c>
      <c r="Q3818" s="0" t="n">
        <f aca="false" t="array" ref="Q3818:S3818">MMULT(M3818:P3818,'input - gretl'!$B$19:$D$22)+MMULT('Point forecasts'!$J$6:$O$6,'input - gretl'!$B$23:$D$28)</f>
        <v>13.9307462510687</v>
      </c>
      <c r="R3818" s="0" t="n">
        <v>6.80855341032194</v>
      </c>
      <c r="S3818" s="0" t="n">
        <v>10.0499866084042</v>
      </c>
      <c r="U3818" s="4" t="n">
        <f aca="false">NORMSDIST(-M3818/'rhos computation'!$B$11)-EXP(M3818+'rhos computation'!$B$11^2/2)*NORMSDIST(-M3818/'rhos computation'!$B$11-'rhos computation'!$B$11)</f>
        <v>0.0188111280372985</v>
      </c>
      <c r="V3818" s="4" t="n">
        <f aca="false">NORMSDIST(-N3818/'rhos computation'!$B$23)-EXP(N3818+'rhos computation'!$B$23^2/2)*NORMSDIST(-N3818/'rhos computation'!$B$23-'rhos computation'!$B$23)</f>
        <v>0.0245352242538327</v>
      </c>
      <c r="W3818" s="0" t="n">
        <f aca="false">NORMSDIST(-O3818)</f>
        <v>0.00873837359045047</v>
      </c>
      <c r="X3818" s="0" t="n">
        <f aca="false">NORMSDIST(-P3818)</f>
        <v>0.038545961045395</v>
      </c>
    </row>
    <row r="3819" customFormat="false" ht="13" hidden="false" customHeight="false" outlineLevel="0" collapsed="false">
      <c r="A3819" s="0" t="n">
        <v>0.452109796719941</v>
      </c>
      <c r="B3819" s="0" t="n">
        <v>-2.19600704727124</v>
      </c>
      <c r="C3819" s="0" t="n">
        <v>-0.434375682962038</v>
      </c>
      <c r="D3819" s="0" t="n">
        <v>0.365661362659348</v>
      </c>
      <c r="E3819" s="0" t="n">
        <f aca="false" t="array" ref="E3819:H3819">MMULT(A3819:D3819,'Root matrix of resiudals'!$B$19:E$22)</f>
        <v>0.0137486881085365</v>
      </c>
      <c r="F3819" s="0" t="n">
        <v>-0.0632565465144401</v>
      </c>
      <c r="G3819" s="0" t="n">
        <v>-0.0139075150254128</v>
      </c>
      <c r="H3819" s="0" t="n">
        <v>0.00511883772375644</v>
      </c>
      <c r="I3819" s="3" t="n">
        <f aca="false" t="array" ref="I3819:L3819">MMULT('t+3'!I3819:L3819,'input - gretl'!$B$3:$E$6)+MMULT('Point forecasts'!$P$5:$T$5,'input - gretl'!$B$9:$E$13)+MMULT('t+3'!Q3819:S3819,'input - gretl'!$B$14:$E$16)+E3819:H3819</f>
        <v>0.00461381438998304</v>
      </c>
      <c r="J3819" s="3" t="n">
        <v>-0.0770498507035299</v>
      </c>
      <c r="K3819" s="3" t="n">
        <v>-0.00946584637209207</v>
      </c>
      <c r="L3819" s="3" t="n">
        <v>0.00280677448907064</v>
      </c>
      <c r="M3819" s="0" t="n">
        <f aca="false">'t+3'!M3819+I3819</f>
        <v>0.184244712736268</v>
      </c>
      <c r="N3819" s="0" t="n">
        <f aca="false">'t+3'!N3819+J3819</f>
        <v>-0.0682135000414038</v>
      </c>
      <c r="O3819" s="0" t="n">
        <f aca="false">'t+3'!O3819+K3819</f>
        <v>2.39026200830297</v>
      </c>
      <c r="P3819" s="0" t="n">
        <f aca="false">'t+3'!P3819+L3819</f>
        <v>1.72194968544385</v>
      </c>
      <c r="Q3819" s="0" t="n">
        <f aca="false" t="array" ref="Q3819:S3819">MMULT(M3819:P3819,'input - gretl'!$B$19:$D$22)+MMULT('Point forecasts'!$J$6:$O$6,'input - gretl'!$B$23:$D$28)</f>
        <v>14.0228208320873</v>
      </c>
      <c r="R3819" s="0" t="n">
        <v>6.74596468525577</v>
      </c>
      <c r="S3819" s="0" t="n">
        <v>10.1073469280087</v>
      </c>
      <c r="U3819" s="4" t="n">
        <f aca="false">NORMSDIST(-M3819/'rhos computation'!$B$11)-EXP(M3819+'rhos computation'!$B$11^2/2)*NORMSDIST(-M3819/'rhos computation'!$B$11-'rhos computation'!$B$11)</f>
        <v>0.0051795287688956</v>
      </c>
      <c r="V3819" s="4" t="n">
        <f aca="false">NORMSDIST(-N3819/'rhos computation'!$B$23)-EXP(N3819+'rhos computation'!$B$23^2/2)*NORMSDIST(-N3819/'rhos computation'!$B$23-'rhos computation'!$B$23)</f>
        <v>0.0676363839816339</v>
      </c>
      <c r="W3819" s="0" t="n">
        <f aca="false">NORMSDIST(-O3819)</f>
        <v>0.00841817850357589</v>
      </c>
      <c r="X3819" s="0" t="n">
        <f aca="false">NORMSDIST(-P3819)</f>
        <v>0.0425393166696169</v>
      </c>
    </row>
    <row r="3820" customFormat="false" ht="13" hidden="false" customHeight="false" outlineLevel="0" collapsed="false">
      <c r="A3820" s="0" t="n">
        <v>0.905399311912132</v>
      </c>
      <c r="B3820" s="0" t="n">
        <v>-0.80989567462871</v>
      </c>
      <c r="C3820" s="0" t="n">
        <v>0.388179380508206</v>
      </c>
      <c r="D3820" s="0" t="n">
        <v>0.410155131113206</v>
      </c>
      <c r="E3820" s="0" t="n">
        <f aca="false" t="array" ref="E3820:H3820">MMULT(A3820:D3820,'Root matrix of resiudals'!$B$19:E$22)</f>
        <v>0.0373344471105575</v>
      </c>
      <c r="F3820" s="0" t="n">
        <v>-0.0196697700542065</v>
      </c>
      <c r="G3820" s="0" t="n">
        <v>0.00493606636445341</v>
      </c>
      <c r="H3820" s="0" t="n">
        <v>0.00670031798617882</v>
      </c>
      <c r="I3820" s="3" t="n">
        <f aca="false" t="array" ref="I3820:L3820">MMULT('t+3'!I3820:L3820,'input - gretl'!$B$3:$E$6)+MMULT('Point forecasts'!$P$5:$T$5,'input - gretl'!$B$9:$E$13)+MMULT('t+3'!Q3820:S3820,'input - gretl'!$B$14:$E$16)+E3820:H3820</f>
        <v>0.0597988665079042</v>
      </c>
      <c r="J3820" s="3" t="n">
        <v>0.00814534223496182</v>
      </c>
      <c r="K3820" s="3" t="n">
        <v>0.00609970656767343</v>
      </c>
      <c r="L3820" s="3" t="n">
        <v>0.000810399430863195</v>
      </c>
      <c r="M3820" s="0" t="n">
        <f aca="false">'t+3'!M3820+I3820</f>
        <v>0.150611464696521</v>
      </c>
      <c r="N3820" s="0" t="n">
        <f aca="false">'t+3'!N3820+J3820</f>
        <v>-0.0282334462641196</v>
      </c>
      <c r="O3820" s="0" t="n">
        <f aca="false">'t+3'!O3820+K3820</f>
        <v>2.39621148771201</v>
      </c>
      <c r="P3820" s="0" t="n">
        <f aca="false">'t+3'!P3820+L3820</f>
        <v>1.70346801228389</v>
      </c>
      <c r="Q3820" s="0" t="n">
        <f aca="false" t="array" ref="Q3820:S3820">MMULT(M3820:P3820,'input - gretl'!$B$19:$D$22)+MMULT('Point forecasts'!$J$6:$O$6,'input - gretl'!$B$23:$D$28)</f>
        <v>13.9891875840476</v>
      </c>
      <c r="R3820" s="0" t="n">
        <v>6.78594473903305</v>
      </c>
      <c r="S3820" s="0" t="n">
        <v>10.1308734026765</v>
      </c>
      <c r="U3820" s="4" t="n">
        <f aca="false">NORMSDIST(-M3820/'rhos computation'!$B$11)-EXP(M3820+'rhos computation'!$B$11^2/2)*NORMSDIST(-M3820/'rhos computation'!$B$11-'rhos computation'!$B$11)</f>
        <v>0.00862818002583907</v>
      </c>
      <c r="V3820" s="4" t="n">
        <f aca="false">NORMSDIST(-N3820/'rhos computation'!$B$23)-EXP(N3820+'rhos computation'!$B$23^2/2)*NORMSDIST(-N3820/'rhos computation'!$B$23-'rhos computation'!$B$23)</f>
        <v>0.0377893786608643</v>
      </c>
      <c r="W3820" s="0" t="n">
        <f aca="false">NORMSDIST(-O3820)</f>
        <v>0.00828276455487333</v>
      </c>
      <c r="X3820" s="0" t="n">
        <f aca="false">NORMSDIST(-P3820)</f>
        <v>0.0442402596348705</v>
      </c>
    </row>
    <row r="3821" customFormat="false" ht="13" hidden="false" customHeight="false" outlineLevel="0" collapsed="false">
      <c r="A3821" s="0" t="n">
        <v>-0.383412386205404</v>
      </c>
      <c r="B3821" s="0" t="n">
        <v>-0.790199167056319</v>
      </c>
      <c r="C3821" s="0" t="n">
        <v>-0.371727702515907</v>
      </c>
      <c r="D3821" s="0" t="n">
        <v>-0.781373971696836</v>
      </c>
      <c r="E3821" s="0" t="n">
        <f aca="false" t="array" ref="E3821:H3821">MMULT(A3821:D3821,'Root matrix of resiudals'!$B$19:E$22)</f>
        <v>-0.0183993530118153</v>
      </c>
      <c r="F3821" s="0" t="n">
        <v>-0.0248317889270129</v>
      </c>
      <c r="G3821" s="0" t="n">
        <v>-0.0101962580523857</v>
      </c>
      <c r="H3821" s="0" t="n">
        <v>-0.0130101992553562</v>
      </c>
      <c r="I3821" s="3" t="n">
        <f aca="false" t="array" ref="I3821:L3821">MMULT('t+3'!I3821:L3821,'input - gretl'!$B$3:$E$6)+MMULT('Point forecasts'!$P$5:$T$5,'input - gretl'!$B$9:$E$13)+MMULT('t+3'!Q3821:S3821,'input - gretl'!$B$14:$E$16)+E3821:H3821</f>
        <v>0.0120699823055509</v>
      </c>
      <c r="J3821" s="3" t="n">
        <v>-0.0315895404615718</v>
      </c>
      <c r="K3821" s="3" t="n">
        <v>-0.00624951554148138</v>
      </c>
      <c r="L3821" s="3" t="n">
        <v>-0.0148062168902388</v>
      </c>
      <c r="M3821" s="0" t="n">
        <f aca="false">'t+3'!M3821+I3821</f>
        <v>0.138856832673417</v>
      </c>
      <c r="N3821" s="0" t="n">
        <f aca="false">'t+3'!N3821+J3821</f>
        <v>-0.00863852074010251</v>
      </c>
      <c r="O3821" s="0" t="n">
        <f aca="false">'t+3'!O3821+K3821</f>
        <v>2.4372894538284</v>
      </c>
      <c r="P3821" s="0" t="n">
        <f aca="false">'t+3'!P3821+L3821</f>
        <v>1.71188287842026</v>
      </c>
      <c r="Q3821" s="0" t="n">
        <f aca="false" t="array" ref="Q3821:S3821">MMULT(M3821:P3821,'input - gretl'!$B$19:$D$22)+MMULT('Point forecasts'!$J$6:$O$6,'input - gretl'!$B$23:$D$28)</f>
        <v>13.9774329520245</v>
      </c>
      <c r="R3821" s="0" t="n">
        <v>6.80553966455707</v>
      </c>
      <c r="S3821" s="0" t="n">
        <v>10.1639484103539</v>
      </c>
      <c r="U3821" s="4" t="n">
        <f aca="false">NORMSDIST(-M3821/'rhos computation'!$B$11)-EXP(M3821+'rhos computation'!$B$11^2/2)*NORMSDIST(-M3821/'rhos computation'!$B$11-'rhos computation'!$B$11)</f>
        <v>0.0102016694370647</v>
      </c>
      <c r="V3821" s="4" t="n">
        <f aca="false">NORMSDIST(-N3821/'rhos computation'!$B$23)-EXP(N3821+'rhos computation'!$B$23^2/2)*NORMSDIST(-N3821/'rhos computation'!$B$23-'rhos computation'!$B$23)</f>
        <v>0.0261173002862776</v>
      </c>
      <c r="W3821" s="0" t="n">
        <f aca="false">NORMSDIST(-O3821)</f>
        <v>0.00739891444819258</v>
      </c>
      <c r="X3821" s="0" t="n">
        <f aca="false">NORMSDIST(-P3821)</f>
        <v>0.0434591272786707</v>
      </c>
    </row>
    <row r="3822" customFormat="false" ht="13" hidden="false" customHeight="false" outlineLevel="0" collapsed="false">
      <c r="A3822" s="0" t="n">
        <v>-0.427049235500475</v>
      </c>
      <c r="B3822" s="0" t="n">
        <v>-0.987821608776657</v>
      </c>
      <c r="C3822" s="0" t="n">
        <v>-1.39932109287636</v>
      </c>
      <c r="D3822" s="0" t="n">
        <v>0.718381725934261</v>
      </c>
      <c r="E3822" s="0" t="n">
        <f aca="false" t="array" ref="E3822:H3822">MMULT(A3822:D3822,'Root matrix of resiudals'!$B$19:E$22)</f>
        <v>-0.0225627188005245</v>
      </c>
      <c r="F3822" s="0" t="n">
        <v>-0.0341681090434947</v>
      </c>
      <c r="G3822" s="0" t="n">
        <v>-0.0258023639285805</v>
      </c>
      <c r="H3822" s="0" t="n">
        <v>0.0101533120135625</v>
      </c>
      <c r="I3822" s="3" t="n">
        <f aca="false" t="array" ref="I3822:L3822">MMULT('t+3'!I3822:L3822,'input - gretl'!$B$3:$E$6)+MMULT('Point forecasts'!$P$5:$T$5,'input - gretl'!$B$9:$E$13)+MMULT('t+3'!Q3822:S3822,'input - gretl'!$B$14:$E$16)+E3822:H3822</f>
        <v>-0.0127939795407826</v>
      </c>
      <c r="J3822" s="3" t="n">
        <v>-0.0558699737592081</v>
      </c>
      <c r="K3822" s="3" t="n">
        <v>-0.0165364235303552</v>
      </c>
      <c r="L3822" s="3" t="n">
        <v>0.021158202549609</v>
      </c>
      <c r="M3822" s="0" t="n">
        <f aca="false">'t+3'!M3822+I3822</f>
        <v>0.173036920918</v>
      </c>
      <c r="N3822" s="0" t="n">
        <f aca="false">'t+3'!N3822+J3822</f>
        <v>-0.00519960230075497</v>
      </c>
      <c r="O3822" s="0" t="n">
        <f aca="false">'t+3'!O3822+K3822</f>
        <v>2.44474924048555</v>
      </c>
      <c r="P3822" s="0" t="n">
        <f aca="false">'t+3'!P3822+L3822</f>
        <v>1.76156589902981</v>
      </c>
      <c r="Q3822" s="0" t="n">
        <f aca="false" t="array" ref="Q3822:S3822">MMULT(M3822:P3822,'input - gretl'!$B$19:$D$22)+MMULT('Point forecasts'!$J$6:$O$6,'input - gretl'!$B$23:$D$28)</f>
        <v>14.0116130402691</v>
      </c>
      <c r="R3822" s="0" t="n">
        <v>6.80897858299641</v>
      </c>
      <c r="S3822" s="0" t="n">
        <v>10.1241571602603</v>
      </c>
      <c r="U3822" s="4" t="n">
        <f aca="false">NORMSDIST(-M3822/'rhos computation'!$B$11)-EXP(M3822+'rhos computation'!$B$11^2/2)*NORMSDIST(-M3822/'rhos computation'!$B$11-'rhos computation'!$B$11)</f>
        <v>0.00617147819712073</v>
      </c>
      <c r="V3822" s="4" t="n">
        <f aca="false">NORMSDIST(-N3822/'rhos computation'!$B$23)-EXP(N3822+'rhos computation'!$B$23^2/2)*NORMSDIST(-N3822/'rhos computation'!$B$23-'rhos computation'!$B$23)</f>
        <v>0.0243167812060772</v>
      </c>
      <c r="W3822" s="0" t="n">
        <f aca="false">NORMSDIST(-O3822)</f>
        <v>0.00724764429503401</v>
      </c>
      <c r="X3822" s="0" t="n">
        <f aca="false">NORMSDIST(-P3822)</f>
        <v>0.0390713348817734</v>
      </c>
    </row>
    <row r="3823" customFormat="false" ht="13" hidden="false" customHeight="false" outlineLevel="0" collapsed="false">
      <c r="A3823" s="0" t="n">
        <v>-0.43639508358993</v>
      </c>
      <c r="B3823" s="0" t="n">
        <v>1.73978461663392</v>
      </c>
      <c r="C3823" s="0" t="n">
        <v>-0.717403086679371</v>
      </c>
      <c r="D3823" s="0" t="n">
        <v>-0.0941298964663881</v>
      </c>
      <c r="E3823" s="0" t="n">
        <f aca="false" t="array" ref="E3823:H3823">MMULT(A3823:D3823,'Root matrix of resiudals'!$B$19:E$22)</f>
        <v>-0.0156342570969711</v>
      </c>
      <c r="F3823" s="0" t="n">
        <v>0.0461393299366721</v>
      </c>
      <c r="G3823" s="0" t="n">
        <v>-0.0059616901748759</v>
      </c>
      <c r="H3823" s="0" t="n">
        <v>-0.00206772359491137</v>
      </c>
      <c r="I3823" s="3" t="n">
        <f aca="false" t="array" ref="I3823:L3823">MMULT('t+3'!I3823:L3823,'input - gretl'!$B$3:$E$6)+MMULT('Point forecasts'!$P$5:$T$5,'input - gretl'!$B$9:$E$13)+MMULT('t+3'!Q3823:S3823,'input - gretl'!$B$14:$E$16)+E3823:H3823</f>
        <v>0.00608583925796469</v>
      </c>
      <c r="J3823" s="3" t="n">
        <v>0.0754539776100944</v>
      </c>
      <c r="K3823" s="3" t="n">
        <v>-0.0184271470240643</v>
      </c>
      <c r="L3823" s="3" t="n">
        <v>-0.0162571208201707</v>
      </c>
      <c r="M3823" s="0" t="n">
        <f aca="false">'t+3'!M3823+I3823</f>
        <v>0.0146727564758978</v>
      </c>
      <c r="N3823" s="0" t="n">
        <f aca="false">'t+3'!N3823+J3823</f>
        <v>-0.00904816363205227</v>
      </c>
      <c r="O3823" s="0" t="n">
        <f aca="false">'t+3'!O3823+K3823</f>
        <v>2.3517013719151</v>
      </c>
      <c r="P3823" s="0" t="n">
        <f aca="false">'t+3'!P3823+L3823</f>
        <v>1.70580656482733</v>
      </c>
      <c r="Q3823" s="0" t="n">
        <f aca="false" t="array" ref="Q3823:S3823">MMULT(M3823:P3823,'input - gretl'!$B$19:$D$22)+MMULT('Point forecasts'!$J$6:$O$6,'input - gretl'!$B$23:$D$28)</f>
        <v>13.853248875827</v>
      </c>
      <c r="R3823" s="0" t="n">
        <v>6.80513002166512</v>
      </c>
      <c r="S3823" s="0" t="n">
        <v>10.0841392064831</v>
      </c>
      <c r="U3823" s="4" t="n">
        <f aca="false">NORMSDIST(-M3823/'rhos computation'!$B$11)-EXP(M3823+'rhos computation'!$B$11^2/2)*NORMSDIST(-M3823/'rhos computation'!$B$11-'rhos computation'!$B$11)</f>
        <v>0.04352853259599</v>
      </c>
      <c r="V3823" s="4" t="n">
        <f aca="false">NORMSDIST(-N3823/'rhos computation'!$B$23)-EXP(N3823+'rhos computation'!$B$23^2/2)*NORMSDIST(-N3823/'rhos computation'!$B$23-'rhos computation'!$B$23)</f>
        <v>0.0263368822654757</v>
      </c>
      <c r="W3823" s="0" t="n">
        <f aca="false">NORMSDIST(-O3823)</f>
        <v>0.00934388564320669</v>
      </c>
      <c r="X3823" s="0" t="n">
        <f aca="false">NORMSDIST(-P3823)</f>
        <v>0.0440220502235541</v>
      </c>
    </row>
    <row r="3824" customFormat="false" ht="13" hidden="false" customHeight="false" outlineLevel="0" collapsed="false">
      <c r="A3824" s="0" t="n">
        <v>0.547700927006921</v>
      </c>
      <c r="B3824" s="0" t="n">
        <v>0.0453378446089762</v>
      </c>
      <c r="C3824" s="0" t="n">
        <v>1.69880464645991</v>
      </c>
      <c r="D3824" s="0" t="n">
        <v>0.807220521088469</v>
      </c>
      <c r="E3824" s="0" t="n">
        <f aca="false" t="array" ref="E3824:H3824">MMULT(A3824:D3824,'Root matrix of resiudals'!$B$19:E$22)</f>
        <v>0.0253910375211899</v>
      </c>
      <c r="F3824" s="0" t="n">
        <v>0.0086879482389133</v>
      </c>
      <c r="G3824" s="0" t="n">
        <v>0.0291410309473989</v>
      </c>
      <c r="H3824" s="0" t="n">
        <v>0.0148376284055873</v>
      </c>
      <c r="I3824" s="3" t="n">
        <f aca="false" t="array" ref="I3824:L3824">MMULT('t+3'!I3824:L3824,'input - gretl'!$B$3:$E$6)+MMULT('Point forecasts'!$P$5:$T$5,'input - gretl'!$B$9:$E$13)+MMULT('t+3'!Q3824:S3824,'input - gretl'!$B$14:$E$16)+E3824:H3824</f>
        <v>0.028675124361379</v>
      </c>
      <c r="J3824" s="3" t="n">
        <v>-0.029016581894866</v>
      </c>
      <c r="K3824" s="3" t="n">
        <v>0.0343590679476529</v>
      </c>
      <c r="L3824" s="3" t="n">
        <v>0.0267049088363131</v>
      </c>
      <c r="M3824" s="0" t="n">
        <f aca="false">'t+3'!M3824+I3824</f>
        <v>0.17527720915978</v>
      </c>
      <c r="N3824" s="0" t="n">
        <f aca="false">'t+3'!N3824+J3824</f>
        <v>0.0243445079912407</v>
      </c>
      <c r="O3824" s="0" t="n">
        <f aca="false">'t+3'!O3824+K3824</f>
        <v>2.50896443046267</v>
      </c>
      <c r="P3824" s="0" t="n">
        <f aca="false">'t+3'!P3824+L3824</f>
        <v>1.80125315724212</v>
      </c>
      <c r="Q3824" s="0" t="n">
        <f aca="false" t="array" ref="Q3824:S3824">MMULT(M3824:P3824,'input - gretl'!$B$19:$D$22)+MMULT('Point forecasts'!$J$6:$O$6,'input - gretl'!$B$23:$D$28)</f>
        <v>14.0138533285108</v>
      </c>
      <c r="R3824" s="0" t="n">
        <v>6.83852269328841</v>
      </c>
      <c r="S3824" s="0" t="n">
        <v>10.1506277833146</v>
      </c>
      <c r="U3824" s="4" t="n">
        <f aca="false">NORMSDIST(-M3824/'rhos computation'!$B$11)-EXP(M3824+'rhos computation'!$B$11^2/2)*NORMSDIST(-M3824/'rhos computation'!$B$11-'rhos computation'!$B$11)</f>
        <v>0.00596154668681553</v>
      </c>
      <c r="V3824" s="4" t="n">
        <f aca="false">NORMSDIST(-N3824/'rhos computation'!$B$23)-EXP(N3824+'rhos computation'!$B$23^2/2)*NORMSDIST(-N3824/'rhos computation'!$B$23-'rhos computation'!$B$23)</f>
        <v>0.0120351315565462</v>
      </c>
      <c r="W3824" s="0" t="n">
        <f aca="false">NORMSDIST(-O3824)</f>
        <v>0.00605428382432479</v>
      </c>
      <c r="X3824" s="0" t="n">
        <f aca="false">NORMSDIST(-P3824)</f>
        <v>0.0358314936774972</v>
      </c>
    </row>
    <row r="3825" customFormat="false" ht="13" hidden="false" customHeight="false" outlineLevel="0" collapsed="false">
      <c r="A3825" s="0" t="n">
        <v>0.864965871343063</v>
      </c>
      <c r="B3825" s="0" t="n">
        <v>-0.619156112911798</v>
      </c>
      <c r="C3825" s="0" t="n">
        <v>0.582779693406571</v>
      </c>
      <c r="D3825" s="0" t="n">
        <v>-0.699782992055754</v>
      </c>
      <c r="E3825" s="0" t="n">
        <f aca="false" t="array" ref="E3825:H3825">MMULT(A3825:D3825,'Root matrix of resiudals'!$B$19:E$22)</f>
        <v>0.036696938916207</v>
      </c>
      <c r="F3825" s="0" t="n">
        <v>-0.0136856634989519</v>
      </c>
      <c r="G3825" s="0" t="n">
        <v>0.00743589293231775</v>
      </c>
      <c r="H3825" s="0" t="n">
        <v>-0.0110598436176511</v>
      </c>
      <c r="I3825" s="3" t="n">
        <f aca="false" t="array" ref="I3825:L3825">MMULT('t+3'!I3825:L3825,'input - gretl'!$B$3:$E$6)+MMULT('Point forecasts'!$P$5:$T$5,'input - gretl'!$B$9:$E$13)+MMULT('t+3'!Q3825:S3825,'input - gretl'!$B$14:$E$16)+E3825:H3825</f>
        <v>0.0695530328906908</v>
      </c>
      <c r="J3825" s="3" t="n">
        <v>0.00497381495553589</v>
      </c>
      <c r="K3825" s="3" t="n">
        <v>0.0153459547892831</v>
      </c>
      <c r="L3825" s="3" t="n">
        <v>0.00712122775546406</v>
      </c>
      <c r="M3825" s="0" t="n">
        <f aca="false">'t+3'!M3825+I3825</f>
        <v>0.239173850852572</v>
      </c>
      <c r="N3825" s="0" t="n">
        <f aca="false">'t+3'!N3825+J3825</f>
        <v>0.0253608923317271</v>
      </c>
      <c r="O3825" s="0" t="n">
        <f aca="false">'t+3'!O3825+K3825</f>
        <v>2.48280295605593</v>
      </c>
      <c r="P3825" s="0" t="n">
        <f aca="false">'t+3'!P3825+L3825</f>
        <v>1.71392564211034</v>
      </c>
      <c r="Q3825" s="0" t="n">
        <f aca="false" t="array" ref="Q3825:S3825">MMULT(M3825:P3825,'input - gretl'!$B$19:$D$22)+MMULT('Point forecasts'!$J$6:$O$6,'input - gretl'!$B$23:$D$28)</f>
        <v>14.0777499702036</v>
      </c>
      <c r="R3825" s="0" t="n">
        <v>6.8395390776289</v>
      </c>
      <c r="S3825" s="0" t="n">
        <v>10.207519142174</v>
      </c>
      <c r="U3825" s="4" t="n">
        <f aca="false">NORMSDIST(-M3825/'rhos computation'!$B$11)-EXP(M3825+'rhos computation'!$B$11^2/2)*NORMSDIST(-M3825/'rhos computation'!$B$11-'rhos computation'!$B$11)</f>
        <v>0.00203214318283888</v>
      </c>
      <c r="V3825" s="4" t="n">
        <f aca="false">NORMSDIST(-N3825/'rhos computation'!$B$23)-EXP(N3825+'rhos computation'!$B$23^2/2)*NORMSDIST(-N3825/'rhos computation'!$B$23-'rhos computation'!$B$23)</f>
        <v>0.0117119625865325</v>
      </c>
      <c r="W3825" s="0" t="n">
        <f aca="false">NORMSDIST(-O3825)</f>
        <v>0.00651765853993576</v>
      </c>
      <c r="X3825" s="0" t="n">
        <f aca="false">NORMSDIST(-P3825)</f>
        <v>0.0432711915152177</v>
      </c>
    </row>
    <row r="3826" customFormat="false" ht="13" hidden="false" customHeight="false" outlineLevel="0" collapsed="false">
      <c r="A3826" s="0" t="n">
        <v>-1.70419719681022</v>
      </c>
      <c r="B3826" s="0" t="n">
        <v>0.285842735989095</v>
      </c>
      <c r="C3826" s="0" t="n">
        <v>0.68506308445944</v>
      </c>
      <c r="D3826" s="0" t="n">
        <v>-0.960916800742843</v>
      </c>
      <c r="E3826" s="0" t="n">
        <f aca="false" t="array" ref="E3826:H3826">MMULT(A3826:D3826,'Root matrix of resiudals'!$B$19:E$22)</f>
        <v>-0.0712563824932853</v>
      </c>
      <c r="F3826" s="0" t="n">
        <v>0.0067050167009197</v>
      </c>
      <c r="G3826" s="0" t="n">
        <v>0.00886071865415378</v>
      </c>
      <c r="H3826" s="0" t="n">
        <v>-0.0141369847854523</v>
      </c>
      <c r="I3826" s="3" t="n">
        <f aca="false" t="array" ref="I3826:L3826">MMULT('t+3'!I3826:L3826,'input - gretl'!$B$3:$E$6)+MMULT('Point forecasts'!$P$5:$T$5,'input - gretl'!$B$9:$E$13)+MMULT('t+3'!Q3826:S3826,'input - gretl'!$B$14:$E$16)+E3826:H3826</f>
        <v>-0.0282369366823272</v>
      </c>
      <c r="J3826" s="3" t="n">
        <v>-0.00623239810796485</v>
      </c>
      <c r="K3826" s="3" t="n">
        <v>0.0152235610164276</v>
      </c>
      <c r="L3826" s="3" t="n">
        <v>-0.00335131902073223</v>
      </c>
      <c r="M3826" s="0" t="n">
        <f aca="false">'t+3'!M3826+I3826</f>
        <v>0.0850569941825701</v>
      </c>
      <c r="N3826" s="0" t="n">
        <f aca="false">'t+3'!N3826+J3826</f>
        <v>0.0424180242673258</v>
      </c>
      <c r="O3826" s="0" t="n">
        <f aca="false">'t+3'!O3826+K3826</f>
        <v>2.46878893515713</v>
      </c>
      <c r="P3826" s="0" t="n">
        <f aca="false">'t+3'!P3826+L3826</f>
        <v>1.71120657704626</v>
      </c>
      <c r="Q3826" s="0" t="n">
        <f aca="false" t="array" ref="Q3826:S3826">MMULT(M3826:P3826,'input - gretl'!$B$19:$D$22)+MMULT('Point forecasts'!$J$6:$O$6,'input - gretl'!$B$23:$D$28)</f>
        <v>13.9236331135336</v>
      </c>
      <c r="R3826" s="0" t="n">
        <v>6.85659620956449</v>
      </c>
      <c r="S3826" s="0" t="n">
        <v>10.1960910881044</v>
      </c>
      <c r="U3826" s="4" t="n">
        <f aca="false">NORMSDIST(-M3826/'rhos computation'!$B$11)-EXP(M3826+'rhos computation'!$B$11^2/2)*NORMSDIST(-M3826/'rhos computation'!$B$11-'rhos computation'!$B$11)</f>
        <v>0.0204993667744928</v>
      </c>
      <c r="V3826" s="4" t="n">
        <f aca="false">NORMSDIST(-N3826/'rhos computation'!$B$23)-EXP(N3826+'rhos computation'!$B$23^2/2)*NORMSDIST(-N3826/'rhos computation'!$B$23-'rhos computation'!$B$23)</f>
        <v>0.00718275903664756</v>
      </c>
      <c r="W3826" s="0" t="n">
        <f aca="false">NORMSDIST(-O3826)</f>
        <v>0.00677855777480031</v>
      </c>
      <c r="X3826" s="0" t="n">
        <f aca="false">NORMSDIST(-P3826)</f>
        <v>0.0435214924908176</v>
      </c>
    </row>
    <row r="3827" customFormat="false" ht="13" hidden="false" customHeight="false" outlineLevel="0" collapsed="false">
      <c r="A3827" s="0" t="n">
        <v>1.14788097943001</v>
      </c>
      <c r="B3827" s="0" t="n">
        <v>-0.159352206823573</v>
      </c>
      <c r="C3827" s="0" t="n">
        <v>-0.116285991728627</v>
      </c>
      <c r="D3827" s="0" t="n">
        <v>-1.04288517242378</v>
      </c>
      <c r="E3827" s="0" t="n">
        <f aca="false" t="array" ref="E3827:H3827">MMULT(A3827:D3827,'Root matrix of resiudals'!$B$19:E$22)</f>
        <v>0.049144175899348</v>
      </c>
      <c r="F3827" s="0" t="n">
        <v>-0.00243996043908557</v>
      </c>
      <c r="G3827" s="0" t="n">
        <v>-0.00222249088519231</v>
      </c>
      <c r="H3827" s="0" t="n">
        <v>-0.017506122535384</v>
      </c>
      <c r="I3827" s="3" t="n">
        <f aca="false" t="array" ref="I3827:L3827">MMULT('t+3'!I3827:L3827,'input - gretl'!$B$3:$E$6)+MMULT('Point forecasts'!$P$5:$T$5,'input - gretl'!$B$9:$E$13)+MMULT('t+3'!Q3827:S3827,'input - gretl'!$B$14:$E$16)+E3827:H3827</f>
        <v>0.108032694304745</v>
      </c>
      <c r="J3827" s="3" t="n">
        <v>-0.00910113047823214</v>
      </c>
      <c r="K3827" s="3" t="n">
        <v>0.00165276435803853</v>
      </c>
      <c r="L3827" s="3" t="n">
        <v>-0.00657952138785269</v>
      </c>
      <c r="M3827" s="0" t="n">
        <f aca="false">'t+3'!M3827+I3827</f>
        <v>0.186279074367889</v>
      </c>
      <c r="N3827" s="0" t="n">
        <f aca="false">'t+3'!N3827+J3827</f>
        <v>0.0125671550988423</v>
      </c>
      <c r="O3827" s="0" t="n">
        <f aca="false">'t+3'!O3827+K3827</f>
        <v>2.48550586532015</v>
      </c>
      <c r="P3827" s="0" t="n">
        <f aca="false">'t+3'!P3827+L3827</f>
        <v>1.77519920074343</v>
      </c>
      <c r="Q3827" s="0" t="n">
        <f aca="false" t="array" ref="Q3827:S3827">MMULT(M3827:P3827,'input - gretl'!$B$19:$D$22)+MMULT('Point forecasts'!$J$6:$O$6,'input - gretl'!$B$23:$D$28)</f>
        <v>14.0248551937189</v>
      </c>
      <c r="R3827" s="0" t="n">
        <v>6.82674534039601</v>
      </c>
      <c r="S3827" s="0" t="n">
        <v>10.1519478335002</v>
      </c>
      <c r="U3827" s="4" t="n">
        <f aca="false">NORMSDIST(-M3827/'rhos computation'!$B$11)-EXP(M3827+'rhos computation'!$B$11^2/2)*NORMSDIST(-M3827/'rhos computation'!$B$11-'rhos computation'!$B$11)</f>
        <v>0.00501457124191118</v>
      </c>
      <c r="V3827" s="4" t="n">
        <f aca="false">NORMSDIST(-N3827/'rhos computation'!$B$23)-EXP(N3827+'rhos computation'!$B$23^2/2)*NORMSDIST(-N3827/'rhos computation'!$B$23-'rhos computation'!$B$23)</f>
        <v>0.0162511441328901</v>
      </c>
      <c r="W3827" s="0" t="n">
        <f aca="false">NORMSDIST(-O3827)</f>
        <v>0.00646837276739436</v>
      </c>
      <c r="X3827" s="0" t="n">
        <f aca="false">NORMSDIST(-P3827)</f>
        <v>0.0379325008338006</v>
      </c>
    </row>
    <row r="3828" customFormat="false" ht="13" hidden="false" customHeight="false" outlineLevel="0" collapsed="false">
      <c r="A3828" s="0" t="n">
        <v>-0.921586149651806</v>
      </c>
      <c r="B3828" s="0" t="n">
        <v>-0.373191251401262</v>
      </c>
      <c r="C3828" s="0" t="n">
        <v>2.57057890318312</v>
      </c>
      <c r="D3828" s="0" t="n">
        <v>1.00733879917114</v>
      </c>
      <c r="E3828" s="0" t="n">
        <f aca="false" t="array" ref="E3828:H3828">MMULT(A3828:D3828,'Root matrix of resiudals'!$B$19:E$22)</f>
        <v>-0.0375953991365089</v>
      </c>
      <c r="F3828" s="0" t="n">
        <v>-0.00345395646228067</v>
      </c>
      <c r="G3828" s="0" t="n">
        <v>0.0401015778758457</v>
      </c>
      <c r="H3828" s="0" t="n">
        <v>0.0196184636426661</v>
      </c>
      <c r="I3828" s="3" t="n">
        <f aca="false" t="array" ref="I3828:L3828">MMULT('t+3'!I3828:L3828,'input - gretl'!$B$3:$E$6)+MMULT('Point forecasts'!$P$5:$T$5,'input - gretl'!$B$9:$E$13)+MMULT('t+3'!Q3828:S3828,'input - gretl'!$B$14:$E$16)+E3828:H3828</f>
        <v>0.0111090806272601</v>
      </c>
      <c r="J3828" s="3" t="n">
        <v>-0.0186943513421876</v>
      </c>
      <c r="K3828" s="3" t="n">
        <v>0.0528869633260011</v>
      </c>
      <c r="L3828" s="3" t="n">
        <v>0.0288371687742989</v>
      </c>
      <c r="M3828" s="0" t="n">
        <f aca="false">'t+3'!M3828+I3828</f>
        <v>0.193553670041598</v>
      </c>
      <c r="N3828" s="0" t="n">
        <f aca="false">'t+3'!N3828+J3828</f>
        <v>0.0381908873198251</v>
      </c>
      <c r="O3828" s="0" t="n">
        <f aca="false">'t+3'!O3828+K3828</f>
        <v>2.52781656820354</v>
      </c>
      <c r="P3828" s="0" t="n">
        <f aca="false">'t+3'!P3828+L3828</f>
        <v>1.77468620317556</v>
      </c>
      <c r="Q3828" s="0" t="n">
        <f aca="false" t="array" ref="Q3828:S3828">MMULT(M3828:P3828,'input - gretl'!$B$19:$D$22)+MMULT('Point forecasts'!$J$6:$O$6,'input - gretl'!$B$23:$D$28)</f>
        <v>14.0321297893927</v>
      </c>
      <c r="R3828" s="0" t="n">
        <v>6.85236907261699</v>
      </c>
      <c r="S3828" s="0" t="n">
        <v>10.1947464227205</v>
      </c>
      <c r="U3828" s="4" t="n">
        <f aca="false">NORMSDIST(-M3828/'rhos computation'!$B$11)-EXP(M3828+'rhos computation'!$B$11^2/2)*NORMSDIST(-M3828/'rhos computation'!$B$11-'rhos computation'!$B$11)</f>
        <v>0.00446019419669479</v>
      </c>
      <c r="V3828" s="4" t="n">
        <f aca="false">NORMSDIST(-N3828/'rhos computation'!$B$23)-EXP(N3828+'rhos computation'!$B$23^2/2)*NORMSDIST(-N3828/'rhos computation'!$B$23-'rhos computation'!$B$23)</f>
        <v>0.00815478060139954</v>
      </c>
      <c r="W3828" s="0" t="n">
        <f aca="false">NORMSDIST(-O3828)</f>
        <v>0.00573871499553467</v>
      </c>
      <c r="X3828" s="0" t="n">
        <f aca="false">NORMSDIST(-P3828)</f>
        <v>0.0379748573297654</v>
      </c>
    </row>
    <row r="3829" customFormat="false" ht="13" hidden="false" customHeight="false" outlineLevel="0" collapsed="false">
      <c r="A3829" s="0" t="n">
        <v>2.10186058213288</v>
      </c>
      <c r="B3829" s="0" t="n">
        <v>0.789783672847781</v>
      </c>
      <c r="C3829" s="0" t="n">
        <v>1.47409021833187</v>
      </c>
      <c r="D3829" s="0" t="n">
        <v>-0.481708006442487</v>
      </c>
      <c r="E3829" s="0" t="n">
        <f aca="false" t="array" ref="E3829:H3829">MMULT(A3829:D3829,'Root matrix of resiudals'!$B$19:E$22)</f>
        <v>0.0939730889109328</v>
      </c>
      <c r="F3829" s="0" t="n">
        <v>0.0325858913494526</v>
      </c>
      <c r="G3829" s="0" t="n">
        <v>0.028636283568584</v>
      </c>
      <c r="H3829" s="0" t="n">
        <v>-0.00688145132617348</v>
      </c>
      <c r="I3829" s="3" t="n">
        <f aca="false" t="array" ref="I3829:L3829">MMULT('t+3'!I3829:L3829,'input - gretl'!$B$3:$E$6)+MMULT('Point forecasts'!$P$5:$T$5,'input - gretl'!$B$9:$E$13)+MMULT('t+3'!Q3829:S3829,'input - gretl'!$B$14:$E$16)+E3829:H3829</f>
        <v>0.145534742178378</v>
      </c>
      <c r="J3829" s="3" t="n">
        <v>0.0608447654861524</v>
      </c>
      <c r="K3829" s="3" t="n">
        <v>0.0287193390714139</v>
      </c>
      <c r="L3829" s="3" t="n">
        <v>-0.0206783793275649</v>
      </c>
      <c r="M3829" s="0" t="n">
        <f aca="false">'t+3'!M3829+I3829</f>
        <v>0.199489890745243</v>
      </c>
      <c r="N3829" s="0" t="n">
        <f aca="false">'t+3'!N3829+J3829</f>
        <v>0.0228227598536337</v>
      </c>
      <c r="O3829" s="0" t="n">
        <f aca="false">'t+3'!O3829+K3829</f>
        <v>2.48026514857505</v>
      </c>
      <c r="P3829" s="0" t="n">
        <f aca="false">'t+3'!P3829+L3829</f>
        <v>1.7510155941324</v>
      </c>
      <c r="Q3829" s="0" t="n">
        <f aca="false" t="array" ref="Q3829:S3829">MMULT(M3829:P3829,'input - gretl'!$B$19:$D$22)+MMULT('Point forecasts'!$J$6:$O$6,'input - gretl'!$B$23:$D$28)</f>
        <v>14.0380660100963</v>
      </c>
      <c r="R3829" s="0" t="n">
        <v>6.8370009451508</v>
      </c>
      <c r="S3829" s="0" t="n">
        <v>10.1697069358225</v>
      </c>
      <c r="U3829" s="4" t="n">
        <f aca="false">NORMSDIST(-M3829/'rhos computation'!$B$11)-EXP(M3829+'rhos computation'!$B$11^2/2)*NORMSDIST(-M3829/'rhos computation'!$B$11-'rhos computation'!$B$11)</f>
        <v>0.00404685506271607</v>
      </c>
      <c r="V3829" s="4" t="n">
        <f aca="false">NORMSDIST(-N3829/'rhos computation'!$B$23)-EXP(N3829+'rhos computation'!$B$23^2/2)*NORMSDIST(-N3829/'rhos computation'!$B$23-'rhos computation'!$B$23)</f>
        <v>0.0125308181869198</v>
      </c>
      <c r="W3829" s="0" t="n">
        <f aca="false">NORMSDIST(-O3829)</f>
        <v>0.00656423582676919</v>
      </c>
      <c r="X3829" s="0" t="n">
        <f aca="false">NORMSDIST(-P3829)</f>
        <v>0.0399716119594876</v>
      </c>
    </row>
    <row r="3830" customFormat="false" ht="13" hidden="false" customHeight="false" outlineLevel="0" collapsed="false">
      <c r="A3830" s="0" t="n">
        <v>-0.0941441851151722</v>
      </c>
      <c r="B3830" s="0" t="n">
        <v>0.808061385714914</v>
      </c>
      <c r="C3830" s="0" t="n">
        <v>-0.9512468125765</v>
      </c>
      <c r="D3830" s="0" t="n">
        <v>-0.32233881250251</v>
      </c>
      <c r="E3830" s="0" t="n">
        <f aca="false" t="array" ref="E3830:H3830">MMULT(A3830:D3830,'Root matrix of resiudals'!$B$19:E$22)</f>
        <v>-0.00326126777968253</v>
      </c>
      <c r="F3830" s="0" t="n">
        <v>0.0194383460285482</v>
      </c>
      <c r="G3830" s="0" t="n">
        <v>-0.0129140500867724</v>
      </c>
      <c r="H3830" s="0" t="n">
        <v>-0.00623091741394675</v>
      </c>
      <c r="I3830" s="3" t="n">
        <f aca="false" t="array" ref="I3830:L3830">MMULT('t+3'!I3830:L3830,'input - gretl'!$B$3:$E$6)+MMULT('Point forecasts'!$P$5:$T$5,'input - gretl'!$B$9:$E$13)+MMULT('t+3'!Q3830:S3830,'input - gretl'!$B$14:$E$16)+E3830:H3830</f>
        <v>0.0644850103853481</v>
      </c>
      <c r="J3830" s="3" t="n">
        <v>0.0444410832131382</v>
      </c>
      <c r="K3830" s="3" t="n">
        <v>0.0163901754702658</v>
      </c>
      <c r="L3830" s="3" t="n">
        <v>0.000299504300375086</v>
      </c>
      <c r="M3830" s="0" t="n">
        <f aca="false">'t+3'!M3830+I3830</f>
        <v>0.264969917271251</v>
      </c>
      <c r="N3830" s="0" t="n">
        <f aca="false">'t+3'!N3830+J3830</f>
        <v>0.0956316876885123</v>
      </c>
      <c r="O3830" s="0" t="n">
        <f aca="false">'t+3'!O3830+K3830</f>
        <v>2.53386091101396</v>
      </c>
      <c r="P3830" s="0" t="n">
        <f aca="false">'t+3'!P3830+L3830</f>
        <v>1.79082404070499</v>
      </c>
      <c r="Q3830" s="0" t="n">
        <f aca="false" t="array" ref="Q3830:S3830">MMULT(M3830:P3830,'input - gretl'!$B$19:$D$22)+MMULT('Point forecasts'!$J$6:$O$6,'input - gretl'!$B$23:$D$28)</f>
        <v>14.1035460366223</v>
      </c>
      <c r="R3830" s="0" t="n">
        <v>6.90980987298568</v>
      </c>
      <c r="S3830" s="0" t="n">
        <v>10.1854428751486</v>
      </c>
      <c r="U3830" s="4" t="n">
        <f aca="false">NORMSDIST(-M3830/'rhos computation'!$B$11)-EXP(M3830+'rhos computation'!$B$11^2/2)*NORMSDIST(-M3830/'rhos computation'!$B$11-'rhos computation'!$B$11)</f>
        <v>0.00125168021209237</v>
      </c>
      <c r="V3830" s="4" t="n">
        <f aca="false">NORMSDIST(-N3830/'rhos computation'!$B$23)-EXP(N3830+'rhos computation'!$B$23^2/2)*NORMSDIST(-N3830/'rhos computation'!$B$23-'rhos computation'!$B$23)</f>
        <v>0.00102444470829598</v>
      </c>
      <c r="W3830" s="0" t="n">
        <f aca="false">NORMSDIST(-O3830)</f>
        <v>0.00564067501376359</v>
      </c>
      <c r="X3830" s="0" t="n">
        <f aca="false">NORMSDIST(-P3830)</f>
        <v>0.0366607680509643</v>
      </c>
    </row>
    <row r="3831" customFormat="false" ht="13" hidden="false" customHeight="false" outlineLevel="0" collapsed="false">
      <c r="A3831" s="0" t="n">
        <v>1.06377281963344</v>
      </c>
      <c r="B3831" s="0" t="n">
        <v>0.267898694135782</v>
      </c>
      <c r="C3831" s="0" t="n">
        <v>-0.448744010480646</v>
      </c>
      <c r="D3831" s="0" t="n">
        <v>0.483652263818076</v>
      </c>
      <c r="E3831" s="0" t="n">
        <f aca="false" t="array" ref="E3831:H3831">MMULT(A3831:D3831,'Root matrix of resiudals'!$B$19:E$22)</f>
        <v>0.0455077387114301</v>
      </c>
      <c r="F3831" s="0" t="n">
        <v>0.00848364604323225</v>
      </c>
      <c r="G3831" s="0" t="n">
        <v>-0.0044018677990755</v>
      </c>
      <c r="H3831" s="0" t="n">
        <v>0.00694460492008329</v>
      </c>
      <c r="I3831" s="3" t="n">
        <f aca="false" t="array" ref="I3831:L3831">MMULT('t+3'!I3831:L3831,'input - gretl'!$B$3:$E$6)+MMULT('Point forecasts'!$P$5:$T$5,'input - gretl'!$B$9:$E$13)+MMULT('t+3'!Q3831:S3831,'input - gretl'!$B$14:$E$16)+E3831:H3831</f>
        <v>0.119725815335878</v>
      </c>
      <c r="J3831" s="3" t="n">
        <v>0.0078910454223806</v>
      </c>
      <c r="K3831" s="3" t="n">
        <v>0.00266478495689557</v>
      </c>
      <c r="L3831" s="3" t="n">
        <v>0.00878719203732024</v>
      </c>
      <c r="M3831" s="0" t="n">
        <f aca="false">'t+3'!M3831+I3831</f>
        <v>0.216990095445402</v>
      </c>
      <c r="N3831" s="0" t="n">
        <f aca="false">'t+3'!N3831+J3831</f>
        <v>0.0323950005782637</v>
      </c>
      <c r="O3831" s="0" t="n">
        <f aca="false">'t+3'!O3831+K3831</f>
        <v>2.49249762680888</v>
      </c>
      <c r="P3831" s="0" t="n">
        <f aca="false">'t+3'!P3831+L3831</f>
        <v>1.78935018443128</v>
      </c>
      <c r="Q3831" s="0" t="n">
        <f aca="false" t="array" ref="Q3831:S3831">MMULT(M3831:P3831,'input - gretl'!$B$19:$D$22)+MMULT('Point forecasts'!$J$6:$O$6,'input - gretl'!$B$23:$D$28)</f>
        <v>14.0555662147965</v>
      </c>
      <c r="R3831" s="0" t="n">
        <v>6.84657318587543</v>
      </c>
      <c r="S3831" s="0" t="n">
        <v>10.1454813019526</v>
      </c>
      <c r="U3831" s="4" t="n">
        <f aca="false">NORMSDIST(-M3831/'rhos computation'!$B$11)-EXP(M3831+'rhos computation'!$B$11^2/2)*NORMSDIST(-M3831/'rhos computation'!$B$11-'rhos computation'!$B$11)</f>
        <v>0.00301175239001807</v>
      </c>
      <c r="V3831" s="4" t="n">
        <f aca="false">NORMSDIST(-N3831/'rhos computation'!$B$23)-EXP(N3831+'rhos computation'!$B$23^2/2)*NORMSDIST(-N3831/'rhos computation'!$B$23-'rhos computation'!$B$23)</f>
        <v>0.00964471131912081</v>
      </c>
      <c r="W3831" s="0" t="n">
        <f aca="false">NORMSDIST(-O3831)</f>
        <v>0.00634240891156665</v>
      </c>
      <c r="X3831" s="0" t="n">
        <f aca="false">NORMSDIST(-P3831)</f>
        <v>0.036779218330596</v>
      </c>
    </row>
    <row r="3832" customFormat="false" ht="13" hidden="false" customHeight="false" outlineLevel="0" collapsed="false">
      <c r="A3832" s="0" t="n">
        <v>1.28403861179962</v>
      </c>
      <c r="B3832" s="0" t="n">
        <v>0.366690885217822</v>
      </c>
      <c r="C3832" s="0" t="n">
        <v>-0.090401560801612</v>
      </c>
      <c r="D3832" s="0" t="n">
        <v>-1.68635146617398</v>
      </c>
      <c r="E3832" s="0" t="n">
        <f aca="false" t="array" ref="E3832:H3832">MMULT(A3832:D3832,'Root matrix of resiudals'!$B$19:E$22)</f>
        <v>0.0564553998044887</v>
      </c>
      <c r="F3832" s="0" t="n">
        <v>0.0129492000539705</v>
      </c>
      <c r="G3832" s="0" t="n">
        <v>-0.000485358691685086</v>
      </c>
      <c r="H3832" s="0" t="n">
        <v>-0.027935639064634</v>
      </c>
      <c r="I3832" s="3" t="n">
        <f aca="false" t="array" ref="I3832:L3832">MMULT('t+3'!I3832:L3832,'input - gretl'!$B$3:$E$6)+MMULT('Point forecasts'!$P$5:$T$5,'input - gretl'!$B$9:$E$13)+MMULT('t+3'!Q3832:S3832,'input - gretl'!$B$14:$E$16)+E3832:H3832</f>
        <v>0.0859816326787024</v>
      </c>
      <c r="J3832" s="3" t="n">
        <v>0.0722949921448211</v>
      </c>
      <c r="K3832" s="3" t="n">
        <v>0.0044325126432816</v>
      </c>
      <c r="L3832" s="3" t="n">
        <v>-0.0351294197868418</v>
      </c>
      <c r="M3832" s="0" t="n">
        <f aca="false">'t+3'!M3832+I3832</f>
        <v>0.178424886430686</v>
      </c>
      <c r="N3832" s="0" t="n">
        <f aca="false">'t+3'!N3832+J3832</f>
        <v>0.00972856001382427</v>
      </c>
      <c r="O3832" s="0" t="n">
        <f aca="false">'t+3'!O3832+K3832</f>
        <v>2.45030858484831</v>
      </c>
      <c r="P3832" s="0" t="n">
        <f aca="false">'t+3'!P3832+L3832</f>
        <v>1.72380169319078</v>
      </c>
      <c r="Q3832" s="0" t="n">
        <f aca="false" t="array" ref="Q3832:S3832">MMULT(M3832:P3832,'input - gretl'!$B$19:$D$22)+MMULT('Point forecasts'!$J$6:$O$6,'input - gretl'!$B$23:$D$28)</f>
        <v>14.0170010057817</v>
      </c>
      <c r="R3832" s="0" t="n">
        <v>6.82390674531099</v>
      </c>
      <c r="S3832" s="0" t="n">
        <v>10.1656321525863</v>
      </c>
      <c r="U3832" s="4" t="n">
        <f aca="false">NORMSDIST(-M3832/'rhos computation'!$B$11)-EXP(M3832+'rhos computation'!$B$11^2/2)*NORMSDIST(-M3832/'rhos computation'!$B$11-'rhos computation'!$B$11)</f>
        <v>0.00567660313570777</v>
      </c>
      <c r="V3832" s="4" t="n">
        <f aca="false">NORMSDIST(-N3832/'rhos computation'!$B$23)-EXP(N3832+'rhos computation'!$B$23^2/2)*NORMSDIST(-N3832/'rhos computation'!$B$23-'rhos computation'!$B$23)</f>
        <v>0.0174004646117887</v>
      </c>
      <c r="W3832" s="0" t="n">
        <f aca="false">NORMSDIST(-O3832)</f>
        <v>0.00713669154181995</v>
      </c>
      <c r="X3832" s="0" t="n">
        <f aca="false">NORMSDIST(-P3832)</f>
        <v>0.0423718244289392</v>
      </c>
    </row>
    <row r="3833" customFormat="false" ht="13" hidden="false" customHeight="false" outlineLevel="0" collapsed="false">
      <c r="A3833" s="0" t="n">
        <v>1.09777301729221</v>
      </c>
      <c r="B3833" s="0" t="n">
        <v>0.871731985503268</v>
      </c>
      <c r="C3833" s="0" t="n">
        <v>0.306102984555252</v>
      </c>
      <c r="D3833" s="0" t="n">
        <v>-0.210623433512011</v>
      </c>
      <c r="E3833" s="0" t="n">
        <f aca="false" t="array" ref="E3833:H3833">MMULT(A3833:D3833,'Root matrix of resiudals'!$B$19:E$22)</f>
        <v>0.0495320509435036</v>
      </c>
      <c r="F3833" s="0" t="n">
        <v>0.0284780784125887</v>
      </c>
      <c r="G3833" s="0" t="n">
        <v>0.00917781409781262</v>
      </c>
      <c r="H3833" s="0" t="n">
        <v>-0.0034303335053836</v>
      </c>
      <c r="I3833" s="3" t="n">
        <f aca="false" t="array" ref="I3833:L3833">MMULT('t+3'!I3833:L3833,'input - gretl'!$B$3:$E$6)+MMULT('Point forecasts'!$P$5:$T$5,'input - gretl'!$B$9:$E$13)+MMULT('t+3'!Q3833:S3833,'input - gretl'!$B$14:$E$16)+E3833:H3833</f>
        <v>0.0615259883671418</v>
      </c>
      <c r="J3833" s="3" t="n">
        <v>0.0281489457369034</v>
      </c>
      <c r="K3833" s="3" t="n">
        <v>0.0145582328780931</v>
      </c>
      <c r="L3833" s="3" t="n">
        <v>-0.00572079155233055</v>
      </c>
      <c r="M3833" s="0" t="n">
        <f aca="false">'t+3'!M3833+I3833</f>
        <v>0.166834035618842</v>
      </c>
      <c r="N3833" s="0" t="n">
        <f aca="false">'t+3'!N3833+J3833</f>
        <v>0.0372414292961327</v>
      </c>
      <c r="O3833" s="0" t="n">
        <f aca="false">'t+3'!O3833+K3833</f>
        <v>2.44195565593808</v>
      </c>
      <c r="P3833" s="0" t="n">
        <f aca="false">'t+3'!P3833+L3833</f>
        <v>1.73002810525369</v>
      </c>
      <c r="Q3833" s="0" t="n">
        <f aca="false" t="array" ref="Q3833:S3833">MMULT(M3833:P3833,'input - gretl'!$B$19:$D$22)+MMULT('Point forecasts'!$J$6:$O$6,'input - gretl'!$B$23:$D$28)</f>
        <v>14.0054101549699</v>
      </c>
      <c r="R3833" s="0" t="n">
        <v>6.8514196145933</v>
      </c>
      <c r="S3833" s="0" t="n">
        <v>10.1513575944836</v>
      </c>
      <c r="U3833" s="4" t="n">
        <f aca="false">NORMSDIST(-M3833/'rhos computation'!$B$11)-EXP(M3833+'rhos computation'!$B$11^2/2)*NORMSDIST(-M3833/'rhos computation'!$B$11-'rhos computation'!$B$11)</f>
        <v>0.00678478243720169</v>
      </c>
      <c r="V3833" s="4" t="n">
        <f aca="false">NORMSDIST(-N3833/'rhos computation'!$B$23)-EXP(N3833+'rhos computation'!$B$23^2/2)*NORMSDIST(-N3833/'rhos computation'!$B$23-'rhos computation'!$B$23)</f>
        <v>0.0083861613381559</v>
      </c>
      <c r="W3833" s="0" t="n">
        <f aca="false">NORMSDIST(-O3833)</f>
        <v>0.00730397041240368</v>
      </c>
      <c r="X3833" s="0" t="n">
        <f aca="false">NORMSDIST(-P3833)</f>
        <v>0.0418126269585864</v>
      </c>
    </row>
    <row r="3834" customFormat="false" ht="13" hidden="false" customHeight="false" outlineLevel="0" collapsed="false">
      <c r="A3834" s="0" t="n">
        <v>0.286055247453456</v>
      </c>
      <c r="B3834" s="0" t="n">
        <v>1.61450144041727</v>
      </c>
      <c r="C3834" s="0" t="n">
        <v>-0.733760798544679</v>
      </c>
      <c r="D3834" s="0" t="n">
        <v>-1.21948808705172</v>
      </c>
      <c r="E3834" s="0" t="n">
        <f aca="false" t="array" ref="E3834:H3834">MMULT(A3834:D3834,'Root matrix of resiudals'!$B$19:E$22)</f>
        <v>0.0154891719458783</v>
      </c>
      <c r="F3834" s="0" t="n">
        <v>0.0440628912275349</v>
      </c>
      <c r="G3834" s="0" t="n">
        <v>-0.00707146277120432</v>
      </c>
      <c r="H3834" s="0" t="n">
        <v>-0.0206325642777857</v>
      </c>
      <c r="I3834" s="3" t="n">
        <f aca="false" t="array" ref="I3834:L3834">MMULT('t+3'!I3834:L3834,'input - gretl'!$B$3:$E$6)+MMULT('Point forecasts'!$P$5:$T$5,'input - gretl'!$B$9:$E$13)+MMULT('t+3'!Q3834:S3834,'input - gretl'!$B$14:$E$16)+E3834:H3834</f>
        <v>0.0131812394930546</v>
      </c>
      <c r="J3834" s="3" t="n">
        <v>0.0360723722675131</v>
      </c>
      <c r="K3834" s="3" t="n">
        <v>-0.0121661392006484</v>
      </c>
      <c r="L3834" s="3" t="n">
        <v>-0.0375147854104493</v>
      </c>
      <c r="M3834" s="0" t="n">
        <f aca="false">'t+3'!M3834+I3834</f>
        <v>0.123947130565458</v>
      </c>
      <c r="N3834" s="0" t="n">
        <f aca="false">'t+3'!N3834+J3834</f>
        <v>0.0025040569786773</v>
      </c>
      <c r="O3834" s="0" t="n">
        <f aca="false">'t+3'!O3834+K3834</f>
        <v>2.41995013105991</v>
      </c>
      <c r="P3834" s="0" t="n">
        <f aca="false">'t+3'!P3834+L3834</f>
        <v>1.75312346516945</v>
      </c>
      <c r="Q3834" s="0" t="n">
        <f aca="false" t="array" ref="Q3834:S3834">MMULT(M3834:P3834,'input - gretl'!$B$19:$D$22)+MMULT('Point forecasts'!$J$6:$O$6,'input - gretl'!$B$23:$D$28)</f>
        <v>13.9625232499165</v>
      </c>
      <c r="R3834" s="0" t="n">
        <v>6.81668224227585</v>
      </c>
      <c r="S3834" s="0" t="n">
        <v>10.1073872275576</v>
      </c>
      <c r="U3834" s="4" t="n">
        <f aca="false">NORMSDIST(-M3834/'rhos computation'!$B$11)-EXP(M3834+'rhos computation'!$B$11^2/2)*NORMSDIST(-M3834/'rhos computation'!$B$11-'rhos computation'!$B$11)</f>
        <v>0.0125176691602357</v>
      </c>
      <c r="V3834" s="4" t="n">
        <f aca="false">NORMSDIST(-N3834/'rhos computation'!$B$23)-EXP(N3834+'rhos computation'!$B$23^2/2)*NORMSDIST(-N3834/'rhos computation'!$B$23-'rhos computation'!$B$23)</f>
        <v>0.0205642417440889</v>
      </c>
      <c r="W3834" s="0" t="n">
        <f aca="false">NORMSDIST(-O3834)</f>
        <v>0.00776131785360628</v>
      </c>
      <c r="X3834" s="0" t="n">
        <f aca="false">NORMSDIST(-P3834)</f>
        <v>0.0397904082687844</v>
      </c>
    </row>
    <row r="3835" customFormat="false" ht="13" hidden="false" customHeight="false" outlineLevel="0" collapsed="false">
      <c r="A3835" s="0" t="n">
        <v>-0.282683749971064</v>
      </c>
      <c r="B3835" s="0" t="n">
        <v>0.0856015699307433</v>
      </c>
      <c r="C3835" s="0" t="n">
        <v>1.2770205326358</v>
      </c>
      <c r="D3835" s="0" t="n">
        <v>0.517636127195754</v>
      </c>
      <c r="E3835" s="0" t="n">
        <f aca="false" t="array" ref="E3835:H3835">MMULT(A3835:D3835,'Root matrix of resiudals'!$B$19:E$22)</f>
        <v>-0.0105552443176748</v>
      </c>
      <c r="F3835" s="0" t="n">
        <v>0.00642478995905354</v>
      </c>
      <c r="G3835" s="0" t="n">
        <v>0.0211308544291979</v>
      </c>
      <c r="H3835" s="0" t="n">
        <v>0.00997607561207902</v>
      </c>
      <c r="I3835" s="3" t="n">
        <f aca="false" t="array" ref="I3835:L3835">MMULT('t+3'!I3835:L3835,'input - gretl'!$B$3:$E$6)+MMULT('Point forecasts'!$P$5:$T$5,'input - gretl'!$B$9:$E$13)+MMULT('t+3'!Q3835:S3835,'input - gretl'!$B$14:$E$16)+E3835:H3835</f>
        <v>-0.0220103978097478</v>
      </c>
      <c r="J3835" s="3" t="n">
        <v>0.0175753233467715</v>
      </c>
      <c r="K3835" s="3" t="n">
        <v>0.0279229854878192</v>
      </c>
      <c r="L3835" s="3" t="n">
        <v>0.013818583053731</v>
      </c>
      <c r="M3835" s="0" t="n">
        <f aca="false">'t+3'!M3835+I3835</f>
        <v>0.128999925820736</v>
      </c>
      <c r="N3835" s="0" t="n">
        <f aca="false">'t+3'!N3835+J3835</f>
        <v>0.0222214240815354</v>
      </c>
      <c r="O3835" s="0" t="n">
        <f aca="false">'t+3'!O3835+K3835</f>
        <v>2.44824442369398</v>
      </c>
      <c r="P3835" s="0" t="n">
        <f aca="false">'t+3'!P3835+L3835</f>
        <v>1.72087780041452</v>
      </c>
      <c r="Q3835" s="0" t="n">
        <f aca="false" t="array" ref="Q3835:S3835">MMULT(M3835:P3835,'input - gretl'!$B$19:$D$22)+MMULT('Point forecasts'!$J$6:$O$6,'input - gretl'!$B$23:$D$28)</f>
        <v>13.9675760451718</v>
      </c>
      <c r="R3835" s="0" t="n">
        <v>6.8363996093787</v>
      </c>
      <c r="S3835" s="0" t="n">
        <v>10.1663487596568</v>
      </c>
      <c r="U3835" s="4" t="n">
        <f aca="false">NORMSDIST(-M3835/'rhos computation'!$B$11)-EXP(M3835+'rhos computation'!$B$11^2/2)*NORMSDIST(-M3835/'rhos computation'!$B$11-'rhos computation'!$B$11)</f>
        <v>0.0116906237660952</v>
      </c>
      <c r="V3835" s="4" t="n">
        <f aca="false">NORMSDIST(-N3835/'rhos computation'!$B$23)-EXP(N3835+'rhos computation'!$B$23^2/2)*NORMSDIST(-N3835/'rhos computation'!$B$23-'rhos computation'!$B$23)</f>
        <v>0.0127306334816797</v>
      </c>
      <c r="W3835" s="0" t="n">
        <f aca="false">NORMSDIST(-O3835)</f>
        <v>0.00717771171027461</v>
      </c>
      <c r="X3835" s="0" t="n">
        <f aca="false">NORMSDIST(-P3835)</f>
        <v>0.0426365003704712</v>
      </c>
    </row>
    <row r="3836" customFormat="false" ht="13" hidden="false" customHeight="false" outlineLevel="0" collapsed="false">
      <c r="A3836" s="0" t="n">
        <v>-0.447748670188186</v>
      </c>
      <c r="B3836" s="0" t="n">
        <v>0.0456015525372822</v>
      </c>
      <c r="C3836" s="0" t="n">
        <v>-0.657154770195499</v>
      </c>
      <c r="D3836" s="0" t="n">
        <v>-0.0196819584024519</v>
      </c>
      <c r="E3836" s="0" t="n">
        <f aca="false" t="array" ref="E3836:H3836">MMULT(A3836:D3836,'Root matrix of resiudals'!$B$19:E$22)</f>
        <v>-0.0199114777870668</v>
      </c>
      <c r="F3836" s="0" t="n">
        <v>-0.00207162666879091</v>
      </c>
      <c r="G3836" s="0" t="n">
        <v>-0.0110023502502986</v>
      </c>
      <c r="H3836" s="0" t="n">
        <v>-0.000897547524071277</v>
      </c>
      <c r="I3836" s="3" t="n">
        <f aca="false" t="array" ref="I3836:L3836">MMULT('t+3'!I3836:L3836,'input - gretl'!$B$3:$E$6)+MMULT('Point forecasts'!$P$5:$T$5,'input - gretl'!$B$9:$E$13)+MMULT('t+3'!Q3836:S3836,'input - gretl'!$B$14:$E$16)+E3836:H3836</f>
        <v>0.00731841449634367</v>
      </c>
      <c r="J3836" s="3" t="n">
        <v>0.0112138598109687</v>
      </c>
      <c r="K3836" s="3" t="n">
        <v>-0.013929095367932</v>
      </c>
      <c r="L3836" s="3" t="n">
        <v>-0.00892164962956714</v>
      </c>
      <c r="M3836" s="0" t="n">
        <f aca="false">'t+3'!M3836+I3836</f>
        <v>0.108964867535965</v>
      </c>
      <c r="N3836" s="0" t="n">
        <f aca="false">'t+3'!N3836+J3836</f>
        <v>-0.0163634417697053</v>
      </c>
      <c r="O3836" s="0" t="n">
        <f aca="false">'t+3'!O3836+K3836</f>
        <v>2.41630724433268</v>
      </c>
      <c r="P3836" s="0" t="n">
        <f aca="false">'t+3'!P3836+L3836</f>
        <v>1.72828051591856</v>
      </c>
      <c r="Q3836" s="0" t="n">
        <f aca="false" t="array" ref="Q3836:S3836">MMULT(M3836:P3836,'input - gretl'!$B$19:$D$22)+MMULT('Point forecasts'!$J$6:$O$6,'input - gretl'!$B$23:$D$28)</f>
        <v>13.947540986887</v>
      </c>
      <c r="R3836" s="0" t="n">
        <v>6.79781474352746</v>
      </c>
      <c r="S3836" s="0" t="n">
        <v>10.1273712277154</v>
      </c>
      <c r="U3836" s="4" t="n">
        <f aca="false">NORMSDIST(-M3836/'rhos computation'!$B$11)-EXP(M3836+'rhos computation'!$B$11^2/2)*NORMSDIST(-M3836/'rhos computation'!$B$11-'rhos computation'!$B$11)</f>
        <v>0.0152409889031342</v>
      </c>
      <c r="V3836" s="4" t="n">
        <f aca="false">NORMSDIST(-N3836/'rhos computation'!$B$23)-EXP(N3836+'rhos computation'!$B$23^2/2)*NORMSDIST(-N3836/'rhos computation'!$B$23-'rhos computation'!$B$23)</f>
        <v>0.0304381586787481</v>
      </c>
      <c r="W3836" s="0" t="n">
        <f aca="false">NORMSDIST(-O3836)</f>
        <v>0.00783941259127903</v>
      </c>
      <c r="X3836" s="0" t="n">
        <f aca="false">NORMSDIST(-P3836)</f>
        <v>0.0419689722549751</v>
      </c>
    </row>
    <row r="3837" customFormat="false" ht="13" hidden="false" customHeight="false" outlineLevel="0" collapsed="false">
      <c r="A3837" s="0" t="n">
        <v>-0.219700333047557</v>
      </c>
      <c r="B3837" s="0" t="n">
        <v>0.73025711267145</v>
      </c>
      <c r="C3837" s="0" t="n">
        <v>-0.217462518890336</v>
      </c>
      <c r="D3837" s="0" t="n">
        <v>0.726590269029823</v>
      </c>
      <c r="E3837" s="0" t="n">
        <f aca="false" t="array" ref="E3837:H3837">MMULT(A3837:D3837,'Root matrix of resiudals'!$B$19:E$22)</f>
        <v>-0.00831952493772692</v>
      </c>
      <c r="F3837" s="0" t="n">
        <v>0.0196344908685381</v>
      </c>
      <c r="G3837" s="0" t="n">
        <v>-0.000321879312416806</v>
      </c>
      <c r="H3837" s="0" t="n">
        <v>0.0116734484174906</v>
      </c>
      <c r="I3837" s="3" t="n">
        <f aca="false" t="array" ref="I3837:L3837">MMULT('t+3'!I3837:L3837,'input - gretl'!$B$3:$E$6)+MMULT('Point forecasts'!$P$5:$T$5,'input - gretl'!$B$9:$E$13)+MMULT('t+3'!Q3837:S3837,'input - gretl'!$B$14:$E$16)+E3837:H3837</f>
        <v>-0.0384377210264634</v>
      </c>
      <c r="J3837" s="3" t="n">
        <v>-0.0213802044593</v>
      </c>
      <c r="K3837" s="3" t="n">
        <v>-0.00892042067201884</v>
      </c>
      <c r="L3837" s="3" t="n">
        <v>0.00641140795255372</v>
      </c>
      <c r="M3837" s="0" t="n">
        <f aca="false">'t+3'!M3837+I3837</f>
        <v>0.0213244099599735</v>
      </c>
      <c r="N3837" s="0" t="n">
        <f aca="false">'t+3'!N3837+J3837</f>
        <v>-0.0314831244505389</v>
      </c>
      <c r="O3837" s="0" t="n">
        <f aca="false">'t+3'!O3837+K3837</f>
        <v>2.39222209503961</v>
      </c>
      <c r="P3837" s="0" t="n">
        <f aca="false">'t+3'!P3837+L3837</f>
        <v>1.78850665643206</v>
      </c>
      <c r="Q3837" s="0" t="n">
        <f aca="false" t="array" ref="Q3837:S3837">MMULT(M3837:P3837,'input - gretl'!$B$19:$D$22)+MMULT('Point forecasts'!$J$6:$O$6,'input - gretl'!$B$23:$D$28)</f>
        <v>13.859900529311</v>
      </c>
      <c r="R3837" s="0" t="n">
        <v>6.78269506084663</v>
      </c>
      <c r="S3837" s="0" t="n">
        <v>10.046008007487</v>
      </c>
      <c r="U3837" s="4" t="n">
        <f aca="false">NORMSDIST(-M3837/'rhos computation'!$B$11)-EXP(M3837+'rhos computation'!$B$11^2/2)*NORMSDIST(-M3837/'rhos computation'!$B$11-'rhos computation'!$B$11)</f>
        <v>0.040833972658967</v>
      </c>
      <c r="V3837" s="4" t="n">
        <f aca="false">NORMSDIST(-N3837/'rhos computation'!$B$23)-EXP(N3837+'rhos computation'!$B$23^2/2)*NORMSDIST(-N3837/'rhos computation'!$B$23-'rhos computation'!$B$23)</f>
        <v>0.0399430638972759</v>
      </c>
      <c r="W3837" s="0" t="n">
        <f aca="false">NORMSDIST(-O3837)</f>
        <v>0.00837335256527287</v>
      </c>
      <c r="X3837" s="0" t="n">
        <f aca="false">NORMSDIST(-P3837)</f>
        <v>0.0368471513479539</v>
      </c>
    </row>
    <row r="3838" customFormat="false" ht="13" hidden="false" customHeight="false" outlineLevel="0" collapsed="false">
      <c r="A3838" s="0" t="n">
        <v>1.21783141062902</v>
      </c>
      <c r="B3838" s="0" t="n">
        <v>-0.529670424079677</v>
      </c>
      <c r="C3838" s="0" t="n">
        <v>0.805828368273843</v>
      </c>
      <c r="D3838" s="0" t="n">
        <v>-0.817797499843931</v>
      </c>
      <c r="E3838" s="0" t="n">
        <f aca="false" t="array" ref="E3838:H3838">MMULT(A3838:D3838,'Root matrix of resiudals'!$B$19:E$22)</f>
        <v>0.0523598218876506</v>
      </c>
      <c r="F3838" s="0" t="n">
        <v>-0.00953680609789393</v>
      </c>
      <c r="G3838" s="0" t="n">
        <v>0.0116524918321779</v>
      </c>
      <c r="H3838" s="0" t="n">
        <v>-0.0128486627025671</v>
      </c>
      <c r="I3838" s="3" t="n">
        <f aca="false" t="array" ref="I3838:L3838">MMULT('t+3'!I3838:L3838,'input - gretl'!$B$3:$E$6)+MMULT('Point forecasts'!$P$5:$T$5,'input - gretl'!$B$9:$E$13)+MMULT('t+3'!Q3838:S3838,'input - gretl'!$B$14:$E$16)+E3838:H3838</f>
        <v>0.0769132924467703</v>
      </c>
      <c r="J3838" s="3" t="n">
        <v>0.0171462772534377</v>
      </c>
      <c r="K3838" s="3" t="n">
        <v>0.0191783146879047</v>
      </c>
      <c r="L3838" s="3" t="n">
        <v>-0.00650497062993253</v>
      </c>
      <c r="M3838" s="0" t="n">
        <f aca="false">'t+3'!M3838+I3838</f>
        <v>0.254333369612361</v>
      </c>
      <c r="N3838" s="0" t="n">
        <f aca="false">'t+3'!N3838+J3838</f>
        <v>0.0234348619054973</v>
      </c>
      <c r="O3838" s="0" t="n">
        <f aca="false">'t+3'!O3838+K3838</f>
        <v>2.49425375012626</v>
      </c>
      <c r="P3838" s="0" t="n">
        <f aca="false">'t+3'!P3838+L3838</f>
        <v>1.71438656817667</v>
      </c>
      <c r="Q3838" s="0" t="n">
        <f aca="false" t="array" ref="Q3838:S3838">MMULT(M3838:P3838,'input - gretl'!$B$19:$D$22)+MMULT('Point forecasts'!$J$6:$O$6,'input - gretl'!$B$23:$D$28)</f>
        <v>14.0929094889634</v>
      </c>
      <c r="R3838" s="0" t="n">
        <v>6.83761304720267</v>
      </c>
      <c r="S3838" s="0" t="n">
        <v>10.2185315725089</v>
      </c>
      <c r="U3838" s="4" t="n">
        <f aca="false">NORMSDIST(-M3838/'rhos computation'!$B$11)-EXP(M3838+'rhos computation'!$B$11^2/2)*NORMSDIST(-M3838/'rhos computation'!$B$11-'rhos computation'!$B$11)</f>
        <v>0.00153398538618069</v>
      </c>
      <c r="V3838" s="4" t="n">
        <f aca="false">NORMSDIST(-N3838/'rhos computation'!$B$23)-EXP(N3838+'rhos computation'!$B$23^2/2)*NORMSDIST(-N3838/'rhos computation'!$B$23-'rhos computation'!$B$23)</f>
        <v>0.0123297217776437</v>
      </c>
      <c r="W3838" s="0" t="n">
        <f aca="false">NORMSDIST(-O3838)</f>
        <v>0.00631111370398956</v>
      </c>
      <c r="X3838" s="0" t="n">
        <f aca="false">NORMSDIST(-P3838)</f>
        <v>0.0432288768567896</v>
      </c>
    </row>
    <row r="3839" customFormat="false" ht="13" hidden="false" customHeight="false" outlineLevel="0" collapsed="false">
      <c r="A3839" s="0" t="n">
        <v>-0.220236903092511</v>
      </c>
      <c r="B3839" s="0" t="n">
        <v>-1.24696949523285</v>
      </c>
      <c r="C3839" s="0" t="n">
        <v>-1.32589102048739</v>
      </c>
      <c r="D3839" s="0" t="n">
        <v>-0.280720744236812</v>
      </c>
      <c r="E3839" s="0" t="n">
        <f aca="false" t="array" ref="E3839:H3839">MMULT(A3839:D3839,'Root matrix of resiudals'!$B$19:E$22)</f>
        <v>-0.0138030323119075</v>
      </c>
      <c r="F3839" s="0" t="n">
        <v>-0.0409062078453393</v>
      </c>
      <c r="G3839" s="0" t="n">
        <v>-0.0264381819273925</v>
      </c>
      <c r="H3839" s="0" t="n">
        <v>-0.00607129270363267</v>
      </c>
      <c r="I3839" s="3" t="n">
        <f aca="false" t="array" ref="I3839:L3839">MMULT('t+3'!I3839:L3839,'input - gretl'!$B$3:$E$6)+MMULT('Point forecasts'!$P$5:$T$5,'input - gretl'!$B$9:$E$13)+MMULT('t+3'!Q3839:S3839,'input - gretl'!$B$14:$E$16)+E3839:H3839</f>
        <v>0.0457697859222509</v>
      </c>
      <c r="J3839" s="3" t="n">
        <v>0.00751742582634169</v>
      </c>
      <c r="K3839" s="3" t="n">
        <v>-0.0171020714162692</v>
      </c>
      <c r="L3839" s="3" t="n">
        <v>-0.00448039311044453</v>
      </c>
      <c r="M3839" s="0" t="n">
        <f aca="false">'t+3'!M3839+I3839</f>
        <v>0.113343979196809</v>
      </c>
      <c r="N3839" s="0" t="n">
        <f aca="false">'t+3'!N3839+J3839</f>
        <v>-0.0150073260040452</v>
      </c>
      <c r="O3839" s="0" t="n">
        <f aca="false">'t+3'!O3839+K3839</f>
        <v>2.46347730417807</v>
      </c>
      <c r="P3839" s="0" t="n">
        <f aca="false">'t+3'!P3839+L3839</f>
        <v>1.76329722165366</v>
      </c>
      <c r="Q3839" s="0" t="n">
        <f aca="false" t="array" ref="Q3839:S3839">MMULT(M3839:P3839,'input - gretl'!$B$19:$D$22)+MMULT('Point forecasts'!$J$6:$O$6,'input - gretl'!$B$23:$D$28)</f>
        <v>13.9519200985479</v>
      </c>
      <c r="R3839" s="0" t="n">
        <v>6.79917085929312</v>
      </c>
      <c r="S3839" s="0" t="n">
        <v>10.1412386495714</v>
      </c>
      <c r="U3839" s="4" t="n">
        <f aca="false">NORMSDIST(-M3839/'rhos computation'!$B$11)-EXP(M3839+'rhos computation'!$B$11^2/2)*NORMSDIST(-M3839/'rhos computation'!$B$11-'rhos computation'!$B$11)</f>
        <v>0.0144017351933778</v>
      </c>
      <c r="V3839" s="4" t="n">
        <f aca="false">NORMSDIST(-N3839/'rhos computation'!$B$23)-EXP(N3839+'rhos computation'!$B$23^2/2)*NORMSDIST(-N3839/'rhos computation'!$B$23-'rhos computation'!$B$23)</f>
        <v>0.0296523928110707</v>
      </c>
      <c r="W3839" s="0" t="n">
        <f aca="false">NORMSDIST(-O3839)</f>
        <v>0.00687983032287541</v>
      </c>
      <c r="X3839" s="0" t="n">
        <f aca="false">NORMSDIST(-P3839)</f>
        <v>0.0389251868323231</v>
      </c>
    </row>
    <row r="3840" customFormat="false" ht="13" hidden="false" customHeight="false" outlineLevel="0" collapsed="false">
      <c r="A3840" s="0" t="n">
        <v>1.0688047546431</v>
      </c>
      <c r="B3840" s="0" t="n">
        <v>-0.955780890066695</v>
      </c>
      <c r="C3840" s="0" t="n">
        <v>-1.65725561355658</v>
      </c>
      <c r="D3840" s="0" t="n">
        <v>-0.63223249999241</v>
      </c>
      <c r="E3840" s="0" t="n">
        <f aca="false" t="array" ref="E3840:H3840">MMULT(A3840:D3840,'Root matrix of resiudals'!$B$19:E$22)</f>
        <v>0.0418872858801392</v>
      </c>
      <c r="F3840" s="0" t="n">
        <v>-0.0308804543620797</v>
      </c>
      <c r="G3840" s="0" t="n">
        <v>-0.0295429788377317</v>
      </c>
      <c r="H3840" s="0" t="n">
        <v>-0.0126292424124453</v>
      </c>
      <c r="I3840" s="3" t="n">
        <f aca="false" t="array" ref="I3840:L3840">MMULT('t+3'!I3840:L3840,'input - gretl'!$B$3:$E$6)+MMULT('Point forecasts'!$P$5:$T$5,'input - gretl'!$B$9:$E$13)+MMULT('t+3'!Q3840:S3840,'input - gretl'!$B$14:$E$16)+E3840:H3840</f>
        <v>0.0727956424728507</v>
      </c>
      <c r="J3840" s="3" t="n">
        <v>-0.0370026728397039</v>
      </c>
      <c r="K3840" s="3" t="n">
        <v>-0.0199173229790762</v>
      </c>
      <c r="L3840" s="3" t="n">
        <v>-0.0161062347324213</v>
      </c>
      <c r="M3840" s="0" t="n">
        <f aca="false">'t+3'!M3840+I3840</f>
        <v>0.237025032638722</v>
      </c>
      <c r="N3840" s="0" t="n">
        <f aca="false">'t+3'!N3840+J3840</f>
        <v>-0.0106424017045704</v>
      </c>
      <c r="O3840" s="0" t="n">
        <f aca="false">'t+3'!O3840+K3840</f>
        <v>2.4108268961441</v>
      </c>
      <c r="P3840" s="0" t="n">
        <f aca="false">'t+3'!P3840+L3840</f>
        <v>1.71168321238185</v>
      </c>
      <c r="Q3840" s="0" t="n">
        <f aca="false" t="array" ref="Q3840:S3840">MMULT(M3840:P3840,'input - gretl'!$B$19:$D$22)+MMULT('Point forecasts'!$J$6:$O$6,'input - gretl'!$B$23:$D$28)</f>
        <v>14.0756011519898</v>
      </c>
      <c r="R3840" s="0" t="n">
        <v>6.8035357835926</v>
      </c>
      <c r="S3840" s="0" t="n">
        <v>10.1376757450554</v>
      </c>
      <c r="U3840" s="4" t="n">
        <f aca="false">NORMSDIST(-M3840/'rhos computation'!$B$11)-EXP(M3840+'rhos computation'!$B$11^2/2)*NORMSDIST(-M3840/'rhos computation'!$B$11-'rhos computation'!$B$11)</f>
        <v>0.00211305921226968</v>
      </c>
      <c r="V3840" s="4" t="n">
        <f aca="false">NORMSDIST(-N3840/'rhos computation'!$B$23)-EXP(N3840+'rhos computation'!$B$23^2/2)*NORMSDIST(-N3840/'rhos computation'!$B$23-'rhos computation'!$B$23)</f>
        <v>0.0272017180455312</v>
      </c>
      <c r="W3840" s="0" t="n">
        <f aca="false">NORMSDIST(-O3840)</f>
        <v>0.00795820035706254</v>
      </c>
      <c r="X3840" s="0" t="n">
        <f aca="false">NORMSDIST(-P3840)</f>
        <v>0.0434775319965024</v>
      </c>
    </row>
    <row r="3841" customFormat="false" ht="13" hidden="false" customHeight="false" outlineLevel="0" collapsed="false">
      <c r="A3841" s="0" t="n">
        <v>0.142781348473426</v>
      </c>
      <c r="B3841" s="0" t="n">
        <v>-0.569275207381727</v>
      </c>
      <c r="C3841" s="0" t="n">
        <v>-0.165522050581474</v>
      </c>
      <c r="D3841" s="0" t="n">
        <v>-0.385869880871663</v>
      </c>
      <c r="E3841" s="0" t="n">
        <f aca="false" t="array" ref="E3841:H3841">MMULT(A3841:D3841,'Root matrix of resiudals'!$B$19:E$22)</f>
        <v>0.00478027240733409</v>
      </c>
      <c r="F3841" s="0" t="n">
        <v>-0.0165617578253448</v>
      </c>
      <c r="G3841" s="0" t="n">
        <v>-0.00497695042644652</v>
      </c>
      <c r="H3841" s="0" t="n">
        <v>-0.0065431473076321</v>
      </c>
      <c r="I3841" s="3" t="n">
        <f aca="false" t="array" ref="I3841:L3841">MMULT('t+3'!I3841:L3841,'input - gretl'!$B$3:$E$6)+MMULT('Point forecasts'!$P$5:$T$5,'input - gretl'!$B$9:$E$13)+MMULT('t+3'!Q3841:S3841,'input - gretl'!$B$14:$E$16)+E3841:H3841</f>
        <v>0.0318415940950661</v>
      </c>
      <c r="J3841" s="3" t="n">
        <v>0.0158390719276171</v>
      </c>
      <c r="K3841" s="3" t="n">
        <v>0.00262047292418411</v>
      </c>
      <c r="L3841" s="3" t="n">
        <v>-0.0185529801937481</v>
      </c>
      <c r="M3841" s="0" t="n">
        <f aca="false">'t+3'!M3841+I3841</f>
        <v>0.113309417612072</v>
      </c>
      <c r="N3841" s="0" t="n">
        <f aca="false">'t+3'!N3841+J3841</f>
        <v>-0.0131461662174101</v>
      </c>
      <c r="O3841" s="0" t="n">
        <f aca="false">'t+3'!O3841+K3841</f>
        <v>2.4510950777928</v>
      </c>
      <c r="P3841" s="0" t="n">
        <f aca="false">'t+3'!P3841+L3841</f>
        <v>1.75621859635763</v>
      </c>
      <c r="Q3841" s="0" t="n">
        <f aca="false" t="array" ref="Q3841:S3841">MMULT(M3841:P3841,'input - gretl'!$B$19:$D$22)+MMULT('Point forecasts'!$J$6:$O$6,'input - gretl'!$B$23:$D$28)</f>
        <v>13.9518855369631</v>
      </c>
      <c r="R3841" s="0" t="n">
        <v>6.80103201907976</v>
      </c>
      <c r="S3841" s="0" t="n">
        <v>10.135588549774</v>
      </c>
      <c r="U3841" s="4" t="n">
        <f aca="false">NORMSDIST(-M3841/'rhos computation'!$B$11)-EXP(M3841+'rhos computation'!$B$11^2/2)*NORMSDIST(-M3841/'rhos computation'!$B$11-'rhos computation'!$B$11)</f>
        <v>0.0144082160773094</v>
      </c>
      <c r="V3841" s="4" t="n">
        <f aca="false">NORMSDIST(-N3841/'rhos computation'!$B$23)-EXP(N3841+'rhos computation'!$B$23^2/2)*NORMSDIST(-N3841/'rhos computation'!$B$23-'rhos computation'!$B$23)</f>
        <v>0.0285927174952291</v>
      </c>
      <c r="W3841" s="0" t="n">
        <f aca="false">NORMSDIST(-O3841)</f>
        <v>0.00712111640865592</v>
      </c>
      <c r="X3841" s="0" t="n">
        <f aca="false">NORMSDIST(-P3841)</f>
        <v>0.0395255452837021</v>
      </c>
    </row>
    <row r="3842" customFormat="false" ht="13" hidden="false" customHeight="false" outlineLevel="0" collapsed="false">
      <c r="A3842" s="0" t="n">
        <v>2.24641818865425</v>
      </c>
      <c r="B3842" s="0" t="n">
        <v>1.03337279631257</v>
      </c>
      <c r="C3842" s="0" t="n">
        <v>1.97196642786807</v>
      </c>
      <c r="D3842" s="0" t="n">
        <v>-0.504368080882875</v>
      </c>
      <c r="E3842" s="0" t="n">
        <f aca="false" t="array" ref="E3842:H3842">MMULT(A3842:D3842,'Root matrix of resiudals'!$B$19:E$22)</f>
        <v>0.10135053372346</v>
      </c>
      <c r="F3842" s="0" t="n">
        <v>0.041659165858687</v>
      </c>
      <c r="G3842" s="0" t="n">
        <v>0.0376870508109066</v>
      </c>
      <c r="H3842" s="0" t="n">
        <v>-0.00671832359096656</v>
      </c>
      <c r="I3842" s="3" t="n">
        <f aca="false" t="array" ref="I3842:L3842">MMULT('t+3'!I3842:L3842,'input - gretl'!$B$3:$E$6)+MMULT('Point forecasts'!$P$5:$T$5,'input - gretl'!$B$9:$E$13)+MMULT('t+3'!Q3842:S3842,'input - gretl'!$B$14:$E$16)+E3842:H3842</f>
        <v>0.130851590741275</v>
      </c>
      <c r="J3842" s="3" t="n">
        <v>0.0709217044513152</v>
      </c>
      <c r="K3842" s="3" t="n">
        <v>0.0514999704224516</v>
      </c>
      <c r="L3842" s="3" t="n">
        <v>0.00200868615315088</v>
      </c>
      <c r="M3842" s="0" t="n">
        <f aca="false">'t+3'!M3842+I3842</f>
        <v>0.29935877876368</v>
      </c>
      <c r="N3842" s="0" t="n">
        <f aca="false">'t+3'!N3842+J3842</f>
        <v>0.0868257583903701</v>
      </c>
      <c r="O3842" s="0" t="n">
        <f aca="false">'t+3'!O3842+K3842</f>
        <v>2.52948150506136</v>
      </c>
      <c r="P3842" s="0" t="n">
        <f aca="false">'t+3'!P3842+L3842</f>
        <v>1.73607231850818</v>
      </c>
      <c r="Q3842" s="0" t="n">
        <f aca="false" t="array" ref="Q3842:S3842">MMULT(M3842:P3842,'input - gretl'!$B$19:$D$22)+MMULT('Point forecasts'!$J$6:$O$6,'input - gretl'!$B$23:$D$28)</f>
        <v>14.1379348981147</v>
      </c>
      <c r="R3842" s="0" t="n">
        <v>6.90100394368754</v>
      </c>
      <c r="S3842" s="0" t="n">
        <v>10.2331350945912</v>
      </c>
      <c r="U3842" s="4" t="n">
        <f aca="false">NORMSDIST(-M3842/'rhos computation'!$B$11)-EXP(M3842+'rhos computation'!$B$11^2/2)*NORMSDIST(-M3842/'rhos computation'!$B$11-'rhos computation'!$B$11)</f>
        <v>0.000626400828119402</v>
      </c>
      <c r="V3842" s="4" t="n">
        <f aca="false">NORMSDIST(-N3842/'rhos computation'!$B$23)-EXP(N3842+'rhos computation'!$B$23^2/2)*NORMSDIST(-N3842/'rhos computation'!$B$23-'rhos computation'!$B$23)</f>
        <v>0.00148168820152442</v>
      </c>
      <c r="W3842" s="0" t="n">
        <f aca="false">NORMSDIST(-O3842)</f>
        <v>0.00571155971307894</v>
      </c>
      <c r="X3842" s="0" t="n">
        <f aca="false">NORMSDIST(-P3842)</f>
        <v>0.0412755241079149</v>
      </c>
    </row>
    <row r="3843" customFormat="false" ht="13" hidden="false" customHeight="false" outlineLevel="0" collapsed="false">
      <c r="A3843" s="0" t="n">
        <v>0.798600199086167</v>
      </c>
      <c r="B3843" s="0" t="n">
        <v>-0.397940603411334</v>
      </c>
      <c r="C3843" s="0" t="n">
        <v>-0.916309110785859</v>
      </c>
      <c r="D3843" s="0" t="n">
        <v>-2.02220061461381</v>
      </c>
      <c r="E3843" s="0" t="n">
        <f aca="false" t="array" ref="E3843:H3843">MMULT(A3843:D3843,'Root matrix of resiudals'!$B$19:E$22)</f>
        <v>0.0330048988446168</v>
      </c>
      <c r="F3843" s="0" t="n">
        <v>-0.012984519219022</v>
      </c>
      <c r="G3843" s="0" t="n">
        <v>-0.0175249811429764</v>
      </c>
      <c r="H3843" s="0" t="n">
        <v>-0.0341956833894877</v>
      </c>
      <c r="I3843" s="3" t="n">
        <f aca="false" t="array" ref="I3843:L3843">MMULT('t+3'!I3843:L3843,'input - gretl'!$B$3:$E$6)+MMULT('Point forecasts'!$P$5:$T$5,'input - gretl'!$B$9:$E$13)+MMULT('t+3'!Q3843:S3843,'input - gretl'!$B$14:$E$16)+E3843:H3843</f>
        <v>0.0758889370401781</v>
      </c>
      <c r="J3843" s="3" t="n">
        <v>0.00531863038598123</v>
      </c>
      <c r="K3843" s="3" t="n">
        <v>-0.00585093525781458</v>
      </c>
      <c r="L3843" s="3" t="n">
        <v>-0.0291714056389681</v>
      </c>
      <c r="M3843" s="0" t="n">
        <f aca="false">'t+3'!M3843+I3843</f>
        <v>0.186315132048555</v>
      </c>
      <c r="N3843" s="0" t="n">
        <f aca="false">'t+3'!N3843+J3843</f>
        <v>0.00445939172561439</v>
      </c>
      <c r="O3843" s="0" t="n">
        <f aca="false">'t+3'!O3843+K3843</f>
        <v>2.46476067754995</v>
      </c>
      <c r="P3843" s="0" t="n">
        <f aca="false">'t+3'!P3843+L3843</f>
        <v>1.76065613576747</v>
      </c>
      <c r="Q3843" s="0" t="n">
        <f aca="false" t="array" ref="Q3843:S3843">MMULT(M3843:P3843,'input - gretl'!$B$19:$D$22)+MMULT('Point forecasts'!$J$6:$O$6,'input - gretl'!$B$23:$D$28)</f>
        <v>14.0248912513996</v>
      </c>
      <c r="R3843" s="0" t="n">
        <v>6.81863757702278</v>
      </c>
      <c r="S3843" s="0" t="n">
        <v>10.1450338276754</v>
      </c>
      <c r="U3843" s="4" t="n">
        <f aca="false">NORMSDIST(-M3843/'rhos computation'!$B$11)-EXP(M3843+'rhos computation'!$B$11^2/2)*NORMSDIST(-M3843/'rhos computation'!$B$11-'rhos computation'!$B$11)</f>
        <v>0.00501168754651747</v>
      </c>
      <c r="V3843" s="4" t="n">
        <f aca="false">NORMSDIST(-N3843/'rhos computation'!$B$23)-EXP(N3843+'rhos computation'!$B$23^2/2)*NORMSDIST(-N3843/'rhos computation'!$B$23-'rhos computation'!$B$23)</f>
        <v>0.0196740031441909</v>
      </c>
      <c r="W3843" s="0" t="n">
        <f aca="false">NORMSDIST(-O3843)</f>
        <v>0.00685523963200815</v>
      </c>
      <c r="X3843" s="0" t="n">
        <f aca="false">NORMSDIST(-P3843)</f>
        <v>0.0391483105939528</v>
      </c>
    </row>
    <row r="3844" customFormat="false" ht="13" hidden="false" customHeight="false" outlineLevel="0" collapsed="false">
      <c r="A3844" s="0" t="n">
        <v>-0.619596549664007</v>
      </c>
      <c r="B3844" s="0" t="n">
        <v>-0.279238348609171</v>
      </c>
      <c r="C3844" s="0" t="n">
        <v>0.267699293782709</v>
      </c>
      <c r="D3844" s="0" t="n">
        <v>-0.522029192554216</v>
      </c>
      <c r="E3844" s="0" t="n">
        <f aca="false" t="array" ref="E3844:H3844">MMULT(A3844:D3844,'Root matrix of resiudals'!$B$19:E$22)</f>
        <v>-0.0266851879454763</v>
      </c>
      <c r="F3844" s="0" t="n">
        <v>-0.00845447348804191</v>
      </c>
      <c r="G3844" s="0" t="n">
        <v>0.00194827517954924</v>
      </c>
      <c r="H3844" s="0" t="n">
        <v>-0.00794550969719363</v>
      </c>
      <c r="I3844" s="3" t="n">
        <f aca="false" t="array" ref="I3844:L3844">MMULT('t+3'!I3844:L3844,'input - gretl'!$B$3:$E$6)+MMULT('Point forecasts'!$P$5:$T$5,'input - gretl'!$B$9:$E$13)+MMULT('t+3'!Q3844:S3844,'input - gretl'!$B$14:$E$16)+E3844:H3844</f>
        <v>0.0067669151242385</v>
      </c>
      <c r="J3844" s="3" t="n">
        <v>0.0326534513388751</v>
      </c>
      <c r="K3844" s="3" t="n">
        <v>0.00329697343420702</v>
      </c>
      <c r="L3844" s="3" t="n">
        <v>0.000469775538987102</v>
      </c>
      <c r="M3844" s="0" t="n">
        <f aca="false">'t+3'!M3844+I3844</f>
        <v>0.131470800445193</v>
      </c>
      <c r="N3844" s="0" t="n">
        <f aca="false">'t+3'!N3844+J3844</f>
        <v>0.00476154465002459</v>
      </c>
      <c r="O3844" s="0" t="n">
        <f aca="false">'t+3'!O3844+K3844</f>
        <v>2.46202314983486</v>
      </c>
      <c r="P3844" s="0" t="n">
        <f aca="false">'t+3'!P3844+L3844</f>
        <v>1.71792483230352</v>
      </c>
      <c r="Q3844" s="0" t="n">
        <f aca="false" t="array" ref="Q3844:S3844">MMULT(M3844:P3844,'input - gretl'!$B$19:$D$22)+MMULT('Point forecasts'!$J$6:$O$6,'input - gretl'!$B$23:$D$28)</f>
        <v>13.9700469197963</v>
      </c>
      <c r="R3844" s="0" t="n">
        <v>6.81893972994719</v>
      </c>
      <c r="S3844" s="0" t="n">
        <v>10.1829359061197</v>
      </c>
      <c r="U3844" s="4" t="n">
        <f aca="false">NORMSDIST(-M3844/'rhos computation'!$B$11)-EXP(M3844+'rhos computation'!$B$11^2/2)*NORMSDIST(-M3844/'rhos computation'!$B$11-'rhos computation'!$B$11)</f>
        <v>0.0113021902751197</v>
      </c>
      <c r="V3844" s="4" t="n">
        <f aca="false">NORMSDIST(-N3844/'rhos computation'!$B$23)-EXP(N3844+'rhos computation'!$B$23^2/2)*NORMSDIST(-N3844/'rhos computation'!$B$23-'rhos computation'!$B$23)</f>
        <v>0.0195386875925789</v>
      </c>
      <c r="W3844" s="0" t="n">
        <f aca="false">NORMSDIST(-O3844)</f>
        <v>0.00690778745596515</v>
      </c>
      <c r="X3844" s="0" t="n">
        <f aca="false">NORMSDIST(-P3844)</f>
        <v>0.0429051633734226</v>
      </c>
    </row>
    <row r="3845" customFormat="false" ht="13" hidden="false" customHeight="false" outlineLevel="0" collapsed="false">
      <c r="A3845" s="0" t="n">
        <v>-0.679385998681539</v>
      </c>
      <c r="B3845" s="0" t="n">
        <v>0.703362455184987</v>
      </c>
      <c r="C3845" s="0" t="n">
        <v>-1.03570232926948</v>
      </c>
      <c r="D3845" s="0" t="n">
        <v>0.940866572900709</v>
      </c>
      <c r="E3845" s="0" t="n">
        <f aca="false" t="array" ref="E3845:H3845">MMULT(A3845:D3845,'Root matrix of resiudals'!$B$19:E$22)</f>
        <v>-0.0291958796999575</v>
      </c>
      <c r="F3845" s="0" t="n">
        <v>0.0149014621579289</v>
      </c>
      <c r="G3845" s="0" t="n">
        <v>-0.0139273033041777</v>
      </c>
      <c r="H3845" s="0" t="n">
        <v>0.0143876842094793</v>
      </c>
      <c r="I3845" s="3" t="n">
        <f aca="false" t="array" ref="I3845:L3845">MMULT('t+3'!I3845:L3845,'input - gretl'!$B$3:$E$6)+MMULT('Point forecasts'!$P$5:$T$5,'input - gretl'!$B$9:$E$13)+MMULT('t+3'!Q3845:S3845,'input - gretl'!$B$14:$E$16)+E3845:H3845</f>
        <v>-0.0561767549769284</v>
      </c>
      <c r="J3845" s="3" t="n">
        <v>0.0218812503990152</v>
      </c>
      <c r="K3845" s="3" t="n">
        <v>-0.00281926052317671</v>
      </c>
      <c r="L3845" s="3" t="n">
        <v>0.0138321626005674</v>
      </c>
      <c r="M3845" s="0" t="n">
        <f aca="false">'t+3'!M3845+I3845</f>
        <v>0.0992856896735944</v>
      </c>
      <c r="N3845" s="0" t="n">
        <f aca="false">'t+3'!N3845+J3845</f>
        <v>0.0146323740174414</v>
      </c>
      <c r="O3845" s="0" t="n">
        <f aca="false">'t+3'!O3845+K3845</f>
        <v>2.43912065872437</v>
      </c>
      <c r="P3845" s="0" t="n">
        <f aca="false">'t+3'!P3845+L3845</f>
        <v>1.80214487720825</v>
      </c>
      <c r="Q3845" s="0" t="n">
        <f aca="false" t="array" ref="Q3845:S3845">MMULT(M3845:P3845,'input - gretl'!$B$19:$D$22)+MMULT('Point forecasts'!$J$6:$O$6,'input - gretl'!$B$23:$D$28)</f>
        <v>13.9378618090247</v>
      </c>
      <c r="R3845" s="0" t="n">
        <v>6.82881055931461</v>
      </c>
      <c r="S3845" s="0" t="n">
        <v>10.0799359413025</v>
      </c>
      <c r="U3845" s="4" t="n">
        <f aca="false">NORMSDIST(-M3845/'rhos computation'!$B$11)-EXP(M3845+'rhos computation'!$B$11^2/2)*NORMSDIST(-M3845/'rhos computation'!$B$11-'rhos computation'!$B$11)</f>
        <v>0.0172288059457493</v>
      </c>
      <c r="V3845" s="4" t="n">
        <f aca="false">NORMSDIST(-N3845/'rhos computation'!$B$23)-EXP(N3845+'rhos computation'!$B$23^2/2)*NORMSDIST(-N3845/'rhos computation'!$B$23-'rhos computation'!$B$23)</f>
        <v>0.0154478938309756</v>
      </c>
      <c r="W3845" s="0" t="n">
        <f aca="false">NORMSDIST(-O3845)</f>
        <v>0.00736152570586786</v>
      </c>
      <c r="X3845" s="0" t="n">
        <f aca="false">NORMSDIST(-P3845)</f>
        <v>0.0357613073160446</v>
      </c>
    </row>
    <row r="3846" customFormat="false" ht="13" hidden="false" customHeight="false" outlineLevel="0" collapsed="false">
      <c r="A3846" s="0" t="n">
        <v>0.856059388896675</v>
      </c>
      <c r="B3846" s="0" t="n">
        <v>-0.798849553556917</v>
      </c>
      <c r="C3846" s="0" t="n">
        <v>-0.130190071132572</v>
      </c>
      <c r="D3846" s="0" t="n">
        <v>0.599412655713836</v>
      </c>
      <c r="E3846" s="0" t="n">
        <f aca="false" t="array" ref="E3846:H3846">MMULT(A3846:D3846,'Root matrix of resiudals'!$B$19:E$22)</f>
        <v>0.034529721129622</v>
      </c>
      <c r="F3846" s="0" t="n">
        <v>-0.0213146134979366</v>
      </c>
      <c r="G3846" s="0" t="n">
        <v>-0.00322229168497119</v>
      </c>
      <c r="H3846" s="0" t="n">
        <v>0.00919736813229575</v>
      </c>
      <c r="I3846" s="3" t="n">
        <f aca="false" t="array" ref="I3846:L3846">MMULT('t+3'!I3846:L3846,'input - gretl'!$B$3:$E$6)+MMULT('Point forecasts'!$P$5:$T$5,'input - gretl'!$B$9:$E$13)+MMULT('t+3'!Q3846:S3846,'input - gretl'!$B$14:$E$16)+E3846:H3846</f>
        <v>0.0888293167136975</v>
      </c>
      <c r="J3846" s="3" t="n">
        <v>0.00187872524670128</v>
      </c>
      <c r="K3846" s="3" t="n">
        <v>0.00674992207459062</v>
      </c>
      <c r="L3846" s="3" t="n">
        <v>0.00671684095774037</v>
      </c>
      <c r="M3846" s="0" t="n">
        <f aca="false">'t+3'!M3846+I3846</f>
        <v>0.213860026899885</v>
      </c>
      <c r="N3846" s="0" t="n">
        <f aca="false">'t+3'!N3846+J3846</f>
        <v>0.00800821479394179</v>
      </c>
      <c r="O3846" s="0" t="n">
        <f aca="false">'t+3'!O3846+K3846</f>
        <v>2.46149756880431</v>
      </c>
      <c r="P3846" s="0" t="n">
        <f aca="false">'t+3'!P3846+L3846</f>
        <v>1.74028634563285</v>
      </c>
      <c r="Q3846" s="0" t="n">
        <f aca="false" t="array" ref="Q3846:S3846">MMULT(M3846:P3846,'input - gretl'!$B$19:$D$22)+MMULT('Point forecasts'!$J$6:$O$6,'input - gretl'!$B$23:$D$28)</f>
        <v>14.0524361462509</v>
      </c>
      <c r="R3846" s="0" t="n">
        <v>6.82218640009111</v>
      </c>
      <c r="S3846" s="0" t="n">
        <v>10.1611434078373</v>
      </c>
      <c r="U3846" s="4" t="n">
        <f aca="false">NORMSDIST(-M3846/'rhos computation'!$B$11)-EXP(M3846+'rhos computation'!$B$11^2/2)*NORMSDIST(-M3846/'rhos computation'!$B$11-'rhos computation'!$B$11)</f>
        <v>0.00317822122893262</v>
      </c>
      <c r="V3846" s="4" t="n">
        <f aca="false">NORMSDIST(-N3846/'rhos computation'!$B$23)-EXP(N3846+'rhos computation'!$B$23^2/2)*NORMSDIST(-N3846/'rhos computation'!$B$23-'rhos computation'!$B$23)</f>
        <v>0.0181226788530143</v>
      </c>
      <c r="W3846" s="0" t="n">
        <f aca="false">NORMSDIST(-O3846)</f>
        <v>0.00691791677270857</v>
      </c>
      <c r="X3846" s="0" t="n">
        <f aca="false">NORMSDIST(-P3846)</f>
        <v>0.0409043752196101</v>
      </c>
    </row>
    <row r="3847" customFormat="false" ht="13" hidden="false" customHeight="false" outlineLevel="0" collapsed="false">
      <c r="A3847" s="0" t="n">
        <v>0.679057302690007</v>
      </c>
      <c r="B3847" s="0" t="n">
        <v>-0.876424130314932</v>
      </c>
      <c r="C3847" s="0" t="n">
        <v>-0.761688558057489</v>
      </c>
      <c r="D3847" s="0" t="n">
        <v>-0.186508402952853</v>
      </c>
      <c r="E3847" s="0" t="n">
        <f aca="false" t="array" ref="E3847:H3847">MMULT(A3847:D3847,'Root matrix of resiudals'!$B$19:E$22)</f>
        <v>0.0262806915757828</v>
      </c>
      <c r="F3847" s="0" t="n">
        <v>-0.0262508094895927</v>
      </c>
      <c r="G3847" s="0" t="n">
        <v>-0.0147964988200183</v>
      </c>
      <c r="H3847" s="0" t="n">
        <v>-0.00421636124116727</v>
      </c>
      <c r="I3847" s="3" t="n">
        <f aca="false" t="array" ref="I3847:L3847">MMULT('t+3'!I3847:L3847,'input - gretl'!$B$3:$E$6)+MMULT('Point forecasts'!$P$5:$T$5,'input - gretl'!$B$9:$E$13)+MMULT('t+3'!Q3847:S3847,'input - gretl'!$B$14:$E$16)+E3847:H3847</f>
        <v>0.0849809914266181</v>
      </c>
      <c r="J3847" s="3" t="n">
        <v>-0.0458982376804763</v>
      </c>
      <c r="K3847" s="3" t="n">
        <v>-0.0121027275053846</v>
      </c>
      <c r="L3847" s="3" t="n">
        <v>-0.0138992115953567</v>
      </c>
      <c r="M3847" s="0" t="n">
        <f aca="false">'t+3'!M3847+I3847</f>
        <v>0.143347876373564</v>
      </c>
      <c r="N3847" s="0" t="n">
        <f aca="false">'t+3'!N3847+J3847</f>
        <v>-0.0221427452820446</v>
      </c>
      <c r="O3847" s="0" t="n">
        <f aca="false">'t+3'!O3847+K3847</f>
        <v>2.39533673990773</v>
      </c>
      <c r="P3847" s="0" t="n">
        <f aca="false">'t+3'!P3847+L3847</f>
        <v>1.71314259769362</v>
      </c>
      <c r="Q3847" s="0" t="n">
        <f aca="false" t="array" ref="Q3847:S3847">MMULT(M3847:P3847,'input - gretl'!$B$19:$D$22)+MMULT('Point forecasts'!$J$6:$O$6,'input - gretl'!$B$23:$D$28)</f>
        <v>13.9819239957246</v>
      </c>
      <c r="R3847" s="0" t="n">
        <v>6.79203544001512</v>
      </c>
      <c r="S3847" s="0" t="n">
        <v>10.1207976404183</v>
      </c>
      <c r="U3847" s="4" t="n">
        <f aca="false">NORMSDIST(-M3847/'rhos computation'!$B$11)-EXP(M3847+'rhos computation'!$B$11^2/2)*NORMSDIST(-M3847/'rhos computation'!$B$11-'rhos computation'!$B$11)</f>
        <v>0.00957543613052828</v>
      </c>
      <c r="V3847" s="4" t="n">
        <f aca="false">NORMSDIST(-N3847/'rhos computation'!$B$23)-EXP(N3847+'rhos computation'!$B$23^2/2)*NORMSDIST(-N3847/'rhos computation'!$B$23-'rhos computation'!$B$23)</f>
        <v>0.0339132135774284</v>
      </c>
      <c r="W3847" s="0" t="n">
        <f aca="false">NORMSDIST(-O3847)</f>
        <v>0.00830255363816697</v>
      </c>
      <c r="X3847" s="0" t="n">
        <f aca="false">NORMSDIST(-P3847)</f>
        <v>0.0433431544611667</v>
      </c>
    </row>
    <row r="3848" customFormat="false" ht="13" hidden="false" customHeight="false" outlineLevel="0" collapsed="false">
      <c r="A3848" s="0" t="n">
        <v>0.780738063466609</v>
      </c>
      <c r="B3848" s="0" t="n">
        <v>-0.768658414665137</v>
      </c>
      <c r="C3848" s="0" t="n">
        <v>-0.92443264666124</v>
      </c>
      <c r="D3848" s="0" t="n">
        <v>0.253652030824652</v>
      </c>
      <c r="E3848" s="0" t="n">
        <f aca="false" t="array" ref="E3848:H3848">MMULT(A3848:D3848,'Root matrix of resiudals'!$B$19:E$22)</f>
        <v>0.0305176839983744</v>
      </c>
      <c r="F3848" s="0" t="n">
        <v>-0.02349690099471</v>
      </c>
      <c r="G3848" s="0" t="n">
        <v>-0.0164025838491931</v>
      </c>
      <c r="H3848" s="0" t="n">
        <v>0.00270790916010209</v>
      </c>
      <c r="I3848" s="3" t="n">
        <f aca="false" t="array" ref="I3848:L3848">MMULT('t+3'!I3848:L3848,'input - gretl'!$B$3:$E$6)+MMULT('Point forecasts'!$P$5:$T$5,'input - gretl'!$B$9:$E$13)+MMULT('t+3'!Q3848:S3848,'input - gretl'!$B$14:$E$16)+E3848:H3848</f>
        <v>0.0592452078382123</v>
      </c>
      <c r="J3848" s="3" t="n">
        <v>0.00523903135803742</v>
      </c>
      <c r="K3848" s="3" t="n">
        <v>-0.0126971326685357</v>
      </c>
      <c r="L3848" s="3" t="n">
        <v>-0.0278042091099862</v>
      </c>
      <c r="M3848" s="0" t="n">
        <f aca="false">'t+3'!M3848+I3848</f>
        <v>0.104549833594097</v>
      </c>
      <c r="N3848" s="0" t="n">
        <f aca="false">'t+3'!N3848+J3848</f>
        <v>-0.0631849624590231</v>
      </c>
      <c r="O3848" s="0" t="n">
        <f aca="false">'t+3'!O3848+K3848</f>
        <v>2.37854637234606</v>
      </c>
      <c r="P3848" s="0" t="n">
        <f aca="false">'t+3'!P3848+L3848</f>
        <v>1.76564902680359</v>
      </c>
      <c r="Q3848" s="0" t="n">
        <f aca="false" t="array" ref="Q3848:S3848">MMULT(M3848:P3848,'input - gretl'!$B$19:$D$22)+MMULT('Point forecasts'!$J$6:$O$6,'input - gretl'!$B$23:$D$28)</f>
        <v>13.9431259529452</v>
      </c>
      <c r="R3848" s="0" t="n">
        <v>6.75099322283815</v>
      </c>
      <c r="S3848" s="0" t="n">
        <v>10.0540710334516</v>
      </c>
      <c r="U3848" s="4" t="n">
        <f aca="false">NORMSDIST(-M3848/'rhos computation'!$B$11)-EXP(M3848+'rhos computation'!$B$11^2/2)*NORMSDIST(-M3848/'rhos computation'!$B$11-'rhos computation'!$B$11)</f>
        <v>0.0161246639753391</v>
      </c>
      <c r="V3848" s="4" t="n">
        <f aca="false">NORMSDIST(-N3848/'rhos computation'!$B$23)-EXP(N3848+'rhos computation'!$B$23^2/2)*NORMSDIST(-N3848/'rhos computation'!$B$23-'rhos computation'!$B$23)</f>
        <v>0.0635524283958515</v>
      </c>
      <c r="W3848" s="0" t="n">
        <f aca="false">NORMSDIST(-O3848)</f>
        <v>0.00869052529588217</v>
      </c>
      <c r="X3848" s="0" t="n">
        <f aca="false">NORMSDIST(-P3848)</f>
        <v>0.0387273747082446</v>
      </c>
    </row>
    <row r="3849" customFormat="false" ht="13" hidden="false" customHeight="false" outlineLevel="0" collapsed="false">
      <c r="A3849" s="0" t="n">
        <v>0.918193442899621</v>
      </c>
      <c r="B3849" s="0" t="n">
        <v>-0.377012724616883</v>
      </c>
      <c r="C3849" s="0" t="n">
        <v>-0.820473550363791</v>
      </c>
      <c r="D3849" s="0" t="n">
        <v>0.0767376919165373</v>
      </c>
      <c r="E3849" s="0" t="n">
        <f aca="false" t="array" ref="E3849:H3849">MMULT(A3849:D3849,'Root matrix of resiudals'!$B$19:E$22)</f>
        <v>0.0374980869592721</v>
      </c>
      <c r="F3849" s="0" t="n">
        <v>-0.0116338698358986</v>
      </c>
      <c r="G3849" s="0" t="n">
        <v>-0.0133538581249133</v>
      </c>
      <c r="H3849" s="0" t="n">
        <v>-7.07474789342721E-005</v>
      </c>
      <c r="I3849" s="3" t="n">
        <f aca="false" t="array" ref="I3849:L3849">MMULT('t+3'!I3849:L3849,'input - gretl'!$B$3:$E$6)+MMULT('Point forecasts'!$P$5:$T$5,'input - gretl'!$B$9:$E$13)+MMULT('t+3'!Q3849:S3849,'input - gretl'!$B$14:$E$16)+E3849:H3849</f>
        <v>0.0858429093094813</v>
      </c>
      <c r="J3849" s="3" t="n">
        <v>-0.0360464458140441</v>
      </c>
      <c r="K3849" s="3" t="n">
        <v>-0.0073719072535599</v>
      </c>
      <c r="L3849" s="3" t="n">
        <v>-0.00101777200976145</v>
      </c>
      <c r="M3849" s="0" t="n">
        <f aca="false">'t+3'!M3849+I3849</f>
        <v>0.154215778116298</v>
      </c>
      <c r="N3849" s="0" t="n">
        <f aca="false">'t+3'!N3849+J3849</f>
        <v>0.0143116655454017</v>
      </c>
      <c r="O3849" s="0" t="n">
        <f aca="false">'t+3'!O3849+K3849</f>
        <v>2.44722182577805</v>
      </c>
      <c r="P3849" s="0" t="n">
        <f aca="false">'t+3'!P3849+L3849</f>
        <v>1.74720959448841</v>
      </c>
      <c r="Q3849" s="0" t="n">
        <f aca="false" t="array" ref="Q3849:S3849">MMULT(M3849:P3849,'input - gretl'!$B$19:$D$22)+MMULT('Point forecasts'!$J$6:$O$6,'input - gretl'!$B$23:$D$28)</f>
        <v>13.9927918974674</v>
      </c>
      <c r="R3849" s="0" t="n">
        <v>6.82848985084257</v>
      </c>
      <c r="S3849" s="0" t="n">
        <v>10.1402833089869</v>
      </c>
      <c r="U3849" s="4" t="n">
        <f aca="false">NORMSDIST(-M3849/'rhos computation'!$B$11)-EXP(M3849+'rhos computation'!$B$11^2/2)*NORMSDIST(-M3849/'rhos computation'!$B$11-'rhos computation'!$B$11)</f>
        <v>0.00818706735517087</v>
      </c>
      <c r="V3849" s="4" t="n">
        <f aca="false">NORMSDIST(-N3849/'rhos computation'!$B$23)-EXP(N3849+'rhos computation'!$B$23^2/2)*NORMSDIST(-N3849/'rhos computation'!$B$23-'rhos computation'!$B$23)</f>
        <v>0.015570820285843</v>
      </c>
      <c r="W3849" s="0" t="n">
        <f aca="false">NORMSDIST(-O3849)</f>
        <v>0.00719811027626803</v>
      </c>
      <c r="X3849" s="0" t="n">
        <f aca="false">NORMSDIST(-P3849)</f>
        <v>0.0403004940273995</v>
      </c>
    </row>
    <row r="3850" customFormat="false" ht="13" hidden="false" customHeight="false" outlineLevel="0" collapsed="false">
      <c r="A3850" s="0" t="n">
        <v>0.127160267725872</v>
      </c>
      <c r="B3850" s="0" t="n">
        <v>-0.466479226225636</v>
      </c>
      <c r="C3850" s="0" t="n">
        <v>1.31356303439247</v>
      </c>
      <c r="D3850" s="0" t="n">
        <v>1.02395416981107</v>
      </c>
      <c r="E3850" s="0" t="n">
        <f aca="false" t="array" ref="E3850:H3850">MMULT(A3850:D3850,'Root matrix of resiudals'!$B$19:E$22)</f>
        <v>0.00563016508062686</v>
      </c>
      <c r="F3850" s="0" t="n">
        <v>-0.00825691633333765</v>
      </c>
      <c r="G3850" s="0" t="n">
        <v>0.0208237105787749</v>
      </c>
      <c r="H3850" s="0" t="n">
        <v>0.0180408001992649</v>
      </c>
      <c r="I3850" s="3" t="n">
        <f aca="false" t="array" ref="I3850:L3850">MMULT('t+3'!I3850:L3850,'input - gretl'!$B$3:$E$6)+MMULT('Point forecasts'!$P$5:$T$5,'input - gretl'!$B$9:$E$13)+MMULT('t+3'!Q3850:S3850,'input - gretl'!$B$14:$E$16)+E3850:H3850</f>
        <v>0.0462285309599434</v>
      </c>
      <c r="J3850" s="3" t="n">
        <v>0.00894039399691553</v>
      </c>
      <c r="K3850" s="3" t="n">
        <v>0.0319319090332633</v>
      </c>
      <c r="L3850" s="3" t="n">
        <v>0.0276560310479897</v>
      </c>
      <c r="M3850" s="0" t="n">
        <f aca="false">'t+3'!M3850+I3850</f>
        <v>0.183145808389439</v>
      </c>
      <c r="N3850" s="0" t="n">
        <f aca="false">'t+3'!N3850+J3850</f>
        <v>0.0189084905574981</v>
      </c>
      <c r="O3850" s="0" t="n">
        <f aca="false">'t+3'!O3850+K3850</f>
        <v>2.51565950661377</v>
      </c>
      <c r="P3850" s="0" t="n">
        <f aca="false">'t+3'!P3850+L3850</f>
        <v>1.80216650814222</v>
      </c>
      <c r="Q3850" s="0" t="n">
        <f aca="false" t="array" ref="Q3850:S3850">MMULT(M3850:P3850,'input - gretl'!$B$19:$D$22)+MMULT('Point forecasts'!$J$6:$O$6,'input - gretl'!$B$23:$D$28)</f>
        <v>14.0217219277405</v>
      </c>
      <c r="R3850" s="0" t="n">
        <v>6.83308667585467</v>
      </c>
      <c r="S3850" s="0" t="n">
        <v>10.1564542170922</v>
      </c>
      <c r="U3850" s="4" t="n">
        <f aca="false">NORMSDIST(-M3850/'rhos computation'!$B$11)-EXP(M3850+'rhos computation'!$B$11^2/2)*NORMSDIST(-M3850/'rhos computation'!$B$11-'rhos computation'!$B$11)</f>
        <v>0.00527050121778076</v>
      </c>
      <c r="V3850" s="4" t="n">
        <f aca="false">NORMSDIST(-N3850/'rhos computation'!$B$23)-EXP(N3850+'rhos computation'!$B$23^2/2)*NORMSDIST(-N3850/'rhos computation'!$B$23-'rhos computation'!$B$23)</f>
        <v>0.013871945672872</v>
      </c>
      <c r="W3850" s="0" t="n">
        <f aca="false">NORMSDIST(-O3850)</f>
        <v>0.00594049511450794</v>
      </c>
      <c r="X3850" s="0" t="n">
        <f aca="false">NORMSDIST(-P3850)</f>
        <v>0.0357596061680482</v>
      </c>
    </row>
    <row r="3851" customFormat="false" ht="13" hidden="false" customHeight="false" outlineLevel="0" collapsed="false">
      <c r="A3851" s="0" t="n">
        <v>0.564631831155132</v>
      </c>
      <c r="B3851" s="0" t="n">
        <v>-0.463539551159372</v>
      </c>
      <c r="C3851" s="0" t="n">
        <v>0.705929320135195</v>
      </c>
      <c r="D3851" s="0" t="n">
        <v>-0.395946627570472</v>
      </c>
      <c r="E3851" s="0" t="n">
        <f aca="false" t="array" ref="E3851:H3851">MMULT(A3851:D3851,'Root matrix of resiudals'!$B$19:E$22)</f>
        <v>0.0241993864108683</v>
      </c>
      <c r="F3851" s="0" t="n">
        <v>-0.00945727992037557</v>
      </c>
      <c r="G3851" s="0" t="n">
        <v>0.00995619937527389</v>
      </c>
      <c r="H3851" s="0" t="n">
        <v>-0.00586322039538346</v>
      </c>
      <c r="I3851" s="3" t="n">
        <f aca="false" t="array" ref="I3851:L3851">MMULT('t+3'!I3851:L3851,'input - gretl'!$B$3:$E$6)+MMULT('Point forecasts'!$P$5:$T$5,'input - gretl'!$B$9:$E$13)+MMULT('t+3'!Q3851:S3851,'input - gretl'!$B$14:$E$16)+E3851:H3851</f>
        <v>0.0318080236296865</v>
      </c>
      <c r="J3851" s="3" t="n">
        <v>0.00116026090534274</v>
      </c>
      <c r="K3851" s="3" t="n">
        <v>0.00895049340017003</v>
      </c>
      <c r="L3851" s="3" t="n">
        <v>-0.00631439865692763</v>
      </c>
      <c r="M3851" s="0" t="n">
        <f aca="false">'t+3'!M3851+I3851</f>
        <v>0.111137745973842</v>
      </c>
      <c r="N3851" s="0" t="n">
        <f aca="false">'t+3'!N3851+J3851</f>
        <v>-0.0156886378949813</v>
      </c>
      <c r="O3851" s="0" t="n">
        <f aca="false">'t+3'!O3851+K3851</f>
        <v>2.45699668528656</v>
      </c>
      <c r="P3851" s="0" t="n">
        <f aca="false">'t+3'!P3851+L3851</f>
        <v>1.74908664843036</v>
      </c>
      <c r="Q3851" s="0" t="n">
        <f aca="false" t="array" ref="Q3851:S3851">MMULT(M3851:P3851,'input - gretl'!$B$19:$D$22)+MMULT('Point forecasts'!$J$6:$O$6,'input - gretl'!$B$23:$D$28)</f>
        <v>13.9497138653249</v>
      </c>
      <c r="R3851" s="0" t="n">
        <v>6.79848954740219</v>
      </c>
      <c r="S3851" s="0" t="n">
        <v>10.1482729963439</v>
      </c>
      <c r="U3851" s="4" t="n">
        <f aca="false">NORMSDIST(-M3851/'rhos computation'!$B$11)-EXP(M3851+'rhos computation'!$B$11^2/2)*NORMSDIST(-M3851/'rhos computation'!$B$11-'rhos computation'!$B$11)</f>
        <v>0.0148199798300842</v>
      </c>
      <c r="V3851" s="4" t="n">
        <f aca="false">NORMSDIST(-N3851/'rhos computation'!$B$23)-EXP(N3851+'rhos computation'!$B$23^2/2)*NORMSDIST(-N3851/'rhos computation'!$B$23-'rhos computation'!$B$23)</f>
        <v>0.0300457309656831</v>
      </c>
      <c r="W3851" s="0" t="n">
        <f aca="false">NORMSDIST(-O3851)</f>
        <v>0.0070051989690433</v>
      </c>
      <c r="X3851" s="0" t="n">
        <f aca="false">NORMSDIST(-P3851)</f>
        <v>0.0401380213877979</v>
      </c>
    </row>
    <row r="3852" customFormat="false" ht="13" hidden="false" customHeight="false" outlineLevel="0" collapsed="false">
      <c r="A3852" s="0" t="n">
        <v>-0.17550674340648</v>
      </c>
      <c r="B3852" s="0" t="n">
        <v>-0.707318020974426</v>
      </c>
      <c r="C3852" s="0" t="n">
        <v>-0.369368376189759</v>
      </c>
      <c r="D3852" s="0" t="n">
        <v>0.193294005030871</v>
      </c>
      <c r="E3852" s="0" t="n">
        <f aca="false" t="array" ref="E3852:H3852">MMULT(A3852:D3852,'Root matrix of resiudals'!$B$19:E$22)</f>
        <v>-0.00966187743724237</v>
      </c>
      <c r="F3852" s="0" t="n">
        <v>-0.0219204814201724</v>
      </c>
      <c r="G3852" s="0" t="n">
        <v>-0.0084875887710745</v>
      </c>
      <c r="H3852" s="0" t="n">
        <v>0.00273433401365968</v>
      </c>
      <c r="I3852" s="3" t="n">
        <f aca="false" t="array" ref="I3852:L3852">MMULT('t+3'!I3852:L3852,'input - gretl'!$B$3:$E$6)+MMULT('Point forecasts'!$P$5:$T$5,'input - gretl'!$B$9:$E$13)+MMULT('t+3'!Q3852:S3852,'input - gretl'!$B$14:$E$16)+E3852:H3852</f>
        <v>0.0367484289043538</v>
      </c>
      <c r="J3852" s="3" t="n">
        <v>-0.0208732510681747</v>
      </c>
      <c r="K3852" s="3" t="n">
        <v>-0.00928106018340393</v>
      </c>
      <c r="L3852" s="3" t="n">
        <v>0.00333439441554266</v>
      </c>
      <c r="M3852" s="0" t="n">
        <f aca="false">'t+3'!M3852+I3852</f>
        <v>0.117831941820015</v>
      </c>
      <c r="N3852" s="0" t="n">
        <f aca="false">'t+3'!N3852+J3852</f>
        <v>-0.0135596806006657</v>
      </c>
      <c r="O3852" s="0" t="n">
        <f aca="false">'t+3'!O3852+K3852</f>
        <v>2.41141499832288</v>
      </c>
      <c r="P3852" s="0" t="n">
        <f aca="false">'t+3'!P3852+L3852</f>
        <v>1.70339695929385</v>
      </c>
      <c r="Q3852" s="0" t="n">
        <f aca="false" t="array" ref="Q3852:S3852">MMULT(M3852:P3852,'input - gretl'!$B$19:$D$22)+MMULT('Point forecasts'!$J$6:$O$6,'input - gretl'!$B$23:$D$28)</f>
        <v>13.9564080611711</v>
      </c>
      <c r="R3852" s="0" t="n">
        <v>6.8006185046965</v>
      </c>
      <c r="S3852" s="0" t="n">
        <v>10.1461444882335</v>
      </c>
      <c r="U3852" s="4" t="n">
        <f aca="false">NORMSDIST(-M3852/'rhos computation'!$B$11)-EXP(M3852+'rhos computation'!$B$11^2/2)*NORMSDIST(-M3852/'rhos computation'!$B$11-'rhos computation'!$B$11)</f>
        <v>0.0135791454904868</v>
      </c>
      <c r="V3852" s="4" t="n">
        <f aca="false">NORMSDIST(-N3852/'rhos computation'!$B$23)-EXP(N3852+'rhos computation'!$B$23^2/2)*NORMSDIST(-N3852/'rhos computation'!$B$23-'rhos computation'!$B$23)</f>
        <v>0.0288262747679693</v>
      </c>
      <c r="W3852" s="0" t="n">
        <f aca="false">NORMSDIST(-O3852)</f>
        <v>0.00794537774562137</v>
      </c>
      <c r="X3852" s="0" t="n">
        <f aca="false">NORMSDIST(-P3852)</f>
        <v>0.0442469031837304</v>
      </c>
    </row>
    <row r="3853" customFormat="false" ht="13" hidden="false" customHeight="false" outlineLevel="0" collapsed="false">
      <c r="A3853" s="0" t="n">
        <v>0.402195181945007</v>
      </c>
      <c r="B3853" s="0" t="n">
        <v>-0.881861353477058</v>
      </c>
      <c r="C3853" s="0" t="n">
        <v>0.549567476606231</v>
      </c>
      <c r="D3853" s="0" t="n">
        <v>-0.362036881553904</v>
      </c>
      <c r="E3853" s="0" t="n">
        <f aca="false" t="array" ref="E3853:H3853">MMULT(A3853:D3853,'Root matrix of resiudals'!$B$19:E$22)</f>
        <v>0.016076793449195</v>
      </c>
      <c r="F3853" s="0" t="n">
        <v>-0.0223366060978891</v>
      </c>
      <c r="G3853" s="0" t="n">
        <v>0.00577255978643609</v>
      </c>
      <c r="H3853" s="0" t="n">
        <v>-0.00545730823559544</v>
      </c>
      <c r="I3853" s="3" t="n">
        <f aca="false" t="array" ref="I3853:L3853">MMULT('t+3'!I3853:L3853,'input - gretl'!$B$3:$E$6)+MMULT('Point forecasts'!$P$5:$T$5,'input - gretl'!$B$9:$E$13)+MMULT('t+3'!Q3853:S3853,'input - gretl'!$B$14:$E$16)+E3853:H3853</f>
        <v>0.0383024792935558</v>
      </c>
      <c r="J3853" s="3" t="n">
        <v>-0.0244238564679344</v>
      </c>
      <c r="K3853" s="3" t="n">
        <v>0.0144460619182762</v>
      </c>
      <c r="L3853" s="3" t="n">
        <v>-0.00472147334160001</v>
      </c>
      <c r="M3853" s="0" t="n">
        <f aca="false">'t+3'!M3853+I3853</f>
        <v>0.157566694978289</v>
      </c>
      <c r="N3853" s="0" t="n">
        <f aca="false">'t+3'!N3853+J3853</f>
        <v>-0.0074526952535266</v>
      </c>
      <c r="O3853" s="0" t="n">
        <f aca="false">'t+3'!O3853+K3853</f>
        <v>2.46322291130279</v>
      </c>
      <c r="P3853" s="0" t="n">
        <f aca="false">'t+3'!P3853+L3853</f>
        <v>1.75643381323623</v>
      </c>
      <c r="Q3853" s="0" t="n">
        <f aca="false" t="array" ref="Q3853:S3853">MMULT(M3853:P3853,'input - gretl'!$B$19:$D$22)+MMULT('Point forecasts'!$J$6:$O$6,'input - gretl'!$B$23:$D$28)</f>
        <v>13.9961428143293</v>
      </c>
      <c r="R3853" s="0" t="n">
        <v>6.80672549004364</v>
      </c>
      <c r="S3853" s="0" t="n">
        <v>10.1475117012716</v>
      </c>
      <c r="U3853" s="4" t="n">
        <f aca="false">NORMSDIST(-M3853/'rhos computation'!$B$11)-EXP(M3853+'rhos computation'!$B$11^2/2)*NORMSDIST(-M3853/'rhos computation'!$B$11-'rhos computation'!$B$11)</f>
        <v>0.00779354502540215</v>
      </c>
      <c r="V3853" s="4" t="n">
        <f aca="false">NORMSDIST(-N3853/'rhos computation'!$B$23)-EXP(N3853+'rhos computation'!$B$23^2/2)*NORMSDIST(-N3853/'rhos computation'!$B$23-'rhos computation'!$B$23)</f>
        <v>0.0254877686011314</v>
      </c>
      <c r="W3853" s="0" t="n">
        <f aca="false">NORMSDIST(-O3853)</f>
        <v>0.00688471398038552</v>
      </c>
      <c r="X3853" s="0" t="n">
        <f aca="false">NORMSDIST(-P3853)</f>
        <v>0.0395071817495366</v>
      </c>
    </row>
    <row r="3854" customFormat="false" ht="13" hidden="false" customHeight="false" outlineLevel="0" collapsed="false">
      <c r="A3854" s="0" t="n">
        <v>-0.0515184840200821</v>
      </c>
      <c r="B3854" s="0" t="n">
        <v>0.649949229863672</v>
      </c>
      <c r="C3854" s="0" t="n">
        <v>-0.280275190260946</v>
      </c>
      <c r="D3854" s="0" t="n">
        <v>2.35839674785787</v>
      </c>
      <c r="E3854" s="0" t="n">
        <f aca="false" t="array" ref="E3854:H3854">MMULT(A3854:D3854,'Root matrix of resiudals'!$B$19:E$22)</f>
        <v>-0.00198800594035422</v>
      </c>
      <c r="F3854" s="0" t="n">
        <v>0.0176023462992167</v>
      </c>
      <c r="G3854" s="0" t="n">
        <v>0.000454102403494837</v>
      </c>
      <c r="H3854" s="0" t="n">
        <v>0.0380112649160938</v>
      </c>
      <c r="I3854" s="3" t="n">
        <f aca="false" t="array" ref="I3854:L3854">MMULT('t+3'!I3854:L3854,'input - gretl'!$B$3:$E$6)+MMULT('Point forecasts'!$P$5:$T$5,'input - gretl'!$B$9:$E$13)+MMULT('t+3'!Q3854:S3854,'input - gretl'!$B$14:$E$16)+E3854:H3854</f>
        <v>0.0294447811863559</v>
      </c>
      <c r="J3854" s="3" t="n">
        <v>-0.000121785249493991</v>
      </c>
      <c r="K3854" s="3" t="n">
        <v>0.00423548215039369</v>
      </c>
      <c r="L3854" s="3" t="n">
        <v>0.0367907805001549</v>
      </c>
      <c r="M3854" s="0" t="n">
        <f aca="false">'t+3'!M3854+I3854</f>
        <v>0.198020911789776</v>
      </c>
      <c r="N3854" s="0" t="n">
        <f aca="false">'t+3'!N3854+J3854</f>
        <v>0.030723899342497</v>
      </c>
      <c r="O3854" s="0" t="n">
        <f aca="false">'t+3'!O3854+K3854</f>
        <v>2.46076754650439</v>
      </c>
      <c r="P3854" s="0" t="n">
        <f aca="false">'t+3'!P3854+L3854</f>
        <v>1.77759474906752</v>
      </c>
      <c r="Q3854" s="0" t="n">
        <f aca="false" t="array" ref="Q3854:S3854">MMULT(M3854:P3854,'input - gretl'!$B$19:$D$22)+MMULT('Point forecasts'!$J$6:$O$6,'input - gretl'!$B$23:$D$28)</f>
        <v>14.0365970311408</v>
      </c>
      <c r="R3854" s="0" t="n">
        <v>6.84490208463967</v>
      </c>
      <c r="S3854" s="0" t="n">
        <v>10.1249312284508</v>
      </c>
      <c r="U3854" s="4" t="n">
        <f aca="false">NORMSDIST(-M3854/'rhos computation'!$B$11)-EXP(M3854+'rhos computation'!$B$11^2/2)*NORMSDIST(-M3854/'rhos computation'!$B$11-'rhos computation'!$B$11)</f>
        <v>0.00414600312427699</v>
      </c>
      <c r="V3854" s="4" t="n">
        <f aca="false">NORMSDIST(-N3854/'rhos computation'!$B$23)-EXP(N3854+'rhos computation'!$B$23^2/2)*NORMSDIST(-N3854/'rhos computation'!$B$23-'rhos computation'!$B$23)</f>
        <v>0.0101095045146367</v>
      </c>
      <c r="W3854" s="0" t="n">
        <f aca="false">NORMSDIST(-O3854)</f>
        <v>0.00693200796479448</v>
      </c>
      <c r="X3854" s="0" t="n">
        <f aca="false">NORMSDIST(-P3854)</f>
        <v>0.037735218414037</v>
      </c>
    </row>
    <row r="3855" customFormat="false" ht="13" hidden="false" customHeight="false" outlineLevel="0" collapsed="false">
      <c r="A3855" s="0" t="n">
        <v>-0.481260167787435</v>
      </c>
      <c r="B3855" s="0" t="n">
        <v>0.0552717149141943</v>
      </c>
      <c r="C3855" s="0" t="n">
        <v>-0.0555770641224708</v>
      </c>
      <c r="D3855" s="0" t="n">
        <v>-0.276212848497399</v>
      </c>
      <c r="E3855" s="0" t="n">
        <f aca="false" t="array" ref="E3855:H3855">MMULT(A3855:D3855,'Root matrix of resiudals'!$B$19:E$22)</f>
        <v>-0.0204859989497995</v>
      </c>
      <c r="F3855" s="0" t="n">
        <v>0.000271866289080251</v>
      </c>
      <c r="G3855" s="0" t="n">
        <v>-0.00160805887864225</v>
      </c>
      <c r="H3855" s="0" t="n">
        <v>-0.00435786871280833</v>
      </c>
      <c r="I3855" s="3" t="n">
        <f aca="false" t="array" ref="I3855:L3855">MMULT('t+3'!I3855:L3855,'input - gretl'!$B$3:$E$6)+MMULT('Point forecasts'!$P$5:$T$5,'input - gretl'!$B$9:$E$13)+MMULT('t+3'!Q3855:S3855,'input - gretl'!$B$14:$E$16)+E3855:H3855</f>
        <v>0.0209900635946469</v>
      </c>
      <c r="J3855" s="3" t="n">
        <v>0.0269186421686395</v>
      </c>
      <c r="K3855" s="3" t="n">
        <v>0.000136970999929914</v>
      </c>
      <c r="L3855" s="3" t="n">
        <v>-0.0111808225464099</v>
      </c>
      <c r="M3855" s="0" t="n">
        <f aca="false">'t+3'!M3855+I3855</f>
        <v>0.0990585201559806</v>
      </c>
      <c r="N3855" s="0" t="n">
        <f aca="false">'t+3'!N3855+J3855</f>
        <v>0.00468740254882667</v>
      </c>
      <c r="O3855" s="0" t="n">
        <f aca="false">'t+3'!O3855+K3855</f>
        <v>2.45524585326366</v>
      </c>
      <c r="P3855" s="0" t="n">
        <f aca="false">'t+3'!P3855+L3855</f>
        <v>1.73879793492172</v>
      </c>
      <c r="Q3855" s="0" t="n">
        <f aca="false" t="array" ref="Q3855:S3855">MMULT(M3855:P3855,'input - gretl'!$B$19:$D$22)+MMULT('Point forecasts'!$J$6:$O$6,'input - gretl'!$B$23:$D$28)</f>
        <v>13.937634639507</v>
      </c>
      <c r="R3855" s="0" t="n">
        <v>6.818865587846</v>
      </c>
      <c r="S3855" s="0" t="n">
        <v>10.1563072453034</v>
      </c>
      <c r="U3855" s="4" t="n">
        <f aca="false">NORMSDIST(-M3855/'rhos computation'!$B$11)-EXP(M3855+'rhos computation'!$B$11^2/2)*NORMSDIST(-M3855/'rhos computation'!$B$11-'rhos computation'!$B$11)</f>
        <v>0.0172777122491197</v>
      </c>
      <c r="V3855" s="4" t="n">
        <f aca="false">NORMSDIST(-N3855/'rhos computation'!$B$23)-EXP(N3855+'rhos computation'!$B$23^2/2)*NORMSDIST(-N3855/'rhos computation'!$B$23-'rhos computation'!$B$23)</f>
        <v>0.0195718354732678</v>
      </c>
      <c r="W3855" s="0" t="n">
        <f aca="false">NORMSDIST(-O3855)</f>
        <v>0.00703941323397843</v>
      </c>
      <c r="X3855" s="0" t="n">
        <f aca="false">NORMSDIST(-P3855)</f>
        <v>0.0410351559906422</v>
      </c>
    </row>
    <row r="3856" customFormat="false" ht="13" hidden="false" customHeight="false" outlineLevel="0" collapsed="false">
      <c r="A3856" s="0" t="n">
        <v>-2.2482577040802</v>
      </c>
      <c r="B3856" s="0" t="n">
        <v>-0.346264786345341</v>
      </c>
      <c r="C3856" s="0" t="n">
        <v>-0.0694436973607199</v>
      </c>
      <c r="D3856" s="0" t="n">
        <v>0.836378412484006</v>
      </c>
      <c r="E3856" s="0" t="n">
        <f aca="false" t="array" ref="E3856:H3856">MMULT(A3856:D3856,'Root matrix of resiudals'!$B$19:E$22)</f>
        <v>-0.0976505480695692</v>
      </c>
      <c r="F3856" s="0" t="n">
        <v>-0.0151785187479743</v>
      </c>
      <c r="G3856" s="0" t="n">
        <v>-0.00418186651418526</v>
      </c>
      <c r="H3856" s="0" t="n">
        <v>0.0143305526587363</v>
      </c>
      <c r="I3856" s="3" t="n">
        <f aca="false" t="array" ref="I3856:L3856">MMULT('t+3'!I3856:L3856,'input - gretl'!$B$3:$E$6)+MMULT('Point forecasts'!$P$5:$T$5,'input - gretl'!$B$9:$E$13)+MMULT('t+3'!Q3856:S3856,'input - gretl'!$B$14:$E$16)+E3856:H3856</f>
        <v>-0.0745937359557319</v>
      </c>
      <c r="J3856" s="3" t="n">
        <v>-0.0251993492864204</v>
      </c>
      <c r="K3856" s="3" t="n">
        <v>-0.00445822016619243</v>
      </c>
      <c r="L3856" s="3" t="n">
        <v>0.0125698114225302</v>
      </c>
      <c r="M3856" s="0" t="n">
        <f aca="false">'t+3'!M3856+I3856</f>
        <v>0.0299152154982527</v>
      </c>
      <c r="N3856" s="0" t="n">
        <f aca="false">'t+3'!N3856+J3856</f>
        <v>-0.00728893809202897</v>
      </c>
      <c r="O3856" s="0" t="n">
        <f aca="false">'t+3'!O3856+K3856</f>
        <v>2.41580441797612</v>
      </c>
      <c r="P3856" s="0" t="n">
        <f aca="false">'t+3'!P3856+L3856</f>
        <v>1.71497288565708</v>
      </c>
      <c r="Q3856" s="0" t="n">
        <f aca="false" t="array" ref="Q3856:S3856">MMULT(M3856:P3856,'input - gretl'!$B$19:$D$22)+MMULT('Point forecasts'!$J$6:$O$6,'input - gretl'!$B$23:$D$28)</f>
        <v>13.8684913348493</v>
      </c>
      <c r="R3856" s="0" t="n">
        <v>6.80688924720514</v>
      </c>
      <c r="S3856" s="0" t="n">
        <v>10.139524623119</v>
      </c>
      <c r="U3856" s="4" t="n">
        <f aca="false">NORMSDIST(-M3856/'rhos computation'!$B$11)-EXP(M3856+'rhos computation'!$B$11^2/2)*NORMSDIST(-M3856/'rhos computation'!$B$11-'rhos computation'!$B$11)</f>
        <v>0.0375178471516523</v>
      </c>
      <c r="V3856" s="4" t="n">
        <f aca="false">NORMSDIST(-N3856/'rhos computation'!$B$23)-EXP(N3856+'rhos computation'!$B$23^2/2)*NORMSDIST(-N3856/'rhos computation'!$B$23-'rhos computation'!$B$23)</f>
        <v>0.0254015483547072</v>
      </c>
      <c r="W3856" s="0" t="n">
        <f aca="false">NORMSDIST(-O3856)</f>
        <v>0.00785024609493935</v>
      </c>
      <c r="X3856" s="0" t="n">
        <f aca="false">NORMSDIST(-P3856)</f>
        <v>0.0431750991166253</v>
      </c>
    </row>
    <row r="3857" customFormat="false" ht="13" hidden="false" customHeight="false" outlineLevel="0" collapsed="false">
      <c r="A3857" s="0" t="n">
        <v>0.0960846814231187</v>
      </c>
      <c r="B3857" s="0" t="n">
        <v>0.908604108500173</v>
      </c>
      <c r="C3857" s="0" t="n">
        <v>1.11836055481391</v>
      </c>
      <c r="D3857" s="0" t="n">
        <v>-1.13690192560149</v>
      </c>
      <c r="E3857" s="0" t="n">
        <f aca="false" t="array" ref="E3857:H3857">MMULT(A3857:D3857,'Root matrix of resiudals'!$B$19:E$22)</f>
        <v>0.00799663508320953</v>
      </c>
      <c r="F3857" s="0" t="n">
        <v>0.0301190674331586</v>
      </c>
      <c r="G3857" s="0" t="n">
        <v>0.0201019410046596</v>
      </c>
      <c r="H3857" s="0" t="n">
        <v>-0.0171449090044547</v>
      </c>
      <c r="I3857" s="3" t="n">
        <f aca="false" t="array" ref="I3857:L3857">MMULT('t+3'!I3857:L3857,'input - gretl'!$B$3:$E$6)+MMULT('Point forecasts'!$P$5:$T$5,'input - gretl'!$B$9:$E$13)+MMULT('t+3'!Q3857:S3857,'input - gretl'!$B$14:$E$16)+E3857:H3857</f>
        <v>0.0567090372340576</v>
      </c>
      <c r="J3857" s="3" t="n">
        <v>0.048819745370553</v>
      </c>
      <c r="K3857" s="3" t="n">
        <v>0.00939058061929829</v>
      </c>
      <c r="L3857" s="3" t="n">
        <v>-0.0276642503207739</v>
      </c>
      <c r="M3857" s="0" t="n">
        <f aca="false">'t+3'!M3857+I3857</f>
        <v>0.00884440682377035</v>
      </c>
      <c r="N3857" s="0" t="n">
        <f aca="false">'t+3'!N3857+J3857</f>
        <v>-0.00544374995214318</v>
      </c>
      <c r="O3857" s="0" t="n">
        <f aca="false">'t+3'!O3857+K3857</f>
        <v>2.40426460599328</v>
      </c>
      <c r="P3857" s="0" t="n">
        <f aca="false">'t+3'!P3857+L3857</f>
        <v>1.7048713513366</v>
      </c>
      <c r="Q3857" s="0" t="n">
        <f aca="false" t="array" ref="Q3857:S3857">MMULT(M3857:P3857,'input - gretl'!$B$19:$D$22)+MMULT('Point forecasts'!$J$6:$O$6,'input - gretl'!$B$23:$D$28)</f>
        <v>13.8474205261748</v>
      </c>
      <c r="R3857" s="0" t="n">
        <v>6.80873443534503</v>
      </c>
      <c r="S3857" s="0" t="n">
        <v>10.1375918753517</v>
      </c>
      <c r="U3857" s="4" t="n">
        <f aca="false">NORMSDIST(-M3857/'rhos computation'!$B$11)-EXP(M3857+'rhos computation'!$B$11^2/2)*NORMSDIST(-M3857/'rhos computation'!$B$11-'rhos computation'!$B$11)</f>
        <v>0.0459807751460732</v>
      </c>
      <c r="V3857" s="4" t="n">
        <f aca="false">NORMSDIST(-N3857/'rhos computation'!$B$23)-EXP(N3857+'rhos computation'!$B$23^2/2)*NORMSDIST(-N3857/'rhos computation'!$B$23-'rhos computation'!$B$23)</f>
        <v>0.0244420739992046</v>
      </c>
      <c r="W3857" s="0" t="n">
        <f aca="false">NORMSDIST(-O3857)</f>
        <v>0.00810251944411467</v>
      </c>
      <c r="X3857" s="0" t="n">
        <f aca="false">NORMSDIST(-P3857)</f>
        <v>0.044109210256748</v>
      </c>
    </row>
    <row r="3858" customFormat="false" ht="13" hidden="false" customHeight="false" outlineLevel="0" collapsed="false">
      <c r="A3858" s="0" t="n">
        <v>-0.108230206338009</v>
      </c>
      <c r="B3858" s="0" t="n">
        <v>-1.06592247041176</v>
      </c>
      <c r="C3858" s="0" t="n">
        <v>-1.0042506029564</v>
      </c>
      <c r="D3858" s="0" t="n">
        <v>1.32438797102342</v>
      </c>
      <c r="E3858" s="0" t="n">
        <f aca="false" t="array" ref="E3858:H3858">MMULT(A3858:D3858,'Root matrix of resiudals'!$B$19:E$22)</f>
        <v>-0.00880476197185092</v>
      </c>
      <c r="F3858" s="0" t="n">
        <v>-0.0342194784201723</v>
      </c>
      <c r="G3858" s="0" t="n">
        <v>-0.0186281208153082</v>
      </c>
      <c r="H3858" s="0" t="n">
        <v>0.020312261217687</v>
      </c>
      <c r="I3858" s="3" t="n">
        <f aca="false" t="array" ref="I3858:L3858">MMULT('t+3'!I3858:L3858,'input - gretl'!$B$3:$E$6)+MMULT('Point forecasts'!$P$5:$T$5,'input - gretl'!$B$9:$E$13)+MMULT('t+3'!Q3858:S3858,'input - gretl'!$B$14:$E$16)+E3858:H3858</f>
        <v>0.0197971442671561</v>
      </c>
      <c r="J3858" s="3" t="n">
        <v>0.00344771169112028</v>
      </c>
      <c r="K3858" s="3" t="n">
        <v>-0.0276020515066906</v>
      </c>
      <c r="L3858" s="3" t="n">
        <v>0.00264104560287126</v>
      </c>
      <c r="M3858" s="0" t="n">
        <f aca="false">'t+3'!M3858+I3858</f>
        <v>0.0472246339324961</v>
      </c>
      <c r="N3858" s="0" t="n">
        <f aca="false">'t+3'!N3858+J3858</f>
        <v>-0.0766321092551548</v>
      </c>
      <c r="O3858" s="0" t="n">
        <f aca="false">'t+3'!O3858+K3858</f>
        <v>2.38841119989392</v>
      </c>
      <c r="P3858" s="0" t="n">
        <f aca="false">'t+3'!P3858+L3858</f>
        <v>1.75812592761137</v>
      </c>
      <c r="Q3858" s="0" t="n">
        <f aca="false" t="array" ref="Q3858:S3858">MMULT(M3858:P3858,'input - gretl'!$B$19:$D$22)+MMULT('Point forecasts'!$J$6:$O$6,'input - gretl'!$B$23:$D$28)</f>
        <v>13.8858007532836</v>
      </c>
      <c r="R3858" s="0" t="n">
        <v>6.73754607604201</v>
      </c>
      <c r="S3858" s="0" t="n">
        <v>10.0710907044862</v>
      </c>
      <c r="U3858" s="4" t="n">
        <f aca="false">NORMSDIST(-M3858/'rhos computation'!$B$11)-EXP(M3858+'rhos computation'!$B$11^2/2)*NORMSDIST(-M3858/'rhos computation'!$B$11-'rhos computation'!$B$11)</f>
        <v>0.031393031908257</v>
      </c>
      <c r="V3858" s="4" t="n">
        <f aca="false">NORMSDIST(-N3858/'rhos computation'!$B$23)-EXP(N3858+'rhos computation'!$B$23^2/2)*NORMSDIST(-N3858/'rhos computation'!$B$23-'rhos computation'!$B$23)</f>
        <v>0.0746153046073557</v>
      </c>
      <c r="W3858" s="0" t="n">
        <f aca="false">NORMSDIST(-O3858)</f>
        <v>0.00846069853257752</v>
      </c>
      <c r="X3858" s="0" t="n">
        <f aca="false">NORMSDIST(-P3858)</f>
        <v>0.0393630425379241</v>
      </c>
    </row>
    <row r="3859" customFormat="false" ht="13" hidden="false" customHeight="false" outlineLevel="0" collapsed="false">
      <c r="A3859" s="0" t="n">
        <v>0.0907772156505091</v>
      </c>
      <c r="B3859" s="0" t="n">
        <v>-0.646221301092721</v>
      </c>
      <c r="C3859" s="0" t="n">
        <v>0.330772892518684</v>
      </c>
      <c r="D3859" s="0" t="n">
        <v>1.05938427438388</v>
      </c>
      <c r="E3859" s="0" t="n">
        <f aca="false" t="array" ref="E3859:H3859">MMULT(A3859:D3859,'Root matrix of resiudals'!$B$19:E$22)</f>
        <v>0.00243454173593137</v>
      </c>
      <c r="F3859" s="0" t="n">
        <v>-0.0170012179999418</v>
      </c>
      <c r="G3859" s="0" t="n">
        <v>0.00433577972016916</v>
      </c>
      <c r="H3859" s="0" t="n">
        <v>0.017492318993453</v>
      </c>
      <c r="I3859" s="3" t="n">
        <f aca="false" t="array" ref="I3859:L3859">MMULT('t+3'!I3859:L3859,'input - gretl'!$B$3:$E$6)+MMULT('Point forecasts'!$P$5:$T$5,'input - gretl'!$B$9:$E$13)+MMULT('t+3'!Q3859:S3859,'input - gretl'!$B$14:$E$16)+E3859:H3859</f>
        <v>0.072762708659312</v>
      </c>
      <c r="J3859" s="3" t="n">
        <v>0.0143869706644414</v>
      </c>
      <c r="K3859" s="3" t="n">
        <v>0.000200955630582281</v>
      </c>
      <c r="L3859" s="3" t="n">
        <v>0.00544611397595336</v>
      </c>
      <c r="M3859" s="0" t="n">
        <f aca="false">'t+3'!M3859+I3859</f>
        <v>0.0515603259783362</v>
      </c>
      <c r="N3859" s="0" t="n">
        <f aca="false">'t+3'!N3859+J3859</f>
        <v>-0.0343994132856686</v>
      </c>
      <c r="O3859" s="0" t="n">
        <f aca="false">'t+3'!O3859+K3859</f>
        <v>2.40153648991534</v>
      </c>
      <c r="P3859" s="0" t="n">
        <f aca="false">'t+3'!P3859+L3859</f>
        <v>1.73237910437781</v>
      </c>
      <c r="Q3859" s="0" t="n">
        <f aca="false" t="array" ref="Q3859:S3859">MMULT(M3859:P3859,'input - gretl'!$B$19:$D$22)+MMULT('Point forecasts'!$J$6:$O$6,'input - gretl'!$B$23:$D$28)</f>
        <v>13.8901364453294</v>
      </c>
      <c r="R3859" s="0" t="n">
        <v>6.7797787720115</v>
      </c>
      <c r="S3859" s="0" t="n">
        <v>10.1087025107439</v>
      </c>
      <c r="U3859" s="4" t="n">
        <f aca="false">NORMSDIST(-M3859/'rhos computation'!$B$11)-EXP(M3859+'rhos computation'!$B$11^2/2)*NORMSDIST(-M3859/'rhos computation'!$B$11-'rhos computation'!$B$11)</f>
        <v>0.0299738792662793</v>
      </c>
      <c r="V3859" s="4" t="n">
        <f aca="false">NORMSDIST(-N3859/'rhos computation'!$B$23)-EXP(N3859+'rhos computation'!$B$23^2/2)*NORMSDIST(-N3859/'rhos computation'!$B$23-'rhos computation'!$B$23)</f>
        <v>0.0419242158324843</v>
      </c>
      <c r="W3859" s="0" t="n">
        <f aca="false">NORMSDIST(-O3859)</f>
        <v>0.00816319033307157</v>
      </c>
      <c r="X3859" s="0" t="n">
        <f aca="false">NORMSDIST(-P3859)</f>
        <v>0.0416030429526381</v>
      </c>
    </row>
    <row r="3860" customFormat="false" ht="13" hidden="false" customHeight="false" outlineLevel="0" collapsed="false">
      <c r="A3860" s="0" t="n">
        <v>2.23702344710269</v>
      </c>
      <c r="B3860" s="0" t="n">
        <v>0.686863350780528</v>
      </c>
      <c r="C3860" s="0" t="n">
        <v>1.30319632764151</v>
      </c>
      <c r="D3860" s="0" t="n">
        <v>-0.252571394497835</v>
      </c>
      <c r="E3860" s="0" t="n">
        <f aca="false" t="array" ref="E3860:H3860">MMULT(A3860:D3860,'Root matrix of resiudals'!$B$19:E$22)</f>
        <v>0.0992403072618313</v>
      </c>
      <c r="F3860" s="0" t="n">
        <v>0.029352740500484</v>
      </c>
      <c r="G3860" s="0" t="n">
        <v>0.0259420958804808</v>
      </c>
      <c r="H3860" s="0" t="n">
        <v>-0.00341746484778769</v>
      </c>
      <c r="I3860" s="3" t="n">
        <f aca="false" t="array" ref="I3860:L3860">MMULT('t+3'!I3860:L3860,'input - gretl'!$B$3:$E$6)+MMULT('Point forecasts'!$P$5:$T$5,'input - gretl'!$B$9:$E$13)+MMULT('t+3'!Q3860:S3860,'input - gretl'!$B$14:$E$16)+E3860:H3860</f>
        <v>0.115531188591788</v>
      </c>
      <c r="J3860" s="3" t="n">
        <v>0.0458067359419984</v>
      </c>
      <c r="K3860" s="3" t="n">
        <v>0.0228281617412699</v>
      </c>
      <c r="L3860" s="3" t="n">
        <v>-0.00914696475410013</v>
      </c>
      <c r="M3860" s="0" t="n">
        <f aca="false">'t+3'!M3860+I3860</f>
        <v>0.200628654416215</v>
      </c>
      <c r="N3860" s="0" t="n">
        <f aca="false">'t+3'!N3860+J3860</f>
        <v>0.0154785069971172</v>
      </c>
      <c r="O3860" s="0" t="n">
        <f aca="false">'t+3'!O3860+K3860</f>
        <v>2.4464588867519</v>
      </c>
      <c r="P3860" s="0" t="n">
        <f aca="false">'t+3'!P3860+L3860</f>
        <v>1.72164748646815</v>
      </c>
      <c r="Q3860" s="0" t="n">
        <f aca="false" t="array" ref="Q3860:S3860">MMULT(M3860:P3860,'input - gretl'!$B$19:$D$22)+MMULT('Point forecasts'!$J$6:$O$6,'input - gretl'!$B$23:$D$28)</f>
        <v>14.0392047737673</v>
      </c>
      <c r="R3860" s="0" t="n">
        <v>6.82965669229429</v>
      </c>
      <c r="S3860" s="0" t="n">
        <v>10.1638312127934</v>
      </c>
      <c r="U3860" s="4" t="n">
        <f aca="false">NORMSDIST(-M3860/'rhos computation'!$B$11)-EXP(M3860+'rhos computation'!$B$11^2/2)*NORMSDIST(-M3860/'rhos computation'!$B$11-'rhos computation'!$B$11)</f>
        <v>0.00397137942513551</v>
      </c>
      <c r="V3860" s="4" t="n">
        <f aca="false">NORMSDIST(-N3860/'rhos computation'!$B$23)-EXP(N3860+'rhos computation'!$B$23^2/2)*NORMSDIST(-N3860/'rhos computation'!$B$23-'rhos computation'!$B$23)</f>
        <v>0.0151267573976495</v>
      </c>
      <c r="W3860" s="0" t="n">
        <f aca="false">NORMSDIST(-O3860)</f>
        <v>0.00721336250803939</v>
      </c>
      <c r="X3860" s="0" t="n">
        <f aca="false">NORMSDIST(-P3860)</f>
        <v>0.042566697741002</v>
      </c>
    </row>
    <row r="3861" customFormat="false" ht="13" hidden="false" customHeight="false" outlineLevel="0" collapsed="false">
      <c r="A3861" s="0" t="n">
        <v>-0.314178979285742</v>
      </c>
      <c r="B3861" s="0" t="n">
        <v>0.958119897049293</v>
      </c>
      <c r="C3861" s="0" t="n">
        <v>2.06080542204966</v>
      </c>
      <c r="D3861" s="0" t="n">
        <v>0.420254754348859</v>
      </c>
      <c r="E3861" s="0" t="n">
        <f aca="false" t="array" ref="E3861:H3861">MMULT(A3861:D3861,'Root matrix of resiudals'!$B$19:E$22)</f>
        <v>-0.00892542125448425</v>
      </c>
      <c r="F3861" s="0" t="n">
        <v>0.0340909268691905</v>
      </c>
      <c r="G3861" s="0" t="n">
        <v>0.0367442608848148</v>
      </c>
      <c r="H3861" s="0" t="n">
        <v>0.00936283867020311</v>
      </c>
      <c r="I3861" s="3" t="n">
        <f aca="false" t="array" ref="I3861:L3861">MMULT('t+3'!I3861:L3861,'input - gretl'!$B$3:$E$6)+MMULT('Point forecasts'!$P$5:$T$5,'input - gretl'!$B$9:$E$13)+MMULT('t+3'!Q3861:S3861,'input - gretl'!$B$14:$E$16)+E3861:H3861</f>
        <v>0.0444393402318666</v>
      </c>
      <c r="J3861" s="3" t="n">
        <v>0.0133284758988013</v>
      </c>
      <c r="K3861" s="3" t="n">
        <v>0.0511335958077852</v>
      </c>
      <c r="L3861" s="3" t="n">
        <v>0.0221702356096737</v>
      </c>
      <c r="M3861" s="0" t="n">
        <f aca="false">'t+3'!M3861+I3861</f>
        <v>0.193362483763417</v>
      </c>
      <c r="N3861" s="0" t="n">
        <f aca="false">'t+3'!N3861+J3861</f>
        <v>0.0916195296135823</v>
      </c>
      <c r="O3861" s="0" t="n">
        <f aca="false">'t+3'!O3861+K3861</f>
        <v>2.54080816492461</v>
      </c>
      <c r="P3861" s="0" t="n">
        <f aca="false">'t+3'!P3861+L3861</f>
        <v>1.76817577138973</v>
      </c>
      <c r="Q3861" s="0" t="n">
        <f aca="false" t="array" ref="Q3861:S3861">MMULT(M3861:P3861,'input - gretl'!$B$19:$D$22)+MMULT('Point forecasts'!$J$6:$O$6,'input - gretl'!$B$23:$D$28)</f>
        <v>14.0319386031145</v>
      </c>
      <c r="R3861" s="0" t="n">
        <v>6.90579771491075</v>
      </c>
      <c r="S3861" s="0" t="n">
        <v>10.2139297655915</v>
      </c>
      <c r="U3861" s="4" t="n">
        <f aca="false">NORMSDIST(-M3861/'rhos computation'!$B$11)-EXP(M3861+'rhos computation'!$B$11^2/2)*NORMSDIST(-M3861/'rhos computation'!$B$11-'rhos computation'!$B$11)</f>
        <v>0.00447407564054053</v>
      </c>
      <c r="V3861" s="4" t="n">
        <f aca="false">NORMSDIST(-N3861/'rhos computation'!$B$23)-EXP(N3861+'rhos computation'!$B$23^2/2)*NORMSDIST(-N3861/'rhos computation'!$B$23-'rhos computation'!$B$23)</f>
        <v>0.00121491856960297</v>
      </c>
      <c r="W3861" s="0" t="n">
        <f aca="false">NORMSDIST(-O3861)</f>
        <v>0.00552982912315958</v>
      </c>
      <c r="X3861" s="0" t="n">
        <f aca="false">NORMSDIST(-P3861)</f>
        <v>0.0385157616634238</v>
      </c>
    </row>
    <row r="3862" customFormat="false" ht="13" hidden="false" customHeight="false" outlineLevel="0" collapsed="false">
      <c r="A3862" s="0" t="n">
        <v>0.468443184751064</v>
      </c>
      <c r="B3862" s="0" t="n">
        <v>-0.881989751645144</v>
      </c>
      <c r="C3862" s="0" t="n">
        <v>0.386413128432874</v>
      </c>
      <c r="D3862" s="0" t="n">
        <v>0.184662874769404</v>
      </c>
      <c r="E3862" s="0" t="n">
        <f aca="false" t="array" ref="E3862:H3862">MMULT(A3862:D3862,'Root matrix of resiudals'!$B$19:E$22)</f>
        <v>0.0185079614789042</v>
      </c>
      <c r="F3862" s="0" t="n">
        <v>-0.0227401700117139</v>
      </c>
      <c r="G3862" s="0" t="n">
        <v>0.003850720077623</v>
      </c>
      <c r="H3862" s="0" t="n">
        <v>0.00320179508456447</v>
      </c>
      <c r="I3862" s="3" t="n">
        <f aca="false" t="array" ref="I3862:L3862">MMULT('t+3'!I3862:L3862,'input - gretl'!$B$3:$E$6)+MMULT('Point forecasts'!$P$5:$T$5,'input - gretl'!$B$9:$E$13)+MMULT('t+3'!Q3862:S3862,'input - gretl'!$B$14:$E$16)+E3862:H3862</f>
        <v>0.0620602354671685</v>
      </c>
      <c r="J3862" s="3" t="n">
        <v>0.00655829622905216</v>
      </c>
      <c r="K3862" s="3" t="n">
        <v>0.00168080919110903</v>
      </c>
      <c r="L3862" s="3" t="n">
        <v>-0.00856675397641132</v>
      </c>
      <c r="M3862" s="0" t="n">
        <f aca="false">'t+3'!M3862+I3862</f>
        <v>0.206564301374459</v>
      </c>
      <c r="N3862" s="0" t="n">
        <f aca="false">'t+3'!N3862+J3862</f>
        <v>-0.0321863773205858</v>
      </c>
      <c r="O3862" s="0" t="n">
        <f aca="false">'t+3'!O3862+K3862</f>
        <v>2.42197241511065</v>
      </c>
      <c r="P3862" s="0" t="n">
        <f aca="false">'t+3'!P3862+L3862</f>
        <v>1.69688412927518</v>
      </c>
      <c r="Q3862" s="0" t="n">
        <f aca="false" t="array" ref="Q3862:S3862">MMULT(M3862:P3862,'input - gretl'!$B$19:$D$22)+MMULT('Point forecasts'!$J$6:$O$6,'input - gretl'!$B$23:$D$28)</f>
        <v>14.0451404207255</v>
      </c>
      <c r="R3862" s="0" t="n">
        <v>6.78199180797658</v>
      </c>
      <c r="S3862" s="0" t="n">
        <v>10.1628959320106</v>
      </c>
      <c r="U3862" s="4" t="n">
        <f aca="false">NORMSDIST(-M3862/'rhos computation'!$B$11)-EXP(M3862+'rhos computation'!$B$11^2/2)*NORMSDIST(-M3862/'rhos computation'!$B$11-'rhos computation'!$B$11)</f>
        <v>0.00359696826201464</v>
      </c>
      <c r="V3862" s="4" t="n">
        <f aca="false">NORMSDIST(-N3862/'rhos computation'!$B$23)-EXP(N3862+'rhos computation'!$B$23^2/2)*NORMSDIST(-N3862/'rhos computation'!$B$23-'rhos computation'!$B$23)</f>
        <v>0.04041668824289</v>
      </c>
      <c r="W3862" s="0" t="n">
        <f aca="false">NORMSDIST(-O3862)</f>
        <v>0.00771826112905145</v>
      </c>
      <c r="X3862" s="0" t="n">
        <f aca="false">NORMSDIST(-P3862)</f>
        <v>0.0448592845477329</v>
      </c>
    </row>
    <row r="3863" customFormat="false" ht="13" hidden="false" customHeight="false" outlineLevel="0" collapsed="false">
      <c r="A3863" s="0" t="n">
        <v>0.196073703279245</v>
      </c>
      <c r="B3863" s="0" t="n">
        <v>-0.828092553486548</v>
      </c>
      <c r="C3863" s="0" t="n">
        <v>1.63375698757738</v>
      </c>
      <c r="D3863" s="0" t="n">
        <v>1.30762523617702</v>
      </c>
      <c r="E3863" s="0" t="n">
        <f aca="false" t="array" ref="E3863:H3863">MMULT(A3863:D3863,'Root matrix of resiudals'!$B$19:E$22)</f>
        <v>0.00805502053141656</v>
      </c>
      <c r="F3863" s="0" t="n">
        <v>-0.0172646937816176</v>
      </c>
      <c r="G3863" s="0" t="n">
        <v>0.0250954754984669</v>
      </c>
      <c r="H3863" s="0" t="n">
        <v>0.0229605178814254</v>
      </c>
      <c r="I3863" s="3" t="n">
        <f aca="false" t="array" ref="I3863:L3863">MMULT('t+3'!I3863:L3863,'input - gretl'!$B$3:$E$6)+MMULT('Point forecasts'!$P$5:$T$5,'input - gretl'!$B$9:$E$13)+MMULT('t+3'!Q3863:S3863,'input - gretl'!$B$14:$E$16)+E3863:H3863</f>
        <v>0.0296112201994959</v>
      </c>
      <c r="J3863" s="3" t="n">
        <v>0.00845226713437343</v>
      </c>
      <c r="K3863" s="3" t="n">
        <v>0.0272139075066858</v>
      </c>
      <c r="L3863" s="3" t="n">
        <v>0.0102226881884892</v>
      </c>
      <c r="M3863" s="0" t="n">
        <f aca="false">'t+3'!M3863+I3863</f>
        <v>0.138674039864802</v>
      </c>
      <c r="N3863" s="0" t="n">
        <f aca="false">'t+3'!N3863+J3863</f>
        <v>-0.0186969373071106</v>
      </c>
      <c r="O3863" s="0" t="n">
        <f aca="false">'t+3'!O3863+K3863</f>
        <v>2.44471950049661</v>
      </c>
      <c r="P3863" s="0" t="n">
        <f aca="false">'t+3'!P3863+L3863</f>
        <v>1.72866951608459</v>
      </c>
      <c r="Q3863" s="0" t="n">
        <f aca="false" t="array" ref="Q3863:S3863">MMULT(M3863:P3863,'input - gretl'!$B$19:$D$22)+MMULT('Point forecasts'!$J$6:$O$6,'input - gretl'!$B$23:$D$28)</f>
        <v>13.9772501592159</v>
      </c>
      <c r="R3863" s="0" t="n">
        <v>6.79548124799006</v>
      </c>
      <c r="S3863" s="0" t="n">
        <v>10.1554135252714</v>
      </c>
      <c r="U3863" s="4" t="n">
        <f aca="false">NORMSDIST(-M3863/'rhos computation'!$B$11)-EXP(M3863+'rhos computation'!$B$11^2/2)*NORMSDIST(-M3863/'rhos computation'!$B$11-'rhos computation'!$B$11)</f>
        <v>0.0102278340002923</v>
      </c>
      <c r="V3863" s="4" t="n">
        <f aca="false">NORMSDIST(-N3863/'rhos computation'!$B$23)-EXP(N3863+'rhos computation'!$B$23^2/2)*NORMSDIST(-N3863/'rhos computation'!$B$23-'rhos computation'!$B$23)</f>
        <v>0.0318168477123362</v>
      </c>
      <c r="W3863" s="0" t="n">
        <f aca="false">NORMSDIST(-O3863)</f>
        <v>0.00724824190974132</v>
      </c>
      <c r="X3863" s="0" t="n">
        <f aca="false">NORMSDIST(-P3863)</f>
        <v>0.0419341300893481</v>
      </c>
    </row>
    <row r="3864" customFormat="false" ht="13" hidden="false" customHeight="false" outlineLevel="0" collapsed="false">
      <c r="A3864" s="0" t="n">
        <v>0.272452977431739</v>
      </c>
      <c r="B3864" s="0" t="n">
        <v>-0.708693209159898</v>
      </c>
      <c r="C3864" s="0" t="n">
        <v>-0.290434282956683</v>
      </c>
      <c r="D3864" s="0" t="n">
        <v>0.255878698319919</v>
      </c>
      <c r="E3864" s="0" t="n">
        <f aca="false" t="array" ref="E3864:H3864">MMULT(A3864:D3864,'Root matrix of resiudals'!$B$19:E$22)</f>
        <v>0.00962806685452011</v>
      </c>
      <c r="F3864" s="0" t="n">
        <v>-0.0206579733313399</v>
      </c>
      <c r="G3864" s="0" t="n">
        <v>-0.00659540133421333</v>
      </c>
      <c r="H3864" s="0" t="n">
        <v>0.00366868490928886</v>
      </c>
      <c r="I3864" s="3" t="n">
        <f aca="false" t="array" ref="I3864:L3864">MMULT('t+3'!I3864:L3864,'input - gretl'!$B$3:$E$6)+MMULT('Point forecasts'!$P$5:$T$5,'input - gretl'!$B$9:$E$13)+MMULT('t+3'!Q3864:S3864,'input - gretl'!$B$14:$E$16)+E3864:H3864</f>
        <v>-0.00730401192985042</v>
      </c>
      <c r="J3864" s="3" t="n">
        <v>-0.00515539636578618</v>
      </c>
      <c r="K3864" s="3" t="n">
        <v>0.013157272120036</v>
      </c>
      <c r="L3864" s="3" t="n">
        <v>-0.00156941504905704</v>
      </c>
      <c r="M3864" s="0" t="n">
        <f aca="false">'t+3'!M3864+I3864</f>
        <v>0.213657434535768</v>
      </c>
      <c r="N3864" s="0" t="n">
        <f aca="false">'t+3'!N3864+J3864</f>
        <v>-0.00338116726196139</v>
      </c>
      <c r="O3864" s="0" t="n">
        <f aca="false">'t+3'!O3864+K3864</f>
        <v>2.442148162248</v>
      </c>
      <c r="P3864" s="0" t="n">
        <f aca="false">'t+3'!P3864+L3864</f>
        <v>1.76655258836859</v>
      </c>
      <c r="Q3864" s="0" t="n">
        <f aca="false" t="array" ref="Q3864:S3864">MMULT(M3864:P3864,'input - gretl'!$B$19:$D$22)+MMULT('Point forecasts'!$J$6:$O$6,'input - gretl'!$B$23:$D$28)</f>
        <v>14.0522335538868</v>
      </c>
      <c r="R3864" s="0" t="n">
        <v>6.81079701803521</v>
      </c>
      <c r="S3864" s="0" t="n">
        <v>10.1168134911271</v>
      </c>
      <c r="U3864" s="4" t="n">
        <f aca="false">NORMSDIST(-M3864/'rhos computation'!$B$11)-EXP(M3864+'rhos computation'!$B$11^2/2)*NORMSDIST(-M3864/'rhos computation'!$B$11-'rhos computation'!$B$11)</f>
        <v>0.00318926136484638</v>
      </c>
      <c r="V3864" s="4" t="n">
        <f aca="false">NORMSDIST(-N3864/'rhos computation'!$B$23)-EXP(N3864+'rhos computation'!$B$23^2/2)*NORMSDIST(-N3864/'rhos computation'!$B$23-'rhos computation'!$B$23)</f>
        <v>0.0233958451926624</v>
      </c>
      <c r="W3864" s="0" t="n">
        <f aca="false">NORMSDIST(-O3864)</f>
        <v>0.00730007662759517</v>
      </c>
      <c r="X3864" s="0" t="n">
        <f aca="false">NORMSDIST(-P3864)</f>
        <v>0.0386515935449909</v>
      </c>
    </row>
    <row r="3865" customFormat="false" ht="13" hidden="false" customHeight="false" outlineLevel="0" collapsed="false">
      <c r="A3865" s="0" t="n">
        <v>0.49133673451885</v>
      </c>
      <c r="B3865" s="0" t="n">
        <v>-0.819613221479263</v>
      </c>
      <c r="C3865" s="0" t="n">
        <v>0.210389384908347</v>
      </c>
      <c r="D3865" s="0" t="n">
        <v>1.1526214035678</v>
      </c>
      <c r="E3865" s="0" t="n">
        <f aca="false" t="array" ref="E3865:H3865">MMULT(A3865:D3865,'Root matrix of resiudals'!$B$19:E$22)</f>
        <v>0.0190433540046995</v>
      </c>
      <c r="F3865" s="0" t="n">
        <v>-0.0214745444786806</v>
      </c>
      <c r="G3865" s="0" t="n">
        <v>0.00237478936996505</v>
      </c>
      <c r="H3865" s="0" t="n">
        <v>0.0187026558184629</v>
      </c>
      <c r="I3865" s="3" t="n">
        <f aca="false" t="array" ref="I3865:L3865">MMULT('t+3'!I3865:L3865,'input - gretl'!$B$3:$E$6)+MMULT('Point forecasts'!$P$5:$T$5,'input - gretl'!$B$9:$E$13)+MMULT('t+3'!Q3865:S3865,'input - gretl'!$B$14:$E$16)+E3865:H3865</f>
        <v>0.0644075878406061</v>
      </c>
      <c r="J3865" s="3" t="n">
        <v>0.00261850491731791</v>
      </c>
      <c r="K3865" s="3" t="n">
        <v>0.0118929122861226</v>
      </c>
      <c r="L3865" s="3" t="n">
        <v>0.0194550471723952</v>
      </c>
      <c r="M3865" s="0" t="n">
        <f aca="false">'t+3'!M3865+I3865</f>
        <v>0.141566655672622</v>
      </c>
      <c r="N3865" s="0" t="n">
        <f aca="false">'t+3'!N3865+J3865</f>
        <v>-0.00113975369145928</v>
      </c>
      <c r="O3865" s="0" t="n">
        <f aca="false">'t+3'!O3865+K3865</f>
        <v>2.50362533306994</v>
      </c>
      <c r="P3865" s="0" t="n">
        <f aca="false">'t+3'!P3865+L3865</f>
        <v>1.81855869505134</v>
      </c>
      <c r="Q3865" s="0" t="n">
        <f aca="false" t="array" ref="Q3865:S3865">MMULT(M3865:P3865,'input - gretl'!$B$19:$D$22)+MMULT('Point forecasts'!$J$6:$O$6,'input - gretl'!$B$23:$D$28)</f>
        <v>13.9801427750237</v>
      </c>
      <c r="R3865" s="0" t="n">
        <v>6.81303843160571</v>
      </c>
      <c r="S3865" s="0" t="n">
        <v>10.1288302541884</v>
      </c>
      <c r="U3865" s="4" t="n">
        <f aca="false">NORMSDIST(-M3865/'rhos computation'!$B$11)-EXP(M3865+'rhos computation'!$B$11^2/2)*NORMSDIST(-M3865/'rhos computation'!$B$11-'rhos computation'!$B$11)</f>
        <v>0.00982001891545886</v>
      </c>
      <c r="V3865" s="4" t="n">
        <f aca="false">NORMSDIST(-N3865/'rhos computation'!$B$23)-EXP(N3865+'rhos computation'!$B$23^2/2)*NORMSDIST(-N3865/'rhos computation'!$B$23-'rhos computation'!$B$23)</f>
        <v>0.0222905285601397</v>
      </c>
      <c r="W3865" s="0" t="n">
        <f aca="false">NORMSDIST(-O3865)</f>
        <v>0.00614640663751356</v>
      </c>
      <c r="X3865" s="0" t="n">
        <f aca="false">NORMSDIST(-P3865)</f>
        <v>0.0344893921520061</v>
      </c>
    </row>
    <row r="3866" customFormat="false" ht="13" hidden="false" customHeight="false" outlineLevel="0" collapsed="false">
      <c r="A3866" s="0" t="n">
        <v>-1.12080342472344</v>
      </c>
      <c r="B3866" s="0" t="n">
        <v>-0.0612527536267182</v>
      </c>
      <c r="C3866" s="0" t="n">
        <v>-0.736078849438571</v>
      </c>
      <c r="D3866" s="0" t="n">
        <v>0.196476452440025</v>
      </c>
      <c r="E3866" s="0" t="n">
        <f aca="false" t="array" ref="E3866:H3866">MMULT(A3866:D3866,'Root matrix of resiudals'!$B$19:E$22)</f>
        <v>-0.0492107983080961</v>
      </c>
      <c r="F3866" s="0" t="n">
        <v>-0.00691781284802531</v>
      </c>
      <c r="G3866" s="0" t="n">
        <v>-0.0132418054721427</v>
      </c>
      <c r="H3866" s="0" t="n">
        <v>0.00277037646802939</v>
      </c>
      <c r="I3866" s="3" t="n">
        <f aca="false" t="array" ref="I3866:L3866">MMULT('t+3'!I3866:L3866,'input - gretl'!$B$3:$E$6)+MMULT('Point forecasts'!$P$5:$T$5,'input - gretl'!$B$9:$E$13)+MMULT('t+3'!Q3866:S3866,'input - gretl'!$B$14:$E$16)+E3866:H3866</f>
        <v>0.00569657917873798</v>
      </c>
      <c r="J3866" s="3" t="n">
        <v>0.0316754187757421</v>
      </c>
      <c r="K3866" s="3" t="n">
        <v>-0.00558255194328633</v>
      </c>
      <c r="L3866" s="3" t="n">
        <v>0.00538606588871574</v>
      </c>
      <c r="M3866" s="0" t="n">
        <f aca="false">'t+3'!M3866+I3866</f>
        <v>0.13579425248077</v>
      </c>
      <c r="N3866" s="0" t="n">
        <f aca="false">'t+3'!N3866+J3866</f>
        <v>0.0165300613987507</v>
      </c>
      <c r="O3866" s="0" t="n">
        <f aca="false">'t+3'!O3866+K3866</f>
        <v>2.42431832240411</v>
      </c>
      <c r="P3866" s="0" t="n">
        <f aca="false">'t+3'!P3866+L3866</f>
        <v>1.70566796017878</v>
      </c>
      <c r="Q3866" s="0" t="n">
        <f aca="false" t="array" ref="Q3866:S3866">MMULT(M3866:P3866,'input - gretl'!$B$19:$D$22)+MMULT('Point forecasts'!$J$6:$O$6,'input - gretl'!$B$23:$D$28)</f>
        <v>13.9743703718318</v>
      </c>
      <c r="R3866" s="0" t="n">
        <v>6.83070824669592</v>
      </c>
      <c r="S3866" s="0" t="n">
        <v>10.1568879769232</v>
      </c>
      <c r="U3866" s="4" t="n">
        <f aca="false">NORMSDIST(-M3866/'rhos computation'!$B$11)-EXP(M3866+'rhos computation'!$B$11^2/2)*NORMSDIST(-M3866/'rhos computation'!$B$11-'rhos computation'!$B$11)</f>
        <v>0.010647145341882</v>
      </c>
      <c r="V3866" s="4" t="n">
        <f aca="false">NORMSDIST(-N3866/'rhos computation'!$B$23)-EXP(N3866+'rhos computation'!$B$23^2/2)*NORMSDIST(-N3866/'rhos computation'!$B$23-'rhos computation'!$B$23)</f>
        <v>0.0147340714892718</v>
      </c>
      <c r="W3866" s="0" t="n">
        <f aca="false">NORMSDIST(-O3866)</f>
        <v>0.00766857760568224</v>
      </c>
      <c r="X3866" s="0" t="n">
        <f aca="false">NORMSDIST(-P3866)</f>
        <v>0.0440349591273433</v>
      </c>
    </row>
    <row r="3867" customFormat="false" ht="13" hidden="false" customHeight="false" outlineLevel="0" collapsed="false">
      <c r="A3867" s="0" t="n">
        <v>-0.932752433687134</v>
      </c>
      <c r="B3867" s="0" t="n">
        <v>-0.478072230010015</v>
      </c>
      <c r="C3867" s="0" t="n">
        <v>-0.312053419797209</v>
      </c>
      <c r="D3867" s="0" t="n">
        <v>-0.636416279784342</v>
      </c>
      <c r="E3867" s="0" t="n">
        <f aca="false" t="array" ref="E3867:H3867">MMULT(A3867:D3867,'Root matrix of resiudals'!$B$19:E$22)</f>
        <v>-0.0412436003044971</v>
      </c>
      <c r="F3867" s="0" t="n">
        <v>-0.016933709635376</v>
      </c>
      <c r="G3867" s="0" t="n">
        <v>-0.00862651659059268</v>
      </c>
      <c r="H3867" s="0" t="n">
        <v>-0.0103587839549257</v>
      </c>
      <c r="I3867" s="3" t="n">
        <f aca="false" t="array" ref="I3867:L3867">MMULT('t+3'!I3867:L3867,'input - gretl'!$B$3:$E$6)+MMULT('Point forecasts'!$P$5:$T$5,'input - gretl'!$B$9:$E$13)+MMULT('t+3'!Q3867:S3867,'input - gretl'!$B$14:$E$16)+E3867:H3867</f>
        <v>0.0288956118453008</v>
      </c>
      <c r="J3867" s="3" t="n">
        <v>0.0156467447128342</v>
      </c>
      <c r="K3867" s="3" t="n">
        <v>0.00381867295861569</v>
      </c>
      <c r="L3867" s="3" t="n">
        <v>-0.0031578688237095</v>
      </c>
      <c r="M3867" s="0" t="n">
        <f aca="false">'t+3'!M3867+I3867</f>
        <v>0.133729951830655</v>
      </c>
      <c r="N3867" s="0" t="n">
        <f aca="false">'t+3'!N3867+J3867</f>
        <v>0.03368739136737</v>
      </c>
      <c r="O3867" s="0" t="n">
        <f aca="false">'t+3'!O3867+K3867</f>
        <v>2.50119373644009</v>
      </c>
      <c r="P3867" s="0" t="n">
        <f aca="false">'t+3'!P3867+L3867</f>
        <v>1.74487740390905</v>
      </c>
      <c r="Q3867" s="0" t="n">
        <f aca="false" t="array" ref="Q3867:S3867">MMULT(M3867:P3867,'input - gretl'!$B$19:$D$22)+MMULT('Point forecasts'!$J$6:$O$6,'input - gretl'!$B$23:$D$28)</f>
        <v>13.9723060711817</v>
      </c>
      <c r="R3867" s="0" t="n">
        <v>6.84786557666454</v>
      </c>
      <c r="S3867" s="0" t="n">
        <v>10.1964732494995</v>
      </c>
      <c r="U3867" s="4" t="n">
        <f aca="false">NORMSDIST(-M3867/'rhos computation'!$B$11)-EXP(M3867+'rhos computation'!$B$11^2/2)*NORMSDIST(-M3867/'rhos computation'!$B$11-'rhos computation'!$B$11)</f>
        <v>0.0109560399066566</v>
      </c>
      <c r="V3867" s="4" t="n">
        <f aca="false">NORMSDIST(-N3867/'rhos computation'!$B$23)-EXP(N3867+'rhos computation'!$B$23^2/2)*NORMSDIST(-N3867/'rhos computation'!$B$23-'rhos computation'!$B$23)</f>
        <v>0.00929622157749338</v>
      </c>
      <c r="W3867" s="0" t="n">
        <f aca="false">NORMSDIST(-O3867)</f>
        <v>0.00618877235109796</v>
      </c>
      <c r="X3867" s="0" t="n">
        <f aca="false">NORMSDIST(-P3867)</f>
        <v>0.0405031057089269</v>
      </c>
    </row>
    <row r="3868" customFormat="false" ht="13" hidden="false" customHeight="false" outlineLevel="0" collapsed="false">
      <c r="A3868" s="0" t="n">
        <v>0.199718546514144</v>
      </c>
      <c r="B3868" s="0" t="n">
        <v>-0.0534943456556179</v>
      </c>
      <c r="C3868" s="0" t="n">
        <v>1.7145841325416</v>
      </c>
      <c r="D3868" s="0" t="n">
        <v>0.0279472271430871</v>
      </c>
      <c r="E3868" s="0" t="n">
        <f aca="false" t="array" ref="E3868:H3868">MMULT(A3868:D3868,'Root matrix of resiudals'!$B$19:E$22)</f>
        <v>0.0105551066037235</v>
      </c>
      <c r="F3868" s="0" t="n">
        <v>0.00508167480039072</v>
      </c>
      <c r="G3868" s="0" t="n">
        <v>0.0277181402415824</v>
      </c>
      <c r="H3868" s="0" t="n">
        <v>0.00233713775211756</v>
      </c>
      <c r="I3868" s="3" t="n">
        <f aca="false" t="array" ref="I3868:L3868">MMULT('t+3'!I3868:L3868,'input - gretl'!$B$3:$E$6)+MMULT('Point forecasts'!$P$5:$T$5,'input - gretl'!$B$9:$E$13)+MMULT('t+3'!Q3868:S3868,'input - gretl'!$B$14:$E$16)+E3868:H3868</f>
        <v>0.0574232719253667</v>
      </c>
      <c r="J3868" s="3" t="n">
        <v>0.0372885085767251</v>
      </c>
      <c r="K3868" s="3" t="n">
        <v>0.0375407713412577</v>
      </c>
      <c r="L3868" s="3" t="n">
        <v>0.00897845290811986</v>
      </c>
      <c r="M3868" s="0" t="n">
        <f aca="false">'t+3'!M3868+I3868</f>
        <v>0.173070501302827</v>
      </c>
      <c r="N3868" s="0" t="n">
        <f aca="false">'t+3'!N3868+J3868</f>
        <v>0.0347263035995592</v>
      </c>
      <c r="O3868" s="0" t="n">
        <f aca="false">'t+3'!O3868+K3868</f>
        <v>2.50506780787953</v>
      </c>
      <c r="P3868" s="0" t="n">
        <f aca="false">'t+3'!P3868+L3868</f>
        <v>1.75322578441957</v>
      </c>
      <c r="Q3868" s="0" t="n">
        <f aca="false" t="array" ref="Q3868:S3868">MMULT(M3868:P3868,'input - gretl'!$B$19:$D$22)+MMULT('Point forecasts'!$J$6:$O$6,'input - gretl'!$B$23:$D$28)</f>
        <v>14.0116466206539</v>
      </c>
      <c r="R3868" s="0" t="n">
        <v>6.84890448889673</v>
      </c>
      <c r="S3868" s="0" t="n">
        <v>10.1924075936544</v>
      </c>
      <c r="U3868" s="4" t="n">
        <f aca="false">NORMSDIST(-M3868/'rhos computation'!$B$11)-EXP(M3868+'rhos computation'!$B$11^2/2)*NORMSDIST(-M3868/'rhos computation'!$B$11-'rhos computation'!$B$11)</f>
        <v>0.00616828697461018</v>
      </c>
      <c r="V3868" s="4" t="n">
        <f aca="false">NORMSDIST(-N3868/'rhos computation'!$B$23)-EXP(N3868+'rhos computation'!$B$23^2/2)*NORMSDIST(-N3868/'rhos computation'!$B$23-'rhos computation'!$B$23)</f>
        <v>0.00902292891328466</v>
      </c>
      <c r="W3868" s="0" t="n">
        <f aca="false">NORMSDIST(-O3868)</f>
        <v>0.0061213959912059</v>
      </c>
      <c r="X3868" s="0" t="n">
        <f aca="false">NORMSDIST(-P3868)</f>
        <v>0.0397816293903052</v>
      </c>
    </row>
    <row r="3869" customFormat="false" ht="13" hidden="false" customHeight="false" outlineLevel="0" collapsed="false">
      <c r="A3869" s="0" t="n">
        <v>0.389528355450206</v>
      </c>
      <c r="B3869" s="0" t="n">
        <v>1.15474102308334</v>
      </c>
      <c r="C3869" s="0" t="n">
        <v>1.81345140427206</v>
      </c>
      <c r="D3869" s="0" t="n">
        <v>0.686576523846019</v>
      </c>
      <c r="E3869" s="0" t="n">
        <f aca="false" t="array" ref="E3869:H3869">MMULT(A3869:D3869,'Root matrix of resiudals'!$B$19:E$22)</f>
        <v>0.0213044812869375</v>
      </c>
      <c r="F3869" s="0" t="n">
        <v>0.0404315529456774</v>
      </c>
      <c r="G3869" s="0" t="n">
        <v>0.0346382881112507</v>
      </c>
      <c r="H3869" s="0" t="n">
        <v>0.0131446382642742</v>
      </c>
      <c r="I3869" s="3" t="n">
        <f aca="false" t="array" ref="I3869:L3869">MMULT('t+3'!I3869:L3869,'input - gretl'!$B$3:$E$6)+MMULT('Point forecasts'!$P$5:$T$5,'input - gretl'!$B$9:$E$13)+MMULT('t+3'!Q3869:S3869,'input - gretl'!$B$14:$E$16)+E3869:H3869</f>
        <v>0.0118708663064603</v>
      </c>
      <c r="J3869" s="3" t="n">
        <v>0.025377292429812</v>
      </c>
      <c r="K3869" s="3" t="n">
        <v>0.0329914832356433</v>
      </c>
      <c r="L3869" s="3" t="n">
        <v>0.00344574575431826</v>
      </c>
      <c r="M3869" s="0" t="n">
        <f aca="false">'t+3'!M3869+I3869</f>
        <v>0.152836304855554</v>
      </c>
      <c r="N3869" s="0" t="n">
        <f aca="false">'t+3'!N3869+J3869</f>
        <v>0.0135902864018764</v>
      </c>
      <c r="O3869" s="0" t="n">
        <f aca="false">'t+3'!O3869+K3869</f>
        <v>2.44027237301801</v>
      </c>
      <c r="P3869" s="0" t="n">
        <f aca="false">'t+3'!P3869+L3869</f>
        <v>1.7519515943758</v>
      </c>
      <c r="Q3869" s="0" t="n">
        <f aca="false" t="array" ref="Q3869:S3869">MMULT(M3869:P3869,'input - gretl'!$B$19:$D$22)+MMULT('Point forecasts'!$J$6:$O$6,'input - gretl'!$B$23:$D$28)</f>
        <v>13.9914124242066</v>
      </c>
      <c r="R3869" s="0" t="n">
        <v>6.82776847169905</v>
      </c>
      <c r="S3869" s="0" t="n">
        <v>10.128823977234</v>
      </c>
      <c r="U3869" s="4" t="n">
        <f aca="false">NORMSDIST(-M3869/'rhos computation'!$B$11)-EXP(M3869+'rhos computation'!$B$11^2/2)*NORMSDIST(-M3869/'rhos computation'!$B$11-'rhos computation'!$B$11)</f>
        <v>0.0083536827981561</v>
      </c>
      <c r="V3869" s="4" t="n">
        <f aca="false">NORMSDIST(-N3869/'rhos computation'!$B$23)-EXP(N3869+'rhos computation'!$B$23^2/2)*NORMSDIST(-N3869/'rhos computation'!$B$23-'rhos computation'!$B$23)</f>
        <v>0.0158497521602635</v>
      </c>
      <c r="W3869" s="0" t="n">
        <f aca="false">NORMSDIST(-O3869)</f>
        <v>0.00733809589928878</v>
      </c>
      <c r="X3869" s="0" t="n">
        <f aca="false">NORMSDIST(-P3869)</f>
        <v>0.0398910658436202</v>
      </c>
    </row>
    <row r="3870" customFormat="false" ht="13" hidden="false" customHeight="false" outlineLevel="0" collapsed="false">
      <c r="A3870" s="0" t="n">
        <v>-0.0756534631819553</v>
      </c>
      <c r="B3870" s="0" t="n">
        <v>1.43301744594478</v>
      </c>
      <c r="C3870" s="0" t="n">
        <v>0.404781967830485</v>
      </c>
      <c r="D3870" s="0" t="n">
        <v>-0.637095384483006</v>
      </c>
      <c r="E3870" s="0" t="n">
        <f aca="false" t="array" ref="E3870:H3870">MMULT(A3870:D3870,'Root matrix of resiudals'!$B$19:E$22)</f>
        <v>0.000742791240500311</v>
      </c>
      <c r="F3870" s="0" t="n">
        <v>0.0421845997706136</v>
      </c>
      <c r="G3870" s="0" t="n">
        <v>0.010845334877468</v>
      </c>
      <c r="H3870" s="0" t="n">
        <v>-0.00975154942882043</v>
      </c>
      <c r="I3870" s="3" t="n">
        <f aca="false" t="array" ref="I3870:L3870">MMULT('t+3'!I3870:L3870,'input - gretl'!$B$3:$E$6)+MMULT('Point forecasts'!$P$5:$T$5,'input - gretl'!$B$9:$E$13)+MMULT('t+3'!Q3870:S3870,'input - gretl'!$B$14:$E$16)+E3870:H3870</f>
        <v>0.0825195111334254</v>
      </c>
      <c r="J3870" s="3" t="n">
        <v>0.0775937301324849</v>
      </c>
      <c r="K3870" s="3" t="n">
        <v>0.00755376755983599</v>
      </c>
      <c r="L3870" s="3" t="n">
        <v>-0.0211088626131476</v>
      </c>
      <c r="M3870" s="0" t="n">
        <f aca="false">'t+3'!M3870+I3870</f>
        <v>0.11079156072788</v>
      </c>
      <c r="N3870" s="0" t="n">
        <f aca="false">'t+3'!N3870+J3870</f>
        <v>0.0353915377217723</v>
      </c>
      <c r="O3870" s="0" t="n">
        <f aca="false">'t+3'!O3870+K3870</f>
        <v>2.45275367955361</v>
      </c>
      <c r="P3870" s="0" t="n">
        <f aca="false">'t+3'!P3870+L3870</f>
        <v>1.72188675282809</v>
      </c>
      <c r="Q3870" s="0" t="n">
        <f aca="false" t="array" ref="Q3870:S3870">MMULT(M3870:P3870,'input - gretl'!$B$19:$D$22)+MMULT('Point forecasts'!$J$6:$O$6,'input - gretl'!$B$23:$D$28)</f>
        <v>13.9493676800789</v>
      </c>
      <c r="R3870" s="0" t="n">
        <v>6.84956972301894</v>
      </c>
      <c r="S3870" s="0" t="n">
        <v>10.1698984513235</v>
      </c>
      <c r="U3870" s="4" t="n">
        <f aca="false">NORMSDIST(-M3870/'rhos computation'!$B$11)-EXP(M3870+'rhos computation'!$B$11^2/2)*NORMSDIST(-M3870/'rhos computation'!$B$11-'rhos computation'!$B$11)</f>
        <v>0.0148864485834893</v>
      </c>
      <c r="V3870" s="4" t="n">
        <f aca="false">NORMSDIST(-N3870/'rhos computation'!$B$23)-EXP(N3870+'rhos computation'!$B$23^2/2)*NORMSDIST(-N3870/'rhos computation'!$B$23-'rhos computation'!$B$23)</f>
        <v>0.00885110718809018</v>
      </c>
      <c r="W3870" s="0" t="n">
        <f aca="false">NORMSDIST(-O3870)</f>
        <v>0.00708836893969199</v>
      </c>
      <c r="X3870" s="0" t="n">
        <f aca="false">NORMSDIST(-P3870)</f>
        <v>0.0425450175741556</v>
      </c>
    </row>
    <row r="3871" customFormat="false" ht="13" hidden="false" customHeight="false" outlineLevel="0" collapsed="false">
      <c r="A3871" s="0" t="n">
        <v>1.32226860157571</v>
      </c>
      <c r="B3871" s="0" t="n">
        <v>-1.26926024414603</v>
      </c>
      <c r="C3871" s="0" t="n">
        <v>-0.243207216219877</v>
      </c>
      <c r="D3871" s="0" t="n">
        <v>-2.27956478724919</v>
      </c>
      <c r="E3871" s="0" t="n">
        <f aca="false" t="array" ref="E3871:H3871">MMULT(A3871:D3871,'Root matrix of resiudals'!$B$19:E$22)</f>
        <v>0.0544298433327417</v>
      </c>
      <c r="F3871" s="0" t="n">
        <v>-0.0342944690004663</v>
      </c>
      <c r="G3871" s="0" t="n">
        <v>-0.0094538091657049</v>
      </c>
      <c r="H3871" s="0" t="n">
        <v>-0.0378588037459095</v>
      </c>
      <c r="I3871" s="3" t="n">
        <f aca="false" t="array" ref="I3871:L3871">MMULT('t+3'!I3871:L3871,'input - gretl'!$B$3:$E$6)+MMULT('Point forecasts'!$P$5:$T$5,'input - gretl'!$B$9:$E$13)+MMULT('t+3'!Q3871:S3871,'input - gretl'!$B$14:$E$16)+E3871:H3871</f>
        <v>0.114753845539051</v>
      </c>
      <c r="J3871" s="3" t="n">
        <v>-0.0277533838001434</v>
      </c>
      <c r="K3871" s="3" t="n">
        <v>-0.0126790454806593</v>
      </c>
      <c r="L3871" s="3" t="n">
        <v>-0.0524874133302264</v>
      </c>
      <c r="M3871" s="0" t="n">
        <f aca="false">'t+3'!M3871+I3871</f>
        <v>0.122250740984774</v>
      </c>
      <c r="N3871" s="0" t="n">
        <f aca="false">'t+3'!N3871+J3871</f>
        <v>-0.0537947689774493</v>
      </c>
      <c r="O3871" s="0" t="n">
        <f aca="false">'t+3'!O3871+K3871</f>
        <v>2.42490684720389</v>
      </c>
      <c r="P3871" s="0" t="n">
        <f aca="false">'t+3'!P3871+L3871</f>
        <v>1.7248812581525</v>
      </c>
      <c r="Q3871" s="0" t="n">
        <f aca="false" t="array" ref="Q3871:S3871">MMULT(M3871:P3871,'input - gretl'!$B$19:$D$22)+MMULT('Point forecasts'!$J$6:$O$6,'input - gretl'!$B$23:$D$28)</f>
        <v>13.9608268603358</v>
      </c>
      <c r="R3871" s="0" t="n">
        <v>6.76038341631972</v>
      </c>
      <c r="S3871" s="0" t="n">
        <v>10.139203694685</v>
      </c>
      <c r="U3871" s="4" t="n">
        <f aca="false">NORMSDIST(-M3871/'rhos computation'!$B$11)-EXP(M3871+'rhos computation'!$B$11^2/2)*NORMSDIST(-M3871/'rhos computation'!$B$11-'rhos computation'!$B$11)</f>
        <v>0.0128053896239078</v>
      </c>
      <c r="V3871" s="4" t="n">
        <f aca="false">NORMSDIST(-N3871/'rhos computation'!$B$23)-EXP(N3871+'rhos computation'!$B$23^2/2)*NORMSDIST(-N3871/'rhos computation'!$B$23-'rhos computation'!$B$23)</f>
        <v>0.0561351196994939</v>
      </c>
      <c r="W3871" s="0" t="n">
        <f aca="false">NORMSDIST(-O3871)</f>
        <v>0.00765615761271237</v>
      </c>
      <c r="X3871" s="0" t="n">
        <f aca="false">NORMSDIST(-P3871)</f>
        <v>0.0422744368938452</v>
      </c>
    </row>
    <row r="3872" customFormat="false" ht="13" hidden="false" customHeight="false" outlineLevel="0" collapsed="false">
      <c r="A3872" s="0" t="n">
        <v>-0.12083833102219</v>
      </c>
      <c r="B3872" s="0" t="n">
        <v>0.931109301102089</v>
      </c>
      <c r="C3872" s="0" t="n">
        <v>-1.22772936195462</v>
      </c>
      <c r="D3872" s="0" t="n">
        <v>0.242115261170235</v>
      </c>
      <c r="E3872" s="0" t="n">
        <f aca="false" t="array" ref="E3872:H3872">MMULT(A3872:D3872,'Root matrix of resiudals'!$B$19:E$22)</f>
        <v>-0.00468563851172377</v>
      </c>
      <c r="F3872" s="0" t="n">
        <v>0.0219380216735493</v>
      </c>
      <c r="G3872" s="0" t="n">
        <v>-0.0163144643601059</v>
      </c>
      <c r="H3872" s="0" t="n">
        <v>0.00263017292473603</v>
      </c>
      <c r="I3872" s="3" t="n">
        <f aca="false" t="array" ref="I3872:L3872">MMULT('t+3'!I3872:L3872,'input - gretl'!$B$3:$E$6)+MMULT('Point forecasts'!$P$5:$T$5,'input - gretl'!$B$9:$E$13)+MMULT('t+3'!Q3872:S3872,'input - gretl'!$B$14:$E$16)+E3872:H3872</f>
        <v>0.0794773165313598</v>
      </c>
      <c r="J3872" s="3" t="n">
        <v>0.0318400716468338</v>
      </c>
      <c r="K3872" s="3" t="n">
        <v>-0.00657207708894102</v>
      </c>
      <c r="L3872" s="3" t="n">
        <v>-0.00986440142067942</v>
      </c>
      <c r="M3872" s="0" t="n">
        <f aca="false">'t+3'!M3872+I3872</f>
        <v>0.14253617961822</v>
      </c>
      <c r="N3872" s="0" t="n">
        <f aca="false">'t+3'!N3872+J3872</f>
        <v>0.0392281615404606</v>
      </c>
      <c r="O3872" s="0" t="n">
        <f aca="false">'t+3'!O3872+K3872</f>
        <v>2.41887442567569</v>
      </c>
      <c r="P3872" s="0" t="n">
        <f aca="false">'t+3'!P3872+L3872</f>
        <v>1.73551336023213</v>
      </c>
      <c r="Q3872" s="0" t="n">
        <f aca="false" t="array" ref="Q3872:S3872">MMULT(M3872:P3872,'input - gretl'!$B$19:$D$22)+MMULT('Point forecasts'!$J$6:$O$6,'input - gretl'!$B$23:$D$28)</f>
        <v>13.9811122989693</v>
      </c>
      <c r="R3872" s="0" t="n">
        <v>6.85340634683763</v>
      </c>
      <c r="S3872" s="0" t="n">
        <v>10.123059612474</v>
      </c>
      <c r="U3872" s="4" t="n">
        <f aca="false">NORMSDIST(-M3872/'rhos computation'!$B$11)-EXP(M3872+'rhos computation'!$B$11^2/2)*NORMSDIST(-M3872/'rhos computation'!$B$11-'rhos computation'!$B$11)</f>
        <v>0.00968627915173076</v>
      </c>
      <c r="V3872" s="4" t="n">
        <f aca="false">NORMSDIST(-N3872/'rhos computation'!$B$23)-EXP(N3872+'rhos computation'!$B$23^2/2)*NORMSDIST(-N3872/'rhos computation'!$B$23-'rhos computation'!$B$23)</f>
        <v>0.00790754210203451</v>
      </c>
      <c r="W3872" s="0" t="n">
        <f aca="false">NORMSDIST(-O3872)</f>
        <v>0.00778430685063001</v>
      </c>
      <c r="X3872" s="0" t="n">
        <f aca="false">NORMSDIST(-P3872)</f>
        <v>0.0413249585768413</v>
      </c>
    </row>
    <row r="3873" customFormat="false" ht="13" hidden="false" customHeight="false" outlineLevel="0" collapsed="false">
      <c r="A3873" s="0" t="n">
        <v>1.03057737523691</v>
      </c>
      <c r="B3873" s="0" t="n">
        <v>-0.299822967876271</v>
      </c>
      <c r="C3873" s="0" t="n">
        <v>-0.508994833836898</v>
      </c>
      <c r="D3873" s="0" t="n">
        <v>0.721917618229202</v>
      </c>
      <c r="E3873" s="0" t="n">
        <f aca="false" t="array" ref="E3873:H3873">MMULT(A3873:D3873,'Root matrix of resiudals'!$B$19:E$22)</f>
        <v>0.042632388308933</v>
      </c>
      <c r="F3873" s="0" t="n">
        <v>-0.00801322638131889</v>
      </c>
      <c r="G3873" s="0" t="n">
        <v>-0.00717933862194643</v>
      </c>
      <c r="H3873" s="0" t="n">
        <v>0.0107173825860931</v>
      </c>
      <c r="I3873" s="3" t="n">
        <f aca="false" t="array" ref="I3873:L3873">MMULT('t+3'!I3873:L3873,'input - gretl'!$B$3:$E$6)+MMULT('Point forecasts'!$P$5:$T$5,'input - gretl'!$B$9:$E$13)+MMULT('t+3'!Q3873:S3873,'input - gretl'!$B$14:$E$16)+E3873:H3873</f>
        <v>0.0313684915508137</v>
      </c>
      <c r="J3873" s="3" t="n">
        <v>0.0376763206711394</v>
      </c>
      <c r="K3873" s="3" t="n">
        <v>0.00195547834274055</v>
      </c>
      <c r="L3873" s="3" t="n">
        <v>-0.00390003408219464</v>
      </c>
      <c r="M3873" s="0" t="n">
        <f aca="false">'t+3'!M3873+I3873</f>
        <v>0.234873104085486</v>
      </c>
      <c r="N3873" s="0" t="n">
        <f aca="false">'t+3'!N3873+J3873</f>
        <v>-0.0276195779728285</v>
      </c>
      <c r="O3873" s="0" t="n">
        <f aca="false">'t+3'!O3873+K3873</f>
        <v>2.42453575584808</v>
      </c>
      <c r="P3873" s="0" t="n">
        <f aca="false">'t+3'!P3873+L3873</f>
        <v>1.76932928298243</v>
      </c>
      <c r="Q3873" s="0" t="n">
        <f aca="false" t="array" ref="Q3873:S3873">MMULT(M3873:P3873,'input - gretl'!$B$19:$D$22)+MMULT('Point forecasts'!$J$6:$O$6,'input - gretl'!$B$23:$D$28)</f>
        <v>14.0734492234365</v>
      </c>
      <c r="R3873" s="0" t="n">
        <v>6.78655860732434</v>
      </c>
      <c r="S3873" s="0" t="n">
        <v>10.0965603093147</v>
      </c>
      <c r="U3873" s="4" t="n">
        <f aca="false">NORMSDIST(-M3873/'rhos computation'!$B$11)-EXP(M3873+'rhos computation'!$B$11^2/2)*NORMSDIST(-M3873/'rhos computation'!$B$11-'rhos computation'!$B$11)</f>
        <v>0.00219687706146779</v>
      </c>
      <c r="V3873" s="4" t="n">
        <f aca="false">NORMSDIST(-N3873/'rhos computation'!$B$23)-EXP(N3873+'rhos computation'!$B$23^2/2)*NORMSDIST(-N3873/'rhos computation'!$B$23-'rhos computation'!$B$23)</f>
        <v>0.0373891017574473</v>
      </c>
      <c r="W3873" s="0" t="n">
        <f aca="false">NORMSDIST(-O3873)</f>
        <v>0.0076639869124607</v>
      </c>
      <c r="X3873" s="0" t="n">
        <f aca="false">NORMSDIST(-P3873)</f>
        <v>0.0384194696904295</v>
      </c>
    </row>
    <row r="3874" customFormat="false" ht="13" hidden="false" customHeight="false" outlineLevel="0" collapsed="false">
      <c r="A3874" s="0" t="n">
        <v>-1.43424604687449</v>
      </c>
      <c r="B3874" s="0" t="n">
        <v>0.334213902868128</v>
      </c>
      <c r="C3874" s="0" t="n">
        <v>-0.956139704338622</v>
      </c>
      <c r="D3874" s="0" t="n">
        <v>-1.02903442319685</v>
      </c>
      <c r="E3874" s="0" t="n">
        <f aca="false" t="array" ref="E3874:H3874">MMULT(A3874:D3874,'Root matrix of resiudals'!$B$19:E$22)</f>
        <v>-0.0615660890528046</v>
      </c>
      <c r="F3874" s="0" t="n">
        <v>0.002801234529591</v>
      </c>
      <c r="G3874" s="0" t="n">
        <v>-0.0171590373211908</v>
      </c>
      <c r="H3874" s="0" t="n">
        <v>-0.0172221027591406</v>
      </c>
      <c r="I3874" s="3" t="n">
        <f aca="false" t="array" ref="I3874:L3874">MMULT('t+3'!I3874:L3874,'input - gretl'!$B$3:$E$6)+MMULT('Point forecasts'!$P$5:$T$5,'input - gretl'!$B$9:$E$13)+MMULT('t+3'!Q3874:S3874,'input - gretl'!$B$14:$E$16)+E3874:H3874</f>
        <v>-0.0667893551791693</v>
      </c>
      <c r="J3874" s="3" t="n">
        <v>0.0250151649304221</v>
      </c>
      <c r="K3874" s="3" t="n">
        <v>-0.0208732974808827</v>
      </c>
      <c r="L3874" s="3" t="n">
        <v>-0.0161113405331785</v>
      </c>
      <c r="M3874" s="0" t="n">
        <f aca="false">'t+3'!M3874+I3874</f>
        <v>0.0236726487235579</v>
      </c>
      <c r="N3874" s="0" t="n">
        <f aca="false">'t+3'!N3874+J3874</f>
        <v>-0.0101296571253045</v>
      </c>
      <c r="O3874" s="0" t="n">
        <f aca="false">'t+3'!O3874+K3874</f>
        <v>2.40609983295086</v>
      </c>
      <c r="P3874" s="0" t="n">
        <f aca="false">'t+3'!P3874+L3874</f>
        <v>1.70958356986991</v>
      </c>
      <c r="Q3874" s="0" t="n">
        <f aca="false" t="array" ref="Q3874:S3874">MMULT(M3874:P3874,'input - gretl'!$B$19:$D$22)+MMULT('Point forecasts'!$J$6:$O$6,'input - gretl'!$B$23:$D$28)</f>
        <v>13.8622487680746</v>
      </c>
      <c r="R3874" s="0" t="n">
        <v>6.80404852817186</v>
      </c>
      <c r="S3874" s="0" t="n">
        <v>10.1349455468732</v>
      </c>
      <c r="U3874" s="4" t="n">
        <f aca="false">NORMSDIST(-M3874/'rhos computation'!$B$11)-EXP(M3874+'rhos computation'!$B$11^2/2)*NORMSDIST(-M3874/'rhos computation'!$B$11-'rhos computation'!$B$11)</f>
        <v>0.0399091974888789</v>
      </c>
      <c r="V3874" s="4" t="n">
        <f aca="false">NORMSDIST(-N3874/'rhos computation'!$B$23)-EXP(N3874+'rhos computation'!$B$23^2/2)*NORMSDIST(-N3874/'rhos computation'!$B$23-'rhos computation'!$B$23)</f>
        <v>0.026921787211441</v>
      </c>
      <c r="W3874" s="0" t="n">
        <f aca="false">NORMSDIST(-O3874)</f>
        <v>0.00806192891285095</v>
      </c>
      <c r="X3874" s="0" t="n">
        <f aca="false">NORMSDIST(-P3874)</f>
        <v>0.0436714530039459</v>
      </c>
    </row>
    <row r="3875" customFormat="false" ht="13" hidden="false" customHeight="false" outlineLevel="0" collapsed="false">
      <c r="A3875" s="0" t="n">
        <v>-0.968943970055744</v>
      </c>
      <c r="B3875" s="0" t="n">
        <v>-0.333115509545115</v>
      </c>
      <c r="C3875" s="0" t="n">
        <v>-0.62196886169581</v>
      </c>
      <c r="D3875" s="0" t="n">
        <v>-0.145651787954176</v>
      </c>
      <c r="E3875" s="0" t="n">
        <f aca="false" t="array" ref="E3875:H3875">MMULT(A3875:D3875,'Root matrix of resiudals'!$B$19:E$22)</f>
        <v>-0.0430389310836441</v>
      </c>
      <c r="F3875" s="0" t="n">
        <v>-0.0139544332755557</v>
      </c>
      <c r="G3875" s="0" t="n">
        <v>-0.0125831839806775</v>
      </c>
      <c r="H3875" s="0" t="n">
        <v>-0.00272667270826772</v>
      </c>
      <c r="I3875" s="3" t="n">
        <f aca="false" t="array" ref="I3875:L3875">MMULT('t+3'!I3875:L3875,'input - gretl'!$B$3:$E$6)+MMULT('Point forecasts'!$P$5:$T$5,'input - gretl'!$B$9:$E$13)+MMULT('t+3'!Q3875:S3875,'input - gretl'!$B$14:$E$16)+E3875:H3875</f>
        <v>-0.0376667904450184</v>
      </c>
      <c r="J3875" s="3" t="n">
        <v>-0.0111583378234386</v>
      </c>
      <c r="K3875" s="3" t="n">
        <v>-0.0162323576210179</v>
      </c>
      <c r="L3875" s="3" t="n">
        <v>-0.011495370970973</v>
      </c>
      <c r="M3875" s="0" t="n">
        <f aca="false">'t+3'!M3875+I3875</f>
        <v>0.0100079274915125</v>
      </c>
      <c r="N3875" s="0" t="n">
        <f aca="false">'t+3'!N3875+J3875</f>
        <v>-0.0429622872470356</v>
      </c>
      <c r="O3875" s="0" t="n">
        <f aca="false">'t+3'!O3875+K3875</f>
        <v>2.41636445577587</v>
      </c>
      <c r="P3875" s="0" t="n">
        <f aca="false">'t+3'!P3875+L3875</f>
        <v>1.77097210350562</v>
      </c>
      <c r="Q3875" s="0" t="n">
        <f aca="false" t="array" ref="Q3875:S3875">MMULT(M3875:P3875,'input - gretl'!$B$19:$D$22)+MMULT('Point forecasts'!$J$6:$O$6,'input - gretl'!$B$23:$D$28)</f>
        <v>13.8485840468426</v>
      </c>
      <c r="R3875" s="0" t="n">
        <v>6.77121589805013</v>
      </c>
      <c r="S3875" s="0" t="n">
        <v>10.0868266047839</v>
      </c>
      <c r="U3875" s="4" t="n">
        <f aca="false">NORMSDIST(-M3875/'rhos computation'!$B$11)-EXP(M3875+'rhos computation'!$B$11^2/2)*NORMSDIST(-M3875/'rhos computation'!$B$11-'rhos computation'!$B$11)</f>
        <v>0.0454844290862996</v>
      </c>
      <c r="V3875" s="4" t="n">
        <f aca="false">NORMSDIST(-N3875/'rhos computation'!$B$23)-EXP(N3875+'rhos computation'!$B$23^2/2)*NORMSDIST(-N3875/'rhos computation'!$B$23-'rhos computation'!$B$23)</f>
        <v>0.0479895032512663</v>
      </c>
      <c r="W3875" s="0" t="n">
        <f aca="false">NORMSDIST(-O3875)</f>
        <v>0.00783818079199687</v>
      </c>
      <c r="X3875" s="0" t="n">
        <f aca="false">NORMSDIST(-P3875)</f>
        <v>0.0382826703965977</v>
      </c>
    </row>
    <row r="3876" customFormat="false" ht="13" hidden="false" customHeight="false" outlineLevel="0" collapsed="false">
      <c r="A3876" s="0" t="n">
        <v>1.05288314285358</v>
      </c>
      <c r="B3876" s="0" t="n">
        <v>-0.0219022829936837</v>
      </c>
      <c r="C3876" s="0" t="n">
        <v>-1.20995755780325</v>
      </c>
      <c r="D3876" s="0" t="n">
        <v>-0.805214941522235</v>
      </c>
      <c r="E3876" s="0" t="n">
        <f aca="false" t="array" ref="E3876:H3876">MMULT(A3876:D3876,'Root matrix of resiudals'!$B$19:E$22)</f>
        <v>0.0439374934012504</v>
      </c>
      <c r="F3876" s="0" t="n">
        <v>-0.0026389535282486</v>
      </c>
      <c r="G3876" s="0" t="n">
        <v>-0.0191992794023869</v>
      </c>
      <c r="H3876" s="0" t="n">
        <v>-0.0148565568784852</v>
      </c>
      <c r="I3876" s="3" t="n">
        <f aca="false" t="array" ref="I3876:L3876">MMULT('t+3'!I3876:L3876,'input - gretl'!$B$3:$E$6)+MMULT('Point forecasts'!$P$5:$T$5,'input - gretl'!$B$9:$E$13)+MMULT('t+3'!Q3876:S3876,'input - gretl'!$B$14:$E$16)+E3876:H3876</f>
        <v>0.0655990462297897</v>
      </c>
      <c r="J3876" s="3" t="n">
        <v>0.00493226941058257</v>
      </c>
      <c r="K3876" s="3" t="n">
        <v>-0.00946165690522462</v>
      </c>
      <c r="L3876" s="3" t="n">
        <v>-0.0164470471238257</v>
      </c>
      <c r="M3876" s="0" t="n">
        <f aca="false">'t+3'!M3876+I3876</f>
        <v>0.241566977676147</v>
      </c>
      <c r="N3876" s="0" t="n">
        <f aca="false">'t+3'!N3876+J3876</f>
        <v>0.0138435240591126</v>
      </c>
      <c r="O3876" s="0" t="n">
        <f aca="false">'t+3'!O3876+K3876</f>
        <v>2.41973198503729</v>
      </c>
      <c r="P3876" s="0" t="n">
        <f aca="false">'t+3'!P3876+L3876</f>
        <v>1.71069767088436</v>
      </c>
      <c r="Q3876" s="0" t="n">
        <f aca="false" t="array" ref="Q3876:S3876">MMULT(M3876:P3876,'input - gretl'!$B$19:$D$22)+MMULT('Point forecasts'!$J$6:$O$6,'input - gretl'!$B$23:$D$28)</f>
        <v>14.0801430970272</v>
      </c>
      <c r="R3876" s="0" t="n">
        <v>6.82802170935628</v>
      </c>
      <c r="S3876" s="0" t="n">
        <v>10.1475181331898</v>
      </c>
      <c r="U3876" s="4" t="n">
        <f aca="false">NORMSDIST(-M3876/'rhos computation'!$B$11)-EXP(M3876+'rhos computation'!$B$11^2/2)*NORMSDIST(-M3876/'rhos computation'!$B$11-'rhos computation'!$B$11)</f>
        <v>0.00194520630324713</v>
      </c>
      <c r="V3876" s="4" t="n">
        <f aca="false">NORMSDIST(-N3876/'rhos computation'!$B$23)-EXP(N3876+'rhos computation'!$B$23^2/2)*NORMSDIST(-N3876/'rhos computation'!$B$23-'rhos computation'!$B$23)</f>
        <v>0.0157514505437241</v>
      </c>
      <c r="W3876" s="0" t="n">
        <f aca="false">NORMSDIST(-O3876)</f>
        <v>0.0077659750366599</v>
      </c>
      <c r="X3876" s="0" t="n">
        <f aca="false">NORMSDIST(-P3876)</f>
        <v>0.0435684689470107</v>
      </c>
    </row>
    <row r="3877" customFormat="false" ht="13" hidden="false" customHeight="false" outlineLevel="0" collapsed="false">
      <c r="A3877" s="0" t="n">
        <v>0.620890327294517</v>
      </c>
      <c r="B3877" s="0" t="n">
        <v>-0.148092660942048</v>
      </c>
      <c r="C3877" s="0" t="n">
        <v>0.614938759792273</v>
      </c>
      <c r="D3877" s="0" t="n">
        <v>0.57449595207458</v>
      </c>
      <c r="E3877" s="0" t="n">
        <f aca="false" t="array" ref="E3877:H3877">MMULT(A3877:D3877,'Root matrix of resiudals'!$B$19:E$22)</f>
        <v>0.0268433905434956</v>
      </c>
      <c r="F3877" s="0" t="n">
        <v>-0.000579875807396897</v>
      </c>
      <c r="G3877" s="0" t="n">
        <v>0.0108033170431891</v>
      </c>
      <c r="H3877" s="0" t="n">
        <v>0.00977917452480433</v>
      </c>
      <c r="I3877" s="3" t="n">
        <f aca="false" t="array" ref="I3877:L3877">MMULT('t+3'!I3877:L3877,'input - gretl'!$B$3:$E$6)+MMULT('Point forecasts'!$P$5:$T$5,'input - gretl'!$B$9:$E$13)+MMULT('t+3'!Q3877:S3877,'input - gretl'!$B$14:$E$16)+E3877:H3877</f>
        <v>0.0626088510159956</v>
      </c>
      <c r="J3877" s="3" t="n">
        <v>-0.0195913946553418</v>
      </c>
      <c r="K3877" s="3" t="n">
        <v>0.010257064753518</v>
      </c>
      <c r="L3877" s="3" t="n">
        <v>0.000614113412400438</v>
      </c>
      <c r="M3877" s="0" t="n">
        <f aca="false">'t+3'!M3877+I3877</f>
        <v>0.120491841265167</v>
      </c>
      <c r="N3877" s="0" t="n">
        <f aca="false">'t+3'!N3877+J3877</f>
        <v>-0.00215081884503396</v>
      </c>
      <c r="O3877" s="0" t="n">
        <f aca="false">'t+3'!O3877+K3877</f>
        <v>2.43085427672254</v>
      </c>
      <c r="P3877" s="0" t="n">
        <f aca="false">'t+3'!P3877+L3877</f>
        <v>1.73538723944512</v>
      </c>
      <c r="Q3877" s="0" t="n">
        <f aca="false" t="array" ref="Q3877:S3877">MMULT(M3877:P3877,'input - gretl'!$B$19:$D$22)+MMULT('Point forecasts'!$J$6:$O$6,'input - gretl'!$B$23:$D$28)</f>
        <v>13.9590679606162</v>
      </c>
      <c r="R3877" s="0" t="n">
        <v>6.81202736645214</v>
      </c>
      <c r="S3877" s="0" t="n">
        <v>10.1351594106953</v>
      </c>
      <c r="U3877" s="4" t="n">
        <f aca="false">NORMSDIST(-M3877/'rhos computation'!$B$11)-EXP(M3877+'rhos computation'!$B$11^2/2)*NORMSDIST(-M3877/'rhos computation'!$B$11-'rhos computation'!$B$11)</f>
        <v>0.0131091462258789</v>
      </c>
      <c r="V3877" s="4" t="n">
        <f aca="false">NORMSDIST(-N3877/'rhos computation'!$B$23)-EXP(N3877+'rhos computation'!$B$23^2/2)*NORMSDIST(-N3877/'rhos computation'!$B$23-'rhos computation'!$B$23)</f>
        <v>0.0227850321529345</v>
      </c>
      <c r="W3877" s="0" t="n">
        <f aca="false">NORMSDIST(-O3877)</f>
        <v>0.00753163578039264</v>
      </c>
      <c r="X3877" s="0" t="n">
        <f aca="false">NORMSDIST(-P3877)</f>
        <v>0.0413361193772028</v>
      </c>
    </row>
    <row r="3878" customFormat="false" ht="13" hidden="false" customHeight="false" outlineLevel="0" collapsed="false">
      <c r="A3878" s="0" t="n">
        <v>-0.905250466389773</v>
      </c>
      <c r="B3878" s="0" t="n">
        <v>-1.66602563271218</v>
      </c>
      <c r="C3878" s="0" t="n">
        <v>-0.270416916972804</v>
      </c>
      <c r="D3878" s="0" t="n">
        <v>-0.555348758693816</v>
      </c>
      <c r="E3878" s="0" t="n">
        <f aca="false" t="array" ref="E3878:H3878">MMULT(A3878:D3878,'Root matrix of resiudals'!$B$19:E$22)</f>
        <v>-0.0427330466898146</v>
      </c>
      <c r="F3878" s="0" t="n">
        <v>-0.0506590074935375</v>
      </c>
      <c r="G3878" s="0" t="n">
        <v>-0.0120939577466158</v>
      </c>
      <c r="H3878" s="0" t="n">
        <v>-0.00908414489207276</v>
      </c>
      <c r="I3878" s="3" t="n">
        <f aca="false" t="array" ref="I3878:L3878">MMULT('t+3'!I3878:L3878,'input - gretl'!$B$3:$E$6)+MMULT('Point forecasts'!$P$5:$T$5,'input - gretl'!$B$9:$E$13)+MMULT('t+3'!Q3878:S3878,'input - gretl'!$B$14:$E$16)+E3878:H3878</f>
        <v>-0.0492357137787998</v>
      </c>
      <c r="J3878" s="3" t="n">
        <v>-0.0411680328350112</v>
      </c>
      <c r="K3878" s="3" t="n">
        <v>-0.0158160668016945</v>
      </c>
      <c r="L3878" s="3" t="n">
        <v>-0.0182344388152825</v>
      </c>
      <c r="M3878" s="0" t="n">
        <f aca="false">'t+3'!M3878+I3878</f>
        <v>0.068779617906351</v>
      </c>
      <c r="N3878" s="0" t="n">
        <f aca="false">'t+3'!N3878+J3878</f>
        <v>-0.0651705629736446</v>
      </c>
      <c r="O3878" s="0" t="n">
        <f aca="false">'t+3'!O3878+K3878</f>
        <v>2.37792490757682</v>
      </c>
      <c r="P3878" s="0" t="n">
        <f aca="false">'t+3'!P3878+L3878</f>
        <v>1.67444906220993</v>
      </c>
      <c r="Q3878" s="0" t="n">
        <f aca="false" t="array" ref="Q3878:S3878">MMULT(M3878:P3878,'input - gretl'!$B$19:$D$22)+MMULT('Point forecasts'!$J$6:$O$6,'input - gretl'!$B$23:$D$28)</f>
        <v>13.9073557372574</v>
      </c>
      <c r="R3878" s="0" t="n">
        <v>6.74900762232352</v>
      </c>
      <c r="S3878" s="0" t="n">
        <v>10.1401852950091</v>
      </c>
      <c r="U3878" s="4" t="n">
        <f aca="false">NORMSDIST(-M3878/'rhos computation'!$B$11)-EXP(M3878+'rhos computation'!$B$11^2/2)*NORMSDIST(-M3878/'rhos computation'!$B$11-'rhos computation'!$B$11)</f>
        <v>0.024780670813347</v>
      </c>
      <c r="V3878" s="4" t="n">
        <f aca="false">NORMSDIST(-N3878/'rhos computation'!$B$23)-EXP(N3878+'rhos computation'!$B$23^2/2)*NORMSDIST(-N3878/'rhos computation'!$B$23-'rhos computation'!$B$23)</f>
        <v>0.0651566124803191</v>
      </c>
      <c r="W3878" s="0" t="n">
        <f aca="false">NORMSDIST(-O3878)</f>
        <v>0.0087051855258754</v>
      </c>
      <c r="X3878" s="0" t="n">
        <f aca="false">NORMSDIST(-P3878)</f>
        <v>0.0470211886834341</v>
      </c>
    </row>
    <row r="3879" customFormat="false" ht="13" hidden="false" customHeight="false" outlineLevel="0" collapsed="false">
      <c r="A3879" s="0" t="n">
        <v>-0.912258305911392</v>
      </c>
      <c r="B3879" s="0" t="n">
        <v>-0.498795220465686</v>
      </c>
      <c r="C3879" s="0" t="n">
        <v>1.17337239428627</v>
      </c>
      <c r="D3879" s="0" t="n">
        <v>-1.08789824711687</v>
      </c>
      <c r="E3879" s="0" t="n">
        <f aca="false" t="array" ref="E3879:H3879">MMULT(A3879:D3879,'Root matrix of resiudals'!$B$19:E$22)</f>
        <v>-0.0384033508763602</v>
      </c>
      <c r="F3879" s="0" t="n">
        <v>-0.0121757468069913</v>
      </c>
      <c r="G3879" s="0" t="n">
        <v>0.0147458046303233</v>
      </c>
      <c r="H3879" s="0" t="n">
        <v>-0.0159930387091918</v>
      </c>
      <c r="I3879" s="3" t="n">
        <f aca="false" t="array" ref="I3879:L3879">MMULT('t+3'!I3879:L3879,'input - gretl'!$B$3:$E$6)+MMULT('Point forecasts'!$P$5:$T$5,'input - gretl'!$B$9:$E$13)+MMULT('t+3'!Q3879:S3879,'input - gretl'!$B$14:$E$16)+E3879:H3879</f>
        <v>0.0328758888489979</v>
      </c>
      <c r="J3879" s="3" t="n">
        <v>-0.0165486479083598</v>
      </c>
      <c r="K3879" s="3" t="n">
        <v>0.0272625137873824</v>
      </c>
      <c r="L3879" s="3" t="n">
        <v>-0.00359911113512417</v>
      </c>
      <c r="M3879" s="0" t="n">
        <f aca="false">'t+3'!M3879+I3879</f>
        <v>0.0973804204436334</v>
      </c>
      <c r="N3879" s="0" t="n">
        <f aca="false">'t+3'!N3879+J3879</f>
        <v>0.0322330045892812</v>
      </c>
      <c r="O3879" s="0" t="n">
        <f aca="false">'t+3'!O3879+K3879</f>
        <v>2.50463305308333</v>
      </c>
      <c r="P3879" s="0" t="n">
        <f aca="false">'t+3'!P3879+L3879</f>
        <v>1.75930556109173</v>
      </c>
      <c r="Q3879" s="0" t="n">
        <f aca="false" t="array" ref="Q3879:S3879">MMULT(M3879:P3879,'input - gretl'!$B$19:$D$22)+MMULT('Point forecasts'!$J$6:$O$6,'input - gretl'!$B$23:$D$28)</f>
        <v>13.9359565397947</v>
      </c>
      <c r="R3879" s="0" t="n">
        <v>6.84641118988645</v>
      </c>
      <c r="S3879" s="0" t="n">
        <v>10.1861906672541</v>
      </c>
      <c r="U3879" s="4" t="n">
        <f aca="false">NORMSDIST(-M3879/'rhos computation'!$B$11)-EXP(M3879+'rhos computation'!$B$11^2/2)*NORMSDIST(-M3879/'rhos computation'!$B$11-'rhos computation'!$B$11)</f>
        <v>0.0176422458078618</v>
      </c>
      <c r="V3879" s="4" t="n">
        <f aca="false">NORMSDIST(-N3879/'rhos computation'!$B$23)-EXP(N3879+'rhos computation'!$B$23^2/2)*NORMSDIST(-N3879/'rhos computation'!$B$23-'rhos computation'!$B$23)</f>
        <v>0.00968906470184738</v>
      </c>
      <c r="W3879" s="0" t="n">
        <f aca="false">NORMSDIST(-O3879)</f>
        <v>0.00612892456675674</v>
      </c>
      <c r="X3879" s="0" t="n">
        <f aca="false">NORMSDIST(-P3879)</f>
        <v>0.0392628112782507</v>
      </c>
    </row>
    <row r="3880" customFormat="false" ht="13" hidden="false" customHeight="false" outlineLevel="0" collapsed="false">
      <c r="A3880" s="0" t="n">
        <v>-1.44761749528946</v>
      </c>
      <c r="B3880" s="0" t="n">
        <v>-0.959039733889535</v>
      </c>
      <c r="C3880" s="0" t="n">
        <v>-0.629208859420983</v>
      </c>
      <c r="D3880" s="0" t="n">
        <v>-1.43974538405994</v>
      </c>
      <c r="E3880" s="0" t="n">
        <f aca="false" t="array" ref="E3880:H3880">MMULT(A3880:D3880,'Root matrix of resiudals'!$B$19:E$22)</f>
        <v>-0.0645068776684154</v>
      </c>
      <c r="F3880" s="0" t="n">
        <v>-0.0330332280959528</v>
      </c>
      <c r="G3880" s="0" t="n">
        <v>-0.0170205731369564</v>
      </c>
      <c r="H3880" s="0" t="n">
        <v>-0.0235921142621755</v>
      </c>
      <c r="I3880" s="3" t="n">
        <f aca="false" t="array" ref="I3880:L3880">MMULT('t+3'!I3880:L3880,'input - gretl'!$B$3:$E$6)+MMULT('Point forecasts'!$P$5:$T$5,'input - gretl'!$B$9:$E$13)+MMULT('t+3'!Q3880:S3880,'input - gretl'!$B$14:$E$16)+E3880:H3880</f>
        <v>-0.0231740639366164</v>
      </c>
      <c r="J3880" s="3" t="n">
        <v>-0.0320182104180792</v>
      </c>
      <c r="K3880" s="3" t="n">
        <v>-0.0145548011743129</v>
      </c>
      <c r="L3880" s="3" t="n">
        <v>-0.0312654108682716</v>
      </c>
      <c r="M3880" s="0" t="n">
        <f aca="false">'t+3'!M3880+I3880</f>
        <v>0.0478243240814541</v>
      </c>
      <c r="N3880" s="0" t="n">
        <f aca="false">'t+3'!N3880+J3880</f>
        <v>-0.0336778795220399</v>
      </c>
      <c r="O3880" s="0" t="n">
        <f aca="false">'t+3'!O3880+K3880</f>
        <v>2.45037120188899</v>
      </c>
      <c r="P3880" s="0" t="n">
        <f aca="false">'t+3'!P3880+L3880</f>
        <v>1.75468173342163</v>
      </c>
      <c r="Q3880" s="0" t="n">
        <f aca="false" t="array" ref="Q3880:S3880">MMULT(M3880:P3880,'input - gretl'!$B$19:$D$22)+MMULT('Point forecasts'!$J$6:$O$6,'input - gretl'!$B$23:$D$28)</f>
        <v>13.8864004434325</v>
      </c>
      <c r="R3880" s="0" t="n">
        <v>6.78050030577513</v>
      </c>
      <c r="S3880" s="0" t="n">
        <v>10.1363263073654</v>
      </c>
      <c r="U3880" s="4" t="n">
        <f aca="false">NORMSDIST(-M3880/'rhos computation'!$B$11)-EXP(M3880+'rhos computation'!$B$11^2/2)*NORMSDIST(-M3880/'rhos computation'!$B$11-'rhos computation'!$B$11)</f>
        <v>0.0311940249153355</v>
      </c>
      <c r="V3880" s="4" t="n">
        <f aca="false">NORMSDIST(-N3880/'rhos computation'!$B$23)-EXP(N3880+'rhos computation'!$B$23^2/2)*NORMSDIST(-N3880/'rhos computation'!$B$23-'rhos computation'!$B$23)</f>
        <v>0.0414298795974771</v>
      </c>
      <c r="W3880" s="0" t="n">
        <f aca="false">NORMSDIST(-O3880)</f>
        <v>0.00713545041942483</v>
      </c>
      <c r="X3880" s="0" t="n">
        <f aca="false">NORMSDIST(-P3880)</f>
        <v>0.0396568811089212</v>
      </c>
    </row>
    <row r="3881" customFormat="false" ht="13" hidden="false" customHeight="false" outlineLevel="0" collapsed="false">
      <c r="A3881" s="0" t="n">
        <v>-0.540743338616449</v>
      </c>
      <c r="B3881" s="0" t="n">
        <v>-0.919791530141331</v>
      </c>
      <c r="C3881" s="0" t="n">
        <v>2.54038076283845</v>
      </c>
      <c r="D3881" s="0" t="n">
        <v>-0.173061358615957</v>
      </c>
      <c r="E3881" s="0" t="n">
        <f aca="false" t="array" ref="E3881:H3881">MMULT(A3881:D3881,'Root matrix of resiudals'!$B$19:E$22)</f>
        <v>-0.022078468942475</v>
      </c>
      <c r="F3881" s="0" t="n">
        <v>-0.018395116427381</v>
      </c>
      <c r="G3881" s="0" t="n">
        <v>0.0367710147064541</v>
      </c>
      <c r="H3881" s="0" t="n">
        <v>0.000247740098500132</v>
      </c>
      <c r="I3881" s="3" t="n">
        <f aca="false" t="array" ref="I3881:L3881">MMULT('t+3'!I3881:L3881,'input - gretl'!$B$3:$E$6)+MMULT('Point forecasts'!$P$5:$T$5,'input - gretl'!$B$9:$E$13)+MMULT('t+3'!Q3881:S3881,'input - gretl'!$B$14:$E$16)+E3881:H3881</f>
        <v>-0.0208461769963844</v>
      </c>
      <c r="J3881" s="3" t="n">
        <v>-0.0169046669301529</v>
      </c>
      <c r="K3881" s="3" t="n">
        <v>0.0508413452082649</v>
      </c>
      <c r="L3881" s="3" t="n">
        <v>-0.00410864646723088</v>
      </c>
      <c r="M3881" s="0" t="n">
        <f aca="false">'t+3'!M3881+I3881</f>
        <v>0.10010820060187</v>
      </c>
      <c r="N3881" s="0" t="n">
        <f aca="false">'t+3'!N3881+J3881</f>
        <v>-0.0248960252116747</v>
      </c>
      <c r="O3881" s="0" t="n">
        <f aca="false">'t+3'!O3881+K3881</f>
        <v>2.49466879015139</v>
      </c>
      <c r="P3881" s="0" t="n">
        <f aca="false">'t+3'!P3881+L3881</f>
        <v>1.82539133198961</v>
      </c>
      <c r="Q3881" s="0" t="n">
        <f aca="false" t="array" ref="Q3881:S3881">MMULT(M3881:P3881,'input - gretl'!$B$19:$D$22)+MMULT('Point forecasts'!$J$6:$O$6,'input - gretl'!$B$23:$D$28)</f>
        <v>13.9386843199529</v>
      </c>
      <c r="R3881" s="0" t="n">
        <v>6.78928216008549</v>
      </c>
      <c r="S3881" s="0" t="n">
        <v>10.1133755319098</v>
      </c>
      <c r="U3881" s="4" t="n">
        <f aca="false">NORMSDIST(-M3881/'rhos computation'!$B$11)-EXP(M3881+'rhos computation'!$B$11^2/2)*NORMSDIST(-M3881/'rhos computation'!$B$11-'rhos computation'!$B$11)</f>
        <v>0.0170526084593487</v>
      </c>
      <c r="V3881" s="4" t="n">
        <f aca="false">NORMSDIST(-N3881/'rhos computation'!$B$23)-EXP(N3881+'rhos computation'!$B$23^2/2)*NORMSDIST(-N3881/'rhos computation'!$B$23-'rhos computation'!$B$23)</f>
        <v>0.0356389255158907</v>
      </c>
      <c r="W3881" s="0" t="n">
        <f aca="false">NORMSDIST(-O3881)</f>
        <v>0.00630373743501452</v>
      </c>
      <c r="X3881" s="0" t="n">
        <f aca="false">NORMSDIST(-P3881)</f>
        <v>0.0339709982075719</v>
      </c>
    </row>
    <row r="3882" customFormat="false" ht="13" hidden="false" customHeight="false" outlineLevel="0" collapsed="false">
      <c r="A3882" s="0" t="n">
        <v>1.94130850140121</v>
      </c>
      <c r="B3882" s="0" t="n">
        <v>-1.19807849533741</v>
      </c>
      <c r="C3882" s="0" t="n">
        <v>2.30287924819166</v>
      </c>
      <c r="D3882" s="0" t="n">
        <v>0.721572350680692</v>
      </c>
      <c r="E3882" s="0" t="n">
        <f aca="false" t="array" ref="E3882:H3882">MMULT(A3882:D3882,'Root matrix of resiudals'!$B$19:E$22)</f>
        <v>0.0831467974895759</v>
      </c>
      <c r="F3882" s="0" t="n">
        <v>-0.0215204237359362</v>
      </c>
      <c r="G3882" s="0" t="n">
        <v>0.0360351344075931</v>
      </c>
      <c r="H3882" s="0" t="n">
        <v>0.013524369616958</v>
      </c>
      <c r="I3882" s="3" t="n">
        <f aca="false" t="array" ref="I3882:L3882">MMULT('t+3'!I3882:L3882,'input - gretl'!$B$3:$E$6)+MMULT('Point forecasts'!$P$5:$T$5,'input - gretl'!$B$9:$E$13)+MMULT('t+3'!Q3882:S3882,'input - gretl'!$B$14:$E$16)+E3882:H3882</f>
        <v>0.144755242648599</v>
      </c>
      <c r="J3882" s="3" t="n">
        <v>-0.00809512676555261</v>
      </c>
      <c r="K3882" s="3" t="n">
        <v>0.0503240577289113</v>
      </c>
      <c r="L3882" s="3" t="n">
        <v>0.0348312371330743</v>
      </c>
      <c r="M3882" s="0" t="n">
        <f aca="false">'t+3'!M3882+I3882</f>
        <v>0.334632047501062</v>
      </c>
      <c r="N3882" s="0" t="n">
        <f aca="false">'t+3'!N3882+J3882</f>
        <v>0.0410726109676802</v>
      </c>
      <c r="O3882" s="0" t="n">
        <f aca="false">'t+3'!O3882+K3882</f>
        <v>2.56367069129309</v>
      </c>
      <c r="P3882" s="0" t="n">
        <f aca="false">'t+3'!P3882+L3882</f>
        <v>1.7729688219054</v>
      </c>
      <c r="Q3882" s="0" t="n">
        <f aca="false" t="array" ref="Q3882:S3882">MMULT(M3882:P3882,'input - gretl'!$B$19:$D$22)+MMULT('Point forecasts'!$J$6:$O$6,'input - gretl'!$B$23:$D$28)</f>
        <v>14.1732081668521</v>
      </c>
      <c r="R3882" s="0" t="n">
        <v>6.85525079626485</v>
      </c>
      <c r="S3882" s="0" t="n">
        <v>10.232233861267</v>
      </c>
      <c r="U3882" s="4" t="n">
        <f aca="false">NORMSDIST(-M3882/'rhos computation'!$B$11)-EXP(M3882+'rhos computation'!$B$11^2/2)*NORMSDIST(-M3882/'rhos computation'!$B$11-'rhos computation'!$B$11)</f>
        <v>0.000291184189682597</v>
      </c>
      <c r="V3882" s="4" t="n">
        <f aca="false">NORMSDIST(-N3882/'rhos computation'!$B$23)-EXP(N3882+'rhos computation'!$B$23^2/2)*NORMSDIST(-N3882/'rhos computation'!$B$23-'rhos computation'!$B$23)</f>
        <v>0.00748199323250728</v>
      </c>
      <c r="W3882" s="0" t="n">
        <f aca="false">NORMSDIST(-O3882)</f>
        <v>0.00517858800114216</v>
      </c>
      <c r="X3882" s="0" t="n">
        <f aca="false">NORMSDIST(-P3882)</f>
        <v>0.03811693666504</v>
      </c>
    </row>
    <row r="3883" customFormat="false" ht="13" hidden="false" customHeight="false" outlineLevel="0" collapsed="false">
      <c r="A3883" s="0" t="n">
        <v>1.45859784107974</v>
      </c>
      <c r="B3883" s="0" t="n">
        <v>0.851111454784243</v>
      </c>
      <c r="C3883" s="0" t="n">
        <v>0.641961148263991</v>
      </c>
      <c r="D3883" s="0" t="n">
        <v>-0.712377447889442</v>
      </c>
      <c r="E3883" s="0" t="n">
        <f aca="false" t="array" ref="E3883:H3883">MMULT(A3883:D3883,'Root matrix of resiudals'!$B$19:E$22)</f>
        <v>0.0655734092835348</v>
      </c>
      <c r="F3883" s="0" t="n">
        <v>0.0298788228409211</v>
      </c>
      <c r="G3883" s="0" t="n">
        <v>0.0143874293927992</v>
      </c>
      <c r="H3883" s="0" t="n">
        <v>-0.0113271993646178</v>
      </c>
      <c r="I3883" s="3" t="n">
        <f aca="false" t="array" ref="I3883:L3883">MMULT('t+3'!I3883:L3883,'input - gretl'!$B$3:$E$6)+MMULT('Point forecasts'!$P$5:$T$5,'input - gretl'!$B$9:$E$13)+MMULT('t+3'!Q3883:S3883,'input - gretl'!$B$14:$E$16)+E3883:H3883</f>
        <v>0.0839326396475942</v>
      </c>
      <c r="J3883" s="3" t="n">
        <v>0.00292779505681812</v>
      </c>
      <c r="K3883" s="3" t="n">
        <v>0.0243989886964465</v>
      </c>
      <c r="L3883" s="3" t="n">
        <v>-0.0128665003643045</v>
      </c>
      <c r="M3883" s="0" t="n">
        <f aca="false">'t+3'!M3883+I3883</f>
        <v>0.249571040029108</v>
      </c>
      <c r="N3883" s="0" t="n">
        <f aca="false">'t+3'!N3883+J3883</f>
        <v>0.0353297558815667</v>
      </c>
      <c r="O3883" s="0" t="n">
        <f aca="false">'t+3'!O3883+K3883</f>
        <v>2.4695203091764</v>
      </c>
      <c r="P3883" s="0" t="n">
        <f aca="false">'t+3'!P3883+L3883</f>
        <v>1.77079630469899</v>
      </c>
      <c r="Q3883" s="0" t="n">
        <f aca="false" t="array" ref="Q3883:S3883">MMULT(M3883:P3883,'input - gretl'!$B$19:$D$22)+MMULT('Point forecasts'!$J$6:$O$6,'input - gretl'!$B$23:$D$28)</f>
        <v>14.0881471593802</v>
      </c>
      <c r="R3883" s="0" t="n">
        <v>6.84950794117874</v>
      </c>
      <c r="S3883" s="0" t="n">
        <v>10.1401496516395</v>
      </c>
      <c r="U3883" s="4" t="n">
        <f aca="false">NORMSDIST(-M3883/'rhos computation'!$B$11)-EXP(M3883+'rhos computation'!$B$11^2/2)*NORMSDIST(-M3883/'rhos computation'!$B$11-'rhos computation'!$B$11)</f>
        <v>0.00167750057659195</v>
      </c>
      <c r="V3883" s="4" t="n">
        <f aca="false">NORMSDIST(-N3883/'rhos computation'!$B$23)-EXP(N3883+'rhos computation'!$B$23^2/2)*NORMSDIST(-N3883/'rhos computation'!$B$23-'rhos computation'!$B$23)</f>
        <v>0.00886696093349087</v>
      </c>
      <c r="W3883" s="0" t="n">
        <f aca="false">NORMSDIST(-O3883)</f>
        <v>0.0067647169258387</v>
      </c>
      <c r="X3883" s="0" t="n">
        <f aca="false">NORMSDIST(-P3883)</f>
        <v>0.0382972903349026</v>
      </c>
    </row>
    <row r="3884" customFormat="false" ht="13" hidden="false" customHeight="false" outlineLevel="0" collapsed="false">
      <c r="A3884" s="0" t="n">
        <v>0.357896605777111</v>
      </c>
      <c r="B3884" s="0" t="n">
        <v>-2.14905638831961</v>
      </c>
      <c r="C3884" s="0" t="n">
        <v>2.12530232641967</v>
      </c>
      <c r="D3884" s="0" t="n">
        <v>-1.16644397189513</v>
      </c>
      <c r="E3884" s="0" t="n">
        <f aca="false" t="array" ref="E3884:H3884">MMULT(A3884:D3884,'Root matrix of resiudals'!$B$19:E$22)</f>
        <v>0.0135615378436926</v>
      </c>
      <c r="F3884" s="0" t="n">
        <v>-0.0530386624713849</v>
      </c>
      <c r="G3884" s="0" t="n">
        <v>0.0256406744832796</v>
      </c>
      <c r="H3884" s="0" t="n">
        <v>-0.0167721095666847</v>
      </c>
      <c r="I3884" s="3" t="n">
        <f aca="false" t="array" ref="I3884:L3884">MMULT('t+3'!I3884:L3884,'input - gretl'!$B$3:$E$6)+MMULT('Point forecasts'!$P$5:$T$5,'input - gretl'!$B$9:$E$13)+MMULT('t+3'!Q3884:S3884,'input - gretl'!$B$14:$E$16)+E3884:H3884</f>
        <v>0.0453278048948105</v>
      </c>
      <c r="J3884" s="3" t="n">
        <v>-0.0624992906226184</v>
      </c>
      <c r="K3884" s="3" t="n">
        <v>0.036960110971945</v>
      </c>
      <c r="L3884" s="3" t="n">
        <v>-0.0201434571632607</v>
      </c>
      <c r="M3884" s="0" t="n">
        <f aca="false">'t+3'!M3884+I3884</f>
        <v>0.148029124493976</v>
      </c>
      <c r="N3884" s="0" t="n">
        <f aca="false">'t+3'!N3884+J3884</f>
        <v>-0.0335722431479842</v>
      </c>
      <c r="O3884" s="0" t="n">
        <f aca="false">'t+3'!O3884+K3884</f>
        <v>2.53205249326095</v>
      </c>
      <c r="P3884" s="0" t="n">
        <f aca="false">'t+3'!P3884+L3884</f>
        <v>1.80103385221343</v>
      </c>
      <c r="Q3884" s="0" t="n">
        <f aca="false" t="array" ref="Q3884:S3884">MMULT(M3884:P3884,'input - gretl'!$B$19:$D$22)+MMULT('Point forecasts'!$J$6:$O$6,'input - gretl'!$B$23:$D$28)</f>
        <v>13.986605243845</v>
      </c>
      <c r="R3884" s="0" t="n">
        <v>6.78060594214919</v>
      </c>
      <c r="S3884" s="0" t="n">
        <v>10.1739244161604</v>
      </c>
      <c r="U3884" s="4" t="n">
        <f aca="false">NORMSDIST(-M3884/'rhos computation'!$B$11)-EXP(M3884+'rhos computation'!$B$11^2/2)*NORMSDIST(-M3884/'rhos computation'!$B$11-'rhos computation'!$B$11)</f>
        <v>0.00895587495954683</v>
      </c>
      <c r="V3884" s="4" t="n">
        <f aca="false">NORMSDIST(-N3884/'rhos computation'!$B$23)-EXP(N3884+'rhos computation'!$B$23^2/2)*NORMSDIST(-N3884/'rhos computation'!$B$23-'rhos computation'!$B$23)</f>
        <v>0.0413577341593172</v>
      </c>
      <c r="W3884" s="0" t="n">
        <f aca="false">NORMSDIST(-O3884)</f>
        <v>0.00566985067813002</v>
      </c>
      <c r="X3884" s="0" t="n">
        <f aca="false">NORMSDIST(-P3884)</f>
        <v>0.0358487722317643</v>
      </c>
    </row>
    <row r="3885" customFormat="false" ht="13" hidden="false" customHeight="false" outlineLevel="0" collapsed="false">
      <c r="A3885" s="0" t="n">
        <v>0.591912493338227</v>
      </c>
      <c r="B3885" s="0" t="n">
        <v>0.551773872667476</v>
      </c>
      <c r="C3885" s="0" t="n">
        <v>1.63783543887213</v>
      </c>
      <c r="D3885" s="0" t="n">
        <v>-0.838420135593598</v>
      </c>
      <c r="E3885" s="0" t="n">
        <f aca="false" t="array" ref="E3885:H3885">MMULT(A3885:D3885,'Root matrix of resiudals'!$B$19:E$22)</f>
        <v>0.0289893995279082</v>
      </c>
      <c r="F3885" s="0" t="n">
        <v>0.0229310608255185</v>
      </c>
      <c r="G3885" s="0" t="n">
        <v>0.0281467495162743</v>
      </c>
      <c r="H3885" s="0" t="n">
        <v>-0.0119197821570494</v>
      </c>
      <c r="I3885" s="3" t="n">
        <f aca="false" t="array" ref="I3885:L3885">MMULT('t+3'!I3885:L3885,'input - gretl'!$B$3:$E$6)+MMULT('Point forecasts'!$P$5:$T$5,'input - gretl'!$B$9:$E$13)+MMULT('t+3'!Q3885:S3885,'input - gretl'!$B$14:$E$16)+E3885:H3885</f>
        <v>0.0512227995491822</v>
      </c>
      <c r="J3885" s="3" t="n">
        <v>0.0291188333883868</v>
      </c>
      <c r="K3885" s="3" t="n">
        <v>0.0295181475415494</v>
      </c>
      <c r="L3885" s="3" t="n">
        <v>-0.0225402494067397</v>
      </c>
      <c r="M3885" s="0" t="n">
        <f aca="false">'t+3'!M3885+I3885</f>
        <v>0.128264749047594</v>
      </c>
      <c r="N3885" s="0" t="n">
        <f aca="false">'t+3'!N3885+J3885</f>
        <v>0.00261462109092457</v>
      </c>
      <c r="O3885" s="0" t="n">
        <f aca="false">'t+3'!O3885+K3885</f>
        <v>2.4727833032097</v>
      </c>
      <c r="P3885" s="0" t="n">
        <f aca="false">'t+3'!P3885+L3885</f>
        <v>1.77296636635563</v>
      </c>
      <c r="Q3885" s="0" t="n">
        <f aca="false" t="array" ref="Q3885:S3885">MMULT(M3885:P3885,'input - gretl'!$B$19:$D$22)+MMULT('Point forecasts'!$J$6:$O$6,'input - gretl'!$B$23:$D$28)</f>
        <v>13.9668408683987</v>
      </c>
      <c r="R3885" s="0" t="n">
        <v>6.81679280638809</v>
      </c>
      <c r="S3885" s="0" t="n">
        <v>10.1413488085343</v>
      </c>
      <c r="U3885" s="4" t="n">
        <f aca="false">NORMSDIST(-M3885/'rhos computation'!$B$11)-EXP(M3885+'rhos computation'!$B$11^2/2)*NORMSDIST(-M3885/'rhos computation'!$B$11-'rhos computation'!$B$11)</f>
        <v>0.0118082066205437</v>
      </c>
      <c r="V3885" s="4" t="n">
        <f aca="false">NORMSDIST(-N3885/'rhos computation'!$B$23)-EXP(N3885+'rhos computation'!$B$23^2/2)*NORMSDIST(-N3885/'rhos computation'!$B$23-'rhos computation'!$B$23)</f>
        <v>0.020513230207366</v>
      </c>
      <c r="W3885" s="0" t="n">
        <f aca="false">NORMSDIST(-O3885)</f>
        <v>0.00670327032149683</v>
      </c>
      <c r="X3885" s="0" t="n">
        <f aca="false">NORMSDIST(-P3885)</f>
        <v>0.0381171401231986</v>
      </c>
    </row>
    <row r="3886" customFormat="false" ht="13" hidden="false" customHeight="false" outlineLevel="0" collapsed="false">
      <c r="A3886" s="0" t="n">
        <v>-1.43607603852566</v>
      </c>
      <c r="B3886" s="0" t="n">
        <v>-0.219686920855391</v>
      </c>
      <c r="C3886" s="0" t="n">
        <v>-0.370531236310605</v>
      </c>
      <c r="D3886" s="0" t="n">
        <v>-0.318149410275111</v>
      </c>
      <c r="E3886" s="0" t="n">
        <f aca="false" t="array" ref="E3886:H3886">MMULT(A3886:D3886,'Root matrix of resiudals'!$B$19:E$22)</f>
        <v>-0.0624475342661151</v>
      </c>
      <c r="F3886" s="0" t="n">
        <v>-0.0108797886010481</v>
      </c>
      <c r="G3886" s="0" t="n">
        <v>-0.00889848957314326</v>
      </c>
      <c r="H3886" s="0" t="n">
        <v>-0.00505153178640578</v>
      </c>
      <c r="I3886" s="3" t="n">
        <f aca="false" t="array" ref="I3886:L3886">MMULT('t+3'!I3886:L3886,'input - gretl'!$B$3:$E$6)+MMULT('Point forecasts'!$P$5:$T$5,'input - gretl'!$B$9:$E$13)+MMULT('t+3'!Q3886:S3886,'input - gretl'!$B$14:$E$16)+E3886:H3886</f>
        <v>-0.0338453508922002</v>
      </c>
      <c r="J3886" s="3" t="n">
        <v>-0.0262788988520546</v>
      </c>
      <c r="K3886" s="3" t="n">
        <v>-0.0181949302412039</v>
      </c>
      <c r="L3886" s="3" t="n">
        <v>-0.0123552350221672</v>
      </c>
      <c r="M3886" s="0" t="n">
        <f aca="false">'t+3'!M3886+I3886</f>
        <v>-0.0197843634415152</v>
      </c>
      <c r="N3886" s="0" t="n">
        <f aca="false">'t+3'!N3886+J3886</f>
        <v>-0.0382831183728889</v>
      </c>
      <c r="O3886" s="0" t="n">
        <f aca="false">'t+3'!O3886+K3886</f>
        <v>2.36910090863206</v>
      </c>
      <c r="P3886" s="0" t="n">
        <f aca="false">'t+3'!P3886+L3886</f>
        <v>1.70173949846741</v>
      </c>
      <c r="Q3886" s="0" t="n">
        <f aca="false" t="array" ref="Q3886:S3886">MMULT(M3886:P3886,'input - gretl'!$B$19:$D$22)+MMULT('Point forecasts'!$J$6:$O$6,'input - gretl'!$B$23:$D$28)</f>
        <v>13.8187917559095</v>
      </c>
      <c r="R3886" s="0" t="n">
        <v>6.77589506692428</v>
      </c>
      <c r="S3886" s="0" t="n">
        <v>10.1054067266617</v>
      </c>
      <c r="U3886" s="4" t="n">
        <f aca="false">NORMSDIST(-M3886/'rhos computation'!$B$11)-EXP(M3886+'rhos computation'!$B$11^2/2)*NORMSDIST(-M3886/'rhos computation'!$B$11-'rhos computation'!$B$11)</f>
        <v>0.0592528478618461</v>
      </c>
      <c r="V3886" s="4" t="n">
        <f aca="false">NORMSDIST(-N3886/'rhos computation'!$B$23)-EXP(N3886+'rhos computation'!$B$23^2/2)*NORMSDIST(-N3886/'rhos computation'!$B$23-'rhos computation'!$B$23)</f>
        <v>0.0446307138061464</v>
      </c>
      <c r="W3886" s="0" t="n">
        <f aca="false">NORMSDIST(-O3886)</f>
        <v>0.00891569384606549</v>
      </c>
      <c r="X3886" s="0" t="n">
        <f aca="false">NORMSDIST(-P3886)</f>
        <v>0.0444021062686794</v>
      </c>
    </row>
    <row r="3887" customFormat="false" ht="13" hidden="false" customHeight="false" outlineLevel="0" collapsed="false">
      <c r="A3887" s="0" t="n">
        <v>2.03012236810915</v>
      </c>
      <c r="B3887" s="0" t="n">
        <v>1.61160462362958</v>
      </c>
      <c r="C3887" s="0" t="n">
        <v>1.90277200623036</v>
      </c>
      <c r="D3887" s="0" t="n">
        <v>-0.183502325274155</v>
      </c>
      <c r="E3887" s="0" t="n">
        <f aca="false" t="array" ref="E3887:H3887">MMULT(A3887:D3887,'Root matrix of resiudals'!$B$19:E$22)</f>
        <v>0.0931713707841042</v>
      </c>
      <c r="F3887" s="0" t="n">
        <v>0.0574633806034759</v>
      </c>
      <c r="G3887" s="0" t="n">
        <v>0.0387483111130972</v>
      </c>
      <c r="H3887" s="0" t="n">
        <v>-0.00147007356910629</v>
      </c>
      <c r="I3887" s="3" t="n">
        <f aca="false" t="array" ref="I3887:L3887">MMULT('t+3'!I3887:L3887,'input - gretl'!$B$3:$E$6)+MMULT('Point forecasts'!$P$5:$T$5,'input - gretl'!$B$9:$E$13)+MMULT('t+3'!Q3887:S3887,'input - gretl'!$B$14:$E$16)+E3887:H3887</f>
        <v>0.147537864194416</v>
      </c>
      <c r="J3887" s="3" t="n">
        <v>0.072707518246758</v>
      </c>
      <c r="K3887" s="3" t="n">
        <v>0.0444384580823856</v>
      </c>
      <c r="L3887" s="3" t="n">
        <v>-0.00552609597668414</v>
      </c>
      <c r="M3887" s="0" t="n">
        <f aca="false">'t+3'!M3887+I3887</f>
        <v>0.210128223381766</v>
      </c>
      <c r="N3887" s="0" t="n">
        <f aca="false">'t+3'!N3887+J3887</f>
        <v>0.0656334585576249</v>
      </c>
      <c r="O3887" s="0" t="n">
        <f aca="false">'t+3'!O3887+K3887</f>
        <v>2.44929993594675</v>
      </c>
      <c r="P3887" s="0" t="n">
        <f aca="false">'t+3'!P3887+L3887</f>
        <v>1.71314768701475</v>
      </c>
      <c r="Q3887" s="0" t="n">
        <f aca="false" t="array" ref="Q3887:S3887">MMULT(M3887:P3887,'input - gretl'!$B$19:$D$22)+MMULT('Point forecasts'!$J$6:$O$6,'input - gretl'!$B$23:$D$28)</f>
        <v>14.0487043427328</v>
      </c>
      <c r="R3887" s="0" t="n">
        <v>6.87981164385479</v>
      </c>
      <c r="S3887" s="0" t="n">
        <v>10.1747559962585</v>
      </c>
      <c r="U3887" s="4" t="n">
        <f aca="false">NORMSDIST(-M3887/'rhos computation'!$B$11)-EXP(M3887+'rhos computation'!$B$11^2/2)*NORMSDIST(-M3887/'rhos computation'!$B$11-'rhos computation'!$B$11)</f>
        <v>0.00338689930347481</v>
      </c>
      <c r="V3887" s="4" t="n">
        <f aca="false">NORMSDIST(-N3887/'rhos computation'!$B$23)-EXP(N3887+'rhos computation'!$B$23^2/2)*NORMSDIST(-N3887/'rhos computation'!$B$23-'rhos computation'!$B$23)</f>
        <v>0.00333284608021352</v>
      </c>
      <c r="W3887" s="0" t="n">
        <f aca="false">NORMSDIST(-O3887)</f>
        <v>0.00715671006921995</v>
      </c>
      <c r="X3887" s="0" t="n">
        <f aca="false">NORMSDIST(-P3887)</f>
        <v>0.0433426864331986</v>
      </c>
    </row>
    <row r="3888" customFormat="false" ht="13" hidden="false" customHeight="false" outlineLevel="0" collapsed="false">
      <c r="A3888" s="0" t="n">
        <v>-0.412697606543128</v>
      </c>
      <c r="B3888" s="0" t="n">
        <v>-0.392501875206378</v>
      </c>
      <c r="C3888" s="0" t="n">
        <v>-0.01134861407363</v>
      </c>
      <c r="D3888" s="0" t="n">
        <v>-1.74644454110681</v>
      </c>
      <c r="E3888" s="0" t="n">
        <f aca="false" t="array" ref="E3888:H3888">MMULT(A3888:D3888,'Root matrix of resiudals'!$B$19:E$22)</f>
        <v>-0.017940628074624</v>
      </c>
      <c r="F3888" s="0" t="n">
        <v>-0.0123044848962648</v>
      </c>
      <c r="G3888" s="0" t="n">
        <v>-0.00410206765224634</v>
      </c>
      <c r="H3888" s="0" t="n">
        <v>-0.0282204084253532</v>
      </c>
      <c r="I3888" s="3" t="n">
        <f aca="false" t="array" ref="I3888:L3888">MMULT('t+3'!I3888:L3888,'input - gretl'!$B$3:$E$6)+MMULT('Point forecasts'!$P$5:$T$5,'input - gretl'!$B$9:$E$13)+MMULT('t+3'!Q3888:S3888,'input - gretl'!$B$14:$E$16)+E3888:H3888</f>
        <v>-0.0283266364726458</v>
      </c>
      <c r="J3888" s="3" t="n">
        <v>-0.0115462641818778</v>
      </c>
      <c r="K3888" s="3" t="n">
        <v>-0.0116922983263575</v>
      </c>
      <c r="L3888" s="3" t="n">
        <v>-0.0581560961793505</v>
      </c>
      <c r="M3888" s="0" t="n">
        <f aca="false">'t+3'!M3888+I3888</f>
        <v>0.0469888757411624</v>
      </c>
      <c r="N3888" s="0" t="n">
        <f aca="false">'t+3'!N3888+J3888</f>
        <v>-0.0839356655687704</v>
      </c>
      <c r="O3888" s="0" t="n">
        <f aca="false">'t+3'!O3888+K3888</f>
        <v>2.36487685575705</v>
      </c>
      <c r="P3888" s="0" t="n">
        <f aca="false">'t+3'!P3888+L3888</f>
        <v>1.7284103557677</v>
      </c>
      <c r="Q3888" s="0" t="n">
        <f aca="false" t="array" ref="Q3888:S3888">MMULT(M3888:P3888,'input - gretl'!$B$19:$D$22)+MMULT('Point forecasts'!$J$6:$O$6,'input - gretl'!$B$23:$D$28)</f>
        <v>13.8855649950922</v>
      </c>
      <c r="R3888" s="0" t="n">
        <v>6.7302425197284</v>
      </c>
      <c r="S3888" s="0" t="n">
        <v>10.0758173549513</v>
      </c>
      <c r="U3888" s="4" t="n">
        <f aca="false">NORMSDIST(-M3888/'rhos computation'!$B$11)-EXP(M3888+'rhos computation'!$B$11^2/2)*NORMSDIST(-M3888/'rhos computation'!$B$11-'rhos computation'!$B$11)</f>
        <v>0.0314715077960672</v>
      </c>
      <c r="V3888" s="4" t="n">
        <f aca="false">NORMSDIST(-N3888/'rhos computation'!$B$23)-EXP(N3888+'rhos computation'!$B$23^2/2)*NORMSDIST(-N3888/'rhos computation'!$B$23-'rhos computation'!$B$23)</f>
        <v>0.0807848978208</v>
      </c>
      <c r="W3888" s="0" t="n">
        <f aca="false">NORMSDIST(-O3888)</f>
        <v>0.00901803348215099</v>
      </c>
      <c r="X3888" s="0" t="n">
        <f aca="false">NORMSDIST(-P3888)</f>
        <v>0.0419573400882186</v>
      </c>
    </row>
    <row r="3889" customFormat="false" ht="13" hidden="false" customHeight="false" outlineLevel="0" collapsed="false">
      <c r="A3889" s="0" t="n">
        <v>-0.191692199015233</v>
      </c>
      <c r="B3889" s="0" t="n">
        <v>-1.4999224807204</v>
      </c>
      <c r="C3889" s="0" t="n">
        <v>-0.885726297614769</v>
      </c>
      <c r="D3889" s="0" t="n">
        <v>-0.765373989052248</v>
      </c>
      <c r="E3889" s="0" t="n">
        <f aca="false" t="array" ref="E3889:H3889">MMULT(A3889:D3889,'Root matrix of resiudals'!$B$19:E$22)</f>
        <v>-0.0124217515988982</v>
      </c>
      <c r="F3889" s="0" t="n">
        <v>-0.0465204329428001</v>
      </c>
      <c r="G3889" s="0" t="n">
        <v>-0.0207726743179246</v>
      </c>
      <c r="H3889" s="0" t="n">
        <v>-0.0134592320474767</v>
      </c>
      <c r="I3889" s="3" t="n">
        <f aca="false" t="array" ref="I3889:L3889">MMULT('t+3'!I3889:L3889,'input - gretl'!$B$3:$E$6)+MMULT('Point forecasts'!$P$5:$T$5,'input - gretl'!$B$9:$E$13)+MMULT('t+3'!Q3889:S3889,'input - gretl'!$B$14:$E$16)+E3889:H3889</f>
        <v>0.0567013368407323</v>
      </c>
      <c r="J3889" s="3" t="n">
        <v>-0.0296539472576453</v>
      </c>
      <c r="K3889" s="3" t="n">
        <v>-0.0114082471524464</v>
      </c>
      <c r="L3889" s="3" t="n">
        <v>-0.00634253395861142</v>
      </c>
      <c r="M3889" s="0" t="n">
        <f aca="false">'t+3'!M3889+I3889</f>
        <v>0.124572146238328</v>
      </c>
      <c r="N3889" s="0" t="n">
        <f aca="false">'t+3'!N3889+J3889</f>
        <v>-0.0101768093916905</v>
      </c>
      <c r="O3889" s="0" t="n">
        <f aca="false">'t+3'!O3889+K3889</f>
        <v>2.45863611690138</v>
      </c>
      <c r="P3889" s="0" t="n">
        <f aca="false">'t+3'!P3889+L3889</f>
        <v>1.73990388186296</v>
      </c>
      <c r="Q3889" s="0" t="n">
        <f aca="false" t="array" ref="Q3889:S3889">MMULT(M3889:P3889,'input - gretl'!$B$19:$D$22)+MMULT('Point forecasts'!$J$6:$O$6,'input - gretl'!$B$23:$D$28)</f>
        <v>13.9631482655894</v>
      </c>
      <c r="R3889" s="0" t="n">
        <v>6.80400137590548</v>
      </c>
      <c r="S3889" s="0" t="n">
        <v>10.1586456981027</v>
      </c>
      <c r="U3889" s="4" t="n">
        <f aca="false">NORMSDIST(-M3889/'rhos computation'!$B$11)-EXP(M3889+'rhos computation'!$B$11^2/2)*NORMSDIST(-M3889/'rhos computation'!$B$11-'rhos computation'!$B$11)</f>
        <v>0.0124129479887639</v>
      </c>
      <c r="V3889" s="4" t="n">
        <f aca="false">NORMSDIST(-N3889/'rhos computation'!$B$23)-EXP(N3889+'rhos computation'!$B$23^2/2)*NORMSDIST(-N3889/'rhos computation'!$B$23-'rhos computation'!$B$23)</f>
        <v>0.026947459477887</v>
      </c>
      <c r="W3889" s="0" t="n">
        <f aca="false">NORMSDIST(-O3889)</f>
        <v>0.0069732948161841</v>
      </c>
      <c r="X3889" s="0" t="n">
        <f aca="false">NORMSDIST(-P3889)</f>
        <v>0.0409379484792555</v>
      </c>
    </row>
    <row r="3890" customFormat="false" ht="13" hidden="false" customHeight="false" outlineLevel="0" collapsed="false">
      <c r="A3890" s="0" t="n">
        <v>-0.952979046050755</v>
      </c>
      <c r="B3890" s="0" t="n">
        <v>0.543709799122422</v>
      </c>
      <c r="C3890" s="0" t="n">
        <v>1.61212791985988</v>
      </c>
      <c r="D3890" s="0" t="n">
        <v>0.909381054740382</v>
      </c>
      <c r="E3890" s="0" t="n">
        <f aca="false" t="array" ref="E3890:H3890">MMULT(A3890:D3890,'Root matrix of resiudals'!$B$19:E$22)</f>
        <v>-0.0380127277944642</v>
      </c>
      <c r="F3890" s="0" t="n">
        <v>0.01922512336747</v>
      </c>
      <c r="G3890" s="0" t="n">
        <v>0.0277966996222578</v>
      </c>
      <c r="H3890" s="0" t="n">
        <v>0.0170034599119481</v>
      </c>
      <c r="I3890" s="3" t="n">
        <f aca="false" t="array" ref="I3890:L3890">MMULT('t+3'!I3890:L3890,'input - gretl'!$B$3:$E$6)+MMULT('Point forecasts'!$P$5:$T$5,'input - gretl'!$B$9:$E$13)+MMULT('t+3'!Q3890:S3890,'input - gretl'!$B$14:$E$16)+E3890:H3890</f>
        <v>-0.0030006096056481</v>
      </c>
      <c r="J3890" s="3" t="n">
        <v>-0.0208306654147897</v>
      </c>
      <c r="K3890" s="3" t="n">
        <v>0.033446034144049</v>
      </c>
      <c r="L3890" s="3" t="n">
        <v>0.0276786296294921</v>
      </c>
      <c r="M3890" s="0" t="n">
        <f aca="false">'t+3'!M3890+I3890</f>
        <v>0.128185682887547</v>
      </c>
      <c r="N3890" s="0" t="n">
        <f aca="false">'t+3'!N3890+J3890</f>
        <v>0.0492331545291739</v>
      </c>
      <c r="O3890" s="0" t="n">
        <f aca="false">'t+3'!O3890+K3890</f>
        <v>2.48869726322199</v>
      </c>
      <c r="P3890" s="0" t="n">
        <f aca="false">'t+3'!P3890+L3890</f>
        <v>1.75813554580269</v>
      </c>
      <c r="Q3890" s="0" t="n">
        <f aca="false" t="array" ref="Q3890:S3890">MMULT(M3890:P3890,'input - gretl'!$B$19:$D$22)+MMULT('Point forecasts'!$J$6:$O$6,'input - gretl'!$B$23:$D$28)</f>
        <v>13.9667618022386</v>
      </c>
      <c r="R3890" s="0" t="n">
        <v>6.86341133982634</v>
      </c>
      <c r="S3890" s="0" t="n">
        <v>10.1713676204334</v>
      </c>
      <c r="U3890" s="4" t="n">
        <f aca="false">NORMSDIST(-M3890/'rhos computation'!$B$11)-EXP(M3890+'rhos computation'!$B$11^2/2)*NORMSDIST(-M3890/'rhos computation'!$B$11-'rhos computation'!$B$11)</f>
        <v>0.0118209076087994</v>
      </c>
      <c r="V3890" s="4" t="n">
        <f aca="false">NORMSDIST(-N3890/'rhos computation'!$B$23)-EXP(N3890+'rhos computation'!$B$23^2/2)*NORMSDIST(-N3890/'rhos computation'!$B$23-'rhos computation'!$B$23)</f>
        <v>0.00580570912185635</v>
      </c>
      <c r="W3890" s="0" t="n">
        <f aca="false">NORMSDIST(-O3890)</f>
        <v>0.00641060442677282</v>
      </c>
      <c r="X3890" s="0" t="n">
        <f aca="false">NORMSDIST(-P3890)</f>
        <v>0.0393622244571014</v>
      </c>
    </row>
    <row r="3891" customFormat="false" ht="13" hidden="false" customHeight="false" outlineLevel="0" collapsed="false">
      <c r="A3891" s="0" t="n">
        <v>0.0830345146417983</v>
      </c>
      <c r="B3891" s="0" t="n">
        <v>0.936604050151109</v>
      </c>
      <c r="C3891" s="0" t="n">
        <v>0.155903214340889</v>
      </c>
      <c r="D3891" s="0" t="n">
        <v>1.64922224818934</v>
      </c>
      <c r="E3891" s="0" t="n">
        <f aca="false" t="array" ref="E3891:H3891">MMULT(A3891:D3891,'Root matrix of resiudals'!$B$19:E$22)</f>
        <v>0.00524435424502987</v>
      </c>
      <c r="F3891" s="0" t="n">
        <v>0.0276168494140054</v>
      </c>
      <c r="G3891" s="0" t="n">
        <v>0.00786661193706815</v>
      </c>
      <c r="H3891" s="0" t="n">
        <v>0.026970280942361</v>
      </c>
      <c r="I3891" s="3" t="n">
        <f aca="false" t="array" ref="I3891:L3891">MMULT('t+3'!I3891:L3891,'input - gretl'!$B$3:$E$6)+MMULT('Point forecasts'!$P$5:$T$5,'input - gretl'!$B$9:$E$13)+MMULT('t+3'!Q3891:S3891,'input - gretl'!$B$14:$E$16)+E3891:H3891</f>
        <v>0.0062879005375228</v>
      </c>
      <c r="J3891" s="3" t="n">
        <v>0.0378261074346995</v>
      </c>
      <c r="K3891" s="3" t="n">
        <v>0.0101347107562324</v>
      </c>
      <c r="L3891" s="3" t="n">
        <v>0.0314810178804144</v>
      </c>
      <c r="M3891" s="0" t="n">
        <f aca="false">'t+3'!M3891+I3891</f>
        <v>0.132205716556502</v>
      </c>
      <c r="N3891" s="0" t="n">
        <f aca="false">'t+3'!N3891+J3891</f>
        <v>0.033563946313867</v>
      </c>
      <c r="O3891" s="0" t="n">
        <f aca="false">'t+3'!O3891+K3891</f>
        <v>2.43603998865713</v>
      </c>
      <c r="P3891" s="0" t="n">
        <f aca="false">'t+3'!P3891+L3891</f>
        <v>1.74596545747011</v>
      </c>
      <c r="Q3891" s="0" t="n">
        <f aca="false" t="array" ref="Q3891:S3891">MMULT(M3891:P3891,'input - gretl'!$B$19:$D$22)+MMULT('Point forecasts'!$J$6:$O$6,'input - gretl'!$B$23:$D$28)</f>
        <v>13.9707818359076</v>
      </c>
      <c r="R3891" s="0" t="n">
        <v>6.84774213161104</v>
      </c>
      <c r="S3891" s="0" t="n">
        <v>10.1302847083773</v>
      </c>
      <c r="U3891" s="4" t="n">
        <f aca="false">NORMSDIST(-M3891/'rhos computation'!$B$11)-EXP(M3891+'rhos computation'!$B$11^2/2)*NORMSDIST(-M3891/'rhos computation'!$B$11-'rhos computation'!$B$11)</f>
        <v>0.0111886488572733</v>
      </c>
      <c r="V3891" s="4" t="n">
        <f aca="false">NORMSDIST(-N3891/'rhos computation'!$B$23)-EXP(N3891+'rhos computation'!$B$23^2/2)*NORMSDIST(-N3891/'rhos computation'!$B$23-'rhos computation'!$B$23)</f>
        <v>0.00932909867007886</v>
      </c>
      <c r="W3891" s="0" t="n">
        <f aca="false">NORMSDIST(-O3891)</f>
        <v>0.00742452143360234</v>
      </c>
      <c r="X3891" s="0" t="n">
        <f aca="false">NORMSDIST(-P3891)</f>
        <v>0.0404084771579866</v>
      </c>
    </row>
    <row r="3892" customFormat="false" ht="13" hidden="false" customHeight="false" outlineLevel="0" collapsed="false">
      <c r="A3892" s="0" t="n">
        <v>0.358059967724696</v>
      </c>
      <c r="B3892" s="0" t="n">
        <v>-0.125424957312316</v>
      </c>
      <c r="C3892" s="0" t="n">
        <v>0.543324440406442</v>
      </c>
      <c r="D3892" s="0" t="n">
        <v>-0.126458704222211</v>
      </c>
      <c r="E3892" s="0" t="n">
        <f aca="false" t="array" ref="E3892:H3892">MMULT(A3892:D3892,'Root matrix of resiudals'!$B$19:E$22)</f>
        <v>0.0157980234230196</v>
      </c>
      <c r="F3892" s="0" t="n">
        <v>-0.000830470201233629</v>
      </c>
      <c r="G3892" s="0" t="n">
        <v>0.00860314810098533</v>
      </c>
      <c r="H3892" s="0" t="n">
        <v>-0.00157514913316816</v>
      </c>
      <c r="I3892" s="3" t="n">
        <f aca="false" t="array" ref="I3892:L3892">MMULT('t+3'!I3892:L3892,'input - gretl'!$B$3:$E$6)+MMULT('Point forecasts'!$P$5:$T$5,'input - gretl'!$B$9:$E$13)+MMULT('t+3'!Q3892:S3892,'input - gretl'!$B$14:$E$16)+E3892:H3892</f>
        <v>0.0672478642867819</v>
      </c>
      <c r="J3892" s="3" t="n">
        <v>-0.0269182504183812</v>
      </c>
      <c r="K3892" s="3" t="n">
        <v>-0.00522562110641562</v>
      </c>
      <c r="L3892" s="3" t="n">
        <v>-0.0158638980118429</v>
      </c>
      <c r="M3892" s="0" t="n">
        <f aca="false">'t+3'!M3892+I3892</f>
        <v>-0.000985976527292348</v>
      </c>
      <c r="N3892" s="0" t="n">
        <f aca="false">'t+3'!N3892+J3892</f>
        <v>-0.0499561292390545</v>
      </c>
      <c r="O3892" s="0" t="n">
        <f aca="false">'t+3'!O3892+K3892</f>
        <v>2.37384082428438</v>
      </c>
      <c r="P3892" s="0" t="n">
        <f aca="false">'t+3'!P3892+L3892</f>
        <v>1.73229968517329</v>
      </c>
      <c r="Q3892" s="0" t="n">
        <f aca="false" t="array" ref="Q3892:S3892">MMULT(M3892:P3892,'input - gretl'!$B$19:$D$22)+MMULT('Point forecasts'!$J$6:$O$6,'input - gretl'!$B$23:$D$28)</f>
        <v>13.8375901428238</v>
      </c>
      <c r="R3892" s="0" t="n">
        <v>6.76422205605811</v>
      </c>
      <c r="S3892" s="0" t="n">
        <v>10.0810823767474</v>
      </c>
      <c r="U3892" s="4" t="n">
        <f aca="false">NORMSDIST(-M3892/'rhos computation'!$B$11)-EXP(M3892+'rhos computation'!$B$11^2/2)*NORMSDIST(-M3892/'rhos computation'!$B$11-'rhos computation'!$B$11)</f>
        <v>0.0503094130180504</v>
      </c>
      <c r="V3892" s="4" t="n">
        <f aca="false">NORMSDIST(-N3892/'rhos computation'!$B$23)-EXP(N3892+'rhos computation'!$B$23^2/2)*NORMSDIST(-N3892/'rhos computation'!$B$23-'rhos computation'!$B$23)</f>
        <v>0.0531935591230127</v>
      </c>
      <c r="W3892" s="0" t="n">
        <f aca="false">NORMSDIST(-O3892)</f>
        <v>0.00880206886569926</v>
      </c>
      <c r="X3892" s="0" t="n">
        <f aca="false">NORMSDIST(-P3892)</f>
        <v>0.0416101090037856</v>
      </c>
    </row>
    <row r="3893" customFormat="false" ht="13" hidden="false" customHeight="false" outlineLevel="0" collapsed="false">
      <c r="A3893" s="0" t="n">
        <v>-1.55485814978112</v>
      </c>
      <c r="B3893" s="0" t="n">
        <v>-1.35086043038998</v>
      </c>
      <c r="C3893" s="0" t="n">
        <v>1.43140690635565</v>
      </c>
      <c r="D3893" s="0" t="n">
        <v>0.204947302751278</v>
      </c>
      <c r="E3893" s="0" t="n">
        <f aca="false" t="array" ref="E3893:H3893">MMULT(A3893:D3893,'Root matrix of resiudals'!$B$19:E$22)</f>
        <v>-0.0680793502318765</v>
      </c>
      <c r="F3893" s="0" t="n">
        <v>-0.0369647351074732</v>
      </c>
      <c r="G3893" s="0" t="n">
        <v>0.016531698151534</v>
      </c>
      <c r="H3893" s="0" t="n">
        <v>0.00547166066544562</v>
      </c>
      <c r="I3893" s="3" t="n">
        <f aca="false" t="array" ref="I3893:L3893">MMULT('t+3'!I3893:L3893,'input - gretl'!$B$3:$E$6)+MMULT('Point forecasts'!$P$5:$T$5,'input - gretl'!$B$9:$E$13)+MMULT('t+3'!Q3893:S3893,'input - gretl'!$B$14:$E$16)+E3893:H3893</f>
        <v>-0.0556792581014395</v>
      </c>
      <c r="J3893" s="3" t="n">
        <v>-0.0381876114786531</v>
      </c>
      <c r="K3893" s="3" t="n">
        <v>0.0259385541044922</v>
      </c>
      <c r="L3893" s="3" t="n">
        <v>0.0158064749311892</v>
      </c>
      <c r="M3893" s="0" t="n">
        <f aca="false">'t+3'!M3893+I3893</f>
        <v>0.118948740097619</v>
      </c>
      <c r="N3893" s="0" t="n">
        <f aca="false">'t+3'!N3893+J3893</f>
        <v>0.0100136425613051</v>
      </c>
      <c r="O3893" s="0" t="n">
        <f aca="false">'t+3'!O3893+K3893</f>
        <v>2.49250035525701</v>
      </c>
      <c r="P3893" s="0" t="n">
        <f aca="false">'t+3'!P3893+L3893</f>
        <v>1.71938282230311</v>
      </c>
      <c r="Q3893" s="0" t="n">
        <f aca="false" t="array" ref="Q3893:S3893">MMULT(M3893:P3893,'input - gretl'!$B$19:$D$22)+MMULT('Point forecasts'!$J$6:$O$6,'input - gretl'!$B$23:$D$28)</f>
        <v>13.9575248594487</v>
      </c>
      <c r="R3893" s="0" t="n">
        <v>6.82419182785847</v>
      </c>
      <c r="S3893" s="0" t="n">
        <v>10.2120264901527</v>
      </c>
      <c r="U3893" s="4" t="n">
        <f aca="false">NORMSDIST(-M3893/'rhos computation'!$B$11)-EXP(M3893+'rhos computation'!$B$11^2/2)*NORMSDIST(-M3893/'rhos computation'!$B$11-'rhos computation'!$B$11)</f>
        <v>0.0133802383007356</v>
      </c>
      <c r="V3893" s="4" t="n">
        <f aca="false">NORMSDIST(-N3893/'rhos computation'!$B$23)-EXP(N3893+'rhos computation'!$B$23^2/2)*NORMSDIST(-N3893/'rhos computation'!$B$23-'rhos computation'!$B$23)</f>
        <v>0.0172826591938308</v>
      </c>
      <c r="W3893" s="0" t="n">
        <f aca="false">NORMSDIST(-O3893)</f>
        <v>0.0063423601825765</v>
      </c>
      <c r="X3893" s="0" t="n">
        <f aca="false">NORMSDIST(-P3893)</f>
        <v>0.0427723439875499</v>
      </c>
    </row>
    <row r="3894" customFormat="false" ht="13" hidden="false" customHeight="false" outlineLevel="0" collapsed="false">
      <c r="A3894" s="0" t="n">
        <v>0.0822755443845802</v>
      </c>
      <c r="B3894" s="0" t="n">
        <v>0.175212643233477</v>
      </c>
      <c r="C3894" s="0" t="n">
        <v>0.981392454923804</v>
      </c>
      <c r="D3894" s="0" t="n">
        <v>-0.892580754400876</v>
      </c>
      <c r="E3894" s="0" t="n">
        <f aca="false" t="array" ref="E3894:H3894">MMULT(A3894:D3894,'Root matrix of resiudals'!$B$19:E$22)</f>
        <v>0.00548084007987181</v>
      </c>
      <c r="F3894" s="0" t="n">
        <v>0.0086574977024883</v>
      </c>
      <c r="G3894" s="0" t="n">
        <v>0.0155241881528078</v>
      </c>
      <c r="H3894" s="0" t="n">
        <v>-0.0133800244269611</v>
      </c>
      <c r="I3894" s="3" t="n">
        <f aca="false" t="array" ref="I3894:L3894">MMULT('t+3'!I3894:L3894,'input - gretl'!$B$3:$E$6)+MMULT('Point forecasts'!$P$5:$T$5,'input - gretl'!$B$9:$E$13)+MMULT('t+3'!Q3894:S3894,'input - gretl'!$B$14:$E$16)+E3894:H3894</f>
        <v>-0.0117877540766171</v>
      </c>
      <c r="J3894" s="3" t="n">
        <v>-0.00918492552697265</v>
      </c>
      <c r="K3894" s="3" t="n">
        <v>0.0163117224002746</v>
      </c>
      <c r="L3894" s="3" t="n">
        <v>-0.0182112832940083</v>
      </c>
      <c r="M3894" s="0" t="n">
        <f aca="false">'t+3'!M3894+I3894</f>
        <v>0.0934177974578578</v>
      </c>
      <c r="N3894" s="0" t="n">
        <f aca="false">'t+3'!N3894+J3894</f>
        <v>0.000335481832766975</v>
      </c>
      <c r="O3894" s="0" t="n">
        <f aca="false">'t+3'!O3894+K3894</f>
        <v>2.41452675699157</v>
      </c>
      <c r="P3894" s="0" t="n">
        <f aca="false">'t+3'!P3894+L3894</f>
        <v>1.70393791431414</v>
      </c>
      <c r="Q3894" s="0" t="n">
        <f aca="false" t="array" ref="Q3894:S3894">MMULT(M3894:P3894,'input - gretl'!$B$19:$D$22)+MMULT('Point forecasts'!$J$6:$O$6,'input - gretl'!$B$23:$D$28)</f>
        <v>13.9319939168089</v>
      </c>
      <c r="R3894" s="0" t="n">
        <v>6.81451366712994</v>
      </c>
      <c r="S3894" s="0" t="n">
        <v>10.1487417716302</v>
      </c>
      <c r="U3894" s="4" t="n">
        <f aca="false">NORMSDIST(-M3894/'rhos computation'!$B$11)-EXP(M3894+'rhos computation'!$B$11^2/2)*NORMSDIST(-M3894/'rhos computation'!$B$11-'rhos computation'!$B$11)</f>
        <v>0.0185260756852596</v>
      </c>
      <c r="V3894" s="4" t="n">
        <f aca="false">NORMSDIST(-N3894/'rhos computation'!$B$23)-EXP(N3894+'rhos computation'!$B$23^2/2)*NORMSDIST(-N3894/'rhos computation'!$B$23-'rhos computation'!$B$23)</f>
        <v>0.0215810759381849</v>
      </c>
      <c r="W3894" s="0" t="n">
        <f aca="false">NORMSDIST(-O3894)</f>
        <v>0.00787783284859446</v>
      </c>
      <c r="X3894" s="0" t="n">
        <f aca="false">NORMSDIST(-P3894)</f>
        <v>0.0441963434109401</v>
      </c>
    </row>
    <row r="3895" customFormat="false" ht="13" hidden="false" customHeight="false" outlineLevel="0" collapsed="false">
      <c r="A3895" s="0" t="n">
        <v>-1.41067141196946</v>
      </c>
      <c r="B3895" s="0" t="n">
        <v>-0.796834578668073</v>
      </c>
      <c r="C3895" s="0" t="n">
        <v>-0.231110609549434</v>
      </c>
      <c r="D3895" s="0" t="n">
        <v>-0.611604570329425</v>
      </c>
      <c r="E3895" s="0" t="n">
        <f aca="false" t="array" ref="E3895:H3895">MMULT(A3895:D3895,'Root matrix of resiudals'!$B$19:E$22)</f>
        <v>-0.0623797598406474</v>
      </c>
      <c r="F3895" s="0" t="n">
        <v>-0.0268313065264763</v>
      </c>
      <c r="G3895" s="0" t="n">
        <v>-0.00902854661892629</v>
      </c>
      <c r="H3895" s="0" t="n">
        <v>-0.00970139887174044</v>
      </c>
      <c r="I3895" s="3" t="n">
        <f aca="false" t="array" ref="I3895:L3895">MMULT('t+3'!I3895:L3895,'input - gretl'!$B$3:$E$6)+MMULT('Point forecasts'!$P$5:$T$5,'input - gretl'!$B$9:$E$13)+MMULT('t+3'!Q3895:S3895,'input - gretl'!$B$14:$E$16)+E3895:H3895</f>
        <v>-0.0314570571988221</v>
      </c>
      <c r="J3895" s="3" t="n">
        <v>-0.0310921665396156</v>
      </c>
      <c r="K3895" s="3" t="n">
        <v>-0.00886751255716469</v>
      </c>
      <c r="L3895" s="3" t="n">
        <v>-0.0214977385898105</v>
      </c>
      <c r="M3895" s="0" t="n">
        <f aca="false">'t+3'!M3895+I3895</f>
        <v>0.00993928314603325</v>
      </c>
      <c r="N3895" s="0" t="n">
        <f aca="false">'t+3'!N3895+J3895</f>
        <v>-0.0388113796595912</v>
      </c>
      <c r="O3895" s="0" t="n">
        <f aca="false">'t+3'!O3895+K3895</f>
        <v>2.38458613055572</v>
      </c>
      <c r="P3895" s="0" t="n">
        <f aca="false">'t+3'!P3895+L3895</f>
        <v>1.70889701516618</v>
      </c>
      <c r="Q3895" s="0" t="n">
        <f aca="false" t="array" ref="Q3895:S3895">MMULT(M3895:P3895,'input - gretl'!$B$19:$D$22)+MMULT('Point forecasts'!$J$6:$O$6,'input - gretl'!$B$23:$D$28)</f>
        <v>13.8485154024971</v>
      </c>
      <c r="R3895" s="0" t="n">
        <v>6.77536680563758</v>
      </c>
      <c r="S3895" s="0" t="n">
        <v>10.114084792329</v>
      </c>
      <c r="U3895" s="4" t="n">
        <f aca="false">NORMSDIST(-M3895/'rhos computation'!$B$11)-EXP(M3895+'rhos computation'!$B$11^2/2)*NORMSDIST(-M3895/'rhos computation'!$B$11-'rhos computation'!$B$11)</f>
        <v>0.0455136179247545</v>
      </c>
      <c r="V3895" s="4" t="n">
        <f aca="false">NORMSDIST(-N3895/'rhos computation'!$B$23)-EXP(N3895+'rhos computation'!$B$23^2/2)*NORMSDIST(-N3895/'rhos computation'!$B$23-'rhos computation'!$B$23)</f>
        <v>0.0450046659495724</v>
      </c>
      <c r="W3895" s="0" t="n">
        <f aca="false">NORMSDIST(-O3895)</f>
        <v>0.00854917249186795</v>
      </c>
      <c r="X3895" s="0" t="n">
        <f aca="false">NORMSDIST(-P3895)</f>
        <v>0.0437350137591122</v>
      </c>
    </row>
    <row r="3896" customFormat="false" ht="13" hidden="false" customHeight="false" outlineLevel="0" collapsed="false">
      <c r="A3896" s="0" t="n">
        <v>0.795320498839041</v>
      </c>
      <c r="B3896" s="0" t="n">
        <v>-2.69257281985726</v>
      </c>
      <c r="C3896" s="0" t="n">
        <v>2.15541580084301</v>
      </c>
      <c r="D3896" s="0" t="n">
        <v>-0.822016859970094</v>
      </c>
      <c r="E3896" s="0" t="n">
        <f aca="false" t="array" ref="E3896:H3896">MMULT(A3896:D3896,'Root matrix of resiudals'!$B$19:E$22)</f>
        <v>0.0310036869848489</v>
      </c>
      <c r="F3896" s="0" t="n">
        <v>-0.0674469320598657</v>
      </c>
      <c r="G3896" s="0" t="n">
        <v>0.0251093385290918</v>
      </c>
      <c r="H3896" s="0" t="n">
        <v>-0.011351759669177</v>
      </c>
      <c r="I3896" s="3" t="n">
        <f aca="false" t="array" ref="I3896:L3896">MMULT('t+3'!I3896:L3896,'input - gretl'!$B$3:$E$6)+MMULT('Point forecasts'!$P$5:$T$5,'input - gretl'!$B$9:$E$13)+MMULT('t+3'!Q3896:S3896,'input - gretl'!$B$14:$E$16)+E3896:H3896</f>
        <v>0.0713822951644699</v>
      </c>
      <c r="J3896" s="3" t="n">
        <v>-0.0401283725542068</v>
      </c>
      <c r="K3896" s="3" t="n">
        <v>0.0316828400662423</v>
      </c>
      <c r="L3896" s="3" t="n">
        <v>-0.0112310101138313</v>
      </c>
      <c r="M3896" s="0" t="n">
        <f aca="false">'t+3'!M3896+I3896</f>
        <v>0.199973999207358</v>
      </c>
      <c r="N3896" s="0" t="n">
        <f aca="false">'t+3'!N3896+J3896</f>
        <v>-0.0379592885952749</v>
      </c>
      <c r="O3896" s="0" t="n">
        <f aca="false">'t+3'!O3896+K3896</f>
        <v>2.49507008317709</v>
      </c>
      <c r="P3896" s="0" t="n">
        <f aca="false">'t+3'!P3896+L3896</f>
        <v>1.7099077239936</v>
      </c>
      <c r="Q3896" s="0" t="n">
        <f aca="false" t="array" ref="Q3896:S3896">MMULT(M3896:P3896,'input - gretl'!$B$19:$D$22)+MMULT('Point forecasts'!$J$6:$O$6,'input - gretl'!$B$23:$D$28)</f>
        <v>14.0385501185584</v>
      </c>
      <c r="R3896" s="0" t="n">
        <v>6.77621889670189</v>
      </c>
      <c r="S3896" s="0" t="n">
        <v>10.2236075103201</v>
      </c>
      <c r="U3896" s="4" t="n">
        <f aca="false">NORMSDIST(-M3896/'rhos computation'!$B$11)-EXP(M3896+'rhos computation'!$B$11^2/2)*NORMSDIST(-M3896/'rhos computation'!$B$11-'rhos computation'!$B$11)</f>
        <v>0.00401462228194867</v>
      </c>
      <c r="V3896" s="4" t="n">
        <f aca="false">NORMSDIST(-N3896/'rhos computation'!$B$23)-EXP(N3896+'rhos computation'!$B$23^2/2)*NORMSDIST(-N3896/'rhos computation'!$B$23-'rhos computation'!$B$23)</f>
        <v>0.0444021538422981</v>
      </c>
      <c r="W3896" s="0" t="n">
        <f aca="false">NORMSDIST(-O3896)</f>
        <v>0.00629661274194898</v>
      </c>
      <c r="X3896" s="0" t="n">
        <f aca="false">NORMSDIST(-P3896)</f>
        <v>0.043641468956762</v>
      </c>
    </row>
    <row r="3897" customFormat="false" ht="13" hidden="false" customHeight="false" outlineLevel="0" collapsed="false">
      <c r="A3897" s="0" t="n">
        <v>-0.155023129571612</v>
      </c>
      <c r="B3897" s="0" t="n">
        <v>-0.366395318143213</v>
      </c>
      <c r="C3897" s="0" t="n">
        <v>0.525036641868825</v>
      </c>
      <c r="D3897" s="0" t="n">
        <v>0.524297275724717</v>
      </c>
      <c r="E3897" s="0" t="n">
        <f aca="false" t="array" ref="E3897:H3897">MMULT(A3897:D3897,'Root matrix of resiudals'!$B$19:E$22)</f>
        <v>-0.00703295503033636</v>
      </c>
      <c r="F3897" s="0" t="n">
        <v>-0.00890018197733671</v>
      </c>
      <c r="G3897" s="0" t="n">
        <v>0.00755468803519754</v>
      </c>
      <c r="H3897" s="0" t="n">
        <v>0.00914440013536905</v>
      </c>
      <c r="I3897" s="3" t="n">
        <f aca="false" t="array" ref="I3897:L3897">MMULT('t+3'!I3897:L3897,'input - gretl'!$B$3:$E$6)+MMULT('Point forecasts'!$P$5:$T$5,'input - gretl'!$B$9:$E$13)+MMULT('t+3'!Q3897:S3897,'input - gretl'!$B$14:$E$16)+E3897:H3897</f>
        <v>0.059267974853179</v>
      </c>
      <c r="J3897" s="3" t="n">
        <v>0.0630729767841209</v>
      </c>
      <c r="K3897" s="3" t="n">
        <v>0.0208223958362097</v>
      </c>
      <c r="L3897" s="3" t="n">
        <v>0.00305161207115984</v>
      </c>
      <c r="M3897" s="0" t="n">
        <f aca="false">'t+3'!M3897+I3897</f>
        <v>0.184343656264607</v>
      </c>
      <c r="N3897" s="0" t="n">
        <f aca="false">'t+3'!N3897+J3897</f>
        <v>0.0126853281920142</v>
      </c>
      <c r="O3897" s="0" t="n">
        <f aca="false">'t+3'!O3897+K3897</f>
        <v>2.48660668623516</v>
      </c>
      <c r="P3897" s="0" t="n">
        <f aca="false">'t+3'!P3897+L3897</f>
        <v>1.76502807969913</v>
      </c>
      <c r="Q3897" s="0" t="n">
        <f aca="false" t="array" ref="Q3897:S3897">MMULT(M3897:P3897,'input - gretl'!$B$19:$D$22)+MMULT('Point forecasts'!$J$6:$O$6,'input - gretl'!$B$23:$D$28)</f>
        <v>14.0229197756157</v>
      </c>
      <c r="R3897" s="0" t="n">
        <v>6.82686351348918</v>
      </c>
      <c r="S3897" s="0" t="n">
        <v>10.1627218990844</v>
      </c>
      <c r="U3897" s="4" t="n">
        <f aca="false">NORMSDIST(-M3897/'rhos computation'!$B$11)-EXP(M3897+'rhos computation'!$B$11^2/2)*NORMSDIST(-M3897/'rhos computation'!$B$11-'rhos computation'!$B$11)</f>
        <v>0.00517140243334642</v>
      </c>
      <c r="V3897" s="4" t="n">
        <f aca="false">NORMSDIST(-N3897/'rhos computation'!$B$23)-EXP(N3897+'rhos computation'!$B$23^2/2)*NORMSDIST(-N3897/'rhos computation'!$B$23-'rhos computation'!$B$23)</f>
        <v>0.0162044356518511</v>
      </c>
      <c r="W3897" s="0" t="n">
        <f aca="false">NORMSDIST(-O3897)</f>
        <v>0.00644839469499566</v>
      </c>
      <c r="X3897" s="0" t="n">
        <f aca="false">NORMSDIST(-P3897)</f>
        <v>0.038779523306255</v>
      </c>
    </row>
    <row r="3898" customFormat="false" ht="13" hidden="false" customHeight="false" outlineLevel="0" collapsed="false">
      <c r="A3898" s="0" t="n">
        <v>-1.77586109459008</v>
      </c>
      <c r="B3898" s="0" t="n">
        <v>0.672461027655076</v>
      </c>
      <c r="C3898" s="0" t="n">
        <v>0.747201014901332</v>
      </c>
      <c r="D3898" s="0" t="n">
        <v>1.32328398739365</v>
      </c>
      <c r="E3898" s="0" t="n">
        <f aca="false" t="array" ref="E3898:H3898">MMULT(A3898:D3898,'Root matrix of resiudals'!$B$19:E$22)</f>
        <v>-0.0742535537937913</v>
      </c>
      <c r="F3898" s="0" t="n">
        <v>0.0179623533580275</v>
      </c>
      <c r="G3898" s="0" t="n">
        <v>0.0137776715401743</v>
      </c>
      <c r="H3898" s="0" t="n">
        <v>0.0230528682559942</v>
      </c>
      <c r="I3898" s="3" t="n">
        <f aca="false" t="array" ref="I3898:L3898">MMULT('t+3'!I3898:L3898,'input - gretl'!$B$3:$E$6)+MMULT('Point forecasts'!$P$5:$T$5,'input - gretl'!$B$9:$E$13)+MMULT('t+3'!Q3898:S3898,'input - gretl'!$B$14:$E$16)+E3898:H3898</f>
        <v>-0.0557789357431929</v>
      </c>
      <c r="J3898" s="3" t="n">
        <v>0.0434207527623617</v>
      </c>
      <c r="K3898" s="3" t="n">
        <v>-0.00446776200050898</v>
      </c>
      <c r="L3898" s="3" t="n">
        <v>0.0094380921898517</v>
      </c>
      <c r="M3898" s="0" t="n">
        <f aca="false">'t+3'!M3898+I3898</f>
        <v>-0.0118720945948856</v>
      </c>
      <c r="N3898" s="0" t="n">
        <f aca="false">'t+3'!N3898+J3898</f>
        <v>-0.0392471881887778</v>
      </c>
      <c r="O3898" s="0" t="n">
        <f aca="false">'t+3'!O3898+K3898</f>
        <v>2.39567633910985</v>
      </c>
      <c r="P3898" s="0" t="n">
        <f aca="false">'t+3'!P3898+L3898</f>
        <v>1.72892264544404</v>
      </c>
      <c r="Q3898" s="0" t="n">
        <f aca="false" t="array" ref="Q3898:S3898">MMULT(M3898:P3898,'input - gretl'!$B$19:$D$22)+MMULT('Point forecasts'!$J$6:$O$6,'input - gretl'!$B$23:$D$28)</f>
        <v>13.8267040247562</v>
      </c>
      <c r="R3898" s="0" t="n">
        <v>6.77493099710839</v>
      </c>
      <c r="S3898" s="0" t="n">
        <v>10.1061296252074</v>
      </c>
      <c r="U3898" s="4" t="n">
        <f aca="false">NORMSDIST(-M3898/'rhos computation'!$B$11)-EXP(M3898+'rhos computation'!$B$11^2/2)*NORMSDIST(-M3898/'rhos computation'!$B$11-'rhos computation'!$B$11)</f>
        <v>0.0553829835742103</v>
      </c>
      <c r="V3898" s="4" t="n">
        <f aca="false">NORMSDIST(-N3898/'rhos computation'!$B$23)-EXP(N3898+'rhos computation'!$B$23^2/2)*NORMSDIST(-N3898/'rhos computation'!$B$23-'rhos computation'!$B$23)</f>
        <v>0.0453141952714508</v>
      </c>
      <c r="W3898" s="0" t="n">
        <f aca="false">NORMSDIST(-O3898)</f>
        <v>0.00829486609072741</v>
      </c>
      <c r="X3898" s="0" t="n">
        <f aca="false">NORMSDIST(-P3898)</f>
        <v>0.0419114702495015</v>
      </c>
    </row>
    <row r="3899" customFormat="false" ht="13" hidden="false" customHeight="false" outlineLevel="0" collapsed="false">
      <c r="A3899" s="0" t="n">
        <v>0.597631464539748</v>
      </c>
      <c r="B3899" s="0" t="n">
        <v>-0.164327549756482</v>
      </c>
      <c r="C3899" s="0" t="n">
        <v>0.139390508214313</v>
      </c>
      <c r="D3899" s="0" t="n">
        <v>0.545365716814921</v>
      </c>
      <c r="E3899" s="0" t="n">
        <f aca="false" t="array" ref="E3899:H3899">MMULT(A3899:D3899,'Root matrix of resiudals'!$B$19:E$22)</f>
        <v>0.025232409535289</v>
      </c>
      <c r="F3899" s="0" t="n">
        <v>-0.00280573623453552</v>
      </c>
      <c r="G3899" s="0" t="n">
        <v>0.00301920747575102</v>
      </c>
      <c r="H3899" s="0" t="n">
        <v>0.00876969641541739</v>
      </c>
      <c r="I3899" s="3" t="n">
        <f aca="false" t="array" ref="I3899:L3899">MMULT('t+3'!I3899:L3899,'input - gretl'!$B$3:$E$6)+MMULT('Point forecasts'!$P$5:$T$5,'input - gretl'!$B$9:$E$13)+MMULT('t+3'!Q3899:S3899,'input - gretl'!$B$14:$E$16)+E3899:H3899</f>
        <v>0.0528239701063574</v>
      </c>
      <c r="J3899" s="3" t="n">
        <v>0.0295559392671667</v>
      </c>
      <c r="K3899" s="3" t="n">
        <v>0.0121447014337232</v>
      </c>
      <c r="L3899" s="3" t="n">
        <v>0.00626387522049268</v>
      </c>
      <c r="M3899" s="0" t="n">
        <f aca="false">'t+3'!M3899+I3899</f>
        <v>0.184214570660777</v>
      </c>
      <c r="N3899" s="0" t="n">
        <f aca="false">'t+3'!N3899+J3899</f>
        <v>0.0137428082306384</v>
      </c>
      <c r="O3899" s="0" t="n">
        <f aca="false">'t+3'!O3899+K3899</f>
        <v>2.47860567403488</v>
      </c>
      <c r="P3899" s="0" t="n">
        <f aca="false">'t+3'!P3899+L3899</f>
        <v>1.76973088510546</v>
      </c>
      <c r="Q3899" s="0" t="n">
        <f aca="false" t="array" ref="Q3899:S3899">MMULT(M3899:P3899,'input - gretl'!$B$19:$D$22)+MMULT('Point forecasts'!$J$6:$O$6,'input - gretl'!$B$23:$D$28)</f>
        <v>14.0227906900118</v>
      </c>
      <c r="R3899" s="0" t="n">
        <v>6.82792099352781</v>
      </c>
      <c r="S3899" s="0" t="n">
        <v>10.1502482838024</v>
      </c>
      <c r="U3899" s="4" t="n">
        <f aca="false">NORMSDIST(-M3899/'rhos computation'!$B$11)-EXP(M3899+'rhos computation'!$B$11^2/2)*NORMSDIST(-M3899/'rhos computation'!$B$11-'rhos computation'!$B$11)</f>
        <v>0.0051820064849218</v>
      </c>
      <c r="V3899" s="4" t="n">
        <f aca="false">NORMSDIST(-N3899/'rhos computation'!$B$23)-EXP(N3899+'rhos computation'!$B$23^2/2)*NORMSDIST(-N3899/'rhos computation'!$B$23-'rhos computation'!$B$23)</f>
        <v>0.0157904966112148</v>
      </c>
      <c r="W3899" s="0" t="n">
        <f aca="false">NORMSDIST(-O3899)</f>
        <v>0.00659485169264334</v>
      </c>
      <c r="X3899" s="0" t="n">
        <f aca="false">NORMSDIST(-P3899)</f>
        <v>0.0383859911390402</v>
      </c>
    </row>
    <row r="3900" customFormat="false" ht="13" hidden="false" customHeight="false" outlineLevel="0" collapsed="false">
      <c r="A3900" s="0" t="n">
        <v>-0.625841576125389</v>
      </c>
      <c r="B3900" s="0" t="n">
        <v>-0.118156957053438</v>
      </c>
      <c r="C3900" s="0" t="n">
        <v>-0.204148282665334</v>
      </c>
      <c r="D3900" s="0" t="n">
        <v>-0.0433799739824584</v>
      </c>
      <c r="E3900" s="0" t="n">
        <f aca="false" t="array" ref="E3900:H3900">MMULT(A3900:D3900,'Root matrix of resiudals'!$B$19:E$22)</f>
        <v>-0.0273545696624553</v>
      </c>
      <c r="F3900" s="0" t="n">
        <v>-0.00552887486870823</v>
      </c>
      <c r="G3900" s="0" t="n">
        <v>-0.0045370054108077</v>
      </c>
      <c r="H3900" s="0" t="n">
        <v>-0.000705853613023139</v>
      </c>
      <c r="I3900" s="3" t="n">
        <f aca="false" t="array" ref="I3900:L3900">MMULT('t+3'!I3900:L3900,'input - gretl'!$B$3:$E$6)+MMULT('Point forecasts'!$P$5:$T$5,'input - gretl'!$B$9:$E$13)+MMULT('t+3'!Q3900:S3900,'input - gretl'!$B$14:$E$16)+E3900:H3900</f>
        <v>-0.0233381236952171</v>
      </c>
      <c r="J3900" s="3" t="n">
        <v>-0.00985204332521838</v>
      </c>
      <c r="K3900" s="3" t="n">
        <v>0.00645952282152851</v>
      </c>
      <c r="L3900" s="3" t="n">
        <v>0.00592100330157327</v>
      </c>
      <c r="M3900" s="0" t="n">
        <f aca="false">'t+3'!M3900+I3900</f>
        <v>0.0991055832433507</v>
      </c>
      <c r="N3900" s="0" t="n">
        <f aca="false">'t+3'!N3900+J3900</f>
        <v>0.0261925029075981</v>
      </c>
      <c r="O3900" s="0" t="n">
        <f aca="false">'t+3'!O3900+K3900</f>
        <v>2.45766871375676</v>
      </c>
      <c r="P3900" s="0" t="n">
        <f aca="false">'t+3'!P3900+L3900</f>
        <v>1.74702659898676</v>
      </c>
      <c r="Q3900" s="0" t="n">
        <f aca="false" t="array" ref="Q3900:S3900">MMULT(M3900:P3900,'input - gretl'!$B$19:$D$22)+MMULT('Point forecasts'!$J$6:$O$6,'input - gretl'!$B$23:$D$28)</f>
        <v>13.9376817025944</v>
      </c>
      <c r="R3900" s="0" t="n">
        <v>6.84037068820477</v>
      </c>
      <c r="S3900" s="0" t="n">
        <v>10.1509042348375</v>
      </c>
      <c r="U3900" s="4" t="n">
        <f aca="false">NORMSDIST(-M3900/'rhos computation'!$B$11)-EXP(M3900+'rhos computation'!$B$11^2/2)*NORMSDIST(-M3900/'rhos computation'!$B$11-'rhos computation'!$B$11)</f>
        <v>0.0172675716224778</v>
      </c>
      <c r="V3900" s="4" t="n">
        <f aca="false">NORMSDIST(-N3900/'rhos computation'!$B$23)-EXP(N3900+'rhos computation'!$B$23^2/2)*NORMSDIST(-N3900/'rhos computation'!$B$23-'rhos computation'!$B$23)</f>
        <v>0.0114522145145035</v>
      </c>
      <c r="W3900" s="0" t="n">
        <f aca="false">NORMSDIST(-O3900)</f>
        <v>0.00699210541214318</v>
      </c>
      <c r="X3900" s="0" t="n">
        <f aca="false">NORMSDIST(-P3900)</f>
        <v>0.0403163621498445</v>
      </c>
    </row>
    <row r="3901" customFormat="false" ht="13" hidden="false" customHeight="false" outlineLevel="0" collapsed="false">
      <c r="A3901" s="0" t="n">
        <v>-0.634889062548077</v>
      </c>
      <c r="B3901" s="0" t="n">
        <v>-2.13220167068874</v>
      </c>
      <c r="C3901" s="0" t="n">
        <v>0.484941677725423</v>
      </c>
      <c r="D3901" s="0" t="n">
        <v>1.07630054214634</v>
      </c>
      <c r="E3901" s="0" t="n">
        <f aca="false" t="array" ref="E3901:H3901">MMULT(A3901:D3901,'Root matrix of resiudals'!$B$19:E$22)</f>
        <v>-0.0318804733738259</v>
      </c>
      <c r="F3901" s="0" t="n">
        <v>-0.0605473080022581</v>
      </c>
      <c r="G3901" s="0" t="n">
        <v>0.000607928027520177</v>
      </c>
      <c r="H3901" s="0" t="n">
        <v>0.0181236676948335</v>
      </c>
      <c r="I3901" s="3" t="n">
        <f aca="false" t="array" ref="I3901:L3901">MMULT('t+3'!I3901:L3901,'input - gretl'!$B$3:$E$6)+MMULT('Point forecasts'!$P$5:$T$5,'input - gretl'!$B$9:$E$13)+MMULT('t+3'!Q3901:S3901,'input - gretl'!$B$14:$E$16)+E3901:H3901</f>
        <v>0.0101472954783942</v>
      </c>
      <c r="J3901" s="3" t="n">
        <v>-0.0299793927061128</v>
      </c>
      <c r="K3901" s="3" t="n">
        <v>0.0219058728479856</v>
      </c>
      <c r="L3901" s="3" t="n">
        <v>0.0137251724180911</v>
      </c>
      <c r="M3901" s="0" t="n">
        <f aca="false">'t+3'!M3901+I3901</f>
        <v>0.225316033109561</v>
      </c>
      <c r="N3901" s="0" t="n">
        <f aca="false">'t+3'!N3901+J3901</f>
        <v>-0.0189558681303842</v>
      </c>
      <c r="O3901" s="0" t="n">
        <f aca="false">'t+3'!O3901+K3901</f>
        <v>2.48835495650327</v>
      </c>
      <c r="P3901" s="0" t="n">
        <f aca="false">'t+3'!P3901+L3901</f>
        <v>1.77411021394122</v>
      </c>
      <c r="Q3901" s="0" t="n">
        <f aca="false" t="array" ref="Q3901:S3901">MMULT(M3901:P3901,'input - gretl'!$B$19:$D$22)+MMULT('Point forecasts'!$J$6:$O$6,'input - gretl'!$B$23:$D$28)</f>
        <v>14.0638921524606</v>
      </c>
      <c r="R3901" s="0" t="n">
        <v>6.79522231716678</v>
      </c>
      <c r="S3901" s="0" t="n">
        <v>10.1558326055816</v>
      </c>
      <c r="U3901" s="4" t="n">
        <f aca="false">NORMSDIST(-M3901/'rhos computation'!$B$11)-EXP(M3901+'rhos computation'!$B$11^2/2)*NORMSDIST(-M3901/'rhos computation'!$B$11-'rhos computation'!$B$11)</f>
        <v>0.00260481650007447</v>
      </c>
      <c r="V3901" s="4" t="n">
        <f aca="false">NORMSDIST(-N3901/'rhos computation'!$B$23)-EXP(N3901+'rhos computation'!$B$23^2/2)*NORMSDIST(-N3901/'rhos computation'!$B$23-'rhos computation'!$B$23)</f>
        <v>0.0319718861725891</v>
      </c>
      <c r="W3901" s="0" t="n">
        <f aca="false">NORMSDIST(-O3901)</f>
        <v>0.0064167786776882</v>
      </c>
      <c r="X3901" s="0" t="n">
        <f aca="false">NORMSDIST(-P3901)</f>
        <v>0.0380224608144088</v>
      </c>
    </row>
    <row r="3902" customFormat="false" ht="13" hidden="false" customHeight="false" outlineLevel="0" collapsed="false">
      <c r="A3902" s="0" t="n">
        <v>0.21834662000027</v>
      </c>
      <c r="B3902" s="0" t="n">
        <v>0.212913475836709</v>
      </c>
      <c r="C3902" s="0" t="n">
        <v>0.188688741885826</v>
      </c>
      <c r="D3902" s="0" t="n">
        <v>-0.449513034638903</v>
      </c>
      <c r="E3902" s="0" t="n">
        <f aca="false" t="array" ref="E3902:H3902">MMULT(A3902:D3902,'Root matrix of resiudals'!$B$19:E$22)</f>
        <v>0.0102553622416495</v>
      </c>
      <c r="F3902" s="0" t="n">
        <v>0.00722573980212275</v>
      </c>
      <c r="G3902" s="0" t="n">
        <v>0.0035602029727235</v>
      </c>
      <c r="H3902" s="0" t="n">
        <v>-0.00714780472346106</v>
      </c>
      <c r="I3902" s="3" t="n">
        <f aca="false" t="array" ref="I3902:L3902">MMULT('t+3'!I3902:L3902,'input - gretl'!$B$3:$E$6)+MMULT('Point forecasts'!$P$5:$T$5,'input - gretl'!$B$9:$E$13)+MMULT('t+3'!Q3902:S3902,'input - gretl'!$B$14:$E$16)+E3902:H3902</f>
        <v>0.0573895267147809</v>
      </c>
      <c r="J3902" s="3" t="n">
        <v>0.0141560555693266</v>
      </c>
      <c r="K3902" s="3" t="n">
        <v>0.016039899249059</v>
      </c>
      <c r="L3902" s="3" t="n">
        <v>-0.0118874123609661</v>
      </c>
      <c r="M3902" s="0" t="n">
        <f aca="false">'t+3'!M3902+I3902</f>
        <v>0.201071863175668</v>
      </c>
      <c r="N3902" s="0" t="n">
        <f aca="false">'t+3'!N3902+J3902</f>
        <v>0.0356440579351833</v>
      </c>
      <c r="O3902" s="0" t="n">
        <f aca="false">'t+3'!O3902+K3902</f>
        <v>2.51232534008181</v>
      </c>
      <c r="P3902" s="0" t="n">
        <f aca="false">'t+3'!P3902+L3902</f>
        <v>1.78307260229058</v>
      </c>
      <c r="Q3902" s="0" t="n">
        <f aca="false" t="array" ref="Q3902:S3902">MMULT(M3902:P3902,'input - gretl'!$B$19:$D$22)+MMULT('Point forecasts'!$J$6:$O$6,'input - gretl'!$B$23:$D$28)</f>
        <v>14.0396479825267</v>
      </c>
      <c r="R3902" s="0" t="n">
        <v>6.84982224323235</v>
      </c>
      <c r="S3902" s="0" t="n">
        <v>10.1712793097204</v>
      </c>
      <c r="U3902" s="4" t="n">
        <f aca="false">NORMSDIST(-M3902/'rhos computation'!$B$11)-EXP(M3902+'rhos computation'!$B$11^2/2)*NORMSDIST(-M3902/'rhos computation'!$B$11-'rhos computation'!$B$11)</f>
        <v>0.00394232760015391</v>
      </c>
      <c r="V3902" s="4" t="n">
        <f aca="false">NORMSDIST(-N3902/'rhos computation'!$B$23)-EXP(N3902+'rhos computation'!$B$23^2/2)*NORMSDIST(-N3902/'rhos computation'!$B$23-'rhos computation'!$B$23)</f>
        <v>0.00878652847988754</v>
      </c>
      <c r="W3902" s="0" t="n">
        <f aca="false">NORMSDIST(-O3902)</f>
        <v>0.00599692297350495</v>
      </c>
      <c r="X3902" s="0" t="n">
        <f aca="false">NORMSDIST(-P3902)</f>
        <v>0.0372872428275013</v>
      </c>
    </row>
    <row r="3903" customFormat="false" ht="13" hidden="false" customHeight="false" outlineLevel="0" collapsed="false">
      <c r="A3903" s="0" t="n">
        <v>-1.05670622755249</v>
      </c>
      <c r="B3903" s="0" t="n">
        <v>-1.18839310807829</v>
      </c>
      <c r="C3903" s="0" t="n">
        <v>1.41451471365865</v>
      </c>
      <c r="D3903" s="0" t="n">
        <v>-0.790217685228087</v>
      </c>
      <c r="E3903" s="0" t="n">
        <f aca="false" t="array" ref="E3903:H3903">MMULT(A3903:D3903,'Root matrix of resiudals'!$B$19:E$22)</f>
        <v>-0.0459783215378412</v>
      </c>
      <c r="F3903" s="0" t="n">
        <v>-0.0313207568290411</v>
      </c>
      <c r="G3903" s="0" t="n">
        <v>0.0163184758357787</v>
      </c>
      <c r="H3903" s="0" t="n">
        <v>-0.0108763615625915</v>
      </c>
      <c r="I3903" s="3" t="n">
        <f aca="false" t="array" ref="I3903:L3903">MMULT('t+3'!I3903:L3903,'input - gretl'!$B$3:$E$6)+MMULT('Point forecasts'!$P$5:$T$5,'input - gretl'!$B$9:$E$13)+MMULT('t+3'!Q3903:S3903,'input - gretl'!$B$14:$E$16)+E3903:H3903</f>
        <v>-0.0528875532930478</v>
      </c>
      <c r="J3903" s="3" t="n">
        <v>-0.054854629102054</v>
      </c>
      <c r="K3903" s="3" t="n">
        <v>0.0332242040630075</v>
      </c>
      <c r="L3903" s="3" t="n">
        <v>-0.0132517461577981</v>
      </c>
      <c r="M3903" s="0" t="n">
        <f aca="false">'t+3'!M3903+I3903</f>
        <v>0.108061215749403</v>
      </c>
      <c r="N3903" s="0" t="n">
        <f aca="false">'t+3'!N3903+J3903</f>
        <v>-0.00985589927598995</v>
      </c>
      <c r="O3903" s="0" t="n">
        <f aca="false">'t+3'!O3903+K3903</f>
        <v>2.49293720241246</v>
      </c>
      <c r="P3903" s="0" t="n">
        <f aca="false">'t+3'!P3903+L3903</f>
        <v>1.78992884950846</v>
      </c>
      <c r="Q3903" s="0" t="n">
        <f aca="false" t="array" ref="Q3903:S3903">MMULT(M3903:P3903,'input - gretl'!$B$19:$D$22)+MMULT('Point forecasts'!$J$6:$O$6,'input - gretl'!$B$23:$D$28)</f>
        <v>13.9466373351005</v>
      </c>
      <c r="R3903" s="0" t="n">
        <v>6.80432228602118</v>
      </c>
      <c r="S3903" s="0" t="n">
        <v>10.1453705381345</v>
      </c>
      <c r="U3903" s="4" t="n">
        <f aca="false">NORMSDIST(-M3903/'rhos computation'!$B$11)-EXP(M3903+'rhos computation'!$B$11^2/2)*NORMSDIST(-M3903/'rhos computation'!$B$11-'rhos computation'!$B$11)</f>
        <v>0.0154187586322507</v>
      </c>
      <c r="V3903" s="4" t="n">
        <f aca="false">NORMSDIST(-N3903/'rhos computation'!$B$23)-EXP(N3903+'rhos computation'!$B$23^2/2)*NORMSDIST(-N3903/'rhos computation'!$B$23-'rhos computation'!$B$23)</f>
        <v>0.0267730202425579</v>
      </c>
      <c r="W3903" s="0" t="n">
        <f aca="false">NORMSDIST(-O3903)</f>
        <v>0.00633456254020231</v>
      </c>
      <c r="X3903" s="0" t="n">
        <f aca="false">NORMSDIST(-P3903)</f>
        <v>0.0367326751471959</v>
      </c>
    </row>
    <row r="3904" customFormat="false" ht="13" hidden="false" customHeight="false" outlineLevel="0" collapsed="false">
      <c r="A3904" s="0" t="n">
        <v>1.15414494872423</v>
      </c>
      <c r="B3904" s="0" t="n">
        <v>0.077978509638132</v>
      </c>
      <c r="C3904" s="0" t="n">
        <v>0.65934909557482</v>
      </c>
      <c r="D3904" s="0" t="n">
        <v>-0.712543387334753</v>
      </c>
      <c r="E3904" s="0" t="n">
        <f aca="false" t="array" ref="E3904:H3904">MMULT(A3904:D3904,'Root matrix of resiudals'!$B$19:E$22)</f>
        <v>0.0507819865693409</v>
      </c>
      <c r="F3904" s="0" t="n">
        <v>0.00716181902761543</v>
      </c>
      <c r="G3904" s="0" t="n">
        <v>0.0115154796295569</v>
      </c>
      <c r="H3904" s="0" t="n">
        <v>-0.0112441684430337</v>
      </c>
      <c r="I3904" s="3" t="n">
        <f aca="false" t="array" ref="I3904:L3904">MMULT('t+3'!I3904:L3904,'input - gretl'!$B$3:$E$6)+MMULT('Point forecasts'!$P$5:$T$5,'input - gretl'!$B$9:$E$13)+MMULT('t+3'!Q3904:S3904,'input - gretl'!$B$14:$E$16)+E3904:H3904</f>
        <v>0.0575587068869251</v>
      </c>
      <c r="J3904" s="3" t="n">
        <v>0.0520255762125134</v>
      </c>
      <c r="K3904" s="3" t="n">
        <v>-0.00140133769355623</v>
      </c>
      <c r="L3904" s="3" t="n">
        <v>-0.0267837304702069</v>
      </c>
      <c r="M3904" s="0" t="n">
        <f aca="false">'t+3'!M3904+I3904</f>
        <v>0.102026177747683</v>
      </c>
      <c r="N3904" s="0" t="n">
        <f aca="false">'t+3'!N3904+J3904</f>
        <v>-0.0475513532755985</v>
      </c>
      <c r="O3904" s="0" t="n">
        <f aca="false">'t+3'!O3904+K3904</f>
        <v>2.35525038755214</v>
      </c>
      <c r="P3904" s="0" t="n">
        <f aca="false">'t+3'!P3904+L3904</f>
        <v>1.66405208329851</v>
      </c>
      <c r="Q3904" s="0" t="n">
        <f aca="false" t="array" ref="Q3904:S3904">MMULT(M3904:P3904,'input - gretl'!$B$19:$D$22)+MMULT('Point forecasts'!$J$6:$O$6,'input - gretl'!$B$23:$D$28)</f>
        <v>13.9406022970987</v>
      </c>
      <c r="R3904" s="0" t="n">
        <v>6.76662683202157</v>
      </c>
      <c r="S3904" s="0" t="n">
        <v>10.1273988217782</v>
      </c>
      <c r="U3904" s="4" t="n">
        <f aca="false">NORMSDIST(-M3904/'rhos computation'!$B$11)-EXP(M3904+'rhos computation'!$B$11^2/2)*NORMSDIST(-M3904/'rhos computation'!$B$11-'rhos computation'!$B$11)</f>
        <v>0.0166470552289137</v>
      </c>
      <c r="V3904" s="4" t="n">
        <f aca="false">NORMSDIST(-N3904/'rhos computation'!$B$23)-EXP(N3904+'rhos computation'!$B$23^2/2)*NORMSDIST(-N3904/'rhos computation'!$B$23-'rhos computation'!$B$23)</f>
        <v>0.0513806570132246</v>
      </c>
      <c r="W3904" s="0" t="n">
        <f aca="false">NORMSDIST(-O3904)</f>
        <v>0.00925511419675934</v>
      </c>
      <c r="X3904" s="0" t="n">
        <f aca="false">NORMSDIST(-P3904)</f>
        <v>0.0480510107640848</v>
      </c>
    </row>
    <row r="3905" customFormat="false" ht="13" hidden="false" customHeight="false" outlineLevel="0" collapsed="false">
      <c r="A3905" s="0" t="n">
        <v>-0.771280812095655</v>
      </c>
      <c r="B3905" s="0" t="n">
        <v>3.01688587058168</v>
      </c>
      <c r="C3905" s="0" t="n">
        <v>-1.05051232759173</v>
      </c>
      <c r="D3905" s="0" t="n">
        <v>-0.65767326939535</v>
      </c>
      <c r="E3905" s="0" t="n">
        <f aca="false" t="array" ref="E3905:H3905">MMULT(A3905:D3905,'Root matrix of resiudals'!$B$19:E$22)</f>
        <v>-0.0273064506682857</v>
      </c>
      <c r="F3905" s="0" t="n">
        <v>0.0806375962045686</v>
      </c>
      <c r="G3905" s="0" t="n">
        <v>-0.00780369400998684</v>
      </c>
      <c r="H3905" s="0" t="n">
        <v>-0.0113817849817447</v>
      </c>
      <c r="I3905" s="3" t="n">
        <f aca="false" t="array" ref="I3905:L3905">MMULT('t+3'!I3905:L3905,'input - gretl'!$B$3:$E$6)+MMULT('Point forecasts'!$P$5:$T$5,'input - gretl'!$B$9:$E$13)+MMULT('t+3'!Q3905:S3905,'input - gretl'!$B$14:$E$16)+E3905:H3905</f>
        <v>-0.0118514360638858</v>
      </c>
      <c r="J3905" s="3" t="n">
        <v>0.120576249148522</v>
      </c>
      <c r="K3905" s="3" t="n">
        <v>-0.0127352375900871</v>
      </c>
      <c r="L3905" s="3" t="n">
        <v>-0.0304556057407696</v>
      </c>
      <c r="M3905" s="0" t="n">
        <f aca="false">'t+3'!M3905+I3905</f>
        <v>0.0501704655129761</v>
      </c>
      <c r="N3905" s="0" t="n">
        <f aca="false">'t+3'!N3905+J3905</f>
        <v>0.0460004049296523</v>
      </c>
      <c r="O3905" s="0" t="n">
        <f aca="false">'t+3'!O3905+K3905</f>
        <v>2.38400874972042</v>
      </c>
      <c r="P3905" s="0" t="n">
        <f aca="false">'t+3'!P3905+L3905</f>
        <v>1.70236193713123</v>
      </c>
      <c r="Q3905" s="0" t="n">
        <f aca="false" t="array" ref="Q3905:S3905">MMULT(M3905:P3905,'input - gretl'!$B$19:$D$22)+MMULT('Point forecasts'!$J$6:$O$6,'input - gretl'!$B$23:$D$28)</f>
        <v>13.888746584864</v>
      </c>
      <c r="R3905" s="0" t="n">
        <v>6.86017859022682</v>
      </c>
      <c r="S3905" s="0" t="n">
        <v>10.1197225974588</v>
      </c>
      <c r="U3905" s="4" t="n">
        <f aca="false">NORMSDIST(-M3905/'rhos computation'!$B$11)-EXP(M3905+'rhos computation'!$B$11^2/2)*NORMSDIST(-M3905/'rhos computation'!$B$11-'rhos computation'!$B$11)</f>
        <v>0.0304238486824049</v>
      </c>
      <c r="V3905" s="4" t="n">
        <f aca="false">NORMSDIST(-N3905/'rhos computation'!$B$23)-EXP(N3905+'rhos computation'!$B$23^2/2)*NORMSDIST(-N3905/'rhos computation'!$B$23-'rhos computation'!$B$23)</f>
        <v>0.00643066953000343</v>
      </c>
      <c r="W3905" s="0" t="n">
        <f aca="false">NORMSDIST(-O3905)</f>
        <v>0.00856259759692244</v>
      </c>
      <c r="X3905" s="0" t="n">
        <f aca="false">NORMSDIST(-P3905)</f>
        <v>0.0443437703347502</v>
      </c>
    </row>
    <row r="3906" customFormat="false" ht="13" hidden="false" customHeight="false" outlineLevel="0" collapsed="false">
      <c r="A3906" s="0" t="n">
        <v>1.15029441838255</v>
      </c>
      <c r="B3906" s="0" t="n">
        <v>-0.694348963807489</v>
      </c>
      <c r="C3906" s="0" t="n">
        <v>0.243790729585098</v>
      </c>
      <c r="D3906" s="0" t="n">
        <v>0.10058820658202</v>
      </c>
      <c r="E3906" s="0" t="n">
        <f aca="false" t="array" ref="E3906:H3906">MMULT(A3906:D3906,'Root matrix of resiudals'!$B$19:E$22)</f>
        <v>0.0480433499974423</v>
      </c>
      <c r="F3906" s="0" t="n">
        <v>-0.0163525954712019</v>
      </c>
      <c r="G3906" s="0" t="n">
        <v>0.00297202268607352</v>
      </c>
      <c r="H3906" s="0" t="n">
        <v>0.00142541304489272</v>
      </c>
      <c r="I3906" s="3" t="n">
        <f aca="false" t="array" ref="I3906:L3906">MMULT('t+3'!I3906:L3906,'input - gretl'!$B$3:$E$6)+MMULT('Point forecasts'!$P$5:$T$5,'input - gretl'!$B$9:$E$13)+MMULT('t+3'!Q3906:S3906,'input - gretl'!$B$14:$E$16)+E3906:H3906</f>
        <v>0.0752554198720591</v>
      </c>
      <c r="J3906" s="3" t="n">
        <v>-0.0325655117428104</v>
      </c>
      <c r="K3906" s="3" t="n">
        <v>0.0154440310145383</v>
      </c>
      <c r="L3906" s="3" t="n">
        <v>-0.00218641829051871</v>
      </c>
      <c r="M3906" s="0" t="n">
        <f aca="false">'t+3'!M3906+I3906</f>
        <v>0.214267823200765</v>
      </c>
      <c r="N3906" s="0" t="n">
        <f aca="false">'t+3'!N3906+J3906</f>
        <v>0.00844670795668019</v>
      </c>
      <c r="O3906" s="0" t="n">
        <f aca="false">'t+3'!O3906+K3906</f>
        <v>2.49348368095072</v>
      </c>
      <c r="P3906" s="0" t="n">
        <f aca="false">'t+3'!P3906+L3906</f>
        <v>1.79070254248278</v>
      </c>
      <c r="Q3906" s="0" t="n">
        <f aca="false" t="array" ref="Q3906:S3906">MMULT(M3906:P3906,'input - gretl'!$B$19:$D$22)+MMULT('Point forecasts'!$J$6:$O$6,'input - gretl'!$B$23:$D$28)</f>
        <v>14.0528439425518</v>
      </c>
      <c r="R3906" s="0" t="n">
        <v>6.82262489325385</v>
      </c>
      <c r="S3906" s="0" t="n">
        <v>10.1451811959696</v>
      </c>
      <c r="U3906" s="4" t="n">
        <f aca="false">NORMSDIST(-M3906/'rhos computation'!$B$11)-EXP(M3906+'rhos computation'!$B$11^2/2)*NORMSDIST(-M3906/'rhos computation'!$B$11-'rhos computation'!$B$11)</f>
        <v>0.00315609754462266</v>
      </c>
      <c r="V3906" s="4" t="n">
        <f aca="false">NORMSDIST(-N3906/'rhos computation'!$B$23)-EXP(N3906+'rhos computation'!$B$23^2/2)*NORMSDIST(-N3906/'rhos computation'!$B$23-'rhos computation'!$B$23)</f>
        <v>0.0179367512090786</v>
      </c>
      <c r="W3906" s="0" t="n">
        <f aca="false">NORMSDIST(-O3906)</f>
        <v>0.00632481994613021</v>
      </c>
      <c r="X3906" s="0" t="n">
        <f aca="false">NORMSDIST(-P3906)</f>
        <v>0.0366705207543366</v>
      </c>
    </row>
    <row r="3907" customFormat="false" ht="13" hidden="false" customHeight="false" outlineLevel="0" collapsed="false">
      <c r="A3907" s="0" t="n">
        <v>0.140530566311126</v>
      </c>
      <c r="B3907" s="0" t="n">
        <v>0.507525317567326</v>
      </c>
      <c r="C3907" s="0" t="n">
        <v>-0.28883502030415</v>
      </c>
      <c r="D3907" s="0" t="n">
        <v>-0.303321123660273</v>
      </c>
      <c r="E3907" s="0" t="n">
        <f aca="false" t="array" ref="E3907:H3907">MMULT(A3907:D3907,'Root matrix of resiudals'!$B$19:E$22)</f>
        <v>0.00693788699121591</v>
      </c>
      <c r="F3907" s="0" t="n">
        <v>0.0137623279754143</v>
      </c>
      <c r="G3907" s="0" t="n">
        <v>-0.00300628204560851</v>
      </c>
      <c r="H3907" s="0" t="n">
        <v>-0.0052732818600128</v>
      </c>
      <c r="I3907" s="3" t="n">
        <f aca="false" t="array" ref="I3907:L3907">MMULT('t+3'!I3907:L3907,'input - gretl'!$B$3:$E$6)+MMULT('Point forecasts'!$P$5:$T$5,'input - gretl'!$B$9:$E$13)+MMULT('t+3'!Q3907:S3907,'input - gretl'!$B$14:$E$16)+E3907:H3907</f>
        <v>0.0667547011592461</v>
      </c>
      <c r="J3907" s="3" t="n">
        <v>0.0270640175176412</v>
      </c>
      <c r="K3907" s="3" t="n">
        <v>0.0143243028783584</v>
      </c>
      <c r="L3907" s="3" t="n">
        <v>-0.00406611095815439</v>
      </c>
      <c r="M3907" s="0" t="n">
        <f aca="false">'t+3'!M3907+I3907</f>
        <v>0.245563376726577</v>
      </c>
      <c r="N3907" s="0" t="n">
        <f aca="false">'t+3'!N3907+J3907</f>
        <v>0.0583953139715197</v>
      </c>
      <c r="O3907" s="0" t="n">
        <f aca="false">'t+3'!O3907+K3907</f>
        <v>2.51258727931548</v>
      </c>
      <c r="P3907" s="0" t="n">
        <f aca="false">'t+3'!P3907+L3907</f>
        <v>1.77557988097136</v>
      </c>
      <c r="Q3907" s="0" t="n">
        <f aca="false" t="array" ref="Q3907:S3907">MMULT(M3907:P3907,'input - gretl'!$B$19:$D$22)+MMULT('Point forecasts'!$J$6:$O$6,'input - gretl'!$B$23:$D$28)</f>
        <v>14.0841394960776</v>
      </c>
      <c r="R3907" s="0" t="n">
        <v>6.87257349926869</v>
      </c>
      <c r="S3907" s="0" t="n">
        <v>10.1786672015647</v>
      </c>
      <c r="U3907" s="4" t="n">
        <f aca="false">NORMSDIST(-M3907/'rhos computation'!$B$11)-EXP(M3907+'rhos computation'!$B$11^2/2)*NORMSDIST(-M3907/'rhos computation'!$B$11-'rhos computation'!$B$11)</f>
        <v>0.0018072256418436</v>
      </c>
      <c r="V3907" s="4" t="n">
        <f aca="false">NORMSDIST(-N3907/'rhos computation'!$B$23)-EXP(N3907+'rhos computation'!$B$23^2/2)*NORMSDIST(-N3907/'rhos computation'!$B$23-'rhos computation'!$B$23)</f>
        <v>0.00429030962915405</v>
      </c>
      <c r="W3907" s="0" t="n">
        <f aca="false">NORMSDIST(-O3907)</f>
        <v>0.00599247274398565</v>
      </c>
      <c r="X3907" s="0" t="n">
        <f aca="false">NORMSDIST(-P3907)</f>
        <v>0.0379010942610328</v>
      </c>
    </row>
    <row r="3908" customFormat="false" ht="13" hidden="false" customHeight="false" outlineLevel="0" collapsed="false">
      <c r="A3908" s="0" t="n">
        <v>-0.0957375261455683</v>
      </c>
      <c r="B3908" s="0" t="n">
        <v>-0.516688547409085</v>
      </c>
      <c r="C3908" s="0" t="n">
        <v>-0.309318927629688</v>
      </c>
      <c r="D3908" s="0" t="n">
        <v>-0.272515483448359</v>
      </c>
      <c r="E3908" s="0" t="n">
        <f aca="false" t="array" ref="E3908:H3908">MMULT(A3908:D3908,'Root matrix of resiudals'!$B$19:E$22)</f>
        <v>-0.00555524621214211</v>
      </c>
      <c r="F3908" s="0" t="n">
        <v>-0.0161081540114841</v>
      </c>
      <c r="G3908" s="0" t="n">
        <v>-0.00727034260301014</v>
      </c>
      <c r="H3908" s="0" t="n">
        <v>-0.00477363993513086</v>
      </c>
      <c r="I3908" s="3" t="n">
        <f aca="false" t="array" ref="I3908:L3908">MMULT('t+3'!I3908:L3908,'input - gretl'!$B$3:$E$6)+MMULT('Point forecasts'!$P$5:$T$5,'input - gretl'!$B$9:$E$13)+MMULT('t+3'!Q3908:S3908,'input - gretl'!$B$14:$E$16)+E3908:H3908</f>
        <v>-0.00150048093324741</v>
      </c>
      <c r="J3908" s="3" t="n">
        <v>-0.0599883459131757</v>
      </c>
      <c r="K3908" s="3" t="n">
        <v>-0.00611806484160533</v>
      </c>
      <c r="L3908" s="3" t="n">
        <v>-0.013991519903172</v>
      </c>
      <c r="M3908" s="0" t="n">
        <f aca="false">'t+3'!M3908+I3908</f>
        <v>0.111783333530106</v>
      </c>
      <c r="N3908" s="0" t="n">
        <f aca="false">'t+3'!N3908+J3908</f>
        <v>-0.0299982371584803</v>
      </c>
      <c r="O3908" s="0" t="n">
        <f aca="false">'t+3'!O3908+K3908</f>
        <v>2.37034644209375</v>
      </c>
      <c r="P3908" s="0" t="n">
        <f aca="false">'t+3'!P3908+L3908</f>
        <v>1.70686483854877</v>
      </c>
      <c r="Q3908" s="0" t="n">
        <f aca="false" t="array" ref="Q3908:S3908">MMULT(M3908:P3908,'input - gretl'!$B$19:$D$22)+MMULT('Point forecasts'!$J$6:$O$6,'input - gretl'!$B$23:$D$28)</f>
        <v>13.9503594528812</v>
      </c>
      <c r="R3908" s="0" t="n">
        <v>6.78417994813869</v>
      </c>
      <c r="S3908" s="0" t="n">
        <v>10.101777805439</v>
      </c>
      <c r="U3908" s="4" t="n">
        <f aca="false">NORMSDIST(-M3908/'rhos computation'!$B$11)-EXP(M3908+'rhos computation'!$B$11^2/2)*NORMSDIST(-M3908/'rhos computation'!$B$11-'rhos computation'!$B$11)</f>
        <v>0.0146966360080903</v>
      </c>
      <c r="V3908" s="4" t="n">
        <f aca="false">NORMSDIST(-N3908/'rhos computation'!$B$23)-EXP(N3908+'rhos computation'!$B$23^2/2)*NORMSDIST(-N3908/'rhos computation'!$B$23-'rhos computation'!$B$23)</f>
        <v>0.0389517926621638</v>
      </c>
      <c r="W3908" s="0" t="n">
        <f aca="false">NORMSDIST(-O3908)</f>
        <v>0.00888571218740315</v>
      </c>
      <c r="X3908" s="0" t="n">
        <f aca="false">NORMSDIST(-P3908)</f>
        <v>0.0439235887748902</v>
      </c>
    </row>
    <row r="3909" customFormat="false" ht="13" hidden="false" customHeight="false" outlineLevel="0" collapsed="false">
      <c r="A3909" s="0" t="n">
        <v>-0.651547718490236</v>
      </c>
      <c r="B3909" s="0" t="n">
        <v>1.6485658593361</v>
      </c>
      <c r="C3909" s="0" t="n">
        <v>0.139231996035608</v>
      </c>
      <c r="D3909" s="0" t="n">
        <v>-0.648114610817268</v>
      </c>
      <c r="E3909" s="0" t="n">
        <f aca="false" t="array" ref="E3909:H3909">MMULT(A3909:D3909,'Root matrix of resiudals'!$B$19:E$22)</f>
        <v>-0.0238014679877125</v>
      </c>
      <c r="F3909" s="0" t="n">
        <v>0.0460851643526296</v>
      </c>
      <c r="G3909" s="0" t="n">
        <v>0.00661571284927242</v>
      </c>
      <c r="H3909" s="0" t="n">
        <v>-0.00999981668352943</v>
      </c>
      <c r="I3909" s="3" t="n">
        <f aca="false" t="array" ref="I3909:L3909">MMULT('t+3'!I3909:L3909,'input - gretl'!$B$3:$E$6)+MMULT('Point forecasts'!$P$5:$T$5,'input - gretl'!$B$9:$E$13)+MMULT('t+3'!Q3909:S3909,'input - gretl'!$B$14:$E$16)+E3909:H3909</f>
        <v>0.0202031583841392</v>
      </c>
      <c r="J3909" s="3" t="n">
        <v>0.0728820363406155</v>
      </c>
      <c r="K3909" s="3" t="n">
        <v>0.0124217130604823</v>
      </c>
      <c r="L3909" s="3" t="n">
        <v>-0.0191511046709524</v>
      </c>
      <c r="M3909" s="0" t="n">
        <f aca="false">'t+3'!M3909+I3909</f>
        <v>0.116821293655491</v>
      </c>
      <c r="N3909" s="0" t="n">
        <f aca="false">'t+3'!N3909+J3909</f>
        <v>0.0549981044485525</v>
      </c>
      <c r="O3909" s="0" t="n">
        <f aca="false">'t+3'!O3909+K3909</f>
        <v>2.43885597908154</v>
      </c>
      <c r="P3909" s="0" t="n">
        <f aca="false">'t+3'!P3909+L3909</f>
        <v>1.70959940552862</v>
      </c>
      <c r="Q3909" s="0" t="n">
        <f aca="false" t="array" ref="Q3909:S3909">MMULT(M3909:P3909,'input - gretl'!$B$19:$D$22)+MMULT('Point forecasts'!$J$6:$O$6,'input - gretl'!$B$23:$D$28)</f>
        <v>13.9553974130066</v>
      </c>
      <c r="R3909" s="0" t="n">
        <v>6.86917628974572</v>
      </c>
      <c r="S3909" s="0" t="n">
        <v>10.1676866325006</v>
      </c>
      <c r="U3909" s="4" t="n">
        <f aca="false">NORMSDIST(-M3909/'rhos computation'!$B$11)-EXP(M3909+'rhos computation'!$B$11^2/2)*NORMSDIST(-M3909/'rhos computation'!$B$11-'rhos computation'!$B$11)</f>
        <v>0.0137611214718735</v>
      </c>
      <c r="V3909" s="4" t="n">
        <f aca="false">NORMSDIST(-N3909/'rhos computation'!$B$23)-EXP(N3909+'rhos computation'!$B$23^2/2)*NORMSDIST(-N3909/'rhos computation'!$B$23-'rhos computation'!$B$23)</f>
        <v>0.00481016275946197</v>
      </c>
      <c r="W3909" s="0" t="n">
        <f aca="false">NORMSDIST(-O3909)</f>
        <v>0.00736691950330738</v>
      </c>
      <c r="X3909" s="0" t="n">
        <f aca="false">NORMSDIST(-P3909)</f>
        <v>0.0436699878296382</v>
      </c>
    </row>
    <row r="3910" customFormat="false" ht="13" hidden="false" customHeight="false" outlineLevel="0" collapsed="false">
      <c r="A3910" s="0" t="n">
        <v>-0.360148821552307</v>
      </c>
      <c r="B3910" s="0" t="n">
        <v>1.59709239716692</v>
      </c>
      <c r="C3910" s="0" t="n">
        <v>1.8746982711442</v>
      </c>
      <c r="D3910" s="0" t="n">
        <v>-1.28788503394659</v>
      </c>
      <c r="E3910" s="0" t="n">
        <f aca="false" t="array" ref="E3910:H3910">MMULT(A3910:D3910,'Root matrix of resiudals'!$B$19:E$22)</f>
        <v>-0.00902681622060948</v>
      </c>
      <c r="F3910" s="0" t="n">
        <v>0.0514632983691656</v>
      </c>
      <c r="G3910" s="0" t="n">
        <v>0.0340261917138704</v>
      </c>
      <c r="H3910" s="0" t="n">
        <v>-0.0185088299855872</v>
      </c>
      <c r="I3910" s="3" t="n">
        <f aca="false" t="array" ref="I3910:L3910">MMULT('t+3'!I3910:L3910,'input - gretl'!$B$3:$E$6)+MMULT('Point forecasts'!$P$5:$T$5,'input - gretl'!$B$9:$E$13)+MMULT('t+3'!Q3910:S3910,'input - gretl'!$B$14:$E$16)+E3910:H3910</f>
        <v>0.045611869344705</v>
      </c>
      <c r="J3910" s="3" t="n">
        <v>0.0675699094077893</v>
      </c>
      <c r="K3910" s="3" t="n">
        <v>0.0569108029259352</v>
      </c>
      <c r="L3910" s="3" t="n">
        <v>-0.00787438119841086</v>
      </c>
      <c r="M3910" s="0" t="n">
        <f aca="false">'t+3'!M3910+I3910</f>
        <v>0.240312452276958</v>
      </c>
      <c r="N3910" s="0" t="n">
        <f aca="false">'t+3'!N3910+J3910</f>
        <v>0.126597720591642</v>
      </c>
      <c r="O3910" s="0" t="n">
        <f aca="false">'t+3'!O3910+K3910</f>
        <v>2.56362662109253</v>
      </c>
      <c r="P3910" s="0" t="n">
        <f aca="false">'t+3'!P3910+L3910</f>
        <v>1.74245255565957</v>
      </c>
      <c r="Q3910" s="0" t="n">
        <f aca="false" t="array" ref="Q3910:S3910">MMULT(M3910:P3910,'input - gretl'!$B$19:$D$22)+MMULT('Point forecasts'!$J$6:$O$6,'input - gretl'!$B$23:$D$28)</f>
        <v>14.078888571628</v>
      </c>
      <c r="R3910" s="0" t="n">
        <v>6.94077590588881</v>
      </c>
      <c r="S3910" s="0" t="n">
        <v>10.2612122860796</v>
      </c>
      <c r="U3910" s="4" t="n">
        <f aca="false">NORMSDIST(-M3910/'rhos computation'!$B$11)-EXP(M3910+'rhos computation'!$B$11^2/2)*NORMSDIST(-M3910/'rhos computation'!$B$11-'rhos computation'!$B$11)</f>
        <v>0.00199036847076062</v>
      </c>
      <c r="V3910" s="4" t="n">
        <f aca="false">NORMSDIST(-N3910/'rhos computation'!$B$23)-EXP(N3910+'rhos computation'!$B$23^2/2)*NORMSDIST(-N3910/'rhos computation'!$B$23-'rhos computation'!$B$23)</f>
        <v>0.000239346231341102</v>
      </c>
      <c r="W3910" s="0" t="n">
        <f aca="false">NORMSDIST(-O3910)</f>
        <v>0.00517924550679379</v>
      </c>
      <c r="X3910" s="0" t="n">
        <f aca="false">NORMSDIST(-P3910)</f>
        <v>0.0407146432347255</v>
      </c>
    </row>
    <row r="3911" customFormat="false" ht="13" hidden="false" customHeight="false" outlineLevel="0" collapsed="false">
      <c r="A3911" s="0" t="n">
        <v>1.7295928064562</v>
      </c>
      <c r="B3911" s="0" t="n">
        <v>1.00251763064852</v>
      </c>
      <c r="C3911" s="0" t="n">
        <v>-0.982437283417372</v>
      </c>
      <c r="D3911" s="0" t="n">
        <v>0.224431751959878</v>
      </c>
      <c r="E3911" s="0" t="n">
        <f aca="false" t="array" ref="E3911:H3911">MMULT(A3911:D3911,'Root matrix of resiudals'!$B$19:E$22)</f>
        <v>0.075177755727658</v>
      </c>
      <c r="F3911" s="0" t="n">
        <v>0.029047655060879</v>
      </c>
      <c r="G3911" s="0" t="n">
        <v>-0.00983939780927091</v>
      </c>
      <c r="H3911" s="0" t="n">
        <v>0.00192030168875862</v>
      </c>
      <c r="I3911" s="3" t="n">
        <f aca="false" t="array" ref="I3911:L3911">MMULT('t+3'!I3911:L3911,'input - gretl'!$B$3:$E$6)+MMULT('Point forecasts'!$P$5:$T$5,'input - gretl'!$B$9:$E$13)+MMULT('t+3'!Q3911:S3911,'input - gretl'!$B$14:$E$16)+E3911:H3911</f>
        <v>0.0754310576360896</v>
      </c>
      <c r="J3911" s="3" t="n">
        <v>0.0399884544124057</v>
      </c>
      <c r="K3911" s="3" t="n">
        <v>-0.00433089886504069</v>
      </c>
      <c r="L3911" s="3" t="n">
        <v>-0.00554977728169165</v>
      </c>
      <c r="M3911" s="0" t="n">
        <f aca="false">'t+3'!M3911+I3911</f>
        <v>0.228063481078002</v>
      </c>
      <c r="N3911" s="0" t="n">
        <f aca="false">'t+3'!N3911+J3911</f>
        <v>0.025671729542236</v>
      </c>
      <c r="O3911" s="0" t="n">
        <f aca="false">'t+3'!O3911+K3911</f>
        <v>2.43275481194182</v>
      </c>
      <c r="P3911" s="0" t="n">
        <f aca="false">'t+3'!P3911+L3911</f>
        <v>1.75230299606979</v>
      </c>
      <c r="Q3911" s="0" t="n">
        <f aca="false" t="array" ref="Q3911:S3911">MMULT(M3911:P3911,'input - gretl'!$B$19:$D$22)+MMULT('Point forecasts'!$J$6:$O$6,'input - gretl'!$B$23:$D$28)</f>
        <v>14.0666396004291</v>
      </c>
      <c r="R3911" s="0" t="n">
        <v>6.83984991483941</v>
      </c>
      <c r="S3911" s="0" t="n">
        <v>10.1209722155767</v>
      </c>
      <c r="U3911" s="4" t="n">
        <f aca="false">NORMSDIST(-M3911/'rhos computation'!$B$11)-EXP(M3911+'rhos computation'!$B$11^2/2)*NORMSDIST(-M3911/'rhos computation'!$B$11-'rhos computation'!$B$11)</f>
        <v>0.00248135251867284</v>
      </c>
      <c r="V3911" s="4" t="n">
        <f aca="false">NORMSDIST(-N3911/'rhos computation'!$B$23)-EXP(N3911+'rhos computation'!$B$23^2/2)*NORMSDIST(-N3911/'rhos computation'!$B$23-'rhos computation'!$B$23)</f>
        <v>0.0116143843056837</v>
      </c>
      <c r="W3911" s="0" t="n">
        <f aca="false">NORMSDIST(-O3911)</f>
        <v>0.00749222196673767</v>
      </c>
      <c r="X3911" s="0" t="n">
        <f aca="false">NORMSDIST(-P3911)</f>
        <v>0.0398608605726509</v>
      </c>
    </row>
    <row r="3912" customFormat="false" ht="13" hidden="false" customHeight="false" outlineLevel="0" collapsed="false">
      <c r="A3912" s="0" t="n">
        <v>0.201813710922475</v>
      </c>
      <c r="B3912" s="0" t="n">
        <v>0.513179165770449</v>
      </c>
      <c r="C3912" s="0" t="n">
        <v>-0.295143666210582</v>
      </c>
      <c r="D3912" s="0" t="n">
        <v>1.16710929816261</v>
      </c>
      <c r="E3912" s="0" t="n">
        <f aca="false" t="array" ref="E3912:H3912">MMULT(A3912:D3912,'Root matrix of resiudals'!$B$19:E$22)</f>
        <v>0.0090091946559597</v>
      </c>
      <c r="F3912" s="0" t="n">
        <v>0.0141365288145369</v>
      </c>
      <c r="G3912" s="0" t="n">
        <v>-0.00132793926780053</v>
      </c>
      <c r="H3912" s="0" t="n">
        <v>0.0185571623804797</v>
      </c>
      <c r="I3912" s="3" t="n">
        <f aca="false" t="array" ref="I3912:L3912">MMULT('t+3'!I3912:L3912,'input - gretl'!$B$3:$E$6)+MMULT('Point forecasts'!$P$5:$T$5,'input - gretl'!$B$9:$E$13)+MMULT('t+3'!Q3912:S3912,'input - gretl'!$B$14:$E$16)+E3912:H3912</f>
        <v>0.0398045167504735</v>
      </c>
      <c r="J3912" s="3" t="n">
        <v>0.0222276502558236</v>
      </c>
      <c r="K3912" s="3" t="n">
        <v>0.00273792970863515</v>
      </c>
      <c r="L3912" s="3" t="n">
        <v>0.0255598427815152</v>
      </c>
      <c r="M3912" s="0" t="n">
        <f aca="false">'t+3'!M3912+I3912</f>
        <v>0.174650494873962</v>
      </c>
      <c r="N3912" s="0" t="n">
        <f aca="false">'t+3'!N3912+J3912</f>
        <v>0.0419862775857699</v>
      </c>
      <c r="O3912" s="0" t="n">
        <f aca="false">'t+3'!O3912+K3912</f>
        <v>2.47430361028758</v>
      </c>
      <c r="P3912" s="0" t="n">
        <f aca="false">'t+3'!P3912+L3912</f>
        <v>1.75050999295371</v>
      </c>
      <c r="Q3912" s="0" t="n">
        <f aca="false" t="array" ref="Q3912:S3912">MMULT(M3912:P3912,'input - gretl'!$B$19:$D$22)+MMULT('Point forecasts'!$J$6:$O$6,'input - gretl'!$B$23:$D$28)</f>
        <v>14.013226614225</v>
      </c>
      <c r="R3912" s="0" t="n">
        <v>6.85616446288294</v>
      </c>
      <c r="S3912" s="0" t="n">
        <v>10.164226249536</v>
      </c>
      <c r="U3912" s="4" t="n">
        <f aca="false">NORMSDIST(-M3912/'rhos computation'!$B$11)-EXP(M3912+'rhos computation'!$B$11^2/2)*NORMSDIST(-M3912/'rhos computation'!$B$11-'rhos computation'!$B$11)</f>
        <v>0.00601967017759916</v>
      </c>
      <c r="V3912" s="4" t="n">
        <f aca="false">NORMSDIST(-N3912/'rhos computation'!$B$23)-EXP(N3912+'rhos computation'!$B$23^2/2)*NORMSDIST(-N3912/'rhos computation'!$B$23-'rhos computation'!$B$23)</f>
        <v>0.00727776842969607</v>
      </c>
      <c r="W3912" s="0" t="n">
        <f aca="false">NORMSDIST(-O3912)</f>
        <v>0.00667480971332253</v>
      </c>
      <c r="X3912" s="0" t="n">
        <f aca="false">NORMSDIST(-P3912)</f>
        <v>0.0400151756703137</v>
      </c>
    </row>
    <row r="3913" customFormat="false" ht="13" hidden="false" customHeight="false" outlineLevel="0" collapsed="false">
      <c r="A3913" s="0" t="n">
        <v>0.456349113106833</v>
      </c>
      <c r="B3913" s="0" t="n">
        <v>-0.667697153568531</v>
      </c>
      <c r="C3913" s="0" t="n">
        <v>0.567325928980666</v>
      </c>
      <c r="D3913" s="0" t="n">
        <v>0.113025475040894</v>
      </c>
      <c r="E3913" s="0" t="n">
        <f aca="false" t="array" ref="E3913:H3913">MMULT(A3913:D3913,'Root matrix of resiudals'!$B$19:E$22)</f>
        <v>0.0187251975598317</v>
      </c>
      <c r="F3913" s="0" t="n">
        <v>-0.015999903870779</v>
      </c>
      <c r="G3913" s="0" t="n">
        <v>0.00743864880460681</v>
      </c>
      <c r="H3913" s="0" t="n">
        <v>0.00226522181983508</v>
      </c>
      <c r="I3913" s="3" t="n">
        <f aca="false" t="array" ref="I3913:L3913">MMULT('t+3'!I3913:L3913,'input - gretl'!$B$3:$E$6)+MMULT('Point forecasts'!$P$5:$T$5,'input - gretl'!$B$9:$E$13)+MMULT('t+3'!Q3913:S3913,'input - gretl'!$B$14:$E$16)+E3913:H3913</f>
        <v>0.0668050240584266</v>
      </c>
      <c r="J3913" s="3" t="n">
        <v>-0.00282112422697778</v>
      </c>
      <c r="K3913" s="3" t="n">
        <v>0.0129992728544964</v>
      </c>
      <c r="L3913" s="3" t="n">
        <v>-0.00464813847231165</v>
      </c>
      <c r="M3913" s="0" t="n">
        <f aca="false">'t+3'!M3913+I3913</f>
        <v>0.107265891764695</v>
      </c>
      <c r="N3913" s="0" t="n">
        <f aca="false">'t+3'!N3913+J3913</f>
        <v>-0.0156749280904574</v>
      </c>
      <c r="O3913" s="0" t="n">
        <f aca="false">'t+3'!O3913+K3913</f>
        <v>2.44751976178518</v>
      </c>
      <c r="P3913" s="0" t="n">
        <f aca="false">'t+3'!P3913+L3913</f>
        <v>1.76669327089947</v>
      </c>
      <c r="Q3913" s="0" t="n">
        <f aca="false" t="array" ref="Q3913:S3913">MMULT(M3913:P3913,'input - gretl'!$B$19:$D$22)+MMULT('Point forecasts'!$J$6:$O$6,'input - gretl'!$B$23:$D$28)</f>
        <v>13.9458420111158</v>
      </c>
      <c r="R3913" s="0" t="n">
        <v>6.79850325720671</v>
      </c>
      <c r="S3913" s="0" t="n">
        <v>10.1220512945433</v>
      </c>
      <c r="U3913" s="4" t="n">
        <f aca="false">NORMSDIST(-M3913/'rhos computation'!$B$11)-EXP(M3913+'rhos computation'!$B$11^2/2)*NORMSDIST(-M3913/'rhos computation'!$B$11-'rhos computation'!$B$11)</f>
        <v>0.0155765302718856</v>
      </c>
      <c r="V3913" s="4" t="n">
        <f aca="false">NORMSDIST(-N3913/'rhos computation'!$B$23)-EXP(N3913+'rhos computation'!$B$23^2/2)*NORMSDIST(-N3913/'rhos computation'!$B$23-'rhos computation'!$B$23)</f>
        <v>0.0300377874429016</v>
      </c>
      <c r="W3913" s="0" t="n">
        <f aca="false">NORMSDIST(-O3913)</f>
        <v>0.0071921618403957</v>
      </c>
      <c r="X3913" s="0" t="n">
        <f aca="false">NORMSDIST(-P3913)</f>
        <v>0.0386398054634912</v>
      </c>
    </row>
    <row r="3914" customFormat="false" ht="13" hidden="false" customHeight="false" outlineLevel="0" collapsed="false">
      <c r="A3914" s="0" t="n">
        <v>-1.05002378706114</v>
      </c>
      <c r="B3914" s="0" t="n">
        <v>-0.87523341210146</v>
      </c>
      <c r="C3914" s="0" t="n">
        <v>1.45805275258965</v>
      </c>
      <c r="D3914" s="0" t="n">
        <v>-0.184919530082199</v>
      </c>
      <c r="E3914" s="0" t="n">
        <f aca="false" t="array" ref="E3914:H3914">MMULT(A3914:D3914,'Root matrix of resiudals'!$B$19:E$22)</f>
        <v>-0.0451605324091657</v>
      </c>
      <c r="F3914" s="0" t="n">
        <v>-0.0221619157556757</v>
      </c>
      <c r="G3914" s="0" t="n">
        <v>0.0188459613886851</v>
      </c>
      <c r="H3914" s="0" t="n">
        <v>-0.000986286446845095</v>
      </c>
      <c r="I3914" s="3" t="n">
        <f aca="false" t="array" ref="I3914:L3914">MMULT('t+3'!I3914:L3914,'input - gretl'!$B$3:$E$6)+MMULT('Point forecasts'!$P$5:$T$5,'input - gretl'!$B$9:$E$13)+MMULT('t+3'!Q3914:S3914,'input - gretl'!$B$14:$E$16)+E3914:H3914</f>
        <v>0.012278580801721</v>
      </c>
      <c r="J3914" s="3" t="n">
        <v>-0.00696469722450862</v>
      </c>
      <c r="K3914" s="3" t="n">
        <v>0.0347152244598791</v>
      </c>
      <c r="L3914" s="3" t="n">
        <v>0.00386023742144156</v>
      </c>
      <c r="M3914" s="0" t="n">
        <f aca="false">'t+3'!M3914+I3914</f>
        <v>0.146380905374916</v>
      </c>
      <c r="N3914" s="0" t="n">
        <f aca="false">'t+3'!N3914+J3914</f>
        <v>0.0202733856600152</v>
      </c>
      <c r="O3914" s="0" t="n">
        <f aca="false">'t+3'!O3914+K3914</f>
        <v>2.55366667592267</v>
      </c>
      <c r="P3914" s="0" t="n">
        <f aca="false">'t+3'!P3914+L3914</f>
        <v>1.81088379535563</v>
      </c>
      <c r="Q3914" s="0" t="n">
        <f aca="false" t="array" ref="Q3914:S3914">MMULT(M3914:P3914,'input - gretl'!$B$19:$D$22)+MMULT('Point forecasts'!$J$6:$O$6,'input - gretl'!$B$23:$D$28)</f>
        <v>13.984957024726</v>
      </c>
      <c r="R3914" s="0" t="n">
        <v>6.83445157095718</v>
      </c>
      <c r="S3914" s="0" t="n">
        <v>10.1861708103968</v>
      </c>
      <c r="U3914" s="4" t="n">
        <f aca="false">NORMSDIST(-M3914/'rhos computation'!$B$11)-EXP(M3914+'rhos computation'!$B$11^2/2)*NORMSDIST(-M3914/'rhos computation'!$B$11-'rhos computation'!$B$11)</f>
        <v>0.00917022369704093</v>
      </c>
      <c r="V3914" s="4" t="n">
        <f aca="false">NORMSDIST(-N3914/'rhos computation'!$B$23)-EXP(N3914+'rhos computation'!$B$23^2/2)*NORMSDIST(-N3914/'rhos computation'!$B$23-'rhos computation'!$B$23)</f>
        <v>0.0133933962070559</v>
      </c>
      <c r="W3914" s="0" t="n">
        <f aca="false">NORMSDIST(-O3914)</f>
        <v>0.00532976233639059</v>
      </c>
      <c r="X3914" s="0" t="n">
        <f aca="false">NORMSDIST(-P3914)</f>
        <v>0.0350794207456904</v>
      </c>
    </row>
    <row r="3915" customFormat="false" ht="13" hidden="false" customHeight="false" outlineLevel="0" collapsed="false">
      <c r="A3915" s="0" t="n">
        <v>-0.146698731390251</v>
      </c>
      <c r="B3915" s="0" t="n">
        <v>0.746578302581526</v>
      </c>
      <c r="C3915" s="0" t="n">
        <v>0.402683870208437</v>
      </c>
      <c r="D3915" s="0" t="n">
        <v>0.914319244107535</v>
      </c>
      <c r="E3915" s="0" t="n">
        <f aca="false" t="array" ref="E3915:H3915">MMULT(A3915:D3915,'Root matrix of resiudals'!$B$19:E$22)</f>
        <v>-0.00445625788110017</v>
      </c>
      <c r="F3915" s="0" t="n">
        <v>0.0225050281089901</v>
      </c>
      <c r="G3915" s="0" t="n">
        <v>0.01003590367778</v>
      </c>
      <c r="H3915" s="0" t="n">
        <v>0.0154030775346525</v>
      </c>
      <c r="I3915" s="3" t="n">
        <f aca="false" t="array" ref="I3915:L3915">MMULT('t+3'!I3915:L3915,'input - gretl'!$B$3:$E$6)+MMULT('Point forecasts'!$P$5:$T$5,'input - gretl'!$B$9:$E$13)+MMULT('t+3'!Q3915:S3915,'input - gretl'!$B$14:$E$16)+E3915:H3915</f>
        <v>-0.00698977825958037</v>
      </c>
      <c r="J3915" s="3" t="n">
        <v>0.0359700042833751</v>
      </c>
      <c r="K3915" s="3" t="n">
        <v>0.0205166724534187</v>
      </c>
      <c r="L3915" s="3" t="n">
        <v>0.00544993705640452</v>
      </c>
      <c r="M3915" s="0" t="n">
        <f aca="false">'t+3'!M3915+I3915</f>
        <v>0.218193298230658</v>
      </c>
      <c r="N3915" s="0" t="n">
        <f aca="false">'t+3'!N3915+J3915</f>
        <v>0.0305214976879152</v>
      </c>
      <c r="O3915" s="0" t="n">
        <f aca="false">'t+3'!O3915+K3915</f>
        <v>2.45691438444377</v>
      </c>
      <c r="P3915" s="0" t="n">
        <f aca="false">'t+3'!P3915+L3915</f>
        <v>1.74928410559707</v>
      </c>
      <c r="Q3915" s="0" t="n">
        <f aca="false" t="array" ref="Q3915:S3915">MMULT(M3915:P3915,'input - gretl'!$B$19:$D$22)+MMULT('Point forecasts'!$J$6:$O$6,'input - gretl'!$B$23:$D$28)</f>
        <v>14.0567694175817</v>
      </c>
      <c r="R3915" s="0" t="n">
        <v>6.84469968298508</v>
      </c>
      <c r="S3915" s="0" t="n">
        <v>10.1480029038628</v>
      </c>
      <c r="U3915" s="4" t="n">
        <f aca="false">NORMSDIST(-M3915/'rhos computation'!$B$11)-EXP(M3915+'rhos computation'!$B$11^2/2)*NORMSDIST(-M3915/'rhos computation'!$B$11-'rhos computation'!$B$11)</f>
        <v>0.00294977655404471</v>
      </c>
      <c r="V3915" s="4" t="n">
        <f aca="false">NORMSDIST(-N3915/'rhos computation'!$B$23)-EXP(N3915+'rhos computation'!$B$23^2/2)*NORMSDIST(-N3915/'rhos computation'!$B$23-'rhos computation'!$B$23)</f>
        <v>0.0101668967479431</v>
      </c>
      <c r="W3915" s="0" t="n">
        <f aca="false">NORMSDIST(-O3915)</f>
        <v>0.00700680397515772</v>
      </c>
      <c r="X3915" s="0" t="n">
        <f aca="false">NORMSDIST(-P3915)</f>
        <v>0.0401209610146939</v>
      </c>
    </row>
    <row r="3916" customFormat="false" ht="13" hidden="false" customHeight="false" outlineLevel="0" collapsed="false">
      <c r="A3916" s="0" t="n">
        <v>-0.0160534388913478</v>
      </c>
      <c r="B3916" s="0" t="n">
        <v>0.883243815057029</v>
      </c>
      <c r="C3916" s="0" t="n">
        <v>-0.456863111332646</v>
      </c>
      <c r="D3916" s="0" t="n">
        <v>1.08285237129004</v>
      </c>
      <c r="E3916" s="0" t="n">
        <f aca="false" t="array" ref="E3916:H3916">MMULT(A3916:D3916,'Root matrix of resiudals'!$B$19:E$22)</f>
        <v>0.000332097161681285</v>
      </c>
      <c r="F3916" s="0" t="n">
        <v>0.0236305970992867</v>
      </c>
      <c r="G3916" s="0" t="n">
        <v>-0.00297108558348671</v>
      </c>
      <c r="H3916" s="0" t="n">
        <v>0.0171124314686394</v>
      </c>
      <c r="I3916" s="3" t="n">
        <f aca="false" t="array" ref="I3916:L3916">MMULT('t+3'!I3916:L3916,'input - gretl'!$B$3:$E$6)+MMULT('Point forecasts'!$P$5:$T$5,'input - gretl'!$B$9:$E$13)+MMULT('t+3'!Q3916:S3916,'input - gretl'!$B$14:$E$16)+E3916:H3916</f>
        <v>0.0223907830042921</v>
      </c>
      <c r="J3916" s="3" t="n">
        <v>0.0416581305507502</v>
      </c>
      <c r="K3916" s="3" t="n">
        <v>-0.0201622546551194</v>
      </c>
      <c r="L3916" s="3" t="n">
        <v>-0.00985929498259276</v>
      </c>
      <c r="M3916" s="0" t="n">
        <f aca="false">'t+3'!M3916+I3916</f>
        <v>-0.0180316059922001</v>
      </c>
      <c r="N3916" s="0" t="n">
        <f aca="false">'t+3'!N3916+J3916</f>
        <v>-0.0463311459788932</v>
      </c>
      <c r="O3916" s="0" t="n">
        <f aca="false">'t+3'!O3916+K3916</f>
        <v>2.30634674969145</v>
      </c>
      <c r="P3916" s="0" t="n">
        <f aca="false">'t+3'!P3916+L3916</f>
        <v>1.68621859819792</v>
      </c>
      <c r="Q3916" s="0" t="n">
        <f aca="false" t="array" ref="Q3916:S3916">MMULT(M3916:P3916,'input - gretl'!$B$19:$D$22)+MMULT('Point forecasts'!$J$6:$O$6,'input - gretl'!$B$23:$D$28)</f>
        <v>13.8205445133589</v>
      </c>
      <c r="R3916" s="0" t="n">
        <v>6.76784703931828</v>
      </c>
      <c r="S3916" s="0" t="n">
        <v>10.0574137199224</v>
      </c>
      <c r="U3916" s="4" t="n">
        <f aca="false">NORMSDIST(-M3916/'rhos computation'!$B$11)-EXP(M3916+'rhos computation'!$B$11^2/2)*NORMSDIST(-M3916/'rhos computation'!$B$11-'rhos computation'!$B$11)</f>
        <v>0.0583824856873755</v>
      </c>
      <c r="V3916" s="4" t="n">
        <f aca="false">NORMSDIST(-N3916/'rhos computation'!$B$23)-EXP(N3916+'rhos computation'!$B$23^2/2)*NORMSDIST(-N3916/'rhos computation'!$B$23-'rhos computation'!$B$23)</f>
        <v>0.0504700100352354</v>
      </c>
      <c r="W3916" s="0" t="n">
        <f aca="false">NORMSDIST(-O3916)</f>
        <v>0.0105456324408915</v>
      </c>
      <c r="X3916" s="0" t="n">
        <f aca="false">NORMSDIST(-P3916)</f>
        <v>0.0458768514907912</v>
      </c>
    </row>
    <row r="3917" customFormat="false" ht="13" hidden="false" customHeight="false" outlineLevel="0" collapsed="false">
      <c r="A3917" s="0" t="n">
        <v>-0.359568285626796</v>
      </c>
      <c r="B3917" s="0" t="n">
        <v>1.53403121040359</v>
      </c>
      <c r="C3917" s="0" t="n">
        <v>1.03253902584809</v>
      </c>
      <c r="D3917" s="0" t="n">
        <v>-0.972664880320919</v>
      </c>
      <c r="E3917" s="0" t="n">
        <f aca="false" t="array" ref="E3917:H3917">MMULT(A3917:D3917,'Root matrix of resiudals'!$B$19:E$22)</f>
        <v>-0.0103057451557119</v>
      </c>
      <c r="F3917" s="0" t="n">
        <v>0.0466598101972674</v>
      </c>
      <c r="G3917" s="0" t="n">
        <v>0.0205896309407563</v>
      </c>
      <c r="H3917" s="0" t="n">
        <v>-0.0143625761322228</v>
      </c>
      <c r="I3917" s="3" t="n">
        <f aca="false" t="array" ref="I3917:L3917">MMULT('t+3'!I3917:L3917,'input - gretl'!$B$3:$E$6)+MMULT('Point forecasts'!$P$5:$T$5,'input - gretl'!$B$9:$E$13)+MMULT('t+3'!Q3917:S3917,'input - gretl'!$B$14:$E$16)+E3917:H3917</f>
        <v>0.023700724477436</v>
      </c>
      <c r="J3917" s="3" t="n">
        <v>0.0258971953201982</v>
      </c>
      <c r="K3917" s="3" t="n">
        <v>0.0273657643166519</v>
      </c>
      <c r="L3917" s="3" t="n">
        <v>-0.0185308155211758</v>
      </c>
      <c r="M3917" s="0" t="n">
        <f aca="false">'t+3'!M3917+I3917</f>
        <v>0.114124742154068</v>
      </c>
      <c r="N3917" s="0" t="n">
        <f aca="false">'t+3'!N3917+J3917</f>
        <v>0.0547642807588424</v>
      </c>
      <c r="O3917" s="0" t="n">
        <f aca="false">'t+3'!O3917+K3917</f>
        <v>2.50426585450119</v>
      </c>
      <c r="P3917" s="0" t="n">
        <f aca="false">'t+3'!P3917+L3917</f>
        <v>1.78915536080157</v>
      </c>
      <c r="Q3917" s="0" t="n">
        <f aca="false" t="array" ref="Q3917:S3917">MMULT(M3917:P3917,'input - gretl'!$B$19:$D$22)+MMULT('Point forecasts'!$J$6:$O$6,'input - gretl'!$B$23:$D$28)</f>
        <v>13.9527008615051</v>
      </c>
      <c r="R3917" s="0" t="n">
        <v>6.86894246605601</v>
      </c>
      <c r="S3917" s="0" t="n">
        <v>10.1574348166579</v>
      </c>
      <c r="U3917" s="4" t="n">
        <f aca="false">NORMSDIST(-M3917/'rhos computation'!$B$11)-EXP(M3917+'rhos computation'!$B$11^2/2)*NORMSDIST(-M3917/'rhos computation'!$B$11-'rhos computation'!$B$11)</f>
        <v>0.0142559284362543</v>
      </c>
      <c r="V3917" s="4" t="n">
        <f aca="false">NORMSDIST(-N3917/'rhos computation'!$B$23)-EXP(N3917+'rhos computation'!$B$23^2/2)*NORMSDIST(-N3917/'rhos computation'!$B$23-'rhos computation'!$B$23)</f>
        <v>0.00484770967307219</v>
      </c>
      <c r="W3917" s="0" t="n">
        <f aca="false">NORMSDIST(-O3917)</f>
        <v>0.00613528967196196</v>
      </c>
      <c r="X3917" s="0" t="n">
        <f aca="false">NORMSDIST(-P3917)</f>
        <v>0.0367948992306459</v>
      </c>
    </row>
    <row r="3918" customFormat="false" ht="13" hidden="false" customHeight="false" outlineLevel="0" collapsed="false">
      <c r="A3918" s="0" t="n">
        <v>0.57359628067969</v>
      </c>
      <c r="B3918" s="0" t="n">
        <v>0.189087605818882</v>
      </c>
      <c r="C3918" s="0" t="n">
        <v>-0.737570718072233</v>
      </c>
      <c r="D3918" s="0" t="n">
        <v>-1.26449291167749</v>
      </c>
      <c r="E3918" s="0" t="n">
        <f aca="false" t="array" ref="E3918:H3918">MMULT(A3918:D3918,'Root matrix of resiudals'!$B$19:E$22)</f>
        <v>0.0246110511284848</v>
      </c>
      <c r="F3918" s="0" t="n">
        <v>0.00397017662548969</v>
      </c>
      <c r="G3918" s="0" t="n">
        <v>-0.0119470283040376</v>
      </c>
      <c r="H3918" s="0" t="n">
        <v>-0.0215709167060278</v>
      </c>
      <c r="I3918" s="3" t="n">
        <f aca="false" t="array" ref="I3918:L3918">MMULT('t+3'!I3918:L3918,'input - gretl'!$B$3:$E$6)+MMULT('Point forecasts'!$P$5:$T$5,'input - gretl'!$B$9:$E$13)+MMULT('t+3'!Q3918:S3918,'input - gretl'!$B$14:$E$16)+E3918:H3918</f>
        <v>0.0529454100596144</v>
      </c>
      <c r="J3918" s="3" t="n">
        <v>-0.00199498940865629</v>
      </c>
      <c r="K3918" s="3" t="n">
        <v>0.00291375910084365</v>
      </c>
      <c r="L3918" s="3" t="n">
        <v>-0.0220891868246944</v>
      </c>
      <c r="M3918" s="0" t="n">
        <f aca="false">'t+3'!M3918+I3918</f>
        <v>0.205536686572958</v>
      </c>
      <c r="N3918" s="0" t="n">
        <f aca="false">'t+3'!N3918+J3918</f>
        <v>0.0407172839787551</v>
      </c>
      <c r="O3918" s="0" t="n">
        <f aca="false">'t+3'!O3918+K3918</f>
        <v>2.47474050019041</v>
      </c>
      <c r="P3918" s="0" t="n">
        <f aca="false">'t+3'!P3918+L3918</f>
        <v>1.74552498709373</v>
      </c>
      <c r="Q3918" s="0" t="n">
        <f aca="false" t="array" ref="Q3918:S3918">MMULT(M3918:P3918,'input - gretl'!$B$19:$D$22)+MMULT('Point forecasts'!$J$6:$O$6,'input - gretl'!$B$23:$D$28)</f>
        <v>14.044112805924</v>
      </c>
      <c r="R3918" s="0" t="n">
        <v>6.85489546927592</v>
      </c>
      <c r="S3918" s="0" t="n">
        <v>10.169404129262</v>
      </c>
      <c r="U3918" s="4" t="n">
        <f aca="false">NORMSDIST(-M3918/'rhos computation'!$B$11)-EXP(M3918+'rhos computation'!$B$11^2/2)*NORMSDIST(-M3918/'rhos computation'!$B$11-'rhos computation'!$B$11)</f>
        <v>0.00365955627904381</v>
      </c>
      <c r="V3918" s="4" t="n">
        <f aca="false">NORMSDIST(-N3918/'rhos computation'!$B$23)-EXP(N3918+'rhos computation'!$B$23^2/2)*NORMSDIST(-N3918/'rhos computation'!$B$23-'rhos computation'!$B$23)</f>
        <v>0.00756258599738077</v>
      </c>
      <c r="W3918" s="0" t="n">
        <f aca="false">NORMSDIST(-O3918)</f>
        <v>0.00666665078333546</v>
      </c>
      <c r="X3918" s="0" t="n">
        <f aca="false">NORMSDIST(-P3918)</f>
        <v>0.0404467634333325</v>
      </c>
    </row>
    <row r="3919" customFormat="false" ht="13" hidden="false" customHeight="false" outlineLevel="0" collapsed="false">
      <c r="A3919" s="0" t="n">
        <v>-0.499754462830142</v>
      </c>
      <c r="B3919" s="0" t="n">
        <v>-0.22665617689862</v>
      </c>
      <c r="C3919" s="0" t="n">
        <v>-0.606070670591343</v>
      </c>
      <c r="D3919" s="0" t="n">
        <v>-1.2468822838593</v>
      </c>
      <c r="E3919" s="0" t="n">
        <f aca="false" t="array" ref="E3919:H3919">MMULT(A3919:D3919,'Root matrix of resiudals'!$B$19:E$22)</f>
        <v>-0.0222262171411355</v>
      </c>
      <c r="F3919" s="0" t="n">
        <v>-0.0098655343954697</v>
      </c>
      <c r="G3919" s="0" t="n">
        <v>-0.0126263128184317</v>
      </c>
      <c r="H3919" s="0" t="n">
        <v>-0.0207508611250329</v>
      </c>
      <c r="I3919" s="3" t="n">
        <f aca="false" t="array" ref="I3919:L3919">MMULT('t+3'!I3919:L3919,'input - gretl'!$B$3:$E$6)+MMULT('Point forecasts'!$P$5:$T$5,'input - gretl'!$B$9:$E$13)+MMULT('t+3'!Q3919:S3919,'input - gretl'!$B$14:$E$16)+E3919:H3919</f>
        <v>0.0457768292731284</v>
      </c>
      <c r="J3919" s="3" t="n">
        <v>-0.0348753411848377</v>
      </c>
      <c r="K3919" s="3" t="n">
        <v>-0.0191350206679547</v>
      </c>
      <c r="L3919" s="3" t="n">
        <v>-0.0218091205710909</v>
      </c>
      <c r="M3919" s="0" t="n">
        <f aca="false">'t+3'!M3919+I3919</f>
        <v>0.0199097826664491</v>
      </c>
      <c r="N3919" s="0" t="n">
        <f aca="false">'t+3'!N3919+J3919</f>
        <v>-0.0146985566966053</v>
      </c>
      <c r="O3919" s="0" t="n">
        <f aca="false">'t+3'!O3919+K3919</f>
        <v>2.41667351820157</v>
      </c>
      <c r="P3919" s="0" t="n">
        <f aca="false">'t+3'!P3919+L3919</f>
        <v>1.7232715660263</v>
      </c>
      <c r="Q3919" s="0" t="n">
        <f aca="false" t="array" ref="Q3919:S3919">MMULT(M3919:P3919,'input - gretl'!$B$19:$D$22)+MMULT('Point forecasts'!$J$6:$O$6,'input - gretl'!$B$23:$D$28)</f>
        <v>13.8584859020175</v>
      </c>
      <c r="R3919" s="0" t="n">
        <v>6.79947962860056</v>
      </c>
      <c r="S3919" s="0" t="n">
        <v>10.1325012633793</v>
      </c>
      <c r="U3919" s="4" t="n">
        <f aca="false">NORMSDIST(-M3919/'rhos computation'!$B$11)-EXP(M3919+'rhos computation'!$B$11^2/2)*NORMSDIST(-M3919/'rhos computation'!$B$11-'rhos computation'!$B$11)</f>
        <v>0.0413977447928489</v>
      </c>
      <c r="V3919" s="4" t="n">
        <f aca="false">NORMSDIST(-N3919/'rhos computation'!$B$23)-EXP(N3919+'rhos computation'!$B$23^2/2)*NORMSDIST(-N3919/'rhos computation'!$B$23-'rhos computation'!$B$23)</f>
        <v>0.0294750870192262</v>
      </c>
      <c r="W3919" s="0" t="n">
        <f aca="false">NORMSDIST(-O3919)</f>
        <v>0.007831529422584</v>
      </c>
      <c r="X3919" s="0" t="n">
        <f aca="false">NORMSDIST(-P3919)</f>
        <v>0.042419713587494</v>
      </c>
    </row>
    <row r="3920" customFormat="false" ht="13" hidden="false" customHeight="false" outlineLevel="0" collapsed="false">
      <c r="A3920" s="0" t="n">
        <v>1.41759714615519</v>
      </c>
      <c r="B3920" s="0" t="n">
        <v>-0.247351092137152</v>
      </c>
      <c r="C3920" s="0" t="n">
        <v>-0.739450381060452</v>
      </c>
      <c r="D3920" s="0" t="n">
        <v>1.35680666930899</v>
      </c>
      <c r="E3920" s="0" t="n">
        <f aca="false" t="array" ref="E3920:H3920">MMULT(A3920:D3920,'Root matrix of resiudals'!$B$19:E$22)</f>
        <v>0.0588283169467957</v>
      </c>
      <c r="F3920" s="0" t="n">
        <v>-0.00642343510278381</v>
      </c>
      <c r="G3920" s="0" t="n">
        <v>-0.00949965655776934</v>
      </c>
      <c r="H3920" s="0" t="n">
        <v>0.0206110930328171</v>
      </c>
      <c r="I3920" s="3" t="n">
        <f aca="false" t="array" ref="I3920:L3920">MMULT('t+3'!I3920:L3920,'input - gretl'!$B$3:$E$6)+MMULT('Point forecasts'!$P$5:$T$5,'input - gretl'!$B$9:$E$13)+MMULT('t+3'!Q3920:S3920,'input - gretl'!$B$14:$E$16)+E3920:H3920</f>
        <v>0.106385959776247</v>
      </c>
      <c r="J3920" s="3" t="n">
        <v>-0.034204491164478</v>
      </c>
      <c r="K3920" s="3" t="n">
        <v>-0.0116340125449925</v>
      </c>
      <c r="L3920" s="3" t="n">
        <v>0.0113769602824098</v>
      </c>
      <c r="M3920" s="0" t="n">
        <f aca="false">'t+3'!M3920+I3920</f>
        <v>0.146118662988366</v>
      </c>
      <c r="N3920" s="0" t="n">
        <f aca="false">'t+3'!N3920+J3920</f>
        <v>-0.0186662474720893</v>
      </c>
      <c r="O3920" s="0" t="n">
        <f aca="false">'t+3'!O3920+K3920</f>
        <v>2.43816919649142</v>
      </c>
      <c r="P3920" s="0" t="n">
        <f aca="false">'t+3'!P3920+L3920</f>
        <v>1.79780715013848</v>
      </c>
      <c r="Q3920" s="0" t="n">
        <f aca="false" t="array" ref="Q3920:S3920">MMULT(M3920:P3920,'input - gretl'!$B$19:$D$22)+MMULT('Point forecasts'!$J$6:$O$6,'input - gretl'!$B$23:$D$28)</f>
        <v>13.9846947823394</v>
      </c>
      <c r="R3920" s="0" t="n">
        <v>6.79551193782508</v>
      </c>
      <c r="S3920" s="0" t="n">
        <v>10.0831098743993</v>
      </c>
      <c r="U3920" s="4" t="n">
        <f aca="false">NORMSDIST(-M3920/'rhos computation'!$B$11)-EXP(M3920+'rhos computation'!$B$11^2/2)*NORMSDIST(-M3920/'rhos computation'!$B$11-'rhos computation'!$B$11)</f>
        <v>0.00920470537144691</v>
      </c>
      <c r="V3920" s="4" t="n">
        <f aca="false">NORMSDIST(-N3920/'rhos computation'!$B$23)-EXP(N3920+'rhos computation'!$B$23^2/2)*NORMSDIST(-N3920/'rhos computation'!$B$23-'rhos computation'!$B$23)</f>
        <v>0.0317984988094199</v>
      </c>
      <c r="W3920" s="0" t="n">
        <f aca="false">NORMSDIST(-O3920)</f>
        <v>0.00738093141107646</v>
      </c>
      <c r="X3920" s="0" t="n">
        <f aca="false">NORMSDIST(-P3920)</f>
        <v>0.0361037869425365</v>
      </c>
    </row>
    <row r="3921" customFormat="false" ht="13" hidden="false" customHeight="false" outlineLevel="0" collapsed="false">
      <c r="A3921" s="0" t="n">
        <v>-0.161079090471017</v>
      </c>
      <c r="B3921" s="0" t="n">
        <v>-0.888801441549077</v>
      </c>
      <c r="C3921" s="0" t="n">
        <v>1.02230976324837</v>
      </c>
      <c r="D3921" s="0" t="n">
        <v>-0.171202988293134</v>
      </c>
      <c r="E3921" s="0" t="n">
        <f aca="false" t="array" ref="E3921:H3921">MMULT(A3921:D3921,'Root matrix of resiudals'!$B$19:E$22)</f>
        <v>-0.00759502292638314</v>
      </c>
      <c r="F3921" s="0" t="n">
        <v>-0.0221004079425663</v>
      </c>
      <c r="G3921" s="0" t="n">
        <v>0.0128888637053927</v>
      </c>
      <c r="H3921" s="0" t="n">
        <v>-0.00160400730707298</v>
      </c>
      <c r="I3921" s="3" t="n">
        <f aca="false" t="array" ref="I3921:L3921">MMULT('t+3'!I3921:L3921,'input - gretl'!$B$3:$E$6)+MMULT('Point forecasts'!$P$5:$T$5,'input - gretl'!$B$9:$E$13)+MMULT('t+3'!Q3921:S3921,'input - gretl'!$B$14:$E$16)+E3921:H3921</f>
        <v>0.00399423121907338</v>
      </c>
      <c r="J3921" s="3" t="n">
        <v>0.000474293558824501</v>
      </c>
      <c r="K3921" s="3" t="n">
        <v>0.00629345133678142</v>
      </c>
      <c r="L3921" s="3" t="n">
        <v>-0.0160832541165522</v>
      </c>
      <c r="M3921" s="0" t="n">
        <f aca="false">'t+3'!M3921+I3921</f>
        <v>0.0463473757080835</v>
      </c>
      <c r="N3921" s="0" t="n">
        <f aca="false">'t+3'!N3921+J3921</f>
        <v>-0.0655056652285515</v>
      </c>
      <c r="O3921" s="0" t="n">
        <f aca="false">'t+3'!O3921+K3921</f>
        <v>2.42732278692898</v>
      </c>
      <c r="P3921" s="0" t="n">
        <f aca="false">'t+3'!P3921+L3921</f>
        <v>1.762247611185</v>
      </c>
      <c r="Q3921" s="0" t="n">
        <f aca="false" t="array" ref="Q3921:S3921">MMULT(M3921:P3921,'input - gretl'!$B$19:$D$22)+MMULT('Point forecasts'!$J$6:$O$6,'input - gretl'!$B$23:$D$28)</f>
        <v>13.8849234950591</v>
      </c>
      <c r="R3921" s="0" t="n">
        <v>6.74867252006862</v>
      </c>
      <c r="S3921" s="0" t="n">
        <v>10.1060823643586</v>
      </c>
      <c r="U3921" s="4" t="n">
        <f aca="false">NORMSDIST(-M3921/'rhos computation'!$B$11)-EXP(M3921+'rhos computation'!$B$11^2/2)*NORMSDIST(-M3921/'rhos computation'!$B$11-'rhos computation'!$B$11)</f>
        <v>0.0316857265848791</v>
      </c>
      <c r="V3921" s="4" t="n">
        <f aca="false">NORMSDIST(-N3921/'rhos computation'!$B$23)-EXP(N3921+'rhos computation'!$B$23^2/2)*NORMSDIST(-N3921/'rhos computation'!$B$23-'rhos computation'!$B$23)</f>
        <v>0.0654284569015672</v>
      </c>
      <c r="W3921" s="0" t="n">
        <f aca="false">NORMSDIST(-O3921)</f>
        <v>0.00760535795011406</v>
      </c>
      <c r="X3921" s="0" t="n">
        <f aca="false">NORMSDIST(-P3921)</f>
        <v>0.0390137355302356</v>
      </c>
    </row>
    <row r="3922" customFormat="false" ht="13" hidden="false" customHeight="false" outlineLevel="0" collapsed="false">
      <c r="A3922" s="0" t="n">
        <v>-0.796511140616712</v>
      </c>
      <c r="B3922" s="0" t="n">
        <v>-1.80858463258477</v>
      </c>
      <c r="C3922" s="0" t="n">
        <v>-0.301172430187902</v>
      </c>
      <c r="D3922" s="0" t="n">
        <v>0.754755115663463</v>
      </c>
      <c r="E3922" s="0" t="n">
        <f aca="false" t="array" ref="E3922:H3922">MMULT(A3922:D3922,'Root matrix of resiudals'!$B$19:E$22)</f>
        <v>-0.0389300522469447</v>
      </c>
      <c r="F3922" s="0" t="n">
        <v>-0.0545104165482349</v>
      </c>
      <c r="G3922" s="0" t="n">
        <v>-0.0114667252469122</v>
      </c>
      <c r="H3922" s="0" t="n">
        <v>0.0120887703881407</v>
      </c>
      <c r="I3922" s="3" t="n">
        <f aca="false" t="array" ref="I3922:L3922">MMULT('t+3'!I3922:L3922,'input - gretl'!$B$3:$E$6)+MMULT('Point forecasts'!$P$5:$T$5,'input - gretl'!$B$9:$E$13)+MMULT('t+3'!Q3922:S3922,'input - gretl'!$B$14:$E$16)+E3922:H3922</f>
        <v>0.0293764105090816</v>
      </c>
      <c r="J3922" s="3" t="n">
        <v>-0.0315661541525903</v>
      </c>
      <c r="K3922" s="3" t="n">
        <v>0.00864497570067513</v>
      </c>
      <c r="L3922" s="3" t="n">
        <v>0.0107635121903562</v>
      </c>
      <c r="M3922" s="0" t="n">
        <f aca="false">'t+3'!M3922+I3922</f>
        <v>0.121518287634554</v>
      </c>
      <c r="N3922" s="0" t="n">
        <f aca="false">'t+3'!N3922+J3922</f>
        <v>-0.00976476643681056</v>
      </c>
      <c r="O3922" s="0" t="n">
        <f aca="false">'t+3'!O3922+K3922</f>
        <v>2.46109293120716</v>
      </c>
      <c r="P3922" s="0" t="n">
        <f aca="false">'t+3'!P3922+L3922</f>
        <v>1.77287909765612</v>
      </c>
      <c r="Q3922" s="0" t="n">
        <f aca="false" t="array" ref="Q3922:S3922">MMULT(M3922:P3922,'input - gretl'!$B$19:$D$22)+MMULT('Point forecasts'!$J$6:$O$6,'input - gretl'!$B$23:$D$28)</f>
        <v>13.9600944069856</v>
      </c>
      <c r="R3922" s="0" t="n">
        <v>6.80441341886036</v>
      </c>
      <c r="S3922" s="0" t="n">
        <v>10.1297414334284</v>
      </c>
      <c r="U3922" s="4" t="n">
        <f aca="false">NORMSDIST(-M3922/'rhos computation'!$B$11)-EXP(M3922+'rhos computation'!$B$11^2/2)*NORMSDIST(-M3922/'rhos computation'!$B$11-'rhos computation'!$B$11)</f>
        <v>0.0129312064565301</v>
      </c>
      <c r="V3922" s="4" t="n">
        <f aca="false">NORMSDIST(-N3922/'rhos computation'!$B$23)-EXP(N3922+'rhos computation'!$B$23^2/2)*NORMSDIST(-N3922/'rhos computation'!$B$23-'rhos computation'!$B$23)</f>
        <v>0.0267236030515321</v>
      </c>
      <c r="W3922" s="0" t="n">
        <f aca="false">NORMSDIST(-O3922)</f>
        <v>0.00692572412734941</v>
      </c>
      <c r="X3922" s="0" t="n">
        <f aca="false">NORMSDIST(-P3922)</f>
        <v>0.0381243714737708</v>
      </c>
    </row>
    <row r="3923" customFormat="false" ht="13" hidden="false" customHeight="false" outlineLevel="0" collapsed="false">
      <c r="A3923" s="0" t="n">
        <v>-0.0715732904991615</v>
      </c>
      <c r="B3923" s="0" t="n">
        <v>1.09888163631007</v>
      </c>
      <c r="C3923" s="0" t="n">
        <v>-0.136576548766958</v>
      </c>
      <c r="D3923" s="0" t="n">
        <v>0.955870061682707</v>
      </c>
      <c r="E3923" s="0" t="n">
        <f aca="false" t="array" ref="E3923:H3923">MMULT(A3923:D3923,'Root matrix of resiudals'!$B$19:E$22)</f>
        <v>-0.00111741883385491</v>
      </c>
      <c r="F3923" s="0" t="n">
        <v>0.0308077497069552</v>
      </c>
      <c r="G3923" s="0" t="n">
        <v>0.00275072984284124</v>
      </c>
      <c r="H3923" s="0" t="n">
        <v>0.0154541063011346</v>
      </c>
      <c r="I3923" s="3" t="n">
        <f aca="false" t="array" ref="I3923:L3923">MMULT('t+3'!I3923:L3923,'input - gretl'!$B$3:$E$6)+MMULT('Point forecasts'!$P$5:$T$5,'input - gretl'!$B$9:$E$13)+MMULT('t+3'!Q3923:S3923,'input - gretl'!$B$14:$E$16)+E3923:H3923</f>
        <v>-0.0129642327478793</v>
      </c>
      <c r="J3923" s="3" t="n">
        <v>0.0301298457599744</v>
      </c>
      <c r="K3923" s="3" t="n">
        <v>0.00224471090268767</v>
      </c>
      <c r="L3923" s="3" t="n">
        <v>0.00447474922888656</v>
      </c>
      <c r="M3923" s="0" t="n">
        <f aca="false">'t+3'!M3923+I3923</f>
        <v>0.108628336688283</v>
      </c>
      <c r="N3923" s="0" t="n">
        <f aca="false">'t+3'!N3923+J3923</f>
        <v>0.0144799071219718</v>
      </c>
      <c r="O3923" s="0" t="n">
        <f aca="false">'t+3'!O3923+K3923</f>
        <v>2.40452539566634</v>
      </c>
      <c r="P3923" s="0" t="n">
        <f aca="false">'t+3'!P3923+L3923</f>
        <v>1.73078442155545</v>
      </c>
      <c r="Q3923" s="0" t="n">
        <f aca="false" t="array" ref="Q3923:S3923">MMULT(M3923:P3923,'input - gretl'!$B$19:$D$22)+MMULT('Point forecasts'!$J$6:$O$6,'input - gretl'!$B$23:$D$28)</f>
        <v>13.9472044560393</v>
      </c>
      <c r="R3923" s="0" t="n">
        <v>6.82865809241914</v>
      </c>
      <c r="S3923" s="0" t="n">
        <v>10.1132080395931</v>
      </c>
      <c r="U3923" s="4" t="n">
        <f aca="false">NORMSDIST(-M3923/'rhos computation'!$B$11)-EXP(M3923+'rhos computation'!$B$11^2/2)*NORMSDIST(-M3923/'rhos computation'!$B$11-'rhos computation'!$B$11)</f>
        <v>0.0153070075685591</v>
      </c>
      <c r="V3923" s="4" t="n">
        <f aca="false">NORMSDIST(-N3923/'rhos computation'!$B$23)-EXP(N3923+'rhos computation'!$B$23^2/2)*NORMSDIST(-N3923/'rhos computation'!$B$23-'rhos computation'!$B$23)</f>
        <v>0.0155062510514042</v>
      </c>
      <c r="W3923" s="0" t="n">
        <f aca="false">NORMSDIST(-O3923)</f>
        <v>0.0080967405169579</v>
      </c>
      <c r="X3923" s="0" t="n">
        <f aca="false">NORMSDIST(-P3923)</f>
        <v>0.0417451107110365</v>
      </c>
    </row>
    <row r="3924" customFormat="false" ht="13" hidden="false" customHeight="false" outlineLevel="0" collapsed="false">
      <c r="A3924" s="0" t="n">
        <v>0.0678566895622098</v>
      </c>
      <c r="B3924" s="0" t="n">
        <v>-2.20419320670071</v>
      </c>
      <c r="C3924" s="0" t="n">
        <v>-0.296112125871277</v>
      </c>
      <c r="D3924" s="0" t="n">
        <v>-2.08627473788988</v>
      </c>
      <c r="E3924" s="0" t="n">
        <f aca="false" t="array" ref="E3924:H3924">MMULT(A3924:D3924,'Root matrix of resiudals'!$B$19:E$22)</f>
        <v>-0.00164640786191088</v>
      </c>
      <c r="F3924" s="0" t="n">
        <v>-0.0640250522380657</v>
      </c>
      <c r="G3924" s="0" t="n">
        <v>-0.0149914665372374</v>
      </c>
      <c r="H3924" s="0" t="n">
        <v>-0.0343639389203945</v>
      </c>
      <c r="I3924" s="3" t="n">
        <f aca="false" t="array" ref="I3924:L3924">MMULT('t+3'!I3924:L3924,'input - gretl'!$B$3:$E$6)+MMULT('Point forecasts'!$P$5:$T$5,'input - gretl'!$B$9:$E$13)+MMULT('t+3'!Q3924:S3924,'input - gretl'!$B$14:$E$16)+E3924:H3924</f>
        <v>0.00323230446365981</v>
      </c>
      <c r="J3924" s="3" t="n">
        <v>-0.0779922787553524</v>
      </c>
      <c r="K3924" s="3" t="n">
        <v>-0.00437908835802747</v>
      </c>
      <c r="L3924" s="3" t="n">
        <v>-0.0137521854494829</v>
      </c>
      <c r="M3924" s="0" t="n">
        <f aca="false">'t+3'!M3924+I3924</f>
        <v>0.216622571304521</v>
      </c>
      <c r="N3924" s="0" t="n">
        <f aca="false">'t+3'!N3924+J3924</f>
        <v>-0.0237041437440297</v>
      </c>
      <c r="O3924" s="0" t="n">
        <f aca="false">'t+3'!O3924+K3924</f>
        <v>2.48344726771993</v>
      </c>
      <c r="P3924" s="0" t="n">
        <f aca="false">'t+3'!P3924+L3924</f>
        <v>1.72915192174922</v>
      </c>
      <c r="Q3924" s="0" t="n">
        <f aca="false" t="array" ref="Q3924:S3924">MMULT(M3924:P3924,'input - gretl'!$B$19:$D$22)+MMULT('Point forecasts'!$J$6:$O$6,'input - gretl'!$B$23:$D$28)</f>
        <v>14.0551986906556</v>
      </c>
      <c r="R3924" s="0" t="n">
        <v>6.79047404155314</v>
      </c>
      <c r="S3924" s="0" t="n">
        <v>10.1936825005874</v>
      </c>
      <c r="U3924" s="4" t="n">
        <f aca="false">NORMSDIST(-M3924/'rhos computation'!$B$11)-EXP(M3924+'rhos computation'!$B$11^2/2)*NORMSDIST(-M3924/'rhos computation'!$B$11-'rhos computation'!$B$11)</f>
        <v>0.00303090394783235</v>
      </c>
      <c r="V3924" s="4" t="n">
        <f aca="false">NORMSDIST(-N3924/'rhos computation'!$B$23)-EXP(N3924+'rhos computation'!$B$23^2/2)*NORMSDIST(-N3924/'rhos computation'!$B$23-'rhos computation'!$B$23)</f>
        <v>0.0348864290904324</v>
      </c>
      <c r="W3924" s="0" t="n">
        <f aca="false">NORMSDIST(-O3924)</f>
        <v>0.00650587988541019</v>
      </c>
      <c r="X3924" s="0" t="n">
        <f aca="false">NORMSDIST(-P3924)</f>
        <v>0.0418909542641356</v>
      </c>
    </row>
    <row r="3925" customFormat="false" ht="13" hidden="false" customHeight="false" outlineLevel="0" collapsed="false">
      <c r="A3925" s="0" t="n">
        <v>-0.726556661421944</v>
      </c>
      <c r="B3925" s="0" t="n">
        <v>1.90048899465615</v>
      </c>
      <c r="C3925" s="0" t="n">
        <v>0.166383058010324</v>
      </c>
      <c r="D3925" s="0" t="n">
        <v>-0.445826621064331</v>
      </c>
      <c r="E3925" s="0" t="n">
        <f aca="false" t="array" ref="E3925:H3925">MMULT(A3925:D3925,'Root matrix of resiudals'!$B$19:E$22)</f>
        <v>-0.0264931960433993</v>
      </c>
      <c r="F3925" s="0" t="n">
        <v>0.0532240788658476</v>
      </c>
      <c r="G3925" s="0" t="n">
        <v>0.00809678548181528</v>
      </c>
      <c r="H3925" s="0" t="n">
        <v>-0.00664092026142469</v>
      </c>
      <c r="I3925" s="3" t="n">
        <f aca="false" t="array" ref="I3925:L3925">MMULT('t+3'!I3925:L3925,'input - gretl'!$B$3:$E$6)+MMULT('Point forecasts'!$P$5:$T$5,'input - gretl'!$B$9:$E$13)+MMULT('t+3'!Q3925:S3925,'input - gretl'!$B$14:$E$16)+E3925:H3925</f>
        <v>-0.0107647820293174</v>
      </c>
      <c r="J3925" s="3" t="n">
        <v>0.0557028805561775</v>
      </c>
      <c r="K3925" s="3" t="n">
        <v>0.0208701624543938</v>
      </c>
      <c r="L3925" s="3" t="n">
        <v>0.00860859607133703</v>
      </c>
      <c r="M3925" s="0" t="n">
        <f aca="false">'t+3'!M3925+I3925</f>
        <v>0.165896831671027</v>
      </c>
      <c r="N3925" s="0" t="n">
        <f aca="false">'t+3'!N3925+J3925</f>
        <v>0.103583225516837</v>
      </c>
      <c r="O3925" s="0" t="n">
        <f aca="false">'t+3'!O3925+K3925</f>
        <v>2.51569962624171</v>
      </c>
      <c r="P3925" s="0" t="n">
        <f aca="false">'t+3'!P3925+L3925</f>
        <v>1.75164964407064</v>
      </c>
      <c r="Q3925" s="0" t="n">
        <f aca="false" t="array" ref="Q3925:S3925">MMULT(M3925:P3925,'input - gretl'!$B$19:$D$22)+MMULT('Point forecasts'!$J$6:$O$6,'input - gretl'!$B$23:$D$28)</f>
        <v>14.0044729510221</v>
      </c>
      <c r="R3925" s="0" t="n">
        <v>6.91776141081401</v>
      </c>
      <c r="S3925" s="0" t="n">
        <v>10.2045384002954</v>
      </c>
      <c r="U3925" s="4" t="n">
        <f aca="false">NORMSDIST(-M3925/'rhos computation'!$B$11)-EXP(M3925+'rhos computation'!$B$11^2/2)*NORMSDIST(-M3925/'rhos computation'!$B$11-'rhos computation'!$B$11)</f>
        <v>0.00688165881932711</v>
      </c>
      <c r="V3925" s="4" t="n">
        <f aca="false">NORMSDIST(-N3925/'rhos computation'!$B$23)-EXP(N3925+'rhos computation'!$B$23^2/2)*NORMSDIST(-N3925/'rhos computation'!$B$23-'rhos computation'!$B$23)</f>
        <v>0.000721984172791748</v>
      </c>
      <c r="W3925" s="0" t="n">
        <f aca="false">NORMSDIST(-O3925)</f>
        <v>0.0059398190012556</v>
      </c>
      <c r="X3925" s="0" t="n">
        <f aca="false">NORMSDIST(-P3925)</f>
        <v>0.0399170353033353</v>
      </c>
    </row>
    <row r="3926" customFormat="false" ht="13" hidden="false" customHeight="false" outlineLevel="0" collapsed="false">
      <c r="A3926" s="0" t="n">
        <v>-0.681674918783032</v>
      </c>
      <c r="B3926" s="0" t="n">
        <v>2.65819381553937</v>
      </c>
      <c r="C3926" s="0" t="n">
        <v>0.744616499525395</v>
      </c>
      <c r="D3926" s="0" t="n">
        <v>-0.902098741615053</v>
      </c>
      <c r="E3926" s="0" t="n">
        <f aca="false" t="array" ref="E3926:H3926">MMULT(A3926:D3926,'Root matrix of resiudals'!$B$19:E$22)</f>
        <v>-0.0219629247044547</v>
      </c>
      <c r="F3926" s="0" t="n">
        <v>0.0770211006218293</v>
      </c>
      <c r="G3926" s="0" t="n">
        <v>0.0196687200974629</v>
      </c>
      <c r="H3926" s="0" t="n">
        <v>-0.0133500894729947</v>
      </c>
      <c r="I3926" s="3" t="n">
        <f aca="false" t="array" ref="I3926:L3926">MMULT('t+3'!I3926:L3926,'input - gretl'!$B$3:$E$6)+MMULT('Point forecasts'!$P$5:$T$5,'input - gretl'!$B$9:$E$13)+MMULT('t+3'!Q3926:S3926,'input - gretl'!$B$14:$E$16)+E3926:H3926</f>
        <v>-0.0435838794159805</v>
      </c>
      <c r="J3926" s="3" t="n">
        <v>0.0969250134323052</v>
      </c>
      <c r="K3926" s="3" t="n">
        <v>0.0261439318242601</v>
      </c>
      <c r="L3926" s="3" t="n">
        <v>-0.0271486177636739</v>
      </c>
      <c r="M3926" s="0" t="n">
        <f aca="false">'t+3'!M3926+I3926</f>
        <v>0.133849416865885</v>
      </c>
      <c r="N3926" s="0" t="n">
        <f aca="false">'t+3'!N3926+J3926</f>
        <v>0.0672135492632545</v>
      </c>
      <c r="O3926" s="0" t="n">
        <f aca="false">'t+3'!O3926+K3926</f>
        <v>2.46873207074849</v>
      </c>
      <c r="P3926" s="0" t="n">
        <f aca="false">'t+3'!P3926+L3926</f>
        <v>1.74675960598999</v>
      </c>
      <c r="Q3926" s="0" t="n">
        <f aca="false" t="array" ref="Q3926:S3926">MMULT(M3926:P3926,'input - gretl'!$B$19:$D$22)+MMULT('Point forecasts'!$J$6:$O$6,'input - gretl'!$B$23:$D$28)</f>
        <v>13.9724255362169</v>
      </c>
      <c r="R3926" s="0" t="n">
        <v>6.88139173456042</v>
      </c>
      <c r="S3926" s="0" t="n">
        <v>10.1622215155188</v>
      </c>
      <c r="U3926" s="4" t="n">
        <f aca="false">NORMSDIST(-M3926/'rhos computation'!$B$11)-EXP(M3926+'rhos computation'!$B$11^2/2)*NORMSDIST(-M3926/'rhos computation'!$B$11-'rhos computation'!$B$11)</f>
        <v>0.0109379719870713</v>
      </c>
      <c r="V3926" s="4" t="n">
        <f aca="false">NORMSDIST(-N3926/'rhos computation'!$B$23)-EXP(N3926+'rhos computation'!$B$23^2/2)*NORMSDIST(-N3926/'rhos computation'!$B$23-'rhos computation'!$B$23)</f>
        <v>0.00314897945881643</v>
      </c>
      <c r="W3926" s="0" t="n">
        <f aca="false">NORMSDIST(-O3926)</f>
        <v>0.00677963494982383</v>
      </c>
      <c r="X3926" s="0" t="n">
        <f aca="false">NORMSDIST(-P3926)</f>
        <v>0.040339523064524</v>
      </c>
    </row>
    <row r="3927" customFormat="false" ht="13" hidden="false" customHeight="false" outlineLevel="0" collapsed="false">
      <c r="A3927" s="0" t="n">
        <v>-0.480006319177748</v>
      </c>
      <c r="B3927" s="0" t="n">
        <v>-0.895621883114401</v>
      </c>
      <c r="C3927" s="0" t="n">
        <v>0.0313229132374016</v>
      </c>
      <c r="D3927" s="0" t="n">
        <v>0.134687234056053</v>
      </c>
      <c r="E3927" s="0" t="n">
        <f aca="false" t="array" ref="E3927:H3927">MMULT(A3927:D3927,'Root matrix of resiudals'!$B$19:E$22)</f>
        <v>-0.0226352277755209</v>
      </c>
      <c r="F3927" s="0" t="n">
        <v>-0.0265553827496067</v>
      </c>
      <c r="G3927" s="0" t="n">
        <v>-0.00314959519323709</v>
      </c>
      <c r="H3927" s="0" t="n">
        <v>0.00234643699296885</v>
      </c>
      <c r="I3927" s="3" t="n">
        <f aca="false" t="array" ref="I3927:L3927">MMULT('t+3'!I3927:L3927,'input - gretl'!$B$3:$E$6)+MMULT('Point forecasts'!$P$5:$T$5,'input - gretl'!$B$9:$E$13)+MMULT('t+3'!Q3927:S3927,'input - gretl'!$B$14:$E$16)+E3927:H3927</f>
        <v>0.00282270385669213</v>
      </c>
      <c r="J3927" s="3" t="n">
        <v>-0.024392723218203</v>
      </c>
      <c r="K3927" s="3" t="n">
        <v>-0.0089507881946651</v>
      </c>
      <c r="L3927" s="3" t="n">
        <v>-0.016503743493135</v>
      </c>
      <c r="M3927" s="0" t="n">
        <f aca="false">'t+3'!M3927+I3927</f>
        <v>0.0656256630019479</v>
      </c>
      <c r="N3927" s="0" t="n">
        <f aca="false">'t+3'!N3927+J3927</f>
        <v>-0.0641261704853448</v>
      </c>
      <c r="O3927" s="0" t="n">
        <f aca="false">'t+3'!O3927+K3927</f>
        <v>2.40393978845454</v>
      </c>
      <c r="P3927" s="0" t="n">
        <f aca="false">'t+3'!P3927+L3927</f>
        <v>1.74833360973918</v>
      </c>
      <c r="Q3927" s="0" t="n">
        <f aca="false" t="array" ref="Q3927:S3927">MMULT(M3927:P3927,'input - gretl'!$B$19:$D$22)+MMULT('Point forecasts'!$J$6:$O$6,'input - gretl'!$B$23:$D$28)</f>
        <v>13.904201782353</v>
      </c>
      <c r="R3927" s="0" t="n">
        <v>6.75005201481182</v>
      </c>
      <c r="S3927" s="0" t="n">
        <v>10.0959322769592</v>
      </c>
      <c r="U3927" s="4" t="n">
        <f aca="false">NORMSDIST(-M3927/'rhos computation'!$B$11)-EXP(M3927+'rhos computation'!$B$11^2/2)*NORMSDIST(-M3927/'rhos computation'!$B$11-'rhos computation'!$B$11)</f>
        <v>0.0256797628392922</v>
      </c>
      <c r="V3927" s="4" t="n">
        <f aca="false">NORMSDIST(-N3927/'rhos computation'!$B$23)-EXP(N3927+'rhos computation'!$B$23^2/2)*NORMSDIST(-N3927/'rhos computation'!$B$23-'rhos computation'!$B$23)</f>
        <v>0.0643114150842379</v>
      </c>
      <c r="W3927" s="0" t="n">
        <f aca="false">NORMSDIST(-O3927)</f>
        <v>0.00810972225539842</v>
      </c>
      <c r="X3927" s="0" t="n">
        <f aca="false">NORMSDIST(-P3927)</f>
        <v>0.0402031383171458</v>
      </c>
    </row>
    <row r="3928" customFormat="false" ht="13" hidden="false" customHeight="false" outlineLevel="0" collapsed="false">
      <c r="A3928" s="0" t="n">
        <v>0.658968806889061</v>
      </c>
      <c r="B3928" s="0" t="n">
        <v>-1.13189803651229</v>
      </c>
      <c r="C3928" s="0" t="n">
        <v>0.338262059196626</v>
      </c>
      <c r="D3928" s="0" t="n">
        <v>0.0955641023584544</v>
      </c>
      <c r="E3928" s="0" t="n">
        <f aca="false" t="array" ref="E3928:H3928">MMULT(A3928:D3928,'Root matrix of resiudals'!$B$19:E$22)</f>
        <v>0.0260911607645337</v>
      </c>
      <c r="F3928" s="0" t="n">
        <v>-0.0296279262711555</v>
      </c>
      <c r="G3928" s="0" t="n">
        <v>0.00231078679528776</v>
      </c>
      <c r="H3928" s="0" t="n">
        <v>0.00161147781096369</v>
      </c>
      <c r="I3928" s="3" t="n">
        <f aca="false" t="array" ref="I3928:L3928">MMULT('t+3'!I3928:L3928,'input - gretl'!$B$3:$E$6)+MMULT('Point forecasts'!$P$5:$T$5,'input - gretl'!$B$9:$E$13)+MMULT('t+3'!Q3928:S3928,'input - gretl'!$B$14:$E$16)+E3928:H3928</f>
        <v>0.0528712740227641</v>
      </c>
      <c r="J3928" s="3" t="n">
        <v>-0.0533283003941009</v>
      </c>
      <c r="K3928" s="3" t="n">
        <v>0.0136007708943208</v>
      </c>
      <c r="L3928" s="3" t="n">
        <v>0.00426395635832886</v>
      </c>
      <c r="M3928" s="0" t="n">
        <f aca="false">'t+3'!M3928+I3928</f>
        <v>0.170506247865605</v>
      </c>
      <c r="N3928" s="0" t="n">
        <f aca="false">'t+3'!N3928+J3928</f>
        <v>-0.0074238337506145</v>
      </c>
      <c r="O3928" s="0" t="n">
        <f aca="false">'t+3'!O3928+K3928</f>
        <v>2.47085867399544</v>
      </c>
      <c r="P3928" s="0" t="n">
        <f aca="false">'t+3'!P3928+L3928</f>
        <v>1.78164925436887</v>
      </c>
      <c r="Q3928" s="0" t="n">
        <f aca="false" t="array" ref="Q3928:S3928">MMULT(M3928:P3928,'input - gretl'!$B$19:$D$22)+MMULT('Point forecasts'!$J$6:$O$6,'input - gretl'!$B$23:$D$28)</f>
        <v>14.0090823672167</v>
      </c>
      <c r="R3928" s="0" t="n">
        <v>6.80675435154655</v>
      </c>
      <c r="S3928" s="0" t="n">
        <v>10.131166318675</v>
      </c>
      <c r="U3928" s="4" t="n">
        <f aca="false">NORMSDIST(-M3928/'rhos computation'!$B$11)-EXP(M3928+'rhos computation'!$B$11^2/2)*NORMSDIST(-M3928/'rhos computation'!$B$11-'rhos computation'!$B$11)</f>
        <v>0.00641592729410609</v>
      </c>
      <c r="V3928" s="4" t="n">
        <f aca="false">NORMSDIST(-N3928/'rhos computation'!$B$23)-EXP(N3928+'rhos computation'!$B$23^2/2)*NORMSDIST(-N3928/'rhos computation'!$B$23-'rhos computation'!$B$23)</f>
        <v>0.0254725600310762</v>
      </c>
      <c r="W3928" s="0" t="n">
        <f aca="false">NORMSDIST(-O3928)</f>
        <v>0.00673945375470216</v>
      </c>
      <c r="X3928" s="0" t="n">
        <f aca="false">NORMSDIST(-P3928)</f>
        <v>0.0374032234904018</v>
      </c>
    </row>
    <row r="3929" customFormat="false" ht="13" hidden="false" customHeight="false" outlineLevel="0" collapsed="false">
      <c r="A3929" s="0" t="n">
        <v>0.773471344673454</v>
      </c>
      <c r="B3929" s="0" t="n">
        <v>-0.140595199677092</v>
      </c>
      <c r="C3929" s="0" t="n">
        <v>-0.0249356566263908</v>
      </c>
      <c r="D3929" s="0" t="n">
        <v>0.679066095189281</v>
      </c>
      <c r="E3929" s="0" t="n">
        <f aca="false" t="array" ref="E3929:H3929">MMULT(A3929:D3929,'Root matrix of resiudals'!$B$19:E$22)</f>
        <v>0.0325762836969673</v>
      </c>
      <c r="F3929" s="0" t="n">
        <v>-0.00231073116546255</v>
      </c>
      <c r="G3929" s="0" t="n">
        <v>0.000826550818776604</v>
      </c>
      <c r="H3929" s="0" t="n">
        <v>0.0106852959668107</v>
      </c>
      <c r="I3929" s="3" t="n">
        <f aca="false" t="array" ref="I3929:L3929">MMULT('t+3'!I3929:L3929,'input - gretl'!$B$3:$E$6)+MMULT('Point forecasts'!$P$5:$T$5,'input - gretl'!$B$9:$E$13)+MMULT('t+3'!Q3929:S3929,'input - gretl'!$B$14:$E$16)+E3929:H3929</f>
        <v>0.0462991665735593</v>
      </c>
      <c r="J3929" s="3" t="n">
        <v>0.012901430792677</v>
      </c>
      <c r="K3929" s="3" t="n">
        <v>0.00158179799673876</v>
      </c>
      <c r="L3929" s="3" t="n">
        <v>-0.00483603509006995</v>
      </c>
      <c r="M3929" s="0" t="n">
        <f aca="false">'t+3'!M3929+I3929</f>
        <v>0.194113005658505</v>
      </c>
      <c r="N3929" s="0" t="n">
        <f aca="false">'t+3'!N3929+J3929</f>
        <v>-0.00137921838860528</v>
      </c>
      <c r="O3929" s="0" t="n">
        <f aca="false">'t+3'!O3929+K3929</f>
        <v>2.40635516408825</v>
      </c>
      <c r="P3929" s="0" t="n">
        <f aca="false">'t+3'!P3929+L3929</f>
        <v>1.68301675461651</v>
      </c>
      <c r="Q3929" s="0" t="n">
        <f aca="false" t="array" ref="Q3929:S3929">MMULT(M3929:P3929,'input - gretl'!$B$19:$D$22)+MMULT('Point forecasts'!$J$6:$O$6,'input - gretl'!$B$23:$D$28)</f>
        <v>14.0326891250096</v>
      </c>
      <c r="R3929" s="0" t="n">
        <v>6.81279896690856</v>
      </c>
      <c r="S3929" s="0" t="n">
        <v>10.1604672476573</v>
      </c>
      <c r="U3929" s="4" t="n">
        <f aca="false">NORMSDIST(-M3929/'rhos computation'!$B$11)-EXP(M3929+'rhos computation'!$B$11^2/2)*NORMSDIST(-M3929/'rhos computation'!$B$11-'rhos computation'!$B$11)</f>
        <v>0.00441979031739688</v>
      </c>
      <c r="V3929" s="4" t="n">
        <f aca="false">NORMSDIST(-N3929/'rhos computation'!$B$23)-EXP(N3929+'rhos computation'!$B$23^2/2)*NORMSDIST(-N3929/'rhos computation'!$B$23-'rhos computation'!$B$23)</f>
        <v>0.0224070410592402</v>
      </c>
      <c r="W3929" s="0" t="n">
        <f aca="false">NORMSDIST(-O3929)</f>
        <v>0.0080562958271537</v>
      </c>
      <c r="X3929" s="0" t="n">
        <f aca="false">NORMSDIST(-P3929)</f>
        <v>0.0461859240090049</v>
      </c>
    </row>
    <row r="3930" customFormat="false" ht="13" hidden="false" customHeight="false" outlineLevel="0" collapsed="false">
      <c r="A3930" s="0" t="n">
        <v>0.126402862791838</v>
      </c>
      <c r="B3930" s="0" t="n">
        <v>0.374166513768624</v>
      </c>
      <c r="C3930" s="0" t="n">
        <v>-0.811717974755184</v>
      </c>
      <c r="D3930" s="0" t="n">
        <v>-0.145301778229059</v>
      </c>
      <c r="E3930" s="0" t="n">
        <f aca="false" t="array" ref="E3930:H3930">MMULT(A3930:D3930,'Root matrix of resiudals'!$B$19:E$22)</f>
        <v>0.00532334480108975</v>
      </c>
      <c r="F3930" s="0" t="n">
        <v>0.00805299727381064</v>
      </c>
      <c r="G3930" s="0" t="n">
        <v>-0.0117481285352099</v>
      </c>
      <c r="H3930" s="0" t="n">
        <v>-0.00331126908615818</v>
      </c>
      <c r="I3930" s="3" t="n">
        <f aca="false" t="array" ref="I3930:L3930">MMULT('t+3'!I3930:L3930,'input - gretl'!$B$3:$E$6)+MMULT('Point forecasts'!$P$5:$T$5,'input - gretl'!$B$9:$E$13)+MMULT('t+3'!Q3930:S3930,'input - gretl'!$B$14:$E$16)+E3930:H3930</f>
        <v>0.0433460745703932</v>
      </c>
      <c r="J3930" s="3" t="n">
        <v>0.0124922047919352</v>
      </c>
      <c r="K3930" s="3" t="n">
        <v>0.00205246572890279</v>
      </c>
      <c r="L3930" s="3" t="n">
        <v>-0.00303422196995738</v>
      </c>
      <c r="M3930" s="0" t="n">
        <f aca="false">'t+3'!M3930+I3930</f>
        <v>0.193639439536405</v>
      </c>
      <c r="N3930" s="0" t="n">
        <f aca="false">'t+3'!N3930+J3930</f>
        <v>0.0409268262398288</v>
      </c>
      <c r="O3930" s="0" t="n">
        <f aca="false">'t+3'!O3930+K3930</f>
        <v>2.46323418415346</v>
      </c>
      <c r="P3930" s="0" t="n">
        <f aca="false">'t+3'!P3930+L3930</f>
        <v>1.75238806044683</v>
      </c>
      <c r="Q3930" s="0" t="n">
        <f aca="false" t="array" ref="Q3930:S3930">MMULT(M3930:P3930,'input - gretl'!$B$19:$D$22)+MMULT('Point forecasts'!$J$6:$O$6,'input - gretl'!$B$23:$D$28)</f>
        <v>14.0322155588875</v>
      </c>
      <c r="R3930" s="0" t="n">
        <v>6.855105011537</v>
      </c>
      <c r="S3930" s="0" t="n">
        <v>10.1513706873126</v>
      </c>
      <c r="U3930" s="4" t="n">
        <f aca="false">NORMSDIST(-M3930/'rhos computation'!$B$11)-EXP(M3930+'rhos computation'!$B$11^2/2)*NORMSDIST(-M3930/'rhos computation'!$B$11-'rhos computation'!$B$11)</f>
        <v>0.00445397851385744</v>
      </c>
      <c r="V3930" s="4" t="n">
        <f aca="false">NORMSDIST(-N3930/'rhos computation'!$B$23)-EXP(N3930+'rhos computation'!$B$23^2/2)*NORMSDIST(-N3930/'rhos computation'!$B$23-'rhos computation'!$B$23)</f>
        <v>0.0075149795313853</v>
      </c>
      <c r="W3930" s="0" t="n">
        <f aca="false">NORMSDIST(-O3930)</f>
        <v>0.00688449750723013</v>
      </c>
      <c r="X3930" s="0" t="n">
        <f aca="false">NORMSDIST(-P3930)</f>
        <v>0.0398535515293564</v>
      </c>
    </row>
    <row r="3931" customFormat="false" ht="13" hidden="false" customHeight="false" outlineLevel="0" collapsed="false">
      <c r="A3931" s="0" t="n">
        <v>0.106280446253801</v>
      </c>
      <c r="B3931" s="0" t="n">
        <v>-0.510884265841857</v>
      </c>
      <c r="C3931" s="0" t="n">
        <v>1.08792877142284</v>
      </c>
      <c r="D3931" s="0" t="n">
        <v>-0.80605583831748</v>
      </c>
      <c r="E3931" s="0" t="n">
        <f aca="false" t="array" ref="E3931:H3931">MMULT(A3931:D3931,'Root matrix of resiudals'!$B$19:E$22)</f>
        <v>0.00505575633316856</v>
      </c>
      <c r="F3931" s="0" t="n">
        <v>-0.0105032227031957</v>
      </c>
      <c r="G3931" s="0" t="n">
        <v>0.0149064499719357</v>
      </c>
      <c r="H3931" s="0" t="n">
        <v>-0.0119082102605518</v>
      </c>
      <c r="I3931" s="3" t="n">
        <f aca="false" t="array" ref="I3931:L3931">MMULT('t+3'!I3931:L3931,'input - gretl'!$B$3:$E$6)+MMULT('Point forecasts'!$P$5:$T$5,'input - gretl'!$B$9:$E$13)+MMULT('t+3'!Q3931:S3931,'input - gretl'!$B$14:$E$16)+E3931:H3931</f>
        <v>0.0357893691022097</v>
      </c>
      <c r="J3931" s="3" t="n">
        <v>-0.00864578551502554</v>
      </c>
      <c r="K3931" s="3" t="n">
        <v>0.0143401487187833</v>
      </c>
      <c r="L3931" s="3" t="n">
        <v>-0.0218777658769228</v>
      </c>
      <c r="M3931" s="0" t="n">
        <f aca="false">'t+3'!M3931+I3931</f>
        <v>0.168988196112884</v>
      </c>
      <c r="N3931" s="0" t="n">
        <f aca="false">'t+3'!N3931+J3931</f>
        <v>-0.0261066432220421</v>
      </c>
      <c r="O3931" s="0" t="n">
        <f aca="false">'t+3'!O3931+K3931</f>
        <v>2.46761186762661</v>
      </c>
      <c r="P3931" s="0" t="n">
        <f aca="false">'t+3'!P3931+L3931</f>
        <v>1.75271108167815</v>
      </c>
      <c r="Q3931" s="0" t="n">
        <f aca="false" t="array" ref="Q3931:S3931">MMULT(M3931:P3931,'input - gretl'!$B$19:$D$22)+MMULT('Point forecasts'!$J$6:$O$6,'input - gretl'!$B$23:$D$28)</f>
        <v>14.0075643154639</v>
      </c>
      <c r="R3931" s="0" t="n">
        <v>6.78807154207513</v>
      </c>
      <c r="S3931" s="0" t="n">
        <v>10.1554411614437</v>
      </c>
      <c r="U3931" s="4" t="n">
        <f aca="false">NORMSDIST(-M3931/'rhos computation'!$B$11)-EXP(M3931+'rhos computation'!$B$11^2/2)*NORMSDIST(-M3931/'rhos computation'!$B$11-'rhos computation'!$B$11)</f>
        <v>0.00656635340618286</v>
      </c>
      <c r="V3931" s="4" t="n">
        <f aca="false">NORMSDIST(-N3931/'rhos computation'!$B$23)-EXP(N3931+'rhos computation'!$B$23^2/2)*NORMSDIST(-N3931/'rhos computation'!$B$23-'rhos computation'!$B$23)</f>
        <v>0.0364116544358088</v>
      </c>
      <c r="W3931" s="0" t="n">
        <f aca="false">NORMSDIST(-O3931)</f>
        <v>0.00680088566616465</v>
      </c>
      <c r="X3931" s="0" t="n">
        <f aca="false">NORMSDIST(-P3931)</f>
        <v>0.039825806282835</v>
      </c>
    </row>
    <row r="3932" customFormat="false" ht="13" hidden="false" customHeight="false" outlineLevel="0" collapsed="false">
      <c r="A3932" s="0" t="n">
        <v>-1.70483218902914</v>
      </c>
      <c r="B3932" s="0" t="n">
        <v>-0.499580413707937</v>
      </c>
      <c r="C3932" s="0" t="n">
        <v>-0.382565988039417</v>
      </c>
      <c r="D3932" s="0" t="n">
        <v>-0.455396305778377</v>
      </c>
      <c r="E3932" s="0" t="n">
        <f aca="false" t="array" ref="E3932:H3932">MMULT(A3932:D3932,'Root matrix of resiudals'!$B$19:E$22)</f>
        <v>-0.0745744552460217</v>
      </c>
      <c r="F3932" s="0" t="n">
        <v>-0.0195376953014042</v>
      </c>
      <c r="G3932" s="0" t="n">
        <v>-0.0105865588995437</v>
      </c>
      <c r="H3932" s="0" t="n">
        <v>-0.00720789976256996</v>
      </c>
      <c r="I3932" s="3" t="n">
        <f aca="false" t="array" ref="I3932:L3932">MMULT('t+3'!I3932:L3932,'input - gretl'!$B$3:$E$6)+MMULT('Point forecasts'!$P$5:$T$5,'input - gretl'!$B$9:$E$13)+MMULT('t+3'!Q3932:S3932,'input - gretl'!$B$14:$E$16)+E3932:H3932</f>
        <v>-0.050208036330542</v>
      </c>
      <c r="J3932" s="3" t="n">
        <v>-0.0061469627827012</v>
      </c>
      <c r="K3932" s="3" t="n">
        <v>-0.00576437873727003</v>
      </c>
      <c r="L3932" s="3" t="n">
        <v>-0.004798777436803</v>
      </c>
      <c r="M3932" s="0" t="n">
        <f aca="false">'t+3'!M3932+I3932</f>
        <v>0.0992550393505002</v>
      </c>
      <c r="N3932" s="0" t="n">
        <f aca="false">'t+3'!N3932+J3932</f>
        <v>-0.0094892861897722</v>
      </c>
      <c r="O3932" s="0" t="n">
        <f aca="false">'t+3'!O3932+K3932</f>
        <v>2.42032945412183</v>
      </c>
      <c r="P3932" s="0" t="n">
        <f aca="false">'t+3'!P3932+L3932</f>
        <v>1.70907180638355</v>
      </c>
      <c r="Q3932" s="0" t="n">
        <f aca="false" t="array" ref="Q3932:S3932">MMULT(M3932:P3932,'input - gretl'!$B$19:$D$22)+MMULT('Point forecasts'!$J$6:$O$6,'input - gretl'!$B$23:$D$28)</f>
        <v>13.9378311587016</v>
      </c>
      <c r="R3932" s="0" t="n">
        <v>6.8046888991074</v>
      </c>
      <c r="S3932" s="0" t="n">
        <v>10.1496618807078</v>
      </c>
      <c r="U3932" s="4" t="n">
        <f aca="false">NORMSDIST(-M3932/'rhos computation'!$B$11)-EXP(M3932+'rhos computation'!$B$11^2/2)*NORMSDIST(-M3932/'rhos computation'!$B$11-'rhos computation'!$B$11)</f>
        <v>0.0172353983874911</v>
      </c>
      <c r="V3932" s="4" t="n">
        <f aca="false">NORMSDIST(-N3932/'rhos computation'!$B$23)-EXP(N3932+'rhos computation'!$B$23^2/2)*NORMSDIST(-N3932/'rhos computation'!$B$23-'rhos computation'!$B$23)</f>
        <v>0.0265745470375993</v>
      </c>
      <c r="W3932" s="0" t="n">
        <f aca="false">NORMSDIST(-O3932)</f>
        <v>0.00775322556619853</v>
      </c>
      <c r="X3932" s="0" t="n">
        <f aca="false">NORMSDIST(-P3932)</f>
        <v>0.043718824632353</v>
      </c>
    </row>
    <row r="3933" customFormat="false" ht="13" hidden="false" customHeight="false" outlineLevel="0" collapsed="false">
      <c r="A3933" s="0" t="n">
        <v>-0.632099793439711</v>
      </c>
      <c r="B3933" s="0" t="n">
        <v>-0.293616323328062</v>
      </c>
      <c r="C3933" s="0" t="n">
        <v>-0.649806074107889</v>
      </c>
      <c r="D3933" s="0" t="n">
        <v>0.0784466663537835</v>
      </c>
      <c r="E3933" s="0" t="n">
        <f aca="false" t="array" ref="E3933:H3933">MMULT(A3933:D3933,'Root matrix of resiudals'!$B$19:E$22)</f>
        <v>-0.0286175428823852</v>
      </c>
      <c r="F3933" s="0" t="n">
        <v>-0.0121483964465588</v>
      </c>
      <c r="G3933" s="0" t="n">
        <v>-0.0122172121011746</v>
      </c>
      <c r="H3933" s="0" t="n">
        <v>0.000751522195222542</v>
      </c>
      <c r="I3933" s="3" t="n">
        <f aca="false" t="array" ref="I3933:L3933">MMULT('t+3'!I3933:L3933,'input - gretl'!$B$3:$E$6)+MMULT('Point forecasts'!$P$5:$T$5,'input - gretl'!$B$9:$E$13)+MMULT('t+3'!Q3933:S3933,'input - gretl'!$B$14:$E$16)+E3933:H3933</f>
        <v>0.00788010964973843</v>
      </c>
      <c r="J3933" s="3" t="n">
        <v>0.00262370048456993</v>
      </c>
      <c r="K3933" s="3" t="n">
        <v>-0.0211200724183488</v>
      </c>
      <c r="L3933" s="3" t="n">
        <v>-0.00658043431998336</v>
      </c>
      <c r="M3933" s="0" t="n">
        <f aca="false">'t+3'!M3933+I3933</f>
        <v>0.043872764428253</v>
      </c>
      <c r="N3933" s="0" t="n">
        <f aca="false">'t+3'!N3933+J3933</f>
        <v>-0.0400138480699242</v>
      </c>
      <c r="O3933" s="0" t="n">
        <f aca="false">'t+3'!O3933+K3933</f>
        <v>2.40680797105386</v>
      </c>
      <c r="P3933" s="0" t="n">
        <f aca="false">'t+3'!P3933+L3933</f>
        <v>1.73755237030793</v>
      </c>
      <c r="Q3933" s="0" t="n">
        <f aca="false" t="array" ref="Q3933:S3933">MMULT(M3933:P3933,'input - gretl'!$B$19:$D$22)+MMULT('Point forecasts'!$J$6:$O$6,'input - gretl'!$B$23:$D$28)</f>
        <v>13.8824488837793</v>
      </c>
      <c r="R3933" s="0" t="n">
        <v>6.77416433722724</v>
      </c>
      <c r="S3933" s="0" t="n">
        <v>10.1090539573196</v>
      </c>
      <c r="U3933" s="4" t="n">
        <f aca="false">NORMSDIST(-M3933/'rhos computation'!$B$11)-EXP(M3933+'rhos computation'!$B$11^2/2)*NORMSDIST(-M3933/'rhos computation'!$B$11-'rhos computation'!$B$11)</f>
        <v>0.0325214926034958</v>
      </c>
      <c r="V3933" s="4" t="n">
        <f aca="false">NORMSDIST(-N3933/'rhos computation'!$B$23)-EXP(N3933+'rhos computation'!$B$23^2/2)*NORMSDIST(-N3933/'rhos computation'!$B$23-'rhos computation'!$B$23)</f>
        <v>0.0458609358881478</v>
      </c>
      <c r="W3933" s="0" t="n">
        <f aca="false">NORMSDIST(-O3933)</f>
        <v>0.00804631456054251</v>
      </c>
      <c r="X3933" s="0" t="n">
        <f aca="false">NORMSDIST(-P3933)</f>
        <v>0.0411448592828696</v>
      </c>
    </row>
    <row r="3934" customFormat="false" ht="13" hidden="false" customHeight="false" outlineLevel="0" collapsed="false">
      <c r="A3934" s="0" t="n">
        <v>0.207498138765058</v>
      </c>
      <c r="B3934" s="0" t="n">
        <v>-1.55069177677352</v>
      </c>
      <c r="C3934" s="0" t="n">
        <v>1.83267716844468</v>
      </c>
      <c r="D3934" s="0" t="n">
        <v>-0.364634850960096</v>
      </c>
      <c r="E3934" s="0" t="n">
        <f aca="false" t="array" ref="E3934:H3934">MMULT(A3934:D3934,'Root matrix of resiudals'!$B$19:E$22)</f>
        <v>0.00779509063503731</v>
      </c>
      <c r="F3934" s="0" t="n">
        <v>-0.0372806352764269</v>
      </c>
      <c r="G3934" s="0" t="n">
        <v>0.0238057131847756</v>
      </c>
      <c r="H3934" s="0" t="n">
        <v>-0.00399935582441949</v>
      </c>
      <c r="I3934" s="3" t="n">
        <f aca="false" t="array" ref="I3934:L3934">MMULT('t+3'!I3934:L3934,'input - gretl'!$B$3:$E$6)+MMULT('Point forecasts'!$P$5:$T$5,'input - gretl'!$B$9:$E$13)+MMULT('t+3'!Q3934:S3934,'input - gretl'!$B$14:$E$16)+E3934:H3934</f>
        <v>0.0515268062326194</v>
      </c>
      <c r="J3934" s="3" t="n">
        <v>0.0023199524657375</v>
      </c>
      <c r="K3934" s="3" t="n">
        <v>0.0448195467559719</v>
      </c>
      <c r="L3934" s="3" t="n">
        <v>-0.00334404334214158</v>
      </c>
      <c r="M3934" s="0" t="n">
        <f aca="false">'t+3'!M3934+I3934</f>
        <v>0.270837169241596</v>
      </c>
      <c r="N3934" s="0" t="n">
        <f aca="false">'t+3'!N3934+J3934</f>
        <v>0.0122687044639748</v>
      </c>
      <c r="O3934" s="0" t="n">
        <f aca="false">'t+3'!O3934+K3934</f>
        <v>2.5060668391392</v>
      </c>
      <c r="P3934" s="0" t="n">
        <f aca="false">'t+3'!P3934+L3934</f>
        <v>1.72893825599378</v>
      </c>
      <c r="Q3934" s="0" t="n">
        <f aca="false" t="array" ref="Q3934:S3934">MMULT(M3934:P3934,'input - gretl'!$B$19:$D$22)+MMULT('Point forecasts'!$J$6:$O$6,'input - gretl'!$B$23:$D$28)</f>
        <v>14.1094132885927</v>
      </c>
      <c r="R3934" s="0" t="n">
        <v>6.82644688976114</v>
      </c>
      <c r="S3934" s="0" t="n">
        <v>10.2165052788234</v>
      </c>
      <c r="U3934" s="4" t="n">
        <f aca="false">NORMSDIST(-M3934/'rhos computation'!$B$11)-EXP(M3934+'rhos computation'!$B$11^2/2)*NORMSDIST(-M3934/'rhos computation'!$B$11-'rhos computation'!$B$11)</f>
        <v>0.00111643672177053</v>
      </c>
      <c r="V3934" s="4" t="n">
        <f aca="false">NORMSDIST(-N3934/'rhos computation'!$B$23)-EXP(N3934+'rhos computation'!$B$23^2/2)*NORMSDIST(-N3934/'rhos computation'!$B$23-'rhos computation'!$B$23)</f>
        <v>0.0163695123855565</v>
      </c>
      <c r="W3934" s="0" t="n">
        <f aca="false">NORMSDIST(-O3934)</f>
        <v>0.00610412697458474</v>
      </c>
      <c r="X3934" s="0" t="n">
        <f aca="false">NORMSDIST(-P3934)</f>
        <v>0.0419100731362193</v>
      </c>
    </row>
    <row r="3935" customFormat="false" ht="13" hidden="false" customHeight="false" outlineLevel="0" collapsed="false">
      <c r="A3935" s="0" t="n">
        <v>1.19901304719123</v>
      </c>
      <c r="B3935" s="0" t="n">
        <v>1.43203599280097</v>
      </c>
      <c r="C3935" s="0" t="n">
        <v>1.11821192339823</v>
      </c>
      <c r="D3935" s="0" t="n">
        <v>-0.110412281939673</v>
      </c>
      <c r="E3935" s="0" t="n">
        <f aca="false" t="array" ref="E3935:H3935">MMULT(A3935:D3935,'Root matrix of resiudals'!$B$19:E$22)</f>
        <v>0.0561092274475561</v>
      </c>
      <c r="F3935" s="0" t="n">
        <v>0.0476387931979273</v>
      </c>
      <c r="G3935" s="0" t="n">
        <v>0.0245169628870214</v>
      </c>
      <c r="H3935" s="0" t="n">
        <v>-0.000876111093694701</v>
      </c>
      <c r="I3935" s="3" t="n">
        <f aca="false" t="array" ref="I3935:L3935">MMULT('t+3'!I3935:L3935,'input - gretl'!$B$3:$E$6)+MMULT('Point forecasts'!$P$5:$T$5,'input - gretl'!$B$9:$E$13)+MMULT('t+3'!Q3935:S3935,'input - gretl'!$B$14:$E$16)+E3935:H3935</f>
        <v>0.0651085784949413</v>
      </c>
      <c r="J3935" s="3" t="n">
        <v>0.040674412345537</v>
      </c>
      <c r="K3935" s="3" t="n">
        <v>0.0360068141777339</v>
      </c>
      <c r="L3935" s="3" t="n">
        <v>-0.00181149857960352</v>
      </c>
      <c r="M3935" s="0" t="n">
        <f aca="false">'t+3'!M3935+I3935</f>
        <v>0.244712044213136</v>
      </c>
      <c r="N3935" s="0" t="n">
        <f aca="false">'t+3'!N3935+J3935</f>
        <v>0.0753383703041845</v>
      </c>
      <c r="O3935" s="0" t="n">
        <f aca="false">'t+3'!O3935+K3935</f>
        <v>2.51987833188548</v>
      </c>
      <c r="P3935" s="0" t="n">
        <f aca="false">'t+3'!P3935+L3935</f>
        <v>1.77334677390337</v>
      </c>
      <c r="Q3935" s="0" t="n">
        <f aca="false" t="array" ref="Q3935:S3935">MMULT(M3935:P3935,'input - gretl'!$B$19:$D$22)+MMULT('Point forecasts'!$J$6:$O$6,'input - gretl'!$B$23:$D$28)</f>
        <v>14.0832881635642</v>
      </c>
      <c r="R3935" s="0" t="n">
        <v>6.88951655560135</v>
      </c>
      <c r="S3935" s="0" t="n">
        <v>10.1880820506118</v>
      </c>
      <c r="U3935" s="4" t="n">
        <f aca="false">NORMSDIST(-M3935/'rhos computation'!$B$11)-EXP(M3935+'rhos computation'!$B$11^2/2)*NORMSDIST(-M3935/'rhos computation'!$B$11-'rhos computation'!$B$11)</f>
        <v>0.0018358820104118</v>
      </c>
      <c r="V3935" s="4" t="n">
        <f aca="false">NORMSDIST(-N3935/'rhos computation'!$B$23)-EXP(N3935+'rhos computation'!$B$23^2/2)*NORMSDIST(-N3935/'rhos computation'!$B$23-'rhos computation'!$B$23)</f>
        <v>0.0023302396436666</v>
      </c>
      <c r="W3935" s="0" t="n">
        <f aca="false">NORMSDIST(-O3935)</f>
        <v>0.00586977024602687</v>
      </c>
      <c r="X3935" s="0" t="n">
        <f aca="false">NORMSDIST(-P3935)</f>
        <v>0.0380856314596695</v>
      </c>
    </row>
    <row r="3936" customFormat="false" ht="13" hidden="false" customHeight="false" outlineLevel="0" collapsed="false">
      <c r="A3936" s="0" t="n">
        <v>-1.01595821824127</v>
      </c>
      <c r="B3936" s="0" t="n">
        <v>-0.952991570557777</v>
      </c>
      <c r="C3936" s="0" t="n">
        <v>0.748135203491899</v>
      </c>
      <c r="D3936" s="0" t="n">
        <v>0.533829808457598</v>
      </c>
      <c r="E3936" s="0" t="n">
        <f aca="false" t="array" ref="E3936:H3936">MMULT(A3936:D3936,'Root matrix of resiudals'!$B$19:E$22)</f>
        <v>-0.0450272256959553</v>
      </c>
      <c r="F3936" s="0" t="n">
        <v>-0.026808210698753</v>
      </c>
      <c r="G3936" s="0" t="n">
        <v>0.00799128675644823</v>
      </c>
      <c r="H3936" s="0" t="n">
        <v>0.0098457227430597</v>
      </c>
      <c r="I3936" s="3" t="n">
        <f aca="false" t="array" ref="I3936:L3936">MMULT('t+3'!I3936:L3936,'input - gretl'!$B$3:$E$6)+MMULT('Point forecasts'!$P$5:$T$5,'input - gretl'!$B$9:$E$13)+MMULT('t+3'!Q3936:S3936,'input - gretl'!$B$14:$E$16)+E3936:H3936</f>
        <v>-0.0283271510850881</v>
      </c>
      <c r="J3936" s="3" t="n">
        <v>0.0056165771468851</v>
      </c>
      <c r="K3936" s="3" t="n">
        <v>0.00768274631818311</v>
      </c>
      <c r="L3936" s="3" t="n">
        <v>-0.0046566535615258</v>
      </c>
      <c r="M3936" s="0" t="n">
        <f aca="false">'t+3'!M3936+I3936</f>
        <v>0.0701961957052742</v>
      </c>
      <c r="N3936" s="0" t="n">
        <f aca="false">'t+3'!N3936+J3936</f>
        <v>-0.0520141962590259</v>
      </c>
      <c r="O3936" s="0" t="n">
        <f aca="false">'t+3'!O3936+K3936</f>
        <v>2.4291804954409</v>
      </c>
      <c r="P3936" s="0" t="n">
        <f aca="false">'t+3'!P3936+L3936</f>
        <v>1.75466948161578</v>
      </c>
      <c r="Q3936" s="0" t="n">
        <f aca="false" t="array" ref="Q3936:S3936">MMULT(M3936:P3936,'input - gretl'!$B$19:$D$22)+MMULT('Point forecasts'!$J$6:$O$6,'input - gretl'!$B$23:$D$28)</f>
        <v>13.9087723150563</v>
      </c>
      <c r="R3936" s="0" t="n">
        <v>6.76216398903814</v>
      </c>
      <c r="S3936" s="0" t="n">
        <v>10.1151472529973</v>
      </c>
      <c r="U3936" s="4" t="n">
        <f aca="false">NORMSDIST(-M3936/'rhos computation'!$B$11)-EXP(M3936+'rhos computation'!$B$11^2/2)*NORMSDIST(-M3936/'rhos computation'!$B$11-'rhos computation'!$B$11)</f>
        <v>0.0243843194640962</v>
      </c>
      <c r="V3936" s="4" t="n">
        <f aca="false">NORMSDIST(-N3936/'rhos computation'!$B$23)-EXP(N3936+'rhos computation'!$B$23^2/2)*NORMSDIST(-N3936/'rhos computation'!$B$23-'rhos computation'!$B$23)</f>
        <v>0.0547635833600674</v>
      </c>
      <c r="W3936" s="0" t="n">
        <f aca="false">NORMSDIST(-O3936)</f>
        <v>0.00756649823243804</v>
      </c>
      <c r="X3936" s="0" t="n">
        <f aca="false">NORMSDIST(-P3936)</f>
        <v>0.0396579295365708</v>
      </c>
    </row>
    <row r="3937" customFormat="false" ht="13" hidden="false" customHeight="false" outlineLevel="0" collapsed="false">
      <c r="A3937" s="0" t="n">
        <v>-0.130181330089654</v>
      </c>
      <c r="B3937" s="0" t="n">
        <v>-0.88815030645071</v>
      </c>
      <c r="C3937" s="0" t="n">
        <v>0.818768107550162</v>
      </c>
      <c r="D3937" s="0" t="n">
        <v>-0.612215680415287</v>
      </c>
      <c r="E3937" s="0" t="n">
        <f aca="false" t="array" ref="E3937:H3937">MMULT(A3937:D3937,'Root matrix of resiudals'!$B$19:E$22)</f>
        <v>-0.00635047406275278</v>
      </c>
      <c r="F3937" s="0" t="n">
        <v>-0.0227716015349996</v>
      </c>
      <c r="G3937" s="0" t="n">
        <v>0.00914411531264784</v>
      </c>
      <c r="H3937" s="0" t="n">
        <v>-0.00900524016038627</v>
      </c>
      <c r="I3937" s="3" t="n">
        <f aca="false" t="array" ref="I3937:L3937">MMULT('t+3'!I3937:L3937,'input - gretl'!$B$3:$E$6)+MMULT('Point forecasts'!$P$5:$T$5,'input - gretl'!$B$9:$E$13)+MMULT('t+3'!Q3937:S3937,'input - gretl'!$B$14:$E$16)+E3937:H3937</f>
        <v>0.0702498230483256</v>
      </c>
      <c r="J3937" s="3" t="n">
        <v>-0.00414451039662149</v>
      </c>
      <c r="K3937" s="3" t="n">
        <v>0.0276200740222972</v>
      </c>
      <c r="L3937" s="3" t="n">
        <v>-0.0037942877617708</v>
      </c>
      <c r="M3937" s="0" t="n">
        <f aca="false">'t+3'!M3937+I3937</f>
        <v>0.179989346520633</v>
      </c>
      <c r="N3937" s="0" t="n">
        <f aca="false">'t+3'!N3937+J3937</f>
        <v>0.0408287480444089</v>
      </c>
      <c r="O3937" s="0" t="n">
        <f aca="false">'t+3'!O3937+K3937</f>
        <v>2.53291240176444</v>
      </c>
      <c r="P3937" s="0" t="n">
        <f aca="false">'t+3'!P3937+L3937</f>
        <v>1.76262960678062</v>
      </c>
      <c r="Q3937" s="0" t="n">
        <f aca="false" t="array" ref="Q3937:S3937">MMULT(M3937:P3937,'input - gretl'!$B$19:$D$22)+MMULT('Point forecasts'!$J$6:$O$6,'input - gretl'!$B$23:$D$28)</f>
        <v>14.0185654658717</v>
      </c>
      <c r="R3937" s="0" t="n">
        <v>6.85500693334158</v>
      </c>
      <c r="S3937" s="0" t="n">
        <v>10.2113086822828</v>
      </c>
      <c r="U3937" s="4" t="n">
        <f aca="false">NORMSDIST(-M3937/'rhos computation'!$B$11)-EXP(M3937+'rhos computation'!$B$11^2/2)*NORMSDIST(-M3937/'rhos computation'!$B$11-'rhos computation'!$B$11)</f>
        <v>0.00553924133490551</v>
      </c>
      <c r="V3937" s="4" t="n">
        <f aca="false">NORMSDIST(-N3937/'rhos computation'!$B$23)-EXP(N3937+'rhos computation'!$B$23^2/2)*NORMSDIST(-N3937/'rhos computation'!$B$23-'rhos computation'!$B$23)</f>
        <v>0.00753723367560549</v>
      </c>
      <c r="W3937" s="0" t="n">
        <f aca="false">NORMSDIST(-O3937)</f>
        <v>0.005655960889317</v>
      </c>
      <c r="X3937" s="0" t="n">
        <f aca="false">NORMSDIST(-P3937)</f>
        <v>0.0389814901226343</v>
      </c>
    </row>
    <row r="3938" customFormat="false" ht="13" hidden="false" customHeight="false" outlineLevel="0" collapsed="false">
      <c r="A3938" s="0" t="n">
        <v>0.824873390695872</v>
      </c>
      <c r="B3938" s="0" t="n">
        <v>0.140816305243723</v>
      </c>
      <c r="C3938" s="0" t="n">
        <v>-0.44867560188805</v>
      </c>
      <c r="D3938" s="0" t="n">
        <v>-0.0763779057570518</v>
      </c>
      <c r="E3938" s="0" t="n">
        <f aca="false" t="array" ref="E3938:H3938">MMULT(A3938:D3938,'Root matrix of resiudals'!$B$19:E$22)</f>
        <v>0.0351846414551058</v>
      </c>
      <c r="F3938" s="0" t="n">
        <v>0.0042751789360205</v>
      </c>
      <c r="G3938" s="0" t="n">
        <v>-0.00579353939176448</v>
      </c>
      <c r="H3938" s="0" t="n">
        <v>-0.00205983006807661</v>
      </c>
      <c r="I3938" s="3" t="n">
        <f aca="false" t="array" ref="I3938:L3938">MMULT('t+3'!I3938:L3938,'input - gretl'!$B$3:$E$6)+MMULT('Point forecasts'!$P$5:$T$5,'input - gretl'!$B$9:$E$13)+MMULT('t+3'!Q3938:S3938,'input - gretl'!$B$14:$E$16)+E3938:H3938</f>
        <v>0.0670148380175588</v>
      </c>
      <c r="J3938" s="3" t="n">
        <v>0.0268790093029172</v>
      </c>
      <c r="K3938" s="3" t="n">
        <v>4.31808997284752E-005</v>
      </c>
      <c r="L3938" s="3" t="n">
        <v>-0.0141443447703327</v>
      </c>
      <c r="M3938" s="0" t="n">
        <f aca="false">'t+3'!M3938+I3938</f>
        <v>0.138223354510071</v>
      </c>
      <c r="N3938" s="0" t="n">
        <f aca="false">'t+3'!N3938+J3938</f>
        <v>-0.00408403515696872</v>
      </c>
      <c r="O3938" s="0" t="n">
        <f aca="false">'t+3'!O3938+K3938</f>
        <v>2.43299724071277</v>
      </c>
      <c r="P3938" s="0" t="n">
        <f aca="false">'t+3'!P3938+L3938</f>
        <v>1.76528058459419</v>
      </c>
      <c r="Q3938" s="0" t="n">
        <f aca="false" t="array" ref="Q3938:S3938">MMULT(M3938:P3938,'input - gretl'!$B$19:$D$22)+MMULT('Point forecasts'!$J$6:$O$6,'input - gretl'!$B$23:$D$28)</f>
        <v>13.9767994738611</v>
      </c>
      <c r="R3938" s="0" t="n">
        <v>6.8100941501402</v>
      </c>
      <c r="S3938" s="0" t="n">
        <v>10.1088723087815</v>
      </c>
      <c r="U3938" s="4" t="n">
        <f aca="false">NORMSDIST(-M3938/'rhos computation'!$B$11)-EXP(M3938+'rhos computation'!$B$11^2/2)*NORMSDIST(-M3938/'rhos computation'!$B$11-'rhos computation'!$B$11)</f>
        <v>0.0102925727784198</v>
      </c>
      <c r="V3938" s="4" t="n">
        <f aca="false">NORMSDIST(-N3938/'rhos computation'!$B$23)-EXP(N3938+'rhos computation'!$B$23^2/2)*NORMSDIST(-N3938/'rhos computation'!$B$23-'rhos computation'!$B$23)</f>
        <v>0.0237492433530251</v>
      </c>
      <c r="W3938" s="0" t="n">
        <f aca="false">NORMSDIST(-O3938)</f>
        <v>0.00748720750272788</v>
      </c>
      <c r="X3938" s="0" t="n">
        <f aca="false">NORMSDIST(-P3938)</f>
        <v>0.0387583104547907</v>
      </c>
    </row>
    <row r="3939" customFormat="false" ht="13" hidden="false" customHeight="false" outlineLevel="0" collapsed="false">
      <c r="A3939" s="0" t="n">
        <v>0.682924122620495</v>
      </c>
      <c r="B3939" s="0" t="n">
        <v>-1.76812361328137</v>
      </c>
      <c r="C3939" s="0" t="n">
        <v>0.737520872312208</v>
      </c>
      <c r="D3939" s="0" t="n">
        <v>0.126095095435831</v>
      </c>
      <c r="E3939" s="0" t="n">
        <f aca="false" t="array" ref="E3939:H3939">MMULT(A3939:D3939,'Root matrix of resiudals'!$B$19:E$22)</f>
        <v>0.0261599219205789</v>
      </c>
      <c r="F3939" s="0" t="n">
        <v>-0.0463165072226346</v>
      </c>
      <c r="G3939" s="0" t="n">
        <v>0.00652530607536125</v>
      </c>
      <c r="H3939" s="0" t="n">
        <v>0.00251320811501259</v>
      </c>
      <c r="I3939" s="3" t="n">
        <f aca="false" t="array" ref="I3939:L3939">MMULT('t+3'!I3939:L3939,'input - gretl'!$B$3:$E$6)+MMULT('Point forecasts'!$P$5:$T$5,'input - gretl'!$B$9:$E$13)+MMULT('t+3'!Q3939:S3939,'input - gretl'!$B$14:$E$16)+E3939:H3939</f>
        <v>0.0606701263183727</v>
      </c>
      <c r="J3939" s="3" t="n">
        <v>-0.0514171059663626</v>
      </c>
      <c r="K3939" s="3" t="n">
        <v>0.0173562920906568</v>
      </c>
      <c r="L3939" s="3" t="n">
        <v>-0.001902340510411</v>
      </c>
      <c r="M3939" s="0" t="n">
        <f aca="false">'t+3'!M3939+I3939</f>
        <v>0.159744576976495</v>
      </c>
      <c r="N3939" s="0" t="n">
        <f aca="false">'t+3'!N3939+J3939</f>
        <v>-0.0287736992837894</v>
      </c>
      <c r="O3939" s="0" t="n">
        <f aca="false">'t+3'!O3939+K3939</f>
        <v>2.47830587622244</v>
      </c>
      <c r="P3939" s="0" t="n">
        <f aca="false">'t+3'!P3939+L3939</f>
        <v>1.78392980334074</v>
      </c>
      <c r="Q3939" s="0" t="n">
        <f aca="false" t="array" ref="Q3939:S3939">MMULT(M3939:P3939,'input - gretl'!$B$19:$D$22)+MMULT('Point forecasts'!$J$6:$O$6,'input - gretl'!$B$23:$D$28)</f>
        <v>13.9983206963276</v>
      </c>
      <c r="R3939" s="0" t="n">
        <v>6.78540448601338</v>
      </c>
      <c r="S3939" s="0" t="n">
        <v>10.1364446048023</v>
      </c>
      <c r="U3939" s="4" t="n">
        <f aca="false">NORMSDIST(-M3939/'rhos computation'!$B$11)-EXP(M3939+'rhos computation'!$B$11^2/2)*NORMSDIST(-M3939/'rhos computation'!$B$11-'rhos computation'!$B$11)</f>
        <v>0.00754613578636618</v>
      </c>
      <c r="V3939" s="4" t="n">
        <f aca="false">NORMSDIST(-N3939/'rhos computation'!$B$23)-EXP(N3939+'rhos computation'!$B$23^2/2)*NORMSDIST(-N3939/'rhos computation'!$B$23-'rhos computation'!$B$23)</f>
        <v>0.0381433954926192</v>
      </c>
      <c r="W3939" s="0" t="n">
        <f aca="false">NORMSDIST(-O3939)</f>
        <v>0.00660039614726131</v>
      </c>
      <c r="X3939" s="0" t="n">
        <f aca="false">NORMSDIST(-P3939)</f>
        <v>0.0372175361754146</v>
      </c>
    </row>
    <row r="3940" customFormat="false" ht="13" hidden="false" customHeight="false" outlineLevel="0" collapsed="false">
      <c r="A3940" s="0" t="n">
        <v>0.737878228983963</v>
      </c>
      <c r="B3940" s="0" t="n">
        <v>-0.840676538052906</v>
      </c>
      <c r="C3940" s="0" t="n">
        <v>-0.652631016407071</v>
      </c>
      <c r="D3940" s="0" t="n">
        <v>1.27412431135393</v>
      </c>
      <c r="E3940" s="0" t="n">
        <f aca="false" t="array" ref="E3940:H3940">MMULT(A3940:D3940,'Root matrix of resiudals'!$B$19:E$22)</f>
        <v>0.0284607661797302</v>
      </c>
      <c r="F3940" s="0" t="n">
        <v>-0.0246087707827448</v>
      </c>
      <c r="G3940" s="0" t="n">
        <v>-0.0111651787716657</v>
      </c>
      <c r="H3940" s="0" t="n">
        <v>0.0195901364577682</v>
      </c>
      <c r="I3940" s="3" t="n">
        <f aca="false" t="array" ref="I3940:L3940">MMULT('t+3'!I3940:L3940,'input - gretl'!$B$3:$E$6)+MMULT('Point forecasts'!$P$5:$T$5,'input - gretl'!$B$9:$E$13)+MMULT('t+3'!Q3940:S3940,'input - gretl'!$B$14:$E$16)+E3940:H3940</f>
        <v>0.0488386304186298</v>
      </c>
      <c r="J3940" s="3" t="n">
        <v>0.0327103464488824</v>
      </c>
      <c r="K3940" s="3" t="n">
        <v>-0.0167309852976834</v>
      </c>
      <c r="L3940" s="3" t="n">
        <v>0.00314469323196761</v>
      </c>
      <c r="M3940" s="0" t="n">
        <f aca="false">'t+3'!M3940+I3940</f>
        <v>0.1397811071472</v>
      </c>
      <c r="N3940" s="0" t="n">
        <f aca="false">'t+3'!N3940+J3940</f>
        <v>-0.057139971500811</v>
      </c>
      <c r="O3940" s="0" t="n">
        <f aca="false">'t+3'!O3940+K3940</f>
        <v>2.37489527411891</v>
      </c>
      <c r="P3940" s="0" t="n">
        <f aca="false">'t+3'!P3940+L3940</f>
        <v>1.70990727522697</v>
      </c>
      <c r="Q3940" s="0" t="n">
        <f aca="false" t="array" ref="Q3940:S3940">MMULT(M3940:P3940,'input - gretl'!$B$19:$D$22)+MMULT('Point forecasts'!$J$6:$O$6,'input - gretl'!$B$23:$D$28)</f>
        <v>13.9783572264983</v>
      </c>
      <c r="R3940" s="0" t="n">
        <v>6.75703821379636</v>
      </c>
      <c r="S3940" s="0" t="n">
        <v>10.1034331280614</v>
      </c>
      <c r="U3940" s="4" t="n">
        <f aca="false">NORMSDIST(-M3940/'rhos computation'!$B$11)-EXP(M3940+'rhos computation'!$B$11^2/2)*NORMSDIST(-M3940/'rhos computation'!$B$11-'rhos computation'!$B$11)</f>
        <v>0.0100701872722451</v>
      </c>
      <c r="V3940" s="4" t="n">
        <f aca="false">NORMSDIST(-N3940/'rhos computation'!$B$23)-EXP(N3940+'rhos computation'!$B$23^2/2)*NORMSDIST(-N3940/'rhos computation'!$B$23-'rhos computation'!$B$23)</f>
        <v>0.0587433456681046</v>
      </c>
      <c r="W3940" s="0" t="n">
        <f aca="false">NORMSDIST(-O3940)</f>
        <v>0.00877696493862239</v>
      </c>
      <c r="X3940" s="0" t="n">
        <f aca="false">NORMSDIST(-P3940)</f>
        <v>0.0436415104558991</v>
      </c>
    </row>
    <row r="3941" customFormat="false" ht="13" hidden="false" customHeight="false" outlineLevel="0" collapsed="false">
      <c r="A3941" s="0" t="n">
        <v>-0.497192729742201</v>
      </c>
      <c r="B3941" s="0" t="n">
        <v>2.24253350209936</v>
      </c>
      <c r="C3941" s="0" t="n">
        <v>0.216656417774696</v>
      </c>
      <c r="D3941" s="0" t="n">
        <v>1.15977825836021</v>
      </c>
      <c r="E3941" s="0" t="n">
        <f aca="false" t="array" ref="E3941:H3941">MMULT(A3941:D3941,'Root matrix of resiudals'!$B$19:E$22)</f>
        <v>-0.0164306515512556</v>
      </c>
      <c r="F3941" s="0" t="n">
        <v>0.0638022870669282</v>
      </c>
      <c r="G3941" s="0" t="n">
        <v>0.0122572082111194</v>
      </c>
      <c r="H3941" s="0" t="n">
        <v>0.0194055381127926</v>
      </c>
      <c r="I3941" s="3" t="n">
        <f aca="false" t="array" ref="I3941:L3941">MMULT('t+3'!I3941:L3941,'input - gretl'!$B$3:$E$6)+MMULT('Point forecasts'!$P$5:$T$5,'input - gretl'!$B$9:$E$13)+MMULT('t+3'!Q3941:S3941,'input - gretl'!$B$14:$E$16)+E3941:H3941</f>
        <v>0.0335421414840613</v>
      </c>
      <c r="J3941" s="3" t="n">
        <v>0.0978168341494353</v>
      </c>
      <c r="K3941" s="3" t="n">
        <v>0.0238799333626203</v>
      </c>
      <c r="L3941" s="3" t="n">
        <v>0.00829397153417209</v>
      </c>
      <c r="M3941" s="0" t="n">
        <f aca="false">'t+3'!M3941+I3941</f>
        <v>0.147754244813771</v>
      </c>
      <c r="N3941" s="0" t="n">
        <f aca="false">'t+3'!N3941+J3941</f>
        <v>0.08147100446924</v>
      </c>
      <c r="O3941" s="0" t="n">
        <f aca="false">'t+3'!O3941+K3941</f>
        <v>2.45684521942409</v>
      </c>
      <c r="P3941" s="0" t="n">
        <f aca="false">'t+3'!P3941+L3941</f>
        <v>1.7511942068305</v>
      </c>
      <c r="Q3941" s="0" t="n">
        <f aca="false" t="array" ref="Q3941:S3941">MMULT(M3941:P3941,'input - gretl'!$B$19:$D$22)+MMULT('Point forecasts'!$J$6:$O$6,'input - gretl'!$B$23:$D$28)</f>
        <v>13.9863303641648</v>
      </c>
      <c r="R3941" s="0" t="n">
        <v>6.89564918976641</v>
      </c>
      <c r="S3941" s="0" t="n">
        <v>10.146117137065</v>
      </c>
      <c r="U3941" s="4" t="n">
        <f aca="false">NORMSDIST(-M3941/'rhos computation'!$B$11)-EXP(M3941+'rhos computation'!$B$11^2/2)*NORMSDIST(-M3941/'rhos computation'!$B$11-'rhos computation'!$B$11)</f>
        <v>0.00899133952412065</v>
      </c>
      <c r="V3941" s="4" t="n">
        <f aca="false">NORMSDIST(-N3941/'rhos computation'!$B$23)-EXP(N3941+'rhos computation'!$B$23^2/2)*NORMSDIST(-N3941/'rhos computation'!$B$23-'rhos computation'!$B$23)</f>
        <v>0.00183718669275999</v>
      </c>
      <c r="W3941" s="0" t="n">
        <f aca="false">NORMSDIST(-O3941)</f>
        <v>0.00700815306142751</v>
      </c>
      <c r="X3941" s="0" t="n">
        <f aca="false">NORMSDIST(-P3941)</f>
        <v>0.0399562315121828</v>
      </c>
    </row>
    <row r="3942" customFormat="false" ht="13" hidden="false" customHeight="false" outlineLevel="0" collapsed="false">
      <c r="A3942" s="0" t="n">
        <v>-1.21710885696869</v>
      </c>
      <c r="B3942" s="0" t="n">
        <v>0.550551434689594</v>
      </c>
      <c r="C3942" s="0" t="n">
        <v>0.880874121357773</v>
      </c>
      <c r="D3942" s="0" t="n">
        <v>0.455245730280639</v>
      </c>
      <c r="E3942" s="0" t="n">
        <f aca="false" t="array" ref="E3942:H3942">MMULT(A3942:D3942,'Root matrix of resiudals'!$B$19:E$22)</f>
        <v>-0.0500590678623886</v>
      </c>
      <c r="F3942" s="0" t="n">
        <v>0.0161672246309843</v>
      </c>
      <c r="G3942" s="0" t="n">
        <v>0.0151903136038565</v>
      </c>
      <c r="H3942" s="0" t="n">
        <v>0.00889829725502589</v>
      </c>
      <c r="I3942" s="3" t="n">
        <f aca="false" t="array" ref="I3942:L3942">MMULT('t+3'!I3942:L3942,'input - gretl'!$B$3:$E$6)+MMULT('Point forecasts'!$P$5:$T$5,'input - gretl'!$B$9:$E$13)+MMULT('t+3'!Q3942:S3942,'input - gretl'!$B$14:$E$16)+E3942:H3942</f>
        <v>0.0223416936708666</v>
      </c>
      <c r="J3942" s="3" t="n">
        <v>0.00473003131024671</v>
      </c>
      <c r="K3942" s="3" t="n">
        <v>0.0420566523268823</v>
      </c>
      <c r="L3942" s="3" t="n">
        <v>0.0170524135391253</v>
      </c>
      <c r="M3942" s="0" t="n">
        <f aca="false">'t+3'!M3942+I3942</f>
        <v>0.201066259480242</v>
      </c>
      <c r="N3942" s="0" t="n">
        <f aca="false">'t+3'!N3942+J3942</f>
        <v>0.101284186176853</v>
      </c>
      <c r="O3942" s="0" t="n">
        <f aca="false">'t+3'!O3942+K3942</f>
        <v>2.55660544338621</v>
      </c>
      <c r="P3942" s="0" t="n">
        <f aca="false">'t+3'!P3942+L3942</f>
        <v>1.79018790166191</v>
      </c>
      <c r="Q3942" s="0" t="n">
        <f aca="false" t="array" ref="Q3942:S3942">MMULT(M3942:P3942,'input - gretl'!$B$19:$D$22)+MMULT('Point forecasts'!$J$6:$O$6,'input - gretl'!$B$23:$D$28)</f>
        <v>14.0396423788313</v>
      </c>
      <c r="R3942" s="0" t="n">
        <v>6.91546237147402</v>
      </c>
      <c r="S3942" s="0" t="n">
        <v>10.2087924075577</v>
      </c>
      <c r="U3942" s="4" t="n">
        <f aca="false">NORMSDIST(-M3942/'rhos computation'!$B$11)-EXP(M3942+'rhos computation'!$B$11^2/2)*NORMSDIST(-M3942/'rhos computation'!$B$11-'rhos computation'!$B$11)</f>
        <v>0.00394269379112971</v>
      </c>
      <c r="V3942" s="4" t="n">
        <f aca="false">NORMSDIST(-N3942/'rhos computation'!$B$23)-EXP(N3942+'rhos computation'!$B$23^2/2)*NORMSDIST(-N3942/'rhos computation'!$B$23-'rhos computation'!$B$23)</f>
        <v>0.000800160742439139</v>
      </c>
      <c r="W3942" s="0" t="n">
        <f aca="false">NORMSDIST(-O3942)</f>
        <v>0.00528495155094663</v>
      </c>
      <c r="X3942" s="0" t="n">
        <f aca="false">NORMSDIST(-P3942)</f>
        <v>0.0367118546824496</v>
      </c>
    </row>
    <row r="3943" customFormat="false" ht="13" hidden="false" customHeight="false" outlineLevel="0" collapsed="false">
      <c r="A3943" s="0" t="n">
        <v>-0.916595487908439</v>
      </c>
      <c r="B3943" s="0" t="n">
        <v>-0.609975509746855</v>
      </c>
      <c r="C3943" s="0" t="n">
        <v>-0.614000105948509</v>
      </c>
      <c r="D3943" s="0" t="n">
        <v>0.332889753543322</v>
      </c>
      <c r="E3943" s="0" t="n">
        <f aca="false" t="array" ref="E3943:H3943">MMULT(A3943:D3943,'Root matrix of resiudals'!$B$19:E$22)</f>
        <v>-0.0415932068188689</v>
      </c>
      <c r="F3943" s="0" t="n">
        <v>-0.0216863573661301</v>
      </c>
      <c r="G3943" s="0" t="n">
        <v>-0.0128360909681859</v>
      </c>
      <c r="H3943" s="0" t="n">
        <v>0.00500955290259297</v>
      </c>
      <c r="I3943" s="3" t="n">
        <f aca="false" t="array" ref="I3943:L3943">MMULT('t+3'!I3943:L3943,'input - gretl'!$B$3:$E$6)+MMULT('Point forecasts'!$P$5:$T$5,'input - gretl'!$B$9:$E$13)+MMULT('t+3'!Q3943:S3943,'input - gretl'!$B$14:$E$16)+E3943:H3943</f>
        <v>-0.00722832434199729</v>
      </c>
      <c r="J3943" s="3" t="n">
        <v>-0.00582874163874676</v>
      </c>
      <c r="K3943" s="3" t="n">
        <v>-0.00231326763436682</v>
      </c>
      <c r="L3943" s="3" t="n">
        <v>-0.0055176470131827</v>
      </c>
      <c r="M3943" s="0" t="n">
        <f aca="false">'t+3'!M3943+I3943</f>
        <v>0.12767218678703</v>
      </c>
      <c r="N3943" s="0" t="n">
        <f aca="false">'t+3'!N3943+J3943</f>
        <v>-0.0115780704959453</v>
      </c>
      <c r="O3943" s="0" t="n">
        <f aca="false">'t+3'!O3943+K3943</f>
        <v>2.42648017567407</v>
      </c>
      <c r="P3943" s="0" t="n">
        <f aca="false">'t+3'!P3943+L3943</f>
        <v>1.74500912989798</v>
      </c>
      <c r="Q3943" s="0" t="n">
        <f aca="false" t="array" ref="Q3943:S3943">MMULT(M3943:P3943,'input - gretl'!$B$19:$D$22)+MMULT('Point forecasts'!$J$6:$O$6,'input - gretl'!$B$23:$D$28)</f>
        <v>13.9662483061381</v>
      </c>
      <c r="R3943" s="0" t="n">
        <v>6.80260011480122</v>
      </c>
      <c r="S3943" s="0" t="n">
        <v>10.1216344107317</v>
      </c>
      <c r="U3943" s="4" t="n">
        <f aca="false">NORMSDIST(-M3943/'rhos computation'!$B$11)-EXP(M3943+'rhos computation'!$B$11^2/2)*NORMSDIST(-M3943/'rhos computation'!$B$11-'rhos computation'!$B$11)</f>
        <v>0.0119036564038304</v>
      </c>
      <c r="V3943" s="4" t="n">
        <f aca="false">NORMSDIST(-N3943/'rhos computation'!$B$23)-EXP(N3943+'rhos computation'!$B$23^2/2)*NORMSDIST(-N3943/'rhos computation'!$B$23-'rhos computation'!$B$23)</f>
        <v>0.02771687443115</v>
      </c>
      <c r="W3943" s="0" t="n">
        <f aca="false">NORMSDIST(-O3943)</f>
        <v>0.00762304162548004</v>
      </c>
      <c r="X3943" s="0" t="n">
        <f aca="false">NORMSDIST(-P3943)</f>
        <v>0.0404916398722589</v>
      </c>
    </row>
    <row r="3944" customFormat="false" ht="13" hidden="false" customHeight="false" outlineLevel="0" collapsed="false">
      <c r="A3944" s="0" t="n">
        <v>-0.562831116004259</v>
      </c>
      <c r="B3944" s="0" t="n">
        <v>0.593527987822283</v>
      </c>
      <c r="C3944" s="0" t="n">
        <v>0.353097824119578</v>
      </c>
      <c r="D3944" s="0" t="n">
        <v>-0.964646438632596</v>
      </c>
      <c r="E3944" s="0" t="n">
        <f aca="false" t="array" ref="E3944:H3944">MMULT(A3944:D3944,'Root matrix of resiudals'!$B$19:E$22)</f>
        <v>-0.0219985740412905</v>
      </c>
      <c r="F3944" s="0" t="n">
        <v>0.0168884223209224</v>
      </c>
      <c r="G3944" s="0" t="n">
        <v>0.00602133799453417</v>
      </c>
      <c r="H3944" s="0" t="n">
        <v>-0.0149945129559114</v>
      </c>
      <c r="I3944" s="3" t="n">
        <f aca="false" t="array" ref="I3944:L3944">MMULT('t+3'!I3944:L3944,'input - gretl'!$B$3:$E$6)+MMULT('Point forecasts'!$P$5:$T$5,'input - gretl'!$B$9:$E$13)+MMULT('t+3'!Q3944:S3944,'input - gretl'!$B$14:$E$16)+E3944:H3944</f>
        <v>-0.026169882642851</v>
      </c>
      <c r="J3944" s="3" t="n">
        <v>0.0120253343196057</v>
      </c>
      <c r="K3944" s="3" t="n">
        <v>-0.0117224888397873</v>
      </c>
      <c r="L3944" s="3" t="n">
        <v>-0.0375472629013608</v>
      </c>
      <c r="M3944" s="0" t="n">
        <f aca="false">'t+3'!M3944+I3944</f>
        <v>0.017432690292151</v>
      </c>
      <c r="N3944" s="0" t="n">
        <f aca="false">'t+3'!N3944+J3944</f>
        <v>-0.0583615856168622</v>
      </c>
      <c r="O3944" s="0" t="n">
        <f aca="false">'t+3'!O3944+K3944</f>
        <v>2.32982914786015</v>
      </c>
      <c r="P3944" s="0" t="n">
        <f aca="false">'t+3'!P3944+L3944</f>
        <v>1.67246433940243</v>
      </c>
      <c r="Q3944" s="0" t="n">
        <f aca="false" t="array" ref="Q3944:S3944">MMULT(M3944:P3944,'input - gretl'!$B$19:$D$22)+MMULT('Point forecasts'!$J$6:$O$6,'input - gretl'!$B$23:$D$28)</f>
        <v>13.8560088096432</v>
      </c>
      <c r="R3944" s="0" t="n">
        <v>6.75581659968031</v>
      </c>
      <c r="S3944" s="0" t="n">
        <v>10.0939771059186</v>
      </c>
      <c r="U3944" s="4" t="n">
        <f aca="false">NORMSDIST(-M3944/'rhos computation'!$B$11)-EXP(M3944+'rhos computation'!$B$11^2/2)*NORMSDIST(-M3944/'rhos computation'!$B$11-'rhos computation'!$B$11)</f>
        <v>0.0423970259714183</v>
      </c>
      <c r="V3944" s="4" t="n">
        <f aca="false">NORMSDIST(-N3944/'rhos computation'!$B$23)-EXP(N3944+'rhos computation'!$B$23^2/2)*NORMSDIST(-N3944/'rhos computation'!$B$23-'rhos computation'!$B$23)</f>
        <v>0.0597056039933238</v>
      </c>
      <c r="W3944" s="0" t="n">
        <f aca="false">NORMSDIST(-O3944)</f>
        <v>0.00990759147953982</v>
      </c>
      <c r="X3944" s="0" t="n">
        <f aca="false">NORMSDIST(-P3944)</f>
        <v>0.0472163970700666</v>
      </c>
    </row>
    <row r="3945" customFormat="false" ht="13" hidden="false" customHeight="false" outlineLevel="0" collapsed="false">
      <c r="A3945" s="0" t="n">
        <v>-0.633090425451536</v>
      </c>
      <c r="B3945" s="0" t="n">
        <v>-0.13209802193461</v>
      </c>
      <c r="C3945" s="0" t="n">
        <v>0.61634463930519</v>
      </c>
      <c r="D3945" s="0" t="n">
        <v>1.52785583557883</v>
      </c>
      <c r="E3945" s="0" t="n">
        <f aca="false" t="array" ref="E3945:H3945">MMULT(A3945:D3945,'Root matrix of resiudals'!$B$19:E$22)</f>
        <v>-0.0272851801802933</v>
      </c>
      <c r="F3945" s="0" t="n">
        <v>-0.00289453014609415</v>
      </c>
      <c r="G3945" s="0" t="n">
        <v>0.0104261388054114</v>
      </c>
      <c r="H3945" s="0" t="n">
        <v>0.0257322113056609</v>
      </c>
      <c r="I3945" s="3" t="n">
        <f aca="false" t="array" ref="I3945:L3945">MMULT('t+3'!I3945:L3945,'input - gretl'!$B$3:$E$6)+MMULT('Point forecasts'!$P$5:$T$5,'input - gretl'!$B$9:$E$13)+MMULT('t+3'!Q3945:S3945,'input - gretl'!$B$14:$E$16)+E3945:H3945</f>
        <v>-0.0399523789337623</v>
      </c>
      <c r="J3945" s="3" t="n">
        <v>0.0028160210561911</v>
      </c>
      <c r="K3945" s="3" t="n">
        <v>0.00338862242085435</v>
      </c>
      <c r="L3945" s="3" t="n">
        <v>0.0108215848563392</v>
      </c>
      <c r="M3945" s="0" t="n">
        <f aca="false">'t+3'!M3945+I3945</f>
        <v>0.0281089094193022</v>
      </c>
      <c r="N3945" s="0" t="n">
        <f aca="false">'t+3'!N3945+J3945</f>
        <v>-0.0558568075334187</v>
      </c>
      <c r="O3945" s="0" t="n">
        <f aca="false">'t+3'!O3945+K3945</f>
        <v>2.41178965548958</v>
      </c>
      <c r="P3945" s="0" t="n">
        <f aca="false">'t+3'!P3945+L3945</f>
        <v>1.79419390693004</v>
      </c>
      <c r="Q3945" s="0" t="n">
        <f aca="false" t="array" ref="Q3945:S3945">MMULT(M3945:P3945,'input - gretl'!$B$19:$D$22)+MMULT('Point forecasts'!$J$6:$O$6,'input - gretl'!$B$23:$D$28)</f>
        <v>13.8666850287704</v>
      </c>
      <c r="R3945" s="0" t="n">
        <v>6.75832137776375</v>
      </c>
      <c r="S3945" s="0" t="n">
        <v>10.0601667083508</v>
      </c>
      <c r="U3945" s="4" t="n">
        <f aca="false">NORMSDIST(-M3945/'rhos computation'!$B$11)-EXP(M3945+'rhos computation'!$B$11^2/2)*NORMSDIST(-M3945/'rhos computation'!$B$11-'rhos computation'!$B$11)</f>
        <v>0.0381997832058916</v>
      </c>
      <c r="V3945" s="4" t="n">
        <f aca="false">NORMSDIST(-N3945/'rhos computation'!$B$23)-EXP(N3945+'rhos computation'!$B$23^2/2)*NORMSDIST(-N3945/'rhos computation'!$B$23-'rhos computation'!$B$23)</f>
        <v>0.0577381492306418</v>
      </c>
      <c r="W3945" s="0" t="n">
        <f aca="false">NORMSDIST(-O3945)</f>
        <v>0.00793721843250055</v>
      </c>
      <c r="X3945" s="0" t="n">
        <f aca="false">NORMSDIST(-P3945)</f>
        <v>0.0363911121702943</v>
      </c>
    </row>
    <row r="3946" customFormat="false" ht="13" hidden="false" customHeight="false" outlineLevel="0" collapsed="false">
      <c r="A3946" s="0" t="n">
        <v>0.619922984316198</v>
      </c>
      <c r="B3946" s="0" t="n">
        <v>0.0177762025385205</v>
      </c>
      <c r="C3946" s="0" t="n">
        <v>1.5443015842437</v>
      </c>
      <c r="D3946" s="0" t="n">
        <v>-0.804156820933205</v>
      </c>
      <c r="E3946" s="0" t="n">
        <f aca="false" t="array" ref="E3946:H3946">MMULT(A3946:D3946,'Root matrix of resiudals'!$B$19:E$22)</f>
        <v>0.028853417557528</v>
      </c>
      <c r="F3946" s="0" t="n">
        <v>0.00740344469556755</v>
      </c>
      <c r="G3946" s="0" t="n">
        <v>0.0247959650554897</v>
      </c>
      <c r="H3946" s="0" t="n">
        <v>-0.01151669652011</v>
      </c>
      <c r="I3946" s="3" t="n">
        <f aca="false" t="array" ref="I3946:L3946">MMULT('t+3'!I3946:L3946,'input - gretl'!$B$3:$E$6)+MMULT('Point forecasts'!$P$5:$T$5,'input - gretl'!$B$9:$E$13)+MMULT('t+3'!Q3946:S3946,'input - gretl'!$B$14:$E$16)+E3946:H3946</f>
        <v>0.0458961265941859</v>
      </c>
      <c r="J3946" s="3" t="n">
        <v>0.00567586202891237</v>
      </c>
      <c r="K3946" s="3" t="n">
        <v>0.0206878751267646</v>
      </c>
      <c r="L3946" s="3" t="n">
        <v>-0.0183436148903457</v>
      </c>
      <c r="M3946" s="0" t="n">
        <f aca="false">'t+3'!M3946+I3946</f>
        <v>0.0830151292479372</v>
      </c>
      <c r="N3946" s="0" t="n">
        <f aca="false">'t+3'!N3946+J3946</f>
        <v>-0.0178385446446848</v>
      </c>
      <c r="O3946" s="0" t="n">
        <f aca="false">'t+3'!O3946+K3946</f>
        <v>2.44339415696335</v>
      </c>
      <c r="P3946" s="0" t="n">
        <f aca="false">'t+3'!P3946+L3946</f>
        <v>1.7471727764827</v>
      </c>
      <c r="Q3946" s="0" t="n">
        <f aca="false" t="array" ref="Q3946:S3946">MMULT(M3946:P3946,'input - gretl'!$B$19:$D$22)+MMULT('Point forecasts'!$J$6:$O$6,'input - gretl'!$B$23:$D$28)</f>
        <v>13.921591248599</v>
      </c>
      <c r="R3946" s="0" t="n">
        <v>6.79633964065248</v>
      </c>
      <c r="S3946" s="0" t="n">
        <v>10.1364906559366</v>
      </c>
      <c r="U3946" s="4" t="n">
        <f aca="false">NORMSDIST(-M3946/'rhos computation'!$B$11)-EXP(M3946+'rhos computation'!$B$11^2/2)*NORMSDIST(-M3946/'rhos computation'!$B$11-'rhos computation'!$B$11)</f>
        <v>0.0210041222207299</v>
      </c>
      <c r="V3946" s="4" t="n">
        <f aca="false">NORMSDIST(-N3946/'rhos computation'!$B$23)-EXP(N3946+'rhos computation'!$B$23^2/2)*NORMSDIST(-N3946/'rhos computation'!$B$23-'rhos computation'!$B$23)</f>
        <v>0.0313057995927754</v>
      </c>
      <c r="W3946" s="0" t="n">
        <f aca="false">NORMSDIST(-O3946)</f>
        <v>0.00727491838004847</v>
      </c>
      <c r="X3946" s="0" t="n">
        <f aca="false">NORMSDIST(-P3946)</f>
        <v>0.0403036862262002</v>
      </c>
    </row>
    <row r="3947" customFormat="false" ht="13" hidden="false" customHeight="false" outlineLevel="0" collapsed="false">
      <c r="A3947" s="0" t="n">
        <v>0.0442436224659318</v>
      </c>
      <c r="B3947" s="0" t="n">
        <v>-2.64141761952721</v>
      </c>
      <c r="C3947" s="0" t="n">
        <v>0.683740528684561</v>
      </c>
      <c r="D3947" s="0" t="n">
        <v>0.983606732775013</v>
      </c>
      <c r="E3947" s="0" t="n">
        <f aca="false" t="array" ref="E3947:H3947">MMULT(A3947:D3947,'Root matrix of resiudals'!$B$19:E$22)</f>
        <v>-0.00361449540411059</v>
      </c>
      <c r="F3947" s="0" t="n">
        <v>-0.072851304715336</v>
      </c>
      <c r="G3947" s="0" t="n">
        <v>0.00271618602082367</v>
      </c>
      <c r="H3947" s="0" t="n">
        <v>0.0165537184216189</v>
      </c>
      <c r="I3947" s="3" t="n">
        <f aca="false" t="array" ref="I3947:L3947">MMULT('t+3'!I3947:L3947,'input - gretl'!$B$3:$E$6)+MMULT('Point forecasts'!$P$5:$T$5,'input - gretl'!$B$9:$E$13)+MMULT('t+3'!Q3947:S3947,'input - gretl'!$B$14:$E$16)+E3947:H3947</f>
        <v>0.0161346927511712</v>
      </c>
      <c r="J3947" s="3" t="n">
        <v>-0.050514363866892</v>
      </c>
      <c r="K3947" s="3" t="n">
        <v>0.020234614608121</v>
      </c>
      <c r="L3947" s="3" t="n">
        <v>0.0161067271730217</v>
      </c>
      <c r="M3947" s="0" t="n">
        <f aca="false">'t+3'!M3947+I3947</f>
        <v>0.219368426385072</v>
      </c>
      <c r="N3947" s="0" t="n">
        <f aca="false">'t+3'!N3947+J3947</f>
        <v>-0.0455546209941118</v>
      </c>
      <c r="O3947" s="0" t="n">
        <f aca="false">'t+3'!O3947+K3947</f>
        <v>2.46051283607066</v>
      </c>
      <c r="P3947" s="0" t="n">
        <f aca="false">'t+3'!P3947+L3947</f>
        <v>1.76386033428201</v>
      </c>
      <c r="Q3947" s="0" t="n">
        <f aca="false" t="array" ref="Q3947:S3947">MMULT(M3947:P3947,'input - gretl'!$B$19:$D$22)+MMULT('Point forecasts'!$J$6:$O$6,'input - gretl'!$B$23:$D$28)</f>
        <v>14.0579445457361</v>
      </c>
      <c r="R3947" s="0" t="n">
        <v>6.76862356430306</v>
      </c>
      <c r="S3947" s="0" t="n">
        <v>10.1377386331988</v>
      </c>
      <c r="U3947" s="4" t="n">
        <f aca="false">NORMSDIST(-M3947/'rhos computation'!$B$11)-EXP(M3947+'rhos computation'!$B$11^2/2)*NORMSDIST(-M3947/'rhos computation'!$B$11-'rhos computation'!$B$11)</f>
        <v>0.00289030420082139</v>
      </c>
      <c r="V3947" s="4" t="n">
        <f aca="false">NORMSDIST(-N3947/'rhos computation'!$B$23)-EXP(N3947+'rhos computation'!$B$23^2/2)*NORMSDIST(-N3947/'rhos computation'!$B$23-'rhos computation'!$B$23)</f>
        <v>0.0498938124499339</v>
      </c>
      <c r="W3947" s="0" t="n">
        <f aca="false">NORMSDIST(-O3947)</f>
        <v>0.00693693045110691</v>
      </c>
      <c r="X3947" s="0" t="n">
        <f aca="false">NORMSDIST(-P3947)</f>
        <v>0.0388777482391145</v>
      </c>
    </row>
    <row r="3948" customFormat="false" ht="13" hidden="false" customHeight="false" outlineLevel="0" collapsed="false">
      <c r="A3948" s="0" t="n">
        <v>-0.320488208989973</v>
      </c>
      <c r="B3948" s="0" t="n">
        <v>-0.8365238588641</v>
      </c>
      <c r="C3948" s="0" t="n">
        <v>0.114881081607763</v>
      </c>
      <c r="D3948" s="0" t="n">
        <v>-1.59471214034081</v>
      </c>
      <c r="E3948" s="0" t="n">
        <f aca="false" t="array" ref="E3948:H3948">MMULT(A3948:D3948,'Root matrix of resiudals'!$B$19:E$22)</f>
        <v>-0.0148919548568683</v>
      </c>
      <c r="F3948" s="0" t="n">
        <v>-0.0243191841147797</v>
      </c>
      <c r="G3948" s="0" t="n">
        <v>-0.00337435061568015</v>
      </c>
      <c r="H3948" s="0" t="n">
        <v>-0.0256781352891361</v>
      </c>
      <c r="I3948" s="3" t="n">
        <f aca="false" t="array" ref="I3948:L3948">MMULT('t+3'!I3948:L3948,'input - gretl'!$B$3:$E$6)+MMULT('Point forecasts'!$P$5:$T$5,'input - gretl'!$B$9:$E$13)+MMULT('t+3'!Q3948:S3948,'input - gretl'!$B$14:$E$16)+E3948:H3948</f>
        <v>-0.0294858952815137</v>
      </c>
      <c r="J3948" s="3" t="n">
        <v>-0.0360406360048974</v>
      </c>
      <c r="K3948" s="3" t="n">
        <v>0.00109797299056857</v>
      </c>
      <c r="L3948" s="3" t="n">
        <v>-0.0231641219344862</v>
      </c>
      <c r="M3948" s="0" t="n">
        <f aca="false">'t+3'!M3948+I3948</f>
        <v>0.118394469313588</v>
      </c>
      <c r="N3948" s="0" t="n">
        <f aca="false">'t+3'!N3948+J3948</f>
        <v>-0.022022542694652</v>
      </c>
      <c r="O3948" s="0" t="n">
        <f aca="false">'t+3'!O3948+K3948</f>
        <v>2.44860616025998</v>
      </c>
      <c r="P3948" s="0" t="n">
        <f aca="false">'t+3'!P3948+L3948</f>
        <v>1.73722785086477</v>
      </c>
      <c r="Q3948" s="0" t="n">
        <f aca="false" t="array" ref="Q3948:S3948">MMULT(M3948:P3948,'input - gretl'!$B$19:$D$22)+MMULT('Point forecasts'!$J$6:$O$6,'input - gretl'!$B$23:$D$28)</f>
        <v>13.9569705886646</v>
      </c>
      <c r="R3948" s="0" t="n">
        <v>6.79215564260252</v>
      </c>
      <c r="S3948" s="0" t="n">
        <v>10.1511607807421</v>
      </c>
      <c r="U3948" s="4" t="n">
        <f aca="false">NORMSDIST(-M3948/'rhos computation'!$B$11)-EXP(M3948+'rhos computation'!$B$11^2/2)*NORMSDIST(-M3948/'rhos computation'!$B$11-'rhos computation'!$B$11)</f>
        <v>0.0134786711709763</v>
      </c>
      <c r="V3948" s="4" t="n">
        <f aca="false">NORMSDIST(-N3948/'rhos computation'!$B$23)-EXP(N3948+'rhos computation'!$B$23^2/2)*NORMSDIST(-N3948/'rhos computation'!$B$23-'rhos computation'!$B$23)</f>
        <v>0.0338388880864223</v>
      </c>
      <c r="W3948" s="0" t="n">
        <f aca="false">NORMSDIST(-O3948)</f>
        <v>0.00717050808422308</v>
      </c>
      <c r="X3948" s="0" t="n">
        <f aca="false">NORMSDIST(-P3948)</f>
        <v>0.041173480397783</v>
      </c>
    </row>
    <row r="3949" customFormat="false" ht="13" hidden="false" customHeight="false" outlineLevel="0" collapsed="false">
      <c r="A3949" s="0" t="n">
        <v>0.948413686170488</v>
      </c>
      <c r="B3949" s="0" t="n">
        <v>1.15069015601159</v>
      </c>
      <c r="C3949" s="0" t="n">
        <v>-0.245775609974405</v>
      </c>
      <c r="D3949" s="0" t="n">
        <v>-1.27321973024168</v>
      </c>
      <c r="E3949" s="0" t="n">
        <f aca="false" t="array" ref="E3949:H3949">MMULT(A3949:D3949,'Root matrix of resiudals'!$B$19:E$22)</f>
        <v>0.0434805902369381</v>
      </c>
      <c r="F3949" s="0" t="n">
        <v>0.034059081769295</v>
      </c>
      <c r="G3949" s="0" t="n">
        <v>-0.000115884274612617</v>
      </c>
      <c r="H3949" s="0" t="n">
        <v>-0.0212296784227387</v>
      </c>
      <c r="I3949" s="3" t="n">
        <f aca="false" t="array" ref="I3949:L3949">MMULT('t+3'!I3949:L3949,'input - gretl'!$B$3:$E$6)+MMULT('Point forecasts'!$P$5:$T$5,'input - gretl'!$B$9:$E$13)+MMULT('t+3'!Q3949:S3949,'input - gretl'!$B$14:$E$16)+E3949:H3949</f>
        <v>0.128921244700993</v>
      </c>
      <c r="J3949" s="3" t="n">
        <v>0.0224838503733503</v>
      </c>
      <c r="K3949" s="3" t="n">
        <v>0.0170902346011392</v>
      </c>
      <c r="L3949" s="3" t="n">
        <v>0.00682562806674817</v>
      </c>
      <c r="M3949" s="0" t="n">
        <f aca="false">'t+3'!M3949+I3949</f>
        <v>0.200875024548611</v>
      </c>
      <c r="N3949" s="0" t="n">
        <f aca="false">'t+3'!N3949+J3949</f>
        <v>0.121178777981739</v>
      </c>
      <c r="O3949" s="0" t="n">
        <f aca="false">'t+3'!O3949+K3949</f>
        <v>2.51028632667283</v>
      </c>
      <c r="P3949" s="0" t="n">
        <f aca="false">'t+3'!P3949+L3949</f>
        <v>1.72303574982834</v>
      </c>
      <c r="Q3949" s="0" t="n">
        <f aca="false" t="array" ref="Q3949:S3949">MMULT(M3949:P3949,'input - gretl'!$B$19:$D$22)+MMULT('Point forecasts'!$J$6:$O$6,'input - gretl'!$B$23:$D$28)</f>
        <v>14.0394511438997</v>
      </c>
      <c r="R3949" s="0" t="n">
        <v>6.93535696327891</v>
      </c>
      <c r="S3949" s="0" t="n">
        <v>10.2263383448457</v>
      </c>
      <c r="U3949" s="4" t="n">
        <f aca="false">NORMSDIST(-M3949/'rhos computation'!$B$11)-EXP(M3949+'rhos computation'!$B$11^2/2)*NORMSDIST(-M3949/'rhos computation'!$B$11-'rhos computation'!$B$11)</f>
        <v>0.00395520788624056</v>
      </c>
      <c r="V3949" s="4" t="n">
        <f aca="false">NORMSDIST(-N3949/'rhos computation'!$B$23)-EXP(N3949+'rhos computation'!$B$23^2/2)*NORMSDIST(-N3949/'rhos computation'!$B$23-'rhos computation'!$B$23)</f>
        <v>0.000314276262175868</v>
      </c>
      <c r="W3949" s="0" t="n">
        <f aca="false">NORMSDIST(-O3949)</f>
        <v>0.00603166517879011</v>
      </c>
      <c r="X3949" s="0" t="n">
        <f aca="false">NORMSDIST(-P3949)</f>
        <v>0.0424410301613683</v>
      </c>
    </row>
    <row r="3950" customFormat="false" ht="13" hidden="false" customHeight="false" outlineLevel="0" collapsed="false">
      <c r="A3950" s="0" t="n">
        <v>-0.877848227050724</v>
      </c>
      <c r="B3950" s="0" t="n">
        <v>0.0575485190274334</v>
      </c>
      <c r="C3950" s="0" t="n">
        <v>-0.0844240946885646</v>
      </c>
      <c r="D3950" s="0" t="n">
        <v>0.862432830391704</v>
      </c>
      <c r="E3950" s="0" t="n">
        <f aca="false" t="array" ref="E3950:H3950">MMULT(A3950:D3950,'Root matrix of resiudals'!$B$19:E$22)</f>
        <v>-0.0379678990692957</v>
      </c>
      <c r="F3950" s="0" t="n">
        <v>-0.000589855900996541</v>
      </c>
      <c r="G3950" s="0" t="n">
        <v>-0.001250662121046</v>
      </c>
      <c r="H3950" s="0" t="n">
        <v>0.0142379692088517</v>
      </c>
      <c r="I3950" s="3" t="n">
        <f aca="false" t="array" ref="I3950:L3950">MMULT('t+3'!I3950:L3950,'input - gretl'!$B$3:$E$6)+MMULT('Point forecasts'!$P$5:$T$5,'input - gretl'!$B$9:$E$13)+MMULT('t+3'!Q3950:S3950,'input - gretl'!$B$14:$E$16)+E3950:H3950</f>
        <v>-0.0133648116902325</v>
      </c>
      <c r="J3950" s="3" t="n">
        <v>0.0254572514702135</v>
      </c>
      <c r="K3950" s="3" t="n">
        <v>-0.00453424677441798</v>
      </c>
      <c r="L3950" s="3" t="n">
        <v>0.00902363874167575</v>
      </c>
      <c r="M3950" s="0" t="n">
        <f aca="false">'t+3'!M3950+I3950</f>
        <v>0.026908493382381</v>
      </c>
      <c r="N3950" s="0" t="n">
        <f aca="false">'t+3'!N3950+J3950</f>
        <v>-0.0135769855159978</v>
      </c>
      <c r="O3950" s="0" t="n">
        <f aca="false">'t+3'!O3950+K3950</f>
        <v>2.41487282368815</v>
      </c>
      <c r="P3950" s="0" t="n">
        <f aca="false">'t+3'!P3950+L3950</f>
        <v>1.73885364956672</v>
      </c>
      <c r="Q3950" s="0" t="n">
        <f aca="false" t="array" ref="Q3950:S3950">MMULT(M3950:P3950,'input - gretl'!$B$19:$D$22)+MMULT('Point forecasts'!$J$6:$O$6,'input - gretl'!$B$23:$D$28)</f>
        <v>13.8654846127334</v>
      </c>
      <c r="R3950" s="0" t="n">
        <v>6.80060119978117</v>
      </c>
      <c r="S3950" s="0" t="n">
        <v>10.1158812283148</v>
      </c>
      <c r="U3950" s="4" t="n">
        <f aca="false">NORMSDIST(-M3950/'rhos computation'!$B$11)-EXP(M3950+'rhos computation'!$B$11^2/2)*NORMSDIST(-M3950/'rhos computation'!$B$11-'rhos computation'!$B$11)</f>
        <v>0.0386574818122571</v>
      </c>
      <c r="V3950" s="4" t="n">
        <f aca="false">NORMSDIST(-N3950/'rhos computation'!$B$23)-EXP(N3950+'rhos computation'!$B$23^2/2)*NORMSDIST(-N3950/'rhos computation'!$B$23-'rhos computation'!$B$23)</f>
        <v>0.028836072274711</v>
      </c>
      <c r="W3950" s="0" t="n">
        <f aca="false">NORMSDIST(-O3950)</f>
        <v>0.00787035230491843</v>
      </c>
      <c r="X3950" s="0" t="n">
        <f aca="false">NORMSDIST(-P3950)</f>
        <v>0.0410302544629133</v>
      </c>
    </row>
    <row r="3951" customFormat="false" ht="13" hidden="false" customHeight="false" outlineLevel="0" collapsed="false">
      <c r="A3951" s="0" t="n">
        <v>0.0989176684205173</v>
      </c>
      <c r="B3951" s="0" t="n">
        <v>0.698896289654279</v>
      </c>
      <c r="C3951" s="0" t="n">
        <v>0.674569851966279</v>
      </c>
      <c r="D3951" s="0" t="n">
        <v>-0.126098265519335</v>
      </c>
      <c r="E3951" s="0" t="n">
        <f aca="false" t="array" ref="E3951:H3951">MMULT(A3951:D3951,'Root matrix of resiudals'!$B$19:E$22)</f>
        <v>0.00670808750383498</v>
      </c>
      <c r="F3951" s="0" t="n">
        <v>0.0226066531211848</v>
      </c>
      <c r="G3951" s="0" t="n">
        <v>0.0133581854000022</v>
      </c>
      <c r="H3951" s="0" t="n">
        <v>-0.00126564095499546</v>
      </c>
      <c r="I3951" s="3" t="n">
        <f aca="false" t="array" ref="I3951:L3951">MMULT('t+3'!I3951:L3951,'input - gretl'!$B$3:$E$6)+MMULT('Point forecasts'!$P$5:$T$5,'input - gretl'!$B$9:$E$13)+MMULT('t+3'!Q3951:S3951,'input - gretl'!$B$14:$E$16)+E3951:H3951</f>
        <v>0.0252356834610268</v>
      </c>
      <c r="J3951" s="3" t="n">
        <v>0.032290851228254</v>
      </c>
      <c r="K3951" s="3" t="n">
        <v>0.0291787299640539</v>
      </c>
      <c r="L3951" s="3" t="n">
        <v>0.00515801655683426</v>
      </c>
      <c r="M3951" s="0" t="n">
        <f aca="false">'t+3'!M3951+I3951</f>
        <v>0.141026896631109</v>
      </c>
      <c r="N3951" s="0" t="n">
        <f aca="false">'t+3'!N3951+J3951</f>
        <v>0.0593128326066115</v>
      </c>
      <c r="O3951" s="0" t="n">
        <f aca="false">'t+3'!O3951+K3951</f>
        <v>2.46862782603893</v>
      </c>
      <c r="P3951" s="0" t="n">
        <f aca="false">'t+3'!P3951+L3951</f>
        <v>1.74646723704337</v>
      </c>
      <c r="Q3951" s="0" t="n">
        <f aca="false" t="array" ref="Q3951:S3951">MMULT(M3951:P3951,'input - gretl'!$B$19:$D$22)+MMULT('Point forecasts'!$J$6:$O$6,'input - gretl'!$B$23:$D$28)</f>
        <v>13.9796030159822</v>
      </c>
      <c r="R3951" s="0" t="n">
        <v>6.87349101790378</v>
      </c>
      <c r="S3951" s="0" t="n">
        <v>10.1623953282959</v>
      </c>
      <c r="U3951" s="4" t="n">
        <f aca="false">NORMSDIST(-M3951/'rhos computation'!$B$11)-EXP(M3951+'rhos computation'!$B$11^2/2)*NORMSDIST(-M3951/'rhos computation'!$B$11-'rhos computation'!$B$11)</f>
        <v>0.0098951130862335</v>
      </c>
      <c r="V3951" s="4" t="n">
        <f aca="false">NORMSDIST(-N3951/'rhos computation'!$B$23)-EXP(N3951+'rhos computation'!$B$23^2/2)*NORMSDIST(-N3951/'rhos computation'!$B$23-'rhos computation'!$B$23)</f>
        <v>0.00415792833889941</v>
      </c>
      <c r="W3951" s="0" t="n">
        <f aca="false">NORMSDIST(-O3951)</f>
        <v>0.00678161003640728</v>
      </c>
      <c r="X3951" s="0" t="n">
        <f aca="false">NORMSDIST(-P3951)</f>
        <v>0.0403648976670311</v>
      </c>
    </row>
    <row r="3952" customFormat="false" ht="13" hidden="false" customHeight="false" outlineLevel="0" collapsed="false">
      <c r="A3952" s="0" t="n">
        <v>-0.947854080468126</v>
      </c>
      <c r="B3952" s="0" t="n">
        <v>0.59160147463151</v>
      </c>
      <c r="C3952" s="0" t="n">
        <v>0.52169101257092</v>
      </c>
      <c r="D3952" s="0" t="n">
        <v>-0.00145193704555927</v>
      </c>
      <c r="E3952" s="0" t="n">
        <f aca="false" t="array" ref="E3952:H3952">MMULT(A3952:D3952,'Root matrix of resiudals'!$B$19:E$22)</f>
        <v>-0.0386827101027114</v>
      </c>
      <c r="F3952" s="0" t="n">
        <v>0.0166301616498166</v>
      </c>
      <c r="G3952" s="0" t="n">
        <v>0.00935885447008214</v>
      </c>
      <c r="H3952" s="0" t="n">
        <v>0.000975681521521237</v>
      </c>
      <c r="I3952" s="3" t="n">
        <f aca="false" t="array" ref="I3952:L3952">MMULT('t+3'!I3952:L3952,'input - gretl'!$B$3:$E$6)+MMULT('Point forecasts'!$P$5:$T$5,'input - gretl'!$B$9:$E$13)+MMULT('t+3'!Q3952:S3952,'input - gretl'!$B$14:$E$16)+E3952:H3952</f>
        <v>-0.0262399131894955</v>
      </c>
      <c r="J3952" s="3" t="n">
        <v>-0.0246961828416614</v>
      </c>
      <c r="K3952" s="3" t="n">
        <v>0.00850578566642893</v>
      </c>
      <c r="L3952" s="3" t="n">
        <v>-0.00320320397464317</v>
      </c>
      <c r="M3952" s="0" t="n">
        <f aca="false">'t+3'!M3952+I3952</f>
        <v>0.0274384964512792</v>
      </c>
      <c r="N3952" s="0" t="n">
        <f aca="false">'t+3'!N3952+J3952</f>
        <v>0.00973972710300665</v>
      </c>
      <c r="O3952" s="0" t="n">
        <f aca="false">'t+3'!O3952+K3952</f>
        <v>2.44365933612643</v>
      </c>
      <c r="P3952" s="0" t="n">
        <f aca="false">'t+3'!P3952+L3952</f>
        <v>1.7655213619978</v>
      </c>
      <c r="Q3952" s="0" t="n">
        <f aca="false" t="array" ref="Q3952:S3952">MMULT(M3952:P3952,'input - gretl'!$B$19:$D$22)+MMULT('Point forecasts'!$J$6:$O$6,'input - gretl'!$B$23:$D$28)</f>
        <v>13.8660146158023</v>
      </c>
      <c r="R3952" s="0" t="n">
        <v>6.82391791240018</v>
      </c>
      <c r="S3952" s="0" t="n">
        <v>10.1193054128455</v>
      </c>
      <c r="U3952" s="4" t="n">
        <f aca="false">NORMSDIST(-M3952/'rhos computation'!$B$11)-EXP(M3952+'rhos computation'!$B$11^2/2)*NORMSDIST(-M3952/'rhos computation'!$B$11-'rhos computation'!$B$11)</f>
        <v>0.0384549567445103</v>
      </c>
      <c r="V3952" s="4" t="n">
        <f aca="false">NORMSDIST(-N3952/'rhos computation'!$B$23)-EXP(N3952+'rhos computation'!$B$23^2/2)*NORMSDIST(-N3952/'rhos computation'!$B$23-'rhos computation'!$B$23)</f>
        <v>0.0173958399893566</v>
      </c>
      <c r="W3952" s="0" t="n">
        <f aca="false">NORMSDIST(-O3952)</f>
        <v>0.00726957394583485</v>
      </c>
      <c r="X3952" s="0" t="n">
        <f aca="false">NORMSDIST(-P3952)</f>
        <v>0.0387380916309481</v>
      </c>
    </row>
    <row r="3953" customFormat="false" ht="13" hidden="false" customHeight="false" outlineLevel="0" collapsed="false">
      <c r="A3953" s="0" t="n">
        <v>0.11733836640828</v>
      </c>
      <c r="B3953" s="0" t="n">
        <v>-0.0753600367926991</v>
      </c>
      <c r="C3953" s="0" t="n">
        <v>1.84954211603724</v>
      </c>
      <c r="D3953" s="0" t="n">
        <v>-0.600260724288915</v>
      </c>
      <c r="E3953" s="0" t="n">
        <f aca="false" t="array" ref="E3953:H3953">MMULT(A3953:D3953,'Root matrix of resiudals'!$B$19:E$22)</f>
        <v>0.00737837232688215</v>
      </c>
      <c r="F3953" s="0" t="n">
        <v>0.00471370456986518</v>
      </c>
      <c r="G3953" s="0" t="n">
        <v>0.0289933360528088</v>
      </c>
      <c r="H3953" s="0" t="n">
        <v>-0.00767216290461689</v>
      </c>
      <c r="I3953" s="3" t="n">
        <f aca="false" t="array" ref="I3953:L3953">MMULT('t+3'!I3953:L3953,'input - gretl'!$B$3:$E$6)+MMULT('Point forecasts'!$P$5:$T$5,'input - gretl'!$B$9:$E$13)+MMULT('t+3'!Q3953:S3953,'input - gretl'!$B$14:$E$16)+E3953:H3953</f>
        <v>0.0436011937990091</v>
      </c>
      <c r="J3953" s="3" t="n">
        <v>0.0207840879597819</v>
      </c>
      <c r="K3953" s="3" t="n">
        <v>0.0205282914232965</v>
      </c>
      <c r="L3953" s="3" t="n">
        <v>-0.0347297079168923</v>
      </c>
      <c r="M3953" s="0" t="n">
        <f aca="false">'t+3'!M3953+I3953</f>
        <v>0.0522088907196701</v>
      </c>
      <c r="N3953" s="0" t="n">
        <f aca="false">'t+3'!N3953+J3953</f>
        <v>-0.0439637839969975</v>
      </c>
      <c r="O3953" s="0" t="n">
        <f aca="false">'t+3'!O3953+K3953</f>
        <v>2.41813210057746</v>
      </c>
      <c r="P3953" s="0" t="n">
        <f aca="false">'t+3'!P3953+L3953</f>
        <v>1.72951055212024</v>
      </c>
      <c r="Q3953" s="0" t="n">
        <f aca="false" t="array" ref="Q3953:S3953">MMULT(M3953:P3953,'input - gretl'!$B$19:$D$22)+MMULT('Point forecasts'!$J$6:$O$6,'input - gretl'!$B$23:$D$28)</f>
        <v>13.8907850100707</v>
      </c>
      <c r="R3953" s="0" t="n">
        <v>6.77021440130017</v>
      </c>
      <c r="S3953" s="0" t="n">
        <v>10.1280262580306</v>
      </c>
      <c r="U3953" s="4" t="n">
        <f aca="false">NORMSDIST(-M3953/'rhos computation'!$B$11)-EXP(M3953+'rhos computation'!$B$11^2/2)*NORMSDIST(-M3953/'rhos computation'!$B$11-'rhos computation'!$B$11)</f>
        <v>0.0297655007549382</v>
      </c>
      <c r="V3953" s="4" t="n">
        <f aca="false">NORMSDIST(-N3953/'rhos computation'!$B$23)-EXP(N3953+'rhos computation'!$B$23^2/2)*NORMSDIST(-N3953/'rhos computation'!$B$23-'rhos computation'!$B$23)</f>
        <v>0.04872163408464</v>
      </c>
      <c r="W3953" s="0" t="n">
        <f aca="false">NORMSDIST(-O3953)</f>
        <v>0.00780020606736783</v>
      </c>
      <c r="X3953" s="0" t="n">
        <f aca="false">NORMSDIST(-P3953)</f>
        <v>0.0418588797916263</v>
      </c>
    </row>
    <row r="3954" customFormat="false" ht="13" hidden="false" customHeight="false" outlineLevel="0" collapsed="false">
      <c r="A3954" s="0" t="n">
        <v>2.03442319312578</v>
      </c>
      <c r="B3954" s="0" t="n">
        <v>0.834890535289128</v>
      </c>
      <c r="C3954" s="0" t="n">
        <v>-0.110705014734203</v>
      </c>
      <c r="D3954" s="0" t="n">
        <v>-0.751790644499407</v>
      </c>
      <c r="E3954" s="0" t="n">
        <f aca="false" t="array" ref="E3954:H3954">MMULT(A3954:D3954,'Root matrix of resiudals'!$B$19:E$22)</f>
        <v>0.0893275019078227</v>
      </c>
      <c r="F3954" s="0" t="n">
        <v>0.0280141811779985</v>
      </c>
      <c r="G3954" s="0" t="n">
        <v>0.0028657570013775</v>
      </c>
      <c r="H3954" s="0" t="n">
        <v>-0.0130502958305343</v>
      </c>
      <c r="I3954" s="3" t="n">
        <f aca="false" t="array" ref="I3954:L3954">MMULT('t+3'!I3954:L3954,'input - gretl'!$B$3:$E$6)+MMULT('Point forecasts'!$P$5:$T$5,'input - gretl'!$B$9:$E$13)+MMULT('t+3'!Q3954:S3954,'input - gretl'!$B$14:$E$16)+E3954:H3954</f>
        <v>0.0785645718288834</v>
      </c>
      <c r="J3954" s="3" t="n">
        <v>-0.0141575012125274</v>
      </c>
      <c r="K3954" s="3" t="n">
        <v>0.00854078013718553</v>
      </c>
      <c r="L3954" s="3" t="n">
        <v>-0.00192612291366755</v>
      </c>
      <c r="M3954" s="0" t="n">
        <f aca="false">'t+3'!M3954+I3954</f>
        <v>0.243875015565281</v>
      </c>
      <c r="N3954" s="0" t="n">
        <f aca="false">'t+3'!N3954+J3954</f>
        <v>0.0481371607248495</v>
      </c>
      <c r="O3954" s="0" t="n">
        <f aca="false">'t+3'!O3954+K3954</f>
        <v>2.45017185103852</v>
      </c>
      <c r="P3954" s="0" t="n">
        <f aca="false">'t+3'!P3954+L3954</f>
        <v>1.72857851787687</v>
      </c>
      <c r="Q3954" s="0" t="n">
        <f aca="false" t="array" ref="Q3954:S3954">MMULT(M3954:P3954,'input - gretl'!$B$19:$D$22)+MMULT('Point forecasts'!$J$6:$O$6,'input - gretl'!$B$23:$D$28)</f>
        <v>14.0824511349163</v>
      </c>
      <c r="R3954" s="0" t="n">
        <v>6.86231534602202</v>
      </c>
      <c r="S3954" s="0" t="n">
        <v>10.1609524196588</v>
      </c>
      <c r="U3954" s="4" t="n">
        <f aca="false">NORMSDIST(-M3954/'rhos computation'!$B$11)-EXP(M3954+'rhos computation'!$B$11^2/2)*NORMSDIST(-M3954/'rhos computation'!$B$11-'rhos computation'!$B$11)</f>
        <v>0.00186444196080946</v>
      </c>
      <c r="V3954" s="4" t="n">
        <f aca="false">NORMSDIST(-N3954/'rhos computation'!$B$23)-EXP(N3954+'rhos computation'!$B$23^2/2)*NORMSDIST(-N3954/'rhos computation'!$B$23-'rhos computation'!$B$23)</f>
        <v>0.00601203058516042</v>
      </c>
      <c r="W3954" s="0" t="n">
        <f aca="false">NORMSDIST(-O3954)</f>
        <v>0.00713940238290267</v>
      </c>
      <c r="X3954" s="0" t="n">
        <f aca="false">NORMSDIST(-P3954)</f>
        <v>0.0419422785642599</v>
      </c>
    </row>
    <row r="3955" customFormat="false" ht="13" hidden="false" customHeight="false" outlineLevel="0" collapsed="false">
      <c r="A3955" s="0" t="n">
        <v>1.77415757280437</v>
      </c>
      <c r="B3955" s="0" t="n">
        <v>-1.17246224703236</v>
      </c>
      <c r="C3955" s="0" t="n">
        <v>1.19081607037223</v>
      </c>
      <c r="D3955" s="0" t="n">
        <v>-0.558500402396821</v>
      </c>
      <c r="E3955" s="0" t="n">
        <f aca="false" t="array" ref="E3955:H3955">MMULT(A3955:D3955,'Root matrix of resiudals'!$B$19:E$22)</f>
        <v>0.0751496241699802</v>
      </c>
      <c r="F3955" s="0" t="n">
        <v>-0.0252438067268345</v>
      </c>
      <c r="G3955" s="0" t="n">
        <v>0.0165331017303883</v>
      </c>
      <c r="H3955" s="0" t="n">
        <v>-0.00845535041236364</v>
      </c>
      <c r="I3955" s="3" t="n">
        <f aca="false" t="array" ref="I3955:L3955">MMULT('t+3'!I3955:L3955,'input - gretl'!$B$3:$E$6)+MMULT('Point forecasts'!$P$5:$T$5,'input - gretl'!$B$9:$E$13)+MMULT('t+3'!Q3955:S3955,'input - gretl'!$B$14:$E$16)+E3955:H3955</f>
        <v>0.105616724292563</v>
      </c>
      <c r="J3955" s="3" t="n">
        <v>0.0014102129668128</v>
      </c>
      <c r="K3955" s="3" t="n">
        <v>0.0282767664265861</v>
      </c>
      <c r="L3955" s="3" t="n">
        <v>0.000353848911454102</v>
      </c>
      <c r="M3955" s="0" t="n">
        <f aca="false">'t+3'!M3955+I3955</f>
        <v>0.308673309925546</v>
      </c>
      <c r="N3955" s="0" t="n">
        <f aca="false">'t+3'!N3955+J3955</f>
        <v>0.0180212732174321</v>
      </c>
      <c r="O3955" s="0" t="n">
        <f aca="false">'t+3'!O3955+K3955</f>
        <v>2.48337657265622</v>
      </c>
      <c r="P3955" s="0" t="n">
        <f aca="false">'t+3'!P3955+L3955</f>
        <v>1.69628405680586</v>
      </c>
      <c r="Q3955" s="0" t="n">
        <f aca="false" t="array" ref="Q3955:S3955">MMULT(M3955:P3955,'input - gretl'!$B$19:$D$22)+MMULT('Point forecasts'!$J$6:$O$6,'input - gretl'!$B$23:$D$28)</f>
        <v>14.1472494292766</v>
      </c>
      <c r="R3955" s="0" t="n">
        <v>6.8321994585146</v>
      </c>
      <c r="S3955" s="0" t="n">
        <v>10.2248707884781</v>
      </c>
      <c r="U3955" s="4" t="n">
        <f aca="false">NORMSDIST(-M3955/'rhos computation'!$B$11)-EXP(M3955+'rhos computation'!$B$11^2/2)*NORMSDIST(-M3955/'rhos computation'!$B$11-'rhos computation'!$B$11)</f>
        <v>0.000514533397514956</v>
      </c>
      <c r="V3955" s="4" t="n">
        <f aca="false">NORMSDIST(-N3955/'rhos computation'!$B$23)-EXP(N3955+'rhos computation'!$B$23^2/2)*NORMSDIST(-N3955/'rhos computation'!$B$23-'rhos computation'!$B$23)</f>
        <v>0.0141893321268192</v>
      </c>
      <c r="W3955" s="0" t="n">
        <f aca="false">NORMSDIST(-O3955)</f>
        <v>0.00650717134085667</v>
      </c>
      <c r="X3955" s="0" t="n">
        <f aca="false">NORMSDIST(-P3955)</f>
        <v>0.044916049161398</v>
      </c>
    </row>
    <row r="3956" customFormat="false" ht="13" hidden="false" customHeight="false" outlineLevel="0" collapsed="false">
      <c r="A3956" s="0" t="n">
        <v>-0.890840157703041</v>
      </c>
      <c r="B3956" s="0" t="n">
        <v>0.0943713126130268</v>
      </c>
      <c r="C3956" s="0" t="n">
        <v>-1.03508056676714</v>
      </c>
      <c r="D3956" s="0" t="n">
        <v>0.0706524696969534</v>
      </c>
      <c r="E3956" s="0" t="n">
        <f aca="false" t="array" ref="E3956:H3956">MMULT(A3956:D3956,'Root matrix of resiudals'!$B$19:E$22)</f>
        <v>-0.0393131498160699</v>
      </c>
      <c r="F3956" s="0" t="n">
        <v>-0.00303241246402481</v>
      </c>
      <c r="G3956" s="0" t="n">
        <v>-0.0173616454505756</v>
      </c>
      <c r="H3956" s="0" t="n">
        <v>0.000308358211566524</v>
      </c>
      <c r="I3956" s="3" t="n">
        <f aca="false" t="array" ref="I3956:L3956">MMULT('t+3'!I3956:L3956,'input - gretl'!$B$3:$E$6)+MMULT('Point forecasts'!$P$5:$T$5,'input - gretl'!$B$9:$E$13)+MMULT('t+3'!Q3956:S3956,'input - gretl'!$B$14:$E$16)+E3956:H3956</f>
        <v>-0.0161731150549249</v>
      </c>
      <c r="J3956" s="3" t="n">
        <v>-0.00752984634107885</v>
      </c>
      <c r="K3956" s="3" t="n">
        <v>-0.0183796945518118</v>
      </c>
      <c r="L3956" s="3" t="n">
        <v>-0.0222813254113175</v>
      </c>
      <c r="M3956" s="0" t="n">
        <f aca="false">'t+3'!M3956+I3956</f>
        <v>0.00980391605072971</v>
      </c>
      <c r="N3956" s="0" t="n">
        <f aca="false">'t+3'!N3956+J3956</f>
        <v>-0.044389325008937</v>
      </c>
      <c r="O3956" s="0" t="n">
        <f aca="false">'t+3'!O3956+K3956</f>
        <v>2.407764260642</v>
      </c>
      <c r="P3956" s="0" t="n">
        <f aca="false">'t+3'!P3956+L3956</f>
        <v>1.80156735039821</v>
      </c>
      <c r="Q3956" s="0" t="n">
        <f aca="false" t="array" ref="Q3956:S3956">MMULT(M3956:P3956,'input - gretl'!$B$19:$D$22)+MMULT('Point forecasts'!$J$6:$O$6,'input - gretl'!$B$23:$D$28)</f>
        <v>13.8483800354018</v>
      </c>
      <c r="R3956" s="0" t="n">
        <v>6.76978886028823</v>
      </c>
      <c r="S3956" s="0" t="n">
        <v>10.0491288000929</v>
      </c>
      <c r="U3956" s="4" t="n">
        <f aca="false">NORMSDIST(-M3956/'rhos computation'!$B$11)-EXP(M3956+'rhos computation'!$B$11^2/2)*NORMSDIST(-M3956/'rhos computation'!$B$11-'rhos computation'!$B$11)</f>
        <v>0.0455712130997602</v>
      </c>
      <c r="V3956" s="4" t="n">
        <f aca="false">NORMSDIST(-N3956/'rhos computation'!$B$23)-EXP(N3956+'rhos computation'!$B$23^2/2)*NORMSDIST(-N3956/'rhos computation'!$B$23-'rhos computation'!$B$23)</f>
        <v>0.0490340866012018</v>
      </c>
      <c r="W3956" s="0" t="n">
        <f aca="false">NORMSDIST(-O3956)</f>
        <v>0.00802527069254047</v>
      </c>
      <c r="X3956" s="0" t="n">
        <f aca="false">NORMSDIST(-P3956)</f>
        <v>0.0358067509905539</v>
      </c>
    </row>
    <row r="3957" customFormat="false" ht="13" hidden="false" customHeight="false" outlineLevel="0" collapsed="false">
      <c r="A3957" s="0" t="n">
        <v>-0.565719977588902</v>
      </c>
      <c r="B3957" s="0" t="n">
        <v>0.514309841143491</v>
      </c>
      <c r="C3957" s="0" t="n">
        <v>-0.91433451119418</v>
      </c>
      <c r="D3957" s="0" t="n">
        <v>1.56370480795935</v>
      </c>
      <c r="E3957" s="0" t="n">
        <f aca="false" t="array" ref="E3957:H3957">MMULT(A3957:D3957,'Root matrix of resiudals'!$B$19:E$22)</f>
        <v>-0.0248357022632818</v>
      </c>
      <c r="F3957" s="0" t="n">
        <v>0.0102338460922779</v>
      </c>
      <c r="G3957" s="0" t="n">
        <v>-0.0117964522659165</v>
      </c>
      <c r="H3957" s="0" t="n">
        <v>0.0245775779010568</v>
      </c>
      <c r="I3957" s="3" t="n">
        <f aca="false" t="array" ref="I3957:L3957">MMULT('t+3'!I3957:L3957,'input - gretl'!$B$3:$E$6)+MMULT('Point forecasts'!$P$5:$T$5,'input - gretl'!$B$9:$E$13)+MMULT('t+3'!Q3957:S3957,'input - gretl'!$B$14:$E$16)+E3957:H3957</f>
        <v>0.0280646443888454</v>
      </c>
      <c r="J3957" s="3" t="n">
        <v>-0.013381622501372</v>
      </c>
      <c r="K3957" s="3" t="n">
        <v>-0.0242672833465508</v>
      </c>
      <c r="L3957" s="3" t="n">
        <v>0.0309383919510659</v>
      </c>
      <c r="M3957" s="0" t="n">
        <f aca="false">'t+3'!M3957+I3957</f>
        <v>-0.0297357137362869</v>
      </c>
      <c r="N3957" s="0" t="n">
        <f aca="false">'t+3'!N3957+J3957</f>
        <v>-0.00413075243755882</v>
      </c>
      <c r="O3957" s="0" t="n">
        <f aca="false">'t+3'!O3957+K3957</f>
        <v>2.4010487822864</v>
      </c>
      <c r="P3957" s="0" t="n">
        <f aca="false">'t+3'!P3957+L3957</f>
        <v>1.75852231704712</v>
      </c>
      <c r="Q3957" s="0" t="n">
        <f aca="false" t="array" ref="Q3957:S3957">MMULT(M3957:P3957,'input - gretl'!$B$19:$D$22)+MMULT('Point forecasts'!$J$6:$O$6,'input - gretl'!$B$23:$D$28)</f>
        <v>13.8088404056148</v>
      </c>
      <c r="R3957" s="0" t="n">
        <v>6.81004743285961</v>
      </c>
      <c r="S3957" s="0" t="n">
        <v>10.0833513007058</v>
      </c>
      <c r="U3957" s="4" t="n">
        <f aca="false">NORMSDIST(-M3957/'rhos computation'!$B$11)-EXP(M3957+'rhos computation'!$B$11^2/2)*NORMSDIST(-M3957/'rhos computation'!$B$11-'rhos computation'!$B$11)</f>
        <v>0.0643337089403359</v>
      </c>
      <c r="V3957" s="4" t="n">
        <f aca="false">NORMSDIST(-N3957/'rhos computation'!$B$23)-EXP(N3957+'rhos computation'!$B$23^2/2)*NORMSDIST(-N3957/'rhos computation'!$B$23-'rhos computation'!$B$23)</f>
        <v>0.0237728472140666</v>
      </c>
      <c r="W3957" s="0" t="n">
        <f aca="false">NORMSDIST(-O3957)</f>
        <v>0.00817407847670567</v>
      </c>
      <c r="X3957" s="0" t="n">
        <f aca="false">NORMSDIST(-P3957)</f>
        <v>0.0393293388666091</v>
      </c>
    </row>
    <row r="3958" customFormat="false" ht="13" hidden="false" customHeight="false" outlineLevel="0" collapsed="false">
      <c r="A3958" s="0" t="n">
        <v>-0.648935232698461</v>
      </c>
      <c r="B3958" s="0" t="n">
        <v>1.81185002241602</v>
      </c>
      <c r="C3958" s="0" t="n">
        <v>-0.589043323678357</v>
      </c>
      <c r="D3958" s="0" t="n">
        <v>-0.468593658928213</v>
      </c>
      <c r="E3958" s="0" t="n">
        <f aca="false" t="array" ref="E3958:H3958">MMULT(A3958:D3958,'Root matrix of resiudals'!$B$19:E$22)</f>
        <v>-0.024288074329099</v>
      </c>
      <c r="F3958" s="0" t="n">
        <v>0.0481534316829608</v>
      </c>
      <c r="G3958" s="0" t="n">
        <v>-0.00432576855867115</v>
      </c>
      <c r="H3958" s="0" t="n">
        <v>-0.00791105283359784</v>
      </c>
      <c r="I3958" s="3" t="n">
        <f aca="false" t="array" ref="I3958:L3958">MMULT('t+3'!I3958:L3958,'input - gretl'!$B$3:$E$6)+MMULT('Point forecasts'!$P$5:$T$5,'input - gretl'!$B$9:$E$13)+MMULT('t+3'!Q3958:S3958,'input - gretl'!$B$14:$E$16)+E3958:H3958</f>
        <v>0.0725142280169215</v>
      </c>
      <c r="J3958" s="3" t="n">
        <v>0.0960403058266261</v>
      </c>
      <c r="K3958" s="3" t="n">
        <v>-0.00242795810514338</v>
      </c>
      <c r="L3958" s="3" t="n">
        <v>0.00250368339350936</v>
      </c>
      <c r="M3958" s="0" t="n">
        <f aca="false">'t+3'!M3958+I3958</f>
        <v>0.111118074909259</v>
      </c>
      <c r="N3958" s="0" t="n">
        <f aca="false">'t+3'!N3958+J3958</f>
        <v>0.0794972838756461</v>
      </c>
      <c r="O3958" s="0" t="n">
        <f aca="false">'t+3'!O3958+K3958</f>
        <v>2.49514382697861</v>
      </c>
      <c r="P3958" s="0" t="n">
        <f aca="false">'t+3'!P3958+L3958</f>
        <v>1.74185028828717</v>
      </c>
      <c r="Q3958" s="0" t="n">
        <f aca="false" t="array" ref="Q3958:S3958">MMULT(M3958:P3958,'input - gretl'!$B$19:$D$22)+MMULT('Point forecasts'!$J$6:$O$6,'input - gretl'!$B$23:$D$28)</f>
        <v>13.9496941942603</v>
      </c>
      <c r="R3958" s="0" t="n">
        <v>6.89367546917282</v>
      </c>
      <c r="S3958" s="0" t="n">
        <v>10.1933022783502</v>
      </c>
      <c r="U3958" s="4" t="n">
        <f aca="false">NORMSDIST(-M3958/'rhos computation'!$B$11)-EXP(M3958+'rhos computation'!$B$11^2/2)*NORMSDIST(-M3958/'rhos computation'!$B$11-'rhos computation'!$B$11)</f>
        <v>0.0148237506030025</v>
      </c>
      <c r="V3958" s="4" t="n">
        <f aca="false">NORMSDIST(-N3958/'rhos computation'!$B$23)-EXP(N3958+'rhos computation'!$B$23^2/2)*NORMSDIST(-N3958/'rhos computation'!$B$23-'rhos computation'!$B$23)</f>
        <v>0.00198523971619563</v>
      </c>
      <c r="W3958" s="0" t="n">
        <f aca="false">NORMSDIST(-O3958)</f>
        <v>0.00629530424507524</v>
      </c>
      <c r="X3958" s="0" t="n">
        <f aca="false">NORMSDIST(-P3958)</f>
        <v>0.0407673222506225</v>
      </c>
    </row>
    <row r="3959" customFormat="false" ht="13" hidden="false" customHeight="false" outlineLevel="0" collapsed="false">
      <c r="A3959" s="0" t="n">
        <v>-1.42332738315464</v>
      </c>
      <c r="B3959" s="0" t="n">
        <v>1.02557299249307</v>
      </c>
      <c r="C3959" s="0" t="n">
        <v>-0.987670673540928</v>
      </c>
      <c r="D3959" s="0" t="n">
        <v>-2.30956951799893</v>
      </c>
      <c r="E3959" s="0" t="n">
        <f aca="false" t="array" ref="E3959:H3959">MMULT(A3959:D3959,'Root matrix of resiudals'!$B$19:E$22)</f>
        <v>-0.0590808679650008</v>
      </c>
      <c r="F3959" s="0" t="n">
        <v>0.022382282804711</v>
      </c>
      <c r="G3959" s="0" t="n">
        <v>-0.0166379457422967</v>
      </c>
      <c r="H3959" s="0" t="n">
        <v>-0.0379963192661576</v>
      </c>
      <c r="I3959" s="3" t="n">
        <f aca="false" t="array" ref="I3959:L3959">MMULT('t+3'!I3959:L3959,'input - gretl'!$B$3:$E$6)+MMULT('Point forecasts'!$P$5:$T$5,'input - gretl'!$B$9:$E$13)+MMULT('t+3'!Q3959:S3959,'input - gretl'!$B$14:$E$16)+E3959:H3959</f>
        <v>-0.0580701590395732</v>
      </c>
      <c r="J3959" s="3" t="n">
        <v>0.0174519596885689</v>
      </c>
      <c r="K3959" s="3" t="n">
        <v>-0.0156485431647841</v>
      </c>
      <c r="L3959" s="3" t="n">
        <v>-0.0335427250764203</v>
      </c>
      <c r="M3959" s="0" t="n">
        <f aca="false">'t+3'!M3959+I3959</f>
        <v>0.110480957815243</v>
      </c>
      <c r="N3959" s="0" t="n">
        <f aca="false">'t+3'!N3959+J3959</f>
        <v>0.0315646998173958</v>
      </c>
      <c r="O3959" s="0" t="n">
        <f aca="false">'t+3'!O3959+K3959</f>
        <v>2.43938953118174</v>
      </c>
      <c r="P3959" s="0" t="n">
        <f aca="false">'t+3'!P3959+L3959</f>
        <v>1.69384007244</v>
      </c>
      <c r="Q3959" s="0" t="n">
        <f aca="false" t="array" ref="Q3959:S3959">MMULT(M3959:P3959,'input - gretl'!$B$19:$D$22)+MMULT('Point forecasts'!$J$6:$O$6,'input - gretl'!$B$23:$D$28)</f>
        <v>13.9490570771663</v>
      </c>
      <c r="R3959" s="0" t="n">
        <v>6.84574288511456</v>
      </c>
      <c r="S3959" s="0" t="n">
        <v>10.1832080983348</v>
      </c>
      <c r="U3959" s="4" t="n">
        <f aca="false">NORMSDIST(-M3959/'rhos computation'!$B$11)-EXP(M3959+'rhos computation'!$B$11^2/2)*NORMSDIST(-M3959/'rhos computation'!$B$11-'rhos computation'!$B$11)</f>
        <v>0.0149462806200063</v>
      </c>
      <c r="V3959" s="4" t="n">
        <f aca="false">NORMSDIST(-N3959/'rhos computation'!$B$23)-EXP(N3959+'rhos computation'!$B$23^2/2)*NORMSDIST(-N3959/'rhos computation'!$B$23-'rhos computation'!$B$23)</f>
        <v>0.00987363453172963</v>
      </c>
      <c r="W3959" s="0" t="n">
        <f aca="false">NORMSDIST(-O3959)</f>
        <v>0.00735605002896353</v>
      </c>
      <c r="X3959" s="0" t="n">
        <f aca="false">NORMSDIST(-P3959)</f>
        <v>0.0451478385507535</v>
      </c>
    </row>
    <row r="3960" customFormat="false" ht="13" hidden="false" customHeight="false" outlineLevel="0" collapsed="false">
      <c r="A3960" s="0" t="n">
        <v>0.766578508177794</v>
      </c>
      <c r="B3960" s="0" t="n">
        <v>0.623876731557704</v>
      </c>
      <c r="C3960" s="0" t="n">
        <v>-0.440346154152252</v>
      </c>
      <c r="D3960" s="0" t="n">
        <v>0.187982429449785</v>
      </c>
      <c r="E3960" s="0" t="n">
        <f aca="false" t="array" ref="E3960:H3960">MMULT(A3960:D3960,'Root matrix of resiudals'!$B$19:E$22)</f>
        <v>0.033686352265375</v>
      </c>
      <c r="F3960" s="0" t="n">
        <v>0.0179925257578644</v>
      </c>
      <c r="G3960" s="0" t="n">
        <v>-0.00369417163845133</v>
      </c>
      <c r="H3960" s="0" t="n">
        <v>0.00229353954742988</v>
      </c>
      <c r="I3960" s="3" t="n">
        <f aca="false" t="array" ref="I3960:L3960">MMULT('t+3'!I3960:L3960,'input - gretl'!$B$3:$E$6)+MMULT('Point forecasts'!$P$5:$T$5,'input - gretl'!$B$9:$E$13)+MMULT('t+3'!Q3960:S3960,'input - gretl'!$B$14:$E$16)+E3960:H3960</f>
        <v>0.0944649397080582</v>
      </c>
      <c r="J3960" s="3" t="n">
        <v>0.0226050541425887</v>
      </c>
      <c r="K3960" s="3" t="n">
        <v>0.00551583386932218</v>
      </c>
      <c r="L3960" s="3" t="n">
        <v>0.00402074628968546</v>
      </c>
      <c r="M3960" s="0" t="n">
        <f aca="false">'t+3'!M3960+I3960</f>
        <v>0.226862610485712</v>
      </c>
      <c r="N3960" s="0" t="n">
        <f aca="false">'t+3'!N3960+J3960</f>
        <v>0.0476568855472989</v>
      </c>
      <c r="O3960" s="0" t="n">
        <f aca="false">'t+3'!O3960+K3960</f>
        <v>2.45131615731086</v>
      </c>
      <c r="P3960" s="0" t="n">
        <f aca="false">'t+3'!P3960+L3960</f>
        <v>1.72841912250391</v>
      </c>
      <c r="Q3960" s="0" t="n">
        <f aca="false" t="array" ref="Q3960:S3960">MMULT(M3960:P3960,'input - gretl'!$B$19:$D$22)+MMULT('Point forecasts'!$J$6:$O$6,'input - gretl'!$B$23:$D$28)</f>
        <v>14.0654387298368</v>
      </c>
      <c r="R3960" s="0" t="n">
        <v>6.86183507084447</v>
      </c>
      <c r="S3960" s="0" t="n">
        <v>10.1622483189006</v>
      </c>
      <c r="U3960" s="4" t="n">
        <f aca="false">NORMSDIST(-M3960/'rhos computation'!$B$11)-EXP(M3960+'rhos computation'!$B$11^2/2)*NORMSDIST(-M3960/'rhos computation'!$B$11-'rhos computation'!$B$11)</f>
        <v>0.0025346821533021</v>
      </c>
      <c r="V3960" s="4" t="n">
        <f aca="false">NORMSDIST(-N3960/'rhos computation'!$B$23)-EXP(N3960+'rhos computation'!$B$23^2/2)*NORMSDIST(-N3960/'rhos computation'!$B$23-'rhos computation'!$B$23)</f>
        <v>0.00610422482071557</v>
      </c>
      <c r="W3960" s="0" t="n">
        <f aca="false">NORMSDIST(-O3960)</f>
        <v>0.00711674371404762</v>
      </c>
      <c r="X3960" s="0" t="n">
        <f aca="false">NORMSDIST(-P3960)</f>
        <v>0.0419565547829079</v>
      </c>
    </row>
    <row r="3961" customFormat="false" ht="13" hidden="false" customHeight="false" outlineLevel="0" collapsed="false">
      <c r="A3961" s="0" t="n">
        <v>1.09362358441565</v>
      </c>
      <c r="B3961" s="0" t="n">
        <v>-0.366999613540213</v>
      </c>
      <c r="C3961" s="0" t="n">
        <v>0.47862347220023</v>
      </c>
      <c r="D3961" s="0" t="n">
        <v>0.108198142784816</v>
      </c>
      <c r="E3961" s="0" t="n">
        <f aca="false" t="array" ref="E3961:H3961">MMULT(A3961:D3961,'Root matrix of resiudals'!$B$19:E$22)</f>
        <v>0.0466402924230685</v>
      </c>
      <c r="F3961" s="0" t="n">
        <v>-0.00628418803039068</v>
      </c>
      <c r="G3961" s="0" t="n">
        <v>0.00787051295479482</v>
      </c>
      <c r="H3961" s="0" t="n">
        <v>0.00186103450014445</v>
      </c>
      <c r="I3961" s="3" t="n">
        <f aca="false" t="array" ref="I3961:L3961">MMULT('t+3'!I3961:L3961,'input - gretl'!$B$3:$E$6)+MMULT('Point forecasts'!$P$5:$T$5,'input - gretl'!$B$9:$E$13)+MMULT('t+3'!Q3961:S3961,'input - gretl'!$B$14:$E$16)+E3961:H3961</f>
        <v>0.0866820972827451</v>
      </c>
      <c r="J3961" s="3" t="n">
        <v>0.0172233789015449</v>
      </c>
      <c r="K3961" s="3" t="n">
        <v>0.0179412805320455</v>
      </c>
      <c r="L3961" s="3" t="n">
        <v>0.00950440391389366</v>
      </c>
      <c r="M3961" s="0" t="n">
        <f aca="false">'t+3'!M3961+I3961</f>
        <v>0.206732084822036</v>
      </c>
      <c r="N3961" s="0" t="n">
        <f aca="false">'t+3'!N3961+J3961</f>
        <v>0.023000108057225</v>
      </c>
      <c r="O3961" s="0" t="n">
        <f aca="false">'t+3'!O3961+K3961</f>
        <v>2.47662491231487</v>
      </c>
      <c r="P3961" s="0" t="n">
        <f aca="false">'t+3'!P3961+L3961</f>
        <v>1.74881629747055</v>
      </c>
      <c r="Q3961" s="0" t="n">
        <f aca="false" t="array" ref="Q3961:S3961">MMULT(M3961:P3961,'input - gretl'!$B$19:$D$22)+MMULT('Point forecasts'!$J$6:$O$6,'input - gretl'!$B$23:$D$28)</f>
        <v>14.0453082041731</v>
      </c>
      <c r="R3961" s="0" t="n">
        <v>6.83717829335439</v>
      </c>
      <c r="S3961" s="0" t="n">
        <v>10.1681583406526</v>
      </c>
      <c r="U3961" s="4" t="n">
        <f aca="false">NORMSDIST(-M3961/'rhos computation'!$B$11)-EXP(M3961+'rhos computation'!$B$11^2/2)*NORMSDIST(-M3961/'rhos computation'!$B$11-'rhos computation'!$B$11)</f>
        <v>0.00358683604212188</v>
      </c>
      <c r="V3961" s="4" t="n">
        <f aca="false">NORMSDIST(-N3961/'rhos computation'!$B$23)-EXP(N3961+'rhos computation'!$B$23^2/2)*NORMSDIST(-N3961/'rhos computation'!$B$23-'rhos computation'!$B$23)</f>
        <v>0.0124723152767212</v>
      </c>
      <c r="W3961" s="0" t="n">
        <f aca="false">NORMSDIST(-O3961)</f>
        <v>0.00663156026449127</v>
      </c>
      <c r="X3961" s="0" t="n">
        <f aca="false">NORMSDIST(-P3961)</f>
        <v>0.040161389370195</v>
      </c>
    </row>
    <row r="3962" customFormat="false" ht="13" hidden="false" customHeight="false" outlineLevel="0" collapsed="false">
      <c r="A3962" s="0" t="n">
        <v>0.315785903563499</v>
      </c>
      <c r="B3962" s="0" t="n">
        <v>-2.1336998069296</v>
      </c>
      <c r="C3962" s="0" t="n">
        <v>-0.478703057736453</v>
      </c>
      <c r="D3962" s="0" t="n">
        <v>0.433120506688397</v>
      </c>
      <c r="E3962" s="0" t="n">
        <f aca="false" t="array" ref="E3962:H3962">MMULT(A3962:D3962,'Root matrix of resiudals'!$B$19:E$22)</f>
        <v>0.0079602610406048</v>
      </c>
      <c r="F3962" s="0" t="n">
        <v>-0.0619396878943324</v>
      </c>
      <c r="G3962" s="0" t="n">
        <v>-0.014489315360785</v>
      </c>
      <c r="H3962" s="0" t="n">
        <v>0.0062190250130292</v>
      </c>
      <c r="I3962" s="3" t="n">
        <f aca="false" t="array" ref="I3962:L3962">MMULT('t+3'!I3962:L3962,'input - gretl'!$B$3:$E$6)+MMULT('Point forecasts'!$P$5:$T$5,'input - gretl'!$B$9:$E$13)+MMULT('t+3'!Q3962:S3962,'input - gretl'!$B$14:$E$16)+E3962:H3962</f>
        <v>0.075471108423114</v>
      </c>
      <c r="J3962" s="3" t="n">
        <v>-0.0327398313121755</v>
      </c>
      <c r="K3962" s="3" t="n">
        <v>-0.0158389124867867</v>
      </c>
      <c r="L3962" s="3" t="n">
        <v>0.00883490530822864</v>
      </c>
      <c r="M3962" s="0" t="n">
        <f aca="false">'t+3'!M3962+I3962</f>
        <v>0.124141529975481</v>
      </c>
      <c r="N3962" s="0" t="n">
        <f aca="false">'t+3'!N3962+J3962</f>
        <v>-0.0515389384263072</v>
      </c>
      <c r="O3962" s="0" t="n">
        <f aca="false">'t+3'!O3962+K3962</f>
        <v>2.43361083377604</v>
      </c>
      <c r="P3962" s="0" t="n">
        <f aca="false">'t+3'!P3962+L3962</f>
        <v>1.72850834113523</v>
      </c>
      <c r="Q3962" s="0" t="n">
        <f aca="false" t="array" ref="Q3962:S3962">MMULT(M3962:P3962,'input - gretl'!$B$19:$D$22)+MMULT('Point forecasts'!$J$6:$O$6,'input - gretl'!$B$23:$D$28)</f>
        <v>13.9627176493265</v>
      </c>
      <c r="R3962" s="0" t="n">
        <v>6.76263924687086</v>
      </c>
      <c r="S3962" s="0" t="n">
        <v>10.1444581439865</v>
      </c>
      <c r="U3962" s="4" t="n">
        <f aca="false">NORMSDIST(-M3962/'rhos computation'!$B$11)-EXP(M3962+'rhos computation'!$B$11^2/2)*NORMSDIST(-M3962/'rhos computation'!$B$11-'rhos computation'!$B$11)</f>
        <v>0.0124850236913447</v>
      </c>
      <c r="V3962" s="4" t="n">
        <f aca="false">NORMSDIST(-N3962/'rhos computation'!$B$23)-EXP(N3962+'rhos computation'!$B$23^2/2)*NORMSDIST(-N3962/'rhos computation'!$B$23-'rhos computation'!$B$23)</f>
        <v>0.0543995510427471</v>
      </c>
      <c r="W3962" s="0" t="n">
        <f aca="false">NORMSDIST(-O3962)</f>
        <v>0.00747452898276317</v>
      </c>
      <c r="X3962" s="0" t="n">
        <f aca="false">NORMSDIST(-P3962)</f>
        <v>0.0419485634471821</v>
      </c>
    </row>
    <row r="3963" customFormat="false" ht="13" hidden="false" customHeight="false" outlineLevel="0" collapsed="false">
      <c r="A3963" s="0" t="n">
        <v>-2.27537621692601</v>
      </c>
      <c r="B3963" s="0" t="n">
        <v>0.889660191153431</v>
      </c>
      <c r="C3963" s="0" t="n">
        <v>-0.729202908178467</v>
      </c>
      <c r="D3963" s="0" t="n">
        <v>-0.259860101693383</v>
      </c>
      <c r="E3963" s="0" t="n">
        <f aca="false" t="array" ref="E3963:H3963">MMULT(A3963:D3963,'Root matrix of resiudals'!$B$19:E$22)</f>
        <v>-0.0964109153945282</v>
      </c>
      <c r="F3963" s="0" t="n">
        <v>0.0176323204584359</v>
      </c>
      <c r="G3963" s="0" t="n">
        <v>-0.0116657267237034</v>
      </c>
      <c r="H3963" s="0" t="n">
        <v>-0.00412222703553285</v>
      </c>
      <c r="I3963" s="3" t="n">
        <f aca="false" t="array" ref="I3963:L3963">MMULT('t+3'!I3963:L3963,'input - gretl'!$B$3:$E$6)+MMULT('Point forecasts'!$P$5:$T$5,'input - gretl'!$B$9:$E$13)+MMULT('t+3'!Q3963:S3963,'input - gretl'!$B$14:$E$16)+E3963:H3963</f>
        <v>-0.0486226068485515</v>
      </c>
      <c r="J3963" s="3" t="n">
        <v>0.0234398711796564</v>
      </c>
      <c r="K3963" s="3" t="n">
        <v>-0.0266353360069169</v>
      </c>
      <c r="L3963" s="3" t="n">
        <v>-0.00734210857924873</v>
      </c>
      <c r="M3963" s="0" t="n">
        <f aca="false">'t+3'!M3963+I3963</f>
        <v>-0.0342470615093165</v>
      </c>
      <c r="N3963" s="0" t="n">
        <f aca="false">'t+3'!N3963+J3963</f>
        <v>-0.0161608129205825</v>
      </c>
      <c r="O3963" s="0" t="n">
        <f aca="false">'t+3'!O3963+K3963</f>
        <v>2.3951970676437</v>
      </c>
      <c r="P3963" s="0" t="n">
        <f aca="false">'t+3'!P3963+L3963</f>
        <v>1.71724541276536</v>
      </c>
      <c r="Q3963" s="0" t="n">
        <f aca="false" t="array" ref="Q3963:S3963">MMULT(M3963:P3963,'input - gretl'!$B$19:$D$22)+MMULT('Point forecasts'!$J$6:$O$6,'input - gretl'!$B$23:$D$28)</f>
        <v>13.8043290578417</v>
      </c>
      <c r="R3963" s="0" t="n">
        <v>6.79801737237659</v>
      </c>
      <c r="S3963" s="0" t="n">
        <v>10.1167559858803</v>
      </c>
      <c r="U3963" s="4" t="n">
        <f aca="false">NORMSDIST(-M3963/'rhos computation'!$B$11)-EXP(M3963+'rhos computation'!$B$11^2/2)*NORMSDIST(-M3963/'rhos computation'!$B$11-'rhos computation'!$B$11)</f>
        <v>0.0667140063062773</v>
      </c>
      <c r="V3963" s="4" t="n">
        <f aca="false">NORMSDIST(-N3963/'rhos computation'!$B$23)-EXP(N3963+'rhos computation'!$B$23^2/2)*NORMSDIST(-N3963/'rhos computation'!$B$23-'rhos computation'!$B$23)</f>
        <v>0.0303200243150089</v>
      </c>
      <c r="W3963" s="0" t="n">
        <f aca="false">NORMSDIST(-O3963)</f>
        <v>0.00830571723116873</v>
      </c>
      <c r="X3963" s="0" t="n">
        <f aca="false">NORMSDIST(-P3963)</f>
        <v>0.0429671706034142</v>
      </c>
    </row>
    <row r="3964" customFormat="false" ht="13" hidden="false" customHeight="false" outlineLevel="0" collapsed="false">
      <c r="A3964" s="0" t="n">
        <v>-2.1292119315421</v>
      </c>
      <c r="B3964" s="0" t="n">
        <v>-2.28582668260166</v>
      </c>
      <c r="C3964" s="0" t="n">
        <v>-0.960601698302046</v>
      </c>
      <c r="D3964" s="0" t="n">
        <v>0.63254463003981</v>
      </c>
      <c r="E3964" s="0" t="n">
        <f aca="false" t="array" ref="E3964:H3964">MMULT(A3964:D3964,'Root matrix of resiudals'!$B$19:E$22)</f>
        <v>-0.0979573945306891</v>
      </c>
      <c r="F3964" s="0" t="n">
        <v>-0.0735394439561419</v>
      </c>
      <c r="G3964" s="0" t="n">
        <v>-0.0255935973049159</v>
      </c>
      <c r="H3964" s="0" t="n">
        <v>0.00982939840415219</v>
      </c>
      <c r="I3964" s="3" t="n">
        <f aca="false" t="array" ref="I3964:L3964">MMULT('t+3'!I3964:L3964,'input - gretl'!$B$3:$E$6)+MMULT('Point forecasts'!$P$5:$T$5,'input - gretl'!$B$9:$E$13)+MMULT('t+3'!Q3964:S3964,'input - gretl'!$B$14:$E$16)+E3964:H3964</f>
        <v>-0.0281150092806306</v>
      </c>
      <c r="J3964" s="3" t="n">
        <v>-0.0459778570078986</v>
      </c>
      <c r="K3964" s="3" t="n">
        <v>-0.0219746403490177</v>
      </c>
      <c r="L3964" s="3" t="n">
        <v>-0.00471719296366137</v>
      </c>
      <c r="M3964" s="0" t="n">
        <f aca="false">'t+3'!M3964+I3964</f>
        <v>0.0542698092098298</v>
      </c>
      <c r="N3964" s="0" t="n">
        <f aca="false">'t+3'!N3964+J3964</f>
        <v>-0.0712321760175699</v>
      </c>
      <c r="O3964" s="0" t="n">
        <f aca="false">'t+3'!O3964+K3964</f>
        <v>2.37206967864761</v>
      </c>
      <c r="P3964" s="0" t="n">
        <f aca="false">'t+3'!P3964+L3964</f>
        <v>1.69464363873566</v>
      </c>
      <c r="Q3964" s="0" t="n">
        <f aca="false" t="array" ref="Q3964:S3964">MMULT(M3964:P3964,'input - gretl'!$B$19:$D$22)+MMULT('Point forecasts'!$J$6:$O$6,'input - gretl'!$B$23:$D$28)</f>
        <v>13.8928459285609</v>
      </c>
      <c r="R3964" s="0" t="n">
        <v>6.7429460092796</v>
      </c>
      <c r="S3964" s="0" t="n">
        <v>10.1151240140751</v>
      </c>
      <c r="U3964" s="4" t="n">
        <f aca="false">NORMSDIST(-M3964/'rhos computation'!$B$11)-EXP(M3964+'rhos computation'!$B$11^2/2)*NORMSDIST(-M3964/'rhos computation'!$B$11-'rhos computation'!$B$11)</f>
        <v>0.0291100625456128</v>
      </c>
      <c r="V3964" s="4" t="n">
        <f aca="false">NORMSDIST(-N3964/'rhos computation'!$B$23)-EXP(N3964+'rhos computation'!$B$23^2/2)*NORMSDIST(-N3964/'rhos computation'!$B$23-'rhos computation'!$B$23)</f>
        <v>0.0701200532458751</v>
      </c>
      <c r="W3964" s="0" t="n">
        <f aca="false">NORMSDIST(-O3964)</f>
        <v>0.00884437726485565</v>
      </c>
      <c r="X3964" s="0" t="n">
        <f aca="false">NORMSDIST(-P3964)</f>
        <v>0.0450715217219564</v>
      </c>
    </row>
    <row r="3965" customFormat="false" ht="13" hidden="false" customHeight="false" outlineLevel="0" collapsed="false">
      <c r="A3965" s="0" t="n">
        <v>-0.19109758413401</v>
      </c>
      <c r="B3965" s="0" t="n">
        <v>-0.207834962729514</v>
      </c>
      <c r="C3965" s="0" t="n">
        <v>-0.759027379246197</v>
      </c>
      <c r="D3965" s="0" t="n">
        <v>0.0934625449502653</v>
      </c>
      <c r="E3965" s="0" t="n">
        <f aca="false" t="array" ref="E3965:H3965">MMULT(A3965:D3965,'Root matrix of resiudals'!$B$19:E$22)</f>
        <v>-0.00964298702352074</v>
      </c>
      <c r="F3965" s="0" t="n">
        <v>-0.00909007224543672</v>
      </c>
      <c r="G3965" s="0" t="n">
        <v>-0.0131073981224253</v>
      </c>
      <c r="H3965" s="0" t="n">
        <v>0.000706873610377015</v>
      </c>
      <c r="I3965" s="3" t="n">
        <f aca="false" t="array" ref="I3965:L3965">MMULT('t+3'!I3965:L3965,'input - gretl'!$B$3:$E$6)+MMULT('Point forecasts'!$P$5:$T$5,'input - gretl'!$B$9:$E$13)+MMULT('t+3'!Q3965:S3965,'input - gretl'!$B$14:$E$16)+E3965:H3965</f>
        <v>0.0633360908684722</v>
      </c>
      <c r="J3965" s="3" t="n">
        <v>0.0128358248607597</v>
      </c>
      <c r="K3965" s="3" t="n">
        <v>-0.0140378229434794</v>
      </c>
      <c r="L3965" s="3" t="n">
        <v>-0.0194049847795168</v>
      </c>
      <c r="M3965" s="0" t="n">
        <f aca="false">'t+3'!M3965+I3965</f>
        <v>0.0597697147892281</v>
      </c>
      <c r="N3965" s="0" t="n">
        <f aca="false">'t+3'!N3965+J3965</f>
        <v>-0.0357274726879588</v>
      </c>
      <c r="O3965" s="0" t="n">
        <f aca="false">'t+3'!O3965+K3965</f>
        <v>2.44493286246321</v>
      </c>
      <c r="P3965" s="0" t="n">
        <f aca="false">'t+3'!P3965+L3965</f>
        <v>1.80508485265652</v>
      </c>
      <c r="Q3965" s="0" t="n">
        <f aca="false" t="array" ref="Q3965:S3965">MMULT(M3965:P3965,'input - gretl'!$B$19:$D$22)+MMULT('Point forecasts'!$J$6:$O$6,'input - gretl'!$B$23:$D$28)</f>
        <v>13.8983458341403</v>
      </c>
      <c r="R3965" s="0" t="n">
        <v>6.77845071260921</v>
      </c>
      <c r="S3965" s="0" t="n">
        <v>10.0829520813913</v>
      </c>
      <c r="U3965" s="4" t="n">
        <f aca="false">NORMSDIST(-M3965/'rhos computation'!$B$11)-EXP(M3965+'rhos computation'!$B$11^2/2)*NORMSDIST(-M3965/'rhos computation'!$B$11-'rhos computation'!$B$11)</f>
        <v>0.0274106246451344</v>
      </c>
      <c r="V3965" s="4" t="n">
        <f aca="false">NORMSDIST(-N3965/'rhos computation'!$B$23)-EXP(N3965+'rhos computation'!$B$23^2/2)*NORMSDIST(-N3965/'rhos computation'!$B$23-'rhos computation'!$B$23)</f>
        <v>0.0428411299499005</v>
      </c>
      <c r="W3965" s="0" t="n">
        <f aca="false">NORMSDIST(-O3965)</f>
        <v>0.00724395543762321</v>
      </c>
      <c r="X3965" s="0" t="n">
        <f aca="false">NORMSDIST(-P3965)</f>
        <v>0.0355307024989351</v>
      </c>
    </row>
    <row r="3966" customFormat="false" ht="13" hidden="false" customHeight="false" outlineLevel="0" collapsed="false">
      <c r="A3966" s="0" t="n">
        <v>-2.05849133939874</v>
      </c>
      <c r="B3966" s="0" t="n">
        <v>0.574216950004291</v>
      </c>
      <c r="C3966" s="0" t="n">
        <v>0.280420080817861</v>
      </c>
      <c r="D3966" s="0" t="n">
        <v>0.305357098931353</v>
      </c>
      <c r="E3966" s="0" t="n">
        <f aca="false" t="array" ref="E3966:H3966">MMULT(A3966:D3966,'Root matrix of resiudals'!$B$19:E$22)</f>
        <v>-0.0867889954901592</v>
      </c>
      <c r="F3966" s="0" t="n">
        <v>0.0127725904488971</v>
      </c>
      <c r="G3966" s="0" t="n">
        <v>0.004387576903042</v>
      </c>
      <c r="H3966" s="0" t="n">
        <v>0.00610209617672585</v>
      </c>
      <c r="I3966" s="3" t="n">
        <f aca="false" t="array" ref="I3966:L3966">MMULT('t+3'!I3966:L3966,'input - gretl'!$B$3:$E$6)+MMULT('Point forecasts'!$P$5:$T$5,'input - gretl'!$B$9:$E$13)+MMULT('t+3'!Q3966:S3966,'input - gretl'!$B$14:$E$16)+E3966:H3966</f>
        <v>-0.0154807696212515</v>
      </c>
      <c r="J3966" s="3" t="n">
        <v>0.0587365708665046</v>
      </c>
      <c r="K3966" s="3" t="n">
        <v>0.0245799120427667</v>
      </c>
      <c r="L3966" s="3" t="n">
        <v>0.0173463802237993</v>
      </c>
      <c r="M3966" s="0" t="n">
        <f aca="false">'t+3'!M3966+I3966</f>
        <v>0.205377439016798</v>
      </c>
      <c r="N3966" s="0" t="n">
        <f aca="false">'t+3'!N3966+J3966</f>
        <v>0.083790113363415</v>
      </c>
      <c r="O3966" s="0" t="n">
        <f aca="false">'t+3'!O3966+K3966</f>
        <v>2.49044316521365</v>
      </c>
      <c r="P3966" s="0" t="n">
        <f aca="false">'t+3'!P3966+L3966</f>
        <v>1.70181857282353</v>
      </c>
      <c r="Q3966" s="0" t="n">
        <f aca="false" t="array" ref="Q3966:S3966">MMULT(M3966:P3966,'input - gretl'!$B$19:$D$22)+MMULT('Point forecasts'!$J$6:$O$6,'input - gretl'!$B$23:$D$28)</f>
        <v>14.0439535583679</v>
      </c>
      <c r="R3966" s="0" t="n">
        <v>6.89796829866058</v>
      </c>
      <c r="S3966" s="0" t="n">
        <v>10.2266737795769</v>
      </c>
      <c r="U3966" s="4" t="n">
        <f aca="false">NORMSDIST(-M3966/'rhos computation'!$B$11)-EXP(M3966+'rhos computation'!$B$11^2/2)*NORMSDIST(-M3966/'rhos computation'!$B$11-'rhos computation'!$B$11)</f>
        <v>0.00366933764537299</v>
      </c>
      <c r="V3966" s="4" t="n">
        <f aca="false">NORMSDIST(-N3966/'rhos computation'!$B$23)-EXP(N3966+'rhos computation'!$B$23^2/2)*NORMSDIST(-N3966/'rhos computation'!$B$23-'rhos computation'!$B$23)</f>
        <v>0.00167524250991608</v>
      </c>
      <c r="W3966" s="0" t="n">
        <f aca="false">NORMSDIST(-O3966)</f>
        <v>0.00637919497677543</v>
      </c>
      <c r="X3966" s="0" t="n">
        <f aca="false">NORMSDIST(-P3966)</f>
        <v>0.0443946918679709</v>
      </c>
    </row>
    <row r="3967" customFormat="false" ht="13" hidden="false" customHeight="false" outlineLevel="0" collapsed="false">
      <c r="A3967" s="0" t="n">
        <v>-0.0869229174127152</v>
      </c>
      <c r="B3967" s="0" t="n">
        <v>0.673892955526595</v>
      </c>
      <c r="C3967" s="0" t="n">
        <v>0.999836834432828</v>
      </c>
      <c r="D3967" s="0" t="n">
        <v>-0.849938193207836</v>
      </c>
      <c r="E3967" s="0" t="n">
        <f aca="false" t="array" ref="E3967:H3967">MMULT(A3967:D3967,'Root matrix of resiudals'!$B$19:E$22)</f>
        <v>-0.000642959537596165</v>
      </c>
      <c r="F3967" s="0" t="n">
        <v>0.0225917856609011</v>
      </c>
      <c r="G3967" s="0" t="n">
        <v>0.0174517204573964</v>
      </c>
      <c r="H3967" s="0" t="n">
        <v>-0.0125694079311796</v>
      </c>
      <c r="I3967" s="3" t="n">
        <f aca="false" t="array" ref="I3967:L3967">MMULT('t+3'!I3967:L3967,'input - gretl'!$B$3:$E$6)+MMULT('Point forecasts'!$P$5:$T$5,'input - gretl'!$B$9:$E$13)+MMULT('t+3'!Q3967:S3967,'input - gretl'!$B$14:$E$16)+E3967:H3967</f>
        <v>0.00471252356884535</v>
      </c>
      <c r="J3967" s="3" t="n">
        <v>0.0456441641085702</v>
      </c>
      <c r="K3967" s="3" t="n">
        <v>0.0287186039589738</v>
      </c>
      <c r="L3967" s="3" t="n">
        <v>-0.0226850107818386</v>
      </c>
      <c r="M3967" s="0" t="n">
        <f aca="false">'t+3'!M3967+I3967</f>
        <v>0.150856955104777</v>
      </c>
      <c r="N3967" s="0" t="n">
        <f aca="false">'t+3'!N3967+J3967</f>
        <v>0.0306038762191384</v>
      </c>
      <c r="O3967" s="0" t="n">
        <f aca="false">'t+3'!O3967+K3967</f>
        <v>2.47947261622581</v>
      </c>
      <c r="P3967" s="0" t="n">
        <f aca="false">'t+3'!P3967+L3967</f>
        <v>1.75440551448827</v>
      </c>
      <c r="Q3967" s="0" t="n">
        <f aca="false" t="array" ref="Q3967:S3967">MMULT(M3967:P3967,'input - gretl'!$B$19:$D$22)+MMULT('Point forecasts'!$J$6:$O$6,'input - gretl'!$B$23:$D$28)</f>
        <v>13.9894330744558</v>
      </c>
      <c r="R3967" s="0" t="n">
        <v>6.84478206151631</v>
      </c>
      <c r="S3967" s="0" t="n">
        <v>10.1656904197188</v>
      </c>
      <c r="U3967" s="4" t="n">
        <f aca="false">NORMSDIST(-M3967/'rhos computation'!$B$11)-EXP(M3967+'rhos computation'!$B$11^2/2)*NORMSDIST(-M3967/'rhos computation'!$B$11-'rhos computation'!$B$11)</f>
        <v>0.00859753864212702</v>
      </c>
      <c r="V3967" s="4" t="n">
        <f aca="false">NORMSDIST(-N3967/'rhos computation'!$B$23)-EXP(N3967+'rhos computation'!$B$23^2/2)*NORMSDIST(-N3967/'rhos computation'!$B$23-'rhos computation'!$B$23)</f>
        <v>0.0101435090459868</v>
      </c>
      <c r="W3967" s="0" t="n">
        <f aca="false">NORMSDIST(-O3967)</f>
        <v>0.00657884164690568</v>
      </c>
      <c r="X3967" s="0" t="n">
        <f aca="false">NORMSDIST(-P3967)</f>
        <v>0.0396805235535357</v>
      </c>
    </row>
    <row r="3968" customFormat="false" ht="13" hidden="false" customHeight="false" outlineLevel="0" collapsed="false">
      <c r="A3968" s="0" t="n">
        <v>-0.394819946375007</v>
      </c>
      <c r="B3968" s="0" t="n">
        <v>0.149166084165132</v>
      </c>
      <c r="C3968" s="0" t="n">
        <v>1.23155541993718</v>
      </c>
      <c r="D3968" s="0" t="n">
        <v>1.52736873989404</v>
      </c>
      <c r="E3968" s="0" t="n">
        <f aca="false" t="array" ref="E3968:H3968">MMULT(A3968:D3968,'Root matrix of resiudals'!$B$19:E$22)</f>
        <v>-0.0156652634925435</v>
      </c>
      <c r="F3968" s="0" t="n">
        <v>0.00789012366930316</v>
      </c>
      <c r="G3968" s="0" t="n">
        <v>0.021644248113652</v>
      </c>
      <c r="H3968" s="0" t="n">
        <v>0.0263561094741601</v>
      </c>
      <c r="I3968" s="3" t="n">
        <f aca="false" t="array" ref="I3968:L3968">MMULT('t+3'!I3968:L3968,'input - gretl'!$B$3:$E$6)+MMULT('Point forecasts'!$P$5:$T$5,'input - gretl'!$B$9:$E$13)+MMULT('t+3'!Q3968:S3968,'input - gretl'!$B$14:$E$16)+E3968:H3968</f>
        <v>0.00068325712391221</v>
      </c>
      <c r="J3968" s="3" t="n">
        <v>0.0146568666358659</v>
      </c>
      <c r="K3968" s="3" t="n">
        <v>0.0241812724148859</v>
      </c>
      <c r="L3968" s="3" t="n">
        <v>0.0207793494035825</v>
      </c>
      <c r="M3968" s="0" t="n">
        <f aca="false">'t+3'!M3968+I3968</f>
        <v>0.149722847422001</v>
      </c>
      <c r="N3968" s="0" t="n">
        <f aca="false">'t+3'!N3968+J3968</f>
        <v>0.00650370845124842</v>
      </c>
      <c r="O3968" s="0" t="n">
        <f aca="false">'t+3'!O3968+K3968</f>
        <v>2.44717388342731</v>
      </c>
      <c r="P3968" s="0" t="n">
        <f aca="false">'t+3'!P3968+L3968</f>
        <v>1.74541500568799</v>
      </c>
      <c r="Q3968" s="0" t="n">
        <f aca="false" t="array" ref="Q3968:S3968">MMULT(M3968:P3968,'input - gretl'!$B$19:$D$22)+MMULT('Point forecasts'!$J$6:$O$6,'input - gretl'!$B$23:$D$28)</f>
        <v>13.9882989667731</v>
      </c>
      <c r="R3968" s="0" t="n">
        <v>6.82068189374842</v>
      </c>
      <c r="S3968" s="0" t="n">
        <v>10.1419421103148</v>
      </c>
      <c r="U3968" s="4" t="n">
        <f aca="false">NORMSDIST(-M3968/'rhos computation'!$B$11)-EXP(M3968+'rhos computation'!$B$11^2/2)*NORMSDIST(-M3968/'rhos computation'!$B$11-'rhos computation'!$B$11)</f>
        <v>0.00873983309290802</v>
      </c>
      <c r="V3968" s="4" t="n">
        <f aca="false">NORMSDIST(-N3968/'rhos computation'!$B$23)-EXP(N3968+'rhos computation'!$B$23^2/2)*NORMSDIST(-N3968/'rhos computation'!$B$23-'rhos computation'!$B$23)</f>
        <v>0.0187702243114985</v>
      </c>
      <c r="W3968" s="0" t="n">
        <f aca="false">NORMSDIST(-O3968)</f>
        <v>0.00719906787357238</v>
      </c>
      <c r="X3968" s="0" t="n">
        <f aca="false">NORMSDIST(-P3968)</f>
        <v>0.0404563277582926</v>
      </c>
    </row>
    <row r="3969" customFormat="false" ht="13" hidden="false" customHeight="false" outlineLevel="0" collapsed="false">
      <c r="A3969" s="0" t="n">
        <v>0.255477647589859</v>
      </c>
      <c r="B3969" s="0" t="n">
        <v>-1.60157504774592</v>
      </c>
      <c r="C3969" s="0" t="n">
        <v>0.281232567530259</v>
      </c>
      <c r="D3969" s="0" t="n">
        <v>-0.715473955602521</v>
      </c>
      <c r="E3969" s="0" t="n">
        <f aca="false" t="array" ref="E3969:H3969">MMULT(A3969:D3969,'Root matrix of resiudals'!$B$19:E$22)</f>
        <v>0.00795619110240066</v>
      </c>
      <c r="F3969" s="0" t="n">
        <v>-0.0442192192862747</v>
      </c>
      <c r="G3969" s="0" t="n">
        <v>-0.00172190113966004</v>
      </c>
      <c r="H3969" s="0" t="n">
        <v>-0.0114909415251899</v>
      </c>
      <c r="I3969" s="3" t="n">
        <f aca="false" t="array" ref="I3969:L3969">MMULT('t+3'!I3969:L3969,'input - gretl'!$B$3:$E$6)+MMULT('Point forecasts'!$P$5:$T$5,'input - gretl'!$B$9:$E$13)+MMULT('t+3'!Q3969:S3969,'input - gretl'!$B$14:$E$16)+E3969:H3969</f>
        <v>-0.00881113029781354</v>
      </c>
      <c r="J3969" s="3" t="n">
        <v>-0.0355709947657927</v>
      </c>
      <c r="K3969" s="3" t="n">
        <v>0.0108081182077305</v>
      </c>
      <c r="L3969" s="3" t="n">
        <v>-0.00908287910490548</v>
      </c>
      <c r="M3969" s="0" t="n">
        <f aca="false">'t+3'!M3969+I3969</f>
        <v>0.227944562061787</v>
      </c>
      <c r="N3969" s="0" t="n">
        <f aca="false">'t+3'!N3969+J3969</f>
        <v>-0.0191526621184661</v>
      </c>
      <c r="O3969" s="0" t="n">
        <f aca="false">'t+3'!O3969+K3969</f>
        <v>2.4761096462965</v>
      </c>
      <c r="P3969" s="0" t="n">
        <f aca="false">'t+3'!P3969+L3969</f>
        <v>1.73967346965889</v>
      </c>
      <c r="Q3969" s="0" t="n">
        <f aca="false" t="array" ref="Q3969:S3969">MMULT(M3969:P3969,'input - gretl'!$B$19:$D$22)+MMULT('Point forecasts'!$J$6:$O$6,'input - gretl'!$B$23:$D$28)</f>
        <v>14.0665206814128</v>
      </c>
      <c r="R3969" s="0" t="n">
        <v>6.7950255231787</v>
      </c>
      <c r="S3969" s="0" t="n">
        <v>10.1763383610245</v>
      </c>
      <c r="U3969" s="4" t="n">
        <f aca="false">NORMSDIST(-M3969/'rhos computation'!$B$11)-EXP(M3969+'rhos computation'!$B$11^2/2)*NORMSDIST(-M3969/'rhos computation'!$B$11-'rhos computation'!$B$11)</f>
        <v>0.00248659010397753</v>
      </c>
      <c r="V3969" s="4" t="n">
        <f aca="false">NORMSDIST(-N3969/'rhos computation'!$B$23)-EXP(N3969+'rhos computation'!$B$23^2/2)*NORMSDIST(-N3969/'rhos computation'!$B$23-'rhos computation'!$B$23)</f>
        <v>0.0320899920952682</v>
      </c>
      <c r="W3969" s="0" t="n">
        <f aca="false">NORMSDIST(-O3969)</f>
        <v>0.00664113901714531</v>
      </c>
      <c r="X3969" s="0" t="n">
        <f aca="false">NORMSDIST(-P3969)</f>
        <v>0.0409581852047939</v>
      </c>
    </row>
    <row r="3970" customFormat="false" ht="13" hidden="false" customHeight="false" outlineLevel="0" collapsed="false">
      <c r="A3970" s="0" t="n">
        <v>-0.0268910117632926</v>
      </c>
      <c r="B3970" s="0" t="n">
        <v>1.80666704822785</v>
      </c>
      <c r="C3970" s="0" t="n">
        <v>-0.174506606987596</v>
      </c>
      <c r="D3970" s="0" t="n">
        <v>0.935940788110142</v>
      </c>
      <c r="E3970" s="0" t="n">
        <f aca="false" t="array" ref="E3970:H3970">MMULT(A3970:D3970,'Root matrix of resiudals'!$B$19:E$22)</f>
        <v>0.00236301812020891</v>
      </c>
      <c r="F3970" s="0" t="n">
        <v>0.0509943790190416</v>
      </c>
      <c r="G3970" s="0" t="n">
        <v>0.00471308754661133</v>
      </c>
      <c r="H3970" s="0" t="n">
        <v>0.0151166385283048</v>
      </c>
      <c r="I3970" s="3" t="n">
        <f aca="false" t="array" ref="I3970:L3970">MMULT('t+3'!I3970:L3970,'input - gretl'!$B$3:$E$6)+MMULT('Point forecasts'!$P$5:$T$5,'input - gretl'!$B$9:$E$13)+MMULT('t+3'!Q3970:S3970,'input - gretl'!$B$14:$E$16)+E3970:H3970</f>
        <v>0.0129366660406331</v>
      </c>
      <c r="J3970" s="3" t="n">
        <v>0.0427602820314574</v>
      </c>
      <c r="K3970" s="3" t="n">
        <v>-0.00306549940769911</v>
      </c>
      <c r="L3970" s="3" t="n">
        <v>-0.00281855343907145</v>
      </c>
      <c r="M3970" s="0" t="n">
        <f aca="false">'t+3'!M3970+I3970</f>
        <v>0.0741613176218593</v>
      </c>
      <c r="N3970" s="0" t="n">
        <f aca="false">'t+3'!N3970+J3970</f>
        <v>0.0158924464435348</v>
      </c>
      <c r="O3970" s="0" t="n">
        <f aca="false">'t+3'!O3970+K3970</f>
        <v>2.40084512605114</v>
      </c>
      <c r="P3970" s="0" t="n">
        <f aca="false">'t+3'!P3970+L3970</f>
        <v>1.74052272909177</v>
      </c>
      <c r="Q3970" s="0" t="n">
        <f aca="false" t="array" ref="Q3970:S3970">MMULT(M3970:P3970,'input - gretl'!$B$19:$D$22)+MMULT('Point forecasts'!$J$6:$O$6,'input - gretl'!$B$23:$D$28)</f>
        <v>13.9127374369729</v>
      </c>
      <c r="R3970" s="0" t="n">
        <v>6.8300706317407</v>
      </c>
      <c r="S3970" s="0" t="n">
        <v>10.1002661525955</v>
      </c>
      <c r="U3970" s="4" t="n">
        <f aca="false">NORMSDIST(-M3970/'rhos computation'!$B$11)-EXP(M3970+'rhos computation'!$B$11^2/2)*NORMSDIST(-M3970/'rhos computation'!$B$11-'rhos computation'!$B$11)</f>
        <v>0.0232992918725878</v>
      </c>
      <c r="V3970" s="4" t="n">
        <f aca="false">NORMSDIST(-N3970/'rhos computation'!$B$23)-EXP(N3970+'rhos computation'!$B$23^2/2)*NORMSDIST(-N3970/'rhos computation'!$B$23-'rhos computation'!$B$23)</f>
        <v>0.0149713314641767</v>
      </c>
      <c r="W3970" s="0" t="n">
        <f aca="false">NORMSDIST(-O3970)</f>
        <v>0.00817862890695057</v>
      </c>
      <c r="X3970" s="0" t="n">
        <f aca="false">NORMSDIST(-P3970)</f>
        <v>0.0408836362855301</v>
      </c>
    </row>
    <row r="3971" customFormat="false" ht="13" hidden="false" customHeight="false" outlineLevel="0" collapsed="false">
      <c r="A3971" s="0" t="n">
        <v>0.952246835186722</v>
      </c>
      <c r="B3971" s="0" t="n">
        <v>1.82951864139591</v>
      </c>
      <c r="C3971" s="0" t="n">
        <v>0.243515463449957</v>
      </c>
      <c r="D3971" s="0" t="n">
        <v>0.133092382168216</v>
      </c>
      <c r="E3971" s="0" t="n">
        <f aca="false" t="array" ref="E3971:H3971">MMULT(A3971:D3971,'Root matrix of resiudals'!$B$19:E$22)</f>
        <v>0.0452480398419202</v>
      </c>
      <c r="F3971" s="0" t="n">
        <v>0.055312451798261</v>
      </c>
      <c r="G3971" s="0" t="n">
        <v>0.0118219036309993</v>
      </c>
      <c r="H3971" s="0" t="n">
        <v>0.00219409662065939</v>
      </c>
      <c r="I3971" s="3" t="n">
        <f aca="false" t="array" ref="I3971:L3971">MMULT('t+3'!I3971:L3971,'input - gretl'!$B$3:$E$6)+MMULT('Point forecasts'!$P$5:$T$5,'input - gretl'!$B$9:$E$13)+MMULT('t+3'!Q3971:S3971,'input - gretl'!$B$14:$E$16)+E3971:H3971</f>
        <v>0.0888852485705862</v>
      </c>
      <c r="J3971" s="3" t="n">
        <v>0.0397110299915827</v>
      </c>
      <c r="K3971" s="3" t="n">
        <v>0.0314996076568461</v>
      </c>
      <c r="L3971" s="3" t="n">
        <v>0.0216339577070955</v>
      </c>
      <c r="M3971" s="0" t="n">
        <f aca="false">'t+3'!M3971+I3971</f>
        <v>0.263367828943882</v>
      </c>
      <c r="N3971" s="0" t="n">
        <f aca="false">'t+3'!N3971+J3971</f>
        <v>0.127051576730863</v>
      </c>
      <c r="O3971" s="0" t="n">
        <f aca="false">'t+3'!O3971+K3971</f>
        <v>2.53461517044595</v>
      </c>
      <c r="P3971" s="0" t="n">
        <f aca="false">'t+3'!P3971+L3971</f>
        <v>1.77358685854343</v>
      </c>
      <c r="Q3971" s="0" t="n">
        <f aca="false" t="array" ref="Q3971:S3971">MMULT(M3971:P3971,'input - gretl'!$B$19:$D$22)+MMULT('Point forecasts'!$J$6:$O$6,'input - gretl'!$B$23:$D$28)</f>
        <v>14.1019439482949</v>
      </c>
      <c r="R3971" s="0" t="n">
        <v>6.94122976202803</v>
      </c>
      <c r="S3971" s="0" t="n">
        <v>10.2025905566753</v>
      </c>
      <c r="U3971" s="4" t="n">
        <f aca="false">NORMSDIST(-M3971/'rhos computation'!$B$11)-EXP(M3971+'rhos computation'!$B$11^2/2)*NORMSDIST(-M3971/'rhos computation'!$B$11-'rhos computation'!$B$11)</f>
        <v>0.00129103249227766</v>
      </c>
      <c r="V3971" s="4" t="n">
        <f aca="false">NORMSDIST(-N3971/'rhos computation'!$B$23)-EXP(N3971+'rhos computation'!$B$23^2/2)*NORMSDIST(-N3971/'rhos computation'!$B$23-'rhos computation'!$B$23)</f>
        <v>0.000233866244023372</v>
      </c>
      <c r="W3971" s="0" t="n">
        <f aca="false">NORMSDIST(-O3971)</f>
        <v>0.00562854580180084</v>
      </c>
      <c r="X3971" s="0" t="n">
        <f aca="false">NORMSDIST(-P3971)</f>
        <v>0.0380657564981206</v>
      </c>
    </row>
    <row r="3972" customFormat="false" ht="13" hidden="false" customHeight="false" outlineLevel="0" collapsed="false">
      <c r="A3972" s="0" t="n">
        <v>-0.45406611172878</v>
      </c>
      <c r="B3972" s="0" t="n">
        <v>2.43289755644272</v>
      </c>
      <c r="C3972" s="0" t="n">
        <v>0.373366193981678</v>
      </c>
      <c r="D3972" s="0" t="n">
        <v>-0.124060540415273</v>
      </c>
      <c r="E3972" s="0" t="n">
        <f aca="false" t="array" ref="E3972:H3972">MMULT(A3972:D3972,'Root matrix of resiudals'!$B$19:E$22)</f>
        <v>-0.013464124432271</v>
      </c>
      <c r="F3972" s="0" t="n">
        <v>0.069817402357625</v>
      </c>
      <c r="G3972" s="0" t="n">
        <v>0.0140491254910513</v>
      </c>
      <c r="H3972" s="0" t="n">
        <v>-0.00125193397181414</v>
      </c>
      <c r="I3972" s="3" t="n">
        <f aca="false" t="array" ref="I3972:L3972">MMULT('t+3'!I3972:L3972,'input - gretl'!$B$3:$E$6)+MMULT('Point forecasts'!$P$5:$T$5,'input - gretl'!$B$9:$E$13)+MMULT('t+3'!Q3972:S3972,'input - gretl'!$B$14:$E$16)+E3972:H3972</f>
        <v>-0.0092931414938905</v>
      </c>
      <c r="J3972" s="3" t="n">
        <v>0.0696315460463956</v>
      </c>
      <c r="K3972" s="3" t="n">
        <v>-0.0021620458673679</v>
      </c>
      <c r="L3972" s="3" t="n">
        <v>-0.0320499697504203</v>
      </c>
      <c r="M3972" s="0" t="n">
        <f aca="false">'t+3'!M3972+I3972</f>
        <v>0.0602608743385235</v>
      </c>
      <c r="N3972" s="0" t="n">
        <f aca="false">'t+3'!N3972+J3972</f>
        <v>-0.0122591258830472</v>
      </c>
      <c r="O3972" s="0" t="n">
        <f aca="false">'t+3'!O3972+K3972</f>
        <v>2.34066399349219</v>
      </c>
      <c r="P3972" s="0" t="n">
        <f aca="false">'t+3'!P3972+L3972</f>
        <v>1.69486817381887</v>
      </c>
      <c r="Q3972" s="0" t="n">
        <f aca="false" t="array" ref="Q3972:S3972">MMULT(M3972:P3972,'input - gretl'!$B$19:$D$22)+MMULT('Point forecasts'!$J$6:$O$6,'input - gretl'!$B$23:$D$28)</f>
        <v>13.8988369936896</v>
      </c>
      <c r="R3972" s="0" t="n">
        <v>6.80191905941412</v>
      </c>
      <c r="S3972" s="0" t="n">
        <v>10.0835047848288</v>
      </c>
      <c r="U3972" s="4" t="n">
        <f aca="false">NORMSDIST(-M3972/'rhos computation'!$B$11)-EXP(M3972+'rhos computation'!$B$11^2/2)*NORMSDIST(-M3972/'rhos computation'!$B$11-'rhos computation'!$B$11)</f>
        <v>0.0272623535130462</v>
      </c>
      <c r="V3972" s="4" t="n">
        <f aca="false">NORMSDIST(-N3972/'rhos computation'!$B$23)-EXP(N3972+'rhos computation'!$B$23^2/2)*NORMSDIST(-N3972/'rhos computation'!$B$23-'rhos computation'!$B$23)</f>
        <v>0.0280953543304188</v>
      </c>
      <c r="W3972" s="0" t="n">
        <f aca="false">NORMSDIST(-O3972)</f>
        <v>0.0096247412187943</v>
      </c>
      <c r="X3972" s="0" t="n">
        <f aca="false">NORMSDIST(-P3972)</f>
        <v>0.045050215595734</v>
      </c>
    </row>
    <row r="3973" customFormat="false" ht="13" hidden="false" customHeight="false" outlineLevel="0" collapsed="false">
      <c r="A3973" s="0" t="n">
        <v>1.28478830342198</v>
      </c>
      <c r="B3973" s="0" t="n">
        <v>-1.5357131545123</v>
      </c>
      <c r="C3973" s="0" t="n">
        <v>-0.442172461487413</v>
      </c>
      <c r="D3973" s="0" t="n">
        <v>0.654075449017572</v>
      </c>
      <c r="E3973" s="0" t="n">
        <f aca="false" t="array" ref="E3973:H3973">MMULT(A3973:D3973,'Root matrix of resiudals'!$B$19:E$22)</f>
        <v>0.0508493789076087</v>
      </c>
      <c r="F3973" s="0" t="n">
        <v>-0.0425142095435972</v>
      </c>
      <c r="G3973" s="0" t="n">
        <v>-0.010303484025961</v>
      </c>
      <c r="H3973" s="0" t="n">
        <v>0.00951454490826103</v>
      </c>
      <c r="I3973" s="3" t="n">
        <f aca="false" t="array" ref="I3973:L3973">MMULT('t+3'!I3973:L3973,'input - gretl'!$B$3:$E$6)+MMULT('Point forecasts'!$P$5:$T$5,'input - gretl'!$B$9:$E$13)+MMULT('t+3'!Q3973:S3973,'input - gretl'!$B$14:$E$16)+E3973:H3973</f>
        <v>0.0379192045486608</v>
      </c>
      <c r="J3973" s="3" t="n">
        <v>-0.027096531116955</v>
      </c>
      <c r="K3973" s="3" t="n">
        <v>-0.00058757796347029</v>
      </c>
      <c r="L3973" s="3" t="n">
        <v>0.00648245373697259</v>
      </c>
      <c r="M3973" s="0" t="n">
        <f aca="false">'t+3'!M3973+I3973</f>
        <v>0.244283326603074</v>
      </c>
      <c r="N3973" s="0" t="n">
        <f aca="false">'t+3'!N3973+J3973</f>
        <v>-0.0389043853009737</v>
      </c>
      <c r="O3973" s="0" t="n">
        <f aca="false">'t+3'!O3973+K3973</f>
        <v>2.41922888164745</v>
      </c>
      <c r="P3973" s="0" t="n">
        <f aca="false">'t+3'!P3973+L3973</f>
        <v>1.74136275295149</v>
      </c>
      <c r="Q3973" s="0" t="n">
        <f aca="false" t="array" ref="Q3973:S3973">MMULT(M3973:P3973,'input - gretl'!$B$19:$D$22)+MMULT('Point forecasts'!$J$6:$O$6,'input - gretl'!$B$23:$D$28)</f>
        <v>14.0828594459541</v>
      </c>
      <c r="R3973" s="0" t="n">
        <v>6.7752737999962</v>
      </c>
      <c r="S3973" s="0" t="n">
        <v>10.1178510035</v>
      </c>
      <c r="U3973" s="4" t="n">
        <f aca="false">NORMSDIST(-M3973/'rhos computation'!$B$11)-EXP(M3973+'rhos computation'!$B$11^2/2)*NORMSDIST(-M3973/'rhos computation'!$B$11-'rhos computation'!$B$11)</f>
        <v>0.00185046216511203</v>
      </c>
      <c r="V3973" s="4" t="n">
        <f aca="false">NORMSDIST(-N3973/'rhos computation'!$B$23)-EXP(N3973+'rhos computation'!$B$23^2/2)*NORMSDIST(-N3973/'rhos computation'!$B$23-'rhos computation'!$B$23)</f>
        <v>0.0450706449717889</v>
      </c>
      <c r="W3973" s="0" t="n">
        <f aca="false">NORMSDIST(-O3973)</f>
        <v>0.00777672512991773</v>
      </c>
      <c r="X3973" s="0" t="n">
        <f aca="false">NORMSDIST(-P3973)</f>
        <v>0.0408100063991248</v>
      </c>
    </row>
    <row r="3974" customFormat="false" ht="13" hidden="false" customHeight="false" outlineLevel="0" collapsed="false">
      <c r="A3974" s="0" t="n">
        <v>-1.04011165909608</v>
      </c>
      <c r="B3974" s="0" t="n">
        <v>-0.307862083448714</v>
      </c>
      <c r="C3974" s="0" t="n">
        <v>-1.39635617215358</v>
      </c>
      <c r="D3974" s="0" t="n">
        <v>-0.560903287830446</v>
      </c>
      <c r="E3974" s="0" t="n">
        <f aca="false" t="array" ref="E3974:H3974">MMULT(A3974:D3974,'Root matrix of resiudals'!$B$19:E$22)</f>
        <v>-0.0468328024077925</v>
      </c>
      <c r="F3974" s="0" t="n">
        <v>-0.0162016711225173</v>
      </c>
      <c r="G3974" s="0" t="n">
        <v>-0.0255356789350399</v>
      </c>
      <c r="H3974" s="0" t="n">
        <v>-0.0103229397751839</v>
      </c>
      <c r="I3974" s="3" t="n">
        <f aca="false" t="array" ref="I3974:L3974">MMULT('t+3'!I3974:L3974,'input - gretl'!$B$3:$E$6)+MMULT('Point forecasts'!$P$5:$T$5,'input - gretl'!$B$9:$E$13)+MMULT('t+3'!Q3974:S3974,'input - gretl'!$B$14:$E$16)+E3974:H3974</f>
        <v>-0.00627521655527471</v>
      </c>
      <c r="J3974" s="3" t="n">
        <v>-0.0137282390982814</v>
      </c>
      <c r="K3974" s="3" t="n">
        <v>-0.00631713240007439</v>
      </c>
      <c r="L3974" s="3" t="n">
        <v>0.00592302281712154</v>
      </c>
      <c r="M3974" s="0" t="n">
        <f aca="false">'t+3'!M3974+I3974</f>
        <v>0.164374281739674</v>
      </c>
      <c r="N3974" s="0" t="n">
        <f aca="false">'t+3'!N3974+J3974</f>
        <v>0.0585055030760127</v>
      </c>
      <c r="O3974" s="0" t="n">
        <f aca="false">'t+3'!O3974+K3974</f>
        <v>2.56023964271766</v>
      </c>
      <c r="P3974" s="0" t="n">
        <f aca="false">'t+3'!P3974+L3974</f>
        <v>1.80997040487172</v>
      </c>
      <c r="Q3974" s="0" t="n">
        <f aca="false" t="array" ref="Q3974:S3974">MMULT(M3974:P3974,'input - gretl'!$B$19:$D$22)+MMULT('Point forecasts'!$J$6:$O$6,'input - gretl'!$B$23:$D$28)</f>
        <v>14.0029504010907</v>
      </c>
      <c r="R3974" s="0" t="n">
        <v>6.87268368837318</v>
      </c>
      <c r="S3974" s="0" t="n">
        <v>10.1936124572115</v>
      </c>
      <c r="U3974" s="4" t="n">
        <f aca="false">NORMSDIST(-M3974/'rhos computation'!$B$11)-EXP(M3974+'rhos computation'!$B$11^2/2)*NORMSDIST(-M3974/'rhos computation'!$B$11-'rhos computation'!$B$11)</f>
        <v>0.0070414583757749</v>
      </c>
      <c r="V3974" s="4" t="n">
        <f aca="false">NORMSDIST(-N3974/'rhos computation'!$B$23)-EXP(N3974+'rhos computation'!$B$23^2/2)*NORMSDIST(-N3974/'rhos computation'!$B$23-'rhos computation'!$B$23)</f>
        <v>0.00427423484656642</v>
      </c>
      <c r="W3974" s="0" t="n">
        <f aca="false">NORMSDIST(-O3974)</f>
        <v>0.00523000034299244</v>
      </c>
      <c r="X3974" s="0" t="n">
        <f aca="false">NORMSDIST(-P3974)</f>
        <v>0.0351501883893611</v>
      </c>
    </row>
    <row r="3975" customFormat="false" ht="13" hidden="false" customHeight="false" outlineLevel="0" collapsed="false">
      <c r="A3975" s="0" t="n">
        <v>1.16048806912258</v>
      </c>
      <c r="B3975" s="0" t="n">
        <v>-0.392512860894284</v>
      </c>
      <c r="C3975" s="0" t="n">
        <v>-0.182582029545199</v>
      </c>
      <c r="D3975" s="0" t="n">
        <v>0.373897601179191</v>
      </c>
      <c r="E3975" s="0" t="n">
        <f aca="false" t="array" ref="E3975:H3975">MMULT(A3975:D3975,'Root matrix of resiudals'!$B$19:E$22)</f>
        <v>0.0485327648480939</v>
      </c>
      <c r="F3975" s="0" t="n">
        <v>-0.00921832004228313</v>
      </c>
      <c r="G3975" s="0" t="n">
        <v>-0.00248989439642358</v>
      </c>
      <c r="H3975" s="0" t="n">
        <v>0.00538803499463342</v>
      </c>
      <c r="I3975" s="3" t="n">
        <f aca="false" t="array" ref="I3975:L3975">MMULT('t+3'!I3975:L3975,'input - gretl'!$B$3:$E$6)+MMULT('Point forecasts'!$P$5:$T$5,'input - gretl'!$B$9:$E$13)+MMULT('t+3'!Q3975:S3975,'input - gretl'!$B$14:$E$16)+E3975:H3975</f>
        <v>0.0620125395233461</v>
      </c>
      <c r="J3975" s="3" t="n">
        <v>-0.00312887723624506</v>
      </c>
      <c r="K3975" s="3" t="n">
        <v>-0.00701584608929254</v>
      </c>
      <c r="L3975" s="3" t="n">
        <v>-0.00481243907964484</v>
      </c>
      <c r="M3975" s="0" t="n">
        <f aca="false">'t+3'!M3975+I3975</f>
        <v>0.149802385382034</v>
      </c>
      <c r="N3975" s="0" t="n">
        <f aca="false">'t+3'!N3975+J3975</f>
        <v>-0.0357023339289279</v>
      </c>
      <c r="O3975" s="0" t="n">
        <f aca="false">'t+3'!O3975+K3975</f>
        <v>2.39942043976783</v>
      </c>
      <c r="P3975" s="0" t="n">
        <f aca="false">'t+3'!P3975+L3975</f>
        <v>1.72995235938023</v>
      </c>
      <c r="Q3975" s="0" t="n">
        <f aca="false" t="array" ref="Q3975:S3975">MMULT(M3975:P3975,'input - gretl'!$B$19:$D$22)+MMULT('Point forecasts'!$J$6:$O$6,'input - gretl'!$B$23:$D$28)</f>
        <v>13.9883785047331</v>
      </c>
      <c r="R3975" s="0" t="n">
        <v>6.77847585136824</v>
      </c>
      <c r="S3975" s="0" t="n">
        <v>10.1088944164263</v>
      </c>
      <c r="U3975" s="4" t="n">
        <f aca="false">NORMSDIST(-M3975/'rhos computation'!$B$11)-EXP(M3975+'rhos computation'!$B$11^2/2)*NORMSDIST(-M3975/'rhos computation'!$B$11-'rhos computation'!$B$11)</f>
        <v>0.00872979201257948</v>
      </c>
      <c r="V3975" s="4" t="n">
        <f aca="false">NORMSDIST(-N3975/'rhos computation'!$B$23)-EXP(N3975+'rhos computation'!$B$23^2/2)*NORMSDIST(-N3975/'rhos computation'!$B$23-'rhos computation'!$B$23)</f>
        <v>0.0428236898366739</v>
      </c>
      <c r="W3975" s="0" t="n">
        <f aca="false">NORMSDIST(-O3975)</f>
        <v>0.00821052393375268</v>
      </c>
      <c r="X3975" s="0" t="n">
        <f aca="false">NORMSDIST(-P3975)</f>
        <v>0.0418193936505273</v>
      </c>
    </row>
    <row r="3976" customFormat="false" ht="13" hidden="false" customHeight="false" outlineLevel="0" collapsed="false">
      <c r="A3976" s="0" t="n">
        <v>-1.28161390129382</v>
      </c>
      <c r="B3976" s="0" t="n">
        <v>-0.342953542191346</v>
      </c>
      <c r="C3976" s="0" t="n">
        <v>-0.128082777193559</v>
      </c>
      <c r="D3976" s="0" t="n">
        <v>-0.625392414887934</v>
      </c>
      <c r="E3976" s="0" t="n">
        <f aca="false" t="array" ref="E3976:H3976">MMULT(A3976:D3976,'Root matrix of resiudals'!$B$19:E$22)</f>
        <v>-0.0556823599102429</v>
      </c>
      <c r="F3976" s="0" t="n">
        <v>-0.013201724954593</v>
      </c>
      <c r="G3976" s="0" t="n">
        <v>-0.00559493185480811</v>
      </c>
      <c r="H3976" s="0" t="n">
        <v>-0.00982675660244755</v>
      </c>
      <c r="I3976" s="3" t="n">
        <f aca="false" t="array" ref="I3976:L3976">MMULT('t+3'!I3976:L3976,'input - gretl'!$B$3:$E$6)+MMULT('Point forecasts'!$P$5:$T$5,'input - gretl'!$B$9:$E$13)+MMULT('t+3'!Q3976:S3976,'input - gretl'!$B$14:$E$16)+E3976:H3976</f>
        <v>0.036485896887877</v>
      </c>
      <c r="J3976" s="3" t="n">
        <v>0.0143148113404939</v>
      </c>
      <c r="K3976" s="3" t="n">
        <v>0.0139778668521081</v>
      </c>
      <c r="L3976" s="3" t="n">
        <v>0.00200717308818913</v>
      </c>
      <c r="M3976" s="0" t="n">
        <f aca="false">'t+3'!M3976+I3976</f>
        <v>0.214077869964892</v>
      </c>
      <c r="N3976" s="0" t="n">
        <f aca="false">'t+3'!N3976+J3976</f>
        <v>0.0602673517179673</v>
      </c>
      <c r="O3976" s="0" t="n">
        <f aca="false">'t+3'!O3976+K3976</f>
        <v>2.55440342476894</v>
      </c>
      <c r="P3976" s="0" t="n">
        <f aca="false">'t+3'!P3976+L3976</f>
        <v>1.77247503022749</v>
      </c>
      <c r="Q3976" s="0" t="n">
        <f aca="false" t="array" ref="Q3976:S3976">MMULT(M3976:P3976,'input - gretl'!$B$19:$D$22)+MMULT('Point forecasts'!$J$6:$O$6,'input - gretl'!$B$23:$D$28)</f>
        <v>14.052653989316</v>
      </c>
      <c r="R3976" s="0" t="n">
        <v>6.87444553701514</v>
      </c>
      <c r="S3976" s="0" t="n">
        <v>10.2234362153182</v>
      </c>
      <c r="U3976" s="4" t="n">
        <f aca="false">NORMSDIST(-M3976/'rhos computation'!$B$11)-EXP(M3976+'rhos computation'!$B$11^2/2)*NORMSDIST(-M3976/'rhos computation'!$B$11-'rhos computation'!$B$11)</f>
        <v>0.00316638643439329</v>
      </c>
      <c r="V3976" s="4" t="n">
        <f aca="false">NORMSDIST(-N3976/'rhos computation'!$B$23)-EXP(N3976+'rhos computation'!$B$23^2/2)*NORMSDIST(-N3976/'rhos computation'!$B$23-'rhos computation'!$B$23)</f>
        <v>0.00402371604033341</v>
      </c>
      <c r="W3976" s="0" t="n">
        <f aca="false">NORMSDIST(-O3976)</f>
        <v>0.00531849665422612</v>
      </c>
      <c r="X3976" s="0" t="n">
        <f aca="false">NORMSDIST(-P3976)</f>
        <v>0.0381578683189768</v>
      </c>
    </row>
    <row r="3977" customFormat="false" ht="13" hidden="false" customHeight="false" outlineLevel="0" collapsed="false">
      <c r="A3977" s="0" t="n">
        <v>-2.0675790782135</v>
      </c>
      <c r="B3977" s="0" t="n">
        <v>1.51254795283523</v>
      </c>
      <c r="C3977" s="0" t="n">
        <v>0.782363614106953</v>
      </c>
      <c r="D3977" s="0" t="n">
        <v>0.61559138226591</v>
      </c>
      <c r="E3977" s="0" t="n">
        <f aca="false" t="array" ref="E3977:H3977">MMULT(A3977:D3977,'Root matrix of resiudals'!$B$19:E$22)</f>
        <v>-0.0845530199009382</v>
      </c>
      <c r="F3977" s="0" t="n">
        <v>0.0413847079944416</v>
      </c>
      <c r="G3977" s="0" t="n">
        <v>0.0161897489704051</v>
      </c>
      <c r="H3977" s="0" t="n">
        <v>0.011776226863869</v>
      </c>
      <c r="I3977" s="3" t="n">
        <f aca="false" t="array" ref="I3977:L3977">MMULT('t+3'!I3977:L3977,'input - gretl'!$B$3:$E$6)+MMULT('Point forecasts'!$P$5:$T$5,'input - gretl'!$B$9:$E$13)+MMULT('t+3'!Q3977:S3977,'input - gretl'!$B$14:$E$16)+E3977:H3977</f>
        <v>-0.0149011322893973</v>
      </c>
      <c r="J3977" s="3" t="n">
        <v>0.00345202524282232</v>
      </c>
      <c r="K3977" s="3" t="n">
        <v>0.000280426968839668</v>
      </c>
      <c r="L3977" s="3" t="n">
        <v>0.00443096215349408</v>
      </c>
      <c r="M3977" s="0" t="n">
        <f aca="false">'t+3'!M3977+I3977</f>
        <v>-0.0393433060620483</v>
      </c>
      <c r="N3977" s="0" t="n">
        <f aca="false">'t+3'!N3977+J3977</f>
        <v>0.0102333227385651</v>
      </c>
      <c r="O3977" s="0" t="n">
        <f aca="false">'t+3'!O3977+K3977</f>
        <v>2.39080755791269</v>
      </c>
      <c r="P3977" s="0" t="n">
        <f aca="false">'t+3'!P3977+L3977</f>
        <v>1.70980644624207</v>
      </c>
      <c r="Q3977" s="0" t="n">
        <f aca="false" t="array" ref="Q3977:S3977">MMULT(M3977:P3977,'input - gretl'!$B$19:$D$22)+MMULT('Point forecasts'!$J$6:$O$6,'input - gretl'!$B$23:$D$28)</f>
        <v>13.799232813289</v>
      </c>
      <c r="R3977" s="0" t="n">
        <v>6.82441150803573</v>
      </c>
      <c r="S3977" s="0" t="n">
        <v>10.1194413052613</v>
      </c>
      <c r="U3977" s="4" t="n">
        <f aca="false">NORMSDIST(-M3977/'rhos computation'!$B$11)-EXP(M3977+'rhos computation'!$B$11^2/2)*NORMSDIST(-M3977/'rhos computation'!$B$11-'rhos computation'!$B$11)</f>
        <v>0.0694595102713528</v>
      </c>
      <c r="V3977" s="4" t="n">
        <f aca="false">NORMSDIST(-N3977/'rhos computation'!$B$23)-EXP(N3977+'rhos computation'!$B$23^2/2)*NORMSDIST(-N3977/'rhos computation'!$B$23-'rhos computation'!$B$23)</f>
        <v>0.0171922431430334</v>
      </c>
      <c r="W3977" s="0" t="n">
        <f aca="false">NORMSDIST(-O3977)</f>
        <v>0.00840568102393372</v>
      </c>
      <c r="X3977" s="0" t="n">
        <f aca="false">NORMSDIST(-P3977)</f>
        <v>0.0436508352985216</v>
      </c>
    </row>
    <row r="3978" customFormat="false" ht="13" hidden="false" customHeight="false" outlineLevel="0" collapsed="false">
      <c r="A3978" s="0" t="n">
        <v>-0.93912229696295</v>
      </c>
      <c r="B3978" s="0" t="n">
        <v>-0.769205212571265</v>
      </c>
      <c r="C3978" s="0" t="n">
        <v>-0.502023831284237</v>
      </c>
      <c r="D3978" s="0" t="n">
        <v>0.475118179460392</v>
      </c>
      <c r="E3978" s="0" t="n">
        <f aca="false" t="array" ref="E3978:H3978">MMULT(A3978:D3978,'Root matrix of resiudals'!$B$19:E$22)</f>
        <v>-0.0428363724866817</v>
      </c>
      <c r="F3978" s="0" t="n">
        <v>-0.0258755175521114</v>
      </c>
      <c r="G3978" s="0" t="n">
        <v>-0.0114681742410957</v>
      </c>
      <c r="H3978" s="0" t="n">
        <v>0.0074439128904944</v>
      </c>
      <c r="I3978" s="3" t="n">
        <f aca="false" t="array" ref="I3978:L3978">MMULT('t+3'!I3978:L3978,'input - gretl'!$B$3:$E$6)+MMULT('Point forecasts'!$P$5:$T$5,'input - gretl'!$B$9:$E$13)+MMULT('t+3'!Q3978:S3978,'input - gretl'!$B$14:$E$16)+E3978:H3978</f>
        <v>0.0383965764538995</v>
      </c>
      <c r="J3978" s="3" t="n">
        <v>-0.00693199042177937</v>
      </c>
      <c r="K3978" s="3" t="n">
        <v>-0.00406164373427613</v>
      </c>
      <c r="L3978" s="3" t="n">
        <v>-0.012918573968715</v>
      </c>
      <c r="M3978" s="0" t="n">
        <f aca="false">'t+3'!M3978+I3978</f>
        <v>0.038829412311231</v>
      </c>
      <c r="N3978" s="0" t="n">
        <f aca="false">'t+3'!N3978+J3978</f>
        <v>-0.0221972079117853</v>
      </c>
      <c r="O3978" s="0" t="n">
        <f aca="false">'t+3'!O3978+K3978</f>
        <v>2.44714466917487</v>
      </c>
      <c r="P3978" s="0" t="n">
        <f aca="false">'t+3'!P3978+L3978</f>
        <v>1.78577163681753</v>
      </c>
      <c r="Q3978" s="0" t="n">
        <f aca="false" t="array" ref="Q3978:S3978">MMULT(M3978:P3978,'input - gretl'!$B$19:$D$22)+MMULT('Point forecasts'!$J$6:$O$6,'input - gretl'!$B$23:$D$28)</f>
        <v>13.8774055316623</v>
      </c>
      <c r="R3978" s="0" t="n">
        <v>6.79198097738538</v>
      </c>
      <c r="S3978" s="0" t="n">
        <v>10.1035317220266</v>
      </c>
      <c r="U3978" s="4" t="n">
        <f aca="false">NORMSDIST(-M3978/'rhos computation'!$B$11)-EXP(M3978+'rhos computation'!$B$11^2/2)*NORMSDIST(-M3978/'rhos computation'!$B$11-'rhos computation'!$B$11)</f>
        <v>0.0342712952821022</v>
      </c>
      <c r="V3978" s="4" t="n">
        <f aca="false">NORMSDIST(-N3978/'rhos computation'!$B$23)-EXP(N3978+'rhos computation'!$B$23^2/2)*NORMSDIST(-N3978/'rhos computation'!$B$23-'rhos computation'!$B$23)</f>
        <v>0.0339469179334764</v>
      </c>
      <c r="W3978" s="0" t="n">
        <f aca="false">NORMSDIST(-O3978)</f>
        <v>0.00719965145218679</v>
      </c>
      <c r="X3978" s="0" t="n">
        <f aca="false">NORMSDIST(-P3978)</f>
        <v>0.0370681204478761</v>
      </c>
    </row>
    <row r="3979" customFormat="false" ht="13" hidden="false" customHeight="false" outlineLevel="0" collapsed="false">
      <c r="A3979" s="0" t="n">
        <v>-0.586520928630209</v>
      </c>
      <c r="B3979" s="0" t="n">
        <v>-0.773455705625349</v>
      </c>
      <c r="C3979" s="0" t="n">
        <v>-0.291181878624086</v>
      </c>
      <c r="D3979" s="0" t="n">
        <v>-0.431874614167099</v>
      </c>
      <c r="E3979" s="0" t="n">
        <f aca="false" t="array" ref="E3979:H3979">MMULT(A3979:D3979,'Root matrix of resiudals'!$B$19:E$22)</f>
        <v>-0.027110044384149</v>
      </c>
      <c r="F3979" s="0" t="n">
        <v>-0.0245011349368563</v>
      </c>
      <c r="G3979" s="0" t="n">
        <v>-0.00868874658833138</v>
      </c>
      <c r="H3979" s="0" t="n">
        <v>-0.00716773781670237</v>
      </c>
      <c r="I3979" s="3" t="n">
        <f aca="false" t="array" ref="I3979:L3979">MMULT('t+3'!I3979:L3979,'input - gretl'!$B$3:$E$6)+MMULT('Point forecasts'!$P$5:$T$5,'input - gretl'!$B$9:$E$13)+MMULT('t+3'!Q3979:S3979,'input - gretl'!$B$14:$E$16)+E3979:H3979</f>
        <v>-0.00101296926885902</v>
      </c>
      <c r="J3979" s="3" t="n">
        <v>0.000213384158821561</v>
      </c>
      <c r="K3979" s="3" t="n">
        <v>0.0133100095400698</v>
      </c>
      <c r="L3979" s="3" t="n">
        <v>-0.0108697214270675</v>
      </c>
      <c r="M3979" s="0" t="n">
        <f aca="false">'t+3'!M3979+I3979</f>
        <v>0.202831571340342</v>
      </c>
      <c r="N3979" s="0" t="n">
        <f aca="false">'t+3'!N3979+J3979</f>
        <v>0.0195611189780452</v>
      </c>
      <c r="O3979" s="0" t="n">
        <f aca="false">'t+3'!O3979+K3979</f>
        <v>2.48135286445893</v>
      </c>
      <c r="P3979" s="0" t="n">
        <f aca="false">'t+3'!P3979+L3979</f>
        <v>1.7544764648759</v>
      </c>
      <c r="Q3979" s="0" t="n">
        <f aca="false" t="array" ref="Q3979:S3979">MMULT(M3979:P3979,'input - gretl'!$B$19:$D$22)+MMULT('Point forecasts'!$J$6:$O$6,'input - gretl'!$B$23:$D$28)</f>
        <v>14.0414076906914</v>
      </c>
      <c r="R3979" s="0" t="n">
        <v>6.83373930427521</v>
      </c>
      <c r="S3979" s="0" t="n">
        <v>10.1675031905858</v>
      </c>
      <c r="U3979" s="4" t="n">
        <f aca="false">NORMSDIST(-M3979/'rhos computation'!$B$11)-EXP(M3979+'rhos computation'!$B$11^2/2)*NORMSDIST(-M3979/'rhos computation'!$B$11-'rhos computation'!$B$11)</f>
        <v>0.00382874774421785</v>
      </c>
      <c r="V3979" s="4" t="n">
        <f aca="false">NORMSDIST(-N3979/'rhos computation'!$B$23)-EXP(N3979+'rhos computation'!$B$23^2/2)*NORMSDIST(-N3979/'rhos computation'!$B$23-'rhos computation'!$B$23)</f>
        <v>0.0136416603809393</v>
      </c>
      <c r="W3979" s="0" t="n">
        <f aca="false">NORMSDIST(-O3979)</f>
        <v>0.00654423666592954</v>
      </c>
      <c r="X3979" s="0" t="n">
        <f aca="false">NORMSDIST(-P3979)</f>
        <v>0.0396744495937788</v>
      </c>
    </row>
    <row r="3980" customFormat="false" ht="13" hidden="false" customHeight="false" outlineLevel="0" collapsed="false">
      <c r="A3980" s="0" t="n">
        <v>0.885782471461782</v>
      </c>
      <c r="B3980" s="0" t="n">
        <v>-0.473867377927296</v>
      </c>
      <c r="C3980" s="0" t="n">
        <v>1.21424189736743</v>
      </c>
      <c r="D3980" s="0" t="n">
        <v>-0.122346258257276</v>
      </c>
      <c r="E3980" s="0" t="n">
        <f aca="false" t="array" ref="E3980:H3980">MMULT(A3980:D3980,'Root matrix of resiudals'!$B$19:E$22)</f>
        <v>0.0384780042801334</v>
      </c>
      <c r="F3980" s="0" t="n">
        <v>-0.00718218785070038</v>
      </c>
      <c r="G3980" s="0" t="n">
        <v>0.0188209294657566</v>
      </c>
      <c r="H3980" s="0" t="n">
        <v>-0.00096499406880199</v>
      </c>
      <c r="I3980" s="3" t="n">
        <f aca="false" t="array" ref="I3980:L3980">MMULT('t+3'!I3980:L3980,'input - gretl'!$B$3:$E$6)+MMULT('Point forecasts'!$P$5:$T$5,'input - gretl'!$B$9:$E$13)+MMULT('t+3'!Q3980:S3980,'input - gretl'!$B$14:$E$16)+E3980:H3980</f>
        <v>0.043289935744336</v>
      </c>
      <c r="J3980" s="3" t="n">
        <v>-0.0455454376774634</v>
      </c>
      <c r="K3980" s="3" t="n">
        <v>0.030201739695454</v>
      </c>
      <c r="L3980" s="3" t="n">
        <v>-0.0103791772957592</v>
      </c>
      <c r="M3980" s="0" t="n">
        <f aca="false">'t+3'!M3980+I3980</f>
        <v>0.18325177013307</v>
      </c>
      <c r="N3980" s="0" t="n">
        <f aca="false">'t+3'!N3980+J3980</f>
        <v>7.41500069778786E-005</v>
      </c>
      <c r="O3980" s="0" t="n">
        <f aca="false">'t+3'!O3980+K3980</f>
        <v>2.44257383409259</v>
      </c>
      <c r="P3980" s="0" t="n">
        <f aca="false">'t+3'!P3980+L3980</f>
        <v>1.75243153859803</v>
      </c>
      <c r="Q3980" s="0" t="n">
        <f aca="false" t="array" ref="Q3980:S3980">MMULT(M3980:P3980,'input - gretl'!$B$19:$D$22)+MMULT('Point forecasts'!$J$6:$O$6,'input - gretl'!$B$23:$D$28)</f>
        <v>14.0218278894841</v>
      </c>
      <c r="R3980" s="0" t="n">
        <v>6.81425233530415</v>
      </c>
      <c r="S3980" s="0" t="n">
        <v>10.130668987356</v>
      </c>
      <c r="U3980" s="4" t="n">
        <f aca="false">NORMSDIST(-M3980/'rhos computation'!$B$11)-EXP(M3980+'rhos computation'!$B$11^2/2)*NORMSDIST(-M3980/'rhos computation'!$B$11-'rhos computation'!$B$11)</f>
        <v>0.00526167159207118</v>
      </c>
      <c r="V3980" s="4" t="n">
        <f aca="false">NORMSDIST(-N3980/'rhos computation'!$B$23)-EXP(N3980+'rhos computation'!$B$23^2/2)*NORMSDIST(-N3980/'rhos computation'!$B$23-'rhos computation'!$B$23)</f>
        <v>0.0217057073804454</v>
      </c>
      <c r="W3980" s="0" t="n">
        <f aca="false">NORMSDIST(-O3980)</f>
        <v>0.00729147314896685</v>
      </c>
      <c r="X3980" s="0" t="n">
        <f aca="false">NORMSDIST(-P3980)</f>
        <v>0.0398498161478575</v>
      </c>
    </row>
    <row r="3981" customFormat="false" ht="13" hidden="false" customHeight="false" outlineLevel="0" collapsed="false">
      <c r="A3981" s="0" t="n">
        <v>0.509772091291792</v>
      </c>
      <c r="B3981" s="0" t="n">
        <v>-2.01723045236686</v>
      </c>
      <c r="C3981" s="0" t="n">
        <v>0.951458831955731</v>
      </c>
      <c r="D3981" s="0" t="n">
        <v>2.5092597301555</v>
      </c>
      <c r="E3981" s="0" t="n">
        <f aca="false" t="array" ref="E3981:H3981">MMULT(A3981:D3981,'Root matrix of resiudals'!$B$19:E$22)</f>
        <v>0.017518651012822</v>
      </c>
      <c r="F3981" s="0" t="n">
        <v>-0.0529014735403964</v>
      </c>
      <c r="G3981" s="0" t="n">
        <v>0.0115940456122653</v>
      </c>
      <c r="H3981" s="0" t="n">
        <v>0.0414799193190294</v>
      </c>
      <c r="I3981" s="3" t="n">
        <f aca="false" t="array" ref="I3981:L3981">MMULT('t+3'!I3981:L3981,'input - gretl'!$B$3:$E$6)+MMULT('Point forecasts'!$P$5:$T$5,'input - gretl'!$B$9:$E$13)+MMULT('t+3'!Q3981:S3981,'input - gretl'!$B$14:$E$16)+E3981:H3981</f>
        <v>0.0842295301521971</v>
      </c>
      <c r="J3981" s="3" t="n">
        <v>-0.0170694773605596</v>
      </c>
      <c r="K3981" s="3" t="n">
        <v>-0.00928160624788587</v>
      </c>
      <c r="L3981" s="3" t="n">
        <v>0.0215030980085992</v>
      </c>
      <c r="M3981" s="0" t="n">
        <f aca="false">'t+3'!M3981+I3981</f>
        <v>-0.0174024417535755</v>
      </c>
      <c r="N3981" s="0" t="n">
        <f aca="false">'t+3'!N3981+J3981</f>
        <v>-0.118784475960292</v>
      </c>
      <c r="O3981" s="0" t="n">
        <f aca="false">'t+3'!O3981+K3981</f>
        <v>2.38681627954947</v>
      </c>
      <c r="P3981" s="0" t="n">
        <f aca="false">'t+3'!P3981+L3981</f>
        <v>1.76853138811841</v>
      </c>
      <c r="Q3981" s="0" t="n">
        <f aca="false" t="array" ref="Q3981:S3981">MMULT(M3981:P3981,'input - gretl'!$B$19:$D$22)+MMULT('Point forecasts'!$J$6:$O$6,'input - gretl'!$B$23:$D$28)</f>
        <v>13.8211736775975</v>
      </c>
      <c r="R3981" s="0" t="n">
        <v>6.69539370933688</v>
      </c>
      <c r="S3981" s="0" t="n">
        <v>10.0595996709265</v>
      </c>
      <c r="U3981" s="4" t="n">
        <f aca="false">NORMSDIST(-M3981/'rhos computation'!$B$11)-EXP(M3981+'rhos computation'!$B$11^2/2)*NORMSDIST(-M3981/'rhos computation'!$B$11-'rhos computation'!$B$11)</f>
        <v>0.0580718738734831</v>
      </c>
      <c r="V3981" s="4" t="n">
        <f aca="false">NORMSDIST(-N3981/'rhos computation'!$B$23)-EXP(N3981+'rhos computation'!$B$23^2/2)*NORMSDIST(-N3981/'rhos computation'!$B$23-'rhos computation'!$B$23)</f>
        <v>0.11095267719802</v>
      </c>
      <c r="W3981" s="0" t="n">
        <f aca="false">NORMSDIST(-O3981)</f>
        <v>0.00849749093445575</v>
      </c>
      <c r="X3981" s="0" t="n">
        <f aca="false">NORMSDIST(-P3981)</f>
        <v>0.0384860548082661</v>
      </c>
    </row>
    <row r="3982" customFormat="false" ht="13" hidden="false" customHeight="false" outlineLevel="0" collapsed="false">
      <c r="A3982" s="0" t="n">
        <v>-0.195463961820081</v>
      </c>
      <c r="B3982" s="0" t="n">
        <v>-1.56280582652147</v>
      </c>
      <c r="C3982" s="0" t="n">
        <v>0.315735952087535</v>
      </c>
      <c r="D3982" s="0" t="n">
        <v>1.53148083661107</v>
      </c>
      <c r="E3982" s="0" t="n">
        <f aca="false" t="array" ref="E3982:H3982">MMULT(A3982:D3982,'Root matrix of resiudals'!$B$19:E$22)</f>
        <v>-0.0121212076691283</v>
      </c>
      <c r="F3982" s="0" t="n">
        <v>-0.043861116364889</v>
      </c>
      <c r="G3982" s="0" t="n">
        <v>0.000989587689413076</v>
      </c>
      <c r="H3982" s="0" t="n">
        <v>0.025185255152684</v>
      </c>
      <c r="I3982" s="3" t="n">
        <f aca="false" t="array" ref="I3982:L3982">MMULT('t+3'!I3982:L3982,'input - gretl'!$B$3:$E$6)+MMULT('Point forecasts'!$P$5:$T$5,'input - gretl'!$B$9:$E$13)+MMULT('t+3'!Q3982:S3982,'input - gretl'!$B$14:$E$16)+E3982:H3982</f>
        <v>0.0248644648609399</v>
      </c>
      <c r="J3982" s="3" t="n">
        <v>-0.0145789924854318</v>
      </c>
      <c r="K3982" s="3" t="n">
        <v>-0.00587481206362347</v>
      </c>
      <c r="L3982" s="3" t="n">
        <v>0.0180034555048315</v>
      </c>
      <c r="M3982" s="0" t="n">
        <f aca="false">'t+3'!M3982+I3982</f>
        <v>0.0323215533973211</v>
      </c>
      <c r="N3982" s="0" t="n">
        <f aca="false">'t+3'!N3982+J3982</f>
        <v>-0.0777429941003889</v>
      </c>
      <c r="O3982" s="0" t="n">
        <f aca="false">'t+3'!O3982+K3982</f>
        <v>2.40886358203047</v>
      </c>
      <c r="P3982" s="0" t="n">
        <f aca="false">'t+3'!P3982+L3982</f>
        <v>1.77325216172037</v>
      </c>
      <c r="Q3982" s="0" t="n">
        <f aca="false" t="array" ref="Q3982:S3982">MMULT(M3982:P3982,'input - gretl'!$B$19:$D$22)+MMULT('Point forecasts'!$J$6:$O$6,'input - gretl'!$B$23:$D$28)</f>
        <v>13.8708976727484</v>
      </c>
      <c r="R3982" s="0" t="n">
        <v>6.73643519119678</v>
      </c>
      <c r="S3982" s="0" t="n">
        <v>10.0771572816734</v>
      </c>
      <c r="U3982" s="4" t="n">
        <f aca="false">NORMSDIST(-M3982/'rhos computation'!$B$11)-EXP(M3982+'rhos computation'!$B$11^2/2)*NORMSDIST(-M3982/'rhos computation'!$B$11-'rhos computation'!$B$11)</f>
        <v>0.0366220133874138</v>
      </c>
      <c r="V3982" s="4" t="n">
        <f aca="false">NORMSDIST(-N3982/'rhos computation'!$B$23)-EXP(N3982+'rhos computation'!$B$23^2/2)*NORMSDIST(-N3982/'rhos computation'!$B$23-'rhos computation'!$B$23)</f>
        <v>0.0755475795463126</v>
      </c>
      <c r="W3982" s="0" t="n">
        <f aca="false">NORMSDIST(-O3982)</f>
        <v>0.00800113909494055</v>
      </c>
      <c r="X3982" s="0" t="n">
        <f aca="false">NORMSDIST(-P3982)</f>
        <v>0.0380934660784488</v>
      </c>
    </row>
    <row r="3983" customFormat="false" ht="13" hidden="false" customHeight="false" outlineLevel="0" collapsed="false">
      <c r="A3983" s="0" t="n">
        <v>-0.681057422044821</v>
      </c>
      <c r="B3983" s="0" t="n">
        <v>0.357344091360876</v>
      </c>
      <c r="C3983" s="0" t="n">
        <v>1.060006273755</v>
      </c>
      <c r="D3983" s="0" t="n">
        <v>0.642555083583579</v>
      </c>
      <c r="E3983" s="0" t="n">
        <f aca="false" t="array" ref="E3983:H3983">MMULT(A3983:D3983,'Root matrix of resiudals'!$B$19:E$22)</f>
        <v>-0.0273479184754115</v>
      </c>
      <c r="F3983" s="0" t="n">
        <v>0.0125160781259592</v>
      </c>
      <c r="G3983" s="0" t="n">
        <v>0.0182601542033864</v>
      </c>
      <c r="H3983" s="0" t="n">
        <v>0.0119249880776103</v>
      </c>
      <c r="I3983" s="3" t="n">
        <f aca="false" t="array" ref="I3983:L3983">MMULT('t+3'!I3983:L3983,'input - gretl'!$B$3:$E$6)+MMULT('Point forecasts'!$P$5:$T$5,'input - gretl'!$B$9:$E$13)+MMULT('t+3'!Q3983:S3983,'input - gretl'!$B$14:$E$16)+E3983:H3983</f>
        <v>0.00631247342494004</v>
      </c>
      <c r="J3983" s="3" t="n">
        <v>-0.00115314443466847</v>
      </c>
      <c r="K3983" s="3" t="n">
        <v>0.0353145508696285</v>
      </c>
      <c r="L3983" s="3" t="n">
        <v>0.0393672203360288</v>
      </c>
      <c r="M3983" s="0" t="n">
        <f aca="false">'t+3'!M3983+I3983</f>
        <v>0.106719454324057</v>
      </c>
      <c r="N3983" s="0" t="n">
        <f aca="false">'t+3'!N3983+J3983</f>
        <v>0.0799525726215167</v>
      </c>
      <c r="O3983" s="0" t="n">
        <f aca="false">'t+3'!O3983+K3983</f>
        <v>2.5342044679878</v>
      </c>
      <c r="P3983" s="0" t="n">
        <f aca="false">'t+3'!P3983+L3983</f>
        <v>1.79691610001769</v>
      </c>
      <c r="Q3983" s="0" t="n">
        <f aca="false" t="array" ref="Q3983:S3983">MMULT(M3983:P3983,'input - gretl'!$B$19:$D$22)+MMULT('Point forecasts'!$J$6:$O$6,'input - gretl'!$B$23:$D$28)</f>
        <v>13.9452955736751</v>
      </c>
      <c r="R3983" s="0" t="n">
        <v>6.89413075791869</v>
      </c>
      <c r="S3983" s="0" t="n">
        <v>10.1799925791131</v>
      </c>
      <c r="U3983" s="4" t="n">
        <f aca="false">NORMSDIST(-M3983/'rhos computation'!$B$11)-EXP(M3983+'rhos computation'!$B$11^2/2)*NORMSDIST(-M3983/'rhos computation'!$B$11-'rhos computation'!$B$11)</f>
        <v>0.0156856443874635</v>
      </c>
      <c r="V3983" s="4" t="n">
        <f aca="false">NORMSDIST(-N3983/'rhos computation'!$B$23)-EXP(N3983+'rhos computation'!$B$23^2/2)*NORMSDIST(-N3983/'rhos computation'!$B$23-'rhos computation'!$B$23)</f>
        <v>0.0019502258097574</v>
      </c>
      <c r="W3983" s="0" t="n">
        <f aca="false">NORMSDIST(-O3983)</f>
        <v>0.00563514741435295</v>
      </c>
      <c r="X3983" s="0" t="n">
        <f aca="false">NORMSDIST(-P3983)</f>
        <v>0.0361744701349172</v>
      </c>
    </row>
    <row r="3984" customFormat="false" ht="13" hidden="false" customHeight="false" outlineLevel="0" collapsed="false">
      <c r="A3984" s="0" t="n">
        <v>0.0881559717836155</v>
      </c>
      <c r="B3984" s="0" t="n">
        <v>-0.215790821810551</v>
      </c>
      <c r="C3984" s="0" t="n">
        <v>1.10061212882381</v>
      </c>
      <c r="D3984" s="0" t="n">
        <v>-0.743501617698087</v>
      </c>
      <c r="E3984" s="0" t="n">
        <f aca="false" t="array" ref="E3984:H3984">MMULT(A3984:D3984,'Root matrix of resiudals'!$B$19:E$22)</f>
        <v>0.00493800983306014</v>
      </c>
      <c r="F3984" s="0" t="n">
        <v>-0.00206316023982002</v>
      </c>
      <c r="G3984" s="0" t="n">
        <v>0.0162196092237423</v>
      </c>
      <c r="H3984" s="0" t="n">
        <v>-0.0108522976401701</v>
      </c>
      <c r="I3984" s="3" t="n">
        <f aca="false" t="array" ref="I3984:L3984">MMULT('t+3'!I3984:L3984,'input - gretl'!$B$3:$E$6)+MMULT('Point forecasts'!$P$5:$T$5,'input - gretl'!$B$9:$E$13)+MMULT('t+3'!Q3984:S3984,'input - gretl'!$B$14:$E$16)+E3984:H3984</f>
        <v>0.0431143595163771</v>
      </c>
      <c r="J3984" s="3" t="n">
        <v>-0.00582664761681585</v>
      </c>
      <c r="K3984" s="3" t="n">
        <v>0.0111202879192403</v>
      </c>
      <c r="L3984" s="3" t="n">
        <v>-0.0224180906401522</v>
      </c>
      <c r="M3984" s="0" t="n">
        <f aca="false">'t+3'!M3984+I3984</f>
        <v>0.04075629802705</v>
      </c>
      <c r="N3984" s="0" t="n">
        <f aca="false">'t+3'!N3984+J3984</f>
        <v>-0.0266192232679362</v>
      </c>
      <c r="O3984" s="0" t="n">
        <f aca="false">'t+3'!O3984+K3984</f>
        <v>2.44291170901032</v>
      </c>
      <c r="P3984" s="0" t="n">
        <f aca="false">'t+3'!P3984+L3984</f>
        <v>1.75507916387936</v>
      </c>
      <c r="Q3984" s="0" t="n">
        <f aca="false" t="array" ref="Q3984:S3984">MMULT(M3984:P3984,'input - gretl'!$B$19:$D$22)+MMULT('Point forecasts'!$J$6:$O$6,'input - gretl'!$B$23:$D$28)</f>
        <v>13.8793324173781</v>
      </c>
      <c r="R3984" s="0" t="n">
        <v>6.78755896202923</v>
      </c>
      <c r="S3984" s="0" t="n">
        <v>10.1284888382499</v>
      </c>
      <c r="U3984" s="4" t="n">
        <f aca="false">NORMSDIST(-M3984/'rhos computation'!$B$11)-EXP(M3984+'rhos computation'!$B$11^2/2)*NORMSDIST(-M3984/'rhos computation'!$B$11-'rhos computation'!$B$11)</f>
        <v>0.0335953740682003</v>
      </c>
      <c r="V3984" s="4" t="n">
        <f aca="false">NORMSDIST(-N3984/'rhos computation'!$B$23)-EXP(N3984+'rhos computation'!$B$23^2/2)*NORMSDIST(-N3984/'rhos computation'!$B$23-'rhos computation'!$B$23)</f>
        <v>0.0367413583007642</v>
      </c>
      <c r="W3984" s="0" t="n">
        <f aca="false">NORMSDIST(-O3984)</f>
        <v>0.0072846505455783</v>
      </c>
      <c r="X3984" s="0" t="n">
        <f aca="false">NORMSDIST(-P3984)</f>
        <v>0.0396228838889525</v>
      </c>
    </row>
    <row r="3985" customFormat="false" ht="13" hidden="false" customHeight="false" outlineLevel="0" collapsed="false">
      <c r="A3985" s="0" t="n">
        <v>-0.851808480860029</v>
      </c>
      <c r="B3985" s="0" t="n">
        <v>-0.92907311063327</v>
      </c>
      <c r="C3985" s="0" t="n">
        <v>0.512924428917505</v>
      </c>
      <c r="D3985" s="0" t="n">
        <v>1.33347604326802</v>
      </c>
      <c r="E3985" s="0" t="n">
        <f aca="false" t="array" ref="E3985:H3985">MMULT(A3985:D3985,'Root matrix of resiudals'!$B$19:E$22)</f>
        <v>-0.038527047221013</v>
      </c>
      <c r="F3985" s="0" t="n">
        <v>-0.0265451362758224</v>
      </c>
      <c r="G3985" s="0" t="n">
        <v>0.00540518389537571</v>
      </c>
      <c r="H3985" s="0" t="n">
        <v>0.0224909739426139</v>
      </c>
      <c r="I3985" s="3" t="n">
        <f aca="false" t="array" ref="I3985:L3985">MMULT('t+3'!I3985:L3985,'input - gretl'!$B$3:$E$6)+MMULT('Point forecasts'!$P$5:$T$5,'input - gretl'!$B$9:$E$13)+MMULT('t+3'!Q3985:S3985,'input - gretl'!$B$14:$E$16)+E3985:H3985</f>
        <v>0.0227272949230335</v>
      </c>
      <c r="J3985" s="3" t="n">
        <v>0.00943920075423838</v>
      </c>
      <c r="K3985" s="3" t="n">
        <v>0.00250690506737118</v>
      </c>
      <c r="L3985" s="3" t="n">
        <v>0.0187135097273579</v>
      </c>
      <c r="M3985" s="0" t="n">
        <f aca="false">'t+3'!M3985+I3985</f>
        <v>0.10320967684871</v>
      </c>
      <c r="N3985" s="0" t="n">
        <f aca="false">'t+3'!N3985+J3985</f>
        <v>-0.0260836961427966</v>
      </c>
      <c r="O3985" s="0" t="n">
        <f aca="false">'t+3'!O3985+K3985</f>
        <v>2.42611318102019</v>
      </c>
      <c r="P3985" s="0" t="n">
        <f aca="false">'t+3'!P3985+L3985</f>
        <v>1.71419952475444</v>
      </c>
      <c r="Q3985" s="0" t="n">
        <f aca="false" t="array" ref="Q3985:S3985">MMULT(M3985:P3985,'input - gretl'!$B$19:$D$22)+MMULT('Point forecasts'!$J$6:$O$6,'input - gretl'!$B$23:$D$28)</f>
        <v>13.9417857961998</v>
      </c>
      <c r="R3985" s="0" t="n">
        <v>6.78809448915437</v>
      </c>
      <c r="S3985" s="0" t="n">
        <v>10.1505688910496</v>
      </c>
      <c r="U3985" s="4" t="n">
        <f aca="false">NORMSDIST(-M3985/'rhos computation'!$B$11)-EXP(M3985+'rhos computation'!$B$11^2/2)*NORMSDIST(-M3985/'rhos computation'!$B$11-'rhos computation'!$B$11)</f>
        <v>0.0164004926553944</v>
      </c>
      <c r="V3985" s="4" t="n">
        <f aca="false">NORMSDIST(-N3985/'rhos computation'!$B$23)-EXP(N3985+'rhos computation'!$B$23^2/2)*NORMSDIST(-N3985/'rhos computation'!$B$23-'rhos computation'!$B$23)</f>
        <v>0.0363969293467686</v>
      </c>
      <c r="W3985" s="0" t="n">
        <f aca="false">NORMSDIST(-O3985)</f>
        <v>0.00763075496310425</v>
      </c>
      <c r="X3985" s="0" t="n">
        <f aca="false">NORMSDIST(-P3985)</f>
        <v>0.0432460440800151</v>
      </c>
    </row>
    <row r="3986" customFormat="false" ht="13" hidden="false" customHeight="false" outlineLevel="0" collapsed="false">
      <c r="A3986" s="0" t="n">
        <v>0.642026475603712</v>
      </c>
      <c r="B3986" s="0" t="n">
        <v>0.349230963880913</v>
      </c>
      <c r="C3986" s="0" t="n">
        <v>-0.593612379065609</v>
      </c>
      <c r="D3986" s="0" t="n">
        <v>-0.4439925437718</v>
      </c>
      <c r="E3986" s="0" t="n">
        <f aca="false" t="array" ref="E3986:H3986">MMULT(A3986:D3986,'Root matrix of resiudals'!$B$19:E$22)</f>
        <v>0.0277732883015459</v>
      </c>
      <c r="F3986" s="0" t="n">
        <v>0.0092715044743744</v>
      </c>
      <c r="G3986" s="0" t="n">
        <v>-0.00802786761937082</v>
      </c>
      <c r="H3986" s="0" t="n">
        <v>-0.00810742667361078</v>
      </c>
      <c r="I3986" s="3" t="n">
        <f aca="false" t="array" ref="I3986:L3986">MMULT('t+3'!I3986:L3986,'input - gretl'!$B$3:$E$6)+MMULT('Point forecasts'!$P$5:$T$5,'input - gretl'!$B$9:$E$13)+MMULT('t+3'!Q3986:S3986,'input - gretl'!$B$14:$E$16)+E3986:H3986</f>
        <v>0.0339866413624922</v>
      </c>
      <c r="J3986" s="3" t="n">
        <v>0.0168480501367679</v>
      </c>
      <c r="K3986" s="3" t="n">
        <v>0.00569907932135403</v>
      </c>
      <c r="L3986" s="3" t="n">
        <v>-0.00791762595278891</v>
      </c>
      <c r="M3986" s="0" t="n">
        <f aca="false">'t+3'!M3986+I3986</f>
        <v>0.194097392564441</v>
      </c>
      <c r="N3986" s="0" t="n">
        <f aca="false">'t+3'!N3986+J3986</f>
        <v>0.0168482981799606</v>
      </c>
      <c r="O3986" s="0" t="n">
        <f aca="false">'t+3'!O3986+K3986</f>
        <v>2.48040010702116</v>
      </c>
      <c r="P3986" s="0" t="n">
        <f aca="false">'t+3'!P3986+L3986</f>
        <v>1.81154796580499</v>
      </c>
      <c r="Q3986" s="0" t="n">
        <f aca="false" t="array" ref="Q3986:S3986">MMULT(M3986:P3986,'input - gretl'!$B$19:$D$22)+MMULT('Point forecasts'!$J$6:$O$6,'input - gretl'!$B$23:$D$28)</f>
        <v>14.0326735119155</v>
      </c>
      <c r="R3986" s="0" t="n">
        <v>6.83102648347713</v>
      </c>
      <c r="S3986" s="0" t="n">
        <v>10.1122725821894</v>
      </c>
      <c r="U3986" s="4" t="n">
        <f aca="false">NORMSDIST(-M3986/'rhos computation'!$B$11)-EXP(M3986+'rhos computation'!$B$11^2/2)*NORMSDIST(-M3986/'rhos computation'!$B$11-'rhos computation'!$B$11)</f>
        <v>0.00442091394623279</v>
      </c>
      <c r="V3986" s="4" t="n">
        <f aca="false">NORMSDIST(-N3986/'rhos computation'!$B$23)-EXP(N3986+'rhos computation'!$B$23^2/2)*NORMSDIST(-N3986/'rhos computation'!$B$23-'rhos computation'!$B$23)</f>
        <v>0.0146166280572869</v>
      </c>
      <c r="W3986" s="0" t="n">
        <f aca="false">NORMSDIST(-O3986)</f>
        <v>0.0065617514957321</v>
      </c>
      <c r="X3986" s="0" t="n">
        <f aca="false">NORMSDIST(-P3986)</f>
        <v>0.0350280356150709</v>
      </c>
    </row>
    <row r="3987" customFormat="false" ht="13" hidden="false" customHeight="false" outlineLevel="0" collapsed="false">
      <c r="A3987" s="0" t="n">
        <v>-0.676444725900042</v>
      </c>
      <c r="B3987" s="0" t="n">
        <v>-1.06201134917959</v>
      </c>
      <c r="C3987" s="0" t="n">
        <v>-0.596722703573694</v>
      </c>
      <c r="D3987" s="0" t="n">
        <v>-0.693517122610871</v>
      </c>
      <c r="E3987" s="0" t="n">
        <f aca="false" t="array" ref="E3987:H3987">MMULT(A3987:D3987,'Root matrix of resiudals'!$B$19:E$22)</f>
        <v>-0.0318988056435162</v>
      </c>
      <c r="F3987" s="0" t="n">
        <v>-0.0340635985987849</v>
      </c>
      <c r="G3987" s="0" t="n">
        <v>-0.0150594755437154</v>
      </c>
      <c r="H3987" s="0" t="n">
        <v>-0.0117478611371978</v>
      </c>
      <c r="I3987" s="3" t="n">
        <f aca="false" t="array" ref="I3987:L3987">MMULT('t+3'!I3987:L3987,'input - gretl'!$B$3:$E$6)+MMULT('Point forecasts'!$P$5:$T$5,'input - gretl'!$B$9:$E$13)+MMULT('t+3'!Q3987:S3987,'input - gretl'!$B$14:$E$16)+E3987:H3987</f>
        <v>0.0345260231805023</v>
      </c>
      <c r="J3987" s="3" t="n">
        <v>-0.0157831973549116</v>
      </c>
      <c r="K3987" s="3" t="n">
        <v>-0.00155368714935303</v>
      </c>
      <c r="L3987" s="3" t="n">
        <v>0.00061697134049991</v>
      </c>
      <c r="M3987" s="0" t="n">
        <f aca="false">'t+3'!M3987+I3987</f>
        <v>0.139871638238458</v>
      </c>
      <c r="N3987" s="0" t="n">
        <f aca="false">'t+3'!N3987+J3987</f>
        <v>0.0367727343149792</v>
      </c>
      <c r="O3987" s="0" t="n">
        <f aca="false">'t+3'!O3987+K3987</f>
        <v>2.47750369579592</v>
      </c>
      <c r="P3987" s="0" t="n">
        <f aca="false">'t+3'!P3987+L3987</f>
        <v>1.69762717269804</v>
      </c>
      <c r="Q3987" s="0" t="n">
        <f aca="false" t="array" ref="Q3987:S3987">MMULT(M3987:P3987,'input - gretl'!$B$19:$D$22)+MMULT('Point forecasts'!$J$6:$O$6,'input - gretl'!$B$23:$D$28)</f>
        <v>13.9784477575895</v>
      </c>
      <c r="R3987" s="0" t="n">
        <v>6.85095091961215</v>
      </c>
      <c r="S3987" s="0" t="n">
        <v>10.2177205412485</v>
      </c>
      <c r="U3987" s="4" t="n">
        <f aca="false">NORMSDIST(-M3987/'rhos computation'!$B$11)-EXP(M3987+'rhos computation'!$B$11^2/2)*NORMSDIST(-M3987/'rhos computation'!$B$11-'rhos computation'!$B$11)</f>
        <v>0.010057381916021</v>
      </c>
      <c r="V3987" s="4" t="n">
        <f aca="false">NORMSDIST(-N3987/'rhos computation'!$B$23)-EXP(N3987+'rhos computation'!$B$23^2/2)*NORMSDIST(-N3987/'rhos computation'!$B$23-'rhos computation'!$B$23)</f>
        <v>0.00850218578398484</v>
      </c>
      <c r="W3987" s="0" t="n">
        <f aca="false">NORMSDIST(-O3987)</f>
        <v>0.00661525192842797</v>
      </c>
      <c r="X3987" s="0" t="n">
        <f aca="false">NORMSDIST(-P3987)</f>
        <v>0.0447890754694263</v>
      </c>
    </row>
    <row r="3988" customFormat="false" ht="13" hidden="false" customHeight="false" outlineLevel="0" collapsed="false">
      <c r="A3988" s="0" t="n">
        <v>-0.267099301843073</v>
      </c>
      <c r="B3988" s="0" t="n">
        <v>-0.905634697821732</v>
      </c>
      <c r="C3988" s="0" t="n">
        <v>1.23163794093525</v>
      </c>
      <c r="D3988" s="0" t="n">
        <v>-0.529448602317051</v>
      </c>
      <c r="E3988" s="0" t="n">
        <f aca="false" t="array" ref="E3988:H3988">MMULT(A3988:D3988,'Root matrix of resiudals'!$B$19:E$22)</f>
        <v>-0.0117861233336285</v>
      </c>
      <c r="F3988" s="0" t="n">
        <v>-0.0220933708732138</v>
      </c>
      <c r="G3988" s="0" t="n">
        <v>0.0156606151105971</v>
      </c>
      <c r="H3988" s="0" t="n">
        <v>-0.00713805845597438</v>
      </c>
      <c r="I3988" s="3" t="n">
        <f aca="false" t="array" ref="I3988:L3988">MMULT('t+3'!I3988:L3988,'input - gretl'!$B$3:$E$6)+MMULT('Point forecasts'!$P$5:$T$5,'input - gretl'!$B$9:$E$13)+MMULT('t+3'!Q3988:S3988,'input - gretl'!$B$14:$E$16)+E3988:H3988</f>
        <v>-0.00293847590864347</v>
      </c>
      <c r="J3988" s="3" t="n">
        <v>0.0129882352019655</v>
      </c>
      <c r="K3988" s="3" t="n">
        <v>0.0206117581527074</v>
      </c>
      <c r="L3988" s="3" t="n">
        <v>-0.0071757376831314</v>
      </c>
      <c r="M3988" s="0" t="n">
        <f aca="false">'t+3'!M3988+I3988</f>
        <v>0.158060083349021</v>
      </c>
      <c r="N3988" s="0" t="n">
        <f aca="false">'t+3'!N3988+J3988</f>
        <v>-0.0113792209061194</v>
      </c>
      <c r="O3988" s="0" t="n">
        <f aca="false">'t+3'!O3988+K3988</f>
        <v>2.47007401679801</v>
      </c>
      <c r="P3988" s="0" t="n">
        <f aca="false">'t+3'!P3988+L3988</f>
        <v>1.72010501097211</v>
      </c>
      <c r="Q3988" s="0" t="n">
        <f aca="false" t="array" ref="Q3988:S3988">MMULT(M3988:P3988,'input - gretl'!$B$19:$D$22)+MMULT('Point forecasts'!$J$6:$O$6,'input - gretl'!$B$23:$D$28)</f>
        <v>13.9966362027001</v>
      </c>
      <c r="R3988" s="0" t="n">
        <v>6.80279896439105</v>
      </c>
      <c r="S3988" s="0" t="n">
        <v>10.1889133141601</v>
      </c>
      <c r="U3988" s="4" t="n">
        <f aca="false">NORMSDIST(-M3988/'rhos computation'!$B$11)-EXP(M3988+'rhos computation'!$B$11^2/2)*NORMSDIST(-M3988/'rhos computation'!$B$11-'rhos computation'!$B$11)</f>
        <v>0.00773692507855664</v>
      </c>
      <c r="V3988" s="4" t="n">
        <f aca="false">NORMSDIST(-N3988/'rhos computation'!$B$23)-EXP(N3988+'rhos computation'!$B$23^2/2)*NORMSDIST(-N3988/'rhos computation'!$B$23-'rhos computation'!$B$23)</f>
        <v>0.0276069253101539</v>
      </c>
      <c r="W3988" s="0" t="n">
        <f aca="false">NORMSDIST(-O3988)</f>
        <v>0.00675425492937009</v>
      </c>
      <c r="X3988" s="0" t="n">
        <f aca="false">NORMSDIST(-P3988)</f>
        <v>0.0427066775232006</v>
      </c>
    </row>
    <row r="3989" customFormat="false" ht="13" hidden="false" customHeight="false" outlineLevel="0" collapsed="false">
      <c r="A3989" s="0" t="n">
        <v>-0.425599481513829</v>
      </c>
      <c r="B3989" s="0" t="n">
        <v>0.577662560016398</v>
      </c>
      <c r="C3989" s="0" t="n">
        <v>-0.0168559652945029</v>
      </c>
      <c r="D3989" s="0" t="n">
        <v>-0.511506342276243</v>
      </c>
      <c r="E3989" s="0" t="n">
        <f aca="false" t="array" ref="E3989:H3989">MMULT(A3989:D3989,'Root matrix of resiudals'!$B$19:E$22)</f>
        <v>-0.0167771613150397</v>
      </c>
      <c r="F3989" s="0" t="n">
        <v>0.0154473006036103</v>
      </c>
      <c r="G3989" s="0" t="n">
        <v>0.000690847432756953</v>
      </c>
      <c r="H3989" s="0" t="n">
        <v>-0.00811865703408486</v>
      </c>
      <c r="I3989" s="3" t="n">
        <f aca="false" t="array" ref="I3989:L3989">MMULT('t+3'!I3989:L3989,'input - gretl'!$B$3:$E$6)+MMULT('Point forecasts'!$P$5:$T$5,'input - gretl'!$B$9:$E$13)+MMULT('t+3'!Q3989:S3989,'input - gretl'!$B$14:$E$16)+E3989:H3989</f>
        <v>0.0316044854169935</v>
      </c>
      <c r="J3989" s="3" t="n">
        <v>0.0485294344190739</v>
      </c>
      <c r="K3989" s="3" t="n">
        <v>0.00830000358394746</v>
      </c>
      <c r="L3989" s="3" t="n">
        <v>0.00178040442410645</v>
      </c>
      <c r="M3989" s="0" t="n">
        <f aca="false">'t+3'!M3989+I3989</f>
        <v>0.104032073641007</v>
      </c>
      <c r="N3989" s="0" t="n">
        <f aca="false">'t+3'!N3989+J3989</f>
        <v>0.0506716470697215</v>
      </c>
      <c r="O3989" s="0" t="n">
        <f aca="false">'t+3'!O3989+K3989</f>
        <v>2.51028417693323</v>
      </c>
      <c r="P3989" s="0" t="n">
        <f aca="false">'t+3'!P3989+L3989</f>
        <v>1.76729464833274</v>
      </c>
      <c r="Q3989" s="0" t="n">
        <f aca="false" t="array" ref="Q3989:S3989">MMULT(M3989:P3989,'input - gretl'!$B$19:$D$22)+MMULT('Point forecasts'!$J$6:$O$6,'input - gretl'!$B$23:$D$28)</f>
        <v>13.9426081929921</v>
      </c>
      <c r="R3989" s="0" t="n">
        <v>6.86484983236689</v>
      </c>
      <c r="S3989" s="0" t="n">
        <v>10.1842437696835</v>
      </c>
      <c r="U3989" s="4" t="n">
        <f aca="false">NORMSDIST(-M3989/'rhos computation'!$B$11)-EXP(M3989+'rhos computation'!$B$11^2/2)*NORMSDIST(-M3989/'rhos computation'!$B$11-'rhos computation'!$B$11)</f>
        <v>0.0162308054823961</v>
      </c>
      <c r="V3989" s="4" t="n">
        <f aca="false">NORMSDIST(-N3989/'rhos computation'!$B$23)-EXP(N3989+'rhos computation'!$B$23^2/2)*NORMSDIST(-N3989/'rhos computation'!$B$23-'rhos computation'!$B$23)</f>
        <v>0.00554336670623193</v>
      </c>
      <c r="W3989" s="0" t="n">
        <f aca="false">NORMSDIST(-O3989)</f>
        <v>0.00603170190157638</v>
      </c>
      <c r="X3989" s="0" t="n">
        <f aca="false">NORMSDIST(-P3989)</f>
        <v>0.0385894478198244</v>
      </c>
    </row>
    <row r="3990" customFormat="false" ht="13" hidden="false" customHeight="false" outlineLevel="0" collapsed="false">
      <c r="A3990" s="0" t="n">
        <v>-0.888082591063395</v>
      </c>
      <c r="B3990" s="0" t="n">
        <v>-2.43129381745488</v>
      </c>
      <c r="C3990" s="0" t="n">
        <v>-0.664385382076524</v>
      </c>
      <c r="D3990" s="0" t="n">
        <v>1.30038112949029</v>
      </c>
      <c r="E3990" s="0" t="n">
        <f aca="false" t="array" ref="E3990:H3990">MMULT(A3990:D3990,'Root matrix of resiudals'!$B$19:E$22)</f>
        <v>-0.0449264531802748</v>
      </c>
      <c r="F3990" s="0" t="n">
        <v>-0.0737781576490697</v>
      </c>
      <c r="G3990" s="0" t="n">
        <v>-0.0190441389364885</v>
      </c>
      <c r="H3990" s="0" t="n">
        <v>0.0205208833956269</v>
      </c>
      <c r="I3990" s="3" t="n">
        <f aca="false" t="array" ref="I3990:L3990">MMULT('t+3'!I3990:L3990,'input - gretl'!$B$3:$E$6)+MMULT('Point forecasts'!$P$5:$T$5,'input - gretl'!$B$9:$E$13)+MMULT('t+3'!Q3990:S3990,'input - gretl'!$B$14:$E$16)+E3990:H3990</f>
        <v>-0.00882521851706375</v>
      </c>
      <c r="J3990" s="3" t="n">
        <v>-0.0454522475419273</v>
      </c>
      <c r="K3990" s="3" t="n">
        <v>-0.0293569500842819</v>
      </c>
      <c r="L3990" s="3" t="n">
        <v>0.0179323298757065</v>
      </c>
      <c r="M3990" s="0" t="n">
        <f aca="false">'t+3'!M3990+I3990</f>
        <v>0.0600672296318441</v>
      </c>
      <c r="N3990" s="0" t="n">
        <f aca="false">'t+3'!N3990+J3990</f>
        <v>-0.0908439697150908</v>
      </c>
      <c r="O3990" s="0" t="n">
        <f aca="false">'t+3'!O3990+K3990</f>
        <v>2.3933110029559</v>
      </c>
      <c r="P3990" s="0" t="n">
        <f aca="false">'t+3'!P3990+L3990</f>
        <v>1.71368512999536</v>
      </c>
      <c r="Q3990" s="0" t="n">
        <f aca="false" t="array" ref="Q3990:S3990">MMULT(M3990:P3990,'input - gretl'!$B$19:$D$22)+MMULT('Point forecasts'!$J$6:$O$6,'input - gretl'!$B$23:$D$28)</f>
        <v>13.8986433489829</v>
      </c>
      <c r="R3990" s="0" t="n">
        <v>6.72333421558208</v>
      </c>
      <c r="S3990" s="0" t="n">
        <v>10.1182559281209</v>
      </c>
      <c r="U3990" s="4" t="n">
        <f aca="false">NORMSDIST(-M3990/'rhos computation'!$B$11)-EXP(M3990+'rhos computation'!$B$11^2/2)*NORMSDIST(-M3990/'rhos computation'!$B$11-'rhos computation'!$B$11)</f>
        <v>0.027320742861367</v>
      </c>
      <c r="V3990" s="4" t="n">
        <f aca="false">NORMSDIST(-N3990/'rhos computation'!$B$23)-EXP(N3990+'rhos computation'!$B$23^2/2)*NORMSDIST(-N3990/'rhos computation'!$B$23-'rhos computation'!$B$23)</f>
        <v>0.0866942651556911</v>
      </c>
      <c r="W3990" s="0" t="n">
        <f aca="false">NORMSDIST(-O3990)</f>
        <v>0.00834854059069396</v>
      </c>
      <c r="X3990" s="0" t="n">
        <f aca="false">NORMSDIST(-P3990)</f>
        <v>0.0432932846625114</v>
      </c>
    </row>
    <row r="3991" customFormat="false" ht="13" hidden="false" customHeight="false" outlineLevel="0" collapsed="false">
      <c r="A3991" s="0" t="n">
        <v>0.162760098750242</v>
      </c>
      <c r="B3991" s="0" t="n">
        <v>-0.221976505429811</v>
      </c>
      <c r="C3991" s="0" t="n">
        <v>-0.338306844593396</v>
      </c>
      <c r="D3991" s="0" t="n">
        <v>1.21789393646402</v>
      </c>
      <c r="E3991" s="0" t="n">
        <f aca="false" t="array" ref="E3991:H3991">MMULT(A3991:D3991,'Root matrix of resiudals'!$B$19:E$22)</f>
        <v>0.00559628823294615</v>
      </c>
      <c r="F3991" s="0" t="n">
        <v>-0.00710851597907889</v>
      </c>
      <c r="G3991" s="0" t="n">
        <v>-0.00465314020080973</v>
      </c>
      <c r="H3991" s="0" t="n">
        <v>0.0192984979323686</v>
      </c>
      <c r="I3991" s="3" t="n">
        <f aca="false" t="array" ref="I3991:L3991">MMULT('t+3'!I3991:L3991,'input - gretl'!$B$3:$E$6)+MMULT('Point forecasts'!$P$5:$T$5,'input - gretl'!$B$9:$E$13)+MMULT('t+3'!Q3991:S3991,'input - gretl'!$B$14:$E$16)+E3991:H3991</f>
        <v>0.042811887510249</v>
      </c>
      <c r="J3991" s="3" t="n">
        <v>-0.0107800683055943</v>
      </c>
      <c r="K3991" s="3" t="n">
        <v>0.00856181036916817</v>
      </c>
      <c r="L3991" s="3" t="n">
        <v>0.0338402077450207</v>
      </c>
      <c r="M3991" s="0" t="n">
        <f aca="false">'t+3'!M3991+I3991</f>
        <v>0.178337130068269</v>
      </c>
      <c r="N3991" s="0" t="n">
        <f aca="false">'t+3'!N3991+J3991</f>
        <v>0.0453530269139365</v>
      </c>
      <c r="O3991" s="0" t="n">
        <f aca="false">'t+3'!O3991+K3991</f>
        <v>2.5103599650628</v>
      </c>
      <c r="P3991" s="0" t="n">
        <f aca="false">'t+3'!P3991+L3991</f>
        <v>1.79346679947302</v>
      </c>
      <c r="Q3991" s="0" t="n">
        <f aca="false" t="array" ref="Q3991:S3991">MMULT(M3991:P3991,'input - gretl'!$B$19:$D$22)+MMULT('Point forecasts'!$J$6:$O$6,'input - gretl'!$B$23:$D$28)</f>
        <v>14.0169132494193</v>
      </c>
      <c r="R3991" s="0" t="n">
        <v>6.85953121221111</v>
      </c>
      <c r="S3991" s="0" t="n">
        <v>10.1594285334711</v>
      </c>
      <c r="U3991" s="4" t="n">
        <f aca="false">NORMSDIST(-M3991/'rhos computation'!$B$11)-EXP(M3991+'rhos computation'!$B$11^2/2)*NORMSDIST(-M3991/'rhos computation'!$B$11-'rhos computation'!$B$11)</f>
        <v>0.00568439127053728</v>
      </c>
      <c r="V3991" s="4" t="n">
        <f aca="false">NORMSDIST(-N3991/'rhos computation'!$B$23)-EXP(N3991+'rhos computation'!$B$23^2/2)*NORMSDIST(-N3991/'rhos computation'!$B$23-'rhos computation'!$B$23)</f>
        <v>0.00656186354930163</v>
      </c>
      <c r="W3991" s="0" t="n">
        <f aca="false">NORMSDIST(-O3991)</f>
        <v>0.006030407375458</v>
      </c>
      <c r="X3991" s="0" t="n">
        <f aca="false">NORMSDIST(-P3991)</f>
        <v>0.0364491573764284</v>
      </c>
    </row>
    <row r="3992" customFormat="false" ht="13" hidden="false" customHeight="false" outlineLevel="0" collapsed="false">
      <c r="A3992" s="0" t="n">
        <v>1.2566673469619</v>
      </c>
      <c r="B3992" s="0" t="n">
        <v>-1.02581576841015</v>
      </c>
      <c r="C3992" s="0" t="n">
        <v>-1.61924040141465</v>
      </c>
      <c r="D3992" s="0" t="n">
        <v>-1.01446516631307</v>
      </c>
      <c r="E3992" s="0" t="n">
        <f aca="false" t="array" ref="E3992:H3992">MMULT(A3992:D3992,'Root matrix of resiudals'!$B$19:E$22)</f>
        <v>0.049982189413528</v>
      </c>
      <c r="F3992" s="0" t="n">
        <v>-0.0323447443471356</v>
      </c>
      <c r="G3992" s="0" t="n">
        <v>-0.0293874733043411</v>
      </c>
      <c r="H3992" s="0" t="n">
        <v>-0.0188647491544759</v>
      </c>
      <c r="I3992" s="3" t="n">
        <f aca="false" t="array" ref="I3992:L3992">MMULT('t+3'!I3992:L3992,'input - gretl'!$B$3:$E$6)+MMULT('Point forecasts'!$P$5:$T$5,'input - gretl'!$B$9:$E$13)+MMULT('t+3'!Q3992:S3992,'input - gretl'!$B$14:$E$16)+E3992:H3992</f>
        <v>0.0666078395058865</v>
      </c>
      <c r="J3992" s="3" t="n">
        <v>-0.0700651551318116</v>
      </c>
      <c r="K3992" s="3" t="n">
        <v>-0.0110679488352392</v>
      </c>
      <c r="L3992" s="3" t="n">
        <v>-0.00436491052295102</v>
      </c>
      <c r="M3992" s="0" t="n">
        <f aca="false">'t+3'!M3992+I3992</f>
        <v>0.203518251640916</v>
      </c>
      <c r="N3992" s="0" t="n">
        <f aca="false">'t+3'!N3992+J3992</f>
        <v>0.0283634598578526</v>
      </c>
      <c r="O3992" s="0" t="n">
        <f aca="false">'t+3'!O3992+K3992</f>
        <v>2.48675741983749</v>
      </c>
      <c r="P3992" s="0" t="n">
        <f aca="false">'t+3'!P3992+L3992</f>
        <v>1.77414955808763</v>
      </c>
      <c r="Q3992" s="0" t="n">
        <f aca="false" t="array" ref="Q3992:S3992">MMULT(M3992:P3992,'input - gretl'!$B$19:$D$22)+MMULT('Point forecasts'!$J$6:$O$6,'input - gretl'!$B$23:$D$28)</f>
        <v>14.042094370992</v>
      </c>
      <c r="R3992" s="0" t="n">
        <v>6.84254164515502</v>
      </c>
      <c r="S3992" s="0" t="n">
        <v>10.1541976506653</v>
      </c>
      <c r="U3992" s="4" t="n">
        <f aca="false">NORMSDIST(-M3992/'rhos computation'!$B$11)-EXP(M3992+'rhos computation'!$B$11^2/2)*NORMSDIST(-M3992/'rhos computation'!$B$11-'rhos computation'!$B$11)</f>
        <v>0.00378518401366271</v>
      </c>
      <c r="V3992" s="4" t="n">
        <f aca="false">NORMSDIST(-N3992/'rhos computation'!$B$23)-EXP(N3992+'rhos computation'!$B$23^2/2)*NORMSDIST(-N3992/'rhos computation'!$B$23-'rhos computation'!$B$23)</f>
        <v>0.0107937392415919</v>
      </c>
      <c r="W3992" s="0" t="n">
        <f aca="false">NORMSDIST(-O3992)</f>
        <v>0.00644566338400294</v>
      </c>
      <c r="X3992" s="0" t="n">
        <f aca="false">NORMSDIST(-P3992)</f>
        <v>0.038019207610765</v>
      </c>
    </row>
    <row r="3993" customFormat="false" ht="13" hidden="false" customHeight="false" outlineLevel="0" collapsed="false">
      <c r="A3993" s="0" t="n">
        <v>1.13808068786144</v>
      </c>
      <c r="B3993" s="0" t="n">
        <v>-2.27391829123992</v>
      </c>
      <c r="C3993" s="0" t="n">
        <v>0.998815190931381</v>
      </c>
      <c r="D3993" s="0" t="n">
        <v>-0.877515593443322</v>
      </c>
      <c r="E3993" s="0" t="n">
        <f aca="false" t="array" ref="E3993:H3993">MMULT(A3993:D3993,'Root matrix of resiudals'!$B$19:E$22)</f>
        <v>0.0452500438427376</v>
      </c>
      <c r="F3993" s="0" t="n">
        <v>-0.0588653110178622</v>
      </c>
      <c r="G3993" s="0" t="n">
        <v>0.00833308621593863</v>
      </c>
      <c r="H3993" s="0" t="n">
        <v>-0.0136806867548621</v>
      </c>
      <c r="I3993" s="3" t="n">
        <f aca="false" t="array" ref="I3993:L3993">MMULT('t+3'!I3993:L3993,'input - gretl'!$B$3:$E$6)+MMULT('Point forecasts'!$P$5:$T$5,'input - gretl'!$B$9:$E$13)+MMULT('t+3'!Q3993:S3993,'input - gretl'!$B$14:$E$16)+E3993:H3993</f>
        <v>0.0673293099964411</v>
      </c>
      <c r="J3993" s="3" t="n">
        <v>-0.053572969148031</v>
      </c>
      <c r="K3993" s="3" t="n">
        <v>0.00645166470066159</v>
      </c>
      <c r="L3993" s="3" t="n">
        <v>-0.0218396566512572</v>
      </c>
      <c r="M3993" s="0" t="n">
        <f aca="false">'t+3'!M3993+I3993</f>
        <v>0.150097692882149</v>
      </c>
      <c r="N3993" s="0" t="n">
        <f aca="false">'t+3'!N3993+J3993</f>
        <v>-0.0813564767398863</v>
      </c>
      <c r="O3993" s="0" t="n">
        <f aca="false">'t+3'!O3993+K3993</f>
        <v>2.40384003930978</v>
      </c>
      <c r="P3993" s="0" t="n">
        <f aca="false">'t+3'!P3993+L3993</f>
        <v>1.71104003758898</v>
      </c>
      <c r="Q3993" s="0" t="n">
        <f aca="false" t="array" ref="Q3993:S3993">MMULT(M3993:P3993,'input - gretl'!$B$19:$D$22)+MMULT('Point forecasts'!$J$6:$O$6,'input - gretl'!$B$23:$D$28)</f>
        <v>13.9886738122332</v>
      </c>
      <c r="R3993" s="0" t="n">
        <v>6.73282170855728</v>
      </c>
      <c r="S3993" s="0" t="n">
        <v>10.1313005796079</v>
      </c>
      <c r="U3993" s="4" t="n">
        <f aca="false">NORMSDIST(-M3993/'rhos computation'!$B$11)-EXP(M3993+'rhos computation'!$B$11^2/2)*NORMSDIST(-M3993/'rhos computation'!$B$11-'rhos computation'!$B$11)</f>
        <v>0.00869259306991738</v>
      </c>
      <c r="V3993" s="4" t="n">
        <f aca="false">NORMSDIST(-N3993/'rhos computation'!$B$23)-EXP(N3993+'rhos computation'!$B$23^2/2)*NORMSDIST(-N3993/'rhos computation'!$B$23-'rhos computation'!$B$23)</f>
        <v>0.0785957875148867</v>
      </c>
      <c r="W3993" s="0" t="n">
        <f aca="false">NORMSDIST(-O3993)</f>
        <v>0.00811193531632421</v>
      </c>
      <c r="X3993" s="0" t="n">
        <f aca="false">NORMSDIST(-P3993)</f>
        <v>0.0435368610259274</v>
      </c>
    </row>
    <row r="3994" customFormat="false" ht="13" hidden="false" customHeight="false" outlineLevel="0" collapsed="false">
      <c r="A3994" s="0" t="n">
        <v>-0.164882245445979</v>
      </c>
      <c r="B3994" s="0" t="n">
        <v>-1.06000064047193</v>
      </c>
      <c r="C3994" s="0" t="n">
        <v>-0.0838683230678441</v>
      </c>
      <c r="D3994" s="0" t="n">
        <v>-0.196564996514566</v>
      </c>
      <c r="E3994" s="0" t="n">
        <f aca="false" t="array" ref="E3994:H3994">MMULT(A3994:D3994,'Root matrix of resiudals'!$B$19:E$22)</f>
        <v>-0.00950262630200908</v>
      </c>
      <c r="F3994" s="0" t="n">
        <v>-0.0309738592326646</v>
      </c>
      <c r="G3994" s="0" t="n">
        <v>-0.00558623488456843</v>
      </c>
      <c r="H3994" s="0" t="n">
        <v>-0.00329218925088876</v>
      </c>
      <c r="I3994" s="3" t="n">
        <f aca="false" t="array" ref="I3994:L3994">MMULT('t+3'!I3994:L3994,'input - gretl'!$B$3:$E$6)+MMULT('Point forecasts'!$P$5:$T$5,'input - gretl'!$B$9:$E$13)+MMULT('t+3'!Q3994:S3994,'input - gretl'!$B$14:$E$16)+E3994:H3994</f>
        <v>0.0366565812991246</v>
      </c>
      <c r="J3994" s="3" t="n">
        <v>-0.0585206275464204</v>
      </c>
      <c r="K3994" s="3" t="n">
        <v>0.00371521649055329</v>
      </c>
      <c r="L3994" s="3" t="n">
        <v>-0.00356972997296129</v>
      </c>
      <c r="M3994" s="0" t="n">
        <f aca="false">'t+3'!M3994+I3994</f>
        <v>0.136180293886959</v>
      </c>
      <c r="N3994" s="0" t="n">
        <f aca="false">'t+3'!N3994+J3994</f>
        <v>-0.00413711693213675</v>
      </c>
      <c r="O3994" s="0" t="n">
        <f aca="false">'t+3'!O3994+K3994</f>
        <v>2.46221094373305</v>
      </c>
      <c r="P3994" s="0" t="n">
        <f aca="false">'t+3'!P3994+L3994</f>
        <v>1.75964136214703</v>
      </c>
      <c r="Q3994" s="0" t="n">
        <f aca="false" t="array" ref="Q3994:S3994">MMULT(M3994:P3994,'input - gretl'!$B$19:$D$22)+MMULT('Point forecasts'!$J$6:$O$6,'input - gretl'!$B$23:$D$28)</f>
        <v>13.974756413238</v>
      </c>
      <c r="R3994" s="0" t="n">
        <v>6.81004106836503</v>
      </c>
      <c r="S3994" s="0" t="n">
        <v>10.1434491943102</v>
      </c>
      <c r="U3994" s="4" t="n">
        <f aca="false">NORMSDIST(-M3994/'rhos computation'!$B$11)-EXP(M3994+'rhos computation'!$B$11^2/2)*NORMSDIST(-M3994/'rhos computation'!$B$11-'rhos computation'!$B$11)</f>
        <v>0.0105901553307727</v>
      </c>
      <c r="V3994" s="4" t="n">
        <f aca="false">NORMSDIST(-N3994/'rhos computation'!$B$23)-EXP(N3994+'rhos computation'!$B$23^2/2)*NORMSDIST(-N3994/'rhos computation'!$B$23-'rhos computation'!$B$23)</f>
        <v>0.0237760639744062</v>
      </c>
      <c r="W3994" s="0" t="n">
        <f aca="false">NORMSDIST(-O3994)</f>
        <v>0.00690417135496568</v>
      </c>
      <c r="X3994" s="0" t="n">
        <f aca="false">NORMSDIST(-P3994)</f>
        <v>0.0392343168965983</v>
      </c>
    </row>
    <row r="3995" customFormat="false" ht="13" hidden="false" customHeight="false" outlineLevel="0" collapsed="false">
      <c r="A3995" s="0" t="n">
        <v>-1.23922082165147</v>
      </c>
      <c r="B3995" s="0" t="n">
        <v>1.14171887892067</v>
      </c>
      <c r="C3995" s="0" t="n">
        <v>1.73848509645816</v>
      </c>
      <c r="D3995" s="0" t="n">
        <v>1.45106127211863</v>
      </c>
      <c r="E3995" s="0" t="n">
        <f aca="false" t="array" ref="E3995:H3995">MMULT(A3995:D3995,'Root matrix of resiudals'!$B$19:E$22)</f>
        <v>-0.0489910870553842</v>
      </c>
      <c r="F3995" s="0" t="n">
        <v>0.0361526544795548</v>
      </c>
      <c r="G3995" s="0" t="n">
        <v>0.0322468715721312</v>
      </c>
      <c r="H3995" s="0" t="n">
        <v>0.026086915092498</v>
      </c>
      <c r="I3995" s="3" t="n">
        <f aca="false" t="array" ref="I3995:L3995">MMULT('t+3'!I3995:L3995,'input - gretl'!$B$3:$E$6)+MMULT('Point forecasts'!$P$5:$T$5,'input - gretl'!$B$9:$E$13)+MMULT('t+3'!Q3995:S3995,'input - gretl'!$B$14:$E$16)+E3995:H3995</f>
        <v>-0.0391839783768095</v>
      </c>
      <c r="J3995" s="3" t="n">
        <v>0.0339432961660403</v>
      </c>
      <c r="K3995" s="3" t="n">
        <v>0.0405956251396757</v>
      </c>
      <c r="L3995" s="3" t="n">
        <v>0.0199289530749818</v>
      </c>
      <c r="M3995" s="0" t="n">
        <f aca="false">'t+3'!M3995+I3995</f>
        <v>0.0932711173116997</v>
      </c>
      <c r="N3995" s="0" t="n">
        <f aca="false">'t+3'!N3995+J3995</f>
        <v>0.0456045659132777</v>
      </c>
      <c r="O3995" s="0" t="n">
        <f aca="false">'t+3'!O3995+K3995</f>
        <v>2.45547269458452</v>
      </c>
      <c r="P3995" s="0" t="n">
        <f aca="false">'t+3'!P3995+L3995</f>
        <v>1.75228944302299</v>
      </c>
      <c r="Q3995" s="0" t="n">
        <f aca="false" t="array" ref="Q3995:S3995">MMULT(M3995:P3995,'input - gretl'!$B$19:$D$22)+MMULT('Point forecasts'!$J$6:$O$6,'input - gretl'!$B$23:$D$28)</f>
        <v>13.9318472366628</v>
      </c>
      <c r="R3995" s="0" t="n">
        <v>6.85978275121045</v>
      </c>
      <c r="S3995" s="0" t="n">
        <v>10.1437029878446</v>
      </c>
      <c r="U3995" s="4" t="n">
        <f aca="false">NORMSDIST(-M3995/'rhos computation'!$B$11)-EXP(M3995+'rhos computation'!$B$11^2/2)*NORMSDIST(-M3995/'rhos computation'!$B$11-'rhos computation'!$B$11)</f>
        <v>0.0185594182013543</v>
      </c>
      <c r="V3995" s="4" t="n">
        <f aca="false">NORMSDIST(-N3995/'rhos computation'!$B$23)-EXP(N3995+'rhos computation'!$B$23^2/2)*NORMSDIST(-N3995/'rhos computation'!$B$23-'rhos computation'!$B$23)</f>
        <v>0.0065106444310378</v>
      </c>
      <c r="W3995" s="0" t="n">
        <f aca="false">NORMSDIST(-O3995)</f>
        <v>0.00703497206492755</v>
      </c>
      <c r="X3995" s="0" t="n">
        <f aca="false">NORMSDIST(-P3995)</f>
        <v>0.0398620252007693</v>
      </c>
    </row>
    <row r="3996" customFormat="false" ht="13" hidden="false" customHeight="false" outlineLevel="0" collapsed="false">
      <c r="A3996" s="0" t="n">
        <v>-0.435805684766081</v>
      </c>
      <c r="B3996" s="0" t="n">
        <v>-1.19713300876153</v>
      </c>
      <c r="C3996" s="0" t="n">
        <v>0.0252139707374661</v>
      </c>
      <c r="D3996" s="0" t="n">
        <v>-1.93209298600473</v>
      </c>
      <c r="E3996" s="0" t="n">
        <f aca="false" t="array" ref="E3996:H3996">MMULT(A3996:D3996,'Root matrix of resiudals'!$B$19:E$22)</f>
        <v>-0.0206376884513765</v>
      </c>
      <c r="F3996" s="0" t="n">
        <v>-0.035227764059309</v>
      </c>
      <c r="G3996" s="0" t="n">
        <v>-0.0066429654984071</v>
      </c>
      <c r="H3996" s="0" t="n">
        <v>-0.0312350485106149</v>
      </c>
      <c r="I3996" s="3" t="n">
        <f aca="false" t="array" ref="I3996:L3996">MMULT('t+3'!I3996:L3996,'input - gretl'!$B$3:$E$6)+MMULT('Point forecasts'!$P$5:$T$5,'input - gretl'!$B$9:$E$13)+MMULT('t+3'!Q3996:S3996,'input - gretl'!$B$14:$E$16)+E3996:H3996</f>
        <v>0.0254447451987098</v>
      </c>
      <c r="J3996" s="3" t="n">
        <v>-0.00366288411873314</v>
      </c>
      <c r="K3996" s="3" t="n">
        <v>-0.0167908377441529</v>
      </c>
      <c r="L3996" s="3" t="n">
        <v>-0.0415335338206743</v>
      </c>
      <c r="M3996" s="0" t="n">
        <f aca="false">'t+3'!M3996+I3996</f>
        <v>0.0651087442179283</v>
      </c>
      <c r="N3996" s="0" t="n">
        <f aca="false">'t+3'!N3996+J3996</f>
        <v>-0.0570874090767089</v>
      </c>
      <c r="O3996" s="0" t="n">
        <f aca="false">'t+3'!O3996+K3996</f>
        <v>2.40543142717332</v>
      </c>
      <c r="P3996" s="0" t="n">
        <f aca="false">'t+3'!P3996+L3996</f>
        <v>1.67002184697429</v>
      </c>
      <c r="Q3996" s="0" t="n">
        <f aca="false" t="array" ref="Q3996:S3996">MMULT(M3996:P3996,'input - gretl'!$B$19:$D$22)+MMULT('Point forecasts'!$J$6:$O$6,'input - gretl'!$B$23:$D$28)</f>
        <v>13.903684863569</v>
      </c>
      <c r="R3996" s="0" t="n">
        <v>6.75709077622046</v>
      </c>
      <c r="S3996" s="0" t="n">
        <v>10.1719023176555</v>
      </c>
      <c r="U3996" s="4" t="n">
        <f aca="false">NORMSDIST(-M3996/'rhos computation'!$B$11)-EXP(M3996+'rhos computation'!$B$11^2/2)*NORMSDIST(-M3996/'rhos computation'!$B$11-'rhos computation'!$B$11)</f>
        <v>0.0258293207292434</v>
      </c>
      <c r="V3996" s="4" t="n">
        <f aca="false">NORMSDIST(-N3996/'rhos computation'!$B$23)-EXP(N3996+'rhos computation'!$B$23^2/2)*NORMSDIST(-N3996/'rhos computation'!$B$23-'rhos computation'!$B$23)</f>
        <v>0.0587020569943606</v>
      </c>
      <c r="W3996" s="0" t="n">
        <f aca="false">NORMSDIST(-O3996)</f>
        <v>0.00807669160006325</v>
      </c>
      <c r="X3996" s="0" t="n">
        <f aca="false">NORMSDIST(-P3996)</f>
        <v>0.0474575206201572</v>
      </c>
    </row>
    <row r="3997" customFormat="false" ht="13" hidden="false" customHeight="false" outlineLevel="0" collapsed="false">
      <c r="A3997" s="0" t="n">
        <v>-0.710203744687064</v>
      </c>
      <c r="B3997" s="0" t="n">
        <v>0.142202639808523</v>
      </c>
      <c r="C3997" s="0" t="n">
        <v>0.762535532898659</v>
      </c>
      <c r="D3997" s="0" t="n">
        <v>0.686438650403498</v>
      </c>
      <c r="E3997" s="0" t="n">
        <f aca="false" t="array" ref="E3997:H3997">MMULT(A3997:D3997,'Root matrix of resiudals'!$B$19:E$22)</f>
        <v>-0.02946983910011</v>
      </c>
      <c r="F3997" s="0" t="n">
        <v>0.00523786619296965</v>
      </c>
      <c r="G3997" s="0" t="n">
        <v>0.0127080505287631</v>
      </c>
      <c r="H3997" s="0" t="n">
        <v>0.0122934458565425</v>
      </c>
      <c r="I3997" s="3" t="n">
        <f aca="false" t="array" ref="I3997:L3997">MMULT('t+3'!I3997:L3997,'input - gretl'!$B$3:$E$6)+MMULT('Point forecasts'!$P$5:$T$5,'input - gretl'!$B$9:$E$13)+MMULT('t+3'!Q3997:S3997,'input - gretl'!$B$14:$E$16)+E3997:H3997</f>
        <v>-0.00196442276720284</v>
      </c>
      <c r="J3997" s="3" t="n">
        <v>0.0233635359821393</v>
      </c>
      <c r="K3997" s="3" t="n">
        <v>0.0167727793284924</v>
      </c>
      <c r="L3997" s="3" t="n">
        <v>0.00643366076162093</v>
      </c>
      <c r="M3997" s="0" t="n">
        <f aca="false">'t+3'!M3997+I3997</f>
        <v>0.140130899689913</v>
      </c>
      <c r="N3997" s="0" t="n">
        <f aca="false">'t+3'!N3997+J3997</f>
        <v>0.00566273717055793</v>
      </c>
      <c r="O3997" s="0" t="n">
        <f aca="false">'t+3'!O3997+K3997</f>
        <v>2.45029278461918</v>
      </c>
      <c r="P3997" s="0" t="n">
        <f aca="false">'t+3'!P3997+L3997</f>
        <v>1.74414985254206</v>
      </c>
      <c r="Q3997" s="0" t="n">
        <f aca="false" t="array" ref="Q3997:S3997">MMULT(M3997:P3997,'input - gretl'!$B$19:$D$22)+MMULT('Point forecasts'!$J$6:$O$6,'input - gretl'!$B$23:$D$28)</f>
        <v>13.978707019041</v>
      </c>
      <c r="R3997" s="0" t="n">
        <v>6.81984092246773</v>
      </c>
      <c r="S3997" s="0" t="n">
        <v>10.1462642354061</v>
      </c>
      <c r="U3997" s="4" t="n">
        <f aca="false">NORMSDIST(-M3997/'rhos computation'!$B$11)-EXP(M3997+'rhos computation'!$B$11^2/2)*NORMSDIST(-M3997/'rhos computation'!$B$11-'rhos computation'!$B$11)</f>
        <v>0.0100207820786207</v>
      </c>
      <c r="V3997" s="4" t="n">
        <f aca="false">NORMSDIST(-N3997/'rhos computation'!$B$23)-EXP(N3997+'rhos computation'!$B$23^2/2)*NORMSDIST(-N3997/'rhos computation'!$B$23-'rhos computation'!$B$23)</f>
        <v>0.0191386760143235</v>
      </c>
      <c r="W3997" s="0" t="n">
        <f aca="false">NORMSDIST(-O3997)</f>
        <v>0.00713700474573516</v>
      </c>
      <c r="X3997" s="0" t="n">
        <f aca="false">NORMSDIST(-P3997)</f>
        <v>0.0405664815172496</v>
      </c>
    </row>
    <row r="3998" customFormat="false" ht="13" hidden="false" customHeight="false" outlineLevel="0" collapsed="false">
      <c r="A3998" s="0" t="n">
        <v>-0.593520184582436</v>
      </c>
      <c r="B3998" s="0" t="n">
        <v>-1.56356314712808</v>
      </c>
      <c r="C3998" s="0" t="n">
        <v>0.34950933802269</v>
      </c>
      <c r="D3998" s="0" t="n">
        <v>-1.72195686387075</v>
      </c>
      <c r="E3998" s="0" t="n">
        <f aca="false" t="array" ref="E3998:H3998">MMULT(A3998:D3998,'Root matrix of resiudals'!$B$19:E$22)</f>
        <v>-0.0279138862936392</v>
      </c>
      <c r="F3998" s="0" t="n">
        <v>-0.0448764086578472</v>
      </c>
      <c r="G3998" s="0" t="n">
        <v>-0.00268657681382015</v>
      </c>
      <c r="H3998" s="0" t="n">
        <v>-0.027417430322157</v>
      </c>
      <c r="I3998" s="3" t="n">
        <f aca="false" t="array" ref="I3998:L3998">MMULT('t+3'!I3998:L3998,'input - gretl'!$B$3:$E$6)+MMULT('Point forecasts'!$P$5:$T$5,'input - gretl'!$B$9:$E$13)+MMULT('t+3'!Q3998:S3998,'input - gretl'!$B$14:$E$16)+E3998:H3998</f>
        <v>0.0165454245295429</v>
      </c>
      <c r="J3998" s="3" t="n">
        <v>-0.0186547638360512</v>
      </c>
      <c r="K3998" s="3" t="n">
        <v>0.0103437686511793</v>
      </c>
      <c r="L3998" s="3" t="n">
        <v>-0.0503990325228935</v>
      </c>
      <c r="M3998" s="0" t="n">
        <f aca="false">'t+3'!M3998+I3998</f>
        <v>0.146994920851552</v>
      </c>
      <c r="N3998" s="0" t="n">
        <f aca="false">'t+3'!N3998+J3998</f>
        <v>-0.0272974321953276</v>
      </c>
      <c r="O3998" s="0" t="n">
        <f aca="false">'t+3'!O3998+K3998</f>
        <v>2.43498791094528</v>
      </c>
      <c r="P3998" s="0" t="n">
        <f aca="false">'t+3'!P3998+L3998</f>
        <v>1.69106006750082</v>
      </c>
      <c r="Q3998" s="0" t="n">
        <f aca="false" t="array" ref="Q3998:S3998">MMULT(M3998:P3998,'input - gretl'!$B$19:$D$22)+MMULT('Point forecasts'!$J$6:$O$6,'input - gretl'!$B$23:$D$28)</f>
        <v>13.9855710402026</v>
      </c>
      <c r="R3998" s="0" t="n">
        <v>6.78688075310184</v>
      </c>
      <c r="S3998" s="0" t="n">
        <v>10.1814504017957</v>
      </c>
      <c r="U3998" s="4" t="n">
        <f aca="false">NORMSDIST(-M3998/'rhos computation'!$B$11)-EXP(M3998+'rhos computation'!$B$11^2/2)*NORMSDIST(-M3998/'rhos computation'!$B$11-'rhos computation'!$B$11)</f>
        <v>0.00908989451386311</v>
      </c>
      <c r="V3998" s="4" t="n">
        <f aca="false">NORMSDIST(-N3998/'rhos computation'!$B$23)-EXP(N3998+'rhos computation'!$B$23^2/2)*NORMSDIST(-N3998/'rhos computation'!$B$23-'rhos computation'!$B$23)</f>
        <v>0.0371798910212068</v>
      </c>
      <c r="W3998" s="0" t="n">
        <f aca="false">NORMSDIST(-O3998)</f>
        <v>0.00744614361826999</v>
      </c>
      <c r="X3998" s="0" t="n">
        <f aca="false">NORMSDIST(-P3998)</f>
        <v>0.0454126654575996</v>
      </c>
    </row>
    <row r="3999" customFormat="false" ht="13" hidden="false" customHeight="false" outlineLevel="0" collapsed="false">
      <c r="A3999" s="0" t="n">
        <v>1.41855975443685</v>
      </c>
      <c r="B3999" s="0" t="n">
        <v>0.707865140485972</v>
      </c>
      <c r="C3999" s="0" t="n">
        <v>-0.417001375247956</v>
      </c>
      <c r="D3999" s="0" t="n">
        <v>-0.582595695823731</v>
      </c>
      <c r="E3999" s="0" t="n">
        <f aca="false" t="array" ref="E3999:H3999">MMULT(A3999:D3999,'Root matrix of resiudals'!$B$19:E$22)</f>
        <v>0.0621733771008201</v>
      </c>
      <c r="F3999" s="0" t="n">
        <v>0.0219017119898874</v>
      </c>
      <c r="G3999" s="0" t="n">
        <v>-0.0030934861129388</v>
      </c>
      <c r="H3999" s="0" t="n">
        <v>-0.0104280709678618</v>
      </c>
      <c r="I3999" s="3" t="n">
        <f aca="false" t="array" ref="I3999:L3999">MMULT('t+3'!I3999:L3999,'input - gretl'!$B$3:$E$6)+MMULT('Point forecasts'!$P$5:$T$5,'input - gretl'!$B$9:$E$13)+MMULT('t+3'!Q3999:S3999,'input - gretl'!$B$14:$E$16)+E3999:H3999</f>
        <v>0.0713991056116287</v>
      </c>
      <c r="J3999" s="3" t="n">
        <v>0.0562417370371035</v>
      </c>
      <c r="K3999" s="3" t="n">
        <v>0.00632882189702644</v>
      </c>
      <c r="L3999" s="3" t="n">
        <v>-0.0166937796978791</v>
      </c>
      <c r="M3999" s="0" t="n">
        <f aca="false">'t+3'!M3999+I3999</f>
        <v>0.265681379835317</v>
      </c>
      <c r="N3999" s="0" t="n">
        <f aca="false">'t+3'!N3999+J3999</f>
        <v>0.0372865902969878</v>
      </c>
      <c r="O3999" s="0" t="n">
        <f aca="false">'t+3'!O3999+K3999</f>
        <v>2.44053892136471</v>
      </c>
      <c r="P3999" s="0" t="n">
        <f aca="false">'t+3'!P3999+L3999</f>
        <v>1.70248552785319</v>
      </c>
      <c r="Q3999" s="0" t="n">
        <f aca="false" t="array" ref="Q3999:S3999">MMULT(M3999:P3999,'input - gretl'!$B$19:$D$22)+MMULT('Point forecasts'!$J$6:$O$6,'input - gretl'!$B$23:$D$28)</f>
        <v>14.1042574991864</v>
      </c>
      <c r="R3999" s="0" t="n">
        <v>6.85146477559416</v>
      </c>
      <c r="S3999" s="0" t="n">
        <v>10.176135228147</v>
      </c>
      <c r="U3999" s="4" t="n">
        <f aca="false">NORMSDIST(-M3999/'rhos computation'!$B$11)-EXP(M3999+'rhos computation'!$B$11^2/2)*NORMSDIST(-M3999/'rhos computation'!$B$11-'rhos computation'!$B$11)</f>
        <v>0.00123454599696663</v>
      </c>
      <c r="V3999" s="4" t="n">
        <f aca="false">NORMSDIST(-N3999/'rhos computation'!$B$23)-EXP(N3999+'rhos computation'!$B$23^2/2)*NORMSDIST(-N3999/'rhos computation'!$B$23-'rhos computation'!$B$23)</f>
        <v>0.00837504504557424</v>
      </c>
      <c r="W3999" s="0" t="n">
        <f aca="false">NORMSDIST(-O3999)</f>
        <v>0.00733268277049634</v>
      </c>
      <c r="X3999" s="0" t="n">
        <f aca="false">NORMSDIST(-P3999)</f>
        <v>0.0443321945700485</v>
      </c>
    </row>
    <row r="4000" customFormat="false" ht="13" hidden="false" customHeight="false" outlineLevel="0" collapsed="false">
      <c r="A4000" s="0" t="n">
        <v>1.10591537899077</v>
      </c>
      <c r="B4000" s="0" t="n">
        <v>-0.0155184243666955</v>
      </c>
      <c r="C4000" s="0" t="n">
        <v>-1.05337915185473</v>
      </c>
      <c r="D4000" s="0" t="n">
        <v>-0.775477801504086</v>
      </c>
      <c r="E4000" s="0" t="n">
        <f aca="false" t="array" ref="E4000:H4000">MMULT(A4000:D4000,'Root matrix of resiudals'!$B$19:E$22)</f>
        <v>0.0464093136871695</v>
      </c>
      <c r="F4000" s="0" t="n">
        <v>-0.00177234072304384</v>
      </c>
      <c r="G4000" s="0" t="n">
        <v>-0.0165534409860036</v>
      </c>
      <c r="H4000" s="0" t="n">
        <v>-0.01421457651498</v>
      </c>
      <c r="I4000" s="3" t="n">
        <f aca="false" t="array" ref="I4000:L4000">MMULT('t+3'!I4000:L4000,'input - gretl'!$B$3:$E$6)+MMULT('Point forecasts'!$P$5:$T$5,'input - gretl'!$B$9:$E$13)+MMULT('t+3'!Q4000:S4000,'input - gretl'!$B$14:$E$16)+E4000:H4000</f>
        <v>0.0538699080327021</v>
      </c>
      <c r="J4000" s="3" t="n">
        <v>0.0379339488181641</v>
      </c>
      <c r="K4000" s="3" t="n">
        <v>-0.020935511024764</v>
      </c>
      <c r="L4000" s="3" t="n">
        <v>-0.0327540004145027</v>
      </c>
      <c r="M4000" s="0" t="n">
        <f aca="false">'t+3'!M4000+I4000</f>
        <v>0.119002408660634</v>
      </c>
      <c r="N4000" s="0" t="n">
        <f aca="false">'t+3'!N4000+J4000</f>
        <v>-0.0461339595085837</v>
      </c>
      <c r="O4000" s="0" t="n">
        <f aca="false">'t+3'!O4000+K4000</f>
        <v>2.35264467164407</v>
      </c>
      <c r="P4000" s="0" t="n">
        <f aca="false">'t+3'!P4000+L4000</f>
        <v>1.6987428545187</v>
      </c>
      <c r="Q4000" s="0" t="n">
        <f aca="false" t="array" ref="Q4000:S4000">MMULT(M4000:P4000,'input - gretl'!$B$19:$D$22)+MMULT('Point forecasts'!$J$6:$O$6,'input - gretl'!$B$23:$D$28)</f>
        <v>13.9575785280117</v>
      </c>
      <c r="R4000" s="0" t="n">
        <v>6.76804422578859</v>
      </c>
      <c r="S4000" s="0" t="n">
        <v>10.0918004479011</v>
      </c>
      <c r="U4000" s="4" t="n">
        <f aca="false">NORMSDIST(-M4000/'rhos computation'!$B$11)-EXP(M4000+'rhos computation'!$B$11^2/2)*NORMSDIST(-M4000/'rhos computation'!$B$11-'rhos computation'!$B$11)</f>
        <v>0.0133707371077612</v>
      </c>
      <c r="V4000" s="4" t="n">
        <f aca="false">NORMSDIST(-N4000/'rhos computation'!$B$23)-EXP(N4000+'rhos computation'!$B$23^2/2)*NORMSDIST(-N4000/'rhos computation'!$B$23-'rhos computation'!$B$23)</f>
        <v>0.0503234463765718</v>
      </c>
      <c r="W4000" s="0" t="n">
        <f aca="false">NORMSDIST(-O4000)</f>
        <v>0.00932021852302044</v>
      </c>
      <c r="X4000" s="0" t="n">
        <f aca="false">NORMSDIST(-P4000)</f>
        <v>0.0446838225311141</v>
      </c>
    </row>
    <row r="4001" customFormat="false" ht="13" hidden="false" customHeight="false" outlineLevel="0" collapsed="false">
      <c r="A4001" s="0" t="n">
        <v>0.38009656251778</v>
      </c>
      <c r="B4001" s="0" t="n">
        <v>0.95305374874942</v>
      </c>
      <c r="C4001" s="0" t="n">
        <v>0.553833730942178</v>
      </c>
      <c r="D4001" s="0" t="n">
        <v>0.633375750583421</v>
      </c>
      <c r="E4001" s="0" t="n">
        <f aca="false" t="array" ref="E4001:H4001">MMULT(A4001:D4001,'Root matrix of resiudals'!$B$19:E$22)</f>
        <v>0.0189074608853801</v>
      </c>
      <c r="F4001" s="0" t="n">
        <v>0.0301215065386149</v>
      </c>
      <c r="G4001" s="0" t="n">
        <v>0.0135421243532078</v>
      </c>
      <c r="H4001" s="0" t="n">
        <v>0.0108291422236235</v>
      </c>
      <c r="I4001" s="3" t="n">
        <f aca="false" t="array" ref="I4001:L4001">MMULT('t+3'!I4001:L4001,'input - gretl'!$B$3:$E$6)+MMULT('Point forecasts'!$P$5:$T$5,'input - gretl'!$B$9:$E$13)+MMULT('t+3'!Q4001:S4001,'input - gretl'!$B$14:$E$16)+E4001:H4001</f>
        <v>0.0389534764338333</v>
      </c>
      <c r="J4001" s="3" t="n">
        <v>0.0417263452523327</v>
      </c>
      <c r="K4001" s="3" t="n">
        <v>0.0156856439545603</v>
      </c>
      <c r="L4001" s="3" t="n">
        <v>-0.000174048926832478</v>
      </c>
      <c r="M4001" s="0" t="n">
        <f aca="false">'t+3'!M4001+I4001</f>
        <v>0.185747194139555</v>
      </c>
      <c r="N4001" s="0" t="n">
        <f aca="false">'t+3'!N4001+J4001</f>
        <v>0.0300324604090906</v>
      </c>
      <c r="O4001" s="0" t="n">
        <f aca="false">'t+3'!O4001+K4001</f>
        <v>2.43559203096105</v>
      </c>
      <c r="P4001" s="0" t="n">
        <f aca="false">'t+3'!P4001+L4001</f>
        <v>1.71500511752368</v>
      </c>
      <c r="Q4001" s="0" t="n">
        <f aca="false" t="array" ref="Q4001:S4001">MMULT(M4001:P4001,'input - gretl'!$B$19:$D$22)+MMULT('Point forecasts'!$J$6:$O$6,'input - gretl'!$B$23:$D$28)</f>
        <v>14.0243233134906</v>
      </c>
      <c r="R4001" s="0" t="n">
        <v>6.84421064570626</v>
      </c>
      <c r="S4001" s="0" t="n">
        <v>10.1592815819872</v>
      </c>
      <c r="U4001" s="4" t="n">
        <f aca="false">NORMSDIST(-M4001/'rhos computation'!$B$11)-EXP(M4001+'rhos computation'!$B$11^2/2)*NORMSDIST(-M4001/'rhos computation'!$B$11-'rhos computation'!$B$11)</f>
        <v>0.00505726942036382</v>
      </c>
      <c r="V4001" s="4" t="n">
        <f aca="false">NORMSDIST(-N4001/'rhos computation'!$B$23)-EXP(N4001+'rhos computation'!$B$23^2/2)*NORMSDIST(-N4001/'rhos computation'!$B$23-'rhos computation'!$B$23)</f>
        <v>0.010306551644759</v>
      </c>
      <c r="W4001" s="0" t="n">
        <f aca="false">NORMSDIST(-O4001)</f>
        <v>0.00743372103807291</v>
      </c>
      <c r="X4001" s="0" t="n">
        <f aca="false">NORMSDIST(-P4001)</f>
        <v>0.0431721443388703</v>
      </c>
    </row>
    <row r="4002" customFormat="false" ht="13" hidden="false" customHeight="false" outlineLevel="0" collapsed="false">
      <c r="A4002" s="0" t="n">
        <v>-1.60551353303103</v>
      </c>
      <c r="B4002" s="0" t="n">
        <v>0.0826753196585514</v>
      </c>
      <c r="C4002" s="0" t="n">
        <v>-0.95798543056726</v>
      </c>
      <c r="D4002" s="0" t="n">
        <v>-1.35480094955162</v>
      </c>
      <c r="E4002" s="0" t="n">
        <f aca="false" t="array" ref="E4002:H4002">MMULT(A4002:D4002,'Root matrix of resiudals'!$B$19:E$22)</f>
        <v>-0.0693613295899809</v>
      </c>
      <c r="F4002" s="0" t="n">
        <v>-0.00480157004838964</v>
      </c>
      <c r="G4002" s="0" t="n">
        <v>-0.0186765683707689</v>
      </c>
      <c r="H4002" s="0" t="n">
        <v>-0.0224613877360383</v>
      </c>
      <c r="I4002" s="3" t="n">
        <f aca="false" t="array" ref="I4002:L4002">MMULT('t+3'!I4002:L4002,'input - gretl'!$B$3:$E$6)+MMULT('Point forecasts'!$P$5:$T$5,'input - gretl'!$B$9:$E$13)+MMULT('t+3'!Q4002:S4002,'input - gretl'!$B$14:$E$16)+E4002:H4002</f>
        <v>-0.0741937854641231</v>
      </c>
      <c r="J4002" s="3" t="n">
        <v>0.0125275312409445</v>
      </c>
      <c r="K4002" s="3" t="n">
        <v>-0.0268113212951979</v>
      </c>
      <c r="L4002" s="3" t="n">
        <v>-0.034918487166232</v>
      </c>
      <c r="M4002" s="0" t="n">
        <f aca="false">'t+3'!M4002+I4002</f>
        <v>0.0401759436895025</v>
      </c>
      <c r="N4002" s="0" t="n">
        <f aca="false">'t+3'!N4002+J4002</f>
        <v>-0.0408386307489359</v>
      </c>
      <c r="O4002" s="0" t="n">
        <f aca="false">'t+3'!O4002+K4002</f>
        <v>2.37309645831946</v>
      </c>
      <c r="P4002" s="0" t="n">
        <f aca="false">'t+3'!P4002+L4002</f>
        <v>1.68322220078293</v>
      </c>
      <c r="Q4002" s="0" t="n">
        <f aca="false" t="array" ref="Q4002:S4002">MMULT(M4002:P4002,'input - gretl'!$B$19:$D$22)+MMULT('Point forecasts'!$J$6:$O$6,'input - gretl'!$B$23:$D$28)</f>
        <v>13.8787520630406</v>
      </c>
      <c r="R4002" s="0" t="n">
        <v>6.77333955454823</v>
      </c>
      <c r="S4002" s="0" t="n">
        <v>10.1270131523119</v>
      </c>
      <c r="U4002" s="4" t="n">
        <f aca="false">NORMSDIST(-M4002/'rhos computation'!$B$11)-EXP(M4002+'rhos computation'!$B$11^2/2)*NORMSDIST(-M4002/'rhos computation'!$B$11-'rhos computation'!$B$11)</f>
        <v>0.033797990549372</v>
      </c>
      <c r="V4002" s="4" t="n">
        <f aca="false">NORMSDIST(-N4002/'rhos computation'!$B$23)-EXP(N4002+'rhos computation'!$B$23^2/2)*NORMSDIST(-N4002/'rhos computation'!$B$23-'rhos computation'!$B$23)</f>
        <v>0.0464522646328397</v>
      </c>
      <c r="W4002" s="0" t="n">
        <f aca="false">NORMSDIST(-O4002)</f>
        <v>0.00881982831413198</v>
      </c>
      <c r="X4002" s="0" t="n">
        <f aca="false">NORMSDIST(-P4002)</f>
        <v>0.0461660423048895</v>
      </c>
    </row>
    <row r="4003" customFormat="false" ht="13" hidden="false" customHeight="false" outlineLevel="0" collapsed="false">
      <c r="A4003" s="0" t="n">
        <v>0.539611065394849</v>
      </c>
      <c r="B4003" s="0" t="n">
        <v>0.547996376004008</v>
      </c>
      <c r="C4003" s="0" t="n">
        <v>0.827594711734634</v>
      </c>
      <c r="D4003" s="0" t="n">
        <v>0.371317404117388</v>
      </c>
      <c r="E4003" s="0" t="n">
        <f aca="false" t="array" ref="E4003:H4003">MMULT(A4003:D4003,'Root matrix of resiudals'!$B$19:E$22)</f>
        <v>0.0252727459347218</v>
      </c>
      <c r="F4003" s="0" t="n">
        <v>0.0198750339676882</v>
      </c>
      <c r="G4003" s="0" t="n">
        <v>0.0163965422699931</v>
      </c>
      <c r="H4003" s="0" t="n">
        <v>0.00680255495472393</v>
      </c>
      <c r="I4003" s="3" t="n">
        <f aca="false" t="array" ref="I4003:L4003">MMULT('t+3'!I4003:L4003,'input - gretl'!$B$3:$E$6)+MMULT('Point forecasts'!$P$5:$T$5,'input - gretl'!$B$9:$E$13)+MMULT('t+3'!Q4003:S4003,'input - gretl'!$B$14:$E$16)+E4003:H4003</f>
        <v>0.0564986671325697</v>
      </c>
      <c r="J4003" s="3" t="n">
        <v>0.0541666187349287</v>
      </c>
      <c r="K4003" s="3" t="n">
        <v>0.00661232626418062</v>
      </c>
      <c r="L4003" s="3" t="n">
        <v>-0.00741706547000298</v>
      </c>
      <c r="M4003" s="0" t="n">
        <f aca="false">'t+3'!M4003+I4003</f>
        <v>0.104771610545253</v>
      </c>
      <c r="N4003" s="0" t="n">
        <f aca="false">'t+3'!N4003+J4003</f>
        <v>-0.00709470164837519</v>
      </c>
      <c r="O4003" s="0" t="n">
        <f aca="false">'t+3'!O4003+K4003</f>
        <v>2.42005213509238</v>
      </c>
      <c r="P4003" s="0" t="n">
        <f aca="false">'t+3'!P4003+L4003</f>
        <v>1.70485511609485</v>
      </c>
      <c r="Q4003" s="0" t="n">
        <f aca="false" t="array" ref="Q4003:S4003">MMULT(M4003:P4003,'input - gretl'!$B$19:$D$22)+MMULT('Point forecasts'!$J$6:$O$6,'input - gretl'!$B$23:$D$28)</f>
        <v>13.9433477298963</v>
      </c>
      <c r="R4003" s="0" t="n">
        <v>6.80708348364879</v>
      </c>
      <c r="S4003" s="0" t="n">
        <v>10.1533948449775</v>
      </c>
      <c r="U4003" s="4" t="n">
        <f aca="false">NORMSDIST(-M4003/'rhos computation'!$B$11)-EXP(M4003+'rhos computation'!$B$11^2/2)*NORMSDIST(-M4003/'rhos computation'!$B$11-'rhos computation'!$B$11)</f>
        <v>0.016079361853664</v>
      </c>
      <c r="V4003" s="4" t="n">
        <f aca="false">NORMSDIST(-N4003/'rhos computation'!$B$23)-EXP(N4003+'rhos computation'!$B$23^2/2)*NORMSDIST(-N4003/'rhos computation'!$B$23-'rhos computation'!$B$23)</f>
        <v>0.0252995058316727</v>
      </c>
      <c r="W4003" s="0" t="n">
        <f aca="false">NORMSDIST(-O4003)</f>
        <v>0.00775914102059506</v>
      </c>
      <c r="X4003" s="0" t="n">
        <f aca="false">NORMSDIST(-P4003)</f>
        <v>0.0441107245766677</v>
      </c>
    </row>
    <row r="4004" customFormat="false" ht="13" hidden="false" customHeight="false" outlineLevel="0" collapsed="false">
      <c r="A4004" s="0" t="n">
        <v>0.656899644939835</v>
      </c>
      <c r="B4004" s="0" t="n">
        <v>-1.57228299934317</v>
      </c>
      <c r="C4004" s="0" t="n">
        <v>-0.87328191791899</v>
      </c>
      <c r="D4004" s="0" t="n">
        <v>0.22957641041259</v>
      </c>
      <c r="E4004" s="0" t="n">
        <f aca="false" t="array" ref="E4004:H4004">MMULT(A4004:D4004,'Root matrix of resiudals'!$B$19:E$22)</f>
        <v>0.0234572678055377</v>
      </c>
      <c r="F4004" s="0" t="n">
        <v>-0.0465565110244356</v>
      </c>
      <c r="G4004" s="0" t="n">
        <v>-0.0186441673510458</v>
      </c>
      <c r="H4004" s="0" t="n">
        <v>0.0023704637149068</v>
      </c>
      <c r="I4004" s="3" t="n">
        <f aca="false" t="array" ref="I4004:L4004">MMULT('t+3'!I4004:L4004,'input - gretl'!$B$3:$E$6)+MMULT('Point forecasts'!$P$5:$T$5,'input - gretl'!$B$9:$E$13)+MMULT('t+3'!Q4004:S4004,'input - gretl'!$B$14:$E$16)+E4004:H4004</f>
        <v>0.0923429306121125</v>
      </c>
      <c r="J4004" s="3" t="n">
        <v>-0.0256319382284139</v>
      </c>
      <c r="K4004" s="3" t="n">
        <v>-0.0325079601250556</v>
      </c>
      <c r="L4004" s="3" t="n">
        <v>-0.0183969827852569</v>
      </c>
      <c r="M4004" s="0" t="n">
        <f aca="false">'t+3'!M4004+I4004</f>
        <v>0.0135442531833033</v>
      </c>
      <c r="N4004" s="0" t="n">
        <f aca="false">'t+3'!N4004+J4004</f>
        <v>-0.100072121449886</v>
      </c>
      <c r="O4004" s="0" t="n">
        <f aca="false">'t+3'!O4004+K4004</f>
        <v>2.35935649439623</v>
      </c>
      <c r="P4004" s="0" t="n">
        <f aca="false">'t+3'!P4004+L4004</f>
        <v>1.73741352878233</v>
      </c>
      <c r="Q4004" s="0" t="n">
        <f aca="false" t="array" ref="Q4004:S4004">MMULT(M4004:P4004,'input - gretl'!$B$19:$D$22)+MMULT('Point forecasts'!$J$6:$O$6,'input - gretl'!$B$23:$D$28)</f>
        <v>13.8521203725344</v>
      </c>
      <c r="R4004" s="0" t="n">
        <v>6.71410606384728</v>
      </c>
      <c r="S4004" s="0" t="n">
        <v>10.0617345258949</v>
      </c>
      <c r="U4004" s="4" t="n">
        <f aca="false">NORMSDIST(-M4004/'rhos computation'!$B$11)-EXP(M4004+'rhos computation'!$B$11^2/2)*NORMSDIST(-M4004/'rhos computation'!$B$11-'rhos computation'!$B$11)</f>
        <v>0.0439966948234141</v>
      </c>
      <c r="V4004" s="4" t="n">
        <f aca="false">NORMSDIST(-N4004/'rhos computation'!$B$23)-EXP(N4004+'rhos computation'!$B$23^2/2)*NORMSDIST(-N4004/'rhos computation'!$B$23-'rhos computation'!$B$23)</f>
        <v>0.0946653051924922</v>
      </c>
      <c r="W4004" s="0" t="n">
        <f aca="false">NORMSDIST(-O4004)</f>
        <v>0.00915332993115783</v>
      </c>
      <c r="X4004" s="0" t="n">
        <f aca="false">NORMSDIST(-P4004)</f>
        <v>0.0411571024885842</v>
      </c>
    </row>
    <row r="4005" customFormat="false" ht="13" hidden="false" customHeight="false" outlineLevel="0" collapsed="false">
      <c r="A4005" s="0" t="n">
        <v>2.82927275414822</v>
      </c>
      <c r="B4005" s="0" t="n">
        <v>1.29077966439457</v>
      </c>
      <c r="C4005" s="0" t="n">
        <v>-1.42469565594704</v>
      </c>
      <c r="D4005" s="0" t="n">
        <v>2.28323025801002</v>
      </c>
      <c r="E4005" s="0" t="n">
        <f aca="false" t="array" ref="E4005:H4005">MMULT(A4005:D4005,'Root matrix of resiudals'!$B$19:E$22)</f>
        <v>0.121677070877104</v>
      </c>
      <c r="F4005" s="0" t="n">
        <v>0.0383211392016905</v>
      </c>
      <c r="G4005" s="0" t="n">
        <v>-0.0122153451752987</v>
      </c>
      <c r="H4005" s="0" t="n">
        <v>0.0344199156851593</v>
      </c>
      <c r="I4005" s="3" t="n">
        <f aca="false" t="array" ref="I4005:L4005">MMULT('t+3'!I4005:L4005,'input - gretl'!$B$3:$E$6)+MMULT('Point forecasts'!$P$5:$T$5,'input - gretl'!$B$9:$E$13)+MMULT('t+3'!Q4005:S4005,'input - gretl'!$B$14:$E$16)+E4005:H4005</f>
        <v>0.147811836708943</v>
      </c>
      <c r="J4005" s="3" t="n">
        <v>0.0726388537070931</v>
      </c>
      <c r="K4005" s="3" t="n">
        <v>-0.00898706805560552</v>
      </c>
      <c r="L4005" s="3" t="n">
        <v>0.00979500028234026</v>
      </c>
      <c r="M4005" s="0" t="n">
        <f aca="false">'t+3'!M4005+I4005</f>
        <v>0.229274587697521</v>
      </c>
      <c r="N4005" s="0" t="n">
        <f aca="false">'t+3'!N4005+J4005</f>
        <v>0.00954614214104583</v>
      </c>
      <c r="O4005" s="0" t="n">
        <f aca="false">'t+3'!O4005+K4005</f>
        <v>2.39796594167499</v>
      </c>
      <c r="P4005" s="0" t="n">
        <f aca="false">'t+3'!P4005+L4005</f>
        <v>1.78406421109398</v>
      </c>
      <c r="Q4005" s="0" t="n">
        <f aca="false" t="array" ref="Q4005:S4005">MMULT(M4005:P4005,'input - gretl'!$B$19:$D$22)+MMULT('Point forecasts'!$J$6:$O$6,'input - gretl'!$B$23:$D$28)</f>
        <v>14.0678507070486</v>
      </c>
      <c r="R4005" s="0" t="n">
        <v>6.82372432743821</v>
      </c>
      <c r="S4005" s="0" t="n">
        <v>10.0559768417611</v>
      </c>
      <c r="U4005" s="4" t="n">
        <f aca="false">NORMSDIST(-M4005/'rhos computation'!$B$11)-EXP(M4005+'rhos computation'!$B$11^2/2)*NORMSDIST(-M4005/'rhos computation'!$B$11-'rhos computation'!$B$11)</f>
        <v>0.00242855075777292</v>
      </c>
      <c r="V4005" s="4" t="n">
        <f aca="false">NORMSDIST(-N4005/'rhos computation'!$B$23)-EXP(N4005+'rhos computation'!$B$23^2/2)*NORMSDIST(-N4005/'rhos computation'!$B$23-'rhos computation'!$B$23)</f>
        <v>0.0174761249350297</v>
      </c>
      <c r="W4005" s="0" t="n">
        <f aca="false">NORMSDIST(-O4005)</f>
        <v>0.00824319904097365</v>
      </c>
      <c r="X4005" s="0" t="n">
        <f aca="false">NORMSDIST(-P4005)</f>
        <v>0.0372066159466224</v>
      </c>
    </row>
    <row r="4006" customFormat="false" ht="13" hidden="false" customHeight="false" outlineLevel="0" collapsed="false">
      <c r="A4006" s="0" t="n">
        <v>-1.37582344324547</v>
      </c>
      <c r="B4006" s="0" t="n">
        <v>0.72205407680793</v>
      </c>
      <c r="C4006" s="0" t="n">
        <v>0.11731281108259</v>
      </c>
      <c r="D4006" s="0" t="n">
        <v>-0.179097988843706</v>
      </c>
      <c r="E4006" s="0" t="n">
        <f aca="false" t="array" ref="E4006:H4006">MMULT(A4006:D4006,'Root matrix of resiudals'!$B$19:E$22)</f>
        <v>-0.0571806936055962</v>
      </c>
      <c r="F4006" s="0" t="n">
        <v>0.0179248992344274</v>
      </c>
      <c r="G4006" s="0" t="n">
        <v>0.0025783171741698</v>
      </c>
      <c r="H4006" s="0" t="n">
        <v>-0.00219766956359684</v>
      </c>
      <c r="I4006" s="3" t="n">
        <f aca="false" t="array" ref="I4006:L4006">MMULT('t+3'!I4006:L4006,'input - gretl'!$B$3:$E$6)+MMULT('Point forecasts'!$P$5:$T$5,'input - gretl'!$B$9:$E$13)+MMULT('t+3'!Q4006:S4006,'input - gretl'!$B$14:$E$16)+E4006:H4006</f>
        <v>-0.0451186293168656</v>
      </c>
      <c r="J4006" s="3" t="n">
        <v>0.066954528103252</v>
      </c>
      <c r="K4006" s="3" t="n">
        <v>0.0166652367984596</v>
      </c>
      <c r="L4006" s="3" t="n">
        <v>-0.0169046781606808</v>
      </c>
      <c r="M4006" s="0" t="n">
        <f aca="false">'t+3'!M4006+I4006</f>
        <v>0.110803111481221</v>
      </c>
      <c r="N4006" s="0" t="n">
        <f aca="false">'t+3'!N4006+J4006</f>
        <v>0.0248727907462243</v>
      </c>
      <c r="O4006" s="0" t="n">
        <f aca="false">'t+3'!O4006+K4006</f>
        <v>2.42549284057749</v>
      </c>
      <c r="P4006" s="0" t="n">
        <f aca="false">'t+3'!P4006+L4006</f>
        <v>1.72236240180361</v>
      </c>
      <c r="Q4006" s="0" t="n">
        <f aca="false" t="array" ref="Q4006:S4006">MMULT(M4006:P4006,'input - gretl'!$B$19:$D$22)+MMULT('Point forecasts'!$J$6:$O$6,'input - gretl'!$B$23:$D$28)</f>
        <v>13.9493792308323</v>
      </c>
      <c r="R4006" s="0" t="n">
        <v>6.83905097604339</v>
      </c>
      <c r="S4006" s="0" t="n">
        <v>10.1421852463892</v>
      </c>
      <c r="U4006" s="4" t="n">
        <f aca="false">NORMSDIST(-M4006/'rhos computation'!$B$11)-EXP(M4006+'rhos computation'!$B$11^2/2)*NORMSDIST(-M4006/'rhos computation'!$B$11-'rhos computation'!$B$11)</f>
        <v>0.0148842271027166</v>
      </c>
      <c r="V4006" s="4" t="n">
        <f aca="false">NORMSDIST(-N4006/'rhos computation'!$B$23)-EXP(N4006+'rhos computation'!$B$23^2/2)*NORMSDIST(-N4006/'rhos computation'!$B$23-'rhos computation'!$B$23)</f>
        <v>0.0118663729374697</v>
      </c>
      <c r="W4006" s="0" t="n">
        <f aca="false">NORMSDIST(-O4006)</f>
        <v>0.00764380864001885</v>
      </c>
      <c r="X4006" s="0" t="n">
        <f aca="false">NORMSDIST(-P4006)</f>
        <v>0.0425019450591316</v>
      </c>
    </row>
    <row r="4007" customFormat="false" ht="13" hidden="false" customHeight="false" outlineLevel="0" collapsed="false">
      <c r="A4007" s="0" t="n">
        <v>0.337416548713255</v>
      </c>
      <c r="B4007" s="0" t="n">
        <v>-1.53311921019687</v>
      </c>
      <c r="C4007" s="0" t="n">
        <v>-0.154350806942605</v>
      </c>
      <c r="D4007" s="0" t="n">
        <v>-0.368688293235759</v>
      </c>
      <c r="E4007" s="0" t="n">
        <f aca="false" t="array" ref="E4007:H4007">MMULT(A4007:D4007,'Root matrix of resiudals'!$B$19:E$22)</f>
        <v>0.0109558647639741</v>
      </c>
      <c r="F4007" s="0" t="n">
        <v>-0.0436189177545708</v>
      </c>
      <c r="G4007" s="0" t="n">
        <v>-0.00799740763419828</v>
      </c>
      <c r="H4007" s="0" t="n">
        <v>-0.00638935930998909</v>
      </c>
      <c r="I4007" s="3" t="n">
        <f aca="false" t="array" ref="I4007:L4007">MMULT('t+3'!I4007:L4007,'input - gretl'!$B$3:$E$6)+MMULT('Point forecasts'!$P$5:$T$5,'input - gretl'!$B$9:$E$13)+MMULT('t+3'!Q4007:S4007,'input - gretl'!$B$14:$E$16)+E4007:H4007</f>
        <v>0.0768568878414418</v>
      </c>
      <c r="J4007" s="3" t="n">
        <v>0.000434764875147584</v>
      </c>
      <c r="K4007" s="3" t="n">
        <v>-0.0077219443052234</v>
      </c>
      <c r="L4007" s="3" t="n">
        <v>-0.00515588235709365</v>
      </c>
      <c r="M4007" s="0" t="n">
        <f aca="false">'t+3'!M4007+I4007</f>
        <v>0.0894695664413832</v>
      </c>
      <c r="N4007" s="0" t="n">
        <f aca="false">'t+3'!N4007+J4007</f>
        <v>-0.0325793367481093</v>
      </c>
      <c r="O4007" s="0" t="n">
        <f aca="false">'t+3'!O4007+K4007</f>
        <v>2.47893672960837</v>
      </c>
      <c r="P4007" s="0" t="n">
        <f aca="false">'t+3'!P4007+L4007</f>
        <v>1.76376615639921</v>
      </c>
      <c r="Q4007" s="0" t="n">
        <f aca="false" t="array" ref="Q4007:S4007">MMULT(M4007:P4007,'input - gretl'!$B$19:$D$22)+MMULT('Point forecasts'!$J$6:$O$6,'input - gretl'!$B$23:$D$28)</f>
        <v>13.9280456857924</v>
      </c>
      <c r="R4007" s="0" t="n">
        <v>6.78159884854906</v>
      </c>
      <c r="S4007" s="0" t="n">
        <v>10.156252094612</v>
      </c>
      <c r="U4007" s="4" t="n">
        <f aca="false">NORMSDIST(-M4007/'rhos computation'!$B$11)-EXP(M4007+'rhos computation'!$B$11^2/2)*NORMSDIST(-M4007/'rhos computation'!$B$11-'rhos computation'!$B$11)</f>
        <v>0.0194393634352849</v>
      </c>
      <c r="V4007" s="4" t="n">
        <f aca="false">NORMSDIST(-N4007/'rhos computation'!$B$23)-EXP(N4007+'rhos computation'!$B$23^2/2)*NORMSDIST(-N4007/'rhos computation'!$B$23-'rhos computation'!$B$23)</f>
        <v>0.0406824872527284</v>
      </c>
      <c r="W4007" s="0" t="n">
        <f aca="false">NORMSDIST(-O4007)</f>
        <v>0.00658873394246013</v>
      </c>
      <c r="X4007" s="0" t="n">
        <f aca="false">NORMSDIST(-P4007)</f>
        <v>0.0388856788355835</v>
      </c>
    </row>
    <row r="4008" customFormat="false" ht="13" hidden="false" customHeight="false" outlineLevel="0" collapsed="false">
      <c r="A4008" s="0" t="n">
        <v>-0.953575403472639</v>
      </c>
      <c r="B4008" s="0" t="n">
        <v>-0.739192995028344</v>
      </c>
      <c r="C4008" s="0" t="n">
        <v>0.268553973115091</v>
      </c>
      <c r="D4008" s="0" t="n">
        <v>0.73777314115694</v>
      </c>
      <c r="E4008" s="0" t="n">
        <f aca="false" t="array" ref="E4008:H4008">MMULT(A4008:D4008,'Root matrix of resiudals'!$B$19:E$22)</f>
        <v>-0.042537165830006</v>
      </c>
      <c r="F4008" s="0" t="n">
        <v>-0.0222667839694384</v>
      </c>
      <c r="G4008" s="0" t="n">
        <v>0.00134082384447208</v>
      </c>
      <c r="H4008" s="0" t="n">
        <v>0.0125960368147949</v>
      </c>
      <c r="I4008" s="3" t="n">
        <f aca="false" t="array" ref="I4008:L4008">MMULT('t+3'!I4008:L4008,'input - gretl'!$B$3:$E$6)+MMULT('Point forecasts'!$P$5:$T$5,'input - gretl'!$B$9:$E$13)+MMULT('t+3'!Q4008:S4008,'input - gretl'!$B$14:$E$16)+E4008:H4008</f>
        <v>-0.0151125276999395</v>
      </c>
      <c r="J4008" s="3" t="n">
        <v>-0.036798934521628</v>
      </c>
      <c r="K4008" s="3" t="n">
        <v>0.00932440495066399</v>
      </c>
      <c r="L4008" s="3" t="n">
        <v>0.0254909137992677</v>
      </c>
      <c r="M4008" s="0" t="n">
        <f aca="false">'t+3'!M4008+I4008</f>
        <v>0.142542495089901</v>
      </c>
      <c r="N4008" s="0" t="n">
        <f aca="false">'t+3'!N4008+J4008</f>
        <v>0.0119460262075894</v>
      </c>
      <c r="O4008" s="0" t="n">
        <f aca="false">'t+3'!O4008+K4008</f>
        <v>2.50634915956504</v>
      </c>
      <c r="P4008" s="0" t="n">
        <f aca="false">'t+3'!P4008+L4008</f>
        <v>1.78879715406055</v>
      </c>
      <c r="Q4008" s="0" t="n">
        <f aca="false" t="array" ref="Q4008:S4008">MMULT(M4008:P4008,'input - gretl'!$B$19:$D$22)+MMULT('Point forecasts'!$J$6:$O$6,'input - gretl'!$B$23:$D$28)</f>
        <v>13.981118614441</v>
      </c>
      <c r="R4008" s="0" t="n">
        <v>6.82612421150476</v>
      </c>
      <c r="S4008" s="0" t="n">
        <v>10.1598587942428</v>
      </c>
      <c r="U4008" s="4" t="n">
        <f aca="false">NORMSDIST(-M4008/'rhos computation'!$B$11)-EXP(M4008+'rhos computation'!$B$11^2/2)*NORMSDIST(-M4008/'rhos computation'!$B$11-'rhos computation'!$B$11)</f>
        <v>0.00968541277886564</v>
      </c>
      <c r="V4008" s="4" t="n">
        <f aca="false">NORMSDIST(-N4008/'rhos computation'!$B$23)-EXP(N4008+'rhos computation'!$B$23^2/2)*NORMSDIST(-N4008/'rhos computation'!$B$23-'rhos computation'!$B$23)</f>
        <v>0.0164981415769097</v>
      </c>
      <c r="W4008" s="0" t="n">
        <f aca="false">NORMSDIST(-O4008)</f>
        <v>0.00609925468043555</v>
      </c>
      <c r="X4008" s="0" t="n">
        <f aca="false">NORMSDIST(-P4008)</f>
        <v>0.0368237447237444</v>
      </c>
    </row>
    <row r="4009" customFormat="false" ht="13" hidden="false" customHeight="false" outlineLevel="0" collapsed="false">
      <c r="A4009" s="0" t="n">
        <v>0.671861665195083</v>
      </c>
      <c r="B4009" s="0" t="n">
        <v>1.99978874884333</v>
      </c>
      <c r="C4009" s="0" t="n">
        <v>0.193935137078905</v>
      </c>
      <c r="D4009" s="0" t="n">
        <v>0.6839137618024</v>
      </c>
      <c r="E4009" s="0" t="n">
        <f aca="false" t="array" ref="E4009:H4009">MMULT(A4009:D4009,'Root matrix of resiudals'!$B$19:E$22)</f>
        <v>0.033331612921979</v>
      </c>
      <c r="F4009" s="0" t="n">
        <v>0.0594007314907446</v>
      </c>
      <c r="G4009" s="0" t="n">
        <v>0.0119186851623762</v>
      </c>
      <c r="H4009" s="0" t="n">
        <v>0.0111940660323065</v>
      </c>
      <c r="I4009" s="3" t="n">
        <f aca="false" t="array" ref="I4009:L4009">MMULT('t+3'!I4009:L4009,'input - gretl'!$B$3:$E$6)+MMULT('Point forecasts'!$P$5:$T$5,'input - gretl'!$B$9:$E$13)+MMULT('t+3'!Q4009:S4009,'input - gretl'!$B$14:$E$16)+E4009:H4009</f>
        <v>0.120527636644653</v>
      </c>
      <c r="J4009" s="3" t="n">
        <v>0.0876826630040964</v>
      </c>
      <c r="K4009" s="3" t="n">
        <v>0.0258790796534406</v>
      </c>
      <c r="L4009" s="3" t="n">
        <v>0.025073996168874</v>
      </c>
      <c r="M4009" s="0" t="n">
        <f aca="false">'t+3'!M4009+I4009</f>
        <v>0.237352348308243</v>
      </c>
      <c r="N4009" s="0" t="n">
        <f aca="false">'t+3'!N4009+J4009</f>
        <v>0.128029586291517</v>
      </c>
      <c r="O4009" s="0" t="n">
        <f aca="false">'t+3'!O4009+K4009</f>
        <v>2.51485096073149</v>
      </c>
      <c r="P4009" s="0" t="n">
        <f aca="false">'t+3'!P4009+L4009</f>
        <v>1.7335303665635</v>
      </c>
      <c r="Q4009" s="0" t="n">
        <f aca="false" t="array" ref="Q4009:S4009">MMULT(M4009:P4009,'input - gretl'!$B$19:$D$22)+MMULT('Point forecasts'!$J$6:$O$6,'input - gretl'!$B$23:$D$28)</f>
        <v>14.0759284676593</v>
      </c>
      <c r="R4009" s="0" t="n">
        <v>6.94220777158869</v>
      </c>
      <c r="S4009" s="0" t="n">
        <v>10.2209220736584</v>
      </c>
      <c r="U4009" s="4" t="n">
        <f aca="false">NORMSDIST(-M4009/'rhos computation'!$B$11)-EXP(M4009+'rhos computation'!$B$11^2/2)*NORMSDIST(-M4009/'rhos computation'!$B$11-'rhos computation'!$B$11)</f>
        <v>0.00210055627999959</v>
      </c>
      <c r="V4009" s="4" t="n">
        <f aca="false">NORMSDIST(-N4009/'rhos computation'!$B$23)-EXP(N4009+'rhos computation'!$B$23^2/2)*NORMSDIST(-N4009/'rhos computation'!$B$23-'rhos computation'!$B$23)</f>
        <v>0.000222439108904357</v>
      </c>
      <c r="W4009" s="0" t="n">
        <f aca="false">NORMSDIST(-O4009)</f>
        <v>0.0059541356320399</v>
      </c>
      <c r="X4009" s="0" t="n">
        <f aca="false">NORMSDIST(-P4009)</f>
        <v>0.0415007224886341</v>
      </c>
    </row>
    <row r="4010" customFormat="false" ht="13" hidden="false" customHeight="false" outlineLevel="0" collapsed="false">
      <c r="A4010" s="0" t="n">
        <v>0.137371894418215</v>
      </c>
      <c r="B4010" s="0" t="n">
        <v>-0.973278646232807</v>
      </c>
      <c r="C4010" s="0" t="n">
        <v>-0.696341851090538</v>
      </c>
      <c r="D4010" s="0" t="n">
        <v>-0.682015996858496</v>
      </c>
      <c r="E4010" s="0" t="n">
        <f aca="false" t="array" ref="E4010:H4010">MMULT(A4010:D4010,'Root matrix of resiudals'!$B$19:E$22)</f>
        <v>0.00309107574421735</v>
      </c>
      <c r="F4010" s="0" t="n">
        <v>-0.0300425653500086</v>
      </c>
      <c r="G4010" s="0" t="n">
        <v>-0.0153277931416923</v>
      </c>
      <c r="H4010" s="0" t="n">
        <v>-0.0119811035088278</v>
      </c>
      <c r="I4010" s="3" t="n">
        <f aca="false" t="array" ref="I4010:L4010">MMULT('t+3'!I4010:L4010,'input - gretl'!$B$3:$E$6)+MMULT('Point forecasts'!$P$5:$T$5,'input - gretl'!$B$9:$E$13)+MMULT('t+3'!Q4010:S4010,'input - gretl'!$B$14:$E$16)+E4010:H4010</f>
        <v>8.63257576866881E-005</v>
      </c>
      <c r="J4010" s="3" t="n">
        <v>-0.0701675393785616</v>
      </c>
      <c r="K4010" s="3" t="n">
        <v>-0.028234840023504</v>
      </c>
      <c r="L4010" s="3" t="n">
        <v>-0.0391030087596511</v>
      </c>
      <c r="M4010" s="0" t="n">
        <f aca="false">'t+3'!M4010+I4010</f>
        <v>0.00628699915689585</v>
      </c>
      <c r="N4010" s="0" t="n">
        <f aca="false">'t+3'!N4010+J4010</f>
        <v>-0.0965699313279175</v>
      </c>
      <c r="O4010" s="0" t="n">
        <f aca="false">'t+3'!O4010+K4010</f>
        <v>2.31832900061004</v>
      </c>
      <c r="P4010" s="0" t="n">
        <f aca="false">'t+3'!P4010+L4010</f>
        <v>1.70568186874481</v>
      </c>
      <c r="Q4010" s="0" t="n">
        <f aca="false" t="array" ref="Q4010:S4010">MMULT(M4010:P4010,'input - gretl'!$B$19:$D$22)+MMULT('Point forecasts'!$J$6:$O$6,'input - gretl'!$B$23:$D$28)</f>
        <v>13.844863118508</v>
      </c>
      <c r="R4010" s="0" t="n">
        <v>6.71760825396925</v>
      </c>
      <c r="S4010" s="0" t="n">
        <v>10.0508854273874</v>
      </c>
      <c r="U4010" s="4" t="n">
        <f aca="false">NORMSDIST(-M4010/'rhos computation'!$B$11)-EXP(M4010+'rhos computation'!$B$11^2/2)*NORMSDIST(-M4010/'rhos computation'!$B$11-'rhos computation'!$B$11)</f>
        <v>0.0470836521793962</v>
      </c>
      <c r="V4010" s="4" t="n">
        <f aca="false">NORMSDIST(-N4010/'rhos computation'!$B$23)-EXP(N4010+'rhos computation'!$B$23^2/2)*NORMSDIST(-N4010/'rhos computation'!$B$23-'rhos computation'!$B$23)</f>
        <v>0.0916320852552236</v>
      </c>
      <c r="W4010" s="0" t="n">
        <f aca="false">NORMSDIST(-O4010)</f>
        <v>0.0102157237275069</v>
      </c>
      <c r="X4010" s="0" t="n">
        <f aca="false">NORMSDIST(-P4010)</f>
        <v>0.0440336636193105</v>
      </c>
    </row>
    <row r="4011" customFormat="false" ht="13" hidden="false" customHeight="false" outlineLevel="0" collapsed="false">
      <c r="A4011" s="0" t="n">
        <v>-0.754212581120704</v>
      </c>
      <c r="B4011" s="0" t="n">
        <v>-0.142542865933571</v>
      </c>
      <c r="C4011" s="0" t="n">
        <v>-0.463706398819699</v>
      </c>
      <c r="D4011" s="0" t="n">
        <v>-0.118977665016216</v>
      </c>
      <c r="E4011" s="0" t="n">
        <f aca="false" t="array" ref="E4011:H4011">MMULT(A4011:D4011,'Root matrix of resiudals'!$B$19:E$22)</f>
        <v>-0.0332091819783583</v>
      </c>
      <c r="F4011" s="0" t="n">
        <v>-0.00745318112038526</v>
      </c>
      <c r="G4011" s="0" t="n">
        <v>-0.00905264499553277</v>
      </c>
      <c r="H4011" s="0" t="n">
        <v>-0.00218228791077794</v>
      </c>
      <c r="I4011" s="3" t="n">
        <f aca="false" t="array" ref="I4011:L4011">MMULT('t+3'!I4011:L4011,'input - gretl'!$B$3:$E$6)+MMULT('Point forecasts'!$P$5:$T$5,'input - gretl'!$B$9:$E$13)+MMULT('t+3'!Q4011:S4011,'input - gretl'!$B$14:$E$16)+E4011:H4011</f>
        <v>-0.0207690705777389</v>
      </c>
      <c r="J4011" s="3" t="n">
        <v>0.0414497759493391</v>
      </c>
      <c r="K4011" s="3" t="n">
        <v>-0.00589417434852985</v>
      </c>
      <c r="L4011" s="3" t="n">
        <v>-0.0138298442685635</v>
      </c>
      <c r="M4011" s="0" t="n">
        <f aca="false">'t+3'!M4011+I4011</f>
        <v>0.0445982035067747</v>
      </c>
      <c r="N4011" s="0" t="n">
        <f aca="false">'t+3'!N4011+J4011</f>
        <v>-0.020300019962482</v>
      </c>
      <c r="O4011" s="0" t="n">
        <f aca="false">'t+3'!O4011+K4011</f>
        <v>2.42510328604388</v>
      </c>
      <c r="P4011" s="0" t="n">
        <f aca="false">'t+3'!P4011+L4011</f>
        <v>1.74980660098316</v>
      </c>
      <c r="Q4011" s="0" t="n">
        <f aca="false" t="array" ref="Q4011:S4011">MMULT(M4011:P4011,'input - gretl'!$B$19:$D$22)+MMULT('Point forecasts'!$J$6:$O$6,'input - gretl'!$B$23:$D$28)</f>
        <v>13.8831743228578</v>
      </c>
      <c r="R4011" s="0" t="n">
        <v>6.79387816533469</v>
      </c>
      <c r="S4011" s="0" t="n">
        <v>10.1156948862259</v>
      </c>
      <c r="U4011" s="4" t="n">
        <f aca="false">NORMSDIST(-M4011/'rhos computation'!$B$11)-EXP(M4011+'rhos computation'!$B$11^2/2)*NORMSDIST(-M4011/'rhos computation'!$B$11-'rhos computation'!$B$11)</f>
        <v>0.0322749350131339</v>
      </c>
      <c r="V4011" s="4" t="n">
        <f aca="false">NORMSDIST(-N4011/'rhos computation'!$B$23)-EXP(N4011+'rhos computation'!$B$23^2/2)*NORMSDIST(-N4011/'rhos computation'!$B$23-'rhos computation'!$B$23)</f>
        <v>0.0327832503367421</v>
      </c>
      <c r="W4011" s="0" t="n">
        <f aca="false">NORMSDIST(-O4011)</f>
        <v>0.0076520159893641</v>
      </c>
      <c r="X4011" s="0" t="n">
        <f aca="false">NORMSDIST(-P4011)</f>
        <v>0.0400758456363334</v>
      </c>
    </row>
    <row r="4012" customFormat="false" ht="13" hidden="false" customHeight="false" outlineLevel="0" collapsed="false">
      <c r="A4012" s="0" t="n">
        <v>1.82268580707993</v>
      </c>
      <c r="B4012" s="0" t="n">
        <v>-0.884460815395806</v>
      </c>
      <c r="C4012" s="0" t="n">
        <v>-0.242833528754993</v>
      </c>
      <c r="D4012" s="0" t="n">
        <v>-0.060867283989094</v>
      </c>
      <c r="E4012" s="0" t="n">
        <f aca="false" t="array" ref="E4012:H4012">MMULT(A4012:D4012,'Root matrix of resiudals'!$B$19:E$22)</f>
        <v>0.0759222183713267</v>
      </c>
      <c r="F4012" s="0" t="n">
        <v>-0.0220198382254124</v>
      </c>
      <c r="G4012" s="0" t="n">
        <v>-0.0049070540730885</v>
      </c>
      <c r="H4012" s="0" t="n">
        <v>-0.00202178049391936</v>
      </c>
      <c r="I4012" s="3" t="n">
        <f aca="false" t="array" ref="I4012:L4012">MMULT('t+3'!I4012:L4012,'input - gretl'!$B$3:$E$6)+MMULT('Point forecasts'!$P$5:$T$5,'input - gretl'!$B$9:$E$13)+MMULT('t+3'!Q4012:S4012,'input - gretl'!$B$14:$E$16)+E4012:H4012</f>
        <v>0.137962305998442</v>
      </c>
      <c r="J4012" s="3" t="n">
        <v>-0.0303164462972669</v>
      </c>
      <c r="K4012" s="3" t="n">
        <v>-0.0155568562805821</v>
      </c>
      <c r="L4012" s="3" t="n">
        <v>-0.0133508261815547</v>
      </c>
      <c r="M4012" s="0" t="n">
        <f aca="false">'t+3'!M4012+I4012</f>
        <v>0.0923052852931423</v>
      </c>
      <c r="N4012" s="0" t="n">
        <f aca="false">'t+3'!N4012+J4012</f>
        <v>-0.0500507767570164</v>
      </c>
      <c r="O4012" s="0" t="n">
        <f aca="false">'t+3'!O4012+K4012</f>
        <v>2.38774141128714</v>
      </c>
      <c r="P4012" s="0" t="n">
        <f aca="false">'t+3'!P4012+L4012</f>
        <v>1.72184941335077</v>
      </c>
      <c r="Q4012" s="0" t="n">
        <f aca="false" t="array" ref="Q4012:S4012">MMULT(M4012:P4012,'input - gretl'!$B$19:$D$22)+MMULT('Point forecasts'!$J$6:$O$6,'input - gretl'!$B$23:$D$28)</f>
        <v>13.9308814046442</v>
      </c>
      <c r="R4012" s="0" t="n">
        <v>6.76412740854015</v>
      </c>
      <c r="S4012" s="0" t="n">
        <v>10.104921694767</v>
      </c>
      <c r="U4012" s="4" t="n">
        <f aca="false">NORMSDIST(-M4012/'rhos computation'!$B$11)-EXP(M4012+'rhos computation'!$B$11^2/2)*NORMSDIST(-M4012/'rhos computation'!$B$11-'rhos computation'!$B$11)</f>
        <v>0.0187800918554367</v>
      </c>
      <c r="V4012" s="4" t="n">
        <f aca="false">NORMSDIST(-N4012/'rhos computation'!$B$23)-EXP(N4012+'rhos computation'!$B$23^2/2)*NORMSDIST(-N4012/'rhos computation'!$B$23-'rhos computation'!$B$23)</f>
        <v>0.0532653941177651</v>
      </c>
      <c r="W4012" s="0" t="n">
        <f aca="false">NORMSDIST(-O4012)</f>
        <v>0.00847613248035407</v>
      </c>
      <c r="X4012" s="0" t="n">
        <f aca="false">NORMSDIST(-P4012)</f>
        <v>0.0425484003538259</v>
      </c>
    </row>
    <row r="4013" customFormat="false" ht="13" hidden="false" customHeight="false" outlineLevel="0" collapsed="false">
      <c r="A4013" s="0" t="n">
        <v>-1.01606803682613</v>
      </c>
      <c r="B4013" s="0" t="n">
        <v>-0.0839280299975913</v>
      </c>
      <c r="C4013" s="0" t="n">
        <v>-1.56264530030244</v>
      </c>
      <c r="D4013" s="0" t="n">
        <v>-1.23652836747615</v>
      </c>
      <c r="E4013" s="0" t="n">
        <f aca="false" t="array" ref="E4013:H4013">MMULT(A4013:D4013,'Root matrix of resiudals'!$B$19:E$22)</f>
        <v>-0.04524091077577</v>
      </c>
      <c r="F4013" s="0" t="n">
        <v>-0.0103903633534576</v>
      </c>
      <c r="G4013" s="0" t="n">
        <v>-0.0281555584412171</v>
      </c>
      <c r="H4013" s="0" t="n">
        <v>-0.02147129329218</v>
      </c>
      <c r="I4013" s="3" t="n">
        <f aca="false" t="array" ref="I4013:L4013">MMULT('t+3'!I4013:L4013,'input - gretl'!$B$3:$E$6)+MMULT('Point forecasts'!$P$5:$T$5,'input - gretl'!$B$9:$E$13)+MMULT('t+3'!Q4013:S4013,'input - gretl'!$B$14:$E$16)+E4013:H4013</f>
        <v>-0.00155469082822372</v>
      </c>
      <c r="J4013" s="3" t="n">
        <v>4.92151403387216E-005</v>
      </c>
      <c r="K4013" s="3" t="n">
        <v>-0.021118345466587</v>
      </c>
      <c r="L4013" s="3" t="n">
        <v>-0.0263830411389084</v>
      </c>
      <c r="M4013" s="0" t="n">
        <f aca="false">'t+3'!M4013+I4013</f>
        <v>0.0363702681397877</v>
      </c>
      <c r="N4013" s="0" t="n">
        <f aca="false">'t+3'!N4013+J4013</f>
        <v>0.00572661334275236</v>
      </c>
      <c r="O4013" s="0" t="n">
        <f aca="false">'t+3'!O4013+K4013</f>
        <v>2.44330186222133</v>
      </c>
      <c r="P4013" s="0" t="n">
        <f aca="false">'t+3'!P4013+L4013</f>
        <v>1.75273630285864</v>
      </c>
      <c r="Q4013" s="0" t="n">
        <f aca="false" t="array" ref="Q4013:S4013">MMULT(M4013:P4013,'input - gretl'!$B$19:$D$22)+MMULT('Point forecasts'!$J$6:$O$6,'input - gretl'!$B$23:$D$28)</f>
        <v>13.8749463874908</v>
      </c>
      <c r="R4013" s="0" t="n">
        <v>6.81990479863992</v>
      </c>
      <c r="S4013" s="0" t="n">
        <v>10.1311071694347</v>
      </c>
      <c r="U4013" s="4" t="n">
        <f aca="false">NORMSDIST(-M4013/'rhos computation'!$B$11)-EXP(M4013+'rhos computation'!$B$11^2/2)*NORMSDIST(-M4013/'rhos computation'!$B$11-'rhos computation'!$B$11)</f>
        <v>0.0351472356156678</v>
      </c>
      <c r="V4013" s="4" t="n">
        <f aca="false">NORMSDIST(-N4013/'rhos computation'!$B$23)-EXP(N4013+'rhos computation'!$B$23^2/2)*NORMSDIST(-N4013/'rhos computation'!$B$23-'rhos computation'!$B$23)</f>
        <v>0.0191105266013898</v>
      </c>
      <c r="W4013" s="0" t="n">
        <f aca="false">NORMSDIST(-O4013)</f>
        <v>0.00727677930545471</v>
      </c>
      <c r="X4013" s="0" t="n">
        <f aca="false">NORMSDIST(-P4013)</f>
        <v>0.0398236406222541</v>
      </c>
    </row>
    <row r="4014" customFormat="false" ht="13" hidden="false" customHeight="false" outlineLevel="0" collapsed="false">
      <c r="A4014" s="0" t="n">
        <v>-0.33596760901233</v>
      </c>
      <c r="B4014" s="0" t="n">
        <v>-0.842017987964866</v>
      </c>
      <c r="C4014" s="0" t="n">
        <v>1.51246512815382</v>
      </c>
      <c r="D4014" s="0" t="n">
        <v>-2.06054872783142</v>
      </c>
      <c r="E4014" s="0" t="n">
        <f aca="false" t="array" ref="E4014:H4014">MMULT(A4014:D4014,'Root matrix of resiudals'!$B$19:E$22)</f>
        <v>-0.0136636700461562</v>
      </c>
      <c r="F4014" s="0" t="n">
        <v>-0.0195238838158991</v>
      </c>
      <c r="G4014" s="0" t="n">
        <v>0.0185761503574206</v>
      </c>
      <c r="H4014" s="0" t="n">
        <v>-0.0316311496091235</v>
      </c>
      <c r="I4014" s="3" t="n">
        <f aca="false" t="array" ref="I4014:L4014">MMULT('t+3'!I4014:L4014,'input - gretl'!$B$3:$E$6)+MMULT('Point forecasts'!$P$5:$T$5,'input - gretl'!$B$9:$E$13)+MMULT('t+3'!Q4014:S4014,'input - gretl'!$B$14:$E$16)+E4014:H4014</f>
        <v>0.0441493201189508</v>
      </c>
      <c r="J4014" s="3" t="n">
        <v>-0.00333411636268971</v>
      </c>
      <c r="K4014" s="3" t="n">
        <v>0.0385154057149933</v>
      </c>
      <c r="L4014" s="3" t="n">
        <v>-0.0378015690259905</v>
      </c>
      <c r="M4014" s="0" t="n">
        <f aca="false">'t+3'!M4014+I4014</f>
        <v>0.224125847373907</v>
      </c>
      <c r="N4014" s="0" t="n">
        <f aca="false">'t+3'!N4014+J4014</f>
        <v>0.0229953444245878</v>
      </c>
      <c r="O4014" s="0" t="n">
        <f aca="false">'t+3'!O4014+K4014</f>
        <v>2.4882162167168</v>
      </c>
      <c r="P4014" s="0" t="n">
        <f aca="false">'t+3'!P4014+L4014</f>
        <v>1.70843105878945</v>
      </c>
      <c r="Q4014" s="0" t="n">
        <f aca="false" t="array" ref="Q4014:S4014">MMULT(M4014:P4014,'input - gretl'!$B$19:$D$22)+MMULT('Point forecasts'!$J$6:$O$6,'input - gretl'!$B$23:$D$28)</f>
        <v>14.062701966725</v>
      </c>
      <c r="R4014" s="0" t="n">
        <v>6.83717352972176</v>
      </c>
      <c r="S4014" s="0" t="n">
        <v>10.2181580263022</v>
      </c>
      <c r="U4014" s="4" t="n">
        <f aca="false">NORMSDIST(-M4014/'rhos computation'!$B$11)-EXP(M4014+'rhos computation'!$B$11^2/2)*NORMSDIST(-M4014/'rhos computation'!$B$11-'rhos computation'!$B$11)</f>
        <v>0.00265992013316395</v>
      </c>
      <c r="V4014" s="4" t="n">
        <f aca="false">NORMSDIST(-N4014/'rhos computation'!$B$23)-EXP(N4014+'rhos computation'!$B$23^2/2)*NORMSDIST(-N4014/'rhos computation'!$B$23-'rhos computation'!$B$23)</f>
        <v>0.012473884144718</v>
      </c>
      <c r="W4014" s="0" t="n">
        <f aca="false">NORMSDIST(-O4014)</f>
        <v>0.0064192826515875</v>
      </c>
      <c r="X4014" s="0" t="n">
        <f aca="false">NORMSDIST(-P4014)</f>
        <v>0.0437781941771406</v>
      </c>
    </row>
    <row r="4015" customFormat="false" ht="13" hidden="false" customHeight="false" outlineLevel="0" collapsed="false">
      <c r="A4015" s="0" t="n">
        <v>-1.1642524276994</v>
      </c>
      <c r="B4015" s="0" t="n">
        <v>0.346288970104367</v>
      </c>
      <c r="C4015" s="0" t="n">
        <v>-1.02856419736125</v>
      </c>
      <c r="D4015" s="0" t="n">
        <v>0.0578335040423989</v>
      </c>
      <c r="E4015" s="0" t="n">
        <f aca="false" t="array" ref="E4015:H4015">MMULT(A4015:D4015,'Root matrix of resiudals'!$B$19:E$22)</f>
        <v>-0.0504604227574772</v>
      </c>
      <c r="F4015" s="0" t="n">
        <v>0.00356890327823498</v>
      </c>
      <c r="G4015" s="0" t="n">
        <v>-0.0167045782939776</v>
      </c>
      <c r="H4015" s="0" t="n">
        <v>0.000229037375928471</v>
      </c>
      <c r="I4015" s="3" t="n">
        <f aca="false" t="array" ref="I4015:L4015">MMULT('t+3'!I4015:L4015,'input - gretl'!$B$3:$E$6)+MMULT('Point forecasts'!$P$5:$T$5,'input - gretl'!$B$9:$E$13)+MMULT('t+3'!Q4015:S4015,'input - gretl'!$B$14:$E$16)+E4015:H4015</f>
        <v>-0.00238163123056201</v>
      </c>
      <c r="J4015" s="3" t="n">
        <v>-0.00178384232073316</v>
      </c>
      <c r="K4015" s="3" t="n">
        <v>0.00732631015152022</v>
      </c>
      <c r="L4015" s="3" t="n">
        <v>0.0119307650284986</v>
      </c>
      <c r="M4015" s="0" t="n">
        <f aca="false">'t+3'!M4015+I4015</f>
        <v>0.1337774910054</v>
      </c>
      <c r="N4015" s="0" t="n">
        <f aca="false">'t+3'!N4015+J4015</f>
        <v>0.0688047556894418</v>
      </c>
      <c r="O4015" s="0" t="n">
        <f aca="false">'t+3'!O4015+K4015</f>
        <v>2.49146138258352</v>
      </c>
      <c r="P4015" s="0" t="n">
        <f aca="false">'t+3'!P4015+L4015</f>
        <v>1.78649940677068</v>
      </c>
      <c r="Q4015" s="0" t="n">
        <f aca="false" t="array" ref="Q4015:S4015">MMULT(M4015:P4015,'input - gretl'!$B$19:$D$22)+MMULT('Point forecasts'!$J$6:$O$6,'input - gretl'!$B$23:$D$28)</f>
        <v>13.9723536103565</v>
      </c>
      <c r="R4015" s="0" t="n">
        <v>6.88298294098661</v>
      </c>
      <c r="S4015" s="0" t="n">
        <v>10.1471562898213</v>
      </c>
      <c r="U4015" s="4" t="n">
        <f aca="false">NORMSDIST(-M4015/'rhos computation'!$B$11)-EXP(M4015+'rhos computation'!$B$11^2/2)*NORMSDIST(-M4015/'rhos computation'!$B$11-'rhos computation'!$B$11)</f>
        <v>0.01094884723795</v>
      </c>
      <c r="V4015" s="4" t="n">
        <f aca="false">NORMSDIST(-N4015/'rhos computation'!$B$23)-EXP(N4015+'rhos computation'!$B$23^2/2)*NORMSDIST(-N4015/'rhos computation'!$B$23-'rhos computation'!$B$23)</f>
        <v>0.002972307733276</v>
      </c>
      <c r="W4015" s="0" t="n">
        <f aca="false">NORMSDIST(-O4015)</f>
        <v>0.00636093979857245</v>
      </c>
      <c r="X4015" s="0" t="n">
        <f aca="false">NORMSDIST(-P4015)</f>
        <v>0.0370092165972686</v>
      </c>
    </row>
    <row r="4016" customFormat="false" ht="13" hidden="false" customHeight="false" outlineLevel="0" collapsed="false">
      <c r="A4016" s="0" t="n">
        <v>-0.967882678316422</v>
      </c>
      <c r="B4016" s="0" t="n">
        <v>-1.17612499504586</v>
      </c>
      <c r="C4016" s="0" t="n">
        <v>1.57977900769417</v>
      </c>
      <c r="D4016" s="0" t="n">
        <v>-0.0447930403708383</v>
      </c>
      <c r="E4016" s="0" t="n">
        <f aca="false" t="array" ref="E4016:H4016">MMULT(A4016:D4016,'Root matrix of resiudals'!$B$19:E$22)</f>
        <v>-0.0422208737557564</v>
      </c>
      <c r="F4016" s="0" t="n">
        <v>-0.0301267997595593</v>
      </c>
      <c r="G4016" s="0" t="n">
        <v>0.0199892720116003</v>
      </c>
      <c r="H4016" s="0" t="n">
        <v>0.0013757525284105</v>
      </c>
      <c r="I4016" s="3" t="n">
        <f aca="false" t="array" ref="I4016:L4016">MMULT('t+3'!I4016:L4016,'input - gretl'!$B$3:$E$6)+MMULT('Point forecasts'!$P$5:$T$5,'input - gretl'!$B$9:$E$13)+MMULT('t+3'!Q4016:S4016,'input - gretl'!$B$14:$E$16)+E4016:H4016</f>
        <v>-0.0668486387771668</v>
      </c>
      <c r="J4016" s="3" t="n">
        <v>-0.0256442454924137</v>
      </c>
      <c r="K4016" s="3" t="n">
        <v>0.0161977422847662</v>
      </c>
      <c r="L4016" s="3" t="n">
        <v>-0.0131706131395283</v>
      </c>
      <c r="M4016" s="0" t="n">
        <f aca="false">'t+3'!M4016+I4016</f>
        <v>0.0076814744362184</v>
      </c>
      <c r="N4016" s="0" t="n">
        <f aca="false">'t+3'!N4016+J4016</f>
        <v>-0.0646691035291494</v>
      </c>
      <c r="O4016" s="0" t="n">
        <f aca="false">'t+3'!O4016+K4016</f>
        <v>2.42017665928935</v>
      </c>
      <c r="P4016" s="0" t="n">
        <f aca="false">'t+3'!P4016+L4016</f>
        <v>1.74363285648435</v>
      </c>
      <c r="Q4016" s="0" t="n">
        <f aca="false" t="array" ref="Q4016:S4016">MMULT(M4016:P4016,'input - gretl'!$B$19:$D$22)+MMULT('Point forecasts'!$J$6:$O$6,'input - gretl'!$B$23:$D$28)</f>
        <v>13.8462575937873</v>
      </c>
      <c r="R4016" s="0" t="n">
        <v>6.74950908176802</v>
      </c>
      <c r="S4016" s="0" t="n">
        <v>10.116639799177</v>
      </c>
      <c r="U4016" s="4" t="n">
        <f aca="false">NORMSDIST(-M4016/'rhos computation'!$B$11)-EXP(M4016+'rhos computation'!$B$11^2/2)*NORMSDIST(-M4016/'rhos computation'!$B$11-'rhos computation'!$B$11)</f>
        <v>0.0464802580269939</v>
      </c>
      <c r="V4016" s="4" t="n">
        <f aca="false">NORMSDIST(-N4016/'rhos computation'!$B$23)-EXP(N4016+'rhos computation'!$B$23^2/2)*NORMSDIST(-N4016/'rhos computation'!$B$23-'rhos computation'!$B$23)</f>
        <v>0.0647504064291943</v>
      </c>
      <c r="W4016" s="0" t="n">
        <f aca="false">NORMSDIST(-O4016)</f>
        <v>0.00775648432080433</v>
      </c>
      <c r="X4016" s="0" t="n">
        <f aca="false">NORMSDIST(-P4016)</f>
        <v>0.0406115651022146</v>
      </c>
    </row>
    <row r="4017" customFormat="false" ht="13" hidden="false" customHeight="false" outlineLevel="0" collapsed="false">
      <c r="A4017" s="0" t="n">
        <v>0.929503076544036</v>
      </c>
      <c r="B4017" s="0" t="n">
        <v>0.284294444300603</v>
      </c>
      <c r="C4017" s="0" t="n">
        <v>-0.854602150803199</v>
      </c>
      <c r="D4017" s="0" t="n">
        <v>-1.41890365116437</v>
      </c>
      <c r="E4017" s="0" t="n">
        <f aca="false" t="array" ref="E4017:H4017">MMULT(A4017:D4017,'Root matrix of resiudals'!$B$19:E$22)</f>
        <v>0.0400111929828386</v>
      </c>
      <c r="F4017" s="0" t="n">
        <v>0.00706596500814842</v>
      </c>
      <c r="G4017" s="0" t="n">
        <v>-0.0132283945107486</v>
      </c>
      <c r="H4017" s="0" t="n">
        <v>-0.0243406039264701</v>
      </c>
      <c r="I4017" s="3" t="n">
        <f aca="false" t="array" ref="I4017:L4017">MMULT('t+3'!I4017:L4017,'input - gretl'!$B$3:$E$6)+MMULT('Point forecasts'!$P$5:$T$5,'input - gretl'!$B$9:$E$13)+MMULT('t+3'!Q4017:S4017,'input - gretl'!$B$14:$E$16)+E4017:H4017</f>
        <v>0.0371628458924767</v>
      </c>
      <c r="J4017" s="3" t="n">
        <v>0.0203936286087945</v>
      </c>
      <c r="K4017" s="3" t="n">
        <v>-0.0109647689059338</v>
      </c>
      <c r="L4017" s="3" t="n">
        <v>-0.0328596462044101</v>
      </c>
      <c r="M4017" s="0" t="n">
        <f aca="false">'t+3'!M4017+I4017</f>
        <v>0.109730267455063</v>
      </c>
      <c r="N4017" s="0" t="n">
        <f aca="false">'t+3'!N4017+J4017</f>
        <v>-0.00942272378484473</v>
      </c>
      <c r="O4017" s="0" t="n">
        <f aca="false">'t+3'!O4017+K4017</f>
        <v>2.38372736063368</v>
      </c>
      <c r="P4017" s="0" t="n">
        <f aca="false">'t+3'!P4017+L4017</f>
        <v>1.70679317360234</v>
      </c>
      <c r="Q4017" s="0" t="n">
        <f aca="false" t="array" ref="Q4017:S4017">MMULT(M4017:P4017,'input - gretl'!$B$19:$D$22)+MMULT('Point forecasts'!$J$6:$O$6,'input - gretl'!$B$23:$D$28)</f>
        <v>13.9483063868061</v>
      </c>
      <c r="R4017" s="0" t="n">
        <v>6.80475546151232</v>
      </c>
      <c r="S4017" s="0" t="n">
        <v>10.1152268809263</v>
      </c>
      <c r="U4017" s="4" t="n">
        <f aca="false">NORMSDIST(-M4017/'rhos computation'!$B$11)-EXP(M4017+'rhos computation'!$B$11^2/2)*NORMSDIST(-M4017/'rhos computation'!$B$11-'rhos computation'!$B$11)</f>
        <v>0.0150916519391991</v>
      </c>
      <c r="V4017" s="4" t="n">
        <f aca="false">NORMSDIST(-N4017/'rhos computation'!$B$23)-EXP(N4017+'rhos computation'!$B$23^2/2)*NORMSDIST(-N4017/'rhos computation'!$B$23-'rhos computation'!$B$23)</f>
        <v>0.0265386048255124</v>
      </c>
      <c r="W4017" s="0" t="n">
        <f aca="false">NORMSDIST(-O4017)</f>
        <v>0.00856914708173451</v>
      </c>
      <c r="X4017" s="0" t="n">
        <f aca="false">NORMSDIST(-P4017)</f>
        <v>0.0439302508470755</v>
      </c>
    </row>
    <row r="4018" customFormat="false" ht="13" hidden="false" customHeight="false" outlineLevel="0" collapsed="false">
      <c r="A4018" s="0" t="n">
        <v>-1.82806925982946</v>
      </c>
      <c r="B4018" s="0" t="n">
        <v>0.808796196126895</v>
      </c>
      <c r="C4018" s="0" t="n">
        <v>-0.528295329450709</v>
      </c>
      <c r="D4018" s="0" t="n">
        <v>-1.73340886711325</v>
      </c>
      <c r="E4018" s="0" t="n">
        <f aca="false" t="array" ref="E4018:H4018">MMULT(A4018:D4018,'Root matrix of resiudals'!$B$19:E$22)</f>
        <v>-0.0765900956502965</v>
      </c>
      <c r="F4018" s="0" t="n">
        <v>0.0169592566653616</v>
      </c>
      <c r="G4018" s="0" t="n">
        <v>-0.00985332416067807</v>
      </c>
      <c r="H4018" s="0" t="n">
        <v>-0.0279800861955539</v>
      </c>
      <c r="I4018" s="3" t="n">
        <f aca="false" t="array" ref="I4018:L4018">MMULT('t+3'!I4018:L4018,'input - gretl'!$B$3:$E$6)+MMULT('Point forecasts'!$P$5:$T$5,'input - gretl'!$B$9:$E$13)+MMULT('t+3'!Q4018:S4018,'input - gretl'!$B$14:$E$16)+E4018:H4018</f>
        <v>-0.0208857036048169</v>
      </c>
      <c r="J4018" s="3" t="n">
        <v>0.0510222123282028</v>
      </c>
      <c r="K4018" s="3" t="n">
        <v>-0.0185647478465151</v>
      </c>
      <c r="L4018" s="3" t="n">
        <v>-0.0509958435117316</v>
      </c>
      <c r="M4018" s="0" t="n">
        <f aca="false">'t+3'!M4018+I4018</f>
        <v>-0.0600233199526191</v>
      </c>
      <c r="N4018" s="0" t="n">
        <f aca="false">'t+3'!N4018+J4018</f>
        <v>-0.0301257845943073</v>
      </c>
      <c r="O4018" s="0" t="n">
        <f aca="false">'t+3'!O4018+K4018</f>
        <v>2.34451106961921</v>
      </c>
      <c r="P4018" s="0" t="n">
        <f aca="false">'t+3'!P4018+L4018</f>
        <v>1.67606017831616</v>
      </c>
      <c r="Q4018" s="0" t="n">
        <f aca="false" t="array" ref="Q4018:S4018">MMULT(M4018:P4018,'input - gretl'!$B$19:$D$22)+MMULT('Point forecasts'!$J$6:$O$6,'input - gretl'!$B$23:$D$28)</f>
        <v>13.7785527993984</v>
      </c>
      <c r="R4018" s="0" t="n">
        <v>6.78405240070286</v>
      </c>
      <c r="S4018" s="0" t="n">
        <v>10.1052392050787</v>
      </c>
      <c r="U4018" s="4" t="n">
        <f aca="false">NORMSDIST(-M4018/'rhos computation'!$B$11)-EXP(M4018+'rhos computation'!$B$11^2/2)*NORMSDIST(-M4018/'rhos computation'!$B$11-'rhos computation'!$B$11)</f>
        <v>0.0811938916512183</v>
      </c>
      <c r="V4018" s="4" t="n">
        <f aca="false">NORMSDIST(-N4018/'rhos computation'!$B$23)-EXP(N4018+'rhos computation'!$B$23^2/2)*NORMSDIST(-N4018/'rhos computation'!$B$23-'rhos computation'!$B$23)</f>
        <v>0.0390364690393359</v>
      </c>
      <c r="W4018" s="0" t="n">
        <f aca="false">NORMSDIST(-O4018)</f>
        <v>0.00952602248301553</v>
      </c>
      <c r="X4018" s="0" t="n">
        <f aca="false">NORMSDIST(-P4018)</f>
        <v>0.0468632028934296</v>
      </c>
    </row>
    <row r="4019" customFormat="false" ht="13" hidden="false" customHeight="false" outlineLevel="0" collapsed="false">
      <c r="A4019" s="0" t="n">
        <v>0.659404488572281</v>
      </c>
      <c r="B4019" s="0" t="n">
        <v>-1.10105448233402</v>
      </c>
      <c r="C4019" s="0" t="n">
        <v>-1.10489317083182</v>
      </c>
      <c r="D4019" s="0" t="n">
        <v>-0.193780927312992</v>
      </c>
      <c r="E4019" s="0" t="n">
        <f aca="false" t="array" ref="E4019:H4019">MMULT(A4019:D4019,'Root matrix of resiudals'!$B$19:E$22)</f>
        <v>0.0245076913079377</v>
      </c>
      <c r="F4019" s="0" t="n">
        <v>-0.0339462070503204</v>
      </c>
      <c r="G4019" s="0" t="n">
        <v>-0.0211665571194006</v>
      </c>
      <c r="H4019" s="0" t="n">
        <v>-0.00473465108988645</v>
      </c>
      <c r="I4019" s="3" t="n">
        <f aca="false" t="array" ref="I4019:L4019">MMULT('t+3'!I4019:L4019,'input - gretl'!$B$3:$E$6)+MMULT('Point forecasts'!$P$5:$T$5,'input - gretl'!$B$9:$E$13)+MMULT('t+3'!Q4019:S4019,'input - gretl'!$B$14:$E$16)+E4019:H4019</f>
        <v>0.0322681479695542</v>
      </c>
      <c r="J4019" s="3" t="n">
        <v>0.00637385073417423</v>
      </c>
      <c r="K4019" s="3" t="n">
        <v>-0.0171494306451209</v>
      </c>
      <c r="L4019" s="3" t="n">
        <v>-0.00928269534326674</v>
      </c>
      <c r="M4019" s="0" t="n">
        <f aca="false">'t+3'!M4019+I4019</f>
        <v>0.14368398760223</v>
      </c>
      <c r="N4019" s="0" t="n">
        <f aca="false">'t+3'!N4019+J4019</f>
        <v>-0.0307258322336509</v>
      </c>
      <c r="O4019" s="0" t="n">
        <f aca="false">'t+3'!O4019+K4019</f>
        <v>2.44380084173655</v>
      </c>
      <c r="P4019" s="0" t="n">
        <f aca="false">'t+3'!P4019+L4019</f>
        <v>1.74968090805328</v>
      </c>
      <c r="Q4019" s="0" t="n">
        <f aca="false" t="array" ref="Q4019:S4019">MMULT(M4019:P4019,'input - gretl'!$B$19:$D$22)+MMULT('Point forecasts'!$J$6:$O$6,'input - gretl'!$B$23:$D$28)</f>
        <v>13.9822601069533</v>
      </c>
      <c r="R4019" s="0" t="n">
        <v>6.78345235306352</v>
      </c>
      <c r="S4019" s="0" t="n">
        <v>10.1345119821796</v>
      </c>
      <c r="U4019" s="4" t="n">
        <f aca="false">NORMSDIST(-M4019/'rhos computation'!$B$11)-EXP(M4019+'rhos computation'!$B$11^2/2)*NORMSDIST(-M4019/'rhos computation'!$B$11-'rhos computation'!$B$11)</f>
        <v>0.009529836470269</v>
      </c>
      <c r="V4019" s="4" t="n">
        <f aca="false">NORMSDIST(-N4019/'rhos computation'!$B$23)-EXP(N4019+'rhos computation'!$B$23^2/2)*NORMSDIST(-N4019/'rhos computation'!$B$23-'rhos computation'!$B$23)</f>
        <v>0.0394360205864966</v>
      </c>
      <c r="W4019" s="0" t="n">
        <f aca="false">NORMSDIST(-O4019)</f>
        <v>0.00726672345141209</v>
      </c>
      <c r="X4019" s="0" t="n">
        <f aca="false">NORMSDIST(-P4019)</f>
        <v>0.0400866949490404</v>
      </c>
    </row>
    <row r="4020" customFormat="false" ht="13" hidden="false" customHeight="false" outlineLevel="0" collapsed="false">
      <c r="A4020" s="0" t="n">
        <v>-1.21856697436981</v>
      </c>
      <c r="B4020" s="0" t="n">
        <v>0.268056215825765</v>
      </c>
      <c r="C4020" s="0" t="n">
        <v>-0.69085415659511</v>
      </c>
      <c r="D4020" s="0" t="n">
        <v>-0.721009337600279</v>
      </c>
      <c r="E4020" s="0" t="n">
        <f aca="false" t="array" ref="E4020:H4020">MMULT(A4020:D4020,'Root matrix of resiudals'!$B$19:E$22)</f>
        <v>-0.0522524957155733</v>
      </c>
      <c r="F4020" s="0" t="n">
        <v>0.00237202635764139</v>
      </c>
      <c r="G4020" s="0" t="n">
        <v>-0.0125021447983381</v>
      </c>
      <c r="H4020" s="0" t="n">
        <v>-0.0120068711325727</v>
      </c>
      <c r="I4020" s="3" t="n">
        <f aca="false" t="array" ref="I4020:L4020">MMULT('t+3'!I4020:L4020,'input - gretl'!$B$3:$E$6)+MMULT('Point forecasts'!$P$5:$T$5,'input - gretl'!$B$9:$E$13)+MMULT('t+3'!Q4020:S4020,'input - gretl'!$B$14:$E$16)+E4020:H4020</f>
        <v>0.0272432871411553</v>
      </c>
      <c r="J4020" s="3" t="n">
        <v>0.0326790416016633</v>
      </c>
      <c r="K4020" s="3" t="n">
        <v>-0.0274721298441064</v>
      </c>
      <c r="L4020" s="3" t="n">
        <v>-0.0320514661872666</v>
      </c>
      <c r="M4020" s="0" t="n">
        <f aca="false">'t+3'!M4020+I4020</f>
        <v>-0.0315448895560612</v>
      </c>
      <c r="N4020" s="0" t="n">
        <f aca="false">'t+3'!N4020+J4020</f>
        <v>-0.0414188352131376</v>
      </c>
      <c r="O4020" s="0" t="n">
        <f aca="false">'t+3'!O4020+K4020</f>
        <v>2.33124181571708</v>
      </c>
      <c r="P4020" s="0" t="n">
        <f aca="false">'t+3'!P4020+L4020</f>
        <v>1.65436333321807</v>
      </c>
      <c r="Q4020" s="0" t="n">
        <f aca="false" t="array" ref="Q4020:S4020">MMULT(M4020:P4020,'input - gretl'!$B$19:$D$22)+MMULT('Point forecasts'!$J$6:$O$6,'input - gretl'!$B$23:$D$28)</f>
        <v>13.807031229795</v>
      </c>
      <c r="R4020" s="0" t="n">
        <v>6.77275935008403</v>
      </c>
      <c r="S4020" s="0" t="n">
        <v>10.1126047357071</v>
      </c>
      <c r="U4020" s="4" t="n">
        <f aca="false">NORMSDIST(-M4020/'rhos computation'!$B$11)-EXP(M4020+'rhos computation'!$B$11^2/2)*NORMSDIST(-M4020/'rhos computation'!$B$11-'rhos computation'!$B$11)</f>
        <v>0.0652825751493333</v>
      </c>
      <c r="V4020" s="4" t="n">
        <f aca="false">NORMSDIST(-N4020/'rhos computation'!$B$23)-EXP(N4020+'rhos computation'!$B$23^2/2)*NORMSDIST(-N4020/'rhos computation'!$B$23-'rhos computation'!$B$23)</f>
        <v>0.0468701697979532</v>
      </c>
      <c r="W4020" s="0" t="n">
        <f aca="false">NORMSDIST(-O4020)</f>
        <v>0.00987030617338906</v>
      </c>
      <c r="X4020" s="0" t="n">
        <f aca="false">NORMSDIST(-P4020)</f>
        <v>0.0490268559174749</v>
      </c>
    </row>
    <row r="4021" customFormat="false" ht="13" hidden="false" customHeight="false" outlineLevel="0" collapsed="false">
      <c r="A4021" s="0" t="n">
        <v>0.392709987746745</v>
      </c>
      <c r="B4021" s="0" t="n">
        <v>1.46757903961072</v>
      </c>
      <c r="C4021" s="0" t="n">
        <v>0.955038541261683</v>
      </c>
      <c r="D4021" s="0" t="n">
        <v>-0.525416709933629</v>
      </c>
      <c r="E4021" s="0" t="n">
        <f aca="false" t="array" ref="E4021:H4021">MMULT(A4021:D4021,'Root matrix of resiudals'!$B$19:E$22)</f>
        <v>0.0215529636142366</v>
      </c>
      <c r="F4021" s="0" t="n">
        <v>0.0462155676112143</v>
      </c>
      <c r="G4021" s="0" t="n">
        <v>0.0205436056548821</v>
      </c>
      <c r="H4021" s="0" t="n">
        <v>-0.00748622018959869</v>
      </c>
      <c r="I4021" s="3" t="n">
        <f aca="false" t="array" ref="I4021:L4021">MMULT('t+3'!I4021:L4021,'input - gretl'!$B$3:$E$6)+MMULT('Point forecasts'!$P$5:$T$5,'input - gretl'!$B$9:$E$13)+MMULT('t+3'!Q4021:S4021,'input - gretl'!$B$14:$E$16)+E4021:H4021</f>
        <v>0.0455607651041023</v>
      </c>
      <c r="J4021" s="3" t="n">
        <v>0.0207007694977436</v>
      </c>
      <c r="K4021" s="3" t="n">
        <v>0.0196232340132394</v>
      </c>
      <c r="L4021" s="3" t="n">
        <v>-0.0132884859200191</v>
      </c>
      <c r="M4021" s="0" t="n">
        <f aca="false">'t+3'!M4021+I4021</f>
        <v>0.172549927417442</v>
      </c>
      <c r="N4021" s="0" t="n">
        <f aca="false">'t+3'!N4021+J4021</f>
        <v>0.0446795888226604</v>
      </c>
      <c r="O4021" s="0" t="n">
        <f aca="false">'t+3'!O4021+K4021</f>
        <v>2.43113229594338</v>
      </c>
      <c r="P4021" s="0" t="n">
        <f aca="false">'t+3'!P4021+L4021</f>
        <v>1.69703519062319</v>
      </c>
      <c r="Q4021" s="0" t="n">
        <f aca="false" t="array" ref="Q4021:S4021">MMULT(M4021:P4021,'input - gretl'!$B$19:$D$22)+MMULT('Point forecasts'!$J$6:$O$6,'input - gretl'!$B$23:$D$28)</f>
        <v>14.0111260467685</v>
      </c>
      <c r="R4021" s="0" t="n">
        <v>6.85885777411983</v>
      </c>
      <c r="S4021" s="0" t="n">
        <v>10.1719121459483</v>
      </c>
      <c r="U4021" s="4" t="n">
        <f aca="false">NORMSDIST(-M4021/'rhos computation'!$B$11)-EXP(M4021+'rhos computation'!$B$11^2/2)*NORMSDIST(-M4021/'rhos computation'!$B$11-'rhos computation'!$B$11)</f>
        <v>0.00621791181712574</v>
      </c>
      <c r="V4021" s="4" t="n">
        <f aca="false">NORMSDIST(-N4021/'rhos computation'!$B$23)-EXP(N4021+'rhos computation'!$B$23^2/2)*NORMSDIST(-N4021/'rhos computation'!$B$23-'rhos computation'!$B$23)</f>
        <v>0.00670052449839348</v>
      </c>
      <c r="W4021" s="0" t="n">
        <f aca="false">NORMSDIST(-O4021)</f>
        <v>0.00752585876284371</v>
      </c>
      <c r="X4021" s="0" t="n">
        <f aca="false">NORMSDIST(-P4021)</f>
        <v>0.0448450038122877</v>
      </c>
    </row>
    <row r="4022" customFormat="false" ht="13" hidden="false" customHeight="false" outlineLevel="0" collapsed="false">
      <c r="A4022" s="0" t="n">
        <v>0.0971505885707406</v>
      </c>
      <c r="B4022" s="0" t="n">
        <v>0.323955881132536</v>
      </c>
      <c r="C4022" s="0" t="n">
        <v>0.60475311348623</v>
      </c>
      <c r="D4022" s="0" t="n">
        <v>0.434662632749981</v>
      </c>
      <c r="E4022" s="0" t="n">
        <f aca="false" t="array" ref="E4022:H4022">MMULT(A4022:D4022,'Root matrix of resiudals'!$B$19:E$22)</f>
        <v>0.0054823578135312</v>
      </c>
      <c r="F4022" s="0" t="n">
        <v>0.0116759465578346</v>
      </c>
      <c r="G4022" s="0" t="n">
        <v>0.0115268819830991</v>
      </c>
      <c r="H4022" s="0" t="n">
        <v>0.00772996033462927</v>
      </c>
      <c r="I4022" s="3" t="n">
        <f aca="false" t="array" ref="I4022:L4022">MMULT('t+3'!I4022:L4022,'input - gretl'!$B$3:$E$6)+MMULT('Point forecasts'!$P$5:$T$5,'input - gretl'!$B$9:$E$13)+MMULT('t+3'!Q4022:S4022,'input - gretl'!$B$14:$E$16)+E4022:H4022</f>
        <v>0.066714216925322</v>
      </c>
      <c r="J4022" s="3" t="n">
        <v>0.0400390919077013</v>
      </c>
      <c r="K4022" s="3" t="n">
        <v>0.016970024877465</v>
      </c>
      <c r="L4022" s="3" t="n">
        <v>0.00606297311947992</v>
      </c>
      <c r="M4022" s="0" t="n">
        <f aca="false">'t+3'!M4022+I4022</f>
        <v>0.143402297919488</v>
      </c>
      <c r="N4022" s="0" t="n">
        <f aca="false">'t+3'!N4022+J4022</f>
        <v>0.0278550730370194</v>
      </c>
      <c r="O4022" s="0" t="n">
        <f aca="false">'t+3'!O4022+K4022</f>
        <v>2.46429654570135</v>
      </c>
      <c r="P4022" s="0" t="n">
        <f aca="false">'t+3'!P4022+L4022</f>
        <v>1.7431766979513</v>
      </c>
      <c r="Q4022" s="0" t="n">
        <f aca="false" t="array" ref="Q4022:S4022">MMULT(M4022:P4022,'input - gretl'!$B$19:$D$22)+MMULT('Point forecasts'!$J$6:$O$6,'input - gretl'!$B$23:$D$28)</f>
        <v>13.9819784172705</v>
      </c>
      <c r="R4022" s="0" t="n">
        <v>6.84203325833419</v>
      </c>
      <c r="S4022" s="0" t="n">
        <v>10.1611935151618</v>
      </c>
      <c r="U4022" s="4" t="n">
        <f aca="false">NORMSDIST(-M4022/'rhos computation'!$B$11)-EXP(M4022+'rhos computation'!$B$11^2/2)*NORMSDIST(-M4022/'rhos computation'!$B$11-'rhos computation'!$B$11)</f>
        <v>0.00956804100305664</v>
      </c>
      <c r="V4022" s="4" t="n">
        <f aca="false">NORMSDIST(-N4022/'rhos computation'!$B$23)-EXP(N4022+'rhos computation'!$B$23^2/2)*NORMSDIST(-N4022/'rhos computation'!$B$23-'rhos computation'!$B$23)</f>
        <v>0.010945412611012</v>
      </c>
      <c r="W4022" s="0" t="n">
        <f aca="false">NORMSDIST(-O4022)</f>
        <v>0.00686412387752849</v>
      </c>
      <c r="X4022" s="0" t="n">
        <f aca="false">NORMSDIST(-P4022)</f>
        <v>0.0406513772380047</v>
      </c>
    </row>
    <row r="4023" customFormat="false" ht="13" hidden="false" customHeight="false" outlineLevel="0" collapsed="false">
      <c r="A4023" s="0" t="n">
        <v>-1.1879770746356</v>
      </c>
      <c r="B4023" s="0" t="n">
        <v>1.05091031358729</v>
      </c>
      <c r="C4023" s="0" t="n">
        <v>-0.167448574615522</v>
      </c>
      <c r="D4023" s="0" t="n">
        <v>-1.00860583688118</v>
      </c>
      <c r="E4023" s="0" t="n">
        <f aca="false" t="array" ref="E4023:H4023">MMULT(A4023:D4023,'Root matrix of resiudals'!$B$19:E$22)</f>
        <v>-0.0484107825834959</v>
      </c>
      <c r="F4023" s="0" t="n">
        <v>0.0266694772984195</v>
      </c>
      <c r="G4023" s="0" t="n">
        <v>-0.00154797543651561</v>
      </c>
      <c r="H4023" s="0" t="n">
        <v>-0.0160345985956267</v>
      </c>
      <c r="I4023" s="3" t="n">
        <f aca="false" t="array" ref="I4023:L4023">MMULT('t+3'!I4023:L4023,'input - gretl'!$B$3:$E$6)+MMULT('Point forecasts'!$P$5:$T$5,'input - gretl'!$B$9:$E$13)+MMULT('t+3'!Q4023:S4023,'input - gretl'!$B$14:$E$16)+E4023:H4023</f>
        <v>-0.0534852138610294</v>
      </c>
      <c r="J4023" s="3" t="n">
        <v>0.0278107871490622</v>
      </c>
      <c r="K4023" s="3" t="n">
        <v>0.00641259018725163</v>
      </c>
      <c r="L4023" s="3" t="n">
        <v>-0.0181588260358127</v>
      </c>
      <c r="M4023" s="0" t="n">
        <f aca="false">'t+3'!M4023+I4023</f>
        <v>0.146546657738392</v>
      </c>
      <c r="N4023" s="0" t="n">
        <f aca="false">'t+3'!N4023+J4023</f>
        <v>0.0406191343113431</v>
      </c>
      <c r="O4023" s="0" t="n">
        <f aca="false">'t+3'!O4023+K4023</f>
        <v>2.45077854842921</v>
      </c>
      <c r="P4023" s="0" t="n">
        <f aca="false">'t+3'!P4023+L4023</f>
        <v>1.71751817495537</v>
      </c>
      <c r="Q4023" s="0" t="n">
        <f aca="false" t="array" ref="Q4023:S4023">MMULT(M4023:P4023,'input - gretl'!$B$19:$D$22)+MMULT('Point forecasts'!$J$6:$O$6,'input - gretl'!$B$23:$D$28)</f>
        <v>13.9851227770895</v>
      </c>
      <c r="R4023" s="0" t="n">
        <v>6.85479731960851</v>
      </c>
      <c r="S4023" s="0" t="n">
        <v>10.172078056185</v>
      </c>
      <c r="U4023" s="4" t="n">
        <f aca="false">NORMSDIST(-M4023/'rhos computation'!$B$11)-EXP(M4023+'rhos computation'!$B$11^2/2)*NORMSDIST(-M4023/'rhos computation'!$B$11-'rhos computation'!$B$11)</f>
        <v>0.00914848292413753</v>
      </c>
      <c r="V4023" s="4" t="n">
        <f aca="false">NORMSDIST(-N4023/'rhos computation'!$B$23)-EXP(N4023+'rhos computation'!$B$23^2/2)*NORMSDIST(-N4023/'rhos computation'!$B$23-'rhos computation'!$B$23)</f>
        <v>0.00758496368913397</v>
      </c>
      <c r="W4023" s="0" t="n">
        <f aca="false">NORMSDIST(-O4023)</f>
        <v>0.00712738111597243</v>
      </c>
      <c r="X4023" s="0" t="n">
        <f aca="false">NORMSDIST(-P4023)</f>
        <v>0.042942268265864</v>
      </c>
    </row>
    <row r="4024" customFormat="false" ht="13" hidden="false" customHeight="false" outlineLevel="0" collapsed="false">
      <c r="A4024" s="0" t="n">
        <v>-1.55988319606849</v>
      </c>
      <c r="B4024" s="0" t="n">
        <v>-0.778685070219112</v>
      </c>
      <c r="C4024" s="0" t="n">
        <v>0.084524741629785</v>
      </c>
      <c r="D4024" s="0" t="n">
        <v>-1.64708584087519</v>
      </c>
      <c r="E4024" s="0" t="n">
        <f aca="false" t="array" ref="E4024:H4024">MMULT(A4024:D4024,'Root matrix of resiudals'!$B$19:E$22)</f>
        <v>-0.0679541277240307</v>
      </c>
      <c r="F4024" s="0" t="n">
        <v>-0.025585312645845</v>
      </c>
      <c r="G4024" s="0" t="n">
        <v>-0.00524695078517968</v>
      </c>
      <c r="H4024" s="0" t="n">
        <v>-0.0260844110014365</v>
      </c>
      <c r="I4024" s="3" t="n">
        <f aca="false" t="array" ref="I4024:L4024">MMULT('t+3'!I4024:L4024,'input - gretl'!$B$3:$E$6)+MMULT('Point forecasts'!$P$5:$T$5,'input - gretl'!$B$9:$E$13)+MMULT('t+3'!Q4024:S4024,'input - gretl'!$B$14:$E$16)+E4024:H4024</f>
        <v>-0.0814935994160164</v>
      </c>
      <c r="J4024" s="3" t="n">
        <v>-0.0393043111438585</v>
      </c>
      <c r="K4024" s="3" t="n">
        <v>-0.00364387226875075</v>
      </c>
      <c r="L4024" s="3" t="n">
        <v>-0.044278876590083</v>
      </c>
      <c r="M4024" s="0" t="n">
        <f aca="false">'t+3'!M4024+I4024</f>
        <v>0.0618197651466235</v>
      </c>
      <c r="N4024" s="0" t="n">
        <f aca="false">'t+3'!N4024+J4024</f>
        <v>-0.0540886263455751</v>
      </c>
      <c r="O4024" s="0" t="n">
        <f aca="false">'t+3'!O4024+K4024</f>
        <v>2.40635325654413</v>
      </c>
      <c r="P4024" s="0" t="n">
        <f aca="false">'t+3'!P4024+L4024</f>
        <v>1.72764703732159</v>
      </c>
      <c r="Q4024" s="0" t="n">
        <f aca="false" t="array" ref="Q4024:S4024">MMULT(M4024:P4024,'input - gretl'!$B$19:$D$22)+MMULT('Point forecasts'!$J$6:$O$6,'input - gretl'!$B$23:$D$28)</f>
        <v>13.9003958844977</v>
      </c>
      <c r="R4024" s="0" t="n">
        <v>6.76008955895159</v>
      </c>
      <c r="S4024" s="0" t="n">
        <v>10.1180197097465</v>
      </c>
      <c r="U4024" s="4" t="n">
        <f aca="false">NORMSDIST(-M4024/'rhos computation'!$B$11)-EXP(M4024+'rhos computation'!$B$11^2/2)*NORMSDIST(-M4024/'rhos computation'!$B$11-'rhos computation'!$B$11)</f>
        <v>0.0267955259490709</v>
      </c>
      <c r="V4024" s="4" t="n">
        <f aca="false">NORMSDIST(-N4024/'rhos computation'!$B$23)-EXP(N4024+'rhos computation'!$B$23^2/2)*NORMSDIST(-N4024/'rhos computation'!$B$23-'rhos computation'!$B$23)</f>
        <v>0.0563626157592259</v>
      </c>
      <c r="W4024" s="0" t="n">
        <f aca="false">NORMSDIST(-O4024)</f>
        <v>0.00805633789833875</v>
      </c>
      <c r="X4024" s="0" t="n">
        <f aca="false">NORMSDIST(-P4024)</f>
        <v>0.0420257621444214</v>
      </c>
    </row>
    <row r="4025" customFormat="false" ht="13" hidden="false" customHeight="false" outlineLevel="0" collapsed="false">
      <c r="A4025" s="0" t="n">
        <v>0.59191182113656</v>
      </c>
      <c r="B4025" s="0" t="n">
        <v>0.197896145452688</v>
      </c>
      <c r="C4025" s="0" t="n">
        <v>0.620410137151612</v>
      </c>
      <c r="D4025" s="0" t="n">
        <v>0.872266528110704</v>
      </c>
      <c r="E4025" s="0" t="n">
        <f aca="false" t="array" ref="E4025:H4025">MMULT(A4025:D4025,'Root matrix of resiudals'!$B$19:E$22)</f>
        <v>0.0262762221326046</v>
      </c>
      <c r="F4025" s="0" t="n">
        <v>0.00927935107707251</v>
      </c>
      <c r="G4025" s="0" t="n">
        <v>0.0124389592076865</v>
      </c>
      <c r="H4025" s="0" t="n">
        <v>0.0146511954838301</v>
      </c>
      <c r="I4025" s="3" t="n">
        <f aca="false" t="array" ref="I4025:L4025">MMULT('t+3'!I4025:L4025,'input - gretl'!$B$3:$E$6)+MMULT('Point forecasts'!$P$5:$T$5,'input - gretl'!$B$9:$E$13)+MMULT('t+3'!Q4025:S4025,'input - gretl'!$B$14:$E$16)+E4025:H4025</f>
        <v>0.118233862856701</v>
      </c>
      <c r="J4025" s="3" t="n">
        <v>0.0176539768750931</v>
      </c>
      <c r="K4025" s="3" t="n">
        <v>0.0393202288732783</v>
      </c>
      <c r="L4025" s="3" t="n">
        <v>0.0260286496698739</v>
      </c>
      <c r="M4025" s="0" t="n">
        <f aca="false">'t+3'!M4025+I4025</f>
        <v>0.256529244977737</v>
      </c>
      <c r="N4025" s="0" t="n">
        <f aca="false">'t+3'!N4025+J4025</f>
        <v>0.103196819875701</v>
      </c>
      <c r="O4025" s="0" t="n">
        <f aca="false">'t+3'!O4025+K4025</f>
        <v>2.54531329575301</v>
      </c>
      <c r="P4025" s="0" t="n">
        <f aca="false">'t+3'!P4025+L4025</f>
        <v>1.77321887496532</v>
      </c>
      <c r="Q4025" s="0" t="n">
        <f aca="false" t="array" ref="Q4025:S4025">MMULT(M4025:P4025,'input - gretl'!$B$19:$D$22)+MMULT('Point forecasts'!$J$6:$O$6,'input - gretl'!$B$23:$D$28)</f>
        <v>14.0951053643288</v>
      </c>
      <c r="R4025" s="0" t="n">
        <v>6.91737500517287</v>
      </c>
      <c r="S4025" s="0" t="n">
        <v>10.2136386527643</v>
      </c>
      <c r="U4025" s="4" t="n">
        <f aca="false">NORMSDIST(-M4025/'rhos computation'!$B$11)-EXP(M4025+'rhos computation'!$B$11^2/2)*NORMSDIST(-M4025/'rhos computation'!$B$11-'rhos computation'!$B$11)</f>
        <v>0.00147151586251401</v>
      </c>
      <c r="V4025" s="4" t="n">
        <f aca="false">NORMSDIST(-N4025/'rhos computation'!$B$23)-EXP(N4025+'rhos computation'!$B$23^2/2)*NORMSDIST(-N4025/'rhos computation'!$B$23-'rhos computation'!$B$23)</f>
        <v>0.000734636969363572</v>
      </c>
      <c r="W4025" s="0" t="n">
        <f aca="false">NORMSDIST(-O4025)</f>
        <v>0.00545898660485574</v>
      </c>
      <c r="X4025" s="0" t="n">
        <f aca="false">NORMSDIST(-P4025)</f>
        <v>0.0380962227911975</v>
      </c>
    </row>
    <row r="4026" customFormat="false" ht="13" hidden="false" customHeight="false" outlineLevel="0" collapsed="false">
      <c r="A4026" s="0" t="n">
        <v>1.57327710320657</v>
      </c>
      <c r="B4026" s="0" t="n">
        <v>-0.769086643922903</v>
      </c>
      <c r="C4026" s="0" t="n">
        <v>0.932589250972</v>
      </c>
      <c r="D4026" s="0" t="n">
        <v>-0.767639616247126</v>
      </c>
      <c r="E4026" s="0" t="n">
        <f aca="false" t="array" ref="E4026:H4026">MMULT(A4026:D4026,'Root matrix of resiudals'!$B$19:E$22)</f>
        <v>0.0672053540478781</v>
      </c>
      <c r="F4026" s="0" t="n">
        <v>-0.0151142130855431</v>
      </c>
      <c r="G4026" s="0" t="n">
        <v>0.0133322489423054</v>
      </c>
      <c r="H4026" s="0" t="n">
        <v>-0.0120413953944386</v>
      </c>
      <c r="I4026" s="3" t="n">
        <f aca="false" t="array" ref="I4026:L4026">MMULT('t+3'!I4026:L4026,'input - gretl'!$B$3:$E$6)+MMULT('Point forecasts'!$P$5:$T$5,'input - gretl'!$B$9:$E$13)+MMULT('t+3'!Q4026:S4026,'input - gretl'!$B$14:$E$16)+E4026:H4026</f>
        <v>0.103037882443046</v>
      </c>
      <c r="J4026" s="3" t="n">
        <v>0.0285556428809177</v>
      </c>
      <c r="K4026" s="3" t="n">
        <v>0.00845008169153297</v>
      </c>
      <c r="L4026" s="3" t="n">
        <v>-0.0404257344277467</v>
      </c>
      <c r="M4026" s="0" t="n">
        <f aca="false">'t+3'!M4026+I4026</f>
        <v>0.137682419738564</v>
      </c>
      <c r="N4026" s="0" t="n">
        <f aca="false">'t+3'!N4026+J4026</f>
        <v>-0.0635448360713668</v>
      </c>
      <c r="O4026" s="0" t="n">
        <f aca="false">'t+3'!O4026+K4026</f>
        <v>2.39996486921721</v>
      </c>
      <c r="P4026" s="0" t="n">
        <f aca="false">'t+3'!P4026+L4026</f>
        <v>1.72098281467584</v>
      </c>
      <c r="Q4026" s="0" t="n">
        <f aca="false" t="array" ref="Q4026:S4026">MMULT(M4026:P4026,'input - gretl'!$B$19:$D$22)+MMULT('Point forecasts'!$J$6:$O$6,'input - gretl'!$B$23:$D$28)</f>
        <v>13.9762585390896</v>
      </c>
      <c r="R4026" s="0" t="n">
        <v>6.7506333492258</v>
      </c>
      <c r="S4026" s="0" t="n">
        <v>10.1179693313668</v>
      </c>
      <c r="U4026" s="4" t="n">
        <f aca="false">NORMSDIST(-M4026/'rhos computation'!$B$11)-EXP(M4026+'rhos computation'!$B$11^2/2)*NORMSDIST(-M4026/'rhos computation'!$B$11-'rhos computation'!$B$11)</f>
        <v>0.0103707062727958</v>
      </c>
      <c r="V4026" s="4" t="n">
        <f aca="false">NORMSDIST(-N4026/'rhos computation'!$B$23)-EXP(N4026+'rhos computation'!$B$23^2/2)*NORMSDIST(-N4026/'rhos computation'!$B$23-'rhos computation'!$B$23)</f>
        <v>0.0638423217874558</v>
      </c>
      <c r="W4026" s="0" t="n">
        <f aca="false">NORMSDIST(-O4026)</f>
        <v>0.00819832269514285</v>
      </c>
      <c r="X4026" s="0" t="n">
        <f aca="false">NORMSDIST(-P4026)</f>
        <v>0.0426269712057262</v>
      </c>
    </row>
    <row r="4027" customFormat="false" ht="13" hidden="false" customHeight="false" outlineLevel="0" collapsed="false">
      <c r="A4027" s="0" t="n">
        <v>1.39793295139929</v>
      </c>
      <c r="B4027" s="0" t="n">
        <v>-0.238713815463095</v>
      </c>
      <c r="C4027" s="0" t="n">
        <v>-0.208876333586713</v>
      </c>
      <c r="D4027" s="0" t="n">
        <v>1.51112354519455</v>
      </c>
      <c r="E4027" s="0" t="n">
        <f aca="false" t="array" ref="E4027:H4027">MMULT(A4027:D4027,'Root matrix of resiudals'!$B$19:E$22)</f>
        <v>0.0586005424351789</v>
      </c>
      <c r="F4027" s="0" t="n">
        <v>-0.00430605684772696</v>
      </c>
      <c r="G4027" s="0" t="n">
        <v>-0.000765709295569455</v>
      </c>
      <c r="H4027" s="0" t="n">
        <v>0.0237309367339118</v>
      </c>
      <c r="I4027" s="3" t="n">
        <f aca="false" t="array" ref="I4027:L4027">MMULT('t+3'!I4027:L4027,'input - gretl'!$B$3:$E$6)+MMULT('Point forecasts'!$P$5:$T$5,'input - gretl'!$B$9:$E$13)+MMULT('t+3'!Q4027:S4027,'input - gretl'!$B$14:$E$16)+E4027:H4027</f>
        <v>0.077300453977804</v>
      </c>
      <c r="J4027" s="3" t="n">
        <v>0.00530061144743204</v>
      </c>
      <c r="K4027" s="3" t="n">
        <v>0.0156990319598644</v>
      </c>
      <c r="L4027" s="3" t="n">
        <v>0.0363410295195963</v>
      </c>
      <c r="M4027" s="0" t="n">
        <f aca="false">'t+3'!M4027+I4027</f>
        <v>0.302063510623116</v>
      </c>
      <c r="N4027" s="0" t="n">
        <f aca="false">'t+3'!N4027+J4027</f>
        <v>0.0569008010628843</v>
      </c>
      <c r="O4027" s="0" t="n">
        <f aca="false">'t+3'!O4027+K4027</f>
        <v>2.49418488651246</v>
      </c>
      <c r="P4027" s="0" t="n">
        <f aca="false">'t+3'!P4027+L4027</f>
        <v>1.7466052447941</v>
      </c>
      <c r="Q4027" s="0" t="n">
        <f aca="false" t="array" ref="Q4027:S4027">MMULT(M4027:P4027,'input - gretl'!$B$19:$D$22)+MMULT('Point forecasts'!$J$6:$O$6,'input - gretl'!$B$23:$D$28)</f>
        <v>14.1406396299742</v>
      </c>
      <c r="R4027" s="0" t="n">
        <v>6.87107898636005</v>
      </c>
      <c r="S4027" s="0" t="n">
        <v>10.1878211364981</v>
      </c>
      <c r="U4027" s="4" t="n">
        <f aca="false">NORMSDIST(-M4027/'rhos computation'!$B$11)-EXP(M4027+'rhos computation'!$B$11^2/2)*NORMSDIST(-M4027/'rhos computation'!$B$11-'rhos computation'!$B$11)</f>
        <v>0.000591861537080705</v>
      </c>
      <c r="V4027" s="4" t="n">
        <f aca="false">NORMSDIST(-N4027/'rhos computation'!$B$23)-EXP(N4027+'rhos computation'!$B$23^2/2)*NORMSDIST(-N4027/'rhos computation'!$B$23-'rhos computation'!$B$23)</f>
        <v>0.00451316197119944</v>
      </c>
      <c r="W4027" s="0" t="n">
        <f aca="false">NORMSDIST(-O4027)</f>
        <v>0.00631233831640793</v>
      </c>
      <c r="X4027" s="0" t="n">
        <f aca="false">NORMSDIST(-P4027)</f>
        <v>0.0403529184061311</v>
      </c>
    </row>
    <row r="4028" customFormat="false" ht="13" hidden="false" customHeight="false" outlineLevel="0" collapsed="false">
      <c r="A4028" s="0" t="n">
        <v>1.66308825015219</v>
      </c>
      <c r="B4028" s="0" t="n">
        <v>-1.56674577637145</v>
      </c>
      <c r="C4028" s="0" t="n">
        <v>-0.205538487240529</v>
      </c>
      <c r="D4028" s="0" t="n">
        <v>-0.265292136400457</v>
      </c>
      <c r="E4028" s="0" t="n">
        <f aca="false" t="array" ref="E4028:H4028">MMULT(A4028:D4028,'Root matrix of resiudals'!$B$19:E$22)</f>
        <v>0.0676542523266071</v>
      </c>
      <c r="F4028" s="0" t="n">
        <v>-0.0417550707664031</v>
      </c>
      <c r="G4028" s="0" t="n">
        <v>-0.0071869883443655</v>
      </c>
      <c r="H4028" s="0" t="n">
        <v>-0.00527997257845908</v>
      </c>
      <c r="I4028" s="3" t="n">
        <f aca="false" t="array" ref="I4028:L4028">MMULT('t+3'!I4028:L4028,'input - gretl'!$B$3:$E$6)+MMULT('Point forecasts'!$P$5:$T$5,'input - gretl'!$B$9:$E$13)+MMULT('t+3'!Q4028:S4028,'input - gretl'!$B$14:$E$16)+E4028:H4028</f>
        <v>0.131167627353067</v>
      </c>
      <c r="J4028" s="3" t="n">
        <v>-0.000163883118619819</v>
      </c>
      <c r="K4028" s="3" t="n">
        <v>0.00691414836641179</v>
      </c>
      <c r="L4028" s="3" t="n">
        <v>0.0115634651909547</v>
      </c>
      <c r="M4028" s="0" t="n">
        <f aca="false">'t+3'!M4028+I4028</f>
        <v>0.301449494266765</v>
      </c>
      <c r="N4028" s="0" t="n">
        <f aca="false">'t+3'!N4028+J4028</f>
        <v>0.0255388955421852</v>
      </c>
      <c r="O4028" s="0" t="n">
        <f aca="false">'t+3'!O4028+K4028</f>
        <v>2.54146910211885</v>
      </c>
      <c r="P4028" s="0" t="n">
        <f aca="false">'t+3'!P4028+L4028</f>
        <v>1.75498260719612</v>
      </c>
      <c r="Q4028" s="0" t="n">
        <f aca="false" t="array" ref="Q4028:S4028">MMULT(M4028:P4028,'input - gretl'!$B$19:$D$22)+MMULT('Point forecasts'!$J$6:$O$6,'input - gretl'!$B$23:$D$28)</f>
        <v>14.1400256136178</v>
      </c>
      <c r="R4028" s="0" t="n">
        <v>6.83971708083935</v>
      </c>
      <c r="S4028" s="0" t="n">
        <v>10.2271380615921</v>
      </c>
      <c r="U4028" s="4" t="n">
        <f aca="false">NORMSDIST(-M4028/'rhos computation'!$B$11)-EXP(M4028+'rhos computation'!$B$11^2/2)*NORMSDIST(-M4028/'rhos computation'!$B$11-'rhos computation'!$B$11)</f>
        <v>0.000599549060185748</v>
      </c>
      <c r="V4028" s="4" t="n">
        <f aca="false">NORMSDIST(-N4028/'rhos computation'!$B$23)-EXP(N4028+'rhos computation'!$B$23^2/2)*NORMSDIST(-N4028/'rhos computation'!$B$23-'rhos computation'!$B$23)</f>
        <v>0.0116560119292086</v>
      </c>
      <c r="W4028" s="0" t="n">
        <f aca="false">NORMSDIST(-O4028)</f>
        <v>0.00551938512360912</v>
      </c>
      <c r="X4028" s="0" t="n">
        <f aca="false">NORMSDIST(-P4028)</f>
        <v>0.0396311414146475</v>
      </c>
    </row>
    <row r="4029" customFormat="false" ht="13" hidden="false" customHeight="false" outlineLevel="0" collapsed="false">
      <c r="A4029" s="0" t="n">
        <v>-0.328931899699045</v>
      </c>
      <c r="B4029" s="0" t="n">
        <v>-1.48335458726851</v>
      </c>
      <c r="C4029" s="0" t="n">
        <v>-1.44290515066691</v>
      </c>
      <c r="D4029" s="0" t="n">
        <v>-1.09341689720037</v>
      </c>
      <c r="E4029" s="0" t="n">
        <f aca="false" t="array" ref="E4029:H4029">MMULT(A4029:D4029,'Root matrix of resiudals'!$B$19:E$22)</f>
        <v>-0.0188351445733694</v>
      </c>
      <c r="F4029" s="0" t="n">
        <v>-0.048379841350071</v>
      </c>
      <c r="G4029" s="0" t="n">
        <v>-0.030237664611493</v>
      </c>
      <c r="H4029" s="0" t="n">
        <v>-0.0193668742594056</v>
      </c>
      <c r="I4029" s="3" t="n">
        <f aca="false" t="array" ref="I4029:L4029">MMULT('t+3'!I4029:L4029,'input - gretl'!$B$3:$E$6)+MMULT('Point forecasts'!$P$5:$T$5,'input - gretl'!$B$9:$E$13)+MMULT('t+3'!Q4029:S4029,'input - gretl'!$B$14:$E$16)+E4029:H4029</f>
        <v>-0.0105476572918545</v>
      </c>
      <c r="J4029" s="3" t="n">
        <v>-0.0260316966220869</v>
      </c>
      <c r="K4029" s="3" t="n">
        <v>-0.0173971377946276</v>
      </c>
      <c r="L4029" s="3" t="n">
        <v>-0.0253506555561832</v>
      </c>
      <c r="M4029" s="0" t="n">
        <f aca="false">'t+3'!M4029+I4029</f>
        <v>0.179502071592039</v>
      </c>
      <c r="N4029" s="0" t="n">
        <f aca="false">'t+3'!N4029+J4029</f>
        <v>-0.0286305394650916</v>
      </c>
      <c r="O4029" s="0" t="n">
        <f aca="false">'t+3'!O4029+K4029</f>
        <v>2.41589545918271</v>
      </c>
      <c r="P4029" s="0" t="n">
        <f aca="false">'t+3'!P4029+L4029</f>
        <v>1.7079303391339</v>
      </c>
      <c r="Q4029" s="0" t="n">
        <f aca="false" t="array" ref="Q4029:S4029">MMULT(M4029:P4029,'input - gretl'!$B$19:$D$22)+MMULT('Point forecasts'!$J$6:$O$6,'input - gretl'!$B$23:$D$28)</f>
        <v>14.0180781909431</v>
      </c>
      <c r="R4029" s="0" t="n">
        <v>6.78554764583208</v>
      </c>
      <c r="S4029" s="0" t="n">
        <v>10.1463134781965</v>
      </c>
      <c r="U4029" s="4" t="n">
        <f aca="false">NORMSDIST(-M4029/'rhos computation'!$B$11)-EXP(M4029+'rhos computation'!$B$11^2/2)*NORMSDIST(-M4029/'rhos computation'!$B$11-'rhos computation'!$B$11)</f>
        <v>0.00558172538675367</v>
      </c>
      <c r="V4029" s="4" t="n">
        <f aca="false">NORMSDIST(-N4029/'rhos computation'!$B$23)-EXP(N4029+'rhos computation'!$B$23^2/2)*NORMSDIST(-N4029/'rhos computation'!$B$23-'rhos computation'!$B$23)</f>
        <v>0.0380494276000346</v>
      </c>
      <c r="W4029" s="0" t="n">
        <f aca="false">NORMSDIST(-O4029)</f>
        <v>0.00784828361641172</v>
      </c>
      <c r="X4029" s="0" t="n">
        <f aca="false">NORMSDIST(-P4029)</f>
        <v>0.043824634458315</v>
      </c>
    </row>
    <row r="4030" customFormat="false" ht="13" hidden="false" customHeight="false" outlineLevel="0" collapsed="false">
      <c r="A4030" s="0" t="n">
        <v>-1.9358885139834</v>
      </c>
      <c r="B4030" s="0" t="n">
        <v>-0.388213781400519</v>
      </c>
      <c r="C4030" s="0" t="n">
        <v>-0.275031148668954</v>
      </c>
      <c r="D4030" s="0" t="n">
        <v>-1.17564017424609</v>
      </c>
      <c r="E4030" s="0" t="n">
        <f aca="false" t="array" ref="E4030:H4030">MMULT(A4030:D4030,'Root matrix of resiudals'!$B$19:E$22)</f>
        <v>-0.0838270406570193</v>
      </c>
      <c r="F4030" s="0" t="n">
        <v>-0.0165400723386089</v>
      </c>
      <c r="G4030" s="0" t="n">
        <v>-0.0095640117354091</v>
      </c>
      <c r="H4030" s="0" t="n">
        <v>-0.0186764029388072</v>
      </c>
      <c r="I4030" s="3" t="n">
        <f aca="false" t="array" ref="I4030:L4030">MMULT('t+3'!I4030:L4030,'input - gretl'!$B$3:$E$6)+MMULT('Point forecasts'!$P$5:$T$5,'input - gretl'!$B$9:$E$13)+MMULT('t+3'!Q4030:S4030,'input - gretl'!$B$14:$E$16)+E4030:H4030</f>
        <v>-0.0152318781927417</v>
      </c>
      <c r="J4030" s="3" t="n">
        <v>-0.00407683410400413</v>
      </c>
      <c r="K4030" s="3" t="n">
        <v>0.000685674290829332</v>
      </c>
      <c r="L4030" s="3" t="n">
        <v>-0.0240507046235201</v>
      </c>
      <c r="M4030" s="0" t="n">
        <f aca="false">'t+3'!M4030+I4030</f>
        <v>0.0254435711394453</v>
      </c>
      <c r="N4030" s="0" t="n">
        <f aca="false">'t+3'!N4030+J4030</f>
        <v>0.0141904696510643</v>
      </c>
      <c r="O4030" s="0" t="n">
        <f aca="false">'t+3'!O4030+K4030</f>
        <v>2.45655567436892</v>
      </c>
      <c r="P4030" s="0" t="n">
        <f aca="false">'t+3'!P4030+L4030</f>
        <v>1.73165124422061</v>
      </c>
      <c r="Q4030" s="0" t="n">
        <f aca="false" t="array" ref="Q4030:S4030">MMULT(M4030:P4030,'input - gretl'!$B$19:$D$22)+MMULT('Point forecasts'!$J$6:$O$6,'input - gretl'!$B$23:$D$28)</f>
        <v>13.8640196904905</v>
      </c>
      <c r="R4030" s="0" t="n">
        <v>6.82836865494823</v>
      </c>
      <c r="S4030" s="0" t="n">
        <v>10.1644139266</v>
      </c>
      <c r="U4030" s="4" t="n">
        <f aca="false">NORMSDIST(-M4030/'rhos computation'!$B$11)-EXP(M4030+'rhos computation'!$B$11^2/2)*NORMSDIST(-M4030/'rhos computation'!$B$11-'rhos computation'!$B$11)</f>
        <v>0.0392209105815073</v>
      </c>
      <c r="V4030" s="4" t="n">
        <f aca="false">NORMSDIST(-N4030/'rhos computation'!$B$23)-EXP(N4030+'rhos computation'!$B$23^2/2)*NORMSDIST(-N4030/'rhos computation'!$B$23-'rhos computation'!$B$23)</f>
        <v>0.0156174472303765</v>
      </c>
      <c r="W4030" s="0" t="n">
        <f aca="false">NORMSDIST(-O4030)</f>
        <v>0.00701380322139373</v>
      </c>
      <c r="X4030" s="0" t="n">
        <f aca="false">NORMSDIST(-P4030)</f>
        <v>0.0416678381941321</v>
      </c>
    </row>
    <row r="4031" customFormat="false" ht="13" hidden="false" customHeight="false" outlineLevel="0" collapsed="false">
      <c r="A4031" s="0" t="n">
        <v>1.82523416165559</v>
      </c>
      <c r="B4031" s="0" t="n">
        <v>0.602875554353736</v>
      </c>
      <c r="C4031" s="0" t="n">
        <v>-1.97857853504539</v>
      </c>
      <c r="D4031" s="0" t="n">
        <v>1.16358803366912</v>
      </c>
      <c r="E4031" s="0" t="n">
        <f aca="false" t="array" ref="E4031:H4031">MMULT(A4031:D4031,'Root matrix of resiudals'!$B$19:E$22)</f>
        <v>0.0767861469749149</v>
      </c>
      <c r="F4031" s="0" t="n">
        <v>0.0143306743727486</v>
      </c>
      <c r="G4031" s="0" t="n">
        <v>-0.0261339387615089</v>
      </c>
      <c r="H4031" s="0" t="n">
        <v>0.0159563585513382</v>
      </c>
      <c r="I4031" s="3" t="n">
        <f aca="false" t="array" ref="I4031:L4031">MMULT('t+3'!I4031:L4031,'input - gretl'!$B$3:$E$6)+MMULT('Point forecasts'!$P$5:$T$5,'input - gretl'!$B$9:$E$13)+MMULT('t+3'!Q4031:S4031,'input - gretl'!$B$14:$E$16)+E4031:H4031</f>
        <v>0.14060882564223</v>
      </c>
      <c r="J4031" s="3" t="n">
        <v>0.0123819811841964</v>
      </c>
      <c r="K4031" s="3" t="n">
        <v>-0.00602895393651202</v>
      </c>
      <c r="L4031" s="3" t="n">
        <v>0.0235177108389159</v>
      </c>
      <c r="M4031" s="0" t="n">
        <f aca="false">'t+3'!M4031+I4031</f>
        <v>0.271801033717124</v>
      </c>
      <c r="N4031" s="0" t="n">
        <f aca="false">'t+3'!N4031+J4031</f>
        <v>0.0750652651804707</v>
      </c>
      <c r="O4031" s="0" t="n">
        <f aca="false">'t+3'!O4031+K4031</f>
        <v>2.48216083300202</v>
      </c>
      <c r="P4031" s="0" t="n">
        <f aca="false">'t+3'!P4031+L4031</f>
        <v>1.78991168871056</v>
      </c>
      <c r="Q4031" s="0" t="n">
        <f aca="false" t="array" ref="Q4031:S4031">MMULT(M4031:P4031,'input - gretl'!$B$19:$D$22)+MMULT('Point forecasts'!$J$6:$O$6,'input - gretl'!$B$23:$D$28)</f>
        <v>14.1103771530682</v>
      </c>
      <c r="R4031" s="0" t="n">
        <v>6.88924345047764</v>
      </c>
      <c r="S4031" s="0" t="n">
        <v>10.1346104895009</v>
      </c>
      <c r="U4031" s="4" t="n">
        <f aca="false">NORMSDIST(-M4031/'rhos computation'!$B$11)-EXP(M4031+'rhos computation'!$B$11^2/2)*NORMSDIST(-M4031/'rhos computation'!$B$11-'rhos computation'!$B$11)</f>
        <v>0.00109549958952108</v>
      </c>
      <c r="V4031" s="4" t="n">
        <f aca="false">NORMSDIST(-N4031/'rhos computation'!$B$23)-EXP(N4031+'rhos computation'!$B$23^2/2)*NORMSDIST(-N4031/'rhos computation'!$B$23-'rhos computation'!$B$23)</f>
        <v>0.00235454525314269</v>
      </c>
      <c r="W4031" s="0" t="n">
        <f aca="false">NORMSDIST(-O4031)</f>
        <v>0.00652941594588093</v>
      </c>
      <c r="X4031" s="0" t="n">
        <f aca="false">NORMSDIST(-P4031)</f>
        <v>0.0367340547308759</v>
      </c>
    </row>
    <row r="4032" customFormat="false" ht="13" hidden="false" customHeight="false" outlineLevel="0" collapsed="false">
      <c r="A4032" s="0" t="n">
        <v>0.736475177139893</v>
      </c>
      <c r="B4032" s="0" t="n">
        <v>-0.969012725098911</v>
      </c>
      <c r="C4032" s="0" t="n">
        <v>1.17499261910918</v>
      </c>
      <c r="D4032" s="0" t="n">
        <v>0.251585849801744</v>
      </c>
      <c r="E4032" s="0" t="n">
        <f aca="false" t="array" ref="E4032:H4032">MMULT(A4032:D4032,'Root matrix of resiudals'!$B$19:E$22)</f>
        <v>0.0307592538942006</v>
      </c>
      <c r="F4032" s="0" t="n">
        <v>-0.0217839904588764</v>
      </c>
      <c r="G4032" s="0" t="n">
        <v>0.016654423900075</v>
      </c>
      <c r="H4032" s="0" t="n">
        <v>0.005082532685077</v>
      </c>
      <c r="I4032" s="3" t="n">
        <f aca="false" t="array" ref="I4032:L4032">MMULT('t+3'!I4032:L4032,'input - gretl'!$B$3:$E$6)+MMULT('Point forecasts'!$P$5:$T$5,'input - gretl'!$B$9:$E$13)+MMULT('t+3'!Q4032:S4032,'input - gretl'!$B$14:$E$16)+E4032:H4032</f>
        <v>0.0941285853448578</v>
      </c>
      <c r="J4032" s="3" t="n">
        <v>-0.00935184424202085</v>
      </c>
      <c r="K4032" s="3" t="n">
        <v>0.0300201892648585</v>
      </c>
      <c r="L4032" s="3" t="n">
        <v>0.00549104101314394</v>
      </c>
      <c r="M4032" s="0" t="n">
        <f aca="false">'t+3'!M4032+I4032</f>
        <v>0.279451028106728</v>
      </c>
      <c r="N4032" s="0" t="n">
        <f aca="false">'t+3'!N4032+J4032</f>
        <v>0.0202425158800649</v>
      </c>
      <c r="O4032" s="0" t="n">
        <f aca="false">'t+3'!O4032+K4032</f>
        <v>2.51948662894077</v>
      </c>
      <c r="P4032" s="0" t="n">
        <f aca="false">'t+3'!P4032+L4032</f>
        <v>1.75827637942359</v>
      </c>
      <c r="Q4032" s="0" t="n">
        <f aca="false" t="array" ref="Q4032:S4032">MMULT(M4032:P4032,'input - gretl'!$B$19:$D$22)+MMULT('Point forecasts'!$J$6:$O$6,'input - gretl'!$B$23:$D$28)</f>
        <v>14.1180271474578</v>
      </c>
      <c r="R4032" s="0" t="n">
        <v>6.83442070117723</v>
      </c>
      <c r="S4032" s="0" t="n">
        <v>10.202023046337</v>
      </c>
      <c r="U4032" s="4" t="n">
        <f aca="false">NORMSDIST(-M4032/'rhos computation'!$B$11)-EXP(M4032+'rhos computation'!$B$11^2/2)*NORMSDIST(-M4032/'rhos computation'!$B$11-'rhos computation'!$B$11)</f>
        <v>0.000941271374814225</v>
      </c>
      <c r="V4032" s="4" t="n">
        <f aca="false">NORMSDIST(-N4032/'rhos computation'!$B$23)-EXP(N4032+'rhos computation'!$B$23^2/2)*NORMSDIST(-N4032/'rhos computation'!$B$23-'rhos computation'!$B$23)</f>
        <v>0.0134040898732662</v>
      </c>
      <c r="W4032" s="0" t="n">
        <f aca="false">NORMSDIST(-O4032)</f>
        <v>0.00587630520035579</v>
      </c>
      <c r="X4032" s="0" t="n">
        <f aca="false">NORMSDIST(-P4032)</f>
        <v>0.0393502473562415</v>
      </c>
    </row>
    <row r="4033" customFormat="false" ht="13" hidden="false" customHeight="false" outlineLevel="0" collapsed="false">
      <c r="A4033" s="0" t="n">
        <v>-0.96440758316543</v>
      </c>
      <c r="B4033" s="0" t="n">
        <v>-0.276325150371855</v>
      </c>
      <c r="C4033" s="0" t="n">
        <v>0.602034923650166</v>
      </c>
      <c r="D4033" s="0" t="n">
        <v>0.138960958278245</v>
      </c>
      <c r="E4033" s="0" t="n">
        <f aca="false" t="array" ref="E4033:H4033">MMULT(A4033:D4033,'Root matrix of resiudals'!$B$19:E$22)</f>
        <v>-0.0413126286678937</v>
      </c>
      <c r="F4033" s="0" t="n">
        <v>-0.00790816191117827</v>
      </c>
      <c r="G4033" s="0" t="n">
        <v>0.00767777730119722</v>
      </c>
      <c r="H4033" s="0" t="n">
        <v>0.00329553310529273</v>
      </c>
      <c r="I4033" s="3" t="n">
        <f aca="false" t="array" ref="I4033:L4033">MMULT('t+3'!I4033:L4033,'input - gretl'!$B$3:$E$6)+MMULT('Point forecasts'!$P$5:$T$5,'input - gretl'!$B$9:$E$13)+MMULT('t+3'!Q4033:S4033,'input - gretl'!$B$14:$E$16)+E4033:H4033</f>
        <v>-0.0183426160853814</v>
      </c>
      <c r="J4033" s="3" t="n">
        <v>0.0194558493982444</v>
      </c>
      <c r="K4033" s="3" t="n">
        <v>0.0138777686309632</v>
      </c>
      <c r="L4033" s="3" t="n">
        <v>0.00211858689257737</v>
      </c>
      <c r="M4033" s="0" t="n">
        <f aca="false">'t+3'!M4033+I4033</f>
        <v>0.124636330915681</v>
      </c>
      <c r="N4033" s="0" t="n">
        <f aca="false">'t+3'!N4033+J4033</f>
        <v>-0.00542575315509877</v>
      </c>
      <c r="O4033" s="0" t="n">
        <f aca="false">'t+3'!O4033+K4033</f>
        <v>2.44834329930707</v>
      </c>
      <c r="P4033" s="0" t="n">
        <f aca="false">'t+3'!P4033+L4033</f>
        <v>1.74475701570584</v>
      </c>
      <c r="Q4033" s="0" t="n">
        <f aca="false" t="array" ref="Q4033:S4033">MMULT(M4033:P4033,'input - gretl'!$B$19:$D$22)+MMULT('Point forecasts'!$J$6:$O$6,'input - gretl'!$B$23:$D$28)</f>
        <v>13.9632124502667</v>
      </c>
      <c r="R4033" s="0" t="n">
        <v>6.80875243214207</v>
      </c>
      <c r="S4033" s="0" t="n">
        <v>10.1437373075671</v>
      </c>
      <c r="U4033" s="4" t="n">
        <f aca="false">NORMSDIST(-M4033/'rhos computation'!$B$11)-EXP(M4033+'rhos computation'!$B$11^2/2)*NORMSDIST(-M4033/'rhos computation'!$B$11-'rhos computation'!$B$11)</f>
        <v>0.0124022328833041</v>
      </c>
      <c r="V4033" s="4" t="n">
        <f aca="false">NORMSDIST(-N4033/'rhos computation'!$B$23)-EXP(N4033+'rhos computation'!$B$23^2/2)*NORMSDIST(-N4033/'rhos computation'!$B$23-'rhos computation'!$B$23)</f>
        <v>0.0244328250455119</v>
      </c>
      <c r="W4033" s="0" t="n">
        <f aca="false">NORMSDIST(-O4033)</f>
        <v>0.00717574206654308</v>
      </c>
      <c r="X4033" s="0" t="n">
        <f aca="false">NORMSDIST(-P4033)</f>
        <v>0.0405135869748762</v>
      </c>
    </row>
    <row r="4034" customFormat="false" ht="13" hidden="false" customHeight="false" outlineLevel="0" collapsed="false">
      <c r="A4034" s="0" t="n">
        <v>0.744043805091875</v>
      </c>
      <c r="B4034" s="0" t="n">
        <v>0.769108941881945</v>
      </c>
      <c r="C4034" s="0" t="n">
        <v>0.64349782955813</v>
      </c>
      <c r="D4034" s="0" t="n">
        <v>0.888619629559476</v>
      </c>
      <c r="E4034" s="0" t="n">
        <f aca="false" t="array" ref="E4034:H4034">MMULT(A4034:D4034,'Root matrix of resiudals'!$B$19:E$22)</f>
        <v>0.0341189938886465</v>
      </c>
      <c r="F4034" s="0" t="n">
        <v>0.0260285596608908</v>
      </c>
      <c r="G4034" s="0" t="n">
        <v>0.0150685880917068</v>
      </c>
      <c r="H4034" s="0" t="n">
        <v>0.0149222544739368</v>
      </c>
      <c r="I4034" s="3" t="n">
        <f aca="false" t="array" ref="I4034:L4034">MMULT('t+3'!I4034:L4034,'input - gretl'!$B$3:$E$6)+MMULT('Point forecasts'!$P$5:$T$5,'input - gretl'!$B$9:$E$13)+MMULT('t+3'!Q4034:S4034,'input - gretl'!$B$14:$E$16)+E4034:H4034</f>
        <v>0.0778176376794591</v>
      </c>
      <c r="J4034" s="3" t="n">
        <v>0.0640419879917814</v>
      </c>
      <c r="K4034" s="3" t="n">
        <v>0.0186239358145281</v>
      </c>
      <c r="L4034" s="3" t="n">
        <v>0.00469102017686735</v>
      </c>
      <c r="M4034" s="0" t="n">
        <f aca="false">'t+3'!M4034+I4034</f>
        <v>0.152457133015123</v>
      </c>
      <c r="N4034" s="0" t="n">
        <f aca="false">'t+3'!N4034+J4034</f>
        <v>0.0227114711267598</v>
      </c>
      <c r="O4034" s="0" t="n">
        <f aca="false">'t+3'!O4034+K4034</f>
        <v>2.44921332030208</v>
      </c>
      <c r="P4034" s="0" t="n">
        <f aca="false">'t+3'!P4034+L4034</f>
        <v>1.75189429019479</v>
      </c>
      <c r="Q4034" s="0" t="n">
        <f aca="false" t="array" ref="Q4034:S4034">MMULT(M4034:P4034,'input - gretl'!$B$19:$D$22)+MMULT('Point forecasts'!$J$6:$O$6,'input - gretl'!$B$23:$D$28)</f>
        <v>13.9910332523662</v>
      </c>
      <c r="R4034" s="0" t="n">
        <v>6.83688965642393</v>
      </c>
      <c r="S4034" s="0" t="n">
        <v>10.1378194236594</v>
      </c>
      <c r="U4034" s="4" t="n">
        <f aca="false">NORMSDIST(-M4034/'rhos computation'!$B$11)-EXP(M4034+'rhos computation'!$B$11^2/2)*NORMSDIST(-M4034/'rhos computation'!$B$11-'rhos computation'!$B$11)</f>
        <v>0.00839995791645243</v>
      </c>
      <c r="V4034" s="4" t="n">
        <f aca="false">NORMSDIST(-N4034/'rhos computation'!$B$23)-EXP(N4034+'rhos computation'!$B$23^2/2)*NORMSDIST(-N4034/'rhos computation'!$B$23-'rhos computation'!$B$23)</f>
        <v>0.0125676289644337</v>
      </c>
      <c r="W4034" s="0" t="n">
        <f aca="false">NORMSDIST(-O4034)</f>
        <v>0.00715843142617445</v>
      </c>
      <c r="X4034" s="0" t="n">
        <f aca="false">NORMSDIST(-P4034)</f>
        <v>0.0398959932760999</v>
      </c>
    </row>
    <row r="4035" customFormat="false" ht="13" hidden="false" customHeight="false" outlineLevel="0" collapsed="false">
      <c r="A4035" s="0" t="n">
        <v>-0.186036667653371</v>
      </c>
      <c r="B4035" s="0" t="n">
        <v>0.709379088154851</v>
      </c>
      <c r="C4035" s="0" t="n">
        <v>0.0204523791167837</v>
      </c>
      <c r="D4035" s="0" t="n">
        <v>-1.10183289091721</v>
      </c>
      <c r="E4035" s="0" t="n">
        <f aca="false" t="array" ref="E4035:H4035">MMULT(A4035:D4035,'Root matrix of resiudals'!$B$19:E$22)</f>
        <v>-0.00592846547203976</v>
      </c>
      <c r="F4035" s="0" t="n">
        <v>0.0198483419533535</v>
      </c>
      <c r="G4035" s="0" t="n">
        <v>0.0013848826349233</v>
      </c>
      <c r="H4035" s="0" t="n">
        <v>-0.0177382740975223</v>
      </c>
      <c r="I4035" s="3" t="n">
        <f aca="false" t="array" ref="I4035:L4035">MMULT('t+3'!I4035:L4035,'input - gretl'!$B$3:$E$6)+MMULT('Point forecasts'!$P$5:$T$5,'input - gretl'!$B$9:$E$13)+MMULT('t+3'!Q4035:S4035,'input - gretl'!$B$14:$E$16)+E4035:H4035</f>
        <v>0.0374273058651464</v>
      </c>
      <c r="J4035" s="3" t="n">
        <v>0.0180022456765256</v>
      </c>
      <c r="K4035" s="3" t="n">
        <v>0.00301633836059977</v>
      </c>
      <c r="L4035" s="3" t="n">
        <v>-0.0345596661835386</v>
      </c>
      <c r="M4035" s="0" t="n">
        <f aca="false">'t+3'!M4035+I4035</f>
        <v>0.0993262852335439</v>
      </c>
      <c r="N4035" s="0" t="n">
        <f aca="false">'t+3'!N4035+J4035</f>
        <v>0.00457366250489348</v>
      </c>
      <c r="O4035" s="0" t="n">
        <f aca="false">'t+3'!O4035+K4035</f>
        <v>2.38153120482496</v>
      </c>
      <c r="P4035" s="0" t="n">
        <f aca="false">'t+3'!P4035+L4035</f>
        <v>1.68989496537204</v>
      </c>
      <c r="Q4035" s="0" t="n">
        <f aca="false" t="array" ref="Q4035:S4035">MMULT(M4035:P4035,'input - gretl'!$B$19:$D$22)+MMULT('Point forecasts'!$J$6:$O$6,'input - gretl'!$B$23:$D$28)</f>
        <v>13.9379024045846</v>
      </c>
      <c r="R4035" s="0" t="n">
        <v>6.81875184780206</v>
      </c>
      <c r="S4035" s="0" t="n">
        <v>10.129101766055</v>
      </c>
      <c r="U4035" s="4" t="n">
        <f aca="false">NORMSDIST(-M4035/'rhos computation'!$B$11)-EXP(M4035+'rhos computation'!$B$11^2/2)*NORMSDIST(-M4035/'rhos computation'!$B$11-'rhos computation'!$B$11)</f>
        <v>0.0172200773686251</v>
      </c>
      <c r="V4035" s="4" t="n">
        <f aca="false">NORMSDIST(-N4035/'rhos computation'!$B$23)-EXP(N4035+'rhos computation'!$B$23^2/2)*NORMSDIST(-N4035/'rhos computation'!$B$23-'rhos computation'!$B$23)</f>
        <v>0.0196227575253144</v>
      </c>
      <c r="W4035" s="0" t="n">
        <f aca="false">NORMSDIST(-O4035)</f>
        <v>0.00862041499112416</v>
      </c>
      <c r="X4035" s="0" t="n">
        <f aca="false">NORMSDIST(-P4035)</f>
        <v>0.0455240254893191</v>
      </c>
    </row>
    <row r="4036" customFormat="false" ht="13" hidden="false" customHeight="false" outlineLevel="0" collapsed="false">
      <c r="A4036" s="0" t="n">
        <v>-0.371373114275319</v>
      </c>
      <c r="B4036" s="0" t="n">
        <v>-0.720877905945909</v>
      </c>
      <c r="C4036" s="0" t="n">
        <v>-0.0847742002544022</v>
      </c>
      <c r="D4036" s="0" t="n">
        <v>-0.00517463462450055</v>
      </c>
      <c r="E4036" s="0" t="n">
        <f aca="false" t="array" ref="E4036:H4036">MMULT(A4036:D4036,'Root matrix of resiudals'!$B$19:E$22)</f>
        <v>-0.0176685746701169</v>
      </c>
      <c r="F4036" s="0" t="n">
        <v>-0.0217426217833465</v>
      </c>
      <c r="G4036" s="0" t="n">
        <v>-0.00441913769144753</v>
      </c>
      <c r="H4036" s="0" t="n">
        <v>-8.61914833600033E-005</v>
      </c>
      <c r="I4036" s="3" t="n">
        <f aca="false" t="array" ref="I4036:L4036">MMULT('t+3'!I4036:L4036,'input - gretl'!$B$3:$E$6)+MMULT('Point forecasts'!$P$5:$T$5,'input - gretl'!$B$9:$E$13)+MMULT('t+3'!Q4036:S4036,'input - gretl'!$B$14:$E$16)+E4036:H4036</f>
        <v>-0.0185267969684554</v>
      </c>
      <c r="J4036" s="3" t="n">
        <v>-0.0196116849406345</v>
      </c>
      <c r="K4036" s="3" t="n">
        <v>0.000399955902354639</v>
      </c>
      <c r="L4036" s="3" t="n">
        <v>-0.00129205183302319</v>
      </c>
      <c r="M4036" s="0" t="n">
        <f aca="false">'t+3'!M4036+I4036</f>
        <v>0.119424825195628</v>
      </c>
      <c r="N4036" s="0" t="n">
        <f aca="false">'t+3'!N4036+J4036</f>
        <v>-0.0241999177420251</v>
      </c>
      <c r="O4036" s="0" t="n">
        <f aca="false">'t+3'!O4036+K4036</f>
        <v>2.4286207222929</v>
      </c>
      <c r="P4036" s="0" t="n">
        <f aca="false">'t+3'!P4036+L4036</f>
        <v>1.74790583098156</v>
      </c>
      <c r="Q4036" s="0" t="n">
        <f aca="false" t="array" ref="Q4036:S4036">MMULT(M4036:P4036,'input - gretl'!$B$19:$D$22)+MMULT('Point forecasts'!$J$6:$O$6,'input - gretl'!$B$23:$D$28)</f>
        <v>13.9580009445467</v>
      </c>
      <c r="R4036" s="0" t="n">
        <v>6.78997826755514</v>
      </c>
      <c r="S4036" s="0" t="n">
        <v>10.121020049785</v>
      </c>
      <c r="U4036" s="4" t="n">
        <f aca="false">NORMSDIST(-M4036/'rhos computation'!$B$11)-EXP(M4036+'rhos computation'!$B$11^2/2)*NORMSDIST(-M4036/'rhos computation'!$B$11-'rhos computation'!$B$11)</f>
        <v>0.0132961380563044</v>
      </c>
      <c r="V4036" s="4" t="n">
        <f aca="false">NORMSDIST(-N4036/'rhos computation'!$B$23)-EXP(N4036+'rhos computation'!$B$23^2/2)*NORMSDIST(-N4036/'rhos computation'!$B$23-'rhos computation'!$B$23)</f>
        <v>0.035198433675127</v>
      </c>
      <c r="W4036" s="0" t="n">
        <f aca="false">NORMSDIST(-O4036)</f>
        <v>0.0075781891709511</v>
      </c>
      <c r="X4036" s="0" t="n">
        <f aca="false">NORMSDIST(-P4036)</f>
        <v>0.0402401675006314</v>
      </c>
    </row>
    <row r="4037" customFormat="false" ht="13" hidden="false" customHeight="false" outlineLevel="0" collapsed="false">
      <c r="A4037" s="0" t="n">
        <v>0.157038485423952</v>
      </c>
      <c r="B4037" s="0" t="n">
        <v>0.117728674501094</v>
      </c>
      <c r="C4037" s="0" t="n">
        <v>0.374435010367826</v>
      </c>
      <c r="D4037" s="0" t="n">
        <v>-0.655851951328556</v>
      </c>
      <c r="E4037" s="0" t="n">
        <f aca="false" t="array" ref="E4037:H4037">MMULT(A4037:D4037,'Root matrix of resiudals'!$B$19:E$22)</f>
        <v>0.00771791084177952</v>
      </c>
      <c r="F4037" s="0" t="n">
        <v>0.00502064847611223</v>
      </c>
      <c r="G4037" s="0" t="n">
        <v>0.00589980892373157</v>
      </c>
      <c r="H4037" s="0" t="n">
        <v>-0.0102661286617619</v>
      </c>
      <c r="I4037" s="3" t="n">
        <f aca="false" t="array" ref="I4037:L4037">MMULT('t+3'!I4037:L4037,'input - gretl'!$B$3:$E$6)+MMULT('Point forecasts'!$P$5:$T$5,'input - gretl'!$B$9:$E$13)+MMULT('t+3'!Q4037:S4037,'input - gretl'!$B$14:$E$16)+E4037:H4037</f>
        <v>0.0395662737873008</v>
      </c>
      <c r="J4037" s="3" t="n">
        <v>0.0158949482459344</v>
      </c>
      <c r="K4037" s="3" t="n">
        <v>0.00636310544295263</v>
      </c>
      <c r="L4037" s="3" t="n">
        <v>-0.0239262726642268</v>
      </c>
      <c r="M4037" s="0" t="n">
        <f aca="false">'t+3'!M4037+I4037</f>
        <v>0.0941577396029517</v>
      </c>
      <c r="N4037" s="0" t="n">
        <f aca="false">'t+3'!N4037+J4037</f>
        <v>-0.0127741845739033</v>
      </c>
      <c r="O4037" s="0" t="n">
        <f aca="false">'t+3'!O4037+K4037</f>
        <v>2.45010300063415</v>
      </c>
      <c r="P4037" s="0" t="n">
        <f aca="false">'t+3'!P4037+L4037</f>
        <v>1.76489644499071</v>
      </c>
      <c r="Q4037" s="0" t="n">
        <f aca="false" t="array" ref="Q4037:S4037">MMULT(M4037:P4037,'input - gretl'!$B$19:$D$22)+MMULT('Point forecasts'!$J$6:$O$6,'input - gretl'!$B$23:$D$28)</f>
        <v>13.932733858954</v>
      </c>
      <c r="R4037" s="0" t="n">
        <v>6.80140400072327</v>
      </c>
      <c r="S4037" s="0" t="n">
        <v>10.1263434046728</v>
      </c>
      <c r="U4037" s="4" t="n">
        <f aca="false">NORMSDIST(-M4037/'rhos computation'!$B$11)-EXP(M4037+'rhos computation'!$B$11^2/2)*NORMSDIST(-M4037/'rhos computation'!$B$11-'rhos computation'!$B$11)</f>
        <v>0.0183585617362607</v>
      </c>
      <c r="V4037" s="4" t="n">
        <f aca="false">NORMSDIST(-N4037/'rhos computation'!$B$23)-EXP(N4037+'rhos computation'!$B$23^2/2)*NORMSDIST(-N4037/'rhos computation'!$B$23-'rhos computation'!$B$23)</f>
        <v>0.0283835410719452</v>
      </c>
      <c r="W4037" s="0" t="n">
        <f aca="false">NORMSDIST(-O4037)</f>
        <v>0.00714076773298115</v>
      </c>
      <c r="X4037" s="0" t="n">
        <f aca="false">NORMSDIST(-P4037)</f>
        <v>0.0387905856435288</v>
      </c>
    </row>
    <row r="4038" customFormat="false" ht="13" hidden="false" customHeight="false" outlineLevel="0" collapsed="false">
      <c r="A4038" s="0" t="n">
        <v>-0.666134496041718</v>
      </c>
      <c r="B4038" s="0" t="n">
        <v>-0.477878015981119</v>
      </c>
      <c r="C4038" s="0" t="n">
        <v>0.614231308934484</v>
      </c>
      <c r="D4038" s="0" t="n">
        <v>-0.313023649703512</v>
      </c>
      <c r="E4038" s="0" t="n">
        <f aca="false" t="array" ref="E4038:H4038">MMULT(A4038:D4038,'Root matrix of resiudals'!$B$19:E$22)</f>
        <v>-0.0287835864915108</v>
      </c>
      <c r="F4038" s="0" t="n">
        <v>-0.0129774893176348</v>
      </c>
      <c r="G4038" s="0" t="n">
        <v>0.00700150452390438</v>
      </c>
      <c r="H4038" s="0" t="n">
        <v>-0.00415232318334804</v>
      </c>
      <c r="I4038" s="3" t="n">
        <f aca="false" t="array" ref="I4038:L4038">MMULT('t+3'!I4038:L4038,'input - gretl'!$B$3:$E$6)+MMULT('Point forecasts'!$P$5:$T$5,'input - gretl'!$B$9:$E$13)+MMULT('t+3'!Q4038:S4038,'input - gretl'!$B$14:$E$16)+E4038:H4038</f>
        <v>0.0295447866570594</v>
      </c>
      <c r="J4038" s="3" t="n">
        <v>-0.00310104986662746</v>
      </c>
      <c r="K4038" s="3" t="n">
        <v>0.0242017179470026</v>
      </c>
      <c r="L4038" s="3" t="n">
        <v>-0.00174024236358952</v>
      </c>
      <c r="M4038" s="0" t="n">
        <f aca="false">'t+3'!M4038+I4038</f>
        <v>0.223468860544395</v>
      </c>
      <c r="N4038" s="0" t="n">
        <f aca="false">'t+3'!N4038+J4038</f>
        <v>0.014924999874769</v>
      </c>
      <c r="O4038" s="0" t="n">
        <f aca="false">'t+3'!O4038+K4038</f>
        <v>2.51957121097579</v>
      </c>
      <c r="P4038" s="0" t="n">
        <f aca="false">'t+3'!P4038+L4038</f>
        <v>1.80749159855105</v>
      </c>
      <c r="Q4038" s="0" t="n">
        <f aca="false" t="array" ref="Q4038:S4038">MMULT(M4038:P4038,'input - gretl'!$B$19:$D$22)+MMULT('Point forecasts'!$J$6:$O$6,'input - gretl'!$B$23:$D$28)</f>
        <v>14.0620449798955</v>
      </c>
      <c r="R4038" s="0" t="n">
        <v>6.82910318517194</v>
      </c>
      <c r="S4038" s="0" t="n">
        <v>10.1553014942209</v>
      </c>
      <c r="U4038" s="4" t="n">
        <f aca="false">NORMSDIST(-M4038/'rhos computation'!$B$11)-EXP(M4038+'rhos computation'!$B$11^2/2)*NORMSDIST(-M4038/'rhos computation'!$B$11-'rhos computation'!$B$11)</f>
        <v>0.00269076466710016</v>
      </c>
      <c r="V4038" s="4" t="n">
        <f aca="false">NORMSDIST(-N4038/'rhos computation'!$B$23)-EXP(N4038+'rhos computation'!$B$23^2/2)*NORMSDIST(-N4038/'rhos computation'!$B$23-'rhos computation'!$B$23)</f>
        <v>0.0153363104673617</v>
      </c>
      <c r="W4038" s="0" t="n">
        <f aca="false">NORMSDIST(-O4038)</f>
        <v>0.00587489353463234</v>
      </c>
      <c r="X4038" s="0" t="n">
        <f aca="false">NORMSDIST(-P4038)</f>
        <v>0.0353428317353399</v>
      </c>
    </row>
    <row r="4039" customFormat="false" ht="13" hidden="false" customHeight="false" outlineLevel="0" collapsed="false">
      <c r="A4039" s="0" t="n">
        <v>0.648504311173546</v>
      </c>
      <c r="B4039" s="0" t="n">
        <v>0.378728774017622</v>
      </c>
      <c r="C4039" s="0" t="n">
        <v>0.0975792690278446</v>
      </c>
      <c r="D4039" s="0" t="n">
        <v>1.39632583096563</v>
      </c>
      <c r="E4039" s="0" t="n">
        <f aca="false" t="array" ref="E4039:H4039">MMULT(A4039:D4039,'Root matrix of resiudals'!$B$19:E$22)</f>
        <v>0.028267208026159</v>
      </c>
      <c r="F4039" s="0" t="n">
        <v>0.0127314938292019</v>
      </c>
      <c r="G4039" s="0" t="n">
        <v>0.00533260116906735</v>
      </c>
      <c r="H4039" s="0" t="n">
        <v>0.0225465717812839</v>
      </c>
      <c r="I4039" s="3" t="n">
        <f aca="false" t="array" ref="I4039:L4039">MMULT('t+3'!I4039:L4039,'input - gretl'!$B$3:$E$6)+MMULT('Point forecasts'!$P$5:$T$5,'input - gretl'!$B$9:$E$13)+MMULT('t+3'!Q4039:S4039,'input - gretl'!$B$14:$E$16)+E4039:H4039</f>
        <v>-0.00498809023267909</v>
      </c>
      <c r="J4039" s="3" t="n">
        <v>0.0048975473142668</v>
      </c>
      <c r="K4039" s="3" t="n">
        <v>0.0132005438012798</v>
      </c>
      <c r="L4039" s="3" t="n">
        <v>0.0144077269056268</v>
      </c>
      <c r="M4039" s="0" t="n">
        <f aca="false">'t+3'!M4039+I4039</f>
        <v>0.139728414471848</v>
      </c>
      <c r="N4039" s="0" t="n">
        <f aca="false">'t+3'!N4039+J4039</f>
        <v>0.00513656623196235</v>
      </c>
      <c r="O4039" s="0" t="n">
        <f aca="false">'t+3'!O4039+K4039</f>
        <v>2.43178441377089</v>
      </c>
      <c r="P4039" s="0" t="n">
        <f aca="false">'t+3'!P4039+L4039</f>
        <v>1.78344725834104</v>
      </c>
      <c r="Q4039" s="0" t="n">
        <f aca="false" t="array" ref="Q4039:S4039">MMULT(M4039:P4039,'input - gretl'!$B$19:$D$22)+MMULT('Point forecasts'!$J$6:$O$6,'input - gretl'!$B$23:$D$28)</f>
        <v>13.9783045338229</v>
      </c>
      <c r="R4039" s="0" t="n">
        <v>6.81931475152913</v>
      </c>
      <c r="S4039" s="0" t="n">
        <v>10.0903820667727</v>
      </c>
      <c r="U4039" s="4" t="n">
        <f aca="false">NORMSDIST(-M4039/'rhos computation'!$B$11)-EXP(M4039+'rhos computation'!$B$11^2/2)*NORMSDIST(-M4039/'rhos computation'!$B$11-'rhos computation'!$B$11)</f>
        <v>0.0100776464877941</v>
      </c>
      <c r="V4039" s="4" t="n">
        <f aca="false">NORMSDIST(-N4039/'rhos computation'!$B$23)-EXP(N4039+'rhos computation'!$B$23^2/2)*NORMSDIST(-N4039/'rhos computation'!$B$23-'rhos computation'!$B$23)</f>
        <v>0.0193715763669763</v>
      </c>
      <c r="W4039" s="0" t="n">
        <f aca="false">NORMSDIST(-O4039)</f>
        <v>0.00751232358651271</v>
      </c>
      <c r="X4039" s="0" t="n">
        <f aca="false">NORMSDIST(-P4039)</f>
        <v>0.0372567630967763</v>
      </c>
    </row>
    <row r="4040" customFormat="false" ht="13" hidden="false" customHeight="false" outlineLevel="0" collapsed="false">
      <c r="A4040" s="0" t="n">
        <v>-1.32574268167288</v>
      </c>
      <c r="B4040" s="0" t="n">
        <v>0.354678234428123</v>
      </c>
      <c r="C4040" s="0" t="n">
        <v>-0.776005912118749</v>
      </c>
      <c r="D4040" s="0" t="n">
        <v>2.85990161832391</v>
      </c>
      <c r="E4040" s="0" t="n">
        <f aca="false" t="array" ref="E4040:H4040">MMULT(A4040:D4040,'Root matrix of resiudals'!$B$19:E$22)</f>
        <v>-0.0581310082351765</v>
      </c>
      <c r="F4040" s="0" t="n">
        <v>0.00453372831874793</v>
      </c>
      <c r="G4040" s="0" t="n">
        <v>-0.00959477726195685</v>
      </c>
      <c r="H4040" s="0" t="n">
        <v>0.0460499925468536</v>
      </c>
      <c r="I4040" s="3" t="n">
        <f aca="false" t="array" ref="I4040:L4040">MMULT('t+3'!I4040:L4040,'input - gretl'!$B$3:$E$6)+MMULT('Point forecasts'!$P$5:$T$5,'input - gretl'!$B$9:$E$13)+MMULT('t+3'!Q4040:S4040,'input - gretl'!$B$14:$E$16)+E4040:H4040</f>
        <v>-0.0658419532765906</v>
      </c>
      <c r="J4040" s="3" t="n">
        <v>-0.00464510132088208</v>
      </c>
      <c r="K4040" s="3" t="n">
        <v>-0.0200359984861305</v>
      </c>
      <c r="L4040" s="3" t="n">
        <v>0.0361256930643301</v>
      </c>
      <c r="M4040" s="0" t="n">
        <f aca="false">'t+3'!M4040+I4040</f>
        <v>0.0367499895010984</v>
      </c>
      <c r="N4040" s="0" t="n">
        <f aca="false">'t+3'!N4040+J4040</f>
        <v>-0.0350901877786211</v>
      </c>
      <c r="O4040" s="0" t="n">
        <f aca="false">'t+3'!O4040+K4040</f>
        <v>2.35221756605542</v>
      </c>
      <c r="P4040" s="0" t="n">
        <f aca="false">'t+3'!P4040+L4040</f>
        <v>1.73225514517756</v>
      </c>
      <c r="Q4040" s="0" t="n">
        <f aca="false" t="array" ref="Q4040:S4040">MMULT(M4040:P4040,'input - gretl'!$B$19:$D$22)+MMULT('Point forecasts'!$J$6:$O$6,'input - gretl'!$B$23:$D$28)</f>
        <v>13.8753261088522</v>
      </c>
      <c r="R4040" s="0" t="n">
        <v>6.77908799751855</v>
      </c>
      <c r="S4040" s="0" t="n">
        <v>10.0595014782814</v>
      </c>
      <c r="U4040" s="4" t="n">
        <f aca="false">NORMSDIST(-M4040/'rhos computation'!$B$11)-EXP(M4040+'rhos computation'!$B$11^2/2)*NORMSDIST(-M4040/'rhos computation'!$B$11-'rhos computation'!$B$11)</f>
        <v>0.0350110036635006</v>
      </c>
      <c r="V4040" s="4" t="n">
        <f aca="false">NORMSDIST(-N4040/'rhos computation'!$B$23)-EXP(N4040+'rhos computation'!$B$23^2/2)*NORMSDIST(-N4040/'rhos computation'!$B$23-'rhos computation'!$B$23)</f>
        <v>0.0424000071861291</v>
      </c>
      <c r="W4040" s="0" t="n">
        <f aca="false">NORMSDIST(-O4040)</f>
        <v>0.00933092797463103</v>
      </c>
      <c r="X4040" s="0" t="n">
        <f aca="false">NORMSDIST(-P4040)</f>
        <v>0.0416140722225378</v>
      </c>
    </row>
    <row r="4041" customFormat="false" ht="13" hidden="false" customHeight="false" outlineLevel="0" collapsed="false">
      <c r="A4041" s="0" t="n">
        <v>-0.727887938953075</v>
      </c>
      <c r="B4041" s="0" t="n">
        <v>0.789277835206039</v>
      </c>
      <c r="C4041" s="0" t="n">
        <v>0.728585265684958</v>
      </c>
      <c r="D4041" s="0" t="n">
        <v>0.273153858481419</v>
      </c>
      <c r="E4041" s="0" t="n">
        <f aca="false" t="array" ref="E4041:H4041">MMULT(A4041:D4041,'Root matrix of resiudals'!$B$19:E$22)</f>
        <v>-0.0286471377912324</v>
      </c>
      <c r="F4041" s="0" t="n">
        <v>0.0235371229953041</v>
      </c>
      <c r="G4041" s="0" t="n">
        <v>0.0139890367501514</v>
      </c>
      <c r="H4041" s="0" t="n">
        <v>0.00559742596330152</v>
      </c>
      <c r="I4041" s="3" t="n">
        <f aca="false" t="array" ref="I4041:L4041">MMULT('t+3'!I4041:L4041,'input - gretl'!$B$3:$E$6)+MMULT('Point forecasts'!$P$5:$T$5,'input - gretl'!$B$9:$E$13)+MMULT('t+3'!Q4041:S4041,'input - gretl'!$B$14:$E$16)+E4041:H4041</f>
        <v>-0.00351308640102614</v>
      </c>
      <c r="J4041" s="3" t="n">
        <v>0.0280758918498864</v>
      </c>
      <c r="K4041" s="3" t="n">
        <v>0.0119007592613895</v>
      </c>
      <c r="L4041" s="3" t="n">
        <v>-0.00134341014794111</v>
      </c>
      <c r="M4041" s="0" t="n">
        <f aca="false">'t+3'!M4041+I4041</f>
        <v>0.0713692966990233</v>
      </c>
      <c r="N4041" s="0" t="n">
        <f aca="false">'t+3'!N4041+J4041</f>
        <v>0.00723821905944265</v>
      </c>
      <c r="O4041" s="0" t="n">
        <f aca="false">'t+3'!O4041+K4041</f>
        <v>2.41660376264184</v>
      </c>
      <c r="P4041" s="0" t="n">
        <f aca="false">'t+3'!P4041+L4041</f>
        <v>1.72697598637149</v>
      </c>
      <c r="Q4041" s="0" t="n">
        <f aca="false" t="array" ref="Q4041:S4041">MMULT(M4041:P4041,'input - gretl'!$B$19:$D$22)+MMULT('Point forecasts'!$J$6:$O$6,'input - gretl'!$B$23:$D$28)</f>
        <v>13.9099454160501</v>
      </c>
      <c r="R4041" s="0" t="n">
        <v>6.82141640435661</v>
      </c>
      <c r="S4041" s="0" t="n">
        <v>10.1289084188503</v>
      </c>
      <c r="U4041" s="4" t="n">
        <f aca="false">NORMSDIST(-M4041/'rhos computation'!$B$11)-EXP(M4041+'rhos computation'!$B$11^2/2)*NORMSDIST(-M4041/'rhos computation'!$B$11-'rhos computation'!$B$11)</f>
        <v>0.024059575256359</v>
      </c>
      <c r="V4041" s="4" t="n">
        <f aca="false">NORMSDIST(-N4041/'rhos computation'!$B$23)-EXP(N4041+'rhos computation'!$B$23^2/2)*NORMSDIST(-N4041/'rhos computation'!$B$23-'rhos computation'!$B$23)</f>
        <v>0.0184522271875329</v>
      </c>
      <c r="W4041" s="0" t="n">
        <f aca="false">NORMSDIST(-O4041)</f>
        <v>0.00783303020627965</v>
      </c>
      <c r="X4041" s="0" t="n">
        <f aca="false">NORMSDIST(-P4041)</f>
        <v>0.0420859881376432</v>
      </c>
    </row>
    <row r="4042" customFormat="false" ht="13" hidden="false" customHeight="false" outlineLevel="0" collapsed="false">
      <c r="A4042" s="0" t="n">
        <v>-1.52955597049635</v>
      </c>
      <c r="B4042" s="0" t="n">
        <v>-0.150276300818554</v>
      </c>
      <c r="C4042" s="0" t="n">
        <v>1.30128354546776</v>
      </c>
      <c r="D4042" s="0" t="n">
        <v>0.371352263057237</v>
      </c>
      <c r="E4042" s="0" t="n">
        <f aca="false" t="array" ref="E4042:H4042">MMULT(A4042:D4042,'Root matrix of resiudals'!$B$19:E$22)</f>
        <v>-0.0644998351639878</v>
      </c>
      <c r="F4042" s="0" t="n">
        <v>-0.00306044528293303</v>
      </c>
      <c r="G4042" s="0" t="n">
        <v>0.0189671218745685</v>
      </c>
      <c r="H4042" s="0" t="n">
        <v>0.00809204394412527</v>
      </c>
      <c r="I4042" s="3" t="n">
        <f aca="false" t="array" ref="I4042:L4042">MMULT('t+3'!I4042:L4042,'input - gretl'!$B$3:$E$6)+MMULT('Point forecasts'!$P$5:$T$5,'input - gretl'!$B$9:$E$13)+MMULT('t+3'!Q4042:S4042,'input - gretl'!$B$14:$E$16)+E4042:H4042</f>
        <v>0.0224910298849504</v>
      </c>
      <c r="J4042" s="3" t="n">
        <v>0.0250168823990489</v>
      </c>
      <c r="K4042" s="3" t="n">
        <v>0.0222557889483297</v>
      </c>
      <c r="L4042" s="3" t="n">
        <v>0.000738710226585724</v>
      </c>
      <c r="M4042" s="0" t="n">
        <f aca="false">'t+3'!M4042+I4042</f>
        <v>0.0248702562132373</v>
      </c>
      <c r="N4042" s="0" t="n">
        <f aca="false">'t+3'!N4042+J4042</f>
        <v>0.00488897997938703</v>
      </c>
      <c r="O4042" s="0" t="n">
        <f aca="false">'t+3'!O4042+K4042</f>
        <v>2.46598684015272</v>
      </c>
      <c r="P4042" s="0" t="n">
        <f aca="false">'t+3'!P4042+L4042</f>
        <v>1.75588887007031</v>
      </c>
      <c r="Q4042" s="0" t="n">
        <f aca="false" t="array" ref="Q4042:S4042">MMULT(M4042:P4042,'input - gretl'!$B$19:$D$22)+MMULT('Point forecasts'!$J$6:$O$6,'input - gretl'!$B$23:$D$28)</f>
        <v>13.8634463755643</v>
      </c>
      <c r="R4042" s="0" t="n">
        <v>6.81906716527656</v>
      </c>
      <c r="S4042" s="0" t="n">
        <v>10.1507938983194</v>
      </c>
      <c r="U4042" s="4" t="n">
        <f aca="false">NORMSDIST(-M4042/'rhos computation'!$B$11)-EXP(M4042+'rhos computation'!$B$11^2/2)*NORMSDIST(-M4042/'rhos computation'!$B$11-'rhos computation'!$B$11)</f>
        <v>0.039442876231123</v>
      </c>
      <c r="V4042" s="4" t="n">
        <f aca="false">NORMSDIST(-N4042/'rhos computation'!$B$23)-EXP(N4042+'rhos computation'!$B$23^2/2)*NORMSDIST(-N4042/'rhos computation'!$B$23-'rhos computation'!$B$23)</f>
        <v>0.0194817977997142</v>
      </c>
      <c r="W4042" s="0" t="n">
        <f aca="false">NORMSDIST(-O4042)</f>
        <v>0.00683181770498483</v>
      </c>
      <c r="X4042" s="0" t="n">
        <f aca="false">NORMSDIST(-P4042)</f>
        <v>0.0395536928809942</v>
      </c>
    </row>
    <row r="4043" customFormat="false" ht="13" hidden="false" customHeight="false" outlineLevel="0" collapsed="false">
      <c r="A4043" s="0" t="n">
        <v>-2.16536733034253</v>
      </c>
      <c r="B4043" s="0" t="n">
        <v>-0.605246592857418</v>
      </c>
      <c r="C4043" s="0" t="n">
        <v>1.34241619873536</v>
      </c>
      <c r="D4043" s="0" t="n">
        <v>0.264965231923766</v>
      </c>
      <c r="E4043" s="0" t="n">
        <f aca="false" t="array" ref="E4043:H4043">MMULT(A4043:D4043,'Root matrix of resiudals'!$B$19:E$22)</f>
        <v>-0.0927176460448098</v>
      </c>
      <c r="F4043" s="0" t="n">
        <v>-0.0173588507633105</v>
      </c>
      <c r="G4043" s="0" t="n">
        <v>0.0170891792220105</v>
      </c>
      <c r="H4043" s="0" t="n">
        <v>0.00662638003094991</v>
      </c>
      <c r="I4043" s="3" t="n">
        <f aca="false" t="array" ref="I4043:L4043">MMULT('t+3'!I4043:L4043,'input - gretl'!$B$3:$E$6)+MMULT('Point forecasts'!$P$5:$T$5,'input - gretl'!$B$9:$E$13)+MMULT('t+3'!Q4043:S4043,'input - gretl'!$B$14:$E$16)+E4043:H4043</f>
        <v>-0.0501540402298098</v>
      </c>
      <c r="J4043" s="3" t="n">
        <v>-0.0586131353518156</v>
      </c>
      <c r="K4043" s="3" t="n">
        <v>0.00174733852436254</v>
      </c>
      <c r="L4043" s="3" t="n">
        <v>0.000691665746833287</v>
      </c>
      <c r="M4043" s="0" t="n">
        <f aca="false">'t+3'!M4043+I4043</f>
        <v>-0.0374420190606118</v>
      </c>
      <c r="N4043" s="0" t="n">
        <f aca="false">'t+3'!N4043+J4043</f>
        <v>-0.0505799398097165</v>
      </c>
      <c r="O4043" s="0" t="n">
        <f aca="false">'t+3'!O4043+K4043</f>
        <v>2.3879135788892</v>
      </c>
      <c r="P4043" s="0" t="n">
        <f aca="false">'t+3'!P4043+L4043</f>
        <v>1.70209907296193</v>
      </c>
      <c r="Q4043" s="0" t="n">
        <f aca="false" t="array" ref="Q4043:S4043">MMULT(M4043:P4043,'input - gretl'!$B$19:$D$22)+MMULT('Point forecasts'!$J$6:$O$6,'input - gretl'!$B$23:$D$28)</f>
        <v>13.8011341002904</v>
      </c>
      <c r="R4043" s="0" t="n">
        <v>6.76359824548745</v>
      </c>
      <c r="S4043" s="0" t="n">
        <v>10.1238774235958</v>
      </c>
      <c r="U4043" s="4" t="n">
        <f aca="false">NORMSDIST(-M4043/'rhos computation'!$B$11)-EXP(M4043+'rhos computation'!$B$11^2/2)*NORMSDIST(-M4043/'rhos computation'!$B$11-'rhos computation'!$B$11)</f>
        <v>0.0684282665483358</v>
      </c>
      <c r="V4043" s="4" t="n">
        <f aca="false">NORMSDIST(-N4043/'rhos computation'!$B$23)-EXP(N4043+'rhos computation'!$B$23^2/2)*NORMSDIST(-N4043/'rhos computation'!$B$23-'rhos computation'!$B$23)</f>
        <v>0.0536676752385372</v>
      </c>
      <c r="W4043" s="0" t="n">
        <f aca="false">NORMSDIST(-O4043)</f>
        <v>0.00847216286249702</v>
      </c>
      <c r="X4043" s="0" t="n">
        <f aca="false">NORMSDIST(-P4043)</f>
        <v>0.0443683988408916</v>
      </c>
    </row>
    <row r="4044" customFormat="false" ht="13" hidden="false" customHeight="false" outlineLevel="0" collapsed="false">
      <c r="A4044" s="0" t="n">
        <v>-0.826752869248763</v>
      </c>
      <c r="B4044" s="0" t="n">
        <v>1.92418238343803</v>
      </c>
      <c r="C4044" s="0" t="n">
        <v>-0.0412195524034778</v>
      </c>
      <c r="D4044" s="0" t="n">
        <v>1.80333583438317</v>
      </c>
      <c r="E4044" s="0" t="n">
        <f aca="false" t="array" ref="E4044:H4044">MMULT(A4044:D4044,'Root matrix of resiudals'!$B$19:E$22)</f>
        <v>-0.0318560844803504</v>
      </c>
      <c r="F4044" s="0" t="n">
        <v>0.0530764837638468</v>
      </c>
      <c r="G4044" s="0" t="n">
        <v>0.00728829100264146</v>
      </c>
      <c r="H4044" s="0" t="n">
        <v>0.0296585393414207</v>
      </c>
      <c r="I4044" s="3" t="n">
        <f aca="false" t="array" ref="I4044:L4044">MMULT('t+3'!I4044:L4044,'input - gretl'!$B$3:$E$6)+MMULT('Point forecasts'!$P$5:$T$5,'input - gretl'!$B$9:$E$13)+MMULT('t+3'!Q4044:S4044,'input - gretl'!$B$14:$E$16)+E4044:H4044</f>
        <v>0.00471579609137172</v>
      </c>
      <c r="J4044" s="3" t="n">
        <v>0.0355164061318211</v>
      </c>
      <c r="K4044" s="3" t="n">
        <v>0.0172398615346348</v>
      </c>
      <c r="L4044" s="3" t="n">
        <v>0.0434020880921103</v>
      </c>
      <c r="M4044" s="0" t="n">
        <f aca="false">'t+3'!M4044+I4044</f>
        <v>0.062581716119435</v>
      </c>
      <c r="N4044" s="0" t="n">
        <f aca="false">'t+3'!N4044+J4044</f>
        <v>0.0962216860827802</v>
      </c>
      <c r="O4044" s="0" t="n">
        <f aca="false">'t+3'!O4044+K4044</f>
        <v>2.47318261526106</v>
      </c>
      <c r="P4044" s="0" t="n">
        <f aca="false">'t+3'!P4044+L4044</f>
        <v>1.77848592398686</v>
      </c>
      <c r="Q4044" s="0" t="n">
        <f aca="false" t="array" ref="Q4044:S4044">MMULT(M4044:P4044,'input - gretl'!$B$19:$D$22)+MMULT('Point forecasts'!$J$6:$O$6,'input - gretl'!$B$23:$D$28)</f>
        <v>13.9011578354705</v>
      </c>
      <c r="R4044" s="0" t="n">
        <v>6.91039987137995</v>
      </c>
      <c r="S4044" s="0" t="n">
        <v>10.1364987453004</v>
      </c>
      <c r="U4044" s="4" t="n">
        <f aca="false">NORMSDIST(-M4044/'rhos computation'!$B$11)-EXP(M4044+'rhos computation'!$B$11^2/2)*NORMSDIST(-M4044/'rhos computation'!$B$11-'rhos computation'!$B$11)</f>
        <v>0.0265694318417312</v>
      </c>
      <c r="V4044" s="4" t="n">
        <f aca="false">NORMSDIST(-N4044/'rhos computation'!$B$23)-EXP(N4044+'rhos computation'!$B$23^2/2)*NORMSDIST(-N4044/'rhos computation'!$B$23-'rhos computation'!$B$23)</f>
        <v>0.000998735883972396</v>
      </c>
      <c r="W4044" s="0" t="n">
        <f aca="false">NORMSDIST(-O4044)</f>
        <v>0.00669578471279624</v>
      </c>
      <c r="X4044" s="0" t="n">
        <f aca="false">NORMSDIST(-P4044)</f>
        <v>0.037662040873885</v>
      </c>
    </row>
    <row r="4045" customFormat="false" ht="13" hidden="false" customHeight="false" outlineLevel="0" collapsed="false">
      <c r="A4045" s="0" t="n">
        <v>0.0222242245900384</v>
      </c>
      <c r="B4045" s="0" t="n">
        <v>-0.00673588548099974</v>
      </c>
      <c r="C4045" s="0" t="n">
        <v>0.561967326072462</v>
      </c>
      <c r="D4045" s="0" t="n">
        <v>1.44491100532743</v>
      </c>
      <c r="E4045" s="0" t="n">
        <f aca="false" t="array" ref="E4045:H4045">MMULT(A4045:D4045,'Root matrix of resiudals'!$B$19:E$22)</f>
        <v>0.00107923504612901</v>
      </c>
      <c r="F4045" s="0" t="n">
        <v>0.00197043562770388</v>
      </c>
      <c r="G4045" s="0" t="n">
        <v>0.0107144658433229</v>
      </c>
      <c r="H4045" s="0" t="n">
        <v>0.0240812971256363</v>
      </c>
      <c r="I4045" s="3" t="n">
        <f aca="false" t="array" ref="I4045:L4045">MMULT('t+3'!I4045:L4045,'input - gretl'!$B$3:$E$6)+MMULT('Point forecasts'!$P$5:$T$5,'input - gretl'!$B$9:$E$13)+MMULT('t+3'!Q4045:S4045,'input - gretl'!$B$14:$E$16)+E4045:H4045</f>
        <v>0.042014674431311</v>
      </c>
      <c r="J4045" s="3" t="n">
        <v>0.0629826652377121</v>
      </c>
      <c r="K4045" s="3" t="n">
        <v>0.0251404519157992</v>
      </c>
      <c r="L4045" s="3" t="n">
        <v>0.033674598943747</v>
      </c>
      <c r="M4045" s="0" t="n">
        <f aca="false">'t+3'!M4045+I4045</f>
        <v>0.262897020575449</v>
      </c>
      <c r="N4045" s="0" t="n">
        <f aca="false">'t+3'!N4045+J4045</f>
        <v>0.047443008562508</v>
      </c>
      <c r="O4045" s="0" t="n">
        <f aca="false">'t+3'!O4045+K4045</f>
        <v>2.51875106557188</v>
      </c>
      <c r="P4045" s="0" t="n">
        <f aca="false">'t+3'!P4045+L4045</f>
        <v>1.76383934074978</v>
      </c>
      <c r="Q4045" s="0" t="n">
        <f aca="false" t="array" ref="Q4045:S4045">MMULT(M4045:P4045,'input - gretl'!$B$19:$D$22)+MMULT('Point forecasts'!$J$6:$O$6,'input - gretl'!$B$23:$D$28)</f>
        <v>14.1014731399265</v>
      </c>
      <c r="R4045" s="0" t="n">
        <v>6.86162119385968</v>
      </c>
      <c r="S4045" s="0" t="n">
        <v>10.1959968285989</v>
      </c>
      <c r="U4045" s="4" t="n">
        <f aca="false">NORMSDIST(-M4045/'rhos computation'!$B$11)-EXP(M4045+'rhos computation'!$B$11^2/2)*NORMSDIST(-M4045/'rhos computation'!$B$11-'rhos computation'!$B$11)</f>
        <v>0.00130280218672846</v>
      </c>
      <c r="V4045" s="4" t="n">
        <f aca="false">NORMSDIST(-N4045/'rhos computation'!$B$23)-EXP(N4045+'rhos computation'!$B$23^2/2)*NORMSDIST(-N4045/'rhos computation'!$B$23-'rhos computation'!$B$23)</f>
        <v>0.00614563349691685</v>
      </c>
      <c r="W4045" s="0" t="n">
        <f aca="false">NORMSDIST(-O4045)</f>
        <v>0.0058885943704932</v>
      </c>
      <c r="X4045" s="0" t="n">
        <f aca="false">NORMSDIST(-P4045)</f>
        <v>0.0388795159629382</v>
      </c>
    </row>
    <row r="4046" customFormat="false" ht="13" hidden="false" customHeight="false" outlineLevel="0" collapsed="false">
      <c r="A4046" s="0" t="n">
        <v>2.27923879810787</v>
      </c>
      <c r="B4046" s="0" t="n">
        <v>-0.362341987152334</v>
      </c>
      <c r="C4046" s="0" t="n">
        <v>0.307841961333676</v>
      </c>
      <c r="D4046" s="0" t="n">
        <v>0.206194757557486</v>
      </c>
      <c r="E4046" s="0" t="n">
        <f aca="false" t="array" ref="E4046:H4046">MMULT(A4046:D4046,'Root matrix of resiudals'!$B$19:E$22)</f>
        <v>0.0972706316710821</v>
      </c>
      <c r="F4046" s="0" t="n">
        <v>-0.00407334628311846</v>
      </c>
      <c r="G4046" s="0" t="n">
        <v>0.00671186593225528</v>
      </c>
      <c r="H4046" s="0" t="n">
        <v>0.00280197943448718</v>
      </c>
      <c r="I4046" s="3" t="n">
        <f aca="false" t="array" ref="I4046:L4046">MMULT('t+3'!I4046:L4046,'input - gretl'!$B$3:$E$6)+MMULT('Point forecasts'!$P$5:$T$5,'input - gretl'!$B$9:$E$13)+MMULT('t+3'!Q4046:S4046,'input - gretl'!$B$14:$E$16)+E4046:H4046</f>
        <v>0.0912110023377077</v>
      </c>
      <c r="J4046" s="3" t="n">
        <v>-0.0196964474749493</v>
      </c>
      <c r="K4046" s="3" t="n">
        <v>0.00691916000002249</v>
      </c>
      <c r="L4046" s="3" t="n">
        <v>-0.00657079186802661</v>
      </c>
      <c r="M4046" s="0" t="n">
        <f aca="false">'t+3'!M4046+I4046</f>
        <v>0.159353397827348</v>
      </c>
      <c r="N4046" s="0" t="n">
        <f aca="false">'t+3'!N4046+J4046</f>
        <v>-0.0189321058204802</v>
      </c>
      <c r="O4046" s="0" t="n">
        <f aca="false">'t+3'!O4046+K4046</f>
        <v>2.38578693666325</v>
      </c>
      <c r="P4046" s="0" t="n">
        <f aca="false">'t+3'!P4046+L4046</f>
        <v>1.71314432981164</v>
      </c>
      <c r="Q4046" s="0" t="n">
        <f aca="false" t="array" ref="Q4046:S4046">MMULT(M4046:P4046,'input - gretl'!$B$19:$D$22)+MMULT('Point forecasts'!$J$6:$O$6,'input - gretl'!$B$23:$D$28)</f>
        <v>13.9979295171784</v>
      </c>
      <c r="R4046" s="0" t="n">
        <v>6.79524607947669</v>
      </c>
      <c r="S4046" s="0" t="n">
        <v>10.111246189843</v>
      </c>
      <c r="U4046" s="4" t="n">
        <f aca="false">NORMSDIST(-M4046/'rhos computation'!$B$11)-EXP(M4046+'rhos computation'!$B$11^2/2)*NORMSDIST(-M4046/'rhos computation'!$B$11-'rhos computation'!$B$11)</f>
        <v>0.00759009593338499</v>
      </c>
      <c r="V4046" s="4" t="n">
        <f aca="false">NORMSDIST(-N4046/'rhos computation'!$B$23)-EXP(N4046+'rhos computation'!$B$23^2/2)*NORMSDIST(-N4046/'rhos computation'!$B$23-'rhos computation'!$B$23)</f>
        <v>0.0319576411512882</v>
      </c>
      <c r="W4046" s="0" t="n">
        <f aca="false">NORMSDIST(-O4046)</f>
        <v>0.00852131079941522</v>
      </c>
      <c r="X4046" s="0" t="n">
        <f aca="false">NORMSDIST(-P4046)</f>
        <v>0.0433429951703717</v>
      </c>
    </row>
    <row r="4047" customFormat="false" ht="13" hidden="false" customHeight="false" outlineLevel="0" collapsed="false">
      <c r="A4047" s="0" t="n">
        <v>1.3735148220545</v>
      </c>
      <c r="B4047" s="0" t="n">
        <v>0.12047140183383</v>
      </c>
      <c r="C4047" s="0" t="n">
        <v>-1.21952354648259</v>
      </c>
      <c r="D4047" s="0" t="n">
        <v>-0.433506360341472</v>
      </c>
      <c r="E4047" s="0" t="n">
        <f aca="false" t="array" ref="E4047:H4047">MMULT(A4047:D4047,'Root matrix of resiudals'!$B$19:E$22)</f>
        <v>0.0578622746735693</v>
      </c>
      <c r="F4047" s="0" t="n">
        <v>0.00214501379418954</v>
      </c>
      <c r="G4047" s="0" t="n">
        <v>-0.0180204717888903</v>
      </c>
      <c r="H4047" s="0" t="n">
        <v>-0.0089491959057964</v>
      </c>
      <c r="I4047" s="3" t="n">
        <f aca="false" t="array" ref="I4047:L4047">MMULT('t+3'!I4047:L4047,'input - gretl'!$B$3:$E$6)+MMULT('Point forecasts'!$P$5:$T$5,'input - gretl'!$B$9:$E$13)+MMULT('t+3'!Q4047:S4047,'input - gretl'!$B$14:$E$16)+E4047:H4047</f>
        <v>0.0863423194918813</v>
      </c>
      <c r="J4047" s="3" t="n">
        <v>-0.0225678251580429</v>
      </c>
      <c r="K4047" s="3" t="n">
        <v>-0.0214360142195776</v>
      </c>
      <c r="L4047" s="3" t="n">
        <v>-0.00342846228403154</v>
      </c>
      <c r="M4047" s="0" t="n">
        <f aca="false">'t+3'!M4047+I4047</f>
        <v>0.191196255431622</v>
      </c>
      <c r="N4047" s="0" t="n">
        <f aca="false">'t+3'!N4047+J4047</f>
        <v>0.00478699602109508</v>
      </c>
      <c r="O4047" s="0" t="n">
        <f aca="false">'t+3'!O4047+K4047</f>
        <v>2.41723201604795</v>
      </c>
      <c r="P4047" s="0" t="n">
        <f aca="false">'t+3'!P4047+L4047</f>
        <v>1.71730294052207</v>
      </c>
      <c r="Q4047" s="0" t="n">
        <f aca="false" t="array" ref="Q4047:S4047">MMULT(M4047:P4047,'input - gretl'!$B$19:$D$22)+MMULT('Point forecasts'!$J$6:$O$6,'input - gretl'!$B$23:$D$28)</f>
        <v>14.0297723747827</v>
      </c>
      <c r="R4047" s="0" t="n">
        <v>6.81896518131826</v>
      </c>
      <c r="S4047" s="0" t="n">
        <v>10.1387362225115</v>
      </c>
      <c r="U4047" s="4" t="n">
        <f aca="false">NORMSDIST(-M4047/'rhos computation'!$B$11)-EXP(M4047+'rhos computation'!$B$11^2/2)*NORMSDIST(-M4047/'rhos computation'!$B$11-'rhos computation'!$B$11)</f>
        <v>0.00463391131684386</v>
      </c>
      <c r="V4047" s="4" t="n">
        <f aca="false">NORMSDIST(-N4047/'rhos computation'!$B$23)-EXP(N4047+'rhos computation'!$B$23^2/2)*NORMSDIST(-N4047/'rhos computation'!$B$23-'rhos computation'!$B$23)</f>
        <v>0.0195273170072642</v>
      </c>
      <c r="W4047" s="0" t="n">
        <f aca="false">NORMSDIST(-O4047)</f>
        <v>0.00781952251696053</v>
      </c>
      <c r="X4047" s="0" t="n">
        <f aca="false">NORMSDIST(-P4047)</f>
        <v>0.0429619175278595</v>
      </c>
    </row>
    <row r="4048" customFormat="false" ht="13" hidden="false" customHeight="false" outlineLevel="0" collapsed="false">
      <c r="A4048" s="0" t="n">
        <v>0.0776106603708548</v>
      </c>
      <c r="B4048" s="0" t="n">
        <v>0.331163621067796</v>
      </c>
      <c r="C4048" s="0" t="n">
        <v>0.0892683841246904</v>
      </c>
      <c r="D4048" s="0" t="n">
        <v>-0.738569701692205</v>
      </c>
      <c r="E4048" s="0" t="n">
        <f aca="false" t="array" ref="E4048:H4048">MMULT(A4048:D4048,'Root matrix of resiudals'!$B$19:E$22)</f>
        <v>0.00447275603519832</v>
      </c>
      <c r="F4048" s="0" t="n">
        <v>0.00990980145955182</v>
      </c>
      <c r="G4048" s="0" t="n">
        <v>0.00187765827649488</v>
      </c>
      <c r="H4048" s="0" t="n">
        <v>-0.0118905534141123</v>
      </c>
      <c r="I4048" s="3" t="n">
        <f aca="false" t="array" ref="I4048:L4048">MMULT('t+3'!I4048:L4048,'input - gretl'!$B$3:$E$6)+MMULT('Point forecasts'!$P$5:$T$5,'input - gretl'!$B$9:$E$13)+MMULT('t+3'!Q4048:S4048,'input - gretl'!$B$14:$E$16)+E4048:H4048</f>
        <v>0.0122832806112179</v>
      </c>
      <c r="J4048" s="3" t="n">
        <v>0.0337245430313682</v>
      </c>
      <c r="K4048" s="3" t="n">
        <v>-7.0343891099178E-005</v>
      </c>
      <c r="L4048" s="3" t="n">
        <v>-0.0143630409603295</v>
      </c>
      <c r="M4048" s="0" t="n">
        <f aca="false">'t+3'!M4048+I4048</f>
        <v>0.144563505159252</v>
      </c>
      <c r="N4048" s="0" t="n">
        <f aca="false">'t+3'!N4048+J4048</f>
        <v>0.00189814449731532</v>
      </c>
      <c r="O4048" s="0" t="n">
        <f aca="false">'t+3'!O4048+K4048</f>
        <v>2.42362572139054</v>
      </c>
      <c r="P4048" s="0" t="n">
        <f aca="false">'t+3'!P4048+L4048</f>
        <v>1.69754756703971</v>
      </c>
      <c r="Q4048" s="0" t="n">
        <f aca="false" t="array" ref="Q4048:S4048">MMULT(M4048:P4048,'input - gretl'!$B$19:$D$22)+MMULT('Point forecasts'!$J$6:$O$6,'input - gretl'!$B$23:$D$28)</f>
        <v>13.9831396245103</v>
      </c>
      <c r="R4048" s="0" t="n">
        <v>6.81607632979448</v>
      </c>
      <c r="S4048" s="0" t="n">
        <v>10.1639182758045</v>
      </c>
      <c r="U4048" s="4" t="n">
        <f aca="false">NORMSDIST(-M4048/'rhos computation'!$B$11)-EXP(M4048+'rhos computation'!$B$11^2/2)*NORMSDIST(-M4048/'rhos computation'!$B$11-'rhos computation'!$B$11)</f>
        <v>0.00941133751484602</v>
      </c>
      <c r="V4048" s="4" t="n">
        <f aca="false">NORMSDIST(-N4048/'rhos computation'!$B$23)-EXP(N4048+'rhos computation'!$B$23^2/2)*NORMSDIST(-N4048/'rhos computation'!$B$23-'rhos computation'!$B$23)</f>
        <v>0.020845227368683</v>
      </c>
      <c r="W4048" s="0" t="n">
        <f aca="false">NORMSDIST(-O4048)</f>
        <v>0.00768321669758592</v>
      </c>
      <c r="X4048" s="0" t="n">
        <f aca="false">NORMSDIST(-P4048)</f>
        <v>0.0447965930563829</v>
      </c>
    </row>
    <row r="4049" customFormat="false" ht="13" hidden="false" customHeight="false" outlineLevel="0" collapsed="false">
      <c r="A4049" s="0" t="n">
        <v>-0.0258511767120082</v>
      </c>
      <c r="B4049" s="0" t="n">
        <v>0.879185416206576</v>
      </c>
      <c r="C4049" s="0" t="n">
        <v>-0.551353907979208</v>
      </c>
      <c r="D4049" s="0" t="n">
        <v>-0.836566273519961</v>
      </c>
      <c r="E4049" s="0" t="n">
        <f aca="false" t="array" ref="E4049:H4049">MMULT(A4049:D4049,'Root matrix of resiudals'!$B$19:E$22)</f>
        <v>0.000520755759723736</v>
      </c>
      <c r="F4049" s="0" t="n">
        <v>0.0230271630908502</v>
      </c>
      <c r="G4049" s="0" t="n">
        <v>-0.00671873932535799</v>
      </c>
      <c r="H4049" s="0" t="n">
        <v>-0.0141388209044308</v>
      </c>
      <c r="I4049" s="3" t="n">
        <f aca="false" t="array" ref="I4049:L4049">MMULT('t+3'!I4049:L4049,'input - gretl'!$B$3:$E$6)+MMULT('Point forecasts'!$P$5:$T$5,'input - gretl'!$B$9:$E$13)+MMULT('t+3'!Q4049:S4049,'input - gretl'!$B$14:$E$16)+E4049:H4049</f>
        <v>0.00782638938205335</v>
      </c>
      <c r="J4049" s="3" t="n">
        <v>0.0130624089354147</v>
      </c>
      <c r="K4049" s="3" t="n">
        <v>-0.00275476706115001</v>
      </c>
      <c r="L4049" s="3" t="n">
        <v>-0.00885914873742806</v>
      </c>
      <c r="M4049" s="0" t="n">
        <f aca="false">'t+3'!M4049+I4049</f>
        <v>0.165996138564759</v>
      </c>
      <c r="N4049" s="0" t="n">
        <f aca="false">'t+3'!N4049+J4049</f>
        <v>0.0358962675488547</v>
      </c>
      <c r="O4049" s="0" t="n">
        <f aca="false">'t+3'!O4049+K4049</f>
        <v>2.47188263159999</v>
      </c>
      <c r="P4049" s="0" t="n">
        <f aca="false">'t+3'!P4049+L4049</f>
        <v>1.75196599317128</v>
      </c>
      <c r="Q4049" s="0" t="n">
        <f aca="false" t="array" ref="Q4049:S4049">MMULT(M4049:P4049,'input - gretl'!$B$19:$D$22)+MMULT('Point forecasts'!$J$6:$O$6,'input - gretl'!$B$23:$D$28)</f>
        <v>14.0045722579158</v>
      </c>
      <c r="R4049" s="0" t="n">
        <v>6.85007445284602</v>
      </c>
      <c r="S4049" s="0" t="n">
        <v>10.1604205418415</v>
      </c>
      <c r="U4049" s="4" t="n">
        <f aca="false">NORMSDIST(-M4049/'rhos computation'!$B$11)-EXP(M4049+'rhos computation'!$B$11^2/2)*NORMSDIST(-M4049/'rhos computation'!$B$11-'rhos computation'!$B$11)</f>
        <v>0.00687134026082956</v>
      </c>
      <c r="V4049" s="4" t="n">
        <f aca="false">NORMSDIST(-N4049/'rhos computation'!$B$23)-EXP(N4049+'rhos computation'!$B$23^2/2)*NORMSDIST(-N4049/'rhos computation'!$B$23-'rhos computation'!$B$23)</f>
        <v>0.00872238155092958</v>
      </c>
      <c r="W4049" s="0" t="n">
        <f aca="false">NORMSDIST(-O4049)</f>
        <v>0.00672018170891568</v>
      </c>
      <c r="X4049" s="0" t="n">
        <f aca="false">NORMSDIST(-P4049)</f>
        <v>0.039889827807667</v>
      </c>
    </row>
    <row r="4050" customFormat="false" ht="13" hidden="false" customHeight="false" outlineLevel="0" collapsed="false">
      <c r="A4050" s="0" t="n">
        <v>-0.605604755874156</v>
      </c>
      <c r="B4050" s="0" t="n">
        <v>-0.0457549387015793</v>
      </c>
      <c r="C4050" s="0" t="n">
        <v>-0.227739977717296</v>
      </c>
      <c r="D4050" s="0" t="n">
        <v>0.747755784364244</v>
      </c>
      <c r="E4050" s="0" t="n">
        <f aca="false" t="array" ref="E4050:H4050">MMULT(A4050:D4050,'Root matrix of resiudals'!$B$19:E$22)</f>
        <v>-0.0266544520446121</v>
      </c>
      <c r="F4050" s="0" t="n">
        <v>-0.00344713008172439</v>
      </c>
      <c r="G4050" s="0" t="n">
        <v>-0.00372620040542152</v>
      </c>
      <c r="H4050" s="0" t="n">
        <v>0.012101941115503</v>
      </c>
      <c r="I4050" s="3" t="n">
        <f aca="false" t="array" ref="I4050:L4050">MMULT('t+3'!I4050:L4050,'input - gretl'!$B$3:$E$6)+MMULT('Point forecasts'!$P$5:$T$5,'input - gretl'!$B$9:$E$13)+MMULT('t+3'!Q4050:S4050,'input - gretl'!$B$14:$E$16)+E4050:H4050</f>
        <v>0.032415543513676</v>
      </c>
      <c r="J4050" s="3" t="n">
        <v>-0.0185371783686493</v>
      </c>
      <c r="K4050" s="3" t="n">
        <v>0.00598667096782476</v>
      </c>
      <c r="L4050" s="3" t="n">
        <v>0.014463124811978</v>
      </c>
      <c r="M4050" s="0" t="n">
        <f aca="false">'t+3'!M4050+I4050</f>
        <v>0.156228178976817</v>
      </c>
      <c r="N4050" s="0" t="n">
        <f aca="false">'t+3'!N4050+J4050</f>
        <v>0.0232286527550842</v>
      </c>
      <c r="O4050" s="0" t="n">
        <f aca="false">'t+3'!O4050+K4050</f>
        <v>2.45057823414984</v>
      </c>
      <c r="P4050" s="0" t="n">
        <f aca="false">'t+3'!P4050+L4050</f>
        <v>1.75580248687298</v>
      </c>
      <c r="Q4050" s="0" t="n">
        <f aca="false" t="array" ref="Q4050:S4050">MMULT(M4050:P4050,'input - gretl'!$B$19:$D$22)+MMULT('Point forecasts'!$J$6:$O$6,'input - gretl'!$B$23:$D$28)</f>
        <v>13.9948042983279</v>
      </c>
      <c r="R4050" s="0" t="n">
        <v>6.83740683805225</v>
      </c>
      <c r="S4050" s="0" t="n">
        <v>10.1354674470564</v>
      </c>
      <c r="U4050" s="4" t="n">
        <f aca="false">NORMSDIST(-M4050/'rhos computation'!$B$11)-EXP(M4050+'rhos computation'!$B$11^2/2)*NORMSDIST(-M4050/'rhos computation'!$B$11-'rhos computation'!$B$11)</f>
        <v>0.00794884947962562</v>
      </c>
      <c r="V4050" s="4" t="n">
        <f aca="false">NORMSDIST(-N4050/'rhos computation'!$B$23)-EXP(N4050+'rhos computation'!$B$23^2/2)*NORMSDIST(-N4050/'rhos computation'!$B$23-'rhos computation'!$B$23)</f>
        <v>0.0123972103178967</v>
      </c>
      <c r="W4050" s="0" t="n">
        <f aca="false">NORMSDIST(-O4050)</f>
        <v>0.00713134822139635</v>
      </c>
      <c r="X4050" s="0" t="n">
        <f aca="false">NORMSDIST(-P4050)</f>
        <v>0.0395610698114573</v>
      </c>
    </row>
    <row r="4051" customFormat="false" ht="13" hidden="false" customHeight="false" outlineLevel="0" collapsed="false">
      <c r="A4051" s="0" t="n">
        <v>0.707601416756789</v>
      </c>
      <c r="B4051" s="0" t="n">
        <v>0.117815646551576</v>
      </c>
      <c r="C4051" s="0" t="n">
        <v>0.834918110228324</v>
      </c>
      <c r="D4051" s="0" t="n">
        <v>-0.800301018710383</v>
      </c>
      <c r="E4051" s="0" t="n">
        <f aca="false" t="array" ref="E4051:H4051">MMULT(A4051:D4051,'Root matrix of resiudals'!$B$19:E$22)</f>
        <v>0.0319639268122439</v>
      </c>
      <c r="F4051" s="0" t="n">
        <v>0.00791357863814294</v>
      </c>
      <c r="G4051" s="0" t="n">
        <v>0.0138357667215415</v>
      </c>
      <c r="H4051" s="0" t="n">
        <v>-0.01229355022168</v>
      </c>
      <c r="I4051" s="3" t="n">
        <f aca="false" t="array" ref="I4051:L4051">MMULT('t+3'!I4051:L4051,'input - gretl'!$B$3:$E$6)+MMULT('Point forecasts'!$P$5:$T$5,'input - gretl'!$B$9:$E$13)+MMULT('t+3'!Q4051:S4051,'input - gretl'!$B$14:$E$16)+E4051:H4051</f>
        <v>0.0475236481245919</v>
      </c>
      <c r="J4051" s="3" t="n">
        <v>-0.00086468217877108</v>
      </c>
      <c r="K4051" s="3" t="n">
        <v>0.0259984792962969</v>
      </c>
      <c r="L4051" s="3" t="n">
        <v>-0.0131239443728749</v>
      </c>
      <c r="M4051" s="0" t="n">
        <f aca="false">'t+3'!M4051+I4051</f>
        <v>0.223382835768396</v>
      </c>
      <c r="N4051" s="0" t="n">
        <f aca="false">'t+3'!N4051+J4051</f>
        <v>0.0289857892005089</v>
      </c>
      <c r="O4051" s="0" t="n">
        <f aca="false">'t+3'!O4051+K4051</f>
        <v>2.47805371211512</v>
      </c>
      <c r="P4051" s="0" t="n">
        <f aca="false">'t+3'!P4051+L4051</f>
        <v>1.74782632401401</v>
      </c>
      <c r="Q4051" s="0" t="n">
        <f aca="false" t="array" ref="Q4051:S4051">MMULT(M4051:P4051,'input - gretl'!$B$19:$D$22)+MMULT('Point forecasts'!$J$6:$O$6,'input - gretl'!$B$23:$D$28)</f>
        <v>14.0619589551195</v>
      </c>
      <c r="R4051" s="0" t="n">
        <v>6.84316397449768</v>
      </c>
      <c r="S4051" s="0" t="n">
        <v>10.1705286547087</v>
      </c>
      <c r="U4051" s="4" t="n">
        <f aca="false">NORMSDIST(-M4051/'rhos computation'!$B$11)-EXP(M4051+'rhos computation'!$B$11^2/2)*NORMSDIST(-M4051/'rhos computation'!$B$11-'rhos computation'!$B$11)</f>
        <v>0.0026948260700682</v>
      </c>
      <c r="V4051" s="4" t="n">
        <f aca="false">NORMSDIST(-N4051/'rhos computation'!$B$23)-EXP(N4051+'rhos computation'!$B$23^2/2)*NORMSDIST(-N4051/'rhos computation'!$B$23-'rhos computation'!$B$23)</f>
        <v>0.0106101589594208</v>
      </c>
      <c r="W4051" s="0" t="n">
        <f aca="false">NORMSDIST(-O4051)</f>
        <v>0.00660506285587427</v>
      </c>
      <c r="X4051" s="0" t="n">
        <f aca="false">NORMSDIST(-P4051)</f>
        <v>0.040247052797262</v>
      </c>
    </row>
    <row r="4052" customFormat="false" ht="13" hidden="false" customHeight="false" outlineLevel="0" collapsed="false">
      <c r="A4052" s="0" t="n">
        <v>0.735211511451811</v>
      </c>
      <c r="B4052" s="0" t="n">
        <v>1.31817835106187</v>
      </c>
      <c r="C4052" s="0" t="n">
        <v>0.974657134040102</v>
      </c>
      <c r="D4052" s="0" t="n">
        <v>-1.37058064884229</v>
      </c>
      <c r="E4052" s="0" t="n">
        <f aca="false" t="array" ref="E4052:H4052">MMULT(A4052:D4052,'Root matrix of resiudals'!$B$19:E$22)</f>
        <v>0.0362574085776666</v>
      </c>
      <c r="F4052" s="0" t="n">
        <v>0.0427373158280892</v>
      </c>
      <c r="G4052" s="0" t="n">
        <v>0.0197785442602761</v>
      </c>
      <c r="H4052" s="0" t="n">
        <v>-0.0213192316314253</v>
      </c>
      <c r="I4052" s="3" t="n">
        <f aca="false" t="array" ref="I4052:L4052">MMULT('t+3'!I4052:L4052,'input - gretl'!$B$3:$E$6)+MMULT('Point forecasts'!$P$5:$T$5,'input - gretl'!$B$9:$E$13)+MMULT('t+3'!Q4052:S4052,'input - gretl'!$B$14:$E$16)+E4052:H4052</f>
        <v>0.0398391223096104</v>
      </c>
      <c r="J4052" s="3" t="n">
        <v>0.0848754469995802</v>
      </c>
      <c r="K4052" s="3" t="n">
        <v>0.0295354996154722</v>
      </c>
      <c r="L4052" s="3" t="n">
        <v>-0.0275943943015418</v>
      </c>
      <c r="M4052" s="0" t="n">
        <f aca="false">'t+3'!M4052+I4052</f>
        <v>0.183276061345894</v>
      </c>
      <c r="N4052" s="0" t="n">
        <f aca="false">'t+3'!N4052+J4052</f>
        <v>0.0574846948068576</v>
      </c>
      <c r="O4052" s="0" t="n">
        <f aca="false">'t+3'!O4052+K4052</f>
        <v>2.49653377184414</v>
      </c>
      <c r="P4052" s="0" t="n">
        <f aca="false">'t+3'!P4052+L4052</f>
        <v>1.73753962279464</v>
      </c>
      <c r="Q4052" s="0" t="n">
        <f aca="false" t="array" ref="Q4052:S4052">MMULT(M4052:P4052,'input - gretl'!$B$19:$D$22)+MMULT('Point forecasts'!$J$6:$O$6,'input - gretl'!$B$23:$D$28)</f>
        <v>14.021852180697</v>
      </c>
      <c r="R4052" s="0" t="n">
        <v>6.87166288010403</v>
      </c>
      <c r="S4052" s="0" t="n">
        <v>10.1987918816324</v>
      </c>
      <c r="U4052" s="4" t="n">
        <f aca="false">NORMSDIST(-M4052/'rhos computation'!$B$11)-EXP(M4052+'rhos computation'!$B$11^2/2)*NORMSDIST(-M4052/'rhos computation'!$B$11-'rhos computation'!$B$11)</f>
        <v>0.00525964918152695</v>
      </c>
      <c r="V4052" s="4" t="n">
        <f aca="false">NORMSDIST(-N4052/'rhos computation'!$B$23)-EXP(N4052+'rhos computation'!$B$23^2/2)*NORMSDIST(-N4052/'rhos computation'!$B$23-'rhos computation'!$B$23)</f>
        <v>0.00442501864645811</v>
      </c>
      <c r="W4052" s="0" t="n">
        <f aca="false">NORMSDIST(-O4052)</f>
        <v>0.00627068630147548</v>
      </c>
      <c r="X4052" s="0" t="n">
        <f aca="false">NORMSDIST(-P4052)</f>
        <v>0.0411459832501467</v>
      </c>
    </row>
    <row r="4053" customFormat="false" ht="13" hidden="false" customHeight="false" outlineLevel="0" collapsed="false">
      <c r="A4053" s="0" t="n">
        <v>0.415238688611017</v>
      </c>
      <c r="B4053" s="0" t="n">
        <v>-0.604691428803894</v>
      </c>
      <c r="C4053" s="0" t="n">
        <v>-1.14764679058892</v>
      </c>
      <c r="D4053" s="0" t="n">
        <v>-0.171368245478492</v>
      </c>
      <c r="E4053" s="0" t="n">
        <f aca="false" t="array" ref="E4053:H4053">MMULT(A4053:D4053,'Root matrix of resiudals'!$B$19:E$22)</f>
        <v>0.0150943504207774</v>
      </c>
      <c r="F4053" s="0" t="n">
        <v>-0.0204689264218362</v>
      </c>
      <c r="G4053" s="0" t="n">
        <v>-0.0203493631036922</v>
      </c>
      <c r="H4053" s="0" t="n">
        <v>-0.00429384007015614</v>
      </c>
      <c r="I4053" s="3" t="n">
        <f aca="false" t="array" ref="I4053:L4053">MMULT('t+3'!I4053:L4053,'input - gretl'!$B$3:$E$6)+MMULT('Point forecasts'!$P$5:$T$5,'input - gretl'!$B$9:$E$13)+MMULT('t+3'!Q4053:S4053,'input - gretl'!$B$14:$E$16)+E4053:H4053</f>
        <v>0.0610616637929835</v>
      </c>
      <c r="J4053" s="3" t="n">
        <v>0.0145462698352959</v>
      </c>
      <c r="K4053" s="3" t="n">
        <v>-0.0195605923697546</v>
      </c>
      <c r="L4053" s="3" t="n">
        <v>-0.00156810695817537</v>
      </c>
      <c r="M4053" s="0" t="n">
        <f aca="false">'t+3'!M4053+I4053</f>
        <v>0.0939954170584741</v>
      </c>
      <c r="N4053" s="0" t="n">
        <f aca="false">'t+3'!N4053+J4053</f>
        <v>-0.0107975746179972</v>
      </c>
      <c r="O4053" s="0" t="n">
        <f aca="false">'t+3'!O4053+K4053</f>
        <v>2.44829478491113</v>
      </c>
      <c r="P4053" s="0" t="n">
        <f aca="false">'t+3'!P4053+L4053</f>
        <v>1.75219227540089</v>
      </c>
      <c r="Q4053" s="0" t="n">
        <f aca="false" t="array" ref="Q4053:S4053">MMULT(M4053:P4053,'input - gretl'!$B$19:$D$22)+MMULT('Point forecasts'!$J$6:$O$6,'input - gretl'!$B$23:$D$28)</f>
        <v>13.9325715364095</v>
      </c>
      <c r="R4053" s="0" t="n">
        <v>6.80338061067917</v>
      </c>
      <c r="S4053" s="0" t="n">
        <v>10.1366174894382</v>
      </c>
      <c r="U4053" s="4" t="n">
        <f aca="false">NORMSDIST(-M4053/'rhos computation'!$B$11)-EXP(M4053+'rhos computation'!$B$11^2/2)*NORMSDIST(-M4053/'rhos computation'!$B$11-'rhos computation'!$B$11)</f>
        <v>0.0183952117235035</v>
      </c>
      <c r="V4053" s="4" t="n">
        <f aca="false">NORMSDIST(-N4053/'rhos computation'!$B$23)-EXP(N4053+'rhos computation'!$B$23^2/2)*NORMSDIST(-N4053/'rhos computation'!$B$23-'rhos computation'!$B$23)</f>
        <v>0.0272867657513252</v>
      </c>
      <c r="W4053" s="0" t="n">
        <f aca="false">NORMSDIST(-O4053)</f>
        <v>0.00717670843410203</v>
      </c>
      <c r="X4053" s="0" t="n">
        <f aca="false">NORMSDIST(-P4053)</f>
        <v>0.0398703757307139</v>
      </c>
    </row>
    <row r="4054" customFormat="false" ht="13" hidden="false" customHeight="false" outlineLevel="0" collapsed="false">
      <c r="A4054" s="0" t="n">
        <v>0.231761607281146</v>
      </c>
      <c r="B4054" s="0" t="n">
        <v>-0.0405786410817513</v>
      </c>
      <c r="C4054" s="0" t="n">
        <v>-0.256248754502233</v>
      </c>
      <c r="D4054" s="0" t="n">
        <v>1.34038823170684</v>
      </c>
      <c r="E4054" s="0" t="n">
        <f aca="false" t="array" ref="E4054:H4054">MMULT(A4054:D4054,'Root matrix of resiudals'!$B$19:E$22)</f>
        <v>0.00902196043771389</v>
      </c>
      <c r="F4054" s="0" t="n">
        <v>-0.00146668724261044</v>
      </c>
      <c r="G4054" s="0" t="n">
        <v>-0.00245390698054856</v>
      </c>
      <c r="H4054" s="0" t="n">
        <v>0.0213656870983033</v>
      </c>
      <c r="I4054" s="3" t="n">
        <f aca="false" t="array" ref="I4054:L4054">MMULT('t+3'!I4054:L4054,'input - gretl'!$B$3:$E$6)+MMULT('Point forecasts'!$P$5:$T$5,'input - gretl'!$B$9:$E$13)+MMULT('t+3'!Q4054:S4054,'input - gretl'!$B$14:$E$16)+E4054:H4054</f>
        <v>0.0444290781864435</v>
      </c>
      <c r="J4054" s="3" t="n">
        <v>-0.0312474951940286</v>
      </c>
      <c r="K4054" s="3" t="n">
        <v>-0.00588375361090007</v>
      </c>
      <c r="L4054" s="3" t="n">
        <v>0.018806957823139</v>
      </c>
      <c r="M4054" s="0" t="n">
        <f aca="false">'t+3'!M4054+I4054</f>
        <v>0.143370638553314</v>
      </c>
      <c r="N4054" s="0" t="n">
        <f aca="false">'t+3'!N4054+J4054</f>
        <v>-0.00884397393473958</v>
      </c>
      <c r="O4054" s="0" t="n">
        <f aca="false">'t+3'!O4054+K4054</f>
        <v>2.41119443706239</v>
      </c>
      <c r="P4054" s="0" t="n">
        <f aca="false">'t+3'!P4054+L4054</f>
        <v>1.74111101408523</v>
      </c>
      <c r="Q4054" s="0" t="n">
        <f aca="false" t="array" ref="Q4054:S4054">MMULT(M4054:P4054,'input - gretl'!$B$19:$D$22)+MMULT('Point forecasts'!$J$6:$O$6,'input - gretl'!$B$23:$D$28)</f>
        <v>13.9819467579044</v>
      </c>
      <c r="R4054" s="0" t="n">
        <v>6.80533421136243</v>
      </c>
      <c r="S4054" s="0" t="n">
        <v>10.1100559751637</v>
      </c>
      <c r="U4054" s="4" t="n">
        <f aca="false">NORMSDIST(-M4054/'rhos computation'!$B$11)-EXP(M4054+'rhos computation'!$B$11^2/2)*NORMSDIST(-M4054/'rhos computation'!$B$11-'rhos computation'!$B$11)</f>
        <v>0.00957234251116784</v>
      </c>
      <c r="V4054" s="4" t="n">
        <f aca="false">NORMSDIST(-N4054/'rhos computation'!$B$23)-EXP(N4054+'rhos computation'!$B$23^2/2)*NORMSDIST(-N4054/'rhos computation'!$B$23-'rhos computation'!$B$23)</f>
        <v>0.026227294687127</v>
      </c>
      <c r="W4054" s="0" t="n">
        <f aca="false">NORMSDIST(-O4054)</f>
        <v>0.00795018459443644</v>
      </c>
      <c r="X4054" s="0" t="n">
        <f aca="false">NORMSDIST(-P4054)</f>
        <v>0.0408320605500582</v>
      </c>
    </row>
    <row r="4055" customFormat="false" ht="13" hidden="false" customHeight="false" outlineLevel="0" collapsed="false">
      <c r="A4055" s="0" t="n">
        <v>1.47849231964734</v>
      </c>
      <c r="B4055" s="0" t="n">
        <v>0.571040946208542</v>
      </c>
      <c r="C4055" s="0" t="n">
        <v>-0.00898766111201355</v>
      </c>
      <c r="D4055" s="0" t="n">
        <v>-0.0935889292834985</v>
      </c>
      <c r="E4055" s="0" t="n">
        <f aca="false" t="array" ref="E4055:H4055">MMULT(A4055:D4055,'Root matrix of resiudals'!$B$19:E$22)</f>
        <v>0.0647517513019488</v>
      </c>
      <c r="F4055" s="0" t="n">
        <v>0.0196251013333917</v>
      </c>
      <c r="G4055" s="0" t="n">
        <v>0.00362469646648918</v>
      </c>
      <c r="H4055" s="0" t="n">
        <v>-0.00205758461814794</v>
      </c>
      <c r="I4055" s="3" t="n">
        <f aca="false" t="array" ref="I4055:L4055">MMULT('t+3'!I4055:L4055,'input - gretl'!$B$3:$E$6)+MMULT('Point forecasts'!$P$5:$T$5,'input - gretl'!$B$9:$E$13)+MMULT('t+3'!Q4055:S4055,'input - gretl'!$B$14:$E$16)+E4055:H4055</f>
        <v>0.040009888750254</v>
      </c>
      <c r="J4055" s="3" t="n">
        <v>0.019916015638584</v>
      </c>
      <c r="K4055" s="3" t="n">
        <v>0.00741793934620746</v>
      </c>
      <c r="L4055" s="3" t="n">
        <v>-0.0121731069655398</v>
      </c>
      <c r="M4055" s="0" t="n">
        <f aca="false">'t+3'!M4055+I4055</f>
        <v>0.127293992007033</v>
      </c>
      <c r="N4055" s="0" t="n">
        <f aca="false">'t+3'!N4055+J4055</f>
        <v>0.0014978305212859</v>
      </c>
      <c r="O4055" s="0" t="n">
        <f aca="false">'t+3'!O4055+K4055</f>
        <v>2.41042056481434</v>
      </c>
      <c r="P4055" s="0" t="n">
        <f aca="false">'t+3'!P4055+L4055</f>
        <v>1.74973479541247</v>
      </c>
      <c r="Q4055" s="0" t="n">
        <f aca="false" t="array" ref="Q4055:S4055">MMULT(M4055:P4055,'input - gretl'!$B$19:$D$22)+MMULT('Point forecasts'!$J$6:$O$6,'input - gretl'!$B$23:$D$28)</f>
        <v>13.9658701113581</v>
      </c>
      <c r="R4055" s="0" t="n">
        <v>6.81567601581846</v>
      </c>
      <c r="S4055" s="0" t="n">
        <v>10.1010804556844</v>
      </c>
      <c r="U4055" s="4" t="n">
        <f aca="false">NORMSDIST(-M4055/'rhos computation'!$B$11)-EXP(M4055+'rhos computation'!$B$11^2/2)*NORMSDIST(-M4055/'rhos computation'!$B$11-'rhos computation'!$B$11)</f>
        <v>0.0119648927634601</v>
      </c>
      <c r="V4055" s="4" t="n">
        <f aca="false">NORMSDIST(-N4055/'rhos computation'!$B$23)-EXP(N4055+'rhos computation'!$B$23^2/2)*NORMSDIST(-N4055/'rhos computation'!$B$23-'rhos computation'!$B$23)</f>
        <v>0.0210321979818075</v>
      </c>
      <c r="W4055" s="0" t="n">
        <f aca="false">NORMSDIST(-O4055)</f>
        <v>0.00796707037682985</v>
      </c>
      <c r="X4055" s="0" t="n">
        <f aca="false">NORMSDIST(-P4055)</f>
        <v>0.0400820433147839</v>
      </c>
    </row>
    <row r="4056" customFormat="false" ht="13" hidden="false" customHeight="false" outlineLevel="0" collapsed="false">
      <c r="A4056" s="0" t="n">
        <v>0.140455025599967</v>
      </c>
      <c r="B4056" s="0" t="n">
        <v>-0.0769455571913409</v>
      </c>
      <c r="C4056" s="0" t="n">
        <v>-1.0111695477113</v>
      </c>
      <c r="D4056" s="0" t="n">
        <v>1.40703027573934</v>
      </c>
      <c r="E4056" s="0" t="n">
        <f aca="false" t="array" ref="E4056:H4056">MMULT(A4056:D4056,'Root matrix of resiudals'!$B$19:E$22)</f>
        <v>0.00406404746233595</v>
      </c>
      <c r="F4056" s="0" t="n">
        <v>-0.00541861536991152</v>
      </c>
      <c r="G4056" s="0" t="n">
        <v>-0.0147869227896758</v>
      </c>
      <c r="H4056" s="0" t="n">
        <v>0.0216150947307408</v>
      </c>
      <c r="I4056" s="3" t="n">
        <f aca="false" t="array" ref="I4056:L4056">MMULT('t+3'!I4056:L4056,'input - gretl'!$B$3:$E$6)+MMULT('Point forecasts'!$P$5:$T$5,'input - gretl'!$B$9:$E$13)+MMULT('t+3'!Q4056:S4056,'input - gretl'!$B$14:$E$16)+E4056:H4056</f>
        <v>0.0213960933670539</v>
      </c>
      <c r="J4056" s="3" t="n">
        <v>0.0115187932032404</v>
      </c>
      <c r="K4056" s="3" t="n">
        <v>-0.0242250878312993</v>
      </c>
      <c r="L4056" s="3" t="n">
        <v>0.00680903829994912</v>
      </c>
      <c r="M4056" s="0" t="n">
        <f aca="false">'t+3'!M4056+I4056</f>
        <v>0.100731556006179</v>
      </c>
      <c r="N4056" s="0" t="n">
        <f aca="false">'t+3'!N4056+J4056</f>
        <v>-0.0470287932595281</v>
      </c>
      <c r="O4056" s="0" t="n">
        <f aca="false">'t+3'!O4056+K4056</f>
        <v>2.35078291664556</v>
      </c>
      <c r="P4056" s="0" t="n">
        <f aca="false">'t+3'!P4056+L4056</f>
        <v>1.71113387831412</v>
      </c>
      <c r="Q4056" s="0" t="n">
        <f aca="false" t="array" ref="Q4056:S4056">MMULT(M4056:P4056,'input - gretl'!$B$19:$D$22)+MMULT('Point forecasts'!$J$6:$O$6,'input - gretl'!$B$23:$D$28)</f>
        <v>13.9393076753572</v>
      </c>
      <c r="R4056" s="0" t="n">
        <v>6.76714939203764</v>
      </c>
      <c r="S4056" s="0" t="n">
        <v>10.078154209722</v>
      </c>
      <c r="U4056" s="4" t="n">
        <f aca="false">NORMSDIST(-M4056/'rhos computation'!$B$11)-EXP(M4056+'rhos computation'!$B$11^2/2)*NORMSDIST(-M4056/'rhos computation'!$B$11-'rhos computation'!$B$11)</f>
        <v>0.0169199870446238</v>
      </c>
      <c r="V4056" s="4" t="n">
        <f aca="false">NORMSDIST(-N4056/'rhos computation'!$B$23)-EXP(N4056+'rhos computation'!$B$23^2/2)*NORMSDIST(-N4056/'rhos computation'!$B$23-'rhos computation'!$B$23)</f>
        <v>0.0509898925013399</v>
      </c>
      <c r="W4056" s="0" t="n">
        <f aca="false">NORMSDIST(-O4056)</f>
        <v>0.00936697992439893</v>
      </c>
      <c r="X4056" s="0" t="n">
        <f aca="false">NORMSDIST(-P4056)</f>
        <v>0.0435282007108025</v>
      </c>
    </row>
    <row r="4057" customFormat="false" ht="13" hidden="false" customHeight="false" outlineLevel="0" collapsed="false">
      <c r="A4057" s="0" t="n">
        <v>-0.847208677082391</v>
      </c>
      <c r="B4057" s="0" t="n">
        <v>0.016128312898469</v>
      </c>
      <c r="C4057" s="0" t="n">
        <v>-0.532548327645166</v>
      </c>
      <c r="D4057" s="0" t="n">
        <v>-1.7620254989699</v>
      </c>
      <c r="E4057" s="0" t="n">
        <f aca="false" t="array" ref="E4057:H4057">MMULT(A4057:D4057,'Root matrix of resiudals'!$B$19:E$22)</f>
        <v>-0.0362957913865047</v>
      </c>
      <c r="F4057" s="0" t="n">
        <v>-0.00348522432038646</v>
      </c>
      <c r="G4057" s="0" t="n">
        <v>-0.0115889509062623</v>
      </c>
      <c r="H4057" s="0" t="n">
        <v>-0.0288769386414045</v>
      </c>
      <c r="I4057" s="3" t="n">
        <f aca="false" t="array" ref="I4057:L4057">MMULT('t+3'!I4057:L4057,'input - gretl'!$B$3:$E$6)+MMULT('Point forecasts'!$P$5:$T$5,'input - gretl'!$B$9:$E$13)+MMULT('t+3'!Q4057:S4057,'input - gretl'!$B$14:$E$16)+E4057:H4057</f>
        <v>-0.0483646618088615</v>
      </c>
      <c r="J4057" s="3" t="n">
        <v>-0.00121043624260954</v>
      </c>
      <c r="K4057" s="3" t="n">
        <v>-0.018057832351015</v>
      </c>
      <c r="L4057" s="3" t="n">
        <v>-0.036394893000343</v>
      </c>
      <c r="M4057" s="0" t="n">
        <f aca="false">'t+3'!M4057+I4057</f>
        <v>0.0427632980786179</v>
      </c>
      <c r="N4057" s="0" t="n">
        <f aca="false">'t+3'!N4057+J4057</f>
        <v>-0.0295430210536908</v>
      </c>
      <c r="O4057" s="0" t="n">
        <f aca="false">'t+3'!O4057+K4057</f>
        <v>2.38915669961569</v>
      </c>
      <c r="P4057" s="0" t="n">
        <f aca="false">'t+3'!P4057+L4057</f>
        <v>1.68816189417815</v>
      </c>
      <c r="Q4057" s="0" t="n">
        <f aca="false" t="array" ref="Q4057:S4057">MMULT(M4057:P4057,'input - gretl'!$B$19:$D$22)+MMULT('Point forecasts'!$J$6:$O$6,'input - gretl'!$B$23:$D$28)</f>
        <v>13.8813394174297</v>
      </c>
      <c r="R4057" s="0" t="n">
        <v>6.78463516424348</v>
      </c>
      <c r="S4057" s="0" t="n">
        <v>10.1383754982046</v>
      </c>
      <c r="U4057" s="4" t="n">
        <f aca="false">NORMSDIST(-M4057/'rhos computation'!$B$11)-EXP(M4057+'rhos computation'!$B$11^2/2)*NORMSDIST(-M4057/'rhos computation'!$B$11-'rhos computation'!$B$11)</f>
        <v>0.0329010636132612</v>
      </c>
      <c r="V4057" s="4" t="n">
        <f aca="false">NORMSDIST(-N4057/'rhos computation'!$B$23)-EXP(N4057+'rhos computation'!$B$23^2/2)*NORMSDIST(-N4057/'rhos computation'!$B$23-'rhos computation'!$B$23)</f>
        <v>0.0386503101575832</v>
      </c>
      <c r="W4057" s="0" t="n">
        <f aca="false">NORMSDIST(-O4057)</f>
        <v>0.00844354898217833</v>
      </c>
      <c r="X4057" s="0" t="n">
        <f aca="false">NORMSDIST(-P4057)</f>
        <v>0.0456900779141199</v>
      </c>
    </row>
    <row r="4058" customFormat="false" ht="13" hidden="false" customHeight="false" outlineLevel="0" collapsed="false">
      <c r="A4058" s="0" t="n">
        <v>0.867999480596357</v>
      </c>
      <c r="B4058" s="0" t="n">
        <v>0.0596813446443098</v>
      </c>
      <c r="C4058" s="0" t="n">
        <v>-0.176634261187758</v>
      </c>
      <c r="D4058" s="0" t="n">
        <v>-0.0929903227535061</v>
      </c>
      <c r="E4058" s="0" t="n">
        <f aca="false" t="array" ref="E4058:H4058">MMULT(A4058:D4058,'Root matrix of resiudals'!$B$19:E$22)</f>
        <v>0.0371936634964417</v>
      </c>
      <c r="F4058" s="0" t="n">
        <v>0.00303027823732807</v>
      </c>
      <c r="G4058" s="0" t="n">
        <v>-0.00166649988157732</v>
      </c>
      <c r="H4058" s="0" t="n">
        <v>-0.0020396867858904</v>
      </c>
      <c r="I4058" s="3" t="n">
        <f aca="false" t="array" ref="I4058:L4058">MMULT('t+3'!I4058:L4058,'input - gretl'!$B$3:$E$6)+MMULT('Point forecasts'!$P$5:$T$5,'input - gretl'!$B$9:$E$13)+MMULT('t+3'!Q4058:S4058,'input - gretl'!$B$14:$E$16)+E4058:H4058</f>
        <v>0.0193357158562619</v>
      </c>
      <c r="J4058" s="3" t="n">
        <v>-0.00523523610315743</v>
      </c>
      <c r="K4058" s="3" t="n">
        <v>-0.0169650579835917</v>
      </c>
      <c r="L4058" s="3" t="n">
        <v>-0.0184195723528139</v>
      </c>
      <c r="M4058" s="0" t="n">
        <f aca="false">'t+3'!M4058+I4058</f>
        <v>0.0459504793258103</v>
      </c>
      <c r="N4058" s="0" t="n">
        <f aca="false">'t+3'!N4058+J4058</f>
        <v>-0.0625501572627918</v>
      </c>
      <c r="O4058" s="0" t="n">
        <f aca="false">'t+3'!O4058+K4058</f>
        <v>2.36129044968036</v>
      </c>
      <c r="P4058" s="0" t="n">
        <f aca="false">'t+3'!P4058+L4058</f>
        <v>1.72826643380417</v>
      </c>
      <c r="Q4058" s="0" t="n">
        <f aca="false" t="array" ref="Q4058:S4058">MMULT(M4058:P4058,'input - gretl'!$B$19:$D$22)+MMULT('Point forecasts'!$J$6:$O$6,'input - gretl'!$B$23:$D$28)</f>
        <v>13.8845265986769</v>
      </c>
      <c r="R4058" s="0" t="n">
        <v>6.75162802803438</v>
      </c>
      <c r="S4058" s="0" t="n">
        <v>10.072367825858</v>
      </c>
      <c r="U4058" s="4" t="n">
        <f aca="false">NORMSDIST(-M4058/'rhos computation'!$B$11)-EXP(M4058+'rhos computation'!$B$11^2/2)*NORMSDIST(-M4058/'rhos computation'!$B$11-'rhos computation'!$B$11)</f>
        <v>0.0318187660822142</v>
      </c>
      <c r="V4058" s="4" t="n">
        <f aca="false">NORMSDIST(-N4058/'rhos computation'!$B$23)-EXP(N4058+'rhos computation'!$B$23^2/2)*NORMSDIST(-N4058/'rhos computation'!$B$23-'rhos computation'!$B$23)</f>
        <v>0.0630420066014644</v>
      </c>
      <c r="W4058" s="0" t="n">
        <f aca="false">NORMSDIST(-O4058)</f>
        <v>0.00910573047729708</v>
      </c>
      <c r="X4058" s="0" t="n">
        <f aca="false">NORMSDIST(-P4058)</f>
        <v>0.0419702340084174</v>
      </c>
    </row>
    <row r="4059" customFormat="false" ht="13" hidden="false" customHeight="false" outlineLevel="0" collapsed="false">
      <c r="A4059" s="0" t="n">
        <v>-1.61586226342496</v>
      </c>
      <c r="B4059" s="0" t="n">
        <v>0.562440441657538</v>
      </c>
      <c r="C4059" s="0" t="n">
        <v>0.425133739022199</v>
      </c>
      <c r="D4059" s="0" t="n">
        <v>-0.349500043537058</v>
      </c>
      <c r="E4059" s="0" t="n">
        <f aca="false" t="array" ref="E4059:H4059">MMULT(A4059:D4059,'Root matrix of resiudals'!$B$19:E$22)</f>
        <v>-0.0673953430792449</v>
      </c>
      <c r="F4059" s="0" t="n">
        <v>0.0139149091276658</v>
      </c>
      <c r="G4059" s="0" t="n">
        <v>0.00647426093505111</v>
      </c>
      <c r="H4059" s="0" t="n">
        <v>-0.00452883296929983</v>
      </c>
      <c r="I4059" s="3" t="n">
        <f aca="false" t="array" ref="I4059:L4059">MMULT('t+3'!I4059:L4059,'input - gretl'!$B$3:$E$6)+MMULT('Point forecasts'!$P$5:$T$5,'input - gretl'!$B$9:$E$13)+MMULT('t+3'!Q4059:S4059,'input - gretl'!$B$14:$E$16)+E4059:H4059</f>
        <v>-0.0331788727269205</v>
      </c>
      <c r="J4059" s="3" t="n">
        <v>0.02964051557882</v>
      </c>
      <c r="K4059" s="3" t="n">
        <v>-0.0111664305169538</v>
      </c>
      <c r="L4059" s="3" t="n">
        <v>-0.0328122463715084</v>
      </c>
      <c r="M4059" s="0" t="n">
        <f aca="false">'t+3'!M4059+I4059</f>
        <v>-0.0990172267944198</v>
      </c>
      <c r="N4059" s="0" t="n">
        <f aca="false">'t+3'!N4059+J4059</f>
        <v>-0.065820941825259</v>
      </c>
      <c r="O4059" s="0" t="n">
        <f aca="false">'t+3'!O4059+K4059</f>
        <v>2.33840572957551</v>
      </c>
      <c r="P4059" s="0" t="n">
        <f aca="false">'t+3'!P4059+L4059</f>
        <v>1.71210879106598</v>
      </c>
      <c r="Q4059" s="0" t="n">
        <f aca="false" t="array" ref="Q4059:S4059">MMULT(M4059:P4059,'input - gretl'!$B$19:$D$22)+MMULT('Point forecasts'!$J$6:$O$6,'input - gretl'!$B$23:$D$28)</f>
        <v>13.7395588925566</v>
      </c>
      <c r="R4059" s="0" t="n">
        <v>6.74835724347191</v>
      </c>
      <c r="S4059" s="0" t="n">
        <v>10.0648498318793</v>
      </c>
      <c r="U4059" s="4" t="n">
        <f aca="false">NORMSDIST(-M4059/'rhos computation'!$B$11)-EXP(M4059+'rhos computation'!$B$11^2/2)*NORMSDIST(-M4059/'rhos computation'!$B$11-'rhos computation'!$B$11)</f>
        <v>0.105647665783462</v>
      </c>
      <c r="V4059" s="4" t="n">
        <f aca="false">NORMSDIST(-N4059/'rhos computation'!$B$23)-EXP(N4059+'rhos computation'!$B$23^2/2)*NORMSDIST(-N4059/'rhos computation'!$B$23-'rhos computation'!$B$23)</f>
        <v>0.0656845045337087</v>
      </c>
      <c r="W4059" s="0" t="n">
        <f aca="false">NORMSDIST(-O4059)</f>
        <v>0.00968310539916219</v>
      </c>
      <c r="X4059" s="0" t="n">
        <f aca="false">NORMSDIST(-P4059)</f>
        <v>0.0434383107982055</v>
      </c>
    </row>
    <row r="4060" customFormat="false" ht="13" hidden="false" customHeight="false" outlineLevel="0" collapsed="false">
      <c r="A4060" s="0" t="n">
        <v>-0.948749915058503</v>
      </c>
      <c r="B4060" s="0" t="n">
        <v>0.575764582731947</v>
      </c>
      <c r="C4060" s="0" t="n">
        <v>1.85011569724579</v>
      </c>
      <c r="D4060" s="0" t="n">
        <v>-0.526723556026235</v>
      </c>
      <c r="E4060" s="0" t="n">
        <f aca="false" t="array" ref="E4060:H4060">MMULT(A4060:D4060,'Root matrix of resiudals'!$B$19:E$22)</f>
        <v>-0.0369148201385136</v>
      </c>
      <c r="F4060" s="0" t="n">
        <v>0.0209107537194211</v>
      </c>
      <c r="G4060" s="0" t="n">
        <v>0.030107626776684</v>
      </c>
      <c r="H4060" s="0" t="n">
        <v>-0.00602725628699502</v>
      </c>
      <c r="I4060" s="3" t="n">
        <f aca="false" t="array" ref="I4060:L4060">MMULT('t+3'!I4060:L4060,'input - gretl'!$B$3:$E$6)+MMULT('Point forecasts'!$P$5:$T$5,'input - gretl'!$B$9:$E$13)+MMULT('t+3'!Q4060:S4060,'input - gretl'!$B$14:$E$16)+E4060:H4060</f>
        <v>-0.0378040239225121</v>
      </c>
      <c r="J4060" s="3" t="n">
        <v>0.0498843055139762</v>
      </c>
      <c r="K4060" s="3" t="n">
        <v>0.0299807625477314</v>
      </c>
      <c r="L4060" s="3" t="n">
        <v>-0.0166632129308464</v>
      </c>
      <c r="M4060" s="0" t="n">
        <f aca="false">'t+3'!M4060+I4060</f>
        <v>0.127137408213028</v>
      </c>
      <c r="N4060" s="0" t="n">
        <f aca="false">'t+3'!N4060+J4060</f>
        <v>0.00182333971009005</v>
      </c>
      <c r="O4060" s="0" t="n">
        <f aca="false">'t+3'!O4060+K4060</f>
        <v>2.42437183014553</v>
      </c>
      <c r="P4060" s="0" t="n">
        <f aca="false">'t+3'!P4060+L4060</f>
        <v>1.68895049664345</v>
      </c>
      <c r="Q4060" s="0" t="n">
        <f aca="false" t="array" ref="Q4060:S4060">MMULT(M4060:P4060,'input - gretl'!$B$19:$D$22)+MMULT('Point forecasts'!$J$6:$O$6,'input - gretl'!$B$23:$D$28)</f>
        <v>13.9657135275641</v>
      </c>
      <c r="R4060" s="0" t="n">
        <v>6.81600152500726</v>
      </c>
      <c r="S4060" s="0" t="n">
        <v>10.1728406283599</v>
      </c>
      <c r="U4060" s="4" t="n">
        <f aca="false">NORMSDIST(-M4060/'rhos computation'!$B$11)-EXP(M4060+'rhos computation'!$B$11^2/2)*NORMSDIST(-M4060/'rhos computation'!$B$11-'rhos computation'!$B$11)</f>
        <v>0.0119903188667056</v>
      </c>
      <c r="V4060" s="4" t="n">
        <f aca="false">NORMSDIST(-N4060/'rhos computation'!$B$23)-EXP(N4060+'rhos computation'!$B$23^2/2)*NORMSDIST(-N4060/'rhos computation'!$B$23-'rhos computation'!$B$23)</f>
        <v>0.0208800853451399</v>
      </c>
      <c r="W4060" s="0" t="n">
        <f aca="false">NORMSDIST(-O4060)</f>
        <v>0.00766744766709264</v>
      </c>
      <c r="X4060" s="0" t="n">
        <f aca="false">NORMSDIST(-P4060)</f>
        <v>0.0456144585151911</v>
      </c>
    </row>
    <row r="4061" customFormat="false" ht="13" hidden="false" customHeight="false" outlineLevel="0" collapsed="false">
      <c r="A4061" s="0" t="n">
        <v>-0.117289530471247</v>
      </c>
      <c r="B4061" s="0" t="n">
        <v>1.25260765908052</v>
      </c>
      <c r="C4061" s="0" t="n">
        <v>1.61008802448524</v>
      </c>
      <c r="D4061" s="0" t="n">
        <v>0.185252181700059</v>
      </c>
      <c r="E4061" s="0" t="n">
        <f aca="false" t="array" ref="E4061:H4061">MMULT(A4061:D4061,'Root matrix of resiudals'!$B$19:E$22)</f>
        <v>-0.000277986910971097</v>
      </c>
      <c r="F4061" s="0" t="n">
        <v>0.0413171830319426</v>
      </c>
      <c r="G4061" s="0" t="n">
        <v>0.0305121233829743</v>
      </c>
      <c r="H4061" s="0" t="n">
        <v>0.00497720288719838</v>
      </c>
      <c r="I4061" s="3" t="n">
        <f aca="false" t="array" ref="I4061:L4061">MMULT('t+3'!I4061:L4061,'input - gretl'!$B$3:$E$6)+MMULT('Point forecasts'!$P$5:$T$5,'input - gretl'!$B$9:$E$13)+MMULT('t+3'!Q4061:S4061,'input - gretl'!$B$14:$E$16)+E4061:H4061</f>
        <v>0.0624271549973647</v>
      </c>
      <c r="J4061" s="3" t="n">
        <v>0.0443250398279969</v>
      </c>
      <c r="K4061" s="3" t="n">
        <v>0.0416384547447629</v>
      </c>
      <c r="L4061" s="3" t="n">
        <v>-0.00624510392608047</v>
      </c>
      <c r="M4061" s="0" t="n">
        <f aca="false">'t+3'!M4061+I4061</f>
        <v>0.151005938203213</v>
      </c>
      <c r="N4061" s="0" t="n">
        <f aca="false">'t+3'!N4061+J4061</f>
        <v>0.0562716923445125</v>
      </c>
      <c r="O4061" s="0" t="n">
        <f aca="false">'t+3'!O4061+K4061</f>
        <v>2.47495851615801</v>
      </c>
      <c r="P4061" s="0" t="n">
        <f aca="false">'t+3'!P4061+L4061</f>
        <v>1.75698055030989</v>
      </c>
      <c r="Q4061" s="0" t="n">
        <f aca="false" t="array" ref="Q4061:S4061">MMULT(M4061:P4061,'input - gretl'!$B$19:$D$22)+MMULT('Point forecasts'!$J$6:$O$6,'input - gretl'!$B$23:$D$28)</f>
        <v>13.9895820575543</v>
      </c>
      <c r="R4061" s="0" t="n">
        <v>6.87044987764168</v>
      </c>
      <c r="S4061" s="0" t="n">
        <v>10.1587273318329</v>
      </c>
      <c r="U4061" s="4" t="n">
        <f aca="false">NORMSDIST(-M4061/'rhos computation'!$B$11)-EXP(M4061+'rhos computation'!$B$11^2/2)*NORMSDIST(-M4061/'rhos computation'!$B$11-'rhos computation'!$B$11)</f>
        <v>0.00857898593554654</v>
      </c>
      <c r="V4061" s="4" t="n">
        <f aca="false">NORMSDIST(-N4061/'rhos computation'!$B$23)-EXP(N4061+'rhos computation'!$B$23^2/2)*NORMSDIST(-N4061/'rhos computation'!$B$23-'rhos computation'!$B$23)</f>
        <v>0.00460969566205446</v>
      </c>
      <c r="W4061" s="0" t="n">
        <f aca="false">NORMSDIST(-O4061)</f>
        <v>0.00666258262768791</v>
      </c>
      <c r="X4061" s="0" t="n">
        <f aca="false">NORMSDIST(-P4061)</f>
        <v>0.0394605622243559</v>
      </c>
    </row>
    <row r="4062" customFormat="false" ht="13" hidden="false" customHeight="false" outlineLevel="0" collapsed="false">
      <c r="A4062" s="0" t="n">
        <v>0.111881552081258</v>
      </c>
      <c r="B4062" s="0" t="n">
        <v>-2.62827620585044</v>
      </c>
      <c r="C4062" s="0" t="n">
        <v>1.03030573728656</v>
      </c>
      <c r="D4062" s="0" t="n">
        <v>-0.599685210071371</v>
      </c>
      <c r="E4062" s="0" t="n">
        <f aca="false" t="array" ref="E4062:H4062">MMULT(A4062:D4062,'Root matrix of resiudals'!$B$19:E$22)</f>
        <v>0.000351602181682139</v>
      </c>
      <c r="F4062" s="0" t="n">
        <v>-0.0711823236046758</v>
      </c>
      <c r="G4062" s="0" t="n">
        <v>0.00661875789481256</v>
      </c>
      <c r="H4062" s="0" t="n">
        <v>-0.00876658865076433</v>
      </c>
      <c r="I4062" s="3" t="n">
        <f aca="false" t="array" ref="I4062:L4062">MMULT('t+3'!I4062:L4062,'input - gretl'!$B$3:$E$6)+MMULT('Point forecasts'!$P$5:$T$5,'input - gretl'!$B$9:$E$13)+MMULT('t+3'!Q4062:S4062,'input - gretl'!$B$14:$E$16)+E4062:H4062</f>
        <v>-0.00741879946900818</v>
      </c>
      <c r="J4062" s="3" t="n">
        <v>-0.0890727306907784</v>
      </c>
      <c r="K4062" s="3" t="n">
        <v>0.00643836610603074</v>
      </c>
      <c r="L4062" s="3" t="n">
        <v>-0.00299635588775364</v>
      </c>
      <c r="M4062" s="0" t="n">
        <f aca="false">'t+3'!M4062+I4062</f>
        <v>0.144879981425582</v>
      </c>
      <c r="N4062" s="0" t="n">
        <f aca="false">'t+3'!N4062+J4062</f>
        <v>-0.0636764098361653</v>
      </c>
      <c r="O4062" s="0" t="n">
        <f aca="false">'t+3'!O4062+K4062</f>
        <v>2.4378629092871</v>
      </c>
      <c r="P4062" s="0" t="n">
        <f aca="false">'t+3'!P4062+L4062</f>
        <v>1.70491162701537</v>
      </c>
      <c r="Q4062" s="0" t="n">
        <f aca="false" t="array" ref="Q4062:S4062">MMULT(M4062:P4062,'input - gretl'!$B$19:$D$22)+MMULT('Point forecasts'!$J$6:$O$6,'input - gretl'!$B$23:$D$28)</f>
        <v>13.9834561007766</v>
      </c>
      <c r="R4062" s="0" t="n">
        <v>6.750501775461</v>
      </c>
      <c r="S4062" s="0" t="n">
        <v>10.1711518744612</v>
      </c>
      <c r="U4062" s="4" t="n">
        <f aca="false">NORMSDIST(-M4062/'rhos computation'!$B$11)-EXP(M4062+'rhos computation'!$B$11^2/2)*NORMSDIST(-M4062/'rhos computation'!$B$11-'rhos computation'!$B$11)</f>
        <v>0.00936898861489741</v>
      </c>
      <c r="V4062" s="4" t="n">
        <f aca="false">NORMSDIST(-N4062/'rhos computation'!$B$23)-EXP(N4062+'rhos computation'!$B$23^2/2)*NORMSDIST(-N4062/'rhos computation'!$B$23-'rhos computation'!$B$23)</f>
        <v>0.0639484053881281</v>
      </c>
      <c r="W4062" s="0" t="n">
        <f aca="false">NORMSDIST(-O4062)</f>
        <v>0.00738718792774191</v>
      </c>
      <c r="X4062" s="0" t="n">
        <f aca="false">NORMSDIST(-P4062)</f>
        <v>0.0441054537789811</v>
      </c>
    </row>
    <row r="4063" customFormat="false" ht="13" hidden="false" customHeight="false" outlineLevel="0" collapsed="false">
      <c r="A4063" s="0" t="n">
        <v>0.578749589833719</v>
      </c>
      <c r="B4063" s="0" t="n">
        <v>-0.880382843726933</v>
      </c>
      <c r="C4063" s="0" t="n">
        <v>1.38270981097249</v>
      </c>
      <c r="D4063" s="0" t="n">
        <v>-0.0187062973063434</v>
      </c>
      <c r="E4063" s="0" t="n">
        <f aca="false" t="array" ref="E4063:H4063">MMULT(A4063:D4063,'Root matrix of resiudals'!$B$19:E$22)</f>
        <v>0.0245528829525627</v>
      </c>
      <c r="F4063" s="0" t="n">
        <v>-0.0188807265935212</v>
      </c>
      <c r="G4063" s="0" t="n">
        <v>0.0198157250611805</v>
      </c>
      <c r="H4063" s="0" t="n">
        <v>0.00100058552185453</v>
      </c>
      <c r="I4063" s="3" t="n">
        <f aca="false" t="array" ref="I4063:L4063">MMULT('t+3'!I4063:L4063,'input - gretl'!$B$3:$E$6)+MMULT('Point forecasts'!$P$5:$T$5,'input - gretl'!$B$9:$E$13)+MMULT('t+3'!Q4063:S4063,'input - gretl'!$B$14:$E$16)+E4063:H4063</f>
        <v>0.0721268084751176</v>
      </c>
      <c r="J4063" s="3" t="n">
        <v>-0.0454280835154071</v>
      </c>
      <c r="K4063" s="3" t="n">
        <v>0.0366734234418213</v>
      </c>
      <c r="L4063" s="3" t="n">
        <v>0.0178820983943192</v>
      </c>
      <c r="M4063" s="0" t="n">
        <f aca="false">'t+3'!M4063+I4063</f>
        <v>0.179759174350647</v>
      </c>
      <c r="N4063" s="0" t="n">
        <f aca="false">'t+3'!N4063+J4063</f>
        <v>0.0433313860724185</v>
      </c>
      <c r="O4063" s="0" t="n">
        <f aca="false">'t+3'!O4063+K4063</f>
        <v>2.51396042919584</v>
      </c>
      <c r="P4063" s="0" t="n">
        <f aca="false">'t+3'!P4063+L4063</f>
        <v>1.76581497360383</v>
      </c>
      <c r="Q4063" s="0" t="n">
        <f aca="false" t="array" ref="Q4063:S4063">MMULT(M4063:P4063,'input - gretl'!$B$19:$D$22)+MMULT('Point forecasts'!$J$6:$O$6,'input - gretl'!$B$23:$D$28)</f>
        <v>14.0183352937017</v>
      </c>
      <c r="R4063" s="0" t="n">
        <v>6.85750957136959</v>
      </c>
      <c r="S4063" s="0" t="n">
        <v>10.189327266597</v>
      </c>
      <c r="U4063" s="4" t="n">
        <f aca="false">NORMSDIST(-M4063/'rhos computation'!$B$11)-EXP(M4063+'rhos computation'!$B$11^2/2)*NORMSDIST(-M4063/'rhos computation'!$B$11-'rhos computation'!$B$11)</f>
        <v>0.00555927575136128</v>
      </c>
      <c r="V4063" s="4" t="n">
        <f aca="false">NORMSDIST(-N4063/'rhos computation'!$B$23)-EXP(N4063+'rhos computation'!$B$23^2/2)*NORMSDIST(-N4063/'rhos computation'!$B$23-'rhos computation'!$B$23)</f>
        <v>0.00698489911498615</v>
      </c>
      <c r="W4063" s="0" t="n">
        <f aca="false">NORMSDIST(-O4063)</f>
        <v>0.00596919141487229</v>
      </c>
      <c r="X4063" s="0" t="n">
        <f aca="false">NORMSDIST(-P4063)</f>
        <v>0.0387134477837926</v>
      </c>
    </row>
    <row r="4064" customFormat="false" ht="13" hidden="false" customHeight="false" outlineLevel="0" collapsed="false">
      <c r="A4064" s="0" t="n">
        <v>-0.0298994200866653</v>
      </c>
      <c r="B4064" s="0" t="n">
        <v>0.331531367812302</v>
      </c>
      <c r="C4064" s="0" t="n">
        <v>-1.45589494586764</v>
      </c>
      <c r="D4064" s="0" t="n">
        <v>-0.956752865997283</v>
      </c>
      <c r="E4064" s="0" t="n">
        <f aca="false" t="array" ref="E4064:H4064">MMULT(A4064:D4064,'Root matrix of resiudals'!$B$19:E$22)</f>
        <v>-0.00196434486111498</v>
      </c>
      <c r="F4064" s="0" t="n">
        <v>0.00411476768724248</v>
      </c>
      <c r="G4064" s="0" t="n">
        <v>-0.0234048760930871</v>
      </c>
      <c r="H4064" s="0" t="n">
        <v>-0.0171594275510635</v>
      </c>
      <c r="I4064" s="3" t="n">
        <f aca="false" t="array" ref="I4064:L4064">MMULT('t+3'!I4064:L4064,'input - gretl'!$B$3:$E$6)+MMULT('Point forecasts'!$P$5:$T$5,'input - gretl'!$B$9:$E$13)+MMULT('t+3'!Q4064:S4064,'input - gretl'!$B$14:$E$16)+E4064:H4064</f>
        <v>0.0118906208450892</v>
      </c>
      <c r="J4064" s="3" t="n">
        <v>0.0266191707234068</v>
      </c>
      <c r="K4064" s="3" t="n">
        <v>-0.0155827406328734</v>
      </c>
      <c r="L4064" s="3" t="n">
        <v>-0.0249617983184988</v>
      </c>
      <c r="M4064" s="0" t="n">
        <f aca="false">'t+3'!M4064+I4064</f>
        <v>0.174227519660985</v>
      </c>
      <c r="N4064" s="0" t="n">
        <f aca="false">'t+3'!N4064+J4064</f>
        <v>0.0173287200920611</v>
      </c>
      <c r="O4064" s="0" t="n">
        <f aca="false">'t+3'!O4064+K4064</f>
        <v>2.4220433099624</v>
      </c>
      <c r="P4064" s="0" t="n">
        <f aca="false">'t+3'!P4064+L4064</f>
        <v>1.7048419079562</v>
      </c>
      <c r="Q4064" s="0" t="n">
        <f aca="false" t="array" ref="Q4064:S4064">MMULT(M4064:P4064,'input - gretl'!$B$19:$D$22)+MMULT('Point forecasts'!$J$6:$O$6,'input - gretl'!$B$23:$D$28)</f>
        <v>14.012803639012</v>
      </c>
      <c r="R4064" s="0" t="n">
        <v>6.83150690538923</v>
      </c>
      <c r="S4064" s="0" t="n">
        <v>10.1553985814477</v>
      </c>
      <c r="U4064" s="4" t="n">
        <f aca="false">NORMSDIST(-M4064/'rhos computation'!$B$11)-EXP(M4064+'rhos computation'!$B$11^2/2)*NORMSDIST(-M4064/'rhos computation'!$B$11-'rhos computation'!$B$11)</f>
        <v>0.00605916258526705</v>
      </c>
      <c r="V4064" s="4" t="n">
        <f aca="false">NORMSDIST(-N4064/'rhos computation'!$B$23)-EXP(N4064+'rhos computation'!$B$23^2/2)*NORMSDIST(-N4064/'rhos computation'!$B$23-'rhos computation'!$B$23)</f>
        <v>0.0144405573083357</v>
      </c>
      <c r="W4064" s="0" t="n">
        <f aca="false">NORMSDIST(-O4064)</f>
        <v>0.00771675551888415</v>
      </c>
      <c r="X4064" s="0" t="n">
        <f aca="false">NORMSDIST(-P4064)</f>
        <v>0.0441119565786152</v>
      </c>
    </row>
    <row r="4065" customFormat="false" ht="13" hidden="false" customHeight="false" outlineLevel="0" collapsed="false">
      <c r="A4065" s="0" t="n">
        <v>-0.979508977338715</v>
      </c>
      <c r="B4065" s="0" t="n">
        <v>0.764945921845754</v>
      </c>
      <c r="C4065" s="0" t="n">
        <v>-0.982320112442328</v>
      </c>
      <c r="D4065" s="0" t="n">
        <v>-0.195991531094927</v>
      </c>
      <c r="E4065" s="0" t="n">
        <f aca="false" t="array" ref="E4065:H4065">MMULT(A4065:D4065,'Root matrix of resiudals'!$B$19:E$22)</f>
        <v>-0.0414318352644924</v>
      </c>
      <c r="F4065" s="0" t="n">
        <v>0.0160985041606878</v>
      </c>
      <c r="G4065" s="0" t="n">
        <v>-0.0145186451697842</v>
      </c>
      <c r="H4065" s="0" t="n">
        <v>-0.00388008464713838</v>
      </c>
      <c r="I4065" s="3" t="n">
        <f aca="false" t="array" ref="I4065:L4065">MMULT('t+3'!I4065:L4065,'input - gretl'!$B$3:$E$6)+MMULT('Point forecasts'!$P$5:$T$5,'input - gretl'!$B$9:$E$13)+MMULT('t+3'!Q4065:S4065,'input - gretl'!$B$14:$E$16)+E4065:H4065</f>
        <v>-0.0160629698566456</v>
      </c>
      <c r="J4065" s="3" t="n">
        <v>-0.00641349094477036</v>
      </c>
      <c r="K4065" s="3" t="n">
        <v>-0.0130302321120048</v>
      </c>
      <c r="L4065" s="3" t="n">
        <v>-0.0149118051630791</v>
      </c>
      <c r="M4065" s="0" t="n">
        <f aca="false">'t+3'!M4065+I4065</f>
        <v>0.0461122293710333</v>
      </c>
      <c r="N4065" s="0" t="n">
        <f aca="false">'t+3'!N4065+J4065</f>
        <v>0.0122810312668304</v>
      </c>
      <c r="O4065" s="0" t="n">
        <f aca="false">'t+3'!O4065+K4065</f>
        <v>2.40809684605824</v>
      </c>
      <c r="P4065" s="0" t="n">
        <f aca="false">'t+3'!P4065+L4065</f>
        <v>1.73681568998229</v>
      </c>
      <c r="Q4065" s="0" t="n">
        <f aca="false" t="array" ref="Q4065:S4065">MMULT(M4065:P4065,'input - gretl'!$B$19:$D$22)+MMULT('Point forecasts'!$J$6:$O$6,'input - gretl'!$B$23:$D$28)</f>
        <v>13.8846883487221</v>
      </c>
      <c r="R4065" s="0" t="n">
        <v>6.826459216564</v>
      </c>
      <c r="S4065" s="0" t="n">
        <v>10.1110434521477</v>
      </c>
      <c r="U4065" s="4" t="n">
        <f aca="false">NORMSDIST(-M4065/'rhos computation'!$B$11)-EXP(M4065+'rhos computation'!$B$11^2/2)*NORMSDIST(-M4065/'rhos computation'!$B$11-'rhos computation'!$B$11)</f>
        <v>0.031764501161781</v>
      </c>
      <c r="V4065" s="4" t="n">
        <f aca="false">NORMSDIST(-N4065/'rhos computation'!$B$23)-EXP(N4065+'rhos computation'!$B$23^2/2)*NORMSDIST(-N4065/'rhos computation'!$B$23-'rhos computation'!$B$23)</f>
        <v>0.0163646119923368</v>
      </c>
      <c r="W4065" s="0" t="n">
        <f aca="false">NORMSDIST(-O4065)</f>
        <v>0.00801796324943584</v>
      </c>
      <c r="X4065" s="0" t="n">
        <f aca="false">NORMSDIST(-P4065)</f>
        <v>0.0412098543503689</v>
      </c>
    </row>
    <row r="4066" customFormat="false" ht="13" hidden="false" customHeight="false" outlineLevel="0" collapsed="false">
      <c r="A4066" s="0" t="n">
        <v>-0.121905988019566</v>
      </c>
      <c r="B4066" s="0" t="n">
        <v>-0.862721890934196</v>
      </c>
      <c r="C4066" s="0" t="n">
        <v>0.39550975438721</v>
      </c>
      <c r="D4066" s="0" t="n">
        <v>-0.734725866783242</v>
      </c>
      <c r="E4066" s="0" t="n">
        <f aca="false" t="array" ref="E4066:H4066">MMULT(A4066:D4066,'Root matrix of resiudals'!$B$19:E$22)</f>
        <v>-0.00641380784502996</v>
      </c>
      <c r="F4066" s="0" t="n">
        <v>-0.0235540396608869</v>
      </c>
      <c r="G4066" s="0" t="n">
        <v>0.0022842879336796</v>
      </c>
      <c r="H4066" s="0" t="n">
        <v>-0.0114794543357858</v>
      </c>
      <c r="I4066" s="3" t="n">
        <f aca="false" t="array" ref="I4066:L4066">MMULT('t+3'!I4066:L4066,'input - gretl'!$B$3:$E$6)+MMULT('Point forecasts'!$P$5:$T$5,'input - gretl'!$B$9:$E$13)+MMULT('t+3'!Q4066:S4066,'input - gretl'!$B$14:$E$16)+E4066:H4066</f>
        <v>0.000440543476775828</v>
      </c>
      <c r="J4066" s="3" t="n">
        <v>-0.00398107292400178</v>
      </c>
      <c r="K4066" s="3" t="n">
        <v>0.00672334847241015</v>
      </c>
      <c r="L4066" s="3" t="n">
        <v>-0.0193659501609832</v>
      </c>
      <c r="M4066" s="0" t="n">
        <f aca="false">'t+3'!M4066+I4066</f>
        <v>0.0907814378137674</v>
      </c>
      <c r="N4066" s="0" t="n">
        <f aca="false">'t+3'!N4066+J4066</f>
        <v>-0.0268966676226763</v>
      </c>
      <c r="O4066" s="0" t="n">
        <f aca="false">'t+3'!O4066+K4066</f>
        <v>2.43599736767981</v>
      </c>
      <c r="P4066" s="0" t="n">
        <f aca="false">'t+3'!P4066+L4066</f>
        <v>1.73473373940356</v>
      </c>
      <c r="Q4066" s="0" t="n">
        <f aca="false" t="array" ref="Q4066:S4066">MMULT(M4066:P4066,'input - gretl'!$B$19:$D$22)+MMULT('Point forecasts'!$J$6:$O$6,'input - gretl'!$B$23:$D$28)</f>
        <v>13.9293575571648</v>
      </c>
      <c r="R4066" s="0" t="n">
        <v>6.78728151767449</v>
      </c>
      <c r="S4066" s="0" t="n">
        <v>10.1409240128671</v>
      </c>
      <c r="U4066" s="4" t="n">
        <f aca="false">NORMSDIST(-M4066/'rhos computation'!$B$11)-EXP(M4066+'rhos computation'!$B$11^2/2)*NORMSDIST(-M4066/'rhos computation'!$B$11-'rhos computation'!$B$11)</f>
        <v>0.0191322530992257</v>
      </c>
      <c r="V4066" s="4" t="n">
        <f aca="false">NORMSDIST(-N4066/'rhos computation'!$B$23)-EXP(N4066+'rhos computation'!$B$23^2/2)*NORMSDIST(-N4066/'rhos computation'!$B$23-'rhos computation'!$B$23)</f>
        <v>0.0369204402278459</v>
      </c>
      <c r="W4066" s="0" t="n">
        <f aca="false">NORMSDIST(-O4066)</f>
        <v>0.00742539629879028</v>
      </c>
      <c r="X4066" s="0" t="n">
        <f aca="false">NORMSDIST(-P4066)</f>
        <v>0.0413939886557222</v>
      </c>
    </row>
    <row r="4067" customFormat="false" ht="13" hidden="false" customHeight="false" outlineLevel="0" collapsed="false">
      <c r="A4067" s="0" t="n">
        <v>-1.63431984752863</v>
      </c>
      <c r="B4067" s="0" t="n">
        <v>-0.237277150999383</v>
      </c>
      <c r="C4067" s="0" t="n">
        <v>-1.2107027539163</v>
      </c>
      <c r="D4067" s="0" t="n">
        <v>0.219046551673235</v>
      </c>
      <c r="E4067" s="0" t="n">
        <f aca="false" t="array" ref="E4067:H4067">MMULT(A4067:D4067,'Root matrix of resiudals'!$B$19:E$22)</f>
        <v>-0.0722365147202151</v>
      </c>
      <c r="F4067" s="0" t="n">
        <v>-0.0148125460076048</v>
      </c>
      <c r="G4067" s="0" t="n">
        <v>-0.0221311560608508</v>
      </c>
      <c r="H4067" s="0" t="n">
        <v>0.00277812867138007</v>
      </c>
      <c r="I4067" s="3" t="n">
        <f aca="false" t="array" ref="I4067:L4067">MMULT('t+3'!I4067:L4067,'input - gretl'!$B$3:$E$6)+MMULT('Point forecasts'!$P$5:$T$5,'input - gretl'!$B$9:$E$13)+MMULT('t+3'!Q4067:S4067,'input - gretl'!$B$14:$E$16)+E4067:H4067</f>
        <v>-0.0800153509750889</v>
      </c>
      <c r="J4067" s="3" t="n">
        <v>0.00352969548203889</v>
      </c>
      <c r="K4067" s="3" t="n">
        <v>-0.0285953825591144</v>
      </c>
      <c r="L4067" s="3" t="n">
        <v>-0.0108791592316105</v>
      </c>
      <c r="M4067" s="0" t="n">
        <f aca="false">'t+3'!M4067+I4067</f>
        <v>0.0184033205992999</v>
      </c>
      <c r="N4067" s="0" t="n">
        <f aca="false">'t+3'!N4067+J4067</f>
        <v>-0.0517580068920394</v>
      </c>
      <c r="O4067" s="0" t="n">
        <f aca="false">'t+3'!O4067+K4067</f>
        <v>2.3360366028437</v>
      </c>
      <c r="P4067" s="0" t="n">
        <f aca="false">'t+3'!P4067+L4067</f>
        <v>1.68449020536335</v>
      </c>
      <c r="Q4067" s="0" t="n">
        <f aca="false" t="array" ref="Q4067:S4067">MMULT(M4067:P4067,'input - gretl'!$B$19:$D$22)+MMULT('Point forecasts'!$J$6:$O$6,'input - gretl'!$B$23:$D$28)</f>
        <v>13.8569794399504</v>
      </c>
      <c r="R4067" s="0" t="n">
        <v>6.76242017840513</v>
      </c>
      <c r="S4067" s="0" t="n">
        <v>10.08874736108</v>
      </c>
      <c r="U4067" s="4" t="n">
        <f aca="false">NORMSDIST(-M4067/'rhos computation'!$B$11)-EXP(M4067+'rhos computation'!$B$11^2/2)*NORMSDIST(-M4067/'rhos computation'!$B$11-'rhos computation'!$B$11)</f>
        <v>0.042003631713851</v>
      </c>
      <c r="V4067" s="4" t="n">
        <f aca="false">NORMSDIST(-N4067/'rhos computation'!$B$23)-EXP(N4067+'rhos computation'!$B$23^2/2)*NORMSDIST(-N4067/'rhos computation'!$B$23-'rhos computation'!$B$23)</f>
        <v>0.0545672417443752</v>
      </c>
      <c r="W4067" s="0" t="n">
        <f aca="false">NORMSDIST(-O4067)</f>
        <v>0.00974466696959134</v>
      </c>
      <c r="X4067" s="0" t="n">
        <f aca="false">NORMSDIST(-P4067)</f>
        <v>0.0460434853964565</v>
      </c>
    </row>
    <row r="4068" customFormat="false" ht="13" hidden="false" customHeight="false" outlineLevel="0" collapsed="false">
      <c r="A4068" s="0" t="n">
        <v>-0.741263008014496</v>
      </c>
      <c r="B4068" s="0" t="n">
        <v>1.37386320834957</v>
      </c>
      <c r="C4068" s="0" t="n">
        <v>-0.503011460222296</v>
      </c>
      <c r="D4068" s="0" t="n">
        <v>-1.92932631377085</v>
      </c>
      <c r="E4068" s="0" t="n">
        <f aca="false" t="array" ref="E4068:H4068">MMULT(A4068:D4068,'Root matrix of resiudals'!$B$19:E$22)</f>
        <v>-0.0285754674372846</v>
      </c>
      <c r="F4068" s="0" t="n">
        <v>0.0356431324836292</v>
      </c>
      <c r="G4068" s="0" t="n">
        <v>-0.00629882905693279</v>
      </c>
      <c r="H4068" s="0" t="n">
        <v>-0.0315093285135485</v>
      </c>
      <c r="I4068" s="3" t="n">
        <f aca="false" t="array" ref="I4068:L4068">MMULT('t+3'!I4068:L4068,'input - gretl'!$B$3:$E$6)+MMULT('Point forecasts'!$P$5:$T$5,'input - gretl'!$B$9:$E$13)+MMULT('t+3'!Q4068:S4068,'input - gretl'!$B$14:$E$16)+E4068:H4068</f>
        <v>0.00552577451410851</v>
      </c>
      <c r="J4068" s="3" t="n">
        <v>0.0514255474395035</v>
      </c>
      <c r="K4068" s="3" t="n">
        <v>-0.0193966180322619</v>
      </c>
      <c r="L4068" s="3" t="n">
        <v>-0.0501806694857002</v>
      </c>
      <c r="M4068" s="0" t="n">
        <f aca="false">'t+3'!M4068+I4068</f>
        <v>0.0668899374143609</v>
      </c>
      <c r="N4068" s="0" t="n">
        <f aca="false">'t+3'!N4068+J4068</f>
        <v>-0.00994725992565937</v>
      </c>
      <c r="O4068" s="0" t="n">
        <f aca="false">'t+3'!O4068+K4068</f>
        <v>2.3815618036911</v>
      </c>
      <c r="P4068" s="0" t="n">
        <f aca="false">'t+3'!P4068+L4068</f>
        <v>1.67388400422887</v>
      </c>
      <c r="Q4068" s="0" t="n">
        <f aca="false" t="array" ref="Q4068:S4068">MMULT(M4068:P4068,'input - gretl'!$B$19:$D$22)+MMULT('Point forecasts'!$J$6:$O$6,'input - gretl'!$B$23:$D$28)</f>
        <v>13.9054660567654</v>
      </c>
      <c r="R4068" s="0" t="n">
        <v>6.80423092537151</v>
      </c>
      <c r="S4068" s="0" t="n">
        <v>10.1443595895163</v>
      </c>
      <c r="U4068" s="4" t="n">
        <f aca="false">NORMSDIST(-M4068/'rhos computation'!$B$11)-EXP(M4068+'rhos computation'!$B$11^2/2)*NORMSDIST(-M4068/'rhos computation'!$B$11-'rhos computation'!$B$11)</f>
        <v>0.0253165926207257</v>
      </c>
      <c r="V4068" s="4" t="n">
        <f aca="false">NORMSDIST(-N4068/'rhos computation'!$B$23)-EXP(N4068+'rhos computation'!$B$23^2/2)*NORMSDIST(-N4068/'rhos computation'!$B$23-'rhos computation'!$B$23)</f>
        <v>0.0268226144808769</v>
      </c>
      <c r="W4068" s="0" t="n">
        <f aca="false">NORMSDIST(-O4068)</f>
        <v>0.00861969883526468</v>
      </c>
      <c r="X4068" s="0" t="n">
        <f aca="false">NORMSDIST(-P4068)</f>
        <v>0.0470766992309228</v>
      </c>
    </row>
    <row r="4069" customFormat="false" ht="13" hidden="false" customHeight="false" outlineLevel="0" collapsed="false">
      <c r="A4069" s="0" t="n">
        <v>0.739601847637533</v>
      </c>
      <c r="B4069" s="0" t="n">
        <v>1.58386780872399</v>
      </c>
      <c r="C4069" s="0" t="n">
        <v>0.0779006299595273</v>
      </c>
      <c r="D4069" s="0" t="n">
        <v>-0.83091558703111</v>
      </c>
      <c r="E4069" s="0" t="n">
        <f aca="false" t="array" ref="E4069:H4069">MMULT(A4069:D4069,'Root matrix of resiudals'!$B$19:E$22)</f>
        <v>0.0357329187261939</v>
      </c>
      <c r="F4069" s="0" t="n">
        <v>0.0471542771215712</v>
      </c>
      <c r="G4069" s="0" t="n">
        <v>0.00690422258455786</v>
      </c>
      <c r="H4069" s="0" t="n">
        <v>-0.0135732967201782</v>
      </c>
      <c r="I4069" s="3" t="n">
        <f aca="false" t="array" ref="I4069:L4069">MMULT('t+3'!I4069:L4069,'input - gretl'!$B$3:$E$6)+MMULT('Point forecasts'!$P$5:$T$5,'input - gretl'!$B$9:$E$13)+MMULT('t+3'!Q4069:S4069,'input - gretl'!$B$14:$E$16)+E4069:H4069</f>
        <v>0.0617379431979184</v>
      </c>
      <c r="J4069" s="3" t="n">
        <v>0.037782981853397</v>
      </c>
      <c r="K4069" s="3" t="n">
        <v>0.00928065168252229</v>
      </c>
      <c r="L4069" s="3" t="n">
        <v>-0.0084836441487334</v>
      </c>
      <c r="M4069" s="0" t="n">
        <f aca="false">'t+3'!M4069+I4069</f>
        <v>0.147078343383979</v>
      </c>
      <c r="N4069" s="0" t="n">
        <f aca="false">'t+3'!N4069+J4069</f>
        <v>0.0677785301961442</v>
      </c>
      <c r="O4069" s="0" t="n">
        <f aca="false">'t+3'!O4069+K4069</f>
        <v>2.43317299198152</v>
      </c>
      <c r="P4069" s="0" t="n">
        <f aca="false">'t+3'!P4069+L4069</f>
        <v>1.68947665103972</v>
      </c>
      <c r="Q4069" s="0" t="n">
        <f aca="false" t="array" ref="Q4069:S4069">MMULT(M4069:P4069,'input - gretl'!$B$19:$D$22)+MMULT('Point forecasts'!$J$6:$O$6,'input - gretl'!$B$23:$D$28)</f>
        <v>13.985654462735</v>
      </c>
      <c r="R4069" s="0" t="n">
        <v>6.88195671549331</v>
      </c>
      <c r="S4069" s="0" t="n">
        <v>10.1811413910573</v>
      </c>
      <c r="U4069" s="4" t="n">
        <f aca="false">NORMSDIST(-M4069/'rhos computation'!$B$11)-EXP(M4069+'rhos computation'!$B$11^2/2)*NORMSDIST(-M4069/'rhos computation'!$B$11-'rhos computation'!$B$11)</f>
        <v>0.00907902451400611</v>
      </c>
      <c r="V4069" s="4" t="n">
        <f aca="false">NORMSDIST(-N4069/'rhos computation'!$B$23)-EXP(N4069+'rhos computation'!$B$23^2/2)*NORMSDIST(-N4069/'rhos computation'!$B$23-'rhos computation'!$B$23)</f>
        <v>0.00308528880564397</v>
      </c>
      <c r="W4069" s="0" t="n">
        <f aca="false">NORMSDIST(-O4069)</f>
        <v>0.00748357406355202</v>
      </c>
      <c r="X4069" s="0" t="n">
        <f aca="false">NORMSDIST(-P4069)</f>
        <v>0.0455640613494687</v>
      </c>
    </row>
    <row r="4070" customFormat="false" ht="13" hidden="false" customHeight="false" outlineLevel="0" collapsed="false">
      <c r="A4070" s="0" t="n">
        <v>1.12389214790954</v>
      </c>
      <c r="B4070" s="0" t="n">
        <v>0.306235494049385</v>
      </c>
      <c r="C4070" s="0" t="n">
        <v>1.18437511676045</v>
      </c>
      <c r="D4070" s="0" t="n">
        <v>0.623292482295282</v>
      </c>
      <c r="E4070" s="0" t="n">
        <f aca="false" t="array" ref="E4070:H4070">MMULT(A4070:D4070,'Root matrix of resiudals'!$B$19:E$22)</f>
        <v>0.0501379260809652</v>
      </c>
      <c r="F4070" s="0" t="n">
        <v>0.0155878895482963</v>
      </c>
      <c r="G4070" s="0" t="n">
        <v>0.0222885942187241</v>
      </c>
      <c r="H4070" s="0" t="n">
        <v>0.0110603762265129</v>
      </c>
      <c r="I4070" s="3" t="n">
        <f aca="false" t="array" ref="I4070:L4070">MMULT('t+3'!I4070:L4070,'input - gretl'!$B$3:$E$6)+MMULT('Point forecasts'!$P$5:$T$5,'input - gretl'!$B$9:$E$13)+MMULT('t+3'!Q4070:S4070,'input - gretl'!$B$14:$E$16)+E4070:H4070</f>
        <v>0.0588790379760121</v>
      </c>
      <c r="J4070" s="3" t="n">
        <v>0.0320594961807849</v>
      </c>
      <c r="K4070" s="3" t="n">
        <v>0.0420712333103779</v>
      </c>
      <c r="L4070" s="3" t="n">
        <v>0.0352081834632518</v>
      </c>
      <c r="M4070" s="0" t="n">
        <f aca="false">'t+3'!M4070+I4070</f>
        <v>0.244114623002054</v>
      </c>
      <c r="N4070" s="0" t="n">
        <f aca="false">'t+3'!N4070+J4070</f>
        <v>0.0775384843663166</v>
      </c>
      <c r="O4070" s="0" t="n">
        <f aca="false">'t+3'!O4070+K4070</f>
        <v>2.56933840947227</v>
      </c>
      <c r="P4070" s="0" t="n">
        <f aca="false">'t+3'!P4070+L4070</f>
        <v>1.81975401825415</v>
      </c>
      <c r="Q4070" s="0" t="n">
        <f aca="false" t="array" ref="Q4070:S4070">MMULT(M4070:P4070,'input - gretl'!$B$19:$D$22)+MMULT('Point forecasts'!$J$6:$O$6,'input - gretl'!$B$23:$D$28)</f>
        <v>14.0826907423531</v>
      </c>
      <c r="R4070" s="0" t="n">
        <v>6.89171666966349</v>
      </c>
      <c r="S4070" s="0" t="n">
        <v>10.1934065184587</v>
      </c>
      <c r="U4070" s="4" t="n">
        <f aca="false">NORMSDIST(-M4070/'rhos computation'!$B$11)-EXP(M4070+'rhos computation'!$B$11^2/2)*NORMSDIST(-M4070/'rhos computation'!$B$11-'rhos computation'!$B$11)</f>
        <v>0.00185622715199498</v>
      </c>
      <c r="V4070" s="4" t="n">
        <f aca="false">NORMSDIST(-N4070/'rhos computation'!$B$23)-EXP(N4070+'rhos computation'!$B$23^2/2)*NORMSDIST(-N4070/'rhos computation'!$B$23-'rhos computation'!$B$23)</f>
        <v>0.00214196969450744</v>
      </c>
      <c r="W4070" s="0" t="n">
        <f aca="false">NORMSDIST(-O4070)</f>
        <v>0.00509464499927772</v>
      </c>
      <c r="X4070" s="0" t="n">
        <f aca="false">NORMSDIST(-P4070)</f>
        <v>0.03439823649428</v>
      </c>
    </row>
    <row r="4071" customFormat="false" ht="13" hidden="false" customHeight="false" outlineLevel="0" collapsed="false">
      <c r="A4071" s="0" t="n">
        <v>-0.505470852900095</v>
      </c>
      <c r="B4071" s="0" t="n">
        <v>0.220228595707372</v>
      </c>
      <c r="C4071" s="0" t="n">
        <v>0.0408835065482435</v>
      </c>
      <c r="D4071" s="0" t="n">
        <v>0.879523120513902</v>
      </c>
      <c r="E4071" s="0" t="n">
        <f aca="false" t="array" ref="E4071:H4071">MMULT(A4071:D4071,'Root matrix of resiudals'!$B$19:E$22)</f>
        <v>-0.0214746156610825</v>
      </c>
      <c r="F4071" s="0" t="n">
        <v>0.00535244137535435</v>
      </c>
      <c r="G4071" s="0" t="n">
        <v>0.00183241553075081</v>
      </c>
      <c r="H4071" s="0" t="n">
        <v>0.0145269011866663</v>
      </c>
      <c r="I4071" s="3" t="n">
        <f aca="false" t="array" ref="I4071:L4071">MMULT('t+3'!I4071:L4071,'input - gretl'!$B$3:$E$6)+MMULT('Point forecasts'!$P$5:$T$5,'input - gretl'!$B$9:$E$13)+MMULT('t+3'!Q4071:S4071,'input - gretl'!$B$14:$E$16)+E4071:H4071</f>
        <v>-0.00202975108974999</v>
      </c>
      <c r="J4071" s="3" t="n">
        <v>0.043277226673971</v>
      </c>
      <c r="K4071" s="3" t="n">
        <v>0.00417232720877898</v>
      </c>
      <c r="L4071" s="3" t="n">
        <v>0.00941189101858612</v>
      </c>
      <c r="M4071" s="0" t="n">
        <f aca="false">'t+3'!M4071+I4071</f>
        <v>0.0957012001826342</v>
      </c>
      <c r="N4071" s="0" t="n">
        <f aca="false">'t+3'!N4071+J4071</f>
        <v>-0.000283416070561364</v>
      </c>
      <c r="O4071" s="0" t="n">
        <f aca="false">'t+3'!O4071+K4071</f>
        <v>2.45086209415765</v>
      </c>
      <c r="P4071" s="0" t="n">
        <f aca="false">'t+3'!P4071+L4071</f>
        <v>1.76667991956129</v>
      </c>
      <c r="Q4071" s="0" t="n">
        <f aca="false" t="array" ref="Q4071:S4071">MMULT(M4071:P4071,'input - gretl'!$B$19:$D$22)+MMULT('Point forecasts'!$J$6:$O$6,'input - gretl'!$B$23:$D$28)</f>
        <v>13.9342773195337</v>
      </c>
      <c r="R4071" s="0" t="n">
        <v>6.81389476922661</v>
      </c>
      <c r="S4071" s="0" t="n">
        <v>10.125406324706</v>
      </c>
      <c r="U4071" s="4" t="n">
        <f aca="false">NORMSDIST(-M4071/'rhos computation'!$B$11)-EXP(M4071+'rhos computation'!$B$11^2/2)*NORMSDIST(-M4071/'rhos computation'!$B$11-'rhos computation'!$B$11)</f>
        <v>0.0180128100993382</v>
      </c>
      <c r="V4071" s="4" t="n">
        <f aca="false">NORMSDIST(-N4071/'rhos computation'!$B$23)-EXP(N4071+'rhos computation'!$B$23^2/2)*NORMSDIST(-N4071/'rhos computation'!$B$23-'rhos computation'!$B$23)</f>
        <v>0.0218769630803604</v>
      </c>
      <c r="W4071" s="0" t="n">
        <f aca="false">NORMSDIST(-O4071)</f>
        <v>0.00712572711783154</v>
      </c>
      <c r="X4071" s="0" t="n">
        <f aca="false">NORMSDIST(-P4071)</f>
        <v>0.0386409240740275</v>
      </c>
    </row>
    <row r="4072" customFormat="false" ht="13" hidden="false" customHeight="false" outlineLevel="0" collapsed="false">
      <c r="A4072" s="0" t="n">
        <v>-2.45659943062455</v>
      </c>
      <c r="B4072" s="0" t="n">
        <v>0.0703335080121484</v>
      </c>
      <c r="C4072" s="0" t="n">
        <v>-0.570188878292016</v>
      </c>
      <c r="D4072" s="0" t="n">
        <v>-0.929874664504182</v>
      </c>
      <c r="E4072" s="0" t="n">
        <f aca="false" t="array" ref="E4072:H4072">MMULT(A4072:D4072,'Root matrix of resiudals'!$B$19:E$22)</f>
        <v>-0.105588376272351</v>
      </c>
      <c r="F4072" s="0" t="n">
        <v>-0.00566100293963811</v>
      </c>
      <c r="G4072" s="0" t="n">
        <v>-0.013036058973842</v>
      </c>
      <c r="H4072" s="0" t="n">
        <v>-0.0147968910834671</v>
      </c>
      <c r="I4072" s="3" t="n">
        <f aca="false" t="array" ref="I4072:L4072">MMULT('t+3'!I4072:L4072,'input - gretl'!$B$3:$E$6)+MMULT('Point forecasts'!$P$5:$T$5,'input - gretl'!$B$9:$E$13)+MMULT('t+3'!Q4072:S4072,'input - gretl'!$B$14:$E$16)+E4072:H4072</f>
        <v>-0.0961111723433195</v>
      </c>
      <c r="J4072" s="3" t="n">
        <v>-0.0235794866225857</v>
      </c>
      <c r="K4072" s="3" t="n">
        <v>0.000613271715884883</v>
      </c>
      <c r="L4072" s="3" t="n">
        <v>-0.00907659978626862</v>
      </c>
      <c r="M4072" s="0" t="n">
        <f aca="false">'t+3'!M4072+I4072</f>
        <v>0.0727629440462517</v>
      </c>
      <c r="N4072" s="0" t="n">
        <f aca="false">'t+3'!N4072+J4072</f>
        <v>0.0290010405271597</v>
      </c>
      <c r="O4072" s="0" t="n">
        <f aca="false">'t+3'!O4072+K4072</f>
        <v>2.45329296304402</v>
      </c>
      <c r="P4072" s="0" t="n">
        <f aca="false">'t+3'!P4072+L4072</f>
        <v>1.73690352754392</v>
      </c>
      <c r="Q4072" s="0" t="n">
        <f aca="false" t="array" ref="Q4072:S4072">MMULT(M4072:P4072,'input - gretl'!$B$19:$D$22)+MMULT('Point forecasts'!$J$6:$O$6,'input - gretl'!$B$23:$D$28)</f>
        <v>13.9113390633973</v>
      </c>
      <c r="R4072" s="0" t="n">
        <v>6.84317922582433</v>
      </c>
      <c r="S4072" s="0" t="n">
        <v>10.1561560312205</v>
      </c>
      <c r="U4072" s="4" t="n">
        <f aca="false">NORMSDIST(-M4072/'rhos computation'!$B$11)-EXP(M4072+'rhos computation'!$B$11^2/2)*NORMSDIST(-M4072/'rhos computation'!$B$11-'rhos computation'!$B$11)</f>
        <v>0.0236778620747375</v>
      </c>
      <c r="V4072" s="4" t="n">
        <f aca="false">NORMSDIST(-N4072/'rhos computation'!$B$23)-EXP(N4072+'rhos computation'!$B$23^2/2)*NORMSDIST(-N4072/'rhos computation'!$B$23-'rhos computation'!$B$23)</f>
        <v>0.0106056887334021</v>
      </c>
      <c r="W4072" s="0" t="n">
        <f aca="false">NORMSDIST(-O4072)</f>
        <v>0.00707774997834884</v>
      </c>
      <c r="X4072" s="0" t="n">
        <f aca="false">NORMSDIST(-P4072)</f>
        <v>0.0412021003410946</v>
      </c>
    </row>
    <row r="4073" customFormat="false" ht="13" hidden="false" customHeight="false" outlineLevel="0" collapsed="false">
      <c r="A4073" s="0" t="n">
        <v>-1.78040397194881</v>
      </c>
      <c r="B4073" s="0" t="n">
        <v>-0.346773607731342</v>
      </c>
      <c r="C4073" s="0" t="n">
        <v>-1.50959136612732</v>
      </c>
      <c r="D4073" s="0" t="n">
        <v>0.563612904005597</v>
      </c>
      <c r="E4073" s="0" t="n">
        <f aca="false" t="array" ref="E4073:H4073">MMULT(A4073:D4073,'Root matrix of resiudals'!$B$19:E$22)</f>
        <v>-0.0792532774198337</v>
      </c>
      <c r="F4073" s="0" t="n">
        <v>-0.0193223749995877</v>
      </c>
      <c r="G4073" s="0" t="n">
        <v>-0.0271269017470013</v>
      </c>
      <c r="H4073" s="0" t="n">
        <v>0.00807587247191377</v>
      </c>
      <c r="I4073" s="3" t="n">
        <f aca="false" t="array" ref="I4073:L4073">MMULT('t+3'!I4073:L4073,'input - gretl'!$B$3:$E$6)+MMULT('Point forecasts'!$P$5:$T$5,'input - gretl'!$B$9:$E$13)+MMULT('t+3'!Q4073:S4073,'input - gretl'!$B$14:$E$16)+E4073:H4073</f>
        <v>-0.100134331559058</v>
      </c>
      <c r="J4073" s="3" t="n">
        <v>-0.0217710342578601</v>
      </c>
      <c r="K4073" s="3" t="n">
        <v>-0.0356076367131273</v>
      </c>
      <c r="L4073" s="3" t="n">
        <v>-0.0151096670385699</v>
      </c>
      <c r="M4073" s="0" t="n">
        <f aca="false">'t+3'!M4073+I4073</f>
        <v>0.0314934438714809</v>
      </c>
      <c r="N4073" s="0" t="n">
        <f aca="false">'t+3'!N4073+J4073</f>
        <v>-0.0789761305454975</v>
      </c>
      <c r="O4073" s="0" t="n">
        <f aca="false">'t+3'!O4073+K4073</f>
        <v>2.37108472069292</v>
      </c>
      <c r="P4073" s="0" t="n">
        <f aca="false">'t+3'!P4073+L4073</f>
        <v>1.76168838004582</v>
      </c>
      <c r="Q4073" s="0" t="n">
        <f aca="false" t="array" ref="Q4073:S4073">MMULT(M4073:P4073,'input - gretl'!$B$19:$D$22)+MMULT('Point forecasts'!$J$6:$O$6,'input - gretl'!$B$23:$D$28)</f>
        <v>13.8700695632225</v>
      </c>
      <c r="R4073" s="0" t="n">
        <v>6.73520205475167</v>
      </c>
      <c r="S4073" s="0" t="n">
        <v>10.0503761548974</v>
      </c>
      <c r="U4073" s="4" t="n">
        <f aca="false">NORMSDIST(-M4073/'rhos computation'!$B$11)-EXP(M4073+'rhos computation'!$B$11^2/2)*NORMSDIST(-M4073/'rhos computation'!$B$11-'rhos computation'!$B$11)</f>
        <v>0.0369286757342834</v>
      </c>
      <c r="V4073" s="4" t="n">
        <f aca="false">NORMSDIST(-N4073/'rhos computation'!$B$23)-EXP(N4073+'rhos computation'!$B$23^2/2)*NORMSDIST(-N4073/'rhos computation'!$B$23-'rhos computation'!$B$23)</f>
        <v>0.0765851876289325</v>
      </c>
      <c r="W4073" s="0" t="n">
        <f aca="false">NORMSDIST(-O4073)</f>
        <v>0.00886798256812029</v>
      </c>
      <c r="X4073" s="0" t="n">
        <f aca="false">NORMSDIST(-P4073)</f>
        <v>0.0390609810939566</v>
      </c>
    </row>
    <row r="4074" customFormat="false" ht="13" hidden="false" customHeight="false" outlineLevel="0" collapsed="false">
      <c r="A4074" s="0" t="n">
        <v>0.204151825211518</v>
      </c>
      <c r="B4074" s="0" t="n">
        <v>-0.987246671100481</v>
      </c>
      <c r="C4074" s="0" t="n">
        <v>0.335019904817019</v>
      </c>
      <c r="D4074" s="0" t="n">
        <v>-1.44180288374057</v>
      </c>
      <c r="E4074" s="0" t="n">
        <f aca="false" t="array" ref="E4074:H4074">MMULT(A4074:D4074,'Root matrix of resiudals'!$B$19:E$22)</f>
        <v>0.00748961726913111</v>
      </c>
      <c r="F4074" s="0" t="n">
        <v>-0.026637321734218</v>
      </c>
      <c r="G4074" s="0" t="n">
        <v>0.00045537918995894</v>
      </c>
      <c r="H4074" s="0" t="n">
        <v>-0.0231555351920674</v>
      </c>
      <c r="I4074" s="3" t="n">
        <f aca="false" t="array" ref="I4074:L4074">MMULT('t+3'!I4074:L4074,'input - gretl'!$B$3:$E$6)+MMULT('Point forecasts'!$P$5:$T$5,'input - gretl'!$B$9:$E$13)+MMULT('t+3'!Q4074:S4074,'input - gretl'!$B$14:$E$16)+E4074:H4074</f>
        <v>0.0201112776423674</v>
      </c>
      <c r="J4074" s="3" t="n">
        <v>-0.0687561195495697</v>
      </c>
      <c r="K4074" s="3" t="n">
        <v>0.0218631317288391</v>
      </c>
      <c r="L4074" s="3" t="n">
        <v>0.000244500675870191</v>
      </c>
      <c r="M4074" s="0" t="n">
        <f aca="false">'t+3'!M4074+I4074</f>
        <v>0.198026159772288</v>
      </c>
      <c r="N4074" s="0" t="n">
        <f aca="false">'t+3'!N4074+J4074</f>
        <v>0.048139626993569</v>
      </c>
      <c r="O4074" s="0" t="n">
        <f aca="false">'t+3'!O4074+K4074</f>
        <v>2.50220757075318</v>
      </c>
      <c r="P4074" s="0" t="n">
        <f aca="false">'t+3'!P4074+L4074</f>
        <v>1.74039445509948</v>
      </c>
      <c r="Q4074" s="0" t="n">
        <f aca="false" t="array" ref="Q4074:S4074">MMULT(M4074:P4074,'input - gretl'!$B$19:$D$22)+MMULT('Point forecasts'!$J$6:$O$6,'input - gretl'!$B$23:$D$28)</f>
        <v>14.0366022791233</v>
      </c>
      <c r="R4074" s="0" t="n">
        <v>6.86231781229074</v>
      </c>
      <c r="S4074" s="0" t="n">
        <v>10.2017505922779</v>
      </c>
      <c r="U4074" s="4" t="n">
        <f aca="false">NORMSDIST(-M4074/'rhos computation'!$B$11)-EXP(M4074+'rhos computation'!$B$11^2/2)*NORMSDIST(-M4074/'rhos computation'!$B$11-'rhos computation'!$B$11)</f>
        <v>0.00414564529925715</v>
      </c>
      <c r="V4074" s="4" t="n">
        <f aca="false">NORMSDIST(-N4074/'rhos computation'!$B$23)-EXP(N4074+'rhos computation'!$B$23^2/2)*NORMSDIST(-N4074/'rhos computation'!$B$23-'rhos computation'!$B$23)</f>
        <v>0.00601155997490269</v>
      </c>
      <c r="W4074" s="0" t="n">
        <f aca="false">NORMSDIST(-O4074)</f>
        <v>0.00617107697472875</v>
      </c>
      <c r="X4074" s="0" t="n">
        <f aca="false">NORMSDIST(-P4074)</f>
        <v>0.0408948892539545</v>
      </c>
    </row>
    <row r="4075" customFormat="false" ht="13" hidden="false" customHeight="false" outlineLevel="0" collapsed="false">
      <c r="A4075" s="0" t="n">
        <v>-0.120101828811942</v>
      </c>
      <c r="B4075" s="0" t="n">
        <v>-1.38256533287942</v>
      </c>
      <c r="C4075" s="0" t="n">
        <v>-0.181324714716299</v>
      </c>
      <c r="D4075" s="0" t="n">
        <v>0.237098612678028</v>
      </c>
      <c r="E4075" s="0" t="n">
        <f aca="false" t="array" ref="E4075:H4075">MMULT(A4075:D4075,'Root matrix of resiudals'!$B$19:E$22)</f>
        <v>-0.00859814476915197</v>
      </c>
      <c r="F4075" s="0" t="n">
        <v>-0.0404102679660127</v>
      </c>
      <c r="G4075" s="0" t="n">
        <v>-0.00776297150252186</v>
      </c>
      <c r="H4075" s="0" t="n">
        <v>0.00359495849013161</v>
      </c>
      <c r="I4075" s="3" t="n">
        <f aca="false" t="array" ref="I4075:L4075">MMULT('t+3'!I4075:L4075,'input - gretl'!$B$3:$E$6)+MMULT('Point forecasts'!$P$5:$T$5,'input - gretl'!$B$9:$E$13)+MMULT('t+3'!Q4075:S4075,'input - gretl'!$B$14:$E$16)+E4075:H4075</f>
        <v>0.0135872575736013</v>
      </c>
      <c r="J4075" s="3" t="n">
        <v>-0.0474675569911924</v>
      </c>
      <c r="K4075" s="3" t="n">
        <v>-0.000353672677087577</v>
      </c>
      <c r="L4075" s="3" t="n">
        <v>0.0108167218866011</v>
      </c>
      <c r="M4075" s="0" t="n">
        <f aca="false">'t+3'!M4075+I4075</f>
        <v>0.0964640663744076</v>
      </c>
      <c r="N4075" s="0" t="n">
        <f aca="false">'t+3'!N4075+J4075</f>
        <v>-0.014695832153761</v>
      </c>
      <c r="O4075" s="0" t="n">
        <f aca="false">'t+3'!O4075+K4075</f>
        <v>2.48423466772496</v>
      </c>
      <c r="P4075" s="0" t="n">
        <f aca="false">'t+3'!P4075+L4075</f>
        <v>1.78946874373629</v>
      </c>
      <c r="Q4075" s="0" t="n">
        <f aca="false" t="array" ref="Q4075:S4075">MMULT(M4075:P4075,'input - gretl'!$B$19:$D$22)+MMULT('Point forecasts'!$J$6:$O$6,'input - gretl'!$B$23:$D$28)</f>
        <v>13.9350401857255</v>
      </c>
      <c r="R4075" s="0" t="n">
        <v>6.79948235314341</v>
      </c>
      <c r="S4075" s="0" t="n">
        <v>10.1371055870416</v>
      </c>
      <c r="U4075" s="4" t="n">
        <f aca="false">NORMSDIST(-M4075/'rhos computation'!$B$11)-EXP(M4075+'rhos computation'!$B$11^2/2)*NORMSDIST(-M4075/'rhos computation'!$B$11-'rhos computation'!$B$11)</f>
        <v>0.017843742916833</v>
      </c>
      <c r="V4075" s="4" t="n">
        <f aca="false">NORMSDIST(-N4075/'rhos computation'!$B$23)-EXP(N4075+'rhos computation'!$B$23^2/2)*NORMSDIST(-N4075/'rhos computation'!$B$23-'rhos computation'!$B$23)</f>
        <v>0.0294735251492341</v>
      </c>
      <c r="W4075" s="0" t="n">
        <f aca="false">NORMSDIST(-O4075)</f>
        <v>0.0064915110017912</v>
      </c>
      <c r="X4075" s="0" t="n">
        <f aca="false">NORMSDIST(-P4075)</f>
        <v>0.0367696784434811</v>
      </c>
    </row>
    <row r="4076" customFormat="false" ht="13" hidden="false" customHeight="false" outlineLevel="0" collapsed="false">
      <c r="A4076" s="0" t="n">
        <v>1.44336103486984</v>
      </c>
      <c r="B4076" s="0" t="n">
        <v>1.27000535669524</v>
      </c>
      <c r="C4076" s="0" t="n">
        <v>-0.52024076179212</v>
      </c>
      <c r="D4076" s="0" t="n">
        <v>0.436055321536748</v>
      </c>
      <c r="E4076" s="0" t="n">
        <f aca="false" t="array" ref="E4076:H4076">MMULT(A4076:D4076,'Root matrix of resiudals'!$B$19:E$22)</f>
        <v>0.0639927036451829</v>
      </c>
      <c r="F4076" s="0" t="n">
        <v>0.0377156356743815</v>
      </c>
      <c r="G4076" s="0" t="n">
        <v>-0.00154168200368546</v>
      </c>
      <c r="H4076" s="0" t="n">
        <v>0.00601082029960693</v>
      </c>
      <c r="I4076" s="3" t="n">
        <f aca="false" t="array" ref="I4076:L4076">MMULT('t+3'!I4076:L4076,'input - gretl'!$B$3:$E$6)+MMULT('Point forecasts'!$P$5:$T$5,'input - gretl'!$B$9:$E$13)+MMULT('t+3'!Q4076:S4076,'input - gretl'!$B$14:$E$16)+E4076:H4076</f>
        <v>0.135138513009833</v>
      </c>
      <c r="J4076" s="3" t="n">
        <v>0.0891891916833422</v>
      </c>
      <c r="K4076" s="3" t="n">
        <v>0.00534369396960685</v>
      </c>
      <c r="L4076" s="3" t="n">
        <v>0.00262678490192875</v>
      </c>
      <c r="M4076" s="0" t="n">
        <f aca="false">'t+3'!M4076+I4076</f>
        <v>0.190298434528363</v>
      </c>
      <c r="N4076" s="0" t="n">
        <f aca="false">'t+3'!N4076+J4076</f>
        <v>0.0600005259287564</v>
      </c>
      <c r="O4076" s="0" t="n">
        <f aca="false">'t+3'!O4076+K4076</f>
        <v>2.46857368520605</v>
      </c>
      <c r="P4076" s="0" t="n">
        <f aca="false">'t+3'!P4076+L4076</f>
        <v>1.74779876470493</v>
      </c>
      <c r="Q4076" s="0" t="n">
        <f aca="false" t="array" ref="Q4076:S4076">MMULT(M4076:P4076,'input - gretl'!$B$19:$D$22)+MMULT('Point forecasts'!$J$6:$O$6,'input - gretl'!$B$23:$D$28)</f>
        <v>14.0288745538794</v>
      </c>
      <c r="R4076" s="0" t="n">
        <v>6.87417871122593</v>
      </c>
      <c r="S4076" s="0" t="n">
        <v>10.1610748380805</v>
      </c>
      <c r="U4076" s="4" t="n">
        <f aca="false">NORMSDIST(-M4076/'rhos computation'!$B$11)-EXP(M4076+'rhos computation'!$B$11^2/2)*NORMSDIST(-M4076/'rhos computation'!$B$11-'rhos computation'!$B$11)</f>
        <v>0.00470154759341385</v>
      </c>
      <c r="V4076" s="4" t="n">
        <f aca="false">NORMSDIST(-N4076/'rhos computation'!$B$23)-EXP(N4076+'rhos computation'!$B$23^2/2)*NORMSDIST(-N4076/'rhos computation'!$B$23-'rhos computation'!$B$23)</f>
        <v>0.00406087702498645</v>
      </c>
      <c r="W4076" s="0" t="n">
        <f aca="false">NORMSDIST(-O4076)</f>
        <v>0.00678263602362678</v>
      </c>
      <c r="X4076" s="0" t="n">
        <f aca="false">NORMSDIST(-P4076)</f>
        <v>0.040249439654405</v>
      </c>
    </row>
    <row r="4077" customFormat="false" ht="13" hidden="false" customHeight="false" outlineLevel="0" collapsed="false">
      <c r="A4077" s="0" t="n">
        <v>-0.131603975243321</v>
      </c>
      <c r="B4077" s="0" t="n">
        <v>-0.809311399963826</v>
      </c>
      <c r="C4077" s="0" t="n">
        <v>-0.588409889073507</v>
      </c>
      <c r="D4077" s="0" t="n">
        <v>0.834227918079811</v>
      </c>
      <c r="E4077" s="0" t="n">
        <f aca="false" t="array" ref="E4077:H4077">MMULT(A4077:D4077,'Root matrix of resiudals'!$B$19:E$22)</f>
        <v>-0.00852518939507157</v>
      </c>
      <c r="F4077" s="0" t="n">
        <v>-0.0254796127020739</v>
      </c>
      <c r="G4077" s="0" t="n">
        <v>-0.0115955022169169</v>
      </c>
      <c r="H4077" s="0" t="n">
        <v>0.012860443547086</v>
      </c>
      <c r="I4077" s="3" t="n">
        <f aca="false" t="array" ref="I4077:L4077">MMULT('t+3'!I4077:L4077,'input - gretl'!$B$3:$E$6)+MMULT('Point forecasts'!$P$5:$T$5,'input - gretl'!$B$9:$E$13)+MMULT('t+3'!Q4077:S4077,'input - gretl'!$B$14:$E$16)+E4077:H4077</f>
        <v>-0.0373502056762616</v>
      </c>
      <c r="J4077" s="3" t="n">
        <v>-0.023527775886592</v>
      </c>
      <c r="K4077" s="3" t="n">
        <v>-0.0193658143550142</v>
      </c>
      <c r="L4077" s="3" t="n">
        <v>-0.00332227746989983</v>
      </c>
      <c r="M4077" s="0" t="n">
        <f aca="false">'t+3'!M4077+I4077</f>
        <v>0.0471080202117097</v>
      </c>
      <c r="N4077" s="0" t="n">
        <f aca="false">'t+3'!N4077+J4077</f>
        <v>-0.0806280507992947</v>
      </c>
      <c r="O4077" s="0" t="n">
        <f aca="false">'t+3'!O4077+K4077</f>
        <v>2.37152596799642</v>
      </c>
      <c r="P4077" s="0" t="n">
        <f aca="false">'t+3'!P4077+L4077</f>
        <v>1.75998436980254</v>
      </c>
      <c r="Q4077" s="0" t="n">
        <f aca="false" t="array" ref="Q4077:S4077">MMULT(M4077:P4077,'input - gretl'!$B$19:$D$22)+MMULT('Point forecasts'!$J$6:$O$6,'input - gretl'!$B$23:$D$28)</f>
        <v>13.8856841395628</v>
      </c>
      <c r="R4077" s="0" t="n">
        <v>6.73355013449787</v>
      </c>
      <c r="S4077" s="0" t="n">
        <v>10.0524380011428</v>
      </c>
      <c r="U4077" s="4" t="n">
        <f aca="false">NORMSDIST(-M4077/'rhos computation'!$B$11)-EXP(M4077+'rhos computation'!$B$11^2/2)*NORMSDIST(-M4077/'rhos computation'!$B$11-'rhos computation'!$B$11)</f>
        <v>0.0314318317424144</v>
      </c>
      <c r="V4077" s="4" t="n">
        <f aca="false">NORMSDIST(-N4077/'rhos computation'!$B$23)-EXP(N4077+'rhos computation'!$B$23^2/2)*NORMSDIST(-N4077/'rhos computation'!$B$23-'rhos computation'!$B$23)</f>
        <v>0.0779794737387121</v>
      </c>
      <c r="W4077" s="0" t="n">
        <f aca="false">NORMSDIST(-O4077)</f>
        <v>0.00885740090632678</v>
      </c>
      <c r="X4077" s="0" t="n">
        <f aca="false">NORMSDIST(-P4077)</f>
        <v>0.0392052283769755</v>
      </c>
    </row>
    <row r="4078" customFormat="false" ht="13" hidden="false" customHeight="false" outlineLevel="0" collapsed="false">
      <c r="A4078" s="0" t="n">
        <v>0.497383137197461</v>
      </c>
      <c r="B4078" s="0" t="n">
        <v>2.25054401065691</v>
      </c>
      <c r="C4078" s="0" t="n">
        <v>-0.870992731552809</v>
      </c>
      <c r="D4078" s="0" t="n">
        <v>0.579371061115373</v>
      </c>
      <c r="E4078" s="0" t="n">
        <f aca="false" t="array" ref="E4078:H4078">MMULT(A4078:D4078,'Root matrix of resiudals'!$B$19:E$22)</f>
        <v>0.0251379376899674</v>
      </c>
      <c r="F4078" s="0" t="n">
        <v>0.0623398850075544</v>
      </c>
      <c r="G4078" s="0" t="n">
        <v>-0.00467817254893884</v>
      </c>
      <c r="H4078" s="0" t="n">
        <v>0.00836131321381471</v>
      </c>
      <c r="I4078" s="3" t="n">
        <f aca="false" t="array" ref="I4078:L4078">MMULT('t+3'!I4078:L4078,'input - gretl'!$B$3:$E$6)+MMULT('Point forecasts'!$P$5:$T$5,'input - gretl'!$B$9:$E$13)+MMULT('t+3'!Q4078:S4078,'input - gretl'!$B$14:$E$16)+E4078:H4078</f>
        <v>0.0417116352385205</v>
      </c>
      <c r="J4078" s="3" t="n">
        <v>0.0516723310421735</v>
      </c>
      <c r="K4078" s="3" t="n">
        <v>-0.00631166041968031</v>
      </c>
      <c r="L4078" s="3" t="n">
        <v>0.00784917736368439</v>
      </c>
      <c r="M4078" s="0" t="n">
        <f aca="false">'t+3'!M4078+I4078</f>
        <v>0.149393680466763</v>
      </c>
      <c r="N4078" s="0" t="n">
        <f aca="false">'t+3'!N4078+J4078</f>
        <v>0.0513748762301269</v>
      </c>
      <c r="O4078" s="0" t="n">
        <f aca="false">'t+3'!O4078+K4078</f>
        <v>2.41205531621738</v>
      </c>
      <c r="P4078" s="0" t="n">
        <f aca="false">'t+3'!P4078+L4078</f>
        <v>1.74016494608014</v>
      </c>
      <c r="Q4078" s="0" t="n">
        <f aca="false" t="array" ref="Q4078:S4078">MMULT(M4078:P4078,'input - gretl'!$B$19:$D$22)+MMULT('Point forecasts'!$J$6:$O$6,'input - gretl'!$B$23:$D$28)</f>
        <v>13.9879697998178</v>
      </c>
      <c r="R4078" s="0" t="n">
        <v>6.8655530615273</v>
      </c>
      <c r="S4078" s="0" t="n">
        <v>10.1118166122949</v>
      </c>
      <c r="U4078" s="4" t="n">
        <f aca="false">NORMSDIST(-M4078/'rhos computation'!$B$11)-EXP(M4078+'rhos computation'!$B$11^2/2)*NORMSDIST(-M4078/'rhos computation'!$B$11-'rhos computation'!$B$11)</f>
        <v>0.00878148716208502</v>
      </c>
      <c r="V4078" s="4" t="n">
        <f aca="false">NORMSDIST(-N4078/'rhos computation'!$B$23)-EXP(N4078+'rhos computation'!$B$23^2/2)*NORMSDIST(-N4078/'rhos computation'!$B$23-'rhos computation'!$B$23)</f>
        <v>0.00541855212336698</v>
      </c>
      <c r="W4078" s="0" t="n">
        <f aca="false">NORMSDIST(-O4078)</f>
        <v>0.00793143731803987</v>
      </c>
      <c r="X4078" s="0" t="n">
        <f aca="false">NORMSDIST(-P4078)</f>
        <v>0.040915029439132</v>
      </c>
    </row>
    <row r="4079" customFormat="false" ht="13" hidden="false" customHeight="false" outlineLevel="0" collapsed="false">
      <c r="A4079" s="0" t="n">
        <v>0.145063176648123</v>
      </c>
      <c r="B4079" s="0" t="n">
        <v>-1.31370171792902</v>
      </c>
      <c r="C4079" s="0" t="n">
        <v>-0.330840246113743</v>
      </c>
      <c r="D4079" s="0" t="n">
        <v>0.174938666264069</v>
      </c>
      <c r="E4079" s="0" t="n">
        <f aca="false" t="array" ref="E4079:H4079">MMULT(A4079:D4079,'Root matrix of resiudals'!$B$19:E$22)</f>
        <v>0.00277366239740424</v>
      </c>
      <c r="F4079" s="0" t="n">
        <v>-0.038383196829306</v>
      </c>
      <c r="G4079" s="0" t="n">
        <v>-0.0096688675646531</v>
      </c>
      <c r="H4079" s="0" t="n">
        <v>0.00231804339800691</v>
      </c>
      <c r="I4079" s="3" t="n">
        <f aca="false" t="array" ref="I4079:L4079">MMULT('t+3'!I4079:L4079,'input - gretl'!$B$3:$E$6)+MMULT('Point forecasts'!$P$5:$T$5,'input - gretl'!$B$9:$E$13)+MMULT('t+3'!Q4079:S4079,'input - gretl'!$B$14:$E$16)+E4079:H4079</f>
        <v>0.0408372561063864</v>
      </c>
      <c r="J4079" s="3" t="n">
        <v>-0.0428203307174151</v>
      </c>
      <c r="K4079" s="3" t="n">
        <v>-0.0146308853445842</v>
      </c>
      <c r="L4079" s="3" t="n">
        <v>0.00744827478165768</v>
      </c>
      <c r="M4079" s="0" t="n">
        <f aca="false">'t+3'!M4079+I4079</f>
        <v>0.0495392311937767</v>
      </c>
      <c r="N4079" s="0" t="n">
        <f aca="false">'t+3'!N4079+J4079</f>
        <v>-0.0418563858025186</v>
      </c>
      <c r="O4079" s="0" t="n">
        <f aca="false">'t+3'!O4079+K4079</f>
        <v>2.45480223171352</v>
      </c>
      <c r="P4079" s="0" t="n">
        <f aca="false">'t+3'!P4079+L4079</f>
        <v>1.7784970061098</v>
      </c>
      <c r="Q4079" s="0" t="n">
        <f aca="false" t="array" ref="Q4079:S4079">MMULT(M4079:P4079,'input - gretl'!$B$19:$D$22)+MMULT('Point forecasts'!$J$6:$O$6,'input - gretl'!$B$23:$D$28)</f>
        <v>13.8881153505448</v>
      </c>
      <c r="R4079" s="0" t="n">
        <v>6.77232179949465</v>
      </c>
      <c r="S4079" s="0" t="n">
        <v>10.1181078220999</v>
      </c>
      <c r="U4079" s="4" t="n">
        <f aca="false">NORMSDIST(-M4079/'rhos computation'!$B$11)-EXP(M4079+'rhos computation'!$B$11^2/2)*NORMSDIST(-M4079/'rhos computation'!$B$11-'rhos computation'!$B$11)</f>
        <v>0.0306297541337601</v>
      </c>
      <c r="V4079" s="4" t="n">
        <f aca="false">NORMSDIST(-N4079/'rhos computation'!$B$23)-EXP(N4079+'rhos computation'!$B$23^2/2)*NORMSDIST(-N4079/'rhos computation'!$B$23-'rhos computation'!$B$23)</f>
        <v>0.0471863678264555</v>
      </c>
      <c r="W4079" s="0" t="n">
        <f aca="false">NORMSDIST(-O4079)</f>
        <v>0.00704810574469577</v>
      </c>
      <c r="X4079" s="0" t="n">
        <f aca="false">NORMSDIST(-P4079)</f>
        <v>0.0376611316111725</v>
      </c>
    </row>
    <row r="4080" customFormat="false" ht="13" hidden="false" customHeight="false" outlineLevel="0" collapsed="false">
      <c r="A4080" s="0" t="n">
        <v>1.7825365299513</v>
      </c>
      <c r="B4080" s="0" t="n">
        <v>-0.679203802609788</v>
      </c>
      <c r="C4080" s="0" t="n">
        <v>-0.951437238521504</v>
      </c>
      <c r="D4080" s="0" t="n">
        <v>0.241309656084382</v>
      </c>
      <c r="E4080" s="0" t="n">
        <f aca="false" t="array" ref="E4080:H4080">MMULT(A4080:D4080,'Root matrix of resiudals'!$B$19:E$22)</f>
        <v>0.0736733102476376</v>
      </c>
      <c r="F4080" s="0" t="n">
        <v>-0.0187704557172463</v>
      </c>
      <c r="G4080" s="0" t="n">
        <v>-0.0152931703528776</v>
      </c>
      <c r="H4080" s="0" t="n">
        <v>0.0020989877314698</v>
      </c>
      <c r="I4080" s="3" t="n">
        <f aca="false" t="array" ref="I4080:L4080">MMULT('t+3'!I4080:L4080,'input - gretl'!$B$3:$E$6)+MMULT('Point forecasts'!$P$5:$T$5,'input - gretl'!$B$9:$E$13)+MMULT('t+3'!Q4080:S4080,'input - gretl'!$B$14:$E$16)+E4080:H4080</f>
        <v>0.106531311370374</v>
      </c>
      <c r="J4080" s="3" t="n">
        <v>-0.0144550771984037</v>
      </c>
      <c r="K4080" s="3" t="n">
        <v>-0.0219286579928288</v>
      </c>
      <c r="L4080" s="3" t="n">
        <v>-0.00787084785364409</v>
      </c>
      <c r="M4080" s="0" t="n">
        <f aca="false">'t+3'!M4080+I4080</f>
        <v>0.104118606169347</v>
      </c>
      <c r="N4080" s="0" t="n">
        <f aca="false">'t+3'!N4080+J4080</f>
        <v>-0.0520877742565095</v>
      </c>
      <c r="O4080" s="0" t="n">
        <f aca="false">'t+3'!O4080+K4080</f>
        <v>2.36654506069927</v>
      </c>
      <c r="P4080" s="0" t="n">
        <f aca="false">'t+3'!P4080+L4080</f>
        <v>1.73114157887637</v>
      </c>
      <c r="Q4080" s="0" t="n">
        <f aca="false" t="array" ref="Q4080:S4080">MMULT(M4080:P4080,'input - gretl'!$B$19:$D$22)+MMULT('Point forecasts'!$J$6:$O$6,'input - gretl'!$B$23:$D$28)</f>
        <v>13.9426947255204</v>
      </c>
      <c r="R4080" s="0" t="n">
        <v>6.76209041104066</v>
      </c>
      <c r="S4080" s="0" t="n">
        <v>10.074888030156</v>
      </c>
      <c r="U4080" s="4" t="n">
        <f aca="false">NORMSDIST(-M4080/'rhos computation'!$B$11)-EXP(M4080+'rhos computation'!$B$11^2/2)*NORMSDIST(-M4080/'rhos computation'!$B$11-'rhos computation'!$B$11)</f>
        <v>0.0162130291899584</v>
      </c>
      <c r="V4080" s="4" t="n">
        <f aca="false">NORMSDIST(-N4080/'rhos computation'!$B$23)-EXP(N4080+'rhos computation'!$B$23^2/2)*NORMSDIST(-N4080/'rhos computation'!$B$23-'rhos computation'!$B$23)</f>
        <v>0.0548200198247853</v>
      </c>
      <c r="W4080" s="0" t="n">
        <f aca="false">NORMSDIST(-O4080)</f>
        <v>0.00897749420650371</v>
      </c>
      <c r="X4080" s="0" t="n">
        <f aca="false">NORMSDIST(-P4080)</f>
        <v>0.0417132580354959</v>
      </c>
    </row>
    <row r="4081" customFormat="false" ht="13" hidden="false" customHeight="false" outlineLevel="0" collapsed="false">
      <c r="A4081" s="0" t="n">
        <v>1.28990327823074</v>
      </c>
      <c r="B4081" s="0" t="n">
        <v>0.886728846119862</v>
      </c>
      <c r="C4081" s="0" t="n">
        <v>0.722633847834986</v>
      </c>
      <c r="D4081" s="0" t="n">
        <v>0.116117238739087</v>
      </c>
      <c r="E4081" s="0" t="n">
        <f aca="false" t="array" ref="E4081:H4081">MMULT(A4081:D4081,'Root matrix of resiudals'!$B$19:E$22)</f>
        <v>0.0581987190725176</v>
      </c>
      <c r="F4081" s="0" t="n">
        <v>0.030858573589877</v>
      </c>
      <c r="G4081" s="0" t="n">
        <v>0.0165558314714326</v>
      </c>
      <c r="H4081" s="0" t="n">
        <v>0.00227615569477076</v>
      </c>
      <c r="I4081" s="3" t="n">
        <f aca="false" t="array" ref="I4081:L4081">MMULT('t+3'!I4081:L4081,'input - gretl'!$B$3:$E$6)+MMULT('Point forecasts'!$P$5:$T$5,'input - gretl'!$B$9:$E$13)+MMULT('t+3'!Q4081:S4081,'input - gretl'!$B$14:$E$16)+E4081:H4081</f>
        <v>0.0784794917823917</v>
      </c>
      <c r="J4081" s="3" t="n">
        <v>0.0286472156569602</v>
      </c>
      <c r="K4081" s="3" t="n">
        <v>0.00401057633320123</v>
      </c>
      <c r="L4081" s="3" t="n">
        <v>-0.00866374093711134</v>
      </c>
      <c r="M4081" s="0" t="n">
        <f aca="false">'t+3'!M4081+I4081</f>
        <v>0.0577474266155449</v>
      </c>
      <c r="N4081" s="0" t="n">
        <f aca="false">'t+3'!N4081+J4081</f>
        <v>-0.0216508355963266</v>
      </c>
      <c r="O4081" s="0" t="n">
        <f aca="false">'t+3'!O4081+K4081</f>
        <v>2.40536697494382</v>
      </c>
      <c r="P4081" s="0" t="n">
        <f aca="false">'t+3'!P4081+L4081</f>
        <v>1.75808659840148</v>
      </c>
      <c r="Q4081" s="0" t="n">
        <f aca="false" t="array" ref="Q4081:S4081">MMULT(M4081:P4081,'input - gretl'!$B$19:$D$22)+MMULT('Point forecasts'!$J$6:$O$6,'input - gretl'!$B$23:$D$28)</f>
        <v>13.8963235459666</v>
      </c>
      <c r="R4081" s="0" t="n">
        <v>6.79252734970084</v>
      </c>
      <c r="S4081" s="0" t="n">
        <v>10.0880838835812</v>
      </c>
      <c r="U4081" s="4" t="n">
        <f aca="false">NORMSDIST(-M4081/'rhos computation'!$B$11)-EXP(M4081+'rhos computation'!$B$11^2/2)*NORMSDIST(-M4081/'rhos computation'!$B$11-'rhos computation'!$B$11)</f>
        <v>0.0280271305003812</v>
      </c>
      <c r="V4081" s="4" t="n">
        <f aca="false">NORMSDIST(-N4081/'rhos computation'!$B$23)-EXP(N4081+'rhos computation'!$B$23^2/2)*NORMSDIST(-N4081/'rhos computation'!$B$23-'rhos computation'!$B$23)</f>
        <v>0.0336095912973423</v>
      </c>
      <c r="W4081" s="0" t="n">
        <f aca="false">NORMSDIST(-O4081)</f>
        <v>0.00807811637395801</v>
      </c>
      <c r="X4081" s="0" t="n">
        <f aca="false">NORMSDIST(-P4081)</f>
        <v>0.0393663878505432</v>
      </c>
    </row>
    <row r="4082" customFormat="false" ht="13" hidden="false" customHeight="false" outlineLevel="0" collapsed="false">
      <c r="A4082" s="0" t="n">
        <v>0.181911710805374</v>
      </c>
      <c r="B4082" s="0" t="n">
        <v>-0.256264704825673</v>
      </c>
      <c r="C4082" s="0" t="n">
        <v>0.229761569640098</v>
      </c>
      <c r="D4082" s="0" t="n">
        <v>0.702617608362138</v>
      </c>
      <c r="E4082" s="0" t="n">
        <f aca="false" t="array" ref="E4082:H4082">MMULT(A4082:D4082,'Root matrix of resiudals'!$B$19:E$22)</f>
        <v>0.00723940031046409</v>
      </c>
      <c r="F4082" s="0" t="n">
        <v>-0.00603906847747063</v>
      </c>
      <c r="G4082" s="0" t="n">
        <v>0.00381203086616029</v>
      </c>
      <c r="H4082" s="0" t="n">
        <v>0.0115780715111619</v>
      </c>
      <c r="I4082" s="3" t="n">
        <f aca="false" t="array" ref="I4082:L4082">MMULT('t+3'!I4082:L4082,'input - gretl'!$B$3:$E$6)+MMULT('Point forecasts'!$P$5:$T$5,'input - gretl'!$B$9:$E$13)+MMULT('t+3'!Q4082:S4082,'input - gretl'!$B$14:$E$16)+E4082:H4082</f>
        <v>0.0621658552579336</v>
      </c>
      <c r="J4082" s="3" t="n">
        <v>0.001904185995215</v>
      </c>
      <c r="K4082" s="3" t="n">
        <v>0.00281032631506002</v>
      </c>
      <c r="L4082" s="3" t="n">
        <v>0.0158927793862674</v>
      </c>
      <c r="M4082" s="0" t="n">
        <f aca="false">'t+3'!M4082+I4082</f>
        <v>0.13514697383337</v>
      </c>
      <c r="N4082" s="0" t="n">
        <f aca="false">'t+3'!N4082+J4082</f>
        <v>0.0128155853666242</v>
      </c>
      <c r="O4082" s="0" t="n">
        <f aca="false">'t+3'!O4082+K4082</f>
        <v>2.48631818932568</v>
      </c>
      <c r="P4082" s="0" t="n">
        <f aca="false">'t+3'!P4082+L4082</f>
        <v>1.75788358418308</v>
      </c>
      <c r="Q4082" s="0" t="n">
        <f aca="false" t="array" ref="Q4082:S4082">MMULT(M4082:P4082,'input - gretl'!$B$19:$D$22)+MMULT('Point forecasts'!$J$6:$O$6,'input - gretl'!$B$23:$D$28)</f>
        <v>13.9737230931844</v>
      </c>
      <c r="R4082" s="0" t="n">
        <v>6.82699377066379</v>
      </c>
      <c r="S4082" s="0" t="n">
        <v>10.1692281746354</v>
      </c>
      <c r="U4082" s="4" t="n">
        <f aca="false">NORMSDIST(-M4082/'rhos computation'!$B$11)-EXP(M4082+'rhos computation'!$B$11^2/2)*NORMSDIST(-M4082/'rhos computation'!$B$11-'rhos computation'!$B$11)</f>
        <v>0.0107432477048121</v>
      </c>
      <c r="V4082" s="4" t="n">
        <f aca="false">NORMSDIST(-N4082/'rhos computation'!$B$23)-EXP(N4082+'rhos computation'!$B$23^2/2)*NORMSDIST(-N4082/'rhos computation'!$B$23-'rhos computation'!$B$23)</f>
        <v>0.0161530560139164</v>
      </c>
      <c r="W4082" s="0" t="n">
        <f aca="false">NORMSDIST(-O4082)</f>
        <v>0.00645362514925639</v>
      </c>
      <c r="X4082" s="0" t="n">
        <f aca="false">NORMSDIST(-P4082)</f>
        <v>0.0393836597642621</v>
      </c>
    </row>
    <row r="4083" customFormat="false" ht="13" hidden="false" customHeight="false" outlineLevel="0" collapsed="false">
      <c r="A4083" s="0" t="n">
        <v>-0.975443888731457</v>
      </c>
      <c r="B4083" s="0" t="n">
        <v>1.62502354311206</v>
      </c>
      <c r="C4083" s="0" t="n">
        <v>-1.9819012182452</v>
      </c>
      <c r="D4083" s="0" t="n">
        <v>1.18773717731812</v>
      </c>
      <c r="E4083" s="0" t="n">
        <f aca="false" t="array" ref="E4083:H4083">MMULT(A4083:D4083,'Root matrix of resiudals'!$B$19:E$22)</f>
        <v>-0.0410746624578369</v>
      </c>
      <c r="F4083" s="0" t="n">
        <v>0.0371839158025705</v>
      </c>
      <c r="G4083" s="0" t="n">
        <v>-0.0259496798851307</v>
      </c>
      <c r="H4083" s="0" t="n">
        <v>0.0174839151115407</v>
      </c>
      <c r="I4083" s="3" t="n">
        <f aca="false" t="array" ref="I4083:L4083">MMULT('t+3'!I4083:L4083,'input - gretl'!$B$3:$E$6)+MMULT('Point forecasts'!$P$5:$T$5,'input - gretl'!$B$9:$E$13)+MMULT('t+3'!Q4083:S4083,'input - gretl'!$B$14:$E$16)+E4083:H4083</f>
        <v>-0.0534012658824506</v>
      </c>
      <c r="J4083" s="3" t="n">
        <v>0.0238029373486052</v>
      </c>
      <c r="K4083" s="3" t="n">
        <v>-0.0173498231253953</v>
      </c>
      <c r="L4083" s="3" t="n">
        <v>0.0151560831905875</v>
      </c>
      <c r="M4083" s="0" t="n">
        <f aca="false">'t+3'!M4083+I4083</f>
        <v>0.112107791129253</v>
      </c>
      <c r="N4083" s="0" t="n">
        <f aca="false">'t+3'!N4083+J4083</f>
        <v>0.0347798720482034</v>
      </c>
      <c r="O4083" s="0" t="n">
        <f aca="false">'t+3'!O4083+K4083</f>
        <v>2.40467350481339</v>
      </c>
      <c r="P4083" s="0" t="n">
        <f aca="false">'t+3'!P4083+L4083</f>
        <v>1.77837311243966</v>
      </c>
      <c r="Q4083" s="0" t="n">
        <f aca="false" t="array" ref="Q4083:S4083">MMULT(M4083:P4083,'input - gretl'!$B$19:$D$22)+MMULT('Point forecasts'!$J$6:$O$6,'input - gretl'!$B$23:$D$28)</f>
        <v>13.9506839104803</v>
      </c>
      <c r="R4083" s="0" t="n">
        <v>6.84895805734537</v>
      </c>
      <c r="S4083" s="0" t="n">
        <v>10.0680969242747</v>
      </c>
      <c r="U4083" s="4" t="n">
        <f aca="false">NORMSDIST(-M4083/'rhos computation'!$B$11)-EXP(M4083+'rhos computation'!$B$11^2/2)*NORMSDIST(-M4083/'rhos computation'!$B$11-'rhos computation'!$B$11)</f>
        <v>0.0146349459147076</v>
      </c>
      <c r="V4083" s="4" t="n">
        <f aca="false">NORMSDIST(-N4083/'rhos computation'!$B$23)-EXP(N4083+'rhos computation'!$B$23^2/2)*NORMSDIST(-N4083/'rhos computation'!$B$23-'rhos computation'!$B$23)</f>
        <v>0.00900900150029327</v>
      </c>
      <c r="W4083" s="0" t="n">
        <f aca="false">NORMSDIST(-O4083)</f>
        <v>0.00809346012900045</v>
      </c>
      <c r="X4083" s="0" t="n">
        <f aca="false">NORMSDIST(-P4083)</f>
        <v>0.0376712978217943</v>
      </c>
    </row>
    <row r="4084" customFormat="false" ht="13" hidden="false" customHeight="false" outlineLevel="0" collapsed="false">
      <c r="A4084" s="0" t="n">
        <v>-2.104016320615</v>
      </c>
      <c r="B4084" s="0" t="n">
        <v>0.338986378423927</v>
      </c>
      <c r="C4084" s="0" t="n">
        <v>-1.43509549119468</v>
      </c>
      <c r="D4084" s="0" t="n">
        <v>1.24136416743799</v>
      </c>
      <c r="E4084" s="0" t="n">
        <f aca="false" t="array" ref="E4084:H4084">MMULT(A4084:D4084,'Root matrix of resiudals'!$B$19:E$22)</f>
        <v>-0.0917524839597638</v>
      </c>
      <c r="F4084" s="0" t="n">
        <v>-0.000149496703493707</v>
      </c>
      <c r="G4084" s="0" t="n">
        <v>-0.0230877714604758</v>
      </c>
      <c r="H4084" s="0" t="n">
        <v>0.0193280377328334</v>
      </c>
      <c r="I4084" s="3" t="n">
        <f aca="false" t="array" ref="I4084:L4084">MMULT('t+3'!I4084:L4084,'input - gretl'!$B$3:$E$6)+MMULT('Point forecasts'!$P$5:$T$5,'input - gretl'!$B$9:$E$13)+MMULT('t+3'!Q4084:S4084,'input - gretl'!$B$14:$E$16)+E4084:H4084</f>
        <v>-0.0843489428677041</v>
      </c>
      <c r="J4084" s="3" t="n">
        <v>0.0101955489305866</v>
      </c>
      <c r="K4084" s="3" t="n">
        <v>-0.00922979389601198</v>
      </c>
      <c r="L4084" s="3" t="n">
        <v>0.0084830747526</v>
      </c>
      <c r="M4084" s="0" t="n">
        <f aca="false">'t+3'!M4084+I4084</f>
        <v>0.0303333696700436</v>
      </c>
      <c r="N4084" s="0" t="n">
        <f aca="false">'t+3'!N4084+J4084</f>
        <v>0.00269761017501557</v>
      </c>
      <c r="O4084" s="0" t="n">
        <f aca="false">'t+3'!O4084+K4084</f>
        <v>2.436067645762</v>
      </c>
      <c r="P4084" s="0" t="n">
        <f aca="false">'t+3'!P4084+L4084</f>
        <v>1.81669639334516</v>
      </c>
      <c r="Q4084" s="0" t="n">
        <f aca="false" t="array" ref="Q4084:S4084">MMULT(M4084:P4084,'input - gretl'!$B$19:$D$22)+MMULT('Point forecasts'!$J$6:$O$6,'input - gretl'!$B$23:$D$28)</f>
        <v>13.8689094890211</v>
      </c>
      <c r="R4084" s="0" t="n">
        <v>6.81687579547218</v>
      </c>
      <c r="S4084" s="0" t="n">
        <v>10.0630437089182</v>
      </c>
      <c r="U4084" s="4" t="n">
        <f aca="false">NORMSDIST(-M4084/'rhos computation'!$B$11)-EXP(M4084+'rhos computation'!$B$11^2/2)*NORMSDIST(-M4084/'rhos computation'!$B$11-'rhos computation'!$B$11)</f>
        <v>0.0373611409503897</v>
      </c>
      <c r="V4084" s="4" t="n">
        <f aca="false">NORMSDIST(-N4084/'rhos computation'!$B$23)-EXP(N4084+'rhos computation'!$B$23^2/2)*NORMSDIST(-N4084/'rhos computation'!$B$23-'rhos computation'!$B$23)</f>
        <v>0.0204749941155833</v>
      </c>
      <c r="W4084" s="0" t="n">
        <f aca="false">NORMSDIST(-O4084)</f>
        <v>0.0074239537749363</v>
      </c>
      <c r="X4084" s="0" t="n">
        <f aca="false">NORMSDIST(-P4084)</f>
        <v>0.0346318071523746</v>
      </c>
    </row>
    <row r="4085" customFormat="false" ht="13" hidden="false" customHeight="false" outlineLevel="0" collapsed="false">
      <c r="A4085" s="0" t="n">
        <v>-1.1612174531791</v>
      </c>
      <c r="B4085" s="0" t="n">
        <v>-0.0601061021370056</v>
      </c>
      <c r="C4085" s="0" t="n">
        <v>0.0503290113199462</v>
      </c>
      <c r="D4085" s="0" t="n">
        <v>0.424428705206107</v>
      </c>
      <c r="E4085" s="0" t="n">
        <f aca="false" t="array" ref="E4085:H4085">MMULT(A4085:D4085,'Root matrix of resiudals'!$B$19:E$22)</f>
        <v>-0.0500579485211277</v>
      </c>
      <c r="F4085" s="0" t="n">
        <v>-0.0041380541375141</v>
      </c>
      <c r="G4085" s="0" t="n">
        <v>-0.000353150475513298</v>
      </c>
      <c r="H4085" s="0" t="n">
        <v>0.00738555182667825</v>
      </c>
      <c r="I4085" s="3" t="n">
        <f aca="false" t="array" ref="I4085:L4085">MMULT('t+3'!I4085:L4085,'input - gretl'!$B$3:$E$6)+MMULT('Point forecasts'!$P$5:$T$5,'input - gretl'!$B$9:$E$13)+MMULT('t+3'!Q4085:S4085,'input - gretl'!$B$14:$E$16)+E4085:H4085</f>
        <v>-0.0105931408141598</v>
      </c>
      <c r="J4085" s="3" t="n">
        <v>0.00953214687561544</v>
      </c>
      <c r="K4085" s="3" t="n">
        <v>0.0202443572886626</v>
      </c>
      <c r="L4085" s="3" t="n">
        <v>0.00895271031179671</v>
      </c>
      <c r="M4085" s="0" t="n">
        <f aca="false">'t+3'!M4085+I4085</f>
        <v>0.137210728875928</v>
      </c>
      <c r="N4085" s="0" t="n">
        <f aca="false">'t+3'!N4085+J4085</f>
        <v>0.0343474079285891</v>
      </c>
      <c r="O4085" s="0" t="n">
        <f aca="false">'t+3'!O4085+K4085</f>
        <v>2.49488583672703</v>
      </c>
      <c r="P4085" s="0" t="n">
        <f aca="false">'t+3'!P4085+L4085</f>
        <v>1.80156552405494</v>
      </c>
      <c r="Q4085" s="0" t="n">
        <f aca="false" t="array" ref="Q4085:S4085">MMULT(M4085:P4085,'input - gretl'!$B$19:$D$22)+MMULT('Point forecasts'!$J$6:$O$6,'input - gretl'!$B$23:$D$28)</f>
        <v>13.975786848227</v>
      </c>
      <c r="R4085" s="0" t="n">
        <v>6.84852559322576</v>
      </c>
      <c r="S4085" s="0" t="n">
        <v>10.1362521131217</v>
      </c>
      <c r="U4085" s="4" t="n">
        <f aca="false">NORMSDIST(-M4085/'rhos computation'!$B$11)-EXP(M4085+'rhos computation'!$B$11^2/2)*NORMSDIST(-M4085/'rhos computation'!$B$11-'rhos computation'!$B$11)</f>
        <v>0.010439223038319</v>
      </c>
      <c r="V4085" s="4" t="n">
        <f aca="false">NORMSDIST(-N4085/'rhos computation'!$B$23)-EXP(N4085+'rhos computation'!$B$23^2/2)*NORMSDIST(-N4085/'rhos computation'!$B$23-'rhos computation'!$B$23)</f>
        <v>0.00912189755154475</v>
      </c>
      <c r="W4085" s="0" t="n">
        <f aca="false">NORMSDIST(-O4085)</f>
        <v>0.00629988303051595</v>
      </c>
      <c r="X4085" s="0" t="n">
        <f aca="false">NORMSDIST(-P4085)</f>
        <v>0.0358068947744834</v>
      </c>
    </row>
    <row r="4086" customFormat="false" ht="13" hidden="false" customHeight="false" outlineLevel="0" collapsed="false">
      <c r="A4086" s="0" t="n">
        <v>-0.200983681678369</v>
      </c>
      <c r="B4086" s="0" t="n">
        <v>-0.197273771712128</v>
      </c>
      <c r="C4086" s="0" t="n">
        <v>1.93329001478763</v>
      </c>
      <c r="D4086" s="0" t="n">
        <v>1.06501100807707</v>
      </c>
      <c r="E4086" s="0" t="n">
        <f aca="false" t="array" ref="E4086:H4086">MMULT(A4086:D4086,'Root matrix of resiudals'!$B$19:E$22)</f>
        <v>-0.00708930717190809</v>
      </c>
      <c r="F4086" s="0" t="n">
        <v>0.000919645794015905</v>
      </c>
      <c r="G4086" s="0" t="n">
        <v>0.031419168301877</v>
      </c>
      <c r="H4086" s="0" t="n">
        <v>0.0195600942455228</v>
      </c>
      <c r="I4086" s="3" t="n">
        <f aca="false" t="array" ref="I4086:L4086">MMULT('t+3'!I4086:L4086,'input - gretl'!$B$3:$E$6)+MMULT('Point forecasts'!$P$5:$T$5,'input - gretl'!$B$9:$E$13)+MMULT('t+3'!Q4086:S4086,'input - gretl'!$B$14:$E$16)+E4086:H4086</f>
        <v>0.0340357798051928</v>
      </c>
      <c r="J4086" s="3" t="n">
        <v>0.0131172095071281</v>
      </c>
      <c r="K4086" s="3" t="n">
        <v>0.0222228843549</v>
      </c>
      <c r="L4086" s="3" t="n">
        <v>-0.00680443465930647</v>
      </c>
      <c r="M4086" s="0" t="n">
        <f aca="false">'t+3'!M4086+I4086</f>
        <v>0.0713293228302444</v>
      </c>
      <c r="N4086" s="0" t="n">
        <f aca="false">'t+3'!N4086+J4086</f>
        <v>-0.0442574614839984</v>
      </c>
      <c r="O4086" s="0" t="n">
        <f aca="false">'t+3'!O4086+K4086</f>
        <v>2.38877736441333</v>
      </c>
      <c r="P4086" s="0" t="n">
        <f aca="false">'t+3'!P4086+L4086</f>
        <v>1.70846015328419</v>
      </c>
      <c r="Q4086" s="0" t="n">
        <f aca="false" t="array" ref="Q4086:S4086">MMULT(M4086:P4086,'input - gretl'!$B$19:$D$22)+MMULT('Point forecasts'!$J$6:$O$6,'input - gretl'!$B$23:$D$28)</f>
        <v>13.9099054421813</v>
      </c>
      <c r="R4086" s="0" t="n">
        <v>6.76992072381317</v>
      </c>
      <c r="S4086" s="0" t="n">
        <v>10.1186915036795</v>
      </c>
      <c r="U4086" s="4" t="n">
        <f aca="false">NORMSDIST(-M4086/'rhos computation'!$B$11)-EXP(M4086+'rhos computation'!$B$11^2/2)*NORMSDIST(-M4086/'rhos computation'!$B$11-'rhos computation'!$B$11)</f>
        <v>0.0240705892459844</v>
      </c>
      <c r="V4086" s="4" t="n">
        <f aca="false">NORMSDIST(-N4086/'rhos computation'!$B$23)-EXP(N4086+'rhos computation'!$B$23^2/2)*NORMSDIST(-N4086/'rhos computation'!$B$23-'rhos computation'!$B$23)</f>
        <v>0.0489371796102023</v>
      </c>
      <c r="W4086" s="0" t="n">
        <f aca="false">NORMSDIST(-O4086)</f>
        <v>0.00845227143083834</v>
      </c>
      <c r="X4086" s="0" t="n">
        <f aca="false">NORMSDIST(-P4086)</f>
        <v>0.0437754969689231</v>
      </c>
    </row>
    <row r="4087" customFormat="false" ht="13" hidden="false" customHeight="false" outlineLevel="0" collapsed="false">
      <c r="A4087" s="0" t="n">
        <v>-0.264251033575726</v>
      </c>
      <c r="B4087" s="0" t="n">
        <v>0.651343412583678</v>
      </c>
      <c r="C4087" s="0" t="n">
        <v>0.344458063585416</v>
      </c>
      <c r="D4087" s="0" t="n">
        <v>1.17580512163643</v>
      </c>
      <c r="E4087" s="0" t="n">
        <f aca="false" t="array" ref="E4087:H4087">MMULT(A4087:D4087,'Root matrix of resiudals'!$B$19:E$22)</f>
        <v>-0.00988747194469311</v>
      </c>
      <c r="F4087" s="0" t="n">
        <v>0.0193259111171867</v>
      </c>
      <c r="G4087" s="0" t="n">
        <v>0.00890987742706363</v>
      </c>
      <c r="H4087" s="0" t="n">
        <v>0.0196182992348468</v>
      </c>
      <c r="I4087" s="3" t="n">
        <f aca="false" t="array" ref="I4087:L4087">MMULT('t+3'!I4087:L4087,'input - gretl'!$B$3:$E$6)+MMULT('Point forecasts'!$P$5:$T$5,'input - gretl'!$B$9:$E$13)+MMULT('t+3'!Q4087:S4087,'input - gretl'!$B$14:$E$16)+E4087:H4087</f>
        <v>-0.0112425038176623</v>
      </c>
      <c r="J4087" s="3" t="n">
        <v>0.0301767999649328</v>
      </c>
      <c r="K4087" s="3" t="n">
        <v>0.0341482845222205</v>
      </c>
      <c r="L4087" s="3" t="n">
        <v>0.0251234174319526</v>
      </c>
      <c r="M4087" s="0" t="n">
        <f aca="false">'t+3'!M4087+I4087</f>
        <v>0.235731619670569</v>
      </c>
      <c r="N4087" s="0" t="n">
        <f aca="false">'t+3'!N4087+J4087</f>
        <v>0.0769189191870247</v>
      </c>
      <c r="O4087" s="0" t="n">
        <f aca="false">'t+3'!O4087+K4087</f>
        <v>2.5137490558157</v>
      </c>
      <c r="P4087" s="0" t="n">
        <f aca="false">'t+3'!P4087+L4087</f>
        <v>1.7876194824677</v>
      </c>
      <c r="Q4087" s="0" t="n">
        <f aca="false" t="array" ref="Q4087:S4087">MMULT(M4087:P4087,'input - gretl'!$B$19:$D$22)+MMULT('Point forecasts'!$J$6:$O$6,'input - gretl'!$B$23:$D$28)</f>
        <v>14.0743077390216</v>
      </c>
      <c r="R4087" s="0" t="n">
        <v>6.89109710448419</v>
      </c>
      <c r="S4087" s="0" t="n">
        <v>10.1683787150619</v>
      </c>
      <c r="U4087" s="4" t="n">
        <f aca="false">NORMSDIST(-M4087/'rhos computation'!$B$11)-EXP(M4087+'rhos computation'!$B$11^2/2)*NORMSDIST(-M4087/'rhos computation'!$B$11-'rhos computation'!$B$11)</f>
        <v>0.00216309880160732</v>
      </c>
      <c r="V4087" s="4" t="n">
        <f aca="false">NORMSDIST(-N4087/'rhos computation'!$B$23)-EXP(N4087+'rhos computation'!$B$23^2/2)*NORMSDIST(-N4087/'rhos computation'!$B$23-'rhos computation'!$B$23)</f>
        <v>0.00219365146932045</v>
      </c>
      <c r="W4087" s="0" t="n">
        <f aca="false">NORMSDIST(-O4087)</f>
        <v>0.00597276995448301</v>
      </c>
      <c r="X4087" s="0" t="n">
        <f aca="false">NORMSDIST(-P4087)</f>
        <v>0.0369187100312475</v>
      </c>
    </row>
    <row r="4088" customFormat="false" ht="13" hidden="false" customHeight="false" outlineLevel="0" collapsed="false">
      <c r="A4088" s="0" t="n">
        <v>-1.52410068337179</v>
      </c>
      <c r="B4088" s="0" t="n">
        <v>-0.881237888314368</v>
      </c>
      <c r="C4088" s="0" t="n">
        <v>0.446842515048995</v>
      </c>
      <c r="D4088" s="0" t="n">
        <v>-1.00462481310668</v>
      </c>
      <c r="E4088" s="0" t="n">
        <f aca="false" t="array" ref="E4088:H4088">MMULT(A4088:D4088,'Root matrix of resiudals'!$B$19:E$22)</f>
        <v>-0.0664495099786448</v>
      </c>
      <c r="F4088" s="0" t="n">
        <v>-0.0270913893899843</v>
      </c>
      <c r="G4088" s="0" t="n">
        <v>0.00100377423330343</v>
      </c>
      <c r="H4088" s="0" t="n">
        <v>-0.015264648871557</v>
      </c>
      <c r="I4088" s="3" t="n">
        <f aca="false" t="array" ref="I4088:L4088">MMULT('t+3'!I4088:L4088,'input - gretl'!$B$3:$E$6)+MMULT('Point forecasts'!$P$5:$T$5,'input - gretl'!$B$9:$E$13)+MMULT('t+3'!Q4088:S4088,'input - gretl'!$B$14:$E$16)+E4088:H4088</f>
        <v>-0.0344300149456715</v>
      </c>
      <c r="J4088" s="3" t="n">
        <v>0.00355748860895699</v>
      </c>
      <c r="K4088" s="3" t="n">
        <v>-0.0156263969988383</v>
      </c>
      <c r="L4088" s="3" t="n">
        <v>-0.0350620703090638</v>
      </c>
      <c r="M4088" s="0" t="n">
        <f aca="false">'t+3'!M4088+I4088</f>
        <v>-0.0598000760841974</v>
      </c>
      <c r="N4088" s="0" t="n">
        <f aca="false">'t+3'!N4088+J4088</f>
        <v>-0.0849475378997387</v>
      </c>
      <c r="O4088" s="0" t="n">
        <f aca="false">'t+3'!O4088+K4088</f>
        <v>2.38217211878397</v>
      </c>
      <c r="P4088" s="0" t="n">
        <f aca="false">'t+3'!P4088+L4088</f>
        <v>1.70555545089563</v>
      </c>
      <c r="Q4088" s="0" t="n">
        <f aca="false" t="array" ref="Q4088:S4088">MMULT(M4088:P4088,'input - gretl'!$B$19:$D$22)+MMULT('Point forecasts'!$J$6:$O$6,'input - gretl'!$B$23:$D$28)</f>
        <v>13.7787760432669</v>
      </c>
      <c r="R4088" s="0" t="n">
        <v>6.72923064739743</v>
      </c>
      <c r="S4088" s="0" t="n">
        <v>10.1148487752568</v>
      </c>
      <c r="U4088" s="4" t="n">
        <f aca="false">NORMSDIST(-M4088/'rhos computation'!$B$11)-EXP(M4088+'rhos computation'!$B$11^2/2)*NORMSDIST(-M4088/'rhos computation'!$B$11-'rhos computation'!$B$11)</f>
        <v>0.0810623162643646</v>
      </c>
      <c r="V4088" s="4" t="n">
        <f aca="false">NORMSDIST(-N4088/'rhos computation'!$B$23)-EXP(N4088+'rhos computation'!$B$23^2/2)*NORMSDIST(-N4088/'rhos computation'!$B$23-'rhos computation'!$B$23)</f>
        <v>0.0816464982134431</v>
      </c>
      <c r="W4088" s="0" t="n">
        <f aca="false">NORMSDIST(-O4088)</f>
        <v>0.00860542551900516</v>
      </c>
      <c r="X4088" s="0" t="n">
        <f aca="false">NORMSDIST(-P4088)</f>
        <v>0.044045439891143</v>
      </c>
    </row>
    <row r="4089" customFormat="false" ht="13" hidden="false" customHeight="false" outlineLevel="0" collapsed="false">
      <c r="A4089" s="0" t="n">
        <v>-1.34014143572138</v>
      </c>
      <c r="B4089" s="0" t="n">
        <v>0.106562776198263</v>
      </c>
      <c r="C4089" s="0" t="n">
        <v>3.15724514725039</v>
      </c>
      <c r="D4089" s="0" t="n">
        <v>0.662389871444986</v>
      </c>
      <c r="E4089" s="0" t="n">
        <f aca="false" t="array" ref="E4089:H4089">MMULT(A4089:D4089,'Root matrix of resiudals'!$B$19:E$22)</f>
        <v>-0.0536102387648539</v>
      </c>
      <c r="F4089" s="0" t="n">
        <v>0.0113896717496825</v>
      </c>
      <c r="G4089" s="0" t="n">
        <v>0.0503664409833165</v>
      </c>
      <c r="H4089" s="0" t="n">
        <v>0.0148845993641327</v>
      </c>
      <c r="I4089" s="3" t="n">
        <f aca="false" t="array" ref="I4089:L4089">MMULT('t+3'!I4089:L4089,'input - gretl'!$B$3:$E$6)+MMULT('Point forecasts'!$P$5:$T$5,'input - gretl'!$B$9:$E$13)+MMULT('t+3'!Q4089:S4089,'input - gretl'!$B$14:$E$16)+E4089:H4089</f>
        <v>-0.052381397270482</v>
      </c>
      <c r="J4089" s="3" t="n">
        <v>0.0139671286671129</v>
      </c>
      <c r="K4089" s="3" t="n">
        <v>0.068459916029743</v>
      </c>
      <c r="L4089" s="3" t="n">
        <v>0.0119297170998192</v>
      </c>
      <c r="M4089" s="0" t="n">
        <f aca="false">'t+3'!M4089+I4089</f>
        <v>0.17040216228203</v>
      </c>
      <c r="N4089" s="0" t="n">
        <f aca="false">'t+3'!N4089+J4089</f>
        <v>0.0500162773524856</v>
      </c>
      <c r="O4089" s="0" t="n">
        <f aca="false">'t+3'!O4089+K4089</f>
        <v>2.54106557933655</v>
      </c>
      <c r="P4089" s="0" t="n">
        <f aca="false">'t+3'!P4089+L4089</f>
        <v>1.77584977346477</v>
      </c>
      <c r="Q4089" s="0" t="n">
        <f aca="false" t="array" ref="Q4089:S4089">MMULT(M4089:P4089,'input - gretl'!$B$19:$D$22)+MMULT('Point forecasts'!$J$6:$O$6,'input - gretl'!$B$23:$D$28)</f>
        <v>14.0089782816331</v>
      </c>
      <c r="R4089" s="0" t="n">
        <v>6.86419446264965</v>
      </c>
      <c r="S4089" s="0" t="n">
        <v>10.20688882033</v>
      </c>
      <c r="U4089" s="4" t="n">
        <f aca="false">NORMSDIST(-M4089/'rhos computation'!$B$11)-EXP(M4089+'rhos computation'!$B$11^2/2)*NORMSDIST(-M4089/'rhos computation'!$B$11-'rhos computation'!$B$11)</f>
        <v>0.00642614980915478</v>
      </c>
      <c r="V4089" s="4" t="n">
        <f aca="false">NORMSDIST(-N4089/'rhos computation'!$B$23)-EXP(N4089+'rhos computation'!$B$23^2/2)*NORMSDIST(-N4089/'rhos computation'!$B$23-'rhos computation'!$B$23)</f>
        <v>0.00566170964132975</v>
      </c>
      <c r="W4089" s="0" t="n">
        <f aca="false">NORMSDIST(-O4089)</f>
        <v>0.00552575942566177</v>
      </c>
      <c r="X4089" s="0" t="n">
        <f aca="false">NORMSDIST(-P4089)</f>
        <v>0.0378788406651852</v>
      </c>
    </row>
    <row r="4090" customFormat="false" ht="13" hidden="false" customHeight="false" outlineLevel="0" collapsed="false">
      <c r="A4090" s="0" t="n">
        <v>-0.0519162403577506</v>
      </c>
      <c r="B4090" s="0" t="n">
        <v>-0.176410396365836</v>
      </c>
      <c r="C4090" s="0" t="n">
        <v>0.136668571722282</v>
      </c>
      <c r="D4090" s="0" t="n">
        <v>0.138015335409328</v>
      </c>
      <c r="E4090" s="0" t="n">
        <f aca="false" t="array" ref="E4090:H4090">MMULT(A4090:D4090,'Root matrix of resiudals'!$B$19:E$22)</f>
        <v>-0.00251089050497827</v>
      </c>
      <c r="F4090" s="0" t="n">
        <v>-0.00465821489739976</v>
      </c>
      <c r="G4090" s="0" t="n">
        <v>0.00166302995051172</v>
      </c>
      <c r="H4090" s="0" t="n">
        <v>0.00240439776044246</v>
      </c>
      <c r="I4090" s="3" t="n">
        <f aca="false" t="array" ref="I4090:L4090">MMULT('t+3'!I4090:L4090,'input - gretl'!$B$3:$E$6)+MMULT('Point forecasts'!$P$5:$T$5,'input - gretl'!$B$9:$E$13)+MMULT('t+3'!Q4090:S4090,'input - gretl'!$B$14:$E$16)+E4090:H4090</f>
        <v>0.0281608219522266</v>
      </c>
      <c r="J4090" s="3" t="n">
        <v>0.0360605916295983</v>
      </c>
      <c r="K4090" s="3" t="n">
        <v>0.0120986299607141</v>
      </c>
      <c r="L4090" s="3" t="n">
        <v>-0.00169019317244665</v>
      </c>
      <c r="M4090" s="0" t="n">
        <f aca="false">'t+3'!M4090+I4090</f>
        <v>0.194374798437248</v>
      </c>
      <c r="N4090" s="0" t="n">
        <f aca="false">'t+3'!N4090+J4090</f>
        <v>0.0108669628247795</v>
      </c>
      <c r="O4090" s="0" t="n">
        <f aca="false">'t+3'!O4090+K4090</f>
        <v>2.42472230129589</v>
      </c>
      <c r="P4090" s="0" t="n">
        <f aca="false">'t+3'!P4090+L4090</f>
        <v>1.7039289139814</v>
      </c>
      <c r="Q4090" s="0" t="n">
        <f aca="false" t="array" ref="Q4090:S4090">MMULT(M4090:P4090,'input - gretl'!$B$19:$D$22)+MMULT('Point forecasts'!$J$6:$O$6,'input - gretl'!$B$23:$D$28)</f>
        <v>14.0329509177883</v>
      </c>
      <c r="R4090" s="0" t="n">
        <v>6.82504514812195</v>
      </c>
      <c r="S4090" s="0" t="n">
        <v>10.158945875701</v>
      </c>
      <c r="U4090" s="4" t="n">
        <f aca="false">NORMSDIST(-M4090/'rhos computation'!$B$11)-EXP(M4090+'rhos computation'!$B$11^2/2)*NORMSDIST(-M4090/'rhos computation'!$B$11-'rhos computation'!$B$11)</f>
        <v>0.00440098560317453</v>
      </c>
      <c r="V4090" s="4" t="n">
        <f aca="false">NORMSDIST(-N4090/'rhos computation'!$B$23)-EXP(N4090+'rhos computation'!$B$23^2/2)*NORMSDIST(-N4090/'rhos computation'!$B$23-'rhos computation'!$B$23)</f>
        <v>0.0169332176039556</v>
      </c>
      <c r="W4090" s="0" t="n">
        <f aca="false">NORMSDIST(-O4090)</f>
        <v>0.00766005028883481</v>
      </c>
      <c r="X4090" s="0" t="n">
        <f aca="false">NORMSDIST(-P4090)</f>
        <v>0.0441971842361089</v>
      </c>
    </row>
    <row r="4091" customFormat="false" ht="13" hidden="false" customHeight="false" outlineLevel="0" collapsed="false">
      <c r="A4091" s="0" t="n">
        <v>0.605150273299985</v>
      </c>
      <c r="B4091" s="0" t="n">
        <v>0.352511713109969</v>
      </c>
      <c r="C4091" s="0" t="n">
        <v>-0.535401944965787</v>
      </c>
      <c r="D4091" s="0" t="n">
        <v>0.414321219791418</v>
      </c>
      <c r="E4091" s="0" t="n">
        <f aca="false" t="array" ref="E4091:H4091">MMULT(A4091:D4091,'Root matrix of resiudals'!$B$19:E$22)</f>
        <v>0.0259418219142903</v>
      </c>
      <c r="F4091" s="0" t="n">
        <v>0.00954710392649951</v>
      </c>
      <c r="G4091" s="0" t="n">
        <v>-0.0061405688270067</v>
      </c>
      <c r="H4091" s="0" t="n">
        <v>0.00590148313933979</v>
      </c>
      <c r="I4091" s="3" t="n">
        <f aca="false" t="array" ref="I4091:L4091">MMULT('t+3'!I4091:L4091,'input - gretl'!$B$3:$E$6)+MMULT('Point forecasts'!$P$5:$T$5,'input - gretl'!$B$9:$E$13)+MMULT('t+3'!Q4091:S4091,'input - gretl'!$B$14:$E$16)+E4091:H4091</f>
        <v>0.0398887537112342</v>
      </c>
      <c r="J4091" s="3" t="n">
        <v>0.0144250966350394</v>
      </c>
      <c r="K4091" s="3" t="n">
        <v>0.00452073643116607</v>
      </c>
      <c r="L4091" s="3" t="n">
        <v>0.00414977341397548</v>
      </c>
      <c r="M4091" s="0" t="n">
        <f aca="false">'t+3'!M4091+I4091</f>
        <v>0.192841983982074</v>
      </c>
      <c r="N4091" s="0" t="n">
        <f aca="false">'t+3'!N4091+J4091</f>
        <v>0.0163564639046613</v>
      </c>
      <c r="O4091" s="0" t="n">
        <f aca="false">'t+3'!O4091+K4091</f>
        <v>2.4480821669987</v>
      </c>
      <c r="P4091" s="0" t="n">
        <f aca="false">'t+3'!P4091+L4091</f>
        <v>1.77802547429923</v>
      </c>
      <c r="Q4091" s="0" t="n">
        <f aca="false" t="array" ref="Q4091:S4091">MMULT(M4091:P4091,'input - gretl'!$B$19:$D$22)+MMULT('Point forecasts'!$J$6:$O$6,'input - gretl'!$B$23:$D$28)</f>
        <v>14.0314181033331</v>
      </c>
      <c r="R4091" s="0" t="n">
        <v>6.83053464920183</v>
      </c>
      <c r="S4091" s="0" t="n">
        <v>10.1118362077135</v>
      </c>
      <c r="U4091" s="4" t="n">
        <f aca="false">NORMSDIST(-M4091/'rhos computation'!$B$11)-EXP(M4091+'rhos computation'!$B$11^2/2)*NORMSDIST(-M4091/'rhos computation'!$B$11-'rhos computation'!$B$11)</f>
        <v>0.00451205163795602</v>
      </c>
      <c r="V4091" s="4" t="n">
        <f aca="false">NORMSDIST(-N4091/'rhos computation'!$B$23)-EXP(N4091+'rhos computation'!$B$23^2/2)*NORMSDIST(-N4091/'rhos computation'!$B$23-'rhos computation'!$B$23)</f>
        <v>0.0147984098895419</v>
      </c>
      <c r="W4091" s="0" t="n">
        <f aca="false">NORMSDIST(-O4091)</f>
        <v>0.00718094496515201</v>
      </c>
      <c r="X4091" s="0" t="n">
        <f aca="false">NORMSDIST(-P4091)</f>
        <v>0.0376998355562246</v>
      </c>
    </row>
    <row r="4092" customFormat="false" ht="13" hidden="false" customHeight="false" outlineLevel="0" collapsed="false">
      <c r="A4092" s="0" t="n">
        <v>2.37565971459124</v>
      </c>
      <c r="B4092" s="0" t="n">
        <v>0.795020099254985</v>
      </c>
      <c r="C4092" s="0" t="n">
        <v>-2.29577023255057</v>
      </c>
      <c r="D4092" s="0" t="n">
        <v>0.359823913982808</v>
      </c>
      <c r="E4092" s="0" t="n">
        <f aca="false" t="array" ref="E4092:H4092">MMULT(A4092:D4092,'Root matrix of resiudals'!$B$19:E$22)</f>
        <v>0.100752888893831</v>
      </c>
      <c r="F4092" s="0" t="n">
        <v>0.0198753201057034</v>
      </c>
      <c r="G4092" s="0" t="n">
        <v>-0.0307963246273941</v>
      </c>
      <c r="H4092" s="0" t="n">
        <v>0.00235222600919268</v>
      </c>
      <c r="I4092" s="3" t="n">
        <f aca="false" t="array" ref="I4092:L4092">MMULT('t+3'!I4092:L4092,'input - gretl'!$B$3:$E$6)+MMULT('Point forecasts'!$P$5:$T$5,'input - gretl'!$B$9:$E$13)+MMULT('t+3'!Q4092:S4092,'input - gretl'!$B$14:$E$16)+E4092:H4092</f>
        <v>0.176386469831974</v>
      </c>
      <c r="J4092" s="3" t="n">
        <v>0.016016742268764</v>
      </c>
      <c r="K4092" s="3" t="n">
        <v>-0.0252083436741363</v>
      </c>
      <c r="L4092" s="3" t="n">
        <v>0.00913238263408885</v>
      </c>
      <c r="M4092" s="0" t="n">
        <f aca="false">'t+3'!M4092+I4092</f>
        <v>0.219893028393796</v>
      </c>
      <c r="N4092" s="0" t="n">
        <f aca="false">'t+3'!N4092+J4092</f>
        <v>0.0566192224488397</v>
      </c>
      <c r="O4092" s="0" t="n">
        <f aca="false">'t+3'!O4092+K4092</f>
        <v>2.4102055283556</v>
      </c>
      <c r="P4092" s="0" t="n">
        <f aca="false">'t+3'!P4092+L4092</f>
        <v>1.71006692897037</v>
      </c>
      <c r="Q4092" s="0" t="n">
        <f aca="false" t="array" ref="Q4092:S4092">MMULT(M4092:P4092,'input - gretl'!$B$19:$D$22)+MMULT('Point forecasts'!$J$6:$O$6,'input - gretl'!$B$23:$D$28)</f>
        <v>14.0584691477449</v>
      </c>
      <c r="R4092" s="0" t="n">
        <v>6.87079740774601</v>
      </c>
      <c r="S4092" s="0" t="n">
        <v>10.1385915436054</v>
      </c>
      <c r="U4092" s="4" t="n">
        <f aca="false">NORMSDIST(-M4092/'rhos computation'!$B$11)-EXP(M4092+'rhos computation'!$B$11^2/2)*NORMSDIST(-M4092/'rhos computation'!$B$11-'rhos computation'!$B$11)</f>
        <v>0.00286408805333261</v>
      </c>
      <c r="V4092" s="4" t="n">
        <f aca="false">NORMSDIST(-N4092/'rhos computation'!$B$23)-EXP(N4092+'rhos computation'!$B$23^2/2)*NORMSDIST(-N4092/'rhos computation'!$B$23-'rhos computation'!$B$23)</f>
        <v>0.00455616717073248</v>
      </c>
      <c r="W4092" s="0" t="n">
        <f aca="false">NORMSDIST(-O4092)</f>
        <v>0.00797176803711955</v>
      </c>
      <c r="X4092" s="0" t="n">
        <f aca="false">NORMSDIST(-P4092)</f>
        <v>0.0436267486835384</v>
      </c>
    </row>
    <row r="4093" customFormat="false" ht="13" hidden="false" customHeight="false" outlineLevel="0" collapsed="false">
      <c r="A4093" s="0" t="n">
        <v>-1.42304535915052</v>
      </c>
      <c r="B4093" s="0" t="n">
        <v>-1.44494028538029</v>
      </c>
      <c r="C4093" s="0" t="n">
        <v>0.812590694109346</v>
      </c>
      <c r="D4093" s="0" t="n">
        <v>1.11914282931932</v>
      </c>
      <c r="E4093" s="0" t="n">
        <f aca="false" t="array" ref="E4093:H4093">MMULT(A4093:D4093,'Root matrix of resiudals'!$B$19:E$22)</f>
        <v>-0.0637514937852253</v>
      </c>
      <c r="F4093" s="0" t="n">
        <v>-0.0415161284195089</v>
      </c>
      <c r="G4093" s="0" t="n">
        <v>0.00743115582287968</v>
      </c>
      <c r="H4093" s="0" t="n">
        <v>0.0195410213854875</v>
      </c>
      <c r="I4093" s="3" t="n">
        <f aca="false" t="array" ref="I4093:L4093">MMULT('t+3'!I4093:L4093,'input - gretl'!$B$3:$E$6)+MMULT('Point forecasts'!$P$5:$T$5,'input - gretl'!$B$9:$E$13)+MMULT('t+3'!Q4093:S4093,'input - gretl'!$B$14:$E$16)+E4093:H4093</f>
        <v>-0.0638978540926572</v>
      </c>
      <c r="J4093" s="3" t="n">
        <v>-0.0299898610638989</v>
      </c>
      <c r="K4093" s="3" t="n">
        <v>0.0139470375034692</v>
      </c>
      <c r="L4093" s="3" t="n">
        <v>0.00676150964240575</v>
      </c>
      <c r="M4093" s="0" t="n">
        <f aca="false">'t+3'!M4093+I4093</f>
        <v>0.0618856575986851</v>
      </c>
      <c r="N4093" s="0" t="n">
        <f aca="false">'t+3'!N4093+J4093</f>
        <v>-0.0496570575020132</v>
      </c>
      <c r="O4093" s="0" t="n">
        <f aca="false">'t+3'!O4093+K4093</f>
        <v>2.41814907026475</v>
      </c>
      <c r="P4093" s="0" t="n">
        <f aca="false">'t+3'!P4093+L4093</f>
        <v>1.75137821592248</v>
      </c>
      <c r="Q4093" s="0" t="n">
        <f aca="false" t="array" ref="Q4093:S4093">MMULT(M4093:P4093,'input - gretl'!$B$19:$D$22)+MMULT('Point forecasts'!$J$6:$O$6,'input - gretl'!$B$23:$D$28)</f>
        <v>13.9004617769497</v>
      </c>
      <c r="R4093" s="0" t="n">
        <v>6.76452112779516</v>
      </c>
      <c r="S4093" s="0" t="n">
        <v>10.1072459860588</v>
      </c>
      <c r="U4093" s="4" t="n">
        <f aca="false">NORMSDIST(-M4093/'rhos computation'!$B$11)-EXP(M4093+'rhos computation'!$B$11^2/2)*NORMSDIST(-M4093/'rhos computation'!$B$11-'rhos computation'!$B$11)</f>
        <v>0.0267759197609443</v>
      </c>
      <c r="V4093" s="4" t="n">
        <f aca="false">NORMSDIST(-N4093/'rhos computation'!$B$23)-EXP(N4093+'rhos computation'!$B$23^2/2)*NORMSDIST(-N4093/'rhos computation'!$B$23-'rhos computation'!$B$23)</f>
        <v>0.0529668084098949</v>
      </c>
      <c r="W4093" s="0" t="n">
        <f aca="false">NORMSDIST(-O4093)</f>
        <v>0.00779984228949134</v>
      </c>
      <c r="X4093" s="0" t="n">
        <f aca="false">NORMSDIST(-P4093)</f>
        <v>0.0399403914083427</v>
      </c>
    </row>
    <row r="4094" customFormat="false" ht="13" hidden="false" customHeight="false" outlineLevel="0" collapsed="false">
      <c r="A4094" s="0" t="n">
        <v>-0.621541683469016</v>
      </c>
      <c r="B4094" s="0" t="n">
        <v>1.08981741096574</v>
      </c>
      <c r="C4094" s="0" t="n">
        <v>1.96178316314979</v>
      </c>
      <c r="D4094" s="0" t="n">
        <v>-0.0830332200732413</v>
      </c>
      <c r="E4094" s="0" t="n">
        <f aca="false" t="array" ref="E4094:H4094">MMULT(A4094:D4094,'Root matrix of resiudals'!$B$19:E$22)</f>
        <v>-0.0217441045745267</v>
      </c>
      <c r="F4094" s="0" t="n">
        <v>0.0367692901125329</v>
      </c>
      <c r="G4094" s="0" t="n">
        <v>0.0346652250282334</v>
      </c>
      <c r="H4094" s="0" t="n">
        <v>0.00120888574054317</v>
      </c>
      <c r="I4094" s="3" t="n">
        <f aca="false" t="array" ref="I4094:L4094">MMULT('t+3'!I4094:L4094,'input - gretl'!$B$3:$E$6)+MMULT('Point forecasts'!$P$5:$T$5,'input - gretl'!$B$9:$E$13)+MMULT('t+3'!Q4094:S4094,'input - gretl'!$B$14:$E$16)+E4094:H4094</f>
        <v>0.0231570032534066</v>
      </c>
      <c r="J4094" s="3" t="n">
        <v>0.0929168172990172</v>
      </c>
      <c r="K4094" s="3" t="n">
        <v>0.0531993362532274</v>
      </c>
      <c r="L4094" s="3" t="n">
        <v>0.0055315748612123</v>
      </c>
      <c r="M4094" s="0" t="n">
        <f aca="false">'t+3'!M4094+I4094</f>
        <v>0.220586966868032</v>
      </c>
      <c r="N4094" s="0" t="n">
        <f aca="false">'t+3'!N4094+J4094</f>
        <v>0.0916813636958741</v>
      </c>
      <c r="O4094" s="0" t="n">
        <f aca="false">'t+3'!O4094+K4094</f>
        <v>2.52536520205829</v>
      </c>
      <c r="P4094" s="0" t="n">
        <f aca="false">'t+3'!P4094+L4094</f>
        <v>1.72290174072225</v>
      </c>
      <c r="Q4094" s="0" t="n">
        <f aca="false" t="array" ref="Q4094:S4094">MMULT(M4094:P4094,'input - gretl'!$B$19:$D$22)+MMULT('Point forecasts'!$J$6:$O$6,'input - gretl'!$B$23:$D$28)</f>
        <v>14.0591630862191</v>
      </c>
      <c r="R4094" s="0" t="n">
        <v>6.90585954899304</v>
      </c>
      <c r="S4094" s="0" t="n">
        <v>10.2415446695915</v>
      </c>
      <c r="U4094" s="4" t="n">
        <f aca="false">NORMSDIST(-M4094/'rhos computation'!$B$11)-EXP(M4094+'rhos computation'!$B$11^2/2)*NORMSDIST(-M4094/'rhos computation'!$B$11-'rhos computation'!$B$11)</f>
        <v>0.0028297229677099</v>
      </c>
      <c r="V4094" s="4" t="n">
        <f aca="false">NORMSDIST(-N4094/'rhos computation'!$B$23)-EXP(N4094+'rhos computation'!$B$23^2/2)*NORMSDIST(-N4094/'rhos computation'!$B$23-'rhos computation'!$B$23)</f>
        <v>0.00121176671231241</v>
      </c>
      <c r="W4094" s="0" t="n">
        <f aca="false">NORMSDIST(-O4094)</f>
        <v>0.00577890558288926</v>
      </c>
      <c r="X4094" s="0" t="n">
        <f aca="false">NORMSDIST(-P4094)</f>
        <v>0.0424531477569091</v>
      </c>
    </row>
    <row r="4095" customFormat="false" ht="13" hidden="false" customHeight="false" outlineLevel="0" collapsed="false">
      <c r="A4095" s="0" t="n">
        <v>-0.513559566658973</v>
      </c>
      <c r="B4095" s="0" t="n">
        <v>1.1018426256638</v>
      </c>
      <c r="C4095" s="0" t="n">
        <v>-1.69750220979036</v>
      </c>
      <c r="D4095" s="0" t="n">
        <v>-1.31515201443363</v>
      </c>
      <c r="E4095" s="0" t="n">
        <f aca="false" t="array" ref="E4095:H4095">MMULT(A4095:D4095,'Root matrix of resiudals'!$B$19:E$22)</f>
        <v>-0.0211326410368659</v>
      </c>
      <c r="F4095" s="0" t="n">
        <v>0.0241380945662574</v>
      </c>
      <c r="G4095" s="0" t="n">
        <v>-0.0255407106146307</v>
      </c>
      <c r="H4095" s="0" t="n">
        <v>-0.0230161196181486</v>
      </c>
      <c r="I4095" s="3" t="n">
        <f aca="false" t="array" ref="I4095:L4095">MMULT('t+3'!I4095:L4095,'input - gretl'!$B$3:$E$6)+MMULT('Point forecasts'!$P$5:$T$5,'input - gretl'!$B$9:$E$13)+MMULT('t+3'!Q4095:S4095,'input - gretl'!$B$14:$E$16)+E4095:H4095</f>
        <v>0.00927961051695706</v>
      </c>
      <c r="J4095" s="3" t="n">
        <v>0.0346646639482175</v>
      </c>
      <c r="K4095" s="3" t="n">
        <v>-0.0373805012164289</v>
      </c>
      <c r="L4095" s="3" t="n">
        <v>-0.0568317911711815</v>
      </c>
      <c r="M4095" s="0" t="n">
        <f aca="false">'t+3'!M4095+I4095</f>
        <v>-0.0123610254532145</v>
      </c>
      <c r="N4095" s="0" t="n">
        <f aca="false">'t+3'!N4095+J4095</f>
        <v>-0.0390113658677333</v>
      </c>
      <c r="O4095" s="0" t="n">
        <f aca="false">'t+3'!O4095+K4095</f>
        <v>2.33783431780956</v>
      </c>
      <c r="P4095" s="0" t="n">
        <f aca="false">'t+3'!P4095+L4095</f>
        <v>1.70440027260614</v>
      </c>
      <c r="Q4095" s="0" t="n">
        <f aca="false" t="array" ref="Q4095:S4095">MMULT(M4095:P4095,'input - gretl'!$B$19:$D$22)+MMULT('Point forecasts'!$J$6:$O$6,'input - gretl'!$B$23:$D$28)</f>
        <v>13.8262150938978</v>
      </c>
      <c r="R4095" s="0" t="n">
        <v>6.77516681942944</v>
      </c>
      <c r="S4095" s="0" t="n">
        <v>10.0716096065946</v>
      </c>
      <c r="U4095" s="4" t="n">
        <f aca="false">NORMSDIST(-M4095/'rhos computation'!$B$11)-EXP(M4095+'rhos computation'!$B$11^2/2)*NORMSDIST(-M4095/'rhos computation'!$B$11-'rhos computation'!$B$11)</f>
        <v>0.0556176991303007</v>
      </c>
      <c r="V4095" s="4" t="n">
        <f aca="false">NORMSDIST(-N4095/'rhos computation'!$B$23)-EXP(N4095+'rhos computation'!$B$23^2/2)*NORMSDIST(-N4095/'rhos computation'!$B$23-'rhos computation'!$B$23)</f>
        <v>0.0451465899617285</v>
      </c>
      <c r="W4095" s="0" t="n">
        <f aca="false">NORMSDIST(-O4095)</f>
        <v>0.00969792230753061</v>
      </c>
      <c r="X4095" s="0" t="n">
        <f aca="false">NORMSDIST(-P4095)</f>
        <v>0.0441531665187754</v>
      </c>
    </row>
    <row r="4096" customFormat="false" ht="13" hidden="false" customHeight="false" outlineLevel="0" collapsed="false">
      <c r="A4096" s="0" t="n">
        <v>0.790951667029793</v>
      </c>
      <c r="B4096" s="0" t="n">
        <v>-0.553599086816932</v>
      </c>
      <c r="C4096" s="0" t="n">
        <v>-0.783449146004385</v>
      </c>
      <c r="D4096" s="0" t="n">
        <v>-0.00381028087128127</v>
      </c>
      <c r="E4096" s="0" t="n">
        <f aca="false" t="array" ref="E4096:H4096">MMULT(A4096:D4096,'Root matrix of resiudals'!$B$19:E$22)</f>
        <v>0.0317155828264951</v>
      </c>
      <c r="F4096" s="0" t="n">
        <v>-0.0168397824480785</v>
      </c>
      <c r="G4096" s="0" t="n">
        <v>-0.0136406428813645</v>
      </c>
      <c r="H4096" s="0" t="n">
        <v>-0.00129827629167653</v>
      </c>
      <c r="I4096" s="3" t="n">
        <f aca="false" t="array" ref="I4096:L4096">MMULT('t+3'!I4096:L4096,'input - gretl'!$B$3:$E$6)+MMULT('Point forecasts'!$P$5:$T$5,'input - gretl'!$B$9:$E$13)+MMULT('t+3'!Q4096:S4096,'input - gretl'!$B$14:$E$16)+E4096:H4096</f>
        <v>0.0995662859611864</v>
      </c>
      <c r="J4096" s="3" t="n">
        <v>0.0161099518457049</v>
      </c>
      <c r="K4096" s="3" t="n">
        <v>-0.00552636489688941</v>
      </c>
      <c r="L4096" s="3" t="n">
        <v>-0.00108870340971476</v>
      </c>
      <c r="M4096" s="0" t="n">
        <f aca="false">'t+3'!M4096+I4096</f>
        <v>0.194451150617906</v>
      </c>
      <c r="N4096" s="0" t="n">
        <f aca="false">'t+3'!N4096+J4096</f>
        <v>0.0146699410729361</v>
      </c>
      <c r="O4096" s="0" t="n">
        <f aca="false">'t+3'!O4096+K4096</f>
        <v>2.48745588091252</v>
      </c>
      <c r="P4096" s="0" t="n">
        <f aca="false">'t+3'!P4096+L4096</f>
        <v>1.76076059604305</v>
      </c>
      <c r="Q4096" s="0" t="n">
        <f aca="false" t="array" ref="Q4096:S4096">MMULT(M4096:P4096,'input - gretl'!$B$19:$D$22)+MMULT('Point forecasts'!$J$6:$O$6,'input - gretl'!$B$23:$D$28)</f>
        <v>14.033027269969</v>
      </c>
      <c r="R4096" s="0" t="n">
        <v>6.82884812637011</v>
      </c>
      <c r="S4096" s="0" t="n">
        <v>10.1676296840929</v>
      </c>
      <c r="U4096" s="4" t="n">
        <f aca="false">NORMSDIST(-M4096/'rhos computation'!$B$11)-EXP(M4096+'rhos computation'!$B$11^2/2)*NORMSDIST(-M4096/'rhos computation'!$B$11-'rhos computation'!$B$11)</f>
        <v>0.00439551387897288</v>
      </c>
      <c r="V4096" s="4" t="n">
        <f aca="false">NORMSDIST(-N4096/'rhos computation'!$B$23)-EXP(N4096+'rhos computation'!$B$23^2/2)*NORMSDIST(-N4096/'rhos computation'!$B$23-'rhos computation'!$B$23)</f>
        <v>0.0154335379514475</v>
      </c>
      <c r="W4096" s="0" t="n">
        <f aca="false">NORMSDIST(-O4096)</f>
        <v>0.00643302054108713</v>
      </c>
      <c r="X4096" s="0" t="n">
        <f aca="false">NORMSDIST(-P4096)</f>
        <v>0.0391394658679102</v>
      </c>
    </row>
    <row r="4097" customFormat="false" ht="13" hidden="false" customHeight="false" outlineLevel="0" collapsed="false">
      <c r="A4097" s="0" t="n">
        <v>-0.335159876191778</v>
      </c>
      <c r="B4097" s="0" t="n">
        <v>0.0628965518440001</v>
      </c>
      <c r="C4097" s="0" t="n">
        <v>0.286029992828569</v>
      </c>
      <c r="D4097" s="0" t="n">
        <v>-2.54334789258601</v>
      </c>
      <c r="E4097" s="0" t="n">
        <f aca="false" t="array" ref="E4097:H4097">MMULT(A4097:D4097,'Root matrix of resiudals'!$B$19:E$22)</f>
        <v>-0.012910281780084</v>
      </c>
      <c r="F4097" s="0" t="n">
        <v>0.001898180232724</v>
      </c>
      <c r="G4097" s="0" t="n">
        <v>0.00150856185694055</v>
      </c>
      <c r="H4097" s="0" t="n">
        <v>-0.0408110227645835</v>
      </c>
      <c r="I4097" s="3" t="n">
        <f aca="false" t="array" ref="I4097:L4097">MMULT('t+3'!I4097:L4097,'input - gretl'!$B$3:$E$6)+MMULT('Point forecasts'!$P$5:$T$5,'input - gretl'!$B$9:$E$13)+MMULT('t+3'!Q4097:S4097,'input - gretl'!$B$14:$E$16)+E4097:H4097</f>
        <v>0.0427037146467285</v>
      </c>
      <c r="J4097" s="3" t="n">
        <v>-0.0241521784762349</v>
      </c>
      <c r="K4097" s="3" t="n">
        <v>-0.00313586502813649</v>
      </c>
      <c r="L4097" s="3" t="n">
        <v>-0.0485809671646756</v>
      </c>
      <c r="M4097" s="0" t="n">
        <f aca="false">'t+3'!M4097+I4097</f>
        <v>0.102447049077601</v>
      </c>
      <c r="N4097" s="0" t="n">
        <f aca="false">'t+3'!N4097+J4097</f>
        <v>-0.000427822750375312</v>
      </c>
      <c r="O4097" s="0" t="n">
        <f aca="false">'t+3'!O4097+K4097</f>
        <v>2.4138319287574</v>
      </c>
      <c r="P4097" s="0" t="n">
        <f aca="false">'t+3'!P4097+L4097</f>
        <v>1.66338365357812</v>
      </c>
      <c r="Q4097" s="0" t="n">
        <f aca="false" t="array" ref="Q4097:S4097">MMULT(M4097:P4097,'input - gretl'!$B$19:$D$22)+MMULT('Point forecasts'!$J$6:$O$6,'input - gretl'!$B$23:$D$28)</f>
        <v>13.9410231684287</v>
      </c>
      <c r="R4097" s="0" t="n">
        <v>6.81375036254679</v>
      </c>
      <c r="S4097" s="0" t="n">
        <v>10.186616073069</v>
      </c>
      <c r="U4097" s="4" t="n">
        <f aca="false">NORMSDIST(-M4097/'rhos computation'!$B$11)-EXP(M4097+'rhos computation'!$B$11^2/2)*NORMSDIST(-M4097/'rhos computation'!$B$11-'rhos computation'!$B$11)</f>
        <v>0.0165590525385572</v>
      </c>
      <c r="V4097" s="4" t="n">
        <f aca="false">NORMSDIST(-N4097/'rhos computation'!$B$23)-EXP(N4097+'rhos computation'!$B$23^2/2)*NORMSDIST(-N4097/'rhos computation'!$B$23-'rhos computation'!$B$23)</f>
        <v>0.0219463652555108</v>
      </c>
      <c r="W4097" s="0" t="n">
        <f aca="false">NORMSDIST(-O4097)</f>
        <v>0.00789287107346131</v>
      </c>
      <c r="X4097" s="0" t="n">
        <f aca="false">NORMSDIST(-P4097)</f>
        <v>0.0481178315492651</v>
      </c>
    </row>
    <row r="4098" customFormat="false" ht="13" hidden="false" customHeight="false" outlineLevel="0" collapsed="false">
      <c r="A4098" s="0" t="n">
        <v>0.945355444945416</v>
      </c>
      <c r="B4098" s="0" t="n">
        <v>-0.62667541133421</v>
      </c>
      <c r="C4098" s="0" t="n">
        <v>0.513594930815022</v>
      </c>
      <c r="D4098" s="0" t="n">
        <v>-0.0657778393644511</v>
      </c>
      <c r="E4098" s="0" t="n">
        <f aca="false" t="array" ref="E4098:H4098">MMULT(A4098:D4098,'Root matrix of resiudals'!$B$19:E$22)</f>
        <v>0.0398007653410756</v>
      </c>
      <c r="F4098" s="0" t="n">
        <v>-0.0139252586007352</v>
      </c>
      <c r="G4098" s="0" t="n">
        <v>0.00711934494617846</v>
      </c>
      <c r="H4098" s="0" t="n">
        <v>-0.000882312138170157</v>
      </c>
      <c r="I4098" s="3" t="n">
        <f aca="false" t="array" ref="I4098:L4098">MMULT('t+3'!I4098:L4098,'input - gretl'!$B$3:$E$6)+MMULT('Point forecasts'!$P$5:$T$5,'input - gretl'!$B$9:$E$13)+MMULT('t+3'!Q4098:S4098,'input - gretl'!$B$14:$E$16)+E4098:H4098</f>
        <v>0.0469708397653149</v>
      </c>
      <c r="J4098" s="3" t="n">
        <v>-0.00791120181870082</v>
      </c>
      <c r="K4098" s="3" t="n">
        <v>0.0114654579283339</v>
      </c>
      <c r="L4098" s="3" t="n">
        <v>-0.022294358078096</v>
      </c>
      <c r="M4098" s="0" t="n">
        <f aca="false">'t+3'!M4098+I4098</f>
        <v>0.107003509737414</v>
      </c>
      <c r="N4098" s="0" t="n">
        <f aca="false">'t+3'!N4098+J4098</f>
        <v>-0.0434998862599659</v>
      </c>
      <c r="O4098" s="0" t="n">
        <f aca="false">'t+3'!O4098+K4098</f>
        <v>2.39744737737585</v>
      </c>
      <c r="P4098" s="0" t="n">
        <f aca="false">'t+3'!P4098+L4098</f>
        <v>1.75288056427282</v>
      </c>
      <c r="Q4098" s="0" t="n">
        <f aca="false" t="array" ref="Q4098:S4098">MMULT(M4098:P4098,'input - gretl'!$B$19:$D$22)+MMULT('Point forecasts'!$J$6:$O$6,'input - gretl'!$B$23:$D$28)</f>
        <v>13.9455796290885</v>
      </c>
      <c r="R4098" s="0" t="n">
        <v>6.7706782990372</v>
      </c>
      <c r="S4098" s="0" t="n">
        <v>10.0851154847713</v>
      </c>
      <c r="U4098" s="4" t="n">
        <f aca="false">NORMSDIST(-M4098/'rhos computation'!$B$11)-EXP(M4098+'rhos computation'!$B$11^2/2)*NORMSDIST(-M4098/'rhos computation'!$B$11-'rhos computation'!$B$11)</f>
        <v>0.0156288505974573</v>
      </c>
      <c r="V4098" s="4" t="n">
        <f aca="false">NORMSDIST(-N4098/'rhos computation'!$B$23)-EXP(N4098+'rhos computation'!$B$23^2/2)*NORMSDIST(-N4098/'rhos computation'!$B$23-'rhos computation'!$B$23)</f>
        <v>0.048381943841881</v>
      </c>
      <c r="W4098" s="0" t="n">
        <f aca="false">NORMSDIST(-O4098)</f>
        <v>0.00825487610919367</v>
      </c>
      <c r="X4098" s="0" t="n">
        <f aca="false">NORMSDIST(-P4098)</f>
        <v>0.0398112552044597</v>
      </c>
    </row>
    <row r="4099" customFormat="false" ht="13" hidden="false" customHeight="false" outlineLevel="0" collapsed="false">
      <c r="A4099" s="0" t="n">
        <v>-1.02728655495923</v>
      </c>
      <c r="B4099" s="0" t="n">
        <v>-1.72858064717381</v>
      </c>
      <c r="C4099" s="0" t="n">
        <v>0.158434762344485</v>
      </c>
      <c r="D4099" s="0" t="n">
        <v>-1.44673243589023</v>
      </c>
      <c r="E4099" s="0" t="n">
        <f aca="false" t="array" ref="E4099:H4099">MMULT(A4099:D4099,'Root matrix of resiudals'!$B$19:E$22)</f>
        <v>-0.0472395012396458</v>
      </c>
      <c r="F4099" s="0" t="n">
        <v>-0.0512414275046535</v>
      </c>
      <c r="G4099" s="0" t="n">
        <v>-0.00657898234497243</v>
      </c>
      <c r="H4099" s="0" t="n">
        <v>-0.0230149207866115</v>
      </c>
      <c r="I4099" s="3" t="n">
        <f aca="false" t="array" ref="I4099:L4099">MMULT('t+3'!I4099:L4099,'input - gretl'!$B$3:$E$6)+MMULT('Point forecasts'!$P$5:$T$5,'input - gretl'!$B$9:$E$13)+MMULT('t+3'!Q4099:S4099,'input - gretl'!$B$14:$E$16)+E4099:H4099</f>
        <v>0.00775033257675918</v>
      </c>
      <c r="J4099" s="3" t="n">
        <v>-0.0231233271140227</v>
      </c>
      <c r="K4099" s="3" t="n">
        <v>0.00642404964900668</v>
      </c>
      <c r="L4099" s="3" t="n">
        <v>-0.0300952124988674</v>
      </c>
      <c r="M4099" s="0" t="n">
        <f aca="false">'t+3'!M4099+I4099</f>
        <v>0.191932399026759</v>
      </c>
      <c r="N4099" s="0" t="n">
        <f aca="false">'t+3'!N4099+J4099</f>
        <v>-0.0281757154620264</v>
      </c>
      <c r="O4099" s="0" t="n">
        <f aca="false">'t+3'!O4099+K4099</f>
        <v>2.48273088059953</v>
      </c>
      <c r="P4099" s="0" t="n">
        <f aca="false">'t+3'!P4099+L4099</f>
        <v>1.74146909111029</v>
      </c>
      <c r="Q4099" s="0" t="n">
        <f aca="false" t="array" ref="Q4099:S4099">MMULT(M4099:P4099,'input - gretl'!$B$19:$D$22)+MMULT('Point forecasts'!$J$6:$O$6,'input - gretl'!$B$23:$D$28)</f>
        <v>14.0305085183778</v>
      </c>
      <c r="R4099" s="0" t="n">
        <v>6.78600246983514</v>
      </c>
      <c r="S4099" s="0" t="n">
        <v>10.1812518695462</v>
      </c>
      <c r="U4099" s="4" t="n">
        <f aca="false">NORMSDIST(-M4099/'rhos computation'!$B$11)-EXP(M4099+'rhos computation'!$B$11^2/2)*NORMSDIST(-M4099/'rhos computation'!$B$11-'rhos computation'!$B$11)</f>
        <v>0.00457906566787301</v>
      </c>
      <c r="V4099" s="4" t="n">
        <f aca="false">NORMSDIST(-N4099/'rhos computation'!$B$23)-EXP(N4099+'rhos computation'!$B$23^2/2)*NORMSDIST(-N4099/'rhos computation'!$B$23-'rhos computation'!$B$23)</f>
        <v>0.0377516450515921</v>
      </c>
      <c r="W4099" s="0" t="n">
        <f aca="false">NORMSDIST(-O4099)</f>
        <v>0.00651897732282595</v>
      </c>
      <c r="X4099" s="0" t="n">
        <f aca="false">NORMSDIST(-P4099)</f>
        <v>0.0408006933089639</v>
      </c>
    </row>
    <row r="4100" customFormat="false" ht="13" hidden="false" customHeight="false" outlineLevel="0" collapsed="false">
      <c r="A4100" s="0" t="n">
        <v>0.665035244389763</v>
      </c>
      <c r="B4100" s="0" t="n">
        <v>0.119354814746082</v>
      </c>
      <c r="C4100" s="0" t="n">
        <v>0.623191875180404</v>
      </c>
      <c r="D4100" s="0" t="n">
        <v>-1.46317959931493</v>
      </c>
      <c r="E4100" s="0" t="n">
        <f aca="false" t="array" ref="E4100:H4100">MMULT(A4100:D4100,'Root matrix of resiudals'!$B$19:E$22)</f>
        <v>0.0301333907683489</v>
      </c>
      <c r="F4100" s="0" t="n">
        <v>0.00705746477183198</v>
      </c>
      <c r="G4100" s="0" t="n">
        <v>0.0096174635926053</v>
      </c>
      <c r="H4100" s="0" t="n">
        <v>-0.0232762000159074</v>
      </c>
      <c r="I4100" s="3" t="n">
        <f aca="false" t="array" ref="I4100:L4100">MMULT('t+3'!I4100:L4100,'input - gretl'!$B$3:$E$6)+MMULT('Point forecasts'!$P$5:$T$5,'input - gretl'!$B$9:$E$13)+MMULT('t+3'!Q4100:S4100,'input - gretl'!$B$14:$E$16)+E4100:H4100</f>
        <v>0.0533254770166757</v>
      </c>
      <c r="J4100" s="3" t="n">
        <v>-0.0116401532604653</v>
      </c>
      <c r="K4100" s="3" t="n">
        <v>0.00239643510765786</v>
      </c>
      <c r="L4100" s="3" t="n">
        <v>-0.0274937668187153</v>
      </c>
      <c r="M4100" s="0" t="n">
        <f aca="false">'t+3'!M4100+I4100</f>
        <v>0.12464786611191</v>
      </c>
      <c r="N4100" s="0" t="n">
        <f aca="false">'t+3'!N4100+J4100</f>
        <v>-0.0124119436453404</v>
      </c>
      <c r="O4100" s="0" t="n">
        <f aca="false">'t+3'!O4100+K4100</f>
        <v>2.42257162552506</v>
      </c>
      <c r="P4100" s="0" t="n">
        <f aca="false">'t+3'!P4100+L4100</f>
        <v>1.70458589417731</v>
      </c>
      <c r="Q4100" s="0" t="n">
        <f aca="false" t="array" ref="Q4100:S4100">MMULT(M4100:P4100,'input - gretl'!$B$19:$D$22)+MMULT('Point forecasts'!$J$6:$O$6,'input - gretl'!$B$23:$D$28)</f>
        <v>13.963223985463</v>
      </c>
      <c r="R4100" s="0" t="n">
        <v>6.80176624165183</v>
      </c>
      <c r="S4100" s="0" t="n">
        <v>10.1561703789148</v>
      </c>
      <c r="U4100" s="4" t="n">
        <f aca="false">NORMSDIST(-M4100/'rhos computation'!$B$11)-EXP(M4100+'rhos computation'!$B$11^2/2)*NORMSDIST(-M4100/'rhos computation'!$B$11-'rhos computation'!$B$11)</f>
        <v>0.0124003079461291</v>
      </c>
      <c r="V4100" s="4" t="n">
        <f aca="false">NORMSDIST(-N4100/'rhos computation'!$B$23)-EXP(N4100+'rhos computation'!$B$23^2/2)*NORMSDIST(-N4100/'rhos computation'!$B$23-'rhos computation'!$B$23)</f>
        <v>0.0281806837981282</v>
      </c>
      <c r="W4100" s="0" t="n">
        <f aca="false">NORMSDIST(-O4100)</f>
        <v>0.00770554369919752</v>
      </c>
      <c r="X4100" s="0" t="n">
        <f aca="false">NORMSDIST(-P4100)</f>
        <v>0.0441358419930179</v>
      </c>
    </row>
    <row r="4101" customFormat="false" ht="13" hidden="false" customHeight="false" outlineLevel="0" collapsed="false">
      <c r="A4101" s="0" t="n">
        <v>-1.17619230090445</v>
      </c>
      <c r="B4101" s="0" t="n">
        <v>-0.730823642420347</v>
      </c>
      <c r="C4101" s="0" t="n">
        <v>-0.232556071957611</v>
      </c>
      <c r="D4101" s="0" t="n">
        <v>-0.572377084858361</v>
      </c>
      <c r="E4101" s="0" t="n">
        <f aca="false" t="array" ref="E4101:H4101">MMULT(A4101:D4101,'Root matrix of resiudals'!$B$19:E$22)</f>
        <v>-0.0521868804530557</v>
      </c>
      <c r="F4101" s="0" t="n">
        <v>-0.0244169313808903</v>
      </c>
      <c r="G4101" s="0" t="n">
        <v>-0.00848024715394849</v>
      </c>
      <c r="H4101" s="0" t="n">
        <v>-0.00915195501189069</v>
      </c>
      <c r="I4101" s="3" t="n">
        <f aca="false" t="array" ref="I4101:L4101">MMULT('t+3'!I4101:L4101,'input - gretl'!$B$3:$E$6)+MMULT('Point forecasts'!$P$5:$T$5,'input - gretl'!$B$9:$E$13)+MMULT('t+3'!Q4101:S4101,'input - gretl'!$B$14:$E$16)+E4101:H4101</f>
        <v>-0.0301297874072365</v>
      </c>
      <c r="J4101" s="3" t="n">
        <v>-0.00475472012897958</v>
      </c>
      <c r="K4101" s="3" t="n">
        <v>-0.00724790465898042</v>
      </c>
      <c r="L4101" s="3" t="n">
        <v>-0.00306680148639603</v>
      </c>
      <c r="M4101" s="0" t="n">
        <f aca="false">'t+3'!M4101+I4101</f>
        <v>0.0830304015414955</v>
      </c>
      <c r="N4101" s="0" t="n">
        <f aca="false">'t+3'!N4101+J4101</f>
        <v>-0.0154893537475131</v>
      </c>
      <c r="O4101" s="0" t="n">
        <f aca="false">'t+3'!O4101+K4101</f>
        <v>2.44456567356081</v>
      </c>
      <c r="P4101" s="0" t="n">
        <f aca="false">'t+3'!P4101+L4101</f>
        <v>1.72592943276191</v>
      </c>
      <c r="Q4101" s="0" t="n">
        <f aca="false" t="array" ref="Q4101:S4101">MMULT(M4101:P4101,'input - gretl'!$B$19:$D$22)+MMULT('Point forecasts'!$J$6:$O$6,'input - gretl'!$B$23:$D$28)</f>
        <v>13.9216065208926</v>
      </c>
      <c r="R4101" s="0" t="n">
        <v>6.79868883154966</v>
      </c>
      <c r="S4101" s="0" t="n">
        <v>10.1578656545797</v>
      </c>
      <c r="U4101" s="4" t="n">
        <f aca="false">NORMSDIST(-M4101/'rhos computation'!$B$11)-EXP(M4101+'rhos computation'!$B$11^2/2)*NORMSDIST(-M4101/'rhos computation'!$B$11-'rhos computation'!$B$11)</f>
        <v>0.0210003130938031</v>
      </c>
      <c r="V4101" s="4" t="n">
        <f aca="false">NORMSDIST(-N4101/'rhos computation'!$B$23)-EXP(N4101+'rhos computation'!$B$23^2/2)*NORMSDIST(-N4101/'rhos computation'!$B$23-'rhos computation'!$B$23)</f>
        <v>0.0299303799269678</v>
      </c>
      <c r="W4101" s="0" t="n">
        <f aca="false">NORMSDIST(-O4101)</f>
        <v>0.00725133370205482</v>
      </c>
      <c r="X4101" s="0" t="n">
        <f aca="false">NORMSDIST(-P4101)</f>
        <v>0.0421800544370102</v>
      </c>
    </row>
    <row r="4102" customFormat="false" ht="13" hidden="false" customHeight="false" outlineLevel="0" collapsed="false">
      <c r="A4102" s="0" t="n">
        <v>-0.334420365909658</v>
      </c>
      <c r="B4102" s="0" t="n">
        <v>1.51720836533134</v>
      </c>
      <c r="C4102" s="0" t="n">
        <v>0.776179534561798</v>
      </c>
      <c r="D4102" s="0" t="n">
        <v>-0.636065181171072</v>
      </c>
      <c r="E4102" s="0" t="n">
        <f aca="false" t="array" ref="E4102:H4102">MMULT(A4102:D4102,'Root matrix of resiudals'!$B$19:E$22)</f>
        <v>-0.00971045088320825</v>
      </c>
      <c r="F4102" s="0" t="n">
        <v>0.0453377488652288</v>
      </c>
      <c r="G4102" s="0" t="n">
        <v>0.0168144093049627</v>
      </c>
      <c r="H4102" s="0" t="n">
        <v>-0.0092048809448965</v>
      </c>
      <c r="I4102" s="3" t="n">
        <f aca="false" t="array" ref="I4102:L4102">MMULT('t+3'!I4102:L4102,'input - gretl'!$B$3:$E$6)+MMULT('Point forecasts'!$P$5:$T$5,'input - gretl'!$B$9:$E$13)+MMULT('t+3'!Q4102:S4102,'input - gretl'!$B$14:$E$16)+E4102:H4102</f>
        <v>0.000658502482143676</v>
      </c>
      <c r="J4102" s="3" t="n">
        <v>0.0646857600448095</v>
      </c>
      <c r="K4102" s="3" t="n">
        <v>0.00681459880978105</v>
      </c>
      <c r="L4102" s="3" t="n">
        <v>-0.0308711014961246</v>
      </c>
      <c r="M4102" s="0" t="n">
        <f aca="false">'t+3'!M4102+I4102</f>
        <v>0.02301028811904</v>
      </c>
      <c r="N4102" s="0" t="n">
        <f aca="false">'t+3'!N4102+J4102</f>
        <v>-0.00281032378094548</v>
      </c>
      <c r="O4102" s="0" t="n">
        <f aca="false">'t+3'!O4102+K4102</f>
        <v>2.43402662758996</v>
      </c>
      <c r="P4102" s="0" t="n">
        <f aca="false">'t+3'!P4102+L4102</f>
        <v>1.75064878183241</v>
      </c>
      <c r="Q4102" s="0" t="n">
        <f aca="false" t="array" ref="Q4102:S4102">MMULT(M4102:P4102,'input - gretl'!$B$19:$D$22)+MMULT('Point forecasts'!$J$6:$O$6,'input - gretl'!$B$23:$D$28)</f>
        <v>13.8615864074701</v>
      </c>
      <c r="R4102" s="0" t="n">
        <v>6.81136786151622</v>
      </c>
      <c r="S4102" s="0" t="n">
        <v>10.1238172716753</v>
      </c>
      <c r="U4102" s="4" t="n">
        <f aca="false">NORMSDIST(-M4102/'rhos computation'!$B$11)-EXP(M4102+'rhos computation'!$B$11^2/2)*NORMSDIST(-M4102/'rhos computation'!$B$11-'rhos computation'!$B$11)</f>
        <v>0.0401686476558443</v>
      </c>
      <c r="V4102" s="4" t="n">
        <f aca="false">NORMSDIST(-N4102/'rhos computation'!$B$23)-EXP(N4102+'rhos computation'!$B$23^2/2)*NORMSDIST(-N4102/'rhos computation'!$B$23-'rhos computation'!$B$23)</f>
        <v>0.0231112113243445</v>
      </c>
      <c r="W4102" s="0" t="n">
        <f aca="false">NORMSDIST(-O4102)</f>
        <v>0.00746594829393629</v>
      </c>
      <c r="X4102" s="0" t="n">
        <f aca="false">NORMSDIST(-P4102)</f>
        <v>0.040003213474921</v>
      </c>
    </row>
    <row r="4103" customFormat="false" ht="13" hidden="false" customHeight="false" outlineLevel="0" collapsed="false">
      <c r="A4103" s="0" t="n">
        <v>-0.275512483098306</v>
      </c>
      <c r="B4103" s="0" t="n">
        <v>0.106951608451426</v>
      </c>
      <c r="C4103" s="0" t="n">
        <v>-0.210144433288148</v>
      </c>
      <c r="D4103" s="0" t="n">
        <v>-0.455957828123477</v>
      </c>
      <c r="E4103" s="0" t="n">
        <f aca="false" t="array" ref="E4103:H4103">MMULT(A4103:D4103,'Root matrix of resiudals'!$B$19:E$22)</f>
        <v>-0.0116635907596918</v>
      </c>
      <c r="F4103" s="0" t="n">
        <v>0.00164756805496484</v>
      </c>
      <c r="G4103" s="0" t="n">
        <v>-0.00386512939989312</v>
      </c>
      <c r="H4103" s="0" t="n">
        <v>-0.00752700629444492</v>
      </c>
      <c r="I4103" s="3" t="n">
        <f aca="false" t="array" ref="I4103:L4103">MMULT('t+3'!I4103:L4103,'input - gretl'!$B$3:$E$6)+MMULT('Point forecasts'!$P$5:$T$5,'input - gretl'!$B$9:$E$13)+MMULT('t+3'!Q4103:S4103,'input - gretl'!$B$14:$E$16)+E4103:H4103</f>
        <v>-0.0120385916373415</v>
      </c>
      <c r="J4103" s="3" t="n">
        <v>-0.0237614856472363</v>
      </c>
      <c r="K4103" s="3" t="n">
        <v>0.00847555027061133</v>
      </c>
      <c r="L4103" s="3" t="n">
        <v>-0.00329265853312</v>
      </c>
      <c r="M4103" s="0" t="n">
        <f aca="false">'t+3'!M4103+I4103</f>
        <v>0.136997437594623</v>
      </c>
      <c r="N4103" s="0" t="n">
        <f aca="false">'t+3'!N4103+J4103</f>
        <v>0.0233295659601187</v>
      </c>
      <c r="O4103" s="0" t="n">
        <f aca="false">'t+3'!O4103+K4103</f>
        <v>2.47920393327532</v>
      </c>
      <c r="P4103" s="0" t="n">
        <f aca="false">'t+3'!P4103+L4103</f>
        <v>1.78895064787311</v>
      </c>
      <c r="Q4103" s="0" t="n">
        <f aca="false" t="array" ref="Q4103:S4103">MMULT(M4103:P4103,'input - gretl'!$B$19:$D$22)+MMULT('Point forecasts'!$J$6:$O$6,'input - gretl'!$B$23:$D$28)</f>
        <v>13.9755735569457</v>
      </c>
      <c r="R4103" s="0" t="n">
        <v>6.83750775125729</v>
      </c>
      <c r="S4103" s="0" t="n">
        <v>10.1325675876627</v>
      </c>
      <c r="U4103" s="4" t="n">
        <f aca="false">NORMSDIST(-M4103/'rhos computation'!$B$11)-EXP(M4103+'rhos computation'!$B$11^2/2)*NORMSDIST(-M4103/'rhos computation'!$B$11-'rhos computation'!$B$11)</f>
        <v>0.0104703233533942</v>
      </c>
      <c r="V4103" s="4" t="n">
        <f aca="false">NORMSDIST(-N4103/'rhos computation'!$B$23)-EXP(N4103+'rhos computation'!$B$23^2/2)*NORMSDIST(-N4103/'rhos computation'!$B$23-'rhos computation'!$B$23)</f>
        <v>0.0123641505014293</v>
      </c>
      <c r="W4103" s="0" t="n">
        <f aca="false">NORMSDIST(-O4103)</f>
        <v>0.00658379980541615</v>
      </c>
      <c r="X4103" s="0" t="n">
        <f aca="false">NORMSDIST(-P4103)</f>
        <v>0.0368113819874652</v>
      </c>
    </row>
    <row r="4104" customFormat="false" ht="13" hidden="false" customHeight="false" outlineLevel="0" collapsed="false">
      <c r="A4104" s="0" t="n">
        <v>1.13676878316452</v>
      </c>
      <c r="B4104" s="0" t="n">
        <v>-0.970956063925356</v>
      </c>
      <c r="C4104" s="0" t="n">
        <v>-0.801108275229392</v>
      </c>
      <c r="D4104" s="0" t="n">
        <v>-1.09289957103135</v>
      </c>
      <c r="E4104" s="0" t="n">
        <f aca="false" t="array" ref="E4104:H4104">MMULT(A4104:D4104,'Root matrix of resiudals'!$B$19:E$22)</f>
        <v>0.0460029150334047</v>
      </c>
      <c r="F4104" s="0" t="n">
        <v>-0.0281164736302009</v>
      </c>
      <c r="G4104" s="0" t="n">
        <v>-0.016243790239993</v>
      </c>
      <c r="H4104" s="0" t="n">
        <v>-0.0191510350844564</v>
      </c>
      <c r="I4104" s="3" t="n">
        <f aca="false" t="array" ref="I4104:L4104">MMULT('t+3'!I4104:L4104,'input - gretl'!$B$3:$E$6)+MMULT('Point forecasts'!$P$5:$T$5,'input - gretl'!$B$9:$E$13)+MMULT('t+3'!Q4104:S4104,'input - gretl'!$B$14:$E$16)+E4104:H4104</f>
        <v>0.0347510807015818</v>
      </c>
      <c r="J4104" s="3" t="n">
        <v>-0.0287792994960042</v>
      </c>
      <c r="K4104" s="3" t="n">
        <v>-0.0207639229577263</v>
      </c>
      <c r="L4104" s="3" t="n">
        <v>-0.0345808200917441</v>
      </c>
      <c r="M4104" s="0" t="n">
        <f aca="false">'t+3'!M4104+I4104</f>
        <v>0.130848100031274</v>
      </c>
      <c r="N4104" s="0" t="n">
        <f aca="false">'t+3'!N4104+J4104</f>
        <v>-0.075681607533152</v>
      </c>
      <c r="O4104" s="0" t="n">
        <f aca="false">'t+3'!O4104+K4104</f>
        <v>2.36569267133994</v>
      </c>
      <c r="P4104" s="0" t="n">
        <f aca="false">'t+3'!P4104+L4104</f>
        <v>1.72447597065682</v>
      </c>
      <c r="Q4104" s="0" t="n">
        <f aca="false" t="array" ref="Q4104:S4104">MMULT(M4104:P4104,'input - gretl'!$B$19:$D$22)+MMULT('Point forecasts'!$J$6:$O$6,'input - gretl'!$B$23:$D$28)</f>
        <v>13.9694242193823</v>
      </c>
      <c r="R4104" s="0" t="n">
        <v>6.73849657776402</v>
      </c>
      <c r="S4104" s="0" t="n">
        <v>10.0803749674939</v>
      </c>
      <c r="U4104" s="4" t="n">
        <f aca="false">NORMSDIST(-M4104/'rhos computation'!$B$11)-EXP(M4104+'rhos computation'!$B$11^2/2)*NORMSDIST(-M4104/'rhos computation'!$B$11-'rhos computation'!$B$11)</f>
        <v>0.011399106278813</v>
      </c>
      <c r="V4104" s="4" t="n">
        <f aca="false">NORMSDIST(-N4104/'rhos computation'!$B$23)-EXP(N4104+'rhos computation'!$B$23^2/2)*NORMSDIST(-N4104/'rhos computation'!$B$23-'rhos computation'!$B$23)</f>
        <v>0.0738195560236323</v>
      </c>
      <c r="W4104" s="0" t="n">
        <f aca="false">NORMSDIST(-O4104)</f>
        <v>0.00899818824738914</v>
      </c>
      <c r="X4104" s="0" t="n">
        <f aca="false">NORMSDIST(-P4104)</f>
        <v>0.0423109766179338</v>
      </c>
    </row>
    <row r="4105" customFormat="false" ht="13" hidden="false" customHeight="false" outlineLevel="0" collapsed="false">
      <c r="A4105" s="0" t="n">
        <v>-1.06402896448586</v>
      </c>
      <c r="B4105" s="0" t="n">
        <v>0.838142277893787</v>
      </c>
      <c r="C4105" s="0" t="n">
        <v>0.627467886710068</v>
      </c>
      <c r="D4105" s="0" t="n">
        <v>1.44108242444959</v>
      </c>
      <c r="E4105" s="0" t="n">
        <f aca="false" t="array" ref="E4105:H4105">MMULT(A4105:D4105,'Root matrix of resiudals'!$B$19:E$22)</f>
        <v>-0.043530590775892</v>
      </c>
      <c r="F4105" s="0" t="n">
        <v>0.0238858176277317</v>
      </c>
      <c r="G4105" s="0" t="n">
        <v>0.0134572345718823</v>
      </c>
      <c r="H4105" s="0" t="n">
        <v>0.0245655855904317</v>
      </c>
      <c r="I4105" s="3" t="n">
        <f aca="false" t="array" ref="I4105:L4105">MMULT('t+3'!I4105:L4105,'input - gretl'!$B$3:$E$6)+MMULT('Point forecasts'!$P$5:$T$5,'input - gretl'!$B$9:$E$13)+MMULT('t+3'!Q4105:S4105,'input - gretl'!$B$14:$E$16)+E4105:H4105</f>
        <v>-0.00210344267332946</v>
      </c>
      <c r="J4105" s="3" t="n">
        <v>0.00939662841508797</v>
      </c>
      <c r="K4105" s="3" t="n">
        <v>0.0340999551736341</v>
      </c>
      <c r="L4105" s="3" t="n">
        <v>0.0346624894628684</v>
      </c>
      <c r="M4105" s="0" t="n">
        <f aca="false">'t+3'!M4105+I4105</f>
        <v>0.182598722594478</v>
      </c>
      <c r="N4105" s="0" t="n">
        <f aca="false">'t+3'!N4105+J4105</f>
        <v>0.0894197720976039</v>
      </c>
      <c r="O4105" s="0" t="n">
        <f aca="false">'t+3'!O4105+K4105</f>
        <v>2.55094062040658</v>
      </c>
      <c r="P4105" s="0" t="n">
        <f aca="false">'t+3'!P4105+L4105</f>
        <v>1.81689435583295</v>
      </c>
      <c r="Q4105" s="0" t="n">
        <f aca="false" t="array" ref="Q4105:S4105">MMULT(M4105:P4105,'input - gretl'!$B$19:$D$22)+MMULT('Point forecasts'!$J$6:$O$6,'input - gretl'!$B$23:$D$28)</f>
        <v>14.0211748419455</v>
      </c>
      <c r="R4105" s="0" t="n">
        <v>6.90359795739477</v>
      </c>
      <c r="S4105" s="0" t="n">
        <v>10.1777284113387</v>
      </c>
      <c r="U4105" s="4" t="n">
        <f aca="false">NORMSDIST(-M4105/'rhos computation'!$B$11)-EXP(M4105+'rhos computation'!$B$11^2/2)*NORMSDIST(-M4105/'rhos computation'!$B$11-'rhos computation'!$B$11)</f>
        <v>0.00531628570817996</v>
      </c>
      <c r="V4105" s="4" t="n">
        <f aca="false">NORMSDIST(-N4105/'rhos computation'!$B$23)-EXP(N4105+'rhos computation'!$B$23^2/2)*NORMSDIST(-N4105/'rhos computation'!$B$23-'rhos computation'!$B$23)</f>
        <v>0.0013317212207897</v>
      </c>
      <c r="W4105" s="0" t="n">
        <f aca="false">NORMSDIST(-O4105)</f>
        <v>0.00537163139915946</v>
      </c>
      <c r="X4105" s="0" t="n">
        <f aca="false">NORMSDIST(-P4105)</f>
        <v>0.0346166455463767</v>
      </c>
    </row>
    <row r="4106" customFormat="false" ht="13" hidden="false" customHeight="false" outlineLevel="0" collapsed="false">
      <c r="A4106" s="0" t="n">
        <v>-0.199000098228337</v>
      </c>
      <c r="B4106" s="0" t="n">
        <v>-0.251182371913811</v>
      </c>
      <c r="C4106" s="0" t="n">
        <v>-0.543780204227004</v>
      </c>
      <c r="D4106" s="0" t="n">
        <v>0.924830217291599</v>
      </c>
      <c r="E4106" s="0" t="n">
        <f aca="false" t="array" ref="E4106:H4106">MMULT(A4106:D4106,'Root matrix of resiudals'!$B$19:E$22)</f>
        <v>-0.0101326156234222</v>
      </c>
      <c r="F4106" s="0" t="n">
        <v>-0.0095190777111058</v>
      </c>
      <c r="G4106" s="0" t="n">
        <v>-0.00885184683522244</v>
      </c>
      <c r="H4106" s="0" t="n">
        <v>0.014444217658966</v>
      </c>
      <c r="I4106" s="3" t="n">
        <f aca="false" t="array" ref="I4106:L4106">MMULT('t+3'!I4106:L4106,'input - gretl'!$B$3:$E$6)+MMULT('Point forecasts'!$P$5:$T$5,'input - gretl'!$B$9:$E$13)+MMULT('t+3'!Q4106:S4106,'input - gretl'!$B$14:$E$16)+E4106:H4106</f>
        <v>-0.0334580467085665</v>
      </c>
      <c r="J4106" s="3" t="n">
        <v>-0.0378122240510115</v>
      </c>
      <c r="K4106" s="3" t="n">
        <v>0.000227299157325674</v>
      </c>
      <c r="L4106" s="3" t="n">
        <v>0.0145847335423181</v>
      </c>
      <c r="M4106" s="0" t="n">
        <f aca="false">'t+3'!M4106+I4106</f>
        <v>0.0957531933521897</v>
      </c>
      <c r="N4106" s="0" t="n">
        <f aca="false">'t+3'!N4106+J4106</f>
        <v>-0.00138935366444982</v>
      </c>
      <c r="O4106" s="0" t="n">
        <f aca="false">'t+3'!O4106+K4106</f>
        <v>2.43238435050039</v>
      </c>
      <c r="P4106" s="0" t="n">
        <f aca="false">'t+3'!P4106+L4106</f>
        <v>1.78223186788071</v>
      </c>
      <c r="Q4106" s="0" t="n">
        <f aca="false" t="array" ref="Q4106:S4106">MMULT(M4106:P4106,'input - gretl'!$B$19:$D$22)+MMULT('Point forecasts'!$J$6:$O$6,'input - gretl'!$B$23:$D$28)</f>
        <v>13.9343293127032</v>
      </c>
      <c r="R4106" s="0" t="n">
        <v>6.81278883163272</v>
      </c>
      <c r="S4106" s="0" t="n">
        <v>10.0921379005995</v>
      </c>
      <c r="U4106" s="4" t="n">
        <f aca="false">NORMSDIST(-M4106/'rhos computation'!$B$11)-EXP(M4106+'rhos computation'!$B$11^2/2)*NORMSDIST(-M4106/'rhos computation'!$B$11-'rhos computation'!$B$11)</f>
        <v>0.0180012491207831</v>
      </c>
      <c r="V4106" s="4" t="n">
        <f aca="false">NORMSDIST(-N4106/'rhos computation'!$B$23)-EXP(N4106+'rhos computation'!$B$23^2/2)*NORMSDIST(-N4106/'rhos computation'!$B$23-'rhos computation'!$B$23)</f>
        <v>0.0224119807413758</v>
      </c>
      <c r="W4106" s="0" t="n">
        <f aca="false">NORMSDIST(-O4106)</f>
        <v>0.00749989040883839</v>
      </c>
      <c r="X4106" s="0" t="n">
        <f aca="false">NORMSDIST(-P4106)</f>
        <v>0.0373557140017378</v>
      </c>
    </row>
    <row r="4107" customFormat="false" ht="13" hidden="false" customHeight="false" outlineLevel="0" collapsed="false">
      <c r="A4107" s="0" t="n">
        <v>0.339556470968153</v>
      </c>
      <c r="B4107" s="0" t="n">
        <v>-0.515891417823442</v>
      </c>
      <c r="C4107" s="0" t="n">
        <v>-0.306933495822634</v>
      </c>
      <c r="D4107" s="0" t="n">
        <v>0.924815394644687</v>
      </c>
      <c r="E4107" s="0" t="n">
        <f aca="false" t="array" ref="E4107:H4107">MMULT(A4107:D4107,'Root matrix of resiudals'!$B$19:E$22)</f>
        <v>0.0126671425014094</v>
      </c>
      <c r="F4107" s="0" t="n">
        <v>-0.0150125897669202</v>
      </c>
      <c r="G4107" s="0" t="n">
        <v>-0.00532006278675693</v>
      </c>
      <c r="H4107" s="0" t="n">
        <v>0.0144916310678239</v>
      </c>
      <c r="I4107" s="3" t="n">
        <f aca="false" t="array" ref="I4107:L4107">MMULT('t+3'!I4107:L4107,'input - gretl'!$B$3:$E$6)+MMULT('Point forecasts'!$P$5:$T$5,'input - gretl'!$B$9:$E$13)+MMULT('t+3'!Q4107:S4107,'input - gretl'!$B$14:$E$16)+E4107:H4107</f>
        <v>0.00270326064098856</v>
      </c>
      <c r="J4107" s="3" t="n">
        <v>-0.0028685260962973</v>
      </c>
      <c r="K4107" s="3" t="n">
        <v>-0.000197424410602369</v>
      </c>
      <c r="L4107" s="3" t="n">
        <v>0.0118003148500919</v>
      </c>
      <c r="M4107" s="0" t="n">
        <f aca="false">'t+3'!M4107+I4107</f>
        <v>0.178453261485478</v>
      </c>
      <c r="N4107" s="0" t="n">
        <f aca="false">'t+3'!N4107+J4107</f>
        <v>-0.013709212724734</v>
      </c>
      <c r="O4107" s="0" t="n">
        <f aca="false">'t+3'!O4107+K4107</f>
        <v>2.41751686679941</v>
      </c>
      <c r="P4107" s="0" t="n">
        <f aca="false">'t+3'!P4107+L4107</f>
        <v>1.73173924663612</v>
      </c>
      <c r="Q4107" s="0" t="n">
        <f aca="false" t="array" ref="Q4107:S4107">MMULT(M4107:P4107,'input - gretl'!$B$19:$D$22)+MMULT('Point forecasts'!$J$6:$O$6,'input - gretl'!$B$23:$D$28)</f>
        <v>14.0170293808365</v>
      </c>
      <c r="R4107" s="0" t="n">
        <v>6.80046897257243</v>
      </c>
      <c r="S4107" s="0" t="n">
        <v>10.1252914243332</v>
      </c>
      <c r="U4107" s="4" t="n">
        <f aca="false">NORMSDIST(-M4107/'rhos computation'!$B$11)-EXP(M4107+'rhos computation'!$B$11^2/2)*NORMSDIST(-M4107/'rhos computation'!$B$11-'rhos computation'!$B$11)</f>
        <v>0.00567408682348089</v>
      </c>
      <c r="V4107" s="4" t="n">
        <f aca="false">NORMSDIST(-N4107/'rhos computation'!$B$23)-EXP(N4107+'rhos computation'!$B$23^2/2)*NORMSDIST(-N4107/'rhos computation'!$B$23-'rhos computation'!$B$23)</f>
        <v>0.0289109975037197</v>
      </c>
      <c r="W4107" s="0" t="n">
        <f aca="false">NORMSDIST(-O4107)</f>
        <v>0.0078134048717549</v>
      </c>
      <c r="X4107" s="0" t="n">
        <f aca="false">NORMSDIST(-P4107)</f>
        <v>0.0416599997409311</v>
      </c>
    </row>
    <row r="4108" customFormat="false" ht="13" hidden="false" customHeight="false" outlineLevel="0" collapsed="false">
      <c r="A4108" s="0" t="n">
        <v>1.91329789080959</v>
      </c>
      <c r="B4108" s="0" t="n">
        <v>0.545946012604834</v>
      </c>
      <c r="C4108" s="0" t="n">
        <v>0.0141411391568981</v>
      </c>
      <c r="D4108" s="0" t="n">
        <v>-1.40881856772729</v>
      </c>
      <c r="E4108" s="0" t="n">
        <f aca="false" t="array" ref="E4108:H4108">MMULT(A4108:D4108,'Root matrix of resiudals'!$B$19:E$22)</f>
        <v>0.0838822410112859</v>
      </c>
      <c r="F4108" s="0" t="n">
        <v>0.0198892682284602</v>
      </c>
      <c r="G4108" s="0" t="n">
        <v>0.00293820009515221</v>
      </c>
      <c r="H4108" s="0" t="n">
        <v>-0.0235415416017814</v>
      </c>
      <c r="I4108" s="3" t="n">
        <f aca="false" t="array" ref="I4108:L4108">MMULT('t+3'!I4108:L4108,'input - gretl'!$B$3:$E$6)+MMULT('Point forecasts'!$P$5:$T$5,'input - gretl'!$B$9:$E$13)+MMULT('t+3'!Q4108:S4108,'input - gretl'!$B$14:$E$16)+E4108:H4108</f>
        <v>0.0848903577079152</v>
      </c>
      <c r="J4108" s="3" t="n">
        <v>0.0397728124751149</v>
      </c>
      <c r="K4108" s="3" t="n">
        <v>0.0137394590828486</v>
      </c>
      <c r="L4108" s="3" t="n">
        <v>-0.0273042510523353</v>
      </c>
      <c r="M4108" s="0" t="n">
        <f aca="false">'t+3'!M4108+I4108</f>
        <v>0.313893437006317</v>
      </c>
      <c r="N4108" s="0" t="n">
        <f aca="false">'t+3'!N4108+J4108</f>
        <v>0.0322374171657769</v>
      </c>
      <c r="O4108" s="0" t="n">
        <f aca="false">'t+3'!O4108+K4108</f>
        <v>2.44206512012557</v>
      </c>
      <c r="P4108" s="0" t="n">
        <f aca="false">'t+3'!P4108+L4108</f>
        <v>1.69746881189338</v>
      </c>
      <c r="Q4108" s="0" t="n">
        <f aca="false" t="array" ref="Q4108:S4108">MMULT(M4108:P4108,'input - gretl'!$B$19:$D$22)+MMULT('Point forecasts'!$J$6:$O$6,'input - gretl'!$B$23:$D$28)</f>
        <v>14.1524695563574</v>
      </c>
      <c r="R4108" s="0" t="n">
        <v>6.84641560246295</v>
      </c>
      <c r="S4108" s="0" t="n">
        <v>10.1824325746215</v>
      </c>
      <c r="U4108" s="4" t="n">
        <f aca="false">NORMSDIST(-M4108/'rhos computation'!$B$11)-EXP(M4108+'rhos computation'!$B$11^2/2)*NORMSDIST(-M4108/'rhos computation'!$B$11-'rhos computation'!$B$11)</f>
        <v>0.000460020434134812</v>
      </c>
      <c r="V4108" s="4" t="n">
        <f aca="false">NORMSDIST(-N4108/'rhos computation'!$B$23)-EXP(N4108+'rhos computation'!$B$23^2/2)*NORMSDIST(-N4108/'rhos computation'!$B$23-'rhos computation'!$B$23)</f>
        <v>0.00968785457744381</v>
      </c>
      <c r="W4108" s="0" t="n">
        <f aca="false">NORMSDIST(-O4108)</f>
        <v>0.00730175607871053</v>
      </c>
      <c r="X4108" s="0" t="n">
        <f aca="false">NORMSDIST(-P4108)</f>
        <v>0.0448040313246828</v>
      </c>
    </row>
    <row r="4109" customFormat="false" ht="13" hidden="false" customHeight="false" outlineLevel="0" collapsed="false">
      <c r="A4109" s="0" t="n">
        <v>0.693532364933242</v>
      </c>
      <c r="B4109" s="0" t="n">
        <v>-1.04300759166407</v>
      </c>
      <c r="C4109" s="0" t="n">
        <v>1.0592086743881</v>
      </c>
      <c r="D4109" s="0" t="n">
        <v>-0.608238669844414</v>
      </c>
      <c r="E4109" s="0" t="n">
        <f aca="false" t="array" ref="E4109:H4109">MMULT(A4109:D4109,'Root matrix of resiudals'!$B$19:E$22)</f>
        <v>0.0289354636887853</v>
      </c>
      <c r="F4109" s="0" t="n">
        <v>-0.0244675853830769</v>
      </c>
      <c r="G4109" s="0" t="n">
        <v>0.0134850684666098</v>
      </c>
      <c r="H4109" s="0" t="n">
        <v>-0.00899090862400669</v>
      </c>
      <c r="I4109" s="3" t="n">
        <f aca="false" t="array" ref="I4109:L4109">MMULT('t+3'!I4109:L4109,'input - gretl'!$B$3:$E$6)+MMULT('Point forecasts'!$P$5:$T$5,'input - gretl'!$B$9:$E$13)+MMULT('t+3'!Q4109:S4109,'input - gretl'!$B$14:$E$16)+E4109:H4109</f>
        <v>0.0389696179632353</v>
      </c>
      <c r="J4109" s="3" t="n">
        <v>-0.0101033303561948</v>
      </c>
      <c r="K4109" s="3" t="n">
        <v>0.0175809979299601</v>
      </c>
      <c r="L4109" s="3" t="n">
        <v>-0.0161988265378989</v>
      </c>
      <c r="M4109" s="0" t="n">
        <f aca="false">'t+3'!M4109+I4109</f>
        <v>0.120850280149876</v>
      </c>
      <c r="N4109" s="0" t="n">
        <f aca="false">'t+3'!N4109+J4109</f>
        <v>-0.0310568974011019</v>
      </c>
      <c r="O4109" s="0" t="n">
        <f aca="false">'t+3'!O4109+K4109</f>
        <v>2.38853352096602</v>
      </c>
      <c r="P4109" s="0" t="n">
        <f aca="false">'t+3'!P4109+L4109</f>
        <v>1.68530171832874</v>
      </c>
      <c r="Q4109" s="0" t="n">
        <f aca="false" t="array" ref="Q4109:S4109">MMULT(M4109:P4109,'input - gretl'!$B$19:$D$22)+MMULT('Point forecasts'!$J$6:$O$6,'input - gretl'!$B$23:$D$28)</f>
        <v>13.9594263995009</v>
      </c>
      <c r="R4109" s="0" t="n">
        <v>6.78312128789607</v>
      </c>
      <c r="S4109" s="0" t="n">
        <v>10.1404724897966</v>
      </c>
      <c r="U4109" s="4" t="n">
        <f aca="false">NORMSDIST(-M4109/'rhos computation'!$B$11)-EXP(M4109+'rhos computation'!$B$11^2/2)*NORMSDIST(-M4109/'rhos computation'!$B$11-'rhos computation'!$B$11)</f>
        <v>0.0130467932021707</v>
      </c>
      <c r="V4109" s="4" t="n">
        <f aca="false">NORMSDIST(-N4109/'rhos computation'!$B$23)-EXP(N4109+'rhos computation'!$B$23^2/2)*NORMSDIST(-N4109/'rhos computation'!$B$23-'rhos computation'!$B$23)</f>
        <v>0.0396573032223991</v>
      </c>
      <c r="W4109" s="0" t="n">
        <f aca="false">NORMSDIST(-O4109)</f>
        <v>0.00845788255158674</v>
      </c>
      <c r="X4109" s="0" t="n">
        <f aca="false">NORMSDIST(-P4109)</f>
        <v>0.0459651871913046</v>
      </c>
    </row>
    <row r="4110" customFormat="false" ht="13" hidden="false" customHeight="false" outlineLevel="0" collapsed="false">
      <c r="A4110" s="0" t="n">
        <v>0.525912976648205</v>
      </c>
      <c r="B4110" s="0" t="n">
        <v>0.508208867457154</v>
      </c>
      <c r="C4110" s="0" t="n">
        <v>1.54424863548383</v>
      </c>
      <c r="D4110" s="0" t="n">
        <v>0.637071109163069</v>
      </c>
      <c r="E4110" s="0" t="n">
        <f aca="false" t="array" ref="E4110:H4110">MMULT(A4110:D4110,'Root matrix of resiudals'!$B$19:E$22)</f>
        <v>0.0253785027115592</v>
      </c>
      <c r="F4110" s="0" t="n">
        <v>0.0212977427744805</v>
      </c>
      <c r="G4110" s="0" t="n">
        <v>0.0280903980190006</v>
      </c>
      <c r="H4110" s="0" t="n">
        <v>0.0119383340485552</v>
      </c>
      <c r="I4110" s="3" t="n">
        <f aca="false" t="array" ref="I4110:L4110">MMULT('t+3'!I4110:L4110,'input - gretl'!$B$3:$E$6)+MMULT('Point forecasts'!$P$5:$T$5,'input - gretl'!$B$9:$E$13)+MMULT('t+3'!Q4110:S4110,'input - gretl'!$B$14:$E$16)+E4110:H4110</f>
        <v>0.0347506277555541</v>
      </c>
      <c r="J4110" s="3" t="n">
        <v>0.026140825355937</v>
      </c>
      <c r="K4110" s="3" t="n">
        <v>0.0264600388793652</v>
      </c>
      <c r="L4110" s="3" t="n">
        <v>-0.00353553632106122</v>
      </c>
      <c r="M4110" s="0" t="n">
        <f aca="false">'t+3'!M4110+I4110</f>
        <v>0.0618859892564027</v>
      </c>
      <c r="N4110" s="0" t="n">
        <f aca="false">'t+3'!N4110+J4110</f>
        <v>0.00225126007889987</v>
      </c>
      <c r="O4110" s="0" t="n">
        <f aca="false">'t+3'!O4110+K4110</f>
        <v>2.44781273038804</v>
      </c>
      <c r="P4110" s="0" t="n">
        <f aca="false">'t+3'!P4110+L4110</f>
        <v>1.76098595885389</v>
      </c>
      <c r="Q4110" s="0" t="n">
        <f aca="false" t="array" ref="Q4110:S4110">MMULT(M4110:P4110,'input - gretl'!$B$19:$D$22)+MMULT('Point forecasts'!$J$6:$O$6,'input - gretl'!$B$23:$D$28)</f>
        <v>13.9004621086075</v>
      </c>
      <c r="R4110" s="0" t="n">
        <v>6.81642944537607</v>
      </c>
      <c r="S4110" s="0" t="n">
        <v>10.1277722022671</v>
      </c>
      <c r="U4110" s="4" t="n">
        <f aca="false">NORMSDIST(-M4110/'rhos computation'!$B$11)-EXP(M4110+'rhos computation'!$B$11^2/2)*NORMSDIST(-M4110/'rhos computation'!$B$11-'rhos computation'!$B$11)</f>
        <v>0.026775821102571</v>
      </c>
      <c r="V4110" s="4" t="n">
        <f aca="false">NORMSDIST(-N4110/'rhos computation'!$B$23)-EXP(N4110+'rhos computation'!$B$23^2/2)*NORMSDIST(-N4110/'rhos computation'!$B$23-'rhos computation'!$B$23)</f>
        <v>0.0206811791019521</v>
      </c>
      <c r="W4110" s="0" t="n">
        <f aca="false">NORMSDIST(-O4110)</f>
        <v>0.00718631680936214</v>
      </c>
      <c r="X4110" s="0" t="n">
        <f aca="false">NORMSDIST(-P4110)</f>
        <v>0.0391203897779214</v>
      </c>
    </row>
    <row r="4111" customFormat="false" ht="13" hidden="false" customHeight="false" outlineLevel="0" collapsed="false">
      <c r="A4111" s="0" t="n">
        <v>1.80427004085901</v>
      </c>
      <c r="B4111" s="0" t="n">
        <v>-0.611704477354076</v>
      </c>
      <c r="C4111" s="0" t="n">
        <v>0.243665230534883</v>
      </c>
      <c r="D4111" s="0" t="n">
        <v>0.180155716403608</v>
      </c>
      <c r="E4111" s="0" t="n">
        <f aca="false" t="array" ref="E4111:H4111">MMULT(A4111:D4111,'Root matrix of resiudals'!$B$19:E$22)</f>
        <v>0.0762583859015668</v>
      </c>
      <c r="F4111" s="0" t="n">
        <v>-0.0125057391450775</v>
      </c>
      <c r="G4111" s="0" t="n">
        <v>0.0041657361176168</v>
      </c>
      <c r="H4111" s="0" t="n">
        <v>0.00247143593490953</v>
      </c>
      <c r="I4111" s="3" t="n">
        <f aca="false" t="array" ref="I4111:L4111">MMULT('t+3'!I4111:L4111,'input - gretl'!$B$3:$E$6)+MMULT('Point forecasts'!$P$5:$T$5,'input - gretl'!$B$9:$E$13)+MMULT('t+3'!Q4111:S4111,'input - gretl'!$B$14:$E$16)+E4111:H4111</f>
        <v>0.109480218133707</v>
      </c>
      <c r="J4111" s="3" t="n">
        <v>0.010451403758157</v>
      </c>
      <c r="K4111" s="3" t="n">
        <v>0.00978864621507754</v>
      </c>
      <c r="L4111" s="3" t="n">
        <v>0.00477015742223599</v>
      </c>
      <c r="M4111" s="0" t="n">
        <f aca="false">'t+3'!M4111+I4111</f>
        <v>0.255635969003203</v>
      </c>
      <c r="N4111" s="0" t="n">
        <f aca="false">'t+3'!N4111+J4111</f>
        <v>0.00670766480545476</v>
      </c>
      <c r="O4111" s="0" t="n">
        <f aca="false">'t+3'!O4111+K4111</f>
        <v>2.46545545398022</v>
      </c>
      <c r="P4111" s="0" t="n">
        <f aca="false">'t+3'!P4111+L4111</f>
        <v>1.73200789320057</v>
      </c>
      <c r="Q4111" s="0" t="n">
        <f aca="false" t="array" ref="Q4111:S4111">MMULT(M4111:P4111,'input - gretl'!$B$19:$D$22)+MMULT('Point forecasts'!$J$6:$O$6,'input - gretl'!$B$23:$D$28)</f>
        <v>14.0942120883543</v>
      </c>
      <c r="R4111" s="0" t="n">
        <v>6.82088585010262</v>
      </c>
      <c r="S4111" s="0" t="n">
        <v>10.1729745151989</v>
      </c>
      <c r="U4111" s="4" t="n">
        <f aca="false">NORMSDIST(-M4111/'rhos computation'!$B$11)-EXP(M4111+'rhos computation'!$B$11^2/2)*NORMSDIST(-M4111/'rhos computation'!$B$11-'rhos computation'!$B$11)</f>
        <v>0.00149665390326125</v>
      </c>
      <c r="V4111" s="4" t="n">
        <f aca="false">NORMSDIST(-N4111/'rhos computation'!$B$23)-EXP(N4111+'rhos computation'!$B$23^2/2)*NORMSDIST(-N4111/'rhos computation'!$B$23-'rhos computation'!$B$23)</f>
        <v>0.0186815677245857</v>
      </c>
      <c r="W4111" s="0" t="n">
        <f aca="false">NORMSDIST(-O4111)</f>
        <v>0.00684195945076608</v>
      </c>
      <c r="X4111" s="0" t="n">
        <f aca="false">NORMSDIST(-P4111)</f>
        <v>0.0416360785415159</v>
      </c>
    </row>
    <row r="4112" customFormat="false" ht="13" hidden="false" customHeight="false" outlineLevel="0" collapsed="false">
      <c r="A4112" s="0" t="n">
        <v>-0.951288698339129</v>
      </c>
      <c r="B4112" s="0" t="n">
        <v>0.883457003951448</v>
      </c>
      <c r="C4112" s="0" t="n">
        <v>-1.72117095823593</v>
      </c>
      <c r="D4112" s="0" t="n">
        <v>-1.46843007604</v>
      </c>
      <c r="E4112" s="0" t="n">
        <f aca="false" t="array" ref="E4112:H4112">MMULT(A4112:D4112,'Root matrix of resiudals'!$B$19:E$22)</f>
        <v>-0.0403782376945352</v>
      </c>
      <c r="F4112" s="0" t="n">
        <v>0.0168121826751905</v>
      </c>
      <c r="G4112" s="0" t="n">
        <v>-0.0274225280317491</v>
      </c>
      <c r="H4112" s="0" t="n">
        <v>-0.0253772118216128</v>
      </c>
      <c r="I4112" s="3" t="n">
        <f aca="false" t="array" ref="I4112:L4112">MMULT('t+3'!I4112:L4112,'input - gretl'!$B$3:$E$6)+MMULT('Point forecasts'!$P$5:$T$5,'input - gretl'!$B$9:$E$13)+MMULT('t+3'!Q4112:S4112,'input - gretl'!$B$14:$E$16)+E4112:H4112</f>
        <v>-0.0360419399923208</v>
      </c>
      <c r="J4112" s="3" t="n">
        <v>0.0393410679980716</v>
      </c>
      <c r="K4112" s="3" t="n">
        <v>-0.0151781196862112</v>
      </c>
      <c r="L4112" s="3" t="n">
        <v>-0.0100871399891836</v>
      </c>
      <c r="M4112" s="0" t="n">
        <f aca="false">'t+3'!M4112+I4112</f>
        <v>0.1333825716926</v>
      </c>
      <c r="N4112" s="0" t="n">
        <f aca="false">'t+3'!N4112+J4112</f>
        <v>0.0659889406854699</v>
      </c>
      <c r="O4112" s="0" t="n">
        <f aca="false">'t+3'!O4112+K4112</f>
        <v>2.46969906654861</v>
      </c>
      <c r="P4112" s="0" t="n">
        <f aca="false">'t+3'!P4112+L4112</f>
        <v>1.71629453962249</v>
      </c>
      <c r="Q4112" s="0" t="n">
        <f aca="false" t="array" ref="Q4112:S4112">MMULT(M4112:P4112,'input - gretl'!$B$19:$D$22)+MMULT('Point forecasts'!$J$6:$O$6,'input - gretl'!$B$23:$D$28)</f>
        <v>13.9719586910437</v>
      </c>
      <c r="R4112" s="0" t="n">
        <v>6.88016712598264</v>
      </c>
      <c r="S4112" s="0" t="n">
        <v>10.1921623126877</v>
      </c>
      <c r="U4112" s="4" t="n">
        <f aca="false">NORMSDIST(-M4112/'rhos computation'!$B$11)-EXP(M4112+'rhos computation'!$B$11^2/2)*NORMSDIST(-M4112/'rhos computation'!$B$11-'rhos computation'!$B$11)</f>
        <v>0.0110087122429046</v>
      </c>
      <c r="V4112" s="4" t="n">
        <f aca="false">NORMSDIST(-N4112/'rhos computation'!$B$23)-EXP(N4112+'rhos computation'!$B$23^2/2)*NORMSDIST(-N4112/'rhos computation'!$B$23-'rhos computation'!$B$23)</f>
        <v>0.00329073393554433</v>
      </c>
      <c r="W4112" s="0" t="n">
        <f aca="false">NORMSDIST(-O4112)</f>
        <v>0.00676133784107705</v>
      </c>
      <c r="X4112" s="0" t="n">
        <f aca="false">NORMSDIST(-P4112)</f>
        <v>0.0430540736095585</v>
      </c>
    </row>
    <row r="4113" customFormat="false" ht="13" hidden="false" customHeight="false" outlineLevel="0" collapsed="false">
      <c r="A4113" s="0" t="n">
        <v>-0.14957539215531</v>
      </c>
      <c r="B4113" s="0" t="n">
        <v>1.29961869413271</v>
      </c>
      <c r="C4113" s="0" t="n">
        <v>0.962340270277753</v>
      </c>
      <c r="D4113" s="0" t="n">
        <v>-1.09036720877825</v>
      </c>
      <c r="E4113" s="0" t="n">
        <f aca="false" t="array" ref="E4113:H4113">MMULT(A4113:D4113,'Root matrix of resiudals'!$B$19:E$22)</f>
        <v>-0.00186850945889315</v>
      </c>
      <c r="F4113" s="0" t="n">
        <v>0.0401778411565975</v>
      </c>
      <c r="G4113" s="0" t="n">
        <v>0.0187413138306546</v>
      </c>
      <c r="H4113" s="0" t="n">
        <v>-0.0164487316001461</v>
      </c>
      <c r="I4113" s="3" t="n">
        <f aca="false" t="array" ref="I4113:L4113">MMULT('t+3'!I4113:L4113,'input - gretl'!$B$3:$E$6)+MMULT('Point forecasts'!$P$5:$T$5,'input - gretl'!$B$9:$E$13)+MMULT('t+3'!Q4113:S4113,'input - gretl'!$B$14:$E$16)+E4113:H4113</f>
        <v>0.0521660527055331</v>
      </c>
      <c r="J4113" s="3" t="n">
        <v>0.0572583506676679</v>
      </c>
      <c r="K4113" s="3" t="n">
        <v>0.00611041794470234</v>
      </c>
      <c r="L4113" s="3" t="n">
        <v>-0.0322682893354574</v>
      </c>
      <c r="M4113" s="0" t="n">
        <f aca="false">'t+3'!M4113+I4113</f>
        <v>0.0298344858111641</v>
      </c>
      <c r="N4113" s="0" t="n">
        <f aca="false">'t+3'!N4113+J4113</f>
        <v>-0.0123517037860562</v>
      </c>
      <c r="O4113" s="0" t="n">
        <f aca="false">'t+3'!O4113+K4113</f>
        <v>2.37151685307458</v>
      </c>
      <c r="P4113" s="0" t="n">
        <f aca="false">'t+3'!P4113+L4113</f>
        <v>1.68953343742543</v>
      </c>
      <c r="Q4113" s="0" t="n">
        <f aca="false" t="array" ref="Q4113:S4113">MMULT(M4113:P4113,'input - gretl'!$B$19:$D$22)+MMULT('Point forecasts'!$J$6:$O$6,'input - gretl'!$B$23:$D$28)</f>
        <v>13.8684106051622</v>
      </c>
      <c r="R4113" s="0" t="n">
        <v>6.80182648151111</v>
      </c>
      <c r="S4113" s="0" t="n">
        <v>10.1194312454582</v>
      </c>
      <c r="U4113" s="4" t="n">
        <f aca="false">NORMSDIST(-M4113/'rhos computation'!$B$11)-EXP(M4113+'rhos computation'!$B$11^2/2)*NORMSDIST(-M4113/'rhos computation'!$B$11-'rhos computation'!$B$11)</f>
        <v>0.0375481513618344</v>
      </c>
      <c r="V4113" s="4" t="n">
        <f aca="false">NORMSDIST(-N4113/'rhos computation'!$B$23)-EXP(N4113+'rhos computation'!$B$23^2/2)*NORMSDIST(-N4113/'rhos computation'!$B$23-'rhos computation'!$B$23)</f>
        <v>0.0281470297369188</v>
      </c>
      <c r="W4113" s="0" t="n">
        <f aca="false">NORMSDIST(-O4113)</f>
        <v>0.00885761938156451</v>
      </c>
      <c r="X4113" s="0" t="n">
        <f aca="false">NORMSDIST(-P4113)</f>
        <v>0.0455586248007723</v>
      </c>
    </row>
    <row r="4114" customFormat="false" ht="13" hidden="false" customHeight="false" outlineLevel="0" collapsed="false">
      <c r="A4114" s="0" t="n">
        <v>-1.48077049319852</v>
      </c>
      <c r="B4114" s="0" t="n">
        <v>-0.382018749213457</v>
      </c>
      <c r="C4114" s="0" t="n">
        <v>-0.085112198768061</v>
      </c>
      <c r="D4114" s="0" t="n">
        <v>-0.68573549058491</v>
      </c>
      <c r="E4114" s="0" t="n">
        <f aca="false" t="array" ref="E4114:H4114">MMULT(A4114:D4114,'Root matrix of resiudals'!$B$19:E$22)</f>
        <v>-0.0642393482656597</v>
      </c>
      <c r="F4114" s="0" t="n">
        <v>-0.0146185181249514</v>
      </c>
      <c r="G4114" s="0" t="n">
        <v>-0.00535783155997353</v>
      </c>
      <c r="H4114" s="0" t="n">
        <v>-0.0106830436191254</v>
      </c>
      <c r="I4114" s="3" t="n">
        <f aca="false" t="array" ref="I4114:L4114">MMULT('t+3'!I4114:L4114,'input - gretl'!$B$3:$E$6)+MMULT('Point forecasts'!$P$5:$T$5,'input - gretl'!$B$9:$E$13)+MMULT('t+3'!Q4114:S4114,'input - gretl'!$B$14:$E$16)+E4114:H4114</f>
        <v>-0.0370410084654601</v>
      </c>
      <c r="J4114" s="3" t="n">
        <v>-0.0198999623593934</v>
      </c>
      <c r="K4114" s="3" t="n">
        <v>-0.0113153802750559</v>
      </c>
      <c r="L4114" s="3" t="n">
        <v>-0.0309371743562843</v>
      </c>
      <c r="M4114" s="0" t="n">
        <f aca="false">'t+3'!M4114+I4114</f>
        <v>-0.029931073855511</v>
      </c>
      <c r="N4114" s="0" t="n">
        <f aca="false">'t+3'!N4114+J4114</f>
        <v>-0.0643122946045981</v>
      </c>
      <c r="O4114" s="0" t="n">
        <f aca="false">'t+3'!O4114+K4114</f>
        <v>2.4164001166445</v>
      </c>
      <c r="P4114" s="0" t="n">
        <f aca="false">'t+3'!P4114+L4114</f>
        <v>1.78918927390248</v>
      </c>
      <c r="Q4114" s="0" t="n">
        <f aca="false" t="array" ref="Q4114:S4114">MMULT(M4114:P4114,'input - gretl'!$B$19:$D$22)+MMULT('Point forecasts'!$J$6:$O$6,'input - gretl'!$B$23:$D$28)</f>
        <v>13.8086450454955</v>
      </c>
      <c r="R4114" s="0" t="n">
        <v>6.74986589069257</v>
      </c>
      <c r="S4114" s="0" t="n">
        <v>10.0695368257466</v>
      </c>
      <c r="U4114" s="4" t="n">
        <f aca="false">NORMSDIST(-M4114/'rhos computation'!$B$11)-EXP(M4114+'rhos computation'!$B$11^2/2)*NORMSDIST(-M4114/'rhos computation'!$B$11-'rhos computation'!$B$11)</f>
        <v>0.0644358011237229</v>
      </c>
      <c r="V4114" s="4" t="n">
        <f aca="false">NORMSDIST(-N4114/'rhos computation'!$B$23)-EXP(N4114+'rhos computation'!$B$23^2/2)*NORMSDIST(-N4114/'rhos computation'!$B$23-'rhos computation'!$B$23)</f>
        <v>0.0644618110755372</v>
      </c>
      <c r="W4114" s="0" t="n">
        <f aca="false">NORMSDIST(-O4114)</f>
        <v>0.00783741307663628</v>
      </c>
      <c r="X4114" s="0" t="n">
        <f aca="false">NORMSDIST(-P4114)</f>
        <v>0.0367921692512176</v>
      </c>
    </row>
    <row r="4115" customFormat="false" ht="13" hidden="false" customHeight="false" outlineLevel="0" collapsed="false">
      <c r="A4115" s="0" t="n">
        <v>-1.68956851955779</v>
      </c>
      <c r="B4115" s="0" t="n">
        <v>-0.744684358920589</v>
      </c>
      <c r="C4115" s="0" t="n">
        <v>1.33298638678893</v>
      </c>
      <c r="D4115" s="0" t="n">
        <v>0.0555954463907499</v>
      </c>
      <c r="E4115" s="0" t="n">
        <f aca="false" t="array" ref="E4115:H4115">MMULT(A4115:D4115,'Root matrix of resiudals'!$B$19:E$22)</f>
        <v>-0.0725509120443482</v>
      </c>
      <c r="F4115" s="0" t="n">
        <v>-0.0203131738176</v>
      </c>
      <c r="G4115" s="0" t="n">
        <v>0.0167845661160328</v>
      </c>
      <c r="H4115" s="0" t="n">
        <v>0.00302678588379129</v>
      </c>
      <c r="I4115" s="3" t="n">
        <f aca="false" t="array" ref="I4115:L4115">MMULT('t+3'!I4115:L4115,'input - gretl'!$B$3:$E$6)+MMULT('Point forecasts'!$P$5:$T$5,'input - gretl'!$B$9:$E$13)+MMULT('t+3'!Q4115:S4115,'input - gretl'!$B$14:$E$16)+E4115:H4115</f>
        <v>-0.0624915464828919</v>
      </c>
      <c r="J4115" s="3" t="n">
        <v>-0.0115290733892143</v>
      </c>
      <c r="K4115" s="3" t="n">
        <v>0.00517475850302627</v>
      </c>
      <c r="L4115" s="3" t="n">
        <v>-0.00677780756954666</v>
      </c>
      <c r="M4115" s="0" t="n">
        <f aca="false">'t+3'!M4115+I4115</f>
        <v>-0.0451616540700434</v>
      </c>
      <c r="N4115" s="0" t="n">
        <f aca="false">'t+3'!N4115+J4115</f>
        <v>-0.0633485166206097</v>
      </c>
      <c r="O4115" s="0" t="n">
        <f aca="false">'t+3'!O4115+K4115</f>
        <v>2.39077798649327</v>
      </c>
      <c r="P4115" s="0" t="n">
        <f aca="false">'t+3'!P4115+L4115</f>
        <v>1.71619800081086</v>
      </c>
      <c r="Q4115" s="0" t="n">
        <f aca="false" t="array" ref="Q4115:S4115">MMULT(M4115:P4115,'input - gretl'!$B$19:$D$22)+MMULT('Point forecasts'!$J$6:$O$6,'input - gretl'!$B$23:$D$28)</f>
        <v>13.793414465281</v>
      </c>
      <c r="R4115" s="0" t="n">
        <v>6.75082966867656</v>
      </c>
      <c r="S4115" s="0" t="n">
        <v>10.1133330458692</v>
      </c>
      <c r="U4115" s="4" t="n">
        <f aca="false">NORMSDIST(-M4115/'rhos computation'!$B$11)-EXP(M4115+'rhos computation'!$B$11^2/2)*NORMSDIST(-M4115/'rhos computation'!$B$11-'rhos computation'!$B$11)</f>
        <v>0.0726661407219215</v>
      </c>
      <c r="V4115" s="4" t="n">
        <f aca="false">NORMSDIST(-N4115/'rhos computation'!$B$23)-EXP(N4115+'rhos computation'!$B$23^2/2)*NORMSDIST(-N4115/'rhos computation'!$B$23-'rhos computation'!$B$23)</f>
        <v>0.0636841306819478</v>
      </c>
      <c r="W4115" s="0" t="n">
        <f aca="false">NORMSDIST(-O4115)</f>
        <v>0.0084063580298697</v>
      </c>
      <c r="X4115" s="0" t="n">
        <f aca="false">NORMSDIST(-P4115)</f>
        <v>0.0430629045009339</v>
      </c>
    </row>
    <row r="4116" customFormat="false" ht="13" hidden="false" customHeight="false" outlineLevel="0" collapsed="false">
      <c r="A4116" s="0" t="n">
        <v>0.281002507670251</v>
      </c>
      <c r="B4116" s="0" t="n">
        <v>-0.928973651609257</v>
      </c>
      <c r="C4116" s="0" t="n">
        <v>-0.336116022690292</v>
      </c>
      <c r="D4116" s="0" t="n">
        <v>0.272726898168592</v>
      </c>
      <c r="E4116" s="0" t="n">
        <f aca="false" t="array" ref="E4116:H4116">MMULT(A4116:D4116,'Root matrix of resiudals'!$B$19:E$22)</f>
        <v>0.00943323118257119</v>
      </c>
      <c r="F4116" s="0" t="n">
        <v>-0.0270954117493819</v>
      </c>
      <c r="G4116" s="0" t="n">
        <v>-0.00809263074622234</v>
      </c>
      <c r="H4116" s="0" t="n">
        <v>0.00387202741216863</v>
      </c>
      <c r="I4116" s="3" t="n">
        <f aca="false" t="array" ref="I4116:L4116">MMULT('t+3'!I4116:L4116,'input - gretl'!$B$3:$E$6)+MMULT('Point forecasts'!$P$5:$T$5,'input - gretl'!$B$9:$E$13)+MMULT('t+3'!Q4116:S4116,'input - gretl'!$B$14:$E$16)+E4116:H4116</f>
        <v>0.0586798722619524</v>
      </c>
      <c r="J4116" s="3" t="n">
        <v>-0.0269146310110975</v>
      </c>
      <c r="K4116" s="3" t="n">
        <v>0.00843033861321498</v>
      </c>
      <c r="L4116" s="3" t="n">
        <v>0.00633982876820016</v>
      </c>
      <c r="M4116" s="0" t="n">
        <f aca="false">'t+3'!M4116+I4116</f>
        <v>0.212613296622522</v>
      </c>
      <c r="N4116" s="0" t="n">
        <f aca="false">'t+3'!N4116+J4116</f>
        <v>0.0125326853536317</v>
      </c>
      <c r="O4116" s="0" t="n">
        <f aca="false">'t+3'!O4116+K4116</f>
        <v>2.4997409768077</v>
      </c>
      <c r="P4116" s="0" t="n">
        <f aca="false">'t+3'!P4116+L4116</f>
        <v>1.79503089244421</v>
      </c>
      <c r="Q4116" s="0" t="n">
        <f aca="false" t="array" ref="Q4116:S4116">MMULT(M4116:P4116,'input - gretl'!$B$19:$D$22)+MMULT('Point forecasts'!$J$6:$O$6,'input - gretl'!$B$23:$D$28)</f>
        <v>14.0511894159736</v>
      </c>
      <c r="R4116" s="0" t="n">
        <v>6.8267108706508</v>
      </c>
      <c r="S4116" s="0" t="n">
        <v>10.1473220145957</v>
      </c>
      <c r="U4116" s="4" t="n">
        <f aca="false">NORMSDIST(-M4116/'rhos computation'!$B$11)-EXP(M4116+'rhos computation'!$B$11^2/2)*NORMSDIST(-M4116/'rhos computation'!$B$11-'rhos computation'!$B$11)</f>
        <v>0.00324668146410986</v>
      </c>
      <c r="V4116" s="4" t="n">
        <f aca="false">NORMSDIST(-N4116/'rhos computation'!$B$23)-EXP(N4116+'rhos computation'!$B$23^2/2)*NORMSDIST(-N4116/'rhos computation'!$B$23-'rhos computation'!$B$23)</f>
        <v>0.0162647855642857</v>
      </c>
      <c r="W4116" s="0" t="n">
        <f aca="false">NORMSDIST(-O4116)</f>
        <v>0.00621420703242521</v>
      </c>
      <c r="X4116" s="0" t="n">
        <f aca="false">NORMSDIST(-P4116)</f>
        <v>0.0363243890540974</v>
      </c>
    </row>
    <row r="4117" customFormat="false" ht="13" hidden="false" customHeight="false" outlineLevel="0" collapsed="false">
      <c r="A4117" s="0" t="n">
        <v>1.6727030964503</v>
      </c>
      <c r="B4117" s="0" t="n">
        <v>-0.0242567326188122</v>
      </c>
      <c r="C4117" s="0" t="n">
        <v>-0.277897618214393</v>
      </c>
      <c r="D4117" s="0" t="n">
        <v>-1.16909757730701</v>
      </c>
      <c r="E4117" s="0" t="n">
        <f aca="false" t="array" ref="E4117:H4117">MMULT(A4117:D4117,'Root matrix of resiudals'!$B$19:E$22)</f>
        <v>0.0718160021375351</v>
      </c>
      <c r="F4117" s="0" t="n">
        <v>0.00201978518022693</v>
      </c>
      <c r="G4117" s="0" t="n">
        <v>-0.00383811270923371</v>
      </c>
      <c r="H4117" s="0" t="n">
        <v>-0.0199313473767132</v>
      </c>
      <c r="I4117" s="3" t="n">
        <f aca="false" t="array" ref="I4117:L4117">MMULT('t+3'!I4117:L4117,'input - gretl'!$B$3:$E$6)+MMULT('Point forecasts'!$P$5:$T$5,'input - gretl'!$B$9:$E$13)+MMULT('t+3'!Q4117:S4117,'input - gretl'!$B$14:$E$16)+E4117:H4117</f>
        <v>0.122086803615797</v>
      </c>
      <c r="J4117" s="3" t="n">
        <v>9.37223865960942E-005</v>
      </c>
      <c r="K4117" s="3" t="n">
        <v>0.00805175437005802</v>
      </c>
      <c r="L4117" s="3" t="n">
        <v>-0.0220720854653468</v>
      </c>
      <c r="M4117" s="0" t="n">
        <f aca="false">'t+3'!M4117+I4117</f>
        <v>0.238366981491951</v>
      </c>
      <c r="N4117" s="0" t="n">
        <f aca="false">'t+3'!N4117+J4117</f>
        <v>0.0351637630119782</v>
      </c>
      <c r="O4117" s="0" t="n">
        <f aca="false">'t+3'!O4117+K4117</f>
        <v>2.46472117654814</v>
      </c>
      <c r="P4117" s="0" t="n">
        <f aca="false">'t+3'!P4117+L4117</f>
        <v>1.72719668377896</v>
      </c>
      <c r="Q4117" s="0" t="n">
        <f aca="false" t="array" ref="Q4117:S4117">MMULT(M4117:P4117,'input - gretl'!$B$19:$D$22)+MMULT('Point forecasts'!$J$6:$O$6,'input - gretl'!$B$23:$D$28)</f>
        <v>14.076943100843</v>
      </c>
      <c r="R4117" s="0" t="n">
        <v>6.84934194830915</v>
      </c>
      <c r="S4117" s="0" t="n">
        <v>10.1768159384872</v>
      </c>
      <c r="U4117" s="4" t="n">
        <f aca="false">NORMSDIST(-M4117/'rhos computation'!$B$11)-EXP(M4117+'rhos computation'!$B$11^2/2)*NORMSDIST(-M4117/'rhos computation'!$B$11-'rhos computation'!$B$11)</f>
        <v>0.00206220570613394</v>
      </c>
      <c r="V4117" s="4" t="n">
        <f aca="false">NORMSDIST(-N4117/'rhos computation'!$B$23)-EXP(N4117+'rhos computation'!$B$23^2/2)*NORMSDIST(-N4117/'rhos computation'!$B$23-'rhos computation'!$B$23)</f>
        <v>0.00890966115618225</v>
      </c>
      <c r="W4117" s="0" t="n">
        <f aca="false">NORMSDIST(-O4117)</f>
        <v>0.00685599535043917</v>
      </c>
      <c r="X4117" s="0" t="n">
        <f aca="false">NORMSDIST(-P4117)</f>
        <v>0.0420661731137439</v>
      </c>
    </row>
    <row r="4118" customFormat="false" ht="13" hidden="false" customHeight="false" outlineLevel="0" collapsed="false">
      <c r="A4118" s="0" t="n">
        <v>-0.453193652472638</v>
      </c>
      <c r="B4118" s="0" t="n">
        <v>0.945235068190028</v>
      </c>
      <c r="C4118" s="0" t="n">
        <v>0.595710306947122</v>
      </c>
      <c r="D4118" s="0" t="n">
        <v>-0.695444147840183</v>
      </c>
      <c r="E4118" s="0" t="n">
        <f aca="false" t="array" ref="E4118:H4118">MMULT(A4118:D4118,'Root matrix of resiudals'!$B$19:E$22)</f>
        <v>-0.0163016499458057</v>
      </c>
      <c r="F4118" s="0" t="n">
        <v>0.0280744517915631</v>
      </c>
      <c r="G4118" s="0" t="n">
        <v>0.0116376927665714</v>
      </c>
      <c r="H4118" s="0" t="n">
        <v>-0.0103671868013309</v>
      </c>
      <c r="I4118" s="3" t="n">
        <f aca="false" t="array" ref="I4118:L4118">MMULT('t+3'!I4118:L4118,'input - gretl'!$B$3:$E$6)+MMULT('Point forecasts'!$P$5:$T$5,'input - gretl'!$B$9:$E$13)+MMULT('t+3'!Q4118:S4118,'input - gretl'!$B$14:$E$16)+E4118:H4118</f>
        <v>0.0278303921258532</v>
      </c>
      <c r="J4118" s="3" t="n">
        <v>0.0222996115109343</v>
      </c>
      <c r="K4118" s="3" t="n">
        <v>0.0162584723778759</v>
      </c>
      <c r="L4118" s="3" t="n">
        <v>-0.0152893214796142</v>
      </c>
      <c r="M4118" s="0" t="n">
        <f aca="false">'t+3'!M4118+I4118</f>
        <v>0.104639259971269</v>
      </c>
      <c r="N4118" s="0" t="n">
        <f aca="false">'t+3'!N4118+J4118</f>
        <v>0.0407141278662073</v>
      </c>
      <c r="O4118" s="0" t="n">
        <f aca="false">'t+3'!O4118+K4118</f>
        <v>2.44517196401926</v>
      </c>
      <c r="P4118" s="0" t="n">
        <f aca="false">'t+3'!P4118+L4118</f>
        <v>1.71786272274186</v>
      </c>
      <c r="Q4118" s="0" t="n">
        <f aca="false" t="array" ref="Q4118:S4118">MMULT(M4118:P4118,'input - gretl'!$B$19:$D$22)+MMULT('Point forecasts'!$J$6:$O$6,'input - gretl'!$B$23:$D$28)</f>
        <v>13.9432153793223</v>
      </c>
      <c r="R4118" s="0" t="n">
        <v>6.85489231316338</v>
      </c>
      <c r="S4118" s="0" t="n">
        <v>10.1661437896027</v>
      </c>
      <c r="U4118" s="4" t="n">
        <f aca="false">NORMSDIST(-M4118/'rhos computation'!$B$11)-EXP(M4118+'rhos computation'!$B$11^2/2)*NORMSDIST(-M4118/'rhos computation'!$B$11-'rhos computation'!$B$11)</f>
        <v>0.0161063852413846</v>
      </c>
      <c r="V4118" s="4" t="n">
        <f aca="false">NORMSDIST(-N4118/'rhos computation'!$B$23)-EXP(N4118+'rhos computation'!$B$23^2/2)*NORMSDIST(-N4118/'rhos computation'!$B$23-'rhos computation'!$B$23)</f>
        <v>0.00756330479409539</v>
      </c>
      <c r="W4118" s="0" t="n">
        <f aca="false">NORMSDIST(-O4118)</f>
        <v>0.00723915450973476</v>
      </c>
      <c r="X4118" s="0" t="n">
        <f aca="false">NORMSDIST(-P4118)</f>
        <v>0.0429108287983496</v>
      </c>
    </row>
    <row r="4119" customFormat="false" ht="13" hidden="false" customHeight="false" outlineLevel="0" collapsed="false">
      <c r="A4119" s="0" t="n">
        <v>0.374594579971543</v>
      </c>
      <c r="B4119" s="0" t="n">
        <v>-0.289889558775509</v>
      </c>
      <c r="C4119" s="0" t="n">
        <v>2.07978035759295</v>
      </c>
      <c r="D4119" s="0" t="n">
        <v>1.32093418411464</v>
      </c>
      <c r="E4119" s="0" t="n">
        <f aca="false" t="array" ref="E4119:H4119">MMULT(A4119:D4119,'Root matrix of resiudals'!$B$19:E$22)</f>
        <v>0.0174788895554068</v>
      </c>
      <c r="F4119" s="0" t="n">
        <v>0.000119421691022021</v>
      </c>
      <c r="G4119" s="0" t="n">
        <v>0.0344515428206343</v>
      </c>
      <c r="H4119" s="0" t="n">
        <v>0.0236542729468974</v>
      </c>
      <c r="I4119" s="3" t="n">
        <f aca="false" t="array" ref="I4119:L4119">MMULT('t+3'!I4119:L4119,'input - gretl'!$B$3:$E$6)+MMULT('Point forecasts'!$P$5:$T$5,'input - gretl'!$B$9:$E$13)+MMULT('t+3'!Q4119:S4119,'input - gretl'!$B$14:$E$16)+E4119:H4119</f>
        <v>0.0567214157076586</v>
      </c>
      <c r="J4119" s="3" t="n">
        <v>0.0362820082576982</v>
      </c>
      <c r="K4119" s="3" t="n">
        <v>0.0462577707853322</v>
      </c>
      <c r="L4119" s="3" t="n">
        <v>0.0260297582509666</v>
      </c>
      <c r="M4119" s="0" t="n">
        <f aca="false">'t+3'!M4119+I4119</f>
        <v>0.240654531898349</v>
      </c>
      <c r="N4119" s="0" t="n">
        <f aca="false">'t+3'!N4119+J4119</f>
        <v>0.0183223838396657</v>
      </c>
      <c r="O4119" s="0" t="n">
        <f aca="false">'t+3'!O4119+K4119</f>
        <v>2.49746763832696</v>
      </c>
      <c r="P4119" s="0" t="n">
        <f aca="false">'t+3'!P4119+L4119</f>
        <v>1.77195750222898</v>
      </c>
      <c r="Q4119" s="0" t="n">
        <f aca="false" t="array" ref="Q4119:S4119">MMULT(M4119:P4119,'input - gretl'!$B$19:$D$22)+MMULT('Point forecasts'!$J$6:$O$6,'input - gretl'!$B$23:$D$28)</f>
        <v>14.0792306512494</v>
      </c>
      <c r="R4119" s="0" t="n">
        <v>6.83250056913683</v>
      </c>
      <c r="S4119" s="0" t="n">
        <v>10.1669926238792</v>
      </c>
      <c r="U4119" s="4" t="n">
        <f aca="false">NORMSDIST(-M4119/'rhos computation'!$B$11)-EXP(M4119+'rhos computation'!$B$11^2/2)*NORMSDIST(-M4119/'rhos computation'!$B$11-'rhos computation'!$B$11)</f>
        <v>0.00197796437236281</v>
      </c>
      <c r="V4119" s="4" t="n">
        <f aca="false">NORMSDIST(-N4119/'rhos computation'!$B$23)-EXP(N4119+'rhos computation'!$B$23^2/2)*NORMSDIST(-N4119/'rhos computation'!$B$23-'rhos computation'!$B$23)</f>
        <v>0.0140810552340444</v>
      </c>
      <c r="W4119" s="0" t="n">
        <f aca="false">NORMSDIST(-O4119)</f>
        <v>0.00625419407953172</v>
      </c>
      <c r="X4119" s="0" t="n">
        <f aca="false">NORMSDIST(-P4119)</f>
        <v>0.0382008060036355</v>
      </c>
    </row>
    <row r="4120" customFormat="false" ht="13" hidden="false" customHeight="false" outlineLevel="0" collapsed="false">
      <c r="A4120" s="0" t="n">
        <v>1.55483156885455</v>
      </c>
      <c r="B4120" s="0" t="n">
        <v>0.345245709200979</v>
      </c>
      <c r="C4120" s="0" t="n">
        <v>-0.0112673208766917</v>
      </c>
      <c r="D4120" s="0" t="n">
        <v>0.754806775943161</v>
      </c>
      <c r="E4120" s="0" t="n">
        <f aca="false" t="array" ref="E4120:H4120">MMULT(A4120:D4120,'Root matrix of resiudals'!$B$19:E$22)</f>
        <v>0.0671881339679463</v>
      </c>
      <c r="F4120" s="0" t="n">
        <v>0.0133940168274701</v>
      </c>
      <c r="G4120" s="0" t="n">
        <v>0.0038431854106346</v>
      </c>
      <c r="H4120" s="0" t="n">
        <v>0.0116627167890291</v>
      </c>
      <c r="I4120" s="3" t="n">
        <f aca="false" t="array" ref="I4120:L4120">MMULT('t+3'!I4120:L4120,'input - gretl'!$B$3:$E$6)+MMULT('Point forecasts'!$P$5:$T$5,'input - gretl'!$B$9:$E$13)+MMULT('t+3'!Q4120:S4120,'input - gretl'!$B$14:$E$16)+E4120:H4120</f>
        <v>0.0881642017133739</v>
      </c>
      <c r="J4120" s="3" t="n">
        <v>0.0221750274895712</v>
      </c>
      <c r="K4120" s="3" t="n">
        <v>0.00328021417493156</v>
      </c>
      <c r="L4120" s="3" t="n">
        <v>0.000602215036102664</v>
      </c>
      <c r="M4120" s="0" t="n">
        <f aca="false">'t+3'!M4120+I4120</f>
        <v>0.172471564438175</v>
      </c>
      <c r="N4120" s="0" t="n">
        <f aca="false">'t+3'!N4120+J4120</f>
        <v>0.00357055556587026</v>
      </c>
      <c r="O4120" s="0" t="n">
        <f aca="false">'t+3'!O4120+K4120</f>
        <v>2.39801627964636</v>
      </c>
      <c r="P4120" s="0" t="n">
        <f aca="false">'t+3'!P4120+L4120</f>
        <v>1.70959324308491</v>
      </c>
      <c r="Q4120" s="0" t="n">
        <f aca="false" t="array" ref="Q4120:S4120">MMULT(M4120:P4120,'input - gretl'!$B$19:$D$22)+MMULT('Point forecasts'!$J$6:$O$6,'input - gretl'!$B$23:$D$28)</f>
        <v>14.0110476837892</v>
      </c>
      <c r="R4120" s="0" t="n">
        <v>6.81774874086304</v>
      </c>
      <c r="S4120" s="0" t="n">
        <v>10.1268527938575</v>
      </c>
      <c r="U4120" s="4" t="n">
        <f aca="false">NORMSDIST(-M4120/'rhos computation'!$B$11)-EXP(M4120+'rhos computation'!$B$11^2/2)*NORMSDIST(-M4120/'rhos computation'!$B$11-'rhos computation'!$B$11)</f>
        <v>0.00622541040408828</v>
      </c>
      <c r="V4120" s="4" t="n">
        <f aca="false">NORMSDIST(-N4120/'rhos computation'!$B$23)-EXP(N4120+'rhos computation'!$B$23^2/2)*NORMSDIST(-N4120/'rhos computation'!$B$23-'rhos computation'!$B$23)</f>
        <v>0.0200755504415579</v>
      </c>
      <c r="W4120" s="0" t="n">
        <f aca="false">NORMSDIST(-O4120)</f>
        <v>0.00824206629984332</v>
      </c>
      <c r="X4120" s="0" t="n">
        <f aca="false">NORMSDIST(-P4120)</f>
        <v>0.0436705579972395</v>
      </c>
    </row>
    <row r="4121" customFormat="false" ht="13" hidden="false" customHeight="false" outlineLevel="0" collapsed="false">
      <c r="A4121" s="0" t="n">
        <v>-0.162620407487858</v>
      </c>
      <c r="B4121" s="0" t="n">
        <v>-0.0877475637395201</v>
      </c>
      <c r="C4121" s="0" t="n">
        <v>0.292933731091508</v>
      </c>
      <c r="D4121" s="0" t="n">
        <v>1.59595256760447</v>
      </c>
      <c r="E4121" s="0" t="n">
        <f aca="false" t="array" ref="E4121:H4121">MMULT(A4121:D4121,'Root matrix of resiudals'!$B$19:E$22)</f>
        <v>-0.00742505215895984</v>
      </c>
      <c r="F4121" s="0" t="n">
        <v>-0.00171879961654018</v>
      </c>
      <c r="G4121" s="0" t="n">
        <v>0.00603260680342508</v>
      </c>
      <c r="H4121" s="0" t="n">
        <v>0.0262896055196463</v>
      </c>
      <c r="I4121" s="3" t="n">
        <f aca="false" t="array" ref="I4121:L4121">MMULT('t+3'!I4121:L4121,'input - gretl'!$B$3:$E$6)+MMULT('Point forecasts'!$P$5:$T$5,'input - gretl'!$B$9:$E$13)+MMULT('t+3'!Q4121:S4121,'input - gretl'!$B$14:$E$16)+E4121:H4121</f>
        <v>-0.0140529046667726</v>
      </c>
      <c r="J4121" s="3" t="n">
        <v>-0.004924353718299</v>
      </c>
      <c r="K4121" s="3" t="n">
        <v>0.0211266639166836</v>
      </c>
      <c r="L4121" s="3" t="n">
        <v>0.0217928144988125</v>
      </c>
      <c r="M4121" s="0" t="n">
        <f aca="false">'t+3'!M4121+I4121</f>
        <v>0.191744123105684</v>
      </c>
      <c r="N4121" s="0" t="n">
        <f aca="false">'t+3'!N4121+J4121</f>
        <v>0.0292900454540592</v>
      </c>
      <c r="O4121" s="0" t="n">
        <f aca="false">'t+3'!O4121+K4121</f>
        <v>2.45945088018645</v>
      </c>
      <c r="P4121" s="0" t="n">
        <f aca="false">'t+3'!P4121+L4121</f>
        <v>1.75496482605765</v>
      </c>
      <c r="Q4121" s="0" t="n">
        <f aca="false" t="array" ref="Q4121:S4121">MMULT(M4121:P4121,'input - gretl'!$B$19:$D$22)+MMULT('Point forecasts'!$J$6:$O$6,'input - gretl'!$B$23:$D$28)</f>
        <v>14.0303202424567</v>
      </c>
      <c r="R4121" s="0" t="n">
        <v>6.84346823075123</v>
      </c>
      <c r="S4121" s="0" t="n">
        <v>10.1451367504114</v>
      </c>
      <c r="U4121" s="4" t="n">
        <f aca="false">NORMSDIST(-M4121/'rhos computation'!$B$11)-EXP(M4121+'rhos computation'!$B$11^2/2)*NORMSDIST(-M4121/'rhos computation'!$B$11-'rhos computation'!$B$11)</f>
        <v>0.00459304084958558</v>
      </c>
      <c r="V4121" s="4" t="n">
        <f aca="false">NORMSDIST(-N4121/'rhos computation'!$B$23)-EXP(N4121+'rhos computation'!$B$23^2/2)*NORMSDIST(-N4121/'rhos computation'!$B$23-'rhos computation'!$B$23)</f>
        <v>0.0105212394788645</v>
      </c>
      <c r="W4121" s="0" t="n">
        <f aca="false">NORMSDIST(-O4121)</f>
        <v>0.00695748688534703</v>
      </c>
      <c r="X4121" s="0" t="n">
        <f aca="false">NORMSDIST(-P4121)</f>
        <v>0.0396326622098431</v>
      </c>
    </row>
    <row r="4122" customFormat="false" ht="13" hidden="false" customHeight="false" outlineLevel="0" collapsed="false">
      <c r="A4122" s="0" t="n">
        <v>0.101727881705177</v>
      </c>
      <c r="B4122" s="0" t="n">
        <v>-1.65989461413814</v>
      </c>
      <c r="C4122" s="0" t="n">
        <v>-0.0381394277212429</v>
      </c>
      <c r="D4122" s="0" t="n">
        <v>0.707107938281262</v>
      </c>
      <c r="E4122" s="0" t="n">
        <f aca="false" t="array" ref="E4122:H4122">MMULT(A4122:D4122,'Root matrix of resiudals'!$B$19:E$22)</f>
        <v>0.000288338630201671</v>
      </c>
      <c r="F4122" s="0" t="n">
        <v>-0.0472869317400666</v>
      </c>
      <c r="G4122" s="0" t="n">
        <v>-0.00563887786961575</v>
      </c>
      <c r="H4122" s="0" t="n">
        <v>0.0112826625128622</v>
      </c>
      <c r="I4122" s="3" t="n">
        <f aca="false" t="array" ref="I4122:L4122">MMULT('t+3'!I4122:L4122,'input - gretl'!$B$3:$E$6)+MMULT('Point forecasts'!$P$5:$T$5,'input - gretl'!$B$9:$E$13)+MMULT('t+3'!Q4122:S4122,'input - gretl'!$B$14:$E$16)+E4122:H4122</f>
        <v>0.0053279709972684</v>
      </c>
      <c r="J4122" s="3" t="n">
        <v>-0.0462949764172587</v>
      </c>
      <c r="K4122" s="3" t="n">
        <v>-0.0033031635843787</v>
      </c>
      <c r="L4122" s="3" t="n">
        <v>0.0115437259537161</v>
      </c>
      <c r="M4122" s="0" t="n">
        <f aca="false">'t+3'!M4122+I4122</f>
        <v>0.155619993760647</v>
      </c>
      <c r="N4122" s="0" t="n">
        <f aca="false">'t+3'!N4122+J4122</f>
        <v>-0.0392362885873393</v>
      </c>
      <c r="O4122" s="0" t="n">
        <f aca="false">'t+3'!O4122+K4122</f>
        <v>2.42041956319944</v>
      </c>
      <c r="P4122" s="0" t="n">
        <f aca="false">'t+3'!P4122+L4122</f>
        <v>1.7176987467461</v>
      </c>
      <c r="Q4122" s="0" t="n">
        <f aca="false" t="array" ref="Q4122:S4122">MMULT(M4122:P4122,'input - gretl'!$B$19:$D$22)+MMULT('Point forecasts'!$J$6:$O$6,'input - gretl'!$B$23:$D$28)</f>
        <v>13.9941961131117</v>
      </c>
      <c r="R4122" s="0" t="n">
        <v>6.77494189670983</v>
      </c>
      <c r="S4122" s="0" t="n">
        <v>10.1415473381536</v>
      </c>
      <c r="U4122" s="4" t="n">
        <f aca="false">NORMSDIST(-M4122/'rhos computation'!$B$11)-EXP(M4122+'rhos computation'!$B$11^2/2)*NORMSDIST(-M4122/'rhos computation'!$B$11-'rhos computation'!$B$11)</f>
        <v>0.00802024188760531</v>
      </c>
      <c r="V4122" s="4" t="n">
        <f aca="false">NORMSDIST(-N4122/'rhos computation'!$B$23)-EXP(N4122+'rhos computation'!$B$23^2/2)*NORMSDIST(-N4122/'rhos computation'!$B$23-'rhos computation'!$B$23)</f>
        <v>0.0453064426901747</v>
      </c>
      <c r="W4122" s="0" t="n">
        <f aca="false">NORMSDIST(-O4122)</f>
        <v>0.00775130431623424</v>
      </c>
      <c r="X4122" s="0" t="n">
        <f aca="false">NORMSDIST(-P4122)</f>
        <v>0.0429257890410012</v>
      </c>
    </row>
    <row r="4123" customFormat="false" ht="13" hidden="false" customHeight="false" outlineLevel="0" collapsed="false">
      <c r="A4123" s="0" t="n">
        <v>1.27760607809223</v>
      </c>
      <c r="B4123" s="0" t="n">
        <v>-1.10585252707015</v>
      </c>
      <c r="C4123" s="0" t="n">
        <v>1.36630072576742</v>
      </c>
      <c r="D4123" s="0" t="n">
        <v>-0.621600843792736</v>
      </c>
      <c r="E4123" s="0" t="n">
        <f aca="false" t="array" ref="E4123:H4123">MMULT(A4123:D4123,'Root matrix of resiudals'!$B$19:E$22)</f>
        <v>0.0542370690527536</v>
      </c>
      <c r="F4123" s="0" t="n">
        <v>-0.023839010263619</v>
      </c>
      <c r="G4123" s="0" t="n">
        <v>0.0189146158369582</v>
      </c>
      <c r="H4123" s="0" t="n">
        <v>-0.00908380917767074</v>
      </c>
      <c r="I4123" s="3" t="n">
        <f aca="false" t="array" ref="I4123:L4123">MMULT('t+3'!I4123:L4123,'input - gretl'!$B$3:$E$6)+MMULT('Point forecasts'!$P$5:$T$5,'input - gretl'!$B$9:$E$13)+MMULT('t+3'!Q4123:S4123,'input - gretl'!$B$14:$E$16)+E4123:H4123</f>
        <v>0.0920577705940731</v>
      </c>
      <c r="J4123" s="3" t="n">
        <v>-0.0223030584172046</v>
      </c>
      <c r="K4123" s="3" t="n">
        <v>0.0137781873862928</v>
      </c>
      <c r="L4123" s="3" t="n">
        <v>-0.0229436752799358</v>
      </c>
      <c r="M4123" s="0" t="n">
        <f aca="false">'t+3'!M4123+I4123</f>
        <v>0.0982148566154053</v>
      </c>
      <c r="N4123" s="0" t="n">
        <f aca="false">'t+3'!N4123+J4123</f>
        <v>-0.0382873314465102</v>
      </c>
      <c r="O4123" s="0" t="n">
        <f aca="false">'t+3'!O4123+K4123</f>
        <v>2.43324353131923</v>
      </c>
      <c r="P4123" s="0" t="n">
        <f aca="false">'t+3'!P4123+L4123</f>
        <v>1.71619223968621</v>
      </c>
      <c r="Q4123" s="0" t="n">
        <f aca="false" t="array" ref="Q4123:S4123">MMULT(M4123:P4123,'input - gretl'!$B$19:$D$22)+MMULT('Point forecasts'!$J$6:$O$6,'input - gretl'!$B$23:$D$28)</f>
        <v>13.9367909759665</v>
      </c>
      <c r="R4123" s="0" t="n">
        <v>6.77589085385066</v>
      </c>
      <c r="S4123" s="0" t="n">
        <v>10.1558040698127</v>
      </c>
      <c r="U4123" s="4" t="n">
        <f aca="false">NORMSDIST(-M4123/'rhos computation'!$B$11)-EXP(M4123+'rhos computation'!$B$11^2/2)*NORMSDIST(-M4123/'rhos computation'!$B$11-'rhos computation'!$B$11)</f>
        <v>0.0174602615297411</v>
      </c>
      <c r="V4123" s="4" t="n">
        <f aca="false">NORMSDIST(-N4123/'rhos computation'!$B$23)-EXP(N4123+'rhos computation'!$B$23^2/2)*NORMSDIST(-N4123/'rhos computation'!$B$23-'rhos computation'!$B$23)</f>
        <v>0.0446336908033069</v>
      </c>
      <c r="W4123" s="0" t="n">
        <f aca="false">NORMSDIST(-O4123)</f>
        <v>0.00748211618726109</v>
      </c>
      <c r="X4123" s="0" t="n">
        <f aca="false">NORMSDIST(-P4123)</f>
        <v>0.043063431546289</v>
      </c>
    </row>
    <row r="4124" customFormat="false" ht="13" hidden="false" customHeight="false" outlineLevel="0" collapsed="false">
      <c r="A4124" s="0" t="n">
        <v>0.286077922763059</v>
      </c>
      <c r="B4124" s="0" t="n">
        <v>0.724455036755066</v>
      </c>
      <c r="C4124" s="0" t="n">
        <v>0.285632153285355</v>
      </c>
      <c r="D4124" s="0" t="n">
        <v>1.34180136889189</v>
      </c>
      <c r="E4124" s="0" t="n">
        <f aca="false" t="array" ref="E4124:H4124">MMULT(A4124:D4124,'Root matrix of resiudals'!$B$19:E$22)</f>
        <v>0.0137534570660584</v>
      </c>
      <c r="F4124" s="0" t="n">
        <v>0.0224606288753874</v>
      </c>
      <c r="G4124" s="0" t="n">
        <v>0.00909431715853484</v>
      </c>
      <c r="H4124" s="0" t="n">
        <v>0.0220386403211184</v>
      </c>
      <c r="I4124" s="3" t="n">
        <f aca="false" t="array" ref="I4124:L4124">MMULT('t+3'!I4124:L4124,'input - gretl'!$B$3:$E$6)+MMULT('Point forecasts'!$P$5:$T$5,'input - gretl'!$B$9:$E$13)+MMULT('t+3'!Q4124:S4124,'input - gretl'!$B$14:$E$16)+E4124:H4124</f>
        <v>0.0521412525805031</v>
      </c>
      <c r="J4124" s="3" t="n">
        <v>0.0144822494629188</v>
      </c>
      <c r="K4124" s="3" t="n">
        <v>0.0284326601287074</v>
      </c>
      <c r="L4124" s="3" t="n">
        <v>0.0313248037639727</v>
      </c>
      <c r="M4124" s="0" t="n">
        <f aca="false">'t+3'!M4124+I4124</f>
        <v>0.227854505375924</v>
      </c>
      <c r="N4124" s="0" t="n">
        <f aca="false">'t+3'!N4124+J4124</f>
        <v>0.0872948066354262</v>
      </c>
      <c r="O4124" s="0" t="n">
        <f aca="false">'t+3'!O4124+K4124</f>
        <v>2.51046115600547</v>
      </c>
      <c r="P4124" s="0" t="n">
        <f aca="false">'t+3'!P4124+L4124</f>
        <v>1.77077192005876</v>
      </c>
      <c r="Q4124" s="0" t="n">
        <f aca="false" t="array" ref="Q4124:S4124">MMULT(M4124:P4124,'input - gretl'!$B$19:$D$22)+MMULT('Point forecasts'!$J$6:$O$6,'input - gretl'!$B$23:$D$28)</f>
        <v>14.066430624727</v>
      </c>
      <c r="R4124" s="0" t="n">
        <v>6.9014729919326</v>
      </c>
      <c r="S4124" s="0" t="n">
        <v>10.1811136894807</v>
      </c>
      <c r="U4124" s="4" t="n">
        <f aca="false">NORMSDIST(-M4124/'rhos computation'!$B$11)-EXP(M4124+'rhos computation'!$B$11^2/2)*NORMSDIST(-M4124/'rhos computation'!$B$11-'rhos computation'!$B$11)</f>
        <v>0.00249056283521868</v>
      </c>
      <c r="V4124" s="4" t="n">
        <f aca="false">NORMSDIST(-N4124/'rhos computation'!$B$23)-EXP(N4124+'rhos computation'!$B$23^2/2)*NORMSDIST(-N4124/'rhos computation'!$B$23-'rhos computation'!$B$23)</f>
        <v>0.00145355133411578</v>
      </c>
      <c r="W4124" s="0" t="n">
        <f aca="false">NORMSDIST(-O4124)</f>
        <v>0.00602867933146084</v>
      </c>
      <c r="X4124" s="0" t="n">
        <f aca="false">NORMSDIST(-P4124)</f>
        <v>0.0382993185917246</v>
      </c>
    </row>
    <row r="4125" customFormat="false" ht="13" hidden="false" customHeight="false" outlineLevel="0" collapsed="false">
      <c r="A4125" s="0" t="n">
        <v>1.26888911625615</v>
      </c>
      <c r="B4125" s="0" t="n">
        <v>-2.03570511211031</v>
      </c>
      <c r="C4125" s="0" t="n">
        <v>1.34462069279435</v>
      </c>
      <c r="D4125" s="0" t="n">
        <v>-0.160533224308416</v>
      </c>
      <c r="E4125" s="0" t="n">
        <f aca="false" t="array" ref="E4125:H4125">MMULT(A4125:D4125,'Root matrix of resiudals'!$B$19:E$22)</f>
        <v>0.0515543463190289</v>
      </c>
      <c r="F4125" s="0" t="n">
        <v>-0.0504742024531551</v>
      </c>
      <c r="G4125" s="0" t="n">
        <v>0.015743934969378</v>
      </c>
      <c r="H4125" s="0" t="n">
        <v>-0.00168458327931923</v>
      </c>
      <c r="I4125" s="3" t="n">
        <f aca="false" t="array" ref="I4125:L4125">MMULT('t+3'!I4125:L4125,'input - gretl'!$B$3:$E$6)+MMULT('Point forecasts'!$P$5:$T$5,'input - gretl'!$B$9:$E$13)+MMULT('t+3'!Q4125:S4125,'input - gretl'!$B$14:$E$16)+E4125:H4125</f>
        <v>0.0783462621038272</v>
      </c>
      <c r="J4125" s="3" t="n">
        <v>-0.0678113389614204</v>
      </c>
      <c r="K4125" s="3" t="n">
        <v>0.0137428287664813</v>
      </c>
      <c r="L4125" s="3" t="n">
        <v>-0.00716939621862759</v>
      </c>
      <c r="M4125" s="0" t="n">
        <f aca="false">'t+3'!M4125+I4125</f>
        <v>0.158110235485275</v>
      </c>
      <c r="N4125" s="0" t="n">
        <f aca="false">'t+3'!N4125+J4125</f>
        <v>-0.0612868342162401</v>
      </c>
      <c r="O4125" s="0" t="n">
        <f aca="false">'t+3'!O4125+K4125</f>
        <v>2.45155744214856</v>
      </c>
      <c r="P4125" s="0" t="n">
        <f aca="false">'t+3'!P4125+L4125</f>
        <v>1.75178309757606</v>
      </c>
      <c r="Q4125" s="0" t="n">
        <f aca="false" t="array" ref="Q4125:S4125">MMULT(M4125:P4125,'input - gretl'!$B$19:$D$22)+MMULT('Point forecasts'!$J$6:$O$6,'input - gretl'!$B$23:$D$28)</f>
        <v>13.9966863548363</v>
      </c>
      <c r="R4125" s="0" t="n">
        <v>6.75289135108093</v>
      </c>
      <c r="S4125" s="0" t="n">
        <v>10.1402692952459</v>
      </c>
      <c r="U4125" s="4" t="n">
        <f aca="false">NORMSDIST(-M4125/'rhos computation'!$B$11)-EXP(M4125+'rhos computation'!$B$11^2/2)*NORMSDIST(-M4125/'rhos computation'!$B$11-'rhos computation'!$B$11)</f>
        <v>0.00773118855210117</v>
      </c>
      <c r="V4125" s="4" t="n">
        <f aca="false">NORMSDIST(-N4125/'rhos computation'!$B$23)-EXP(N4125+'rhos computation'!$B$23^2/2)*NORMSDIST(-N4125/'rhos computation'!$B$23-'rhos computation'!$B$23)</f>
        <v>0.0620298609785572</v>
      </c>
      <c r="W4125" s="0" t="n">
        <f aca="false">NORMSDIST(-O4125)</f>
        <v>0.00711197408553367</v>
      </c>
      <c r="X4125" s="0" t="n">
        <f aca="false">NORMSDIST(-P4125)</f>
        <v>0.0399055558417502</v>
      </c>
    </row>
    <row r="4126" customFormat="false" ht="13" hidden="false" customHeight="false" outlineLevel="0" collapsed="false">
      <c r="A4126" s="0" t="n">
        <v>-0.18066903817409</v>
      </c>
      <c r="B4126" s="0" t="n">
        <v>-1.55304938682545</v>
      </c>
      <c r="C4126" s="0" t="n">
        <v>-0.24363253413873</v>
      </c>
      <c r="D4126" s="0" t="n">
        <v>-1.61909423168445</v>
      </c>
      <c r="E4126" s="0" t="n">
        <f aca="false" t="array" ref="E4126:H4126">MMULT(A4126:D4126,'Root matrix of resiudals'!$B$19:E$22)</f>
        <v>-0.0109490058260491</v>
      </c>
      <c r="F4126" s="0" t="n">
        <v>-0.0457640928383961</v>
      </c>
      <c r="G4126" s="0" t="n">
        <v>-0.0115798253310297</v>
      </c>
      <c r="H4126" s="0" t="n">
        <v>-0.0265849556400168</v>
      </c>
      <c r="I4126" s="3" t="n">
        <f aca="false" t="array" ref="I4126:L4126">MMULT('t+3'!I4126:L4126,'input - gretl'!$B$3:$E$6)+MMULT('Point forecasts'!$P$5:$T$5,'input - gretl'!$B$9:$E$13)+MMULT('t+3'!Q4126:S4126,'input - gretl'!$B$14:$E$16)+E4126:H4126</f>
        <v>0.00986558700603581</v>
      </c>
      <c r="J4126" s="3" t="n">
        <v>-0.0427089950097448</v>
      </c>
      <c r="K4126" s="3" t="n">
        <v>-0.00421435667835521</v>
      </c>
      <c r="L4126" s="3" t="n">
        <v>-0.0420109318693026</v>
      </c>
      <c r="M4126" s="0" t="n">
        <f aca="false">'t+3'!M4126+I4126</f>
        <v>0.135127506096199</v>
      </c>
      <c r="N4126" s="0" t="n">
        <f aca="false">'t+3'!N4126+J4126</f>
        <v>-0.0519467701572496</v>
      </c>
      <c r="O4126" s="0" t="n">
        <f aca="false">'t+3'!O4126+K4126</f>
        <v>2.43272550566606</v>
      </c>
      <c r="P4126" s="0" t="n">
        <f aca="false">'t+3'!P4126+L4126</f>
        <v>1.74081957519133</v>
      </c>
      <c r="Q4126" s="0" t="n">
        <f aca="false" t="array" ref="Q4126:S4126">MMULT(M4126:P4126,'input - gretl'!$B$19:$D$22)+MMULT('Point forecasts'!$J$6:$O$6,'input - gretl'!$B$23:$D$28)</f>
        <v>13.9737036254473</v>
      </c>
      <c r="R4126" s="0" t="n">
        <v>6.76223141513992</v>
      </c>
      <c r="S4126" s="0" t="n">
        <v>10.1318642167274</v>
      </c>
      <c r="U4126" s="4" t="n">
        <f aca="false">NORMSDIST(-M4126/'rhos computation'!$B$11)-EXP(M4126+'rhos computation'!$B$11^2/2)*NORMSDIST(-M4126/'rhos computation'!$B$11-'rhos computation'!$B$11)</f>
        <v>0.0107461487439255</v>
      </c>
      <c r="V4126" s="4" t="n">
        <f aca="false">NORMSDIST(-N4126/'rhos computation'!$B$23)-EXP(N4126+'rhos computation'!$B$23^2/2)*NORMSDIST(-N4126/'rhos computation'!$B$23-'rhos computation'!$B$23)</f>
        <v>0.0547118839072099</v>
      </c>
      <c r="W4126" s="0" t="n">
        <f aca="false">NORMSDIST(-O4126)</f>
        <v>0.00749282834627482</v>
      </c>
      <c r="X4126" s="0" t="n">
        <f aca="false">NORMSDIST(-P4126)</f>
        <v>0.0408576047875518</v>
      </c>
    </row>
    <row r="4127" customFormat="false" ht="13" hidden="false" customHeight="false" outlineLevel="0" collapsed="false">
      <c r="A4127" s="0" t="n">
        <v>-0.202566258678241</v>
      </c>
      <c r="B4127" s="0" t="n">
        <v>-0.895121553115954</v>
      </c>
      <c r="C4127" s="0" t="n">
        <v>-0.799415920424345</v>
      </c>
      <c r="D4127" s="0" t="n">
        <v>-0.496103460972311</v>
      </c>
      <c r="E4127" s="0" t="n">
        <f aca="false" t="array" ref="E4127:H4127">MMULT(A4127:D4127,'Root matrix of resiudals'!$B$19:E$22)</f>
        <v>-0.0115153701048618</v>
      </c>
      <c r="F4127" s="0" t="n">
        <v>-0.0289370196314785</v>
      </c>
      <c r="G4127" s="0" t="n">
        <v>-0.0169152963871112</v>
      </c>
      <c r="H4127" s="0" t="n">
        <v>-0.00894704087555462</v>
      </c>
      <c r="I4127" s="3" t="n">
        <f aca="false" t="array" ref="I4127:L4127">MMULT('t+3'!I4127:L4127,'input - gretl'!$B$3:$E$6)+MMULT('Point forecasts'!$P$5:$T$5,'input - gretl'!$B$9:$E$13)+MMULT('t+3'!Q4127:S4127,'input - gretl'!$B$14:$E$16)+E4127:H4127</f>
        <v>0.0143421489856441</v>
      </c>
      <c r="J4127" s="3" t="n">
        <v>-0.0339191201241174</v>
      </c>
      <c r="K4127" s="3" t="n">
        <v>-0.0106731374903736</v>
      </c>
      <c r="L4127" s="3" t="n">
        <v>-0.0172031392303996</v>
      </c>
      <c r="M4127" s="0" t="n">
        <f aca="false">'t+3'!M4127+I4127</f>
        <v>0.199075613592032</v>
      </c>
      <c r="N4127" s="0" t="n">
        <f aca="false">'t+3'!N4127+J4127</f>
        <v>-0.0178670253735806</v>
      </c>
      <c r="O4127" s="0" t="n">
        <f aca="false">'t+3'!O4127+K4127</f>
        <v>2.42505559141214</v>
      </c>
      <c r="P4127" s="0" t="n">
        <f aca="false">'t+3'!P4127+L4127</f>
        <v>1.71153281930334</v>
      </c>
      <c r="Q4127" s="0" t="n">
        <f aca="false" t="array" ref="Q4127:S4127">MMULT(M4127:P4127,'input - gretl'!$B$19:$D$22)+MMULT('Point forecasts'!$J$6:$O$6,'input - gretl'!$B$23:$D$28)</f>
        <v>14.0376517329431</v>
      </c>
      <c r="R4127" s="0" t="n">
        <v>6.79631115992359</v>
      </c>
      <c r="S4127" s="0" t="n">
        <v>10.1520474716608</v>
      </c>
      <c r="U4127" s="4" t="n">
        <f aca="false">NORMSDIST(-M4127/'rhos computation'!$B$11)-EXP(M4127+'rhos computation'!$B$11^2/2)*NORMSDIST(-M4127/'rhos computation'!$B$11-'rhos computation'!$B$11)</f>
        <v>0.0040746116514825</v>
      </c>
      <c r="V4127" s="4" t="n">
        <f aca="false">NORMSDIST(-N4127/'rhos computation'!$B$23)-EXP(N4127+'rhos computation'!$B$23^2/2)*NORMSDIST(-N4127/'rhos computation'!$B$23-'rhos computation'!$B$23)</f>
        <v>0.031322683414872</v>
      </c>
      <c r="W4127" s="0" t="n">
        <f aca="false">NORMSDIST(-O4127)</f>
        <v>0.00765302137901097</v>
      </c>
      <c r="X4127" s="0" t="n">
        <f aca="false">NORMSDIST(-P4127)</f>
        <v>0.0434913990095623</v>
      </c>
    </row>
    <row r="4128" customFormat="false" ht="13" hidden="false" customHeight="false" outlineLevel="0" collapsed="false">
      <c r="A4128" s="0" t="n">
        <v>-0.783072872500477</v>
      </c>
      <c r="B4128" s="0" t="n">
        <v>0.529400976044728</v>
      </c>
      <c r="C4128" s="0" t="n">
        <v>-0.158664290981242</v>
      </c>
      <c r="D4128" s="0" t="n">
        <v>-0.496811132657275</v>
      </c>
      <c r="E4128" s="0" t="n">
        <f aca="false" t="array" ref="E4128:H4128">MMULT(A4128:D4128,'Root matrix of resiudals'!$B$19:E$22)</f>
        <v>-0.0324044808014887</v>
      </c>
      <c r="F4128" s="0" t="n">
        <v>0.0127507743652816</v>
      </c>
      <c r="G4128" s="0" t="n">
        <v>-0.00219252428318665</v>
      </c>
      <c r="H4128" s="0" t="n">
        <v>-0.00790889508376165</v>
      </c>
      <c r="I4128" s="3" t="n">
        <f aca="false" t="array" ref="I4128:L4128">MMULT('t+3'!I4128:L4128,'input - gretl'!$B$3:$E$6)+MMULT('Point forecasts'!$P$5:$T$5,'input - gretl'!$B$9:$E$13)+MMULT('t+3'!Q4128:S4128,'input - gretl'!$B$14:$E$16)+E4128:H4128</f>
        <v>-0.00531338272088244</v>
      </c>
      <c r="J4128" s="3" t="n">
        <v>0.0214695938537458</v>
      </c>
      <c r="K4128" s="3" t="n">
        <v>0.000461691324855041</v>
      </c>
      <c r="L4128" s="3" t="n">
        <v>0.0012324276958761</v>
      </c>
      <c r="M4128" s="0" t="n">
        <f aca="false">'t+3'!M4128+I4128</f>
        <v>0.131807392918828</v>
      </c>
      <c r="N4128" s="0" t="n">
        <f aca="false">'t+3'!N4128+J4128</f>
        <v>0.0333451094572649</v>
      </c>
      <c r="O4128" s="0" t="n">
        <f aca="false">'t+3'!O4128+K4128</f>
        <v>2.45842540536245</v>
      </c>
      <c r="P4128" s="0" t="n">
        <f aca="false">'t+3'!P4128+L4128</f>
        <v>1.7186668324751</v>
      </c>
      <c r="Q4128" s="0" t="n">
        <f aca="false" t="array" ref="Q4128:S4128">MMULT(M4128:P4128,'input - gretl'!$B$19:$D$22)+MMULT('Point forecasts'!$J$6:$O$6,'input - gretl'!$B$23:$D$28)</f>
        <v>13.9703835122699</v>
      </c>
      <c r="R4128" s="0" t="n">
        <v>6.84752329475443</v>
      </c>
      <c r="S4128" s="0" t="n">
        <v>10.1786324823841</v>
      </c>
      <c r="U4128" s="4" t="n">
        <f aca="false">NORMSDIST(-M4128/'rhos computation'!$B$11)-EXP(M4128+'rhos computation'!$B$11^2/2)*NORMSDIST(-M4128/'rhos computation'!$B$11-'rhos computation'!$B$11)</f>
        <v>0.0112500755840504</v>
      </c>
      <c r="V4128" s="4" t="n">
        <f aca="false">NORMSDIST(-N4128/'rhos computation'!$B$23)-EXP(N4128+'rhos computation'!$B$23^2/2)*NORMSDIST(-N4128/'rhos computation'!$B$23-'rhos computation'!$B$23)</f>
        <v>0.00938759335501771</v>
      </c>
      <c r="W4128" s="0" t="n">
        <f aca="false">NORMSDIST(-O4128)</f>
        <v>0.00697738817069805</v>
      </c>
      <c r="X4128" s="0" t="n">
        <f aca="false">NORMSDIST(-P4128)</f>
        <v>0.0428375273520152</v>
      </c>
    </row>
    <row r="4129" customFormat="false" ht="13" hidden="false" customHeight="false" outlineLevel="0" collapsed="false">
      <c r="A4129" s="0" t="n">
        <v>1.14858031190998</v>
      </c>
      <c r="B4129" s="0" t="n">
        <v>-0.943062268039434</v>
      </c>
      <c r="C4129" s="0" t="n">
        <v>0.389402008389102</v>
      </c>
      <c r="D4129" s="0" t="n">
        <v>1.03286214601124</v>
      </c>
      <c r="E4129" s="0" t="n">
        <f aca="false" t="array" ref="E4129:H4129">MMULT(A4129:D4129,'Root matrix of resiudals'!$B$19:E$22)</f>
        <v>0.0472295754800422</v>
      </c>
      <c r="F4129" s="0" t="n">
        <v>-0.0228787309658689</v>
      </c>
      <c r="G4129" s="0" t="n">
        <v>0.00549120985524344</v>
      </c>
      <c r="H4129" s="0" t="n">
        <v>0.0167045648951394</v>
      </c>
      <c r="I4129" s="3" t="n">
        <f aca="false" t="array" ref="I4129:L4129">MMULT('t+3'!I4129:L4129,'input - gretl'!$B$3:$E$6)+MMULT('Point forecasts'!$P$5:$T$5,'input - gretl'!$B$9:$E$13)+MMULT('t+3'!Q4129:S4129,'input - gretl'!$B$14:$E$16)+E4129:H4129</f>
        <v>0.0454168026735428</v>
      </c>
      <c r="J4129" s="3" t="n">
        <v>-0.0596096706565614</v>
      </c>
      <c r="K4129" s="3" t="n">
        <v>0.00427223655960042</v>
      </c>
      <c r="L4129" s="3" t="n">
        <v>0.0192657271504095</v>
      </c>
      <c r="M4129" s="0" t="n">
        <f aca="false">'t+3'!M4129+I4129</f>
        <v>0.20199775553649</v>
      </c>
      <c r="N4129" s="0" t="n">
        <f aca="false">'t+3'!N4129+J4129</f>
        <v>-0.0264741939762818</v>
      </c>
      <c r="O4129" s="0" t="n">
        <f aca="false">'t+3'!O4129+K4129</f>
        <v>2.41907278460031</v>
      </c>
      <c r="P4129" s="0" t="n">
        <f aca="false">'t+3'!P4129+L4129</f>
        <v>1.73338202091421</v>
      </c>
      <c r="Q4129" s="0" t="n">
        <f aca="false" t="array" ref="Q4129:S4129">MMULT(M4129:P4129,'input - gretl'!$B$19:$D$22)+MMULT('Point forecasts'!$J$6:$O$6,'input - gretl'!$B$23:$D$28)</f>
        <v>14.0405738748876</v>
      </c>
      <c r="R4129" s="0" t="n">
        <v>6.78770399132089</v>
      </c>
      <c r="S4129" s="0" t="n">
        <v>10.1252849816569</v>
      </c>
      <c r="U4129" s="4" t="n">
        <f aca="false">NORMSDIST(-M4129/'rhos computation'!$B$11)-EXP(M4129+'rhos computation'!$B$11^2/2)*NORMSDIST(-M4129/'rhos computation'!$B$11-'rhos computation'!$B$11)</f>
        <v>0.00388221595813877</v>
      </c>
      <c r="V4129" s="4" t="n">
        <f aca="false">NORMSDIST(-N4129/'rhos computation'!$B$23)-EXP(N4129+'rhos computation'!$B$23^2/2)*NORMSDIST(-N4129/'rhos computation'!$B$23-'rhos computation'!$B$23)</f>
        <v>0.0366479202230924</v>
      </c>
      <c r="W4129" s="0" t="n">
        <f aca="false">NORMSDIST(-O4129)</f>
        <v>0.00778006320395762</v>
      </c>
      <c r="X4129" s="0" t="n">
        <f aca="false">NORMSDIST(-P4129)</f>
        <v>0.0415138955152384</v>
      </c>
    </row>
    <row r="4130" customFormat="false" ht="13" hidden="false" customHeight="false" outlineLevel="0" collapsed="false">
      <c r="A4130" s="0" t="n">
        <v>0.312589265949454</v>
      </c>
      <c r="B4130" s="0" t="n">
        <v>-0.188563002926678</v>
      </c>
      <c r="C4130" s="0" t="n">
        <v>-0.108490704342201</v>
      </c>
      <c r="D4130" s="0" t="n">
        <v>-0.777491713921684</v>
      </c>
      <c r="E4130" s="0" t="n">
        <f aca="false" t="array" ref="E4130:H4130">MMULT(A4130:D4130,'Root matrix of resiudals'!$B$19:E$22)</f>
        <v>0.0131482301092174</v>
      </c>
      <c r="F4130" s="0" t="n">
        <v>-0.00512045453649488</v>
      </c>
      <c r="G4130" s="0" t="n">
        <v>-0.00292967393015459</v>
      </c>
      <c r="H4130" s="0" t="n">
        <v>-0.0128727249019099</v>
      </c>
      <c r="I4130" s="3" t="n">
        <f aca="false" t="array" ref="I4130:L4130">MMULT('t+3'!I4130:L4130,'input - gretl'!$B$3:$E$6)+MMULT('Point forecasts'!$P$5:$T$5,'input - gretl'!$B$9:$E$13)+MMULT('t+3'!Q4130:S4130,'input - gretl'!$B$14:$E$16)+E4130:H4130</f>
        <v>0.0445602443899647</v>
      </c>
      <c r="J4130" s="3" t="n">
        <v>-0.000436003395817714</v>
      </c>
      <c r="K4130" s="3" t="n">
        <v>0.00218642758052795</v>
      </c>
      <c r="L4130" s="3" t="n">
        <v>-0.0108480962688998</v>
      </c>
      <c r="M4130" s="0" t="n">
        <f aca="false">'t+3'!M4130+I4130</f>
        <v>0.188111743200158</v>
      </c>
      <c r="N4130" s="0" t="n">
        <f aca="false">'t+3'!N4130+J4130</f>
        <v>0.0226630016155016</v>
      </c>
      <c r="O4130" s="0" t="n">
        <f aca="false">'t+3'!O4130+K4130</f>
        <v>2.43316760228874</v>
      </c>
      <c r="P4130" s="0" t="n">
        <f aca="false">'t+3'!P4130+L4130</f>
        <v>1.67674437087745</v>
      </c>
      <c r="Q4130" s="0" t="n">
        <f aca="false" t="array" ref="Q4130:S4130">MMULT(M4130:P4130,'input - gretl'!$B$19:$D$22)+MMULT('Point forecasts'!$J$6:$O$6,'input - gretl'!$B$23:$D$28)</f>
        <v>14.0266878625512</v>
      </c>
      <c r="R4130" s="0" t="n">
        <v>6.83684118691267</v>
      </c>
      <c r="S4130" s="0" t="n">
        <v>10.1932450364128</v>
      </c>
      <c r="U4130" s="4" t="n">
        <f aca="false">NORMSDIST(-M4130/'rhos computation'!$B$11)-EXP(M4130+'rhos computation'!$B$11^2/2)*NORMSDIST(-M4130/'rhos computation'!$B$11-'rhos computation'!$B$11)</f>
        <v>0.00486974915978296</v>
      </c>
      <c r="V4130" s="4" t="n">
        <f aca="false">NORMSDIST(-N4130/'rhos computation'!$B$23)-EXP(N4130+'rhos computation'!$B$23^2/2)*NORMSDIST(-N4130/'rhos computation'!$B$23-'rhos computation'!$B$23)</f>
        <v>0.0125836850952109</v>
      </c>
      <c r="W4130" s="0" t="n">
        <f aca="false">NORMSDIST(-O4130)</f>
        <v>0.00748368546566375</v>
      </c>
      <c r="X4130" s="0" t="n">
        <f aca="false">NORMSDIST(-P4130)</f>
        <v>0.0467962400018238</v>
      </c>
    </row>
    <row r="4131" customFormat="false" ht="13" hidden="false" customHeight="false" outlineLevel="0" collapsed="false">
      <c r="A4131" s="0" t="n">
        <v>-2.88210015968822</v>
      </c>
      <c r="B4131" s="0" t="n">
        <v>0.957551636768389</v>
      </c>
      <c r="C4131" s="0" t="n">
        <v>2.32970297794481</v>
      </c>
      <c r="D4131" s="0" t="n">
        <v>0.942952365268051</v>
      </c>
      <c r="E4131" s="0" t="n">
        <f aca="false" t="array" ref="E4131:H4131">MMULT(A4131:D4131,'Root matrix of resiudals'!$B$19:E$22)</f>
        <v>-0.118970175893324</v>
      </c>
      <c r="F4131" s="0" t="n">
        <v>0.0292601007570069</v>
      </c>
      <c r="G4131" s="0" t="n">
        <v>0.0385020135344048</v>
      </c>
      <c r="H4131" s="0" t="n">
        <v>0.0191358556530022</v>
      </c>
      <c r="I4131" s="3" t="n">
        <f aca="false" t="array" ref="I4131:L4131">MMULT('t+3'!I4131:L4131,'input - gretl'!$B$3:$E$6)+MMULT('Point forecasts'!$P$5:$T$5,'input - gretl'!$B$9:$E$13)+MMULT('t+3'!Q4131:S4131,'input - gretl'!$B$14:$E$16)+E4131:H4131</f>
        <v>-0.0700600284003203</v>
      </c>
      <c r="J4131" s="3" t="n">
        <v>0.0371987568544706</v>
      </c>
      <c r="K4131" s="3" t="n">
        <v>0.0452064750941865</v>
      </c>
      <c r="L4131" s="3" t="n">
        <v>0.0225566665773284</v>
      </c>
      <c r="M4131" s="0" t="n">
        <f aca="false">'t+3'!M4131+I4131</f>
        <v>0.0531322060342183</v>
      </c>
      <c r="N4131" s="0" t="n">
        <f aca="false">'t+3'!N4131+J4131</f>
        <v>0.0522126854934827</v>
      </c>
      <c r="O4131" s="0" t="n">
        <f aca="false">'t+3'!O4131+K4131</f>
        <v>2.55129049105986</v>
      </c>
      <c r="P4131" s="0" t="n">
        <f aca="false">'t+3'!P4131+L4131</f>
        <v>1.81142608160608</v>
      </c>
      <c r="Q4131" s="0" t="n">
        <f aca="false" t="array" ref="Q4131:S4131">MMULT(M4131:P4131,'input - gretl'!$B$19:$D$22)+MMULT('Point forecasts'!$J$6:$O$6,'input - gretl'!$B$23:$D$28)</f>
        <v>13.8917083253853</v>
      </c>
      <c r="R4131" s="0" t="n">
        <v>6.86639087079065</v>
      </c>
      <c r="S4131" s="0" t="n">
        <v>10.1832788841955</v>
      </c>
      <c r="U4131" s="4" t="n">
        <f aca="false">NORMSDIST(-M4131/'rhos computation'!$B$11)-EXP(M4131+'rhos computation'!$B$11^2/2)*NORMSDIST(-M4131/'rhos computation'!$B$11-'rhos computation'!$B$11)</f>
        <v>0.0294705946868732</v>
      </c>
      <c r="V4131" s="4" t="n">
        <f aca="false">NORMSDIST(-N4131/'rhos computation'!$B$23)-EXP(N4131+'rhos computation'!$B$23^2/2)*NORMSDIST(-N4131/'rhos computation'!$B$23-'rhos computation'!$B$23)</f>
        <v>0.00527275095364399</v>
      </c>
      <c r="W4131" s="0" t="n">
        <f aca="false">NORMSDIST(-O4131)</f>
        <v>0.00536624148354063</v>
      </c>
      <c r="X4131" s="0" t="n">
        <f aca="false">NORMSDIST(-P4131)</f>
        <v>0.0350374608461845</v>
      </c>
    </row>
    <row r="4132" customFormat="false" ht="13" hidden="false" customHeight="false" outlineLevel="0" collapsed="false">
      <c r="A4132" s="0" t="n">
        <v>0.0211298873273195</v>
      </c>
      <c r="B4132" s="0" t="n">
        <v>-0.446440555335041</v>
      </c>
      <c r="C4132" s="0" t="n">
        <v>0.994834837545718</v>
      </c>
      <c r="D4132" s="0" t="n">
        <v>-0.857796982995202</v>
      </c>
      <c r="E4132" s="0" t="n">
        <f aca="false" t="array" ref="E4132:H4132">MMULT(A4132:D4132,'Root matrix of resiudals'!$B$19:E$22)</f>
        <v>0.00145313405005531</v>
      </c>
      <c r="F4132" s="0" t="n">
        <v>-0.00919237158883944</v>
      </c>
      <c r="G4132" s="0" t="n">
        <v>0.0134731229895965</v>
      </c>
      <c r="H4132" s="0" t="n">
        <v>-0.0128175969088362</v>
      </c>
      <c r="I4132" s="3" t="n">
        <f aca="false" t="array" ref="I4132:L4132">MMULT('t+3'!I4132:L4132,'input - gretl'!$B$3:$E$6)+MMULT('Point forecasts'!$P$5:$T$5,'input - gretl'!$B$9:$E$13)+MMULT('t+3'!Q4132:S4132,'input - gretl'!$B$14:$E$16)+E4132:H4132</f>
        <v>-0.0108712866432027</v>
      </c>
      <c r="J4132" s="3" t="n">
        <v>-0.042431471147634</v>
      </c>
      <c r="K4132" s="3" t="n">
        <v>-0.00577631991875152</v>
      </c>
      <c r="L4132" s="3" t="n">
        <v>-0.0268296211017001</v>
      </c>
      <c r="M4132" s="0" t="n">
        <f aca="false">'t+3'!M4132+I4132</f>
        <v>-0.0252753092470032</v>
      </c>
      <c r="N4132" s="0" t="n">
        <f aca="false">'t+3'!N4132+J4132</f>
        <v>-0.0787403727345142</v>
      </c>
      <c r="O4132" s="0" t="n">
        <f aca="false">'t+3'!O4132+K4132</f>
        <v>2.37024587610817</v>
      </c>
      <c r="P4132" s="0" t="n">
        <f aca="false">'t+3'!P4132+L4132</f>
        <v>1.72208445330181</v>
      </c>
      <c r="Q4132" s="0" t="n">
        <f aca="false" t="array" ref="Q4132:S4132">MMULT(M4132:P4132,'input - gretl'!$B$19:$D$22)+MMULT('Point forecasts'!$J$6:$O$6,'input - gretl'!$B$23:$D$28)</f>
        <v>13.8133008101041</v>
      </c>
      <c r="R4132" s="0" t="n">
        <v>6.73543781256265</v>
      </c>
      <c r="S4132" s="0" t="n">
        <v>10.0872026248426</v>
      </c>
      <c r="U4132" s="4" t="n">
        <f aca="false">NORMSDIST(-M4132/'rhos computation'!$B$11)-EXP(M4132+'rhos computation'!$B$11^2/2)*NORMSDIST(-M4132/'rhos computation'!$B$11-'rhos computation'!$B$11)</f>
        <v>0.0620272368671677</v>
      </c>
      <c r="V4132" s="4" t="n">
        <f aca="false">NORMSDIST(-N4132/'rhos computation'!$B$23)-EXP(N4132+'rhos computation'!$B$23^2/2)*NORMSDIST(-N4132/'rhos computation'!$B$23-'rhos computation'!$B$23)</f>
        <v>0.0763865949813918</v>
      </c>
      <c r="W4132" s="0" t="n">
        <f aca="false">NORMSDIST(-O4132)</f>
        <v>0.00888812966241722</v>
      </c>
      <c r="X4132" s="0" t="n">
        <f aca="false">NORMSDIST(-P4132)</f>
        <v>0.0425271104722661</v>
      </c>
    </row>
    <row r="4133" customFormat="false" ht="13" hidden="false" customHeight="false" outlineLevel="0" collapsed="false">
      <c r="A4133" s="0" t="n">
        <v>0.465128194274537</v>
      </c>
      <c r="B4133" s="0" t="n">
        <v>-0.168181844023298</v>
      </c>
      <c r="C4133" s="0" t="n">
        <v>1.33407175000734</v>
      </c>
      <c r="D4133" s="0" t="n">
        <v>1.23176730281063</v>
      </c>
      <c r="E4133" s="0" t="n">
        <f aca="false" t="array" ref="E4133:H4133">MMULT(A4133:D4133,'Root matrix of resiudals'!$B$19:E$22)</f>
        <v>0.02075170544184</v>
      </c>
      <c r="F4133" s="0" t="n">
        <v>0.00111859904616706</v>
      </c>
      <c r="G4133" s="0" t="n">
        <v>0.02288073615114</v>
      </c>
      <c r="H4133" s="0" t="n">
        <v>0.0213266628346631</v>
      </c>
      <c r="I4133" s="3" t="n">
        <f aca="false" t="array" ref="I4133:L4133">MMULT('t+3'!I4133:L4133,'input - gretl'!$B$3:$E$6)+MMULT('Point forecasts'!$P$5:$T$5,'input - gretl'!$B$9:$E$13)+MMULT('t+3'!Q4133:S4133,'input - gretl'!$B$14:$E$16)+E4133:H4133</f>
        <v>0.0380327945574772</v>
      </c>
      <c r="J4133" s="3" t="n">
        <v>0.0319581510395763</v>
      </c>
      <c r="K4133" s="3" t="n">
        <v>0.0106190478095686</v>
      </c>
      <c r="L4133" s="3" t="n">
        <v>0.00364792712217477</v>
      </c>
      <c r="M4133" s="0" t="n">
        <f aca="false">'t+3'!M4133+I4133</f>
        <v>0.058321597020926</v>
      </c>
      <c r="N4133" s="0" t="n">
        <f aca="false">'t+3'!N4133+J4133</f>
        <v>-0.0546786650462664</v>
      </c>
      <c r="O4133" s="0" t="n">
        <f aca="false">'t+3'!O4133+K4133</f>
        <v>2.38666935814889</v>
      </c>
      <c r="P4133" s="0" t="n">
        <f aca="false">'t+3'!P4133+L4133</f>
        <v>1.73124097707803</v>
      </c>
      <c r="Q4133" s="0" t="n">
        <f aca="false" t="array" ref="Q4133:S4133">MMULT(M4133:P4133,'input - gretl'!$B$19:$D$22)+MMULT('Point forecasts'!$J$6:$O$6,'input - gretl'!$B$23:$D$28)</f>
        <v>13.896897716372</v>
      </c>
      <c r="R4133" s="0" t="n">
        <v>6.7594995202509</v>
      </c>
      <c r="S4133" s="0" t="n">
        <v>10.0949177949459</v>
      </c>
      <c r="U4133" s="4" t="n">
        <f aca="false">NORMSDIST(-M4133/'rhos computation'!$B$11)-EXP(M4133+'rhos computation'!$B$11^2/2)*NORMSDIST(-M4133/'rhos computation'!$B$11-'rhos computation'!$B$11)</f>
        <v>0.0278511053557383</v>
      </c>
      <c r="V4133" s="4" t="n">
        <f aca="false">NORMSDIST(-N4133/'rhos computation'!$B$23)-EXP(N4133+'rhos computation'!$B$23^2/2)*NORMSDIST(-N4133/'rhos computation'!$B$23-'rhos computation'!$B$23)</f>
        <v>0.0568203674801231</v>
      </c>
      <c r="W4133" s="0" t="n">
        <f aca="false">NORMSDIST(-O4133)</f>
        <v>0.00850088724117839</v>
      </c>
      <c r="X4133" s="0" t="n">
        <f aca="false">NORMSDIST(-P4133)</f>
        <v>0.0417043968206706</v>
      </c>
    </row>
    <row r="4134" customFormat="false" ht="13" hidden="false" customHeight="false" outlineLevel="0" collapsed="false">
      <c r="A4134" s="0" t="n">
        <v>1.89611415387492</v>
      </c>
      <c r="B4134" s="0" t="n">
        <v>-1.52672558088458</v>
      </c>
      <c r="C4134" s="0" t="n">
        <v>1.30307346468168</v>
      </c>
      <c r="D4134" s="0" t="n">
        <v>-0.55944024888245</v>
      </c>
      <c r="E4134" s="0" t="n">
        <f aca="false" t="array" ref="E4134:H4134">MMULT(A4134:D4134,'Root matrix of resiudals'!$B$19:E$22)</f>
        <v>0.0797190187672754</v>
      </c>
      <c r="F4134" s="0" t="n">
        <v>-0.0346867447900685</v>
      </c>
      <c r="G4134" s="0" t="n">
        <v>0.0172198193106564</v>
      </c>
      <c r="H4134" s="0" t="n">
        <v>-0.00841199731134089</v>
      </c>
      <c r="I4134" s="3" t="n">
        <f aca="false" t="array" ref="I4134:L4134">MMULT('t+3'!I4134:L4134,'input - gretl'!$B$3:$E$6)+MMULT('Point forecasts'!$P$5:$T$5,'input - gretl'!$B$9:$E$13)+MMULT('t+3'!Q4134:S4134,'input - gretl'!$B$14:$E$16)+E4134:H4134</f>
        <v>0.142637218253956</v>
      </c>
      <c r="J4134" s="3" t="n">
        <v>-0.0484748907674955</v>
      </c>
      <c r="K4134" s="3" t="n">
        <v>0.0332704294521191</v>
      </c>
      <c r="L4134" s="3" t="n">
        <v>-0.01318581693414</v>
      </c>
      <c r="M4134" s="0" t="n">
        <f aca="false">'t+3'!M4134+I4134</f>
        <v>0.182167616009801</v>
      </c>
      <c r="N4134" s="0" t="n">
        <f aca="false">'t+3'!N4134+J4134</f>
        <v>-0.00555870439346933</v>
      </c>
      <c r="O4134" s="0" t="n">
        <f aca="false">'t+3'!O4134+K4134</f>
        <v>2.50297488072702</v>
      </c>
      <c r="P4134" s="0" t="n">
        <f aca="false">'t+3'!P4134+L4134</f>
        <v>1.80253648777095</v>
      </c>
      <c r="Q4134" s="0" t="n">
        <f aca="false" t="array" ref="Q4134:S4134">MMULT(M4134:P4134,'input - gretl'!$B$19:$D$22)+MMULT('Point forecasts'!$J$6:$O$6,'input - gretl'!$B$23:$D$28)</f>
        <v>14.0207437353609</v>
      </c>
      <c r="R4134" s="0" t="n">
        <v>6.8086194809037</v>
      </c>
      <c r="S4134" s="0" t="n">
        <v>10.1434177220795</v>
      </c>
      <c r="U4134" s="4" t="n">
        <f aca="false">NORMSDIST(-M4134/'rhos computation'!$B$11)-EXP(M4134+'rhos computation'!$B$11^2/2)*NORMSDIST(-M4134/'rhos computation'!$B$11-'rhos computation'!$B$11)</f>
        <v>0.005352597111024</v>
      </c>
      <c r="V4134" s="4" t="n">
        <f aca="false">NORMSDIST(-N4134/'rhos computation'!$B$23)-EXP(N4134+'rhos computation'!$B$23^2/2)*NORMSDIST(-N4134/'rhos computation'!$B$23-'rhos computation'!$B$23)</f>
        <v>0.0245012014765567</v>
      </c>
      <c r="W4134" s="0" t="n">
        <f aca="false">NORMSDIST(-O4134)</f>
        <v>0.0061577142241033</v>
      </c>
      <c r="X4134" s="0" t="n">
        <f aca="false">NORMSDIST(-P4134)</f>
        <v>0.0357305196733963</v>
      </c>
    </row>
    <row r="4135" customFormat="false" ht="13" hidden="false" customHeight="false" outlineLevel="0" collapsed="false">
      <c r="A4135" s="0" t="n">
        <v>0.722731743694604</v>
      </c>
      <c r="B4135" s="0" t="n">
        <v>-0.763207802375033</v>
      </c>
      <c r="C4135" s="0" t="n">
        <v>-1.57192079049544</v>
      </c>
      <c r="D4135" s="0" t="n">
        <v>-0.131177154424982</v>
      </c>
      <c r="E4135" s="0" t="n">
        <f aca="false" t="array" ref="E4135:H4135">MMULT(A4135:D4135,'Root matrix of resiudals'!$B$19:E$22)</f>
        <v>0.0273887722738488</v>
      </c>
      <c r="F4135" s="0" t="n">
        <v>-0.0258225284256174</v>
      </c>
      <c r="G4135" s="0" t="n">
        <v>-0.0273300285141013</v>
      </c>
      <c r="H4135" s="0" t="n">
        <v>-0.00425570213024254</v>
      </c>
      <c r="I4135" s="3" t="n">
        <f aca="false" t="array" ref="I4135:L4135">MMULT('t+3'!I4135:L4135,'input - gretl'!$B$3:$E$6)+MMULT('Point forecasts'!$P$5:$T$5,'input - gretl'!$B$9:$E$13)+MMULT('t+3'!Q4135:S4135,'input - gretl'!$B$14:$E$16)+E4135:H4135</f>
        <v>0.0429108842589131</v>
      </c>
      <c r="J4135" s="3" t="n">
        <v>0.0185699167950236</v>
      </c>
      <c r="K4135" s="3" t="n">
        <v>-0.0286222536286594</v>
      </c>
      <c r="L4135" s="3" t="n">
        <v>-0.0330570115147504</v>
      </c>
      <c r="M4135" s="0" t="n">
        <f aca="false">'t+3'!M4135+I4135</f>
        <v>0.103952084954441</v>
      </c>
      <c r="N4135" s="0" t="n">
        <f aca="false">'t+3'!N4135+J4135</f>
        <v>-0.0825841823681024</v>
      </c>
      <c r="O4135" s="0" t="n">
        <f aca="false">'t+3'!O4135+K4135</f>
        <v>2.37006531836122</v>
      </c>
      <c r="P4135" s="0" t="n">
        <f aca="false">'t+3'!P4135+L4135</f>
        <v>1.76742084161426</v>
      </c>
      <c r="Q4135" s="0" t="n">
        <f aca="false" t="array" ref="Q4135:S4135">MMULT(M4135:P4135,'input - gretl'!$B$19:$D$22)+MMULT('Point forecasts'!$J$6:$O$6,'input - gretl'!$B$23:$D$28)</f>
        <v>13.9425282043055</v>
      </c>
      <c r="R4135" s="0" t="n">
        <v>6.73159400292907</v>
      </c>
      <c r="S4135" s="0" t="n">
        <v>10.0439048949911</v>
      </c>
      <c r="U4135" s="4" t="n">
        <f aca="false">NORMSDIST(-M4135/'rhos computation'!$B$11)-EXP(M4135+'rhos computation'!$B$11^2/2)*NORMSDIST(-M4135/'rhos computation'!$B$11-'rhos computation'!$B$11)</f>
        <v>0.0162472507024771</v>
      </c>
      <c r="V4135" s="4" t="n">
        <f aca="false">NORMSDIST(-N4135/'rhos computation'!$B$23)-EXP(N4135+'rhos computation'!$B$23^2/2)*NORMSDIST(-N4135/'rhos computation'!$B$23-'rhos computation'!$B$23)</f>
        <v>0.0796365099873853</v>
      </c>
      <c r="W4135" s="0" t="n">
        <f aca="false">NORMSDIST(-O4135)</f>
        <v>0.00889247148126553</v>
      </c>
      <c r="X4135" s="0" t="n">
        <f aca="false">NORMSDIST(-P4135)</f>
        <v>0.0385788875431229</v>
      </c>
    </row>
    <row r="4136" customFormat="false" ht="13" hidden="false" customHeight="false" outlineLevel="0" collapsed="false">
      <c r="A4136" s="0" t="n">
        <v>-1.19088753628953</v>
      </c>
      <c r="B4136" s="0" t="n">
        <v>0.201530931256232</v>
      </c>
      <c r="C4136" s="0" t="n">
        <v>-2.09719464404755</v>
      </c>
      <c r="D4136" s="0" t="n">
        <v>-1.13430513064059</v>
      </c>
      <c r="E4136" s="0" t="n">
        <f aca="false" t="array" ref="E4136:H4136">MMULT(A4136:D4136,'Root matrix of resiudals'!$B$19:E$22)</f>
        <v>-0.052794610122194</v>
      </c>
      <c r="F4136" s="0" t="n">
        <v>-0.00454256373122396</v>
      </c>
      <c r="G4136" s="0" t="n">
        <v>-0.0358440925447376</v>
      </c>
      <c r="H4136" s="0" t="n">
        <v>-0.0203390195424058</v>
      </c>
      <c r="I4136" s="3" t="n">
        <f aca="false" t="array" ref="I4136:L4136">MMULT('t+3'!I4136:L4136,'input - gretl'!$B$3:$E$6)+MMULT('Point forecasts'!$P$5:$T$5,'input - gretl'!$B$9:$E$13)+MMULT('t+3'!Q4136:S4136,'input - gretl'!$B$14:$E$16)+E4136:H4136</f>
        <v>-0.0212769907287555</v>
      </c>
      <c r="J4136" s="3" t="n">
        <v>-0.0358059172804805</v>
      </c>
      <c r="K4136" s="3" t="n">
        <v>-0.0369599012387293</v>
      </c>
      <c r="L4136" s="3" t="n">
        <v>-0.0237110862901364</v>
      </c>
      <c r="M4136" s="0" t="n">
        <f aca="false">'t+3'!M4136+I4136</f>
        <v>0.121358179315363</v>
      </c>
      <c r="N4136" s="0" t="n">
        <f aca="false">'t+3'!N4136+J4136</f>
        <v>-0.0149482760450361</v>
      </c>
      <c r="O4136" s="0" t="n">
        <f aca="false">'t+3'!O4136+K4136</f>
        <v>2.37389005263425</v>
      </c>
      <c r="P4136" s="0" t="n">
        <f aca="false">'t+3'!P4136+L4136</f>
        <v>1.70228591647969</v>
      </c>
      <c r="Q4136" s="0" t="n">
        <f aca="false" t="array" ref="Q4136:S4136">MMULT(M4136:P4136,'input - gretl'!$B$19:$D$22)+MMULT('Point forecasts'!$J$6:$O$6,'input - gretl'!$B$23:$D$28)</f>
        <v>13.9599342986664</v>
      </c>
      <c r="R4136" s="0" t="n">
        <v>6.79922990925213</v>
      </c>
      <c r="S4136" s="0" t="n">
        <v>10.1096761998133</v>
      </c>
      <c r="U4136" s="4" t="n">
        <f aca="false">NORMSDIST(-M4136/'rhos computation'!$B$11)-EXP(M4136+'rhos computation'!$B$11^2/2)*NORMSDIST(-M4136/'rhos computation'!$B$11-'rhos computation'!$B$11)</f>
        <v>0.0129588371795272</v>
      </c>
      <c r="V4136" s="4" t="n">
        <f aca="false">NORMSDIST(-N4136/'rhos computation'!$B$23)-EXP(N4136+'rhos computation'!$B$23^2/2)*NORMSDIST(-N4136/'rhos computation'!$B$23-'rhos computation'!$B$23)</f>
        <v>0.0296184382216909</v>
      </c>
      <c r="W4136" s="0" t="n">
        <f aca="false">NORMSDIST(-O4136)</f>
        <v>0.00880089545741008</v>
      </c>
      <c r="X4136" s="0" t="n">
        <f aca="false">NORMSDIST(-P4136)</f>
        <v>0.0443508917973488</v>
      </c>
    </row>
    <row r="4137" customFormat="false" ht="13" hidden="false" customHeight="false" outlineLevel="0" collapsed="false">
      <c r="A4137" s="0" t="n">
        <v>0.806544455589744</v>
      </c>
      <c r="B4137" s="0" t="n">
        <v>-0.0206542140441882</v>
      </c>
      <c r="C4137" s="0" t="n">
        <v>2.1479468247968</v>
      </c>
      <c r="D4137" s="0" t="n">
        <v>2.89001666036589</v>
      </c>
      <c r="E4137" s="0" t="n">
        <f aca="false" t="array" ref="E4137:H4137">MMULT(A4137:D4137,'Root matrix of resiudals'!$B$19:E$22)</f>
        <v>0.036104524953059</v>
      </c>
      <c r="F4137" s="0" t="n">
        <v>0.00913786250517503</v>
      </c>
      <c r="G4137" s="0" t="n">
        <v>0.0388473430073685</v>
      </c>
      <c r="H4137" s="0" t="n">
        <v>0.0490462214041763</v>
      </c>
      <c r="I4137" s="3" t="n">
        <f aca="false" t="array" ref="I4137:L4137">MMULT('t+3'!I4137:L4137,'input - gretl'!$B$3:$E$6)+MMULT('Point forecasts'!$P$5:$T$5,'input - gretl'!$B$9:$E$13)+MMULT('t+3'!Q4137:S4137,'input - gretl'!$B$14:$E$16)+E4137:H4137</f>
        <v>0.0506529080380157</v>
      </c>
      <c r="J4137" s="3" t="n">
        <v>-0.0016667911748107</v>
      </c>
      <c r="K4137" s="3" t="n">
        <v>0.0320475027321129</v>
      </c>
      <c r="L4137" s="3" t="n">
        <v>0.039564162097755</v>
      </c>
      <c r="M4137" s="0" t="n">
        <f aca="false">'t+3'!M4137+I4137</f>
        <v>0.0935090619993071</v>
      </c>
      <c r="N4137" s="0" t="n">
        <f aca="false">'t+3'!N4137+J4137</f>
        <v>-0.0202540889634947</v>
      </c>
      <c r="O4137" s="0" t="n">
        <f aca="false">'t+3'!O4137+K4137</f>
        <v>2.39214826317841</v>
      </c>
      <c r="P4137" s="0" t="n">
        <f aca="false">'t+3'!P4137+L4137</f>
        <v>1.73515413137424</v>
      </c>
      <c r="Q4137" s="0" t="n">
        <f aca="false" t="array" ref="Q4137:S4137">MMULT(M4137:P4137,'input - gretl'!$B$19:$D$22)+MMULT('Point forecasts'!$J$6:$O$6,'input - gretl'!$B$23:$D$28)</f>
        <v>13.9320851813504</v>
      </c>
      <c r="R4137" s="0" t="n">
        <v>6.79392409633367</v>
      </c>
      <c r="S4137" s="0" t="n">
        <v>10.096675094582</v>
      </c>
      <c r="U4137" s="4" t="n">
        <f aca="false">NORMSDIST(-M4137/'rhos computation'!$B$11)-EXP(M4137+'rhos computation'!$B$11^2/2)*NORMSDIST(-M4137/'rhos computation'!$B$11-'rhos computation'!$B$11)</f>
        <v>0.0185053526530662</v>
      </c>
      <c r="V4137" s="4" t="n">
        <f aca="false">NORMSDIST(-N4137/'rhos computation'!$B$23)-EXP(N4137+'rhos computation'!$B$23^2/2)*NORMSDIST(-N4137/'rhos computation'!$B$23-'rhos computation'!$B$23)</f>
        <v>0.0327553451217466</v>
      </c>
      <c r="W4137" s="0" t="n">
        <f aca="false">NORMSDIST(-O4137)</f>
        <v>0.00837503724734408</v>
      </c>
      <c r="X4137" s="0" t="n">
        <f aca="false">NORMSDIST(-P4137)</f>
        <v>0.0413567542286701</v>
      </c>
    </row>
    <row r="4138" customFormat="false" ht="13" hidden="false" customHeight="false" outlineLevel="0" collapsed="false">
      <c r="A4138" s="0" t="n">
        <v>0.314878555669017</v>
      </c>
      <c r="B4138" s="0" t="n">
        <v>1.49785758656996</v>
      </c>
      <c r="C4138" s="0" t="n">
        <v>0.50864577713529</v>
      </c>
      <c r="D4138" s="0" t="n">
        <v>-0.299506989759121</v>
      </c>
      <c r="E4138" s="0" t="n">
        <f aca="false" t="array" ref="E4138:H4138">MMULT(A4138:D4138,'Root matrix of resiudals'!$B$19:E$22)</f>
        <v>0.0176442505233826</v>
      </c>
      <c r="F4138" s="0" t="n">
        <v>0.0453165578463928</v>
      </c>
      <c r="G4138" s="0" t="n">
        <v>0.0136210236720927</v>
      </c>
      <c r="H4138" s="0" t="n">
        <v>-0.00429980943500891</v>
      </c>
      <c r="I4138" s="3" t="n">
        <f aca="false" t="array" ref="I4138:L4138">MMULT('t+3'!I4138:L4138,'input - gretl'!$B$3:$E$6)+MMULT('Point forecasts'!$P$5:$T$5,'input - gretl'!$B$9:$E$13)+MMULT('t+3'!Q4138:S4138,'input - gretl'!$B$14:$E$16)+E4138:H4138</f>
        <v>0.0758151240849542</v>
      </c>
      <c r="J4138" s="3" t="n">
        <v>0.033511958883957</v>
      </c>
      <c r="K4138" s="3" t="n">
        <v>0.0404291090771166</v>
      </c>
      <c r="L4138" s="3" t="n">
        <v>0.00508921903440645</v>
      </c>
      <c r="M4138" s="0" t="n">
        <f aca="false">'t+3'!M4138+I4138</f>
        <v>0.310888519240283</v>
      </c>
      <c r="N4138" s="0" t="n">
        <f aca="false">'t+3'!N4138+J4138</f>
        <v>0.123838151130649</v>
      </c>
      <c r="O4138" s="0" t="n">
        <f aca="false">'t+3'!O4138+K4138</f>
        <v>2.57255170315453</v>
      </c>
      <c r="P4138" s="0" t="n">
        <f aca="false">'t+3'!P4138+L4138</f>
        <v>1.79813987013592</v>
      </c>
      <c r="Q4138" s="0" t="n">
        <f aca="false" t="array" ref="Q4138:S4138">MMULT(M4138:P4138,'input - gretl'!$B$19:$D$22)+MMULT('Point forecasts'!$J$6:$O$6,'input - gretl'!$B$23:$D$28)</f>
        <v>14.1494646385913</v>
      </c>
      <c r="R4138" s="0" t="n">
        <v>6.93801633642782</v>
      </c>
      <c r="S4138" s="0" t="n">
        <v>10.2171759477088</v>
      </c>
      <c r="U4138" s="4" t="n">
        <f aca="false">NORMSDIST(-M4138/'rhos computation'!$B$11)-EXP(M4138+'rhos computation'!$B$11^2/2)*NORMSDIST(-M4138/'rhos computation'!$B$11-'rhos computation'!$B$11)</f>
        <v>0.000490727672955599</v>
      </c>
      <c r="V4138" s="4" t="n">
        <f aca="false">NORMSDIST(-N4138/'rhos computation'!$B$23)-EXP(N4138+'rhos computation'!$B$23^2/2)*NORMSDIST(-N4138/'rhos computation'!$B$23-'rhos computation'!$B$23)</f>
        <v>0.000275220764523102</v>
      </c>
      <c r="W4138" s="0" t="n">
        <f aca="false">NORMSDIST(-O4138)</f>
        <v>0.0050475937979719</v>
      </c>
      <c r="X4138" s="0" t="n">
        <f aca="false">NORMSDIST(-P4138)</f>
        <v>0.036077422706576</v>
      </c>
    </row>
    <row r="4139" customFormat="false" ht="13" hidden="false" customHeight="false" outlineLevel="0" collapsed="false">
      <c r="A4139" s="0" t="n">
        <v>0.40496478006071</v>
      </c>
      <c r="B4139" s="0" t="n">
        <v>0.959525144689121</v>
      </c>
      <c r="C4139" s="0" t="n">
        <v>-0.817954748753665</v>
      </c>
      <c r="D4139" s="0" t="n">
        <v>0.546243207074667</v>
      </c>
      <c r="E4139" s="0" t="n">
        <f aca="false" t="array" ref="E4139:H4139">MMULT(A4139:D4139,'Root matrix of resiudals'!$B$19:E$22)</f>
        <v>0.0183278095495282</v>
      </c>
      <c r="F4139" s="0" t="n">
        <v>0.0254316958191723</v>
      </c>
      <c r="G4139" s="0" t="n">
        <v>-0.00861084525820057</v>
      </c>
      <c r="H4139" s="0" t="n">
        <v>0.00783510454801047</v>
      </c>
      <c r="I4139" s="3" t="n">
        <f aca="false" t="array" ref="I4139:L4139">MMULT('t+3'!I4139:L4139,'input - gretl'!$B$3:$E$6)+MMULT('Point forecasts'!$P$5:$T$5,'input - gretl'!$B$9:$E$13)+MMULT('t+3'!Q4139:S4139,'input - gretl'!$B$14:$E$16)+E4139:H4139</f>
        <v>0.0309316592513925</v>
      </c>
      <c r="J4139" s="3" t="n">
        <v>0.0164442124524602</v>
      </c>
      <c r="K4139" s="3" t="n">
        <v>-0.00254987560038513</v>
      </c>
      <c r="L4139" s="3" t="n">
        <v>0.00490431426566237</v>
      </c>
      <c r="M4139" s="0" t="n">
        <f aca="false">'t+3'!M4139+I4139</f>
        <v>0.145200995868725</v>
      </c>
      <c r="N4139" s="0" t="n">
        <f aca="false">'t+3'!N4139+J4139</f>
        <v>0.0302579396178794</v>
      </c>
      <c r="O4139" s="0" t="n">
        <f aca="false">'t+3'!O4139+K4139</f>
        <v>2.39715173300514</v>
      </c>
      <c r="P4139" s="0" t="n">
        <f aca="false">'t+3'!P4139+L4139</f>
        <v>1.72485336659047</v>
      </c>
      <c r="Q4139" s="0" t="n">
        <f aca="false" t="array" ref="Q4139:S4139">MMULT(M4139:P4139,'input - gretl'!$B$19:$D$22)+MMULT('Point forecasts'!$J$6:$O$6,'input - gretl'!$B$23:$D$28)</f>
        <v>13.9837771152198</v>
      </c>
      <c r="R4139" s="0" t="n">
        <v>6.84443612491505</v>
      </c>
      <c r="S4139" s="0" t="n">
        <v>10.1114751067564</v>
      </c>
      <c r="U4139" s="4" t="n">
        <f aca="false">NORMSDIST(-M4139/'rhos computation'!$B$11)-EXP(M4139+'rhos computation'!$B$11^2/2)*NORMSDIST(-M4139/'rhos computation'!$B$11-'rhos computation'!$B$11)</f>
        <v>0.0093261889139041</v>
      </c>
      <c r="V4139" s="4" t="n">
        <f aca="false">NORMSDIST(-N4139/'rhos computation'!$B$23)-EXP(N4139+'rhos computation'!$B$23^2/2)*NORMSDIST(-N4139/'rhos computation'!$B$23-'rhos computation'!$B$23)</f>
        <v>0.0102419878889787</v>
      </c>
      <c r="W4139" s="0" t="n">
        <f aca="false">NORMSDIST(-O4139)</f>
        <v>0.00826153995114059</v>
      </c>
      <c r="X4139" s="0" t="n">
        <f aca="false">NORMSDIST(-P4139)</f>
        <v>0.0422769507101821</v>
      </c>
    </row>
    <row r="4140" customFormat="false" ht="13" hidden="false" customHeight="false" outlineLevel="0" collapsed="false">
      <c r="A4140" s="0" t="n">
        <v>-0.888576699760922</v>
      </c>
      <c r="B4140" s="0" t="n">
        <v>-0.504087301039949</v>
      </c>
      <c r="C4140" s="0" t="n">
        <v>0.0746540323958033</v>
      </c>
      <c r="D4140" s="0" t="n">
        <v>1.61495996583584</v>
      </c>
      <c r="E4140" s="0" t="n">
        <f aca="false" t="array" ref="E4140:H4140">MMULT(A4140:D4140,'Root matrix of resiudals'!$B$19:E$22)</f>
        <v>-0.0397914986599113</v>
      </c>
      <c r="F4140" s="0" t="n">
        <v>-0.0160407221023344</v>
      </c>
      <c r="G4140" s="0" t="n">
        <v>0.000145036993260479</v>
      </c>
      <c r="H4140" s="0" t="n">
        <v>0.0265986865027431</v>
      </c>
      <c r="I4140" s="3" t="n">
        <f aca="false" t="array" ref="I4140:L4140">MMULT('t+3'!I4140:L4140,'input - gretl'!$B$3:$E$6)+MMULT('Point forecasts'!$P$5:$T$5,'input - gretl'!$B$9:$E$13)+MMULT('t+3'!Q4140:S4140,'input - gretl'!$B$14:$E$16)+E4140:H4140</f>
        <v>-0.0206604491813583</v>
      </c>
      <c r="J4140" s="3" t="n">
        <v>-0.0307962027661599</v>
      </c>
      <c r="K4140" s="3" t="n">
        <v>0.0199629814993852</v>
      </c>
      <c r="L4140" s="3" t="n">
        <v>0.0346307535747143</v>
      </c>
      <c r="M4140" s="0" t="n">
        <f aca="false">'t+3'!M4140+I4140</f>
        <v>0.174788435938163</v>
      </c>
      <c r="N4140" s="0" t="n">
        <f aca="false">'t+3'!N4140+J4140</f>
        <v>0.0365148284770579</v>
      </c>
      <c r="O4140" s="0" t="n">
        <f aca="false">'t+3'!O4140+K4140</f>
        <v>2.49137223988468</v>
      </c>
      <c r="P4140" s="0" t="n">
        <f aca="false">'t+3'!P4140+L4140</f>
        <v>1.78972327845915</v>
      </c>
      <c r="Q4140" s="0" t="n">
        <f aca="false" t="array" ref="Q4140:S4140">MMULT(M4140:P4140,'input - gretl'!$B$19:$D$22)+MMULT('Point forecasts'!$J$6:$O$6,'input - gretl'!$B$23:$D$28)</f>
        <v>14.0133645552892</v>
      </c>
      <c r="R4140" s="0" t="n">
        <v>6.85069301377423</v>
      </c>
      <c r="S4140" s="0" t="n">
        <v>10.1440010839532</v>
      </c>
      <c r="U4140" s="4" t="n">
        <f aca="false">NORMSDIST(-M4140/'rhos computation'!$B$11)-EXP(M4140+'rhos computation'!$B$11^2/2)*NORMSDIST(-M4140/'rhos computation'!$B$11-'rhos computation'!$B$11)</f>
        <v>0.00600683701089397</v>
      </c>
      <c r="V4140" s="4" t="n">
        <f aca="false">NORMSDIST(-N4140/'rhos computation'!$B$23)-EXP(N4140+'rhos computation'!$B$23^2/2)*NORMSDIST(-N4140/'rhos computation'!$B$23-'rhos computation'!$B$23)</f>
        <v>0.0085665417793257</v>
      </c>
      <c r="W4140" s="0" t="n">
        <f aca="false">NORMSDIST(-O4140)</f>
        <v>0.00636253615060799</v>
      </c>
      <c r="X4140" s="0" t="n">
        <f aca="false">NORMSDIST(-P4140)</f>
        <v>0.0367492041157911</v>
      </c>
    </row>
    <row r="4141" customFormat="false" ht="13" hidden="false" customHeight="false" outlineLevel="0" collapsed="false">
      <c r="A4141" s="0" t="n">
        <v>0.440994498558412</v>
      </c>
      <c r="B4141" s="0" t="n">
        <v>-1.17016822665874</v>
      </c>
      <c r="C4141" s="0" t="n">
        <v>0.733705585536913</v>
      </c>
      <c r="D4141" s="0" t="n">
        <v>-1.60143172575484</v>
      </c>
      <c r="E4141" s="0" t="n">
        <f aca="false" t="array" ref="E4141:H4141">MMULT(A4141:D4141,'Root matrix of resiudals'!$B$19:E$22)</f>
        <v>0.0177907040248995</v>
      </c>
      <c r="F4141" s="0" t="n">
        <v>-0.0299065494198624</v>
      </c>
      <c r="G4141" s="0" t="n">
        <v>0.00633342323277587</v>
      </c>
      <c r="H4141" s="0" t="n">
        <v>-0.0253919464263725</v>
      </c>
      <c r="I4141" s="3" t="n">
        <f aca="false" t="array" ref="I4141:L4141">MMULT('t+3'!I4141:L4141,'input - gretl'!$B$3:$E$6)+MMULT('Point forecasts'!$P$5:$T$5,'input - gretl'!$B$9:$E$13)+MMULT('t+3'!Q4141:S4141,'input - gretl'!$B$14:$E$16)+E4141:H4141</f>
        <v>0.0179593892606578</v>
      </c>
      <c r="J4141" s="3" t="n">
        <v>-0.036173872450671</v>
      </c>
      <c r="K4141" s="3" t="n">
        <v>0.00730681077223273</v>
      </c>
      <c r="L4141" s="3" t="n">
        <v>-0.0334623200913021</v>
      </c>
      <c r="M4141" s="0" t="n">
        <f aca="false">'t+3'!M4141+I4141</f>
        <v>0.186841596218512</v>
      </c>
      <c r="N4141" s="0" t="n">
        <f aca="false">'t+3'!N4141+J4141</f>
        <v>-0.0517665397970082</v>
      </c>
      <c r="O4141" s="0" t="n">
        <f aca="false">'t+3'!O4141+K4141</f>
        <v>2.44192465886242</v>
      </c>
      <c r="P4141" s="0" t="n">
        <f aca="false">'t+3'!P4141+L4141</f>
        <v>1.73847075949939</v>
      </c>
      <c r="Q4141" s="0" t="n">
        <f aca="false" t="array" ref="Q4141:S4141">MMULT(M4141:P4141,'input - gretl'!$B$19:$D$22)+MMULT('Point forecasts'!$J$6:$O$6,'input - gretl'!$B$23:$D$28)</f>
        <v>14.0254177155696</v>
      </c>
      <c r="R4141" s="0" t="n">
        <v>6.76241164550016</v>
      </c>
      <c r="S4141" s="0" t="n">
        <v>10.1432972110876</v>
      </c>
      <c r="U4141" s="4" t="n">
        <f aca="false">NORMSDIST(-M4141/'rhos computation'!$B$11)-EXP(M4141+'rhos computation'!$B$11^2/2)*NORMSDIST(-M4141/'rhos computation'!$B$11-'rhos computation'!$B$11)</f>
        <v>0.00496974141522112</v>
      </c>
      <c r="V4141" s="4" t="n">
        <f aca="false">NORMSDIST(-N4141/'rhos computation'!$B$23)-EXP(N4141+'rhos computation'!$B$23^2/2)*NORMSDIST(-N4141/'rhos computation'!$B$23-'rhos computation'!$B$23)</f>
        <v>0.054573777210689</v>
      </c>
      <c r="W4141" s="0" t="n">
        <f aca="false">NORMSDIST(-O4141)</f>
        <v>0.00730459755487781</v>
      </c>
      <c r="X4141" s="0" t="n">
        <f aca="false">NORMSDIST(-P4141)</f>
        <v>0.0410639490183956</v>
      </c>
    </row>
    <row r="4142" customFormat="false" ht="13" hidden="false" customHeight="false" outlineLevel="0" collapsed="false">
      <c r="A4142" s="0" t="n">
        <v>0.645306899613778</v>
      </c>
      <c r="B4142" s="0" t="n">
        <v>1.26371372752705</v>
      </c>
      <c r="C4142" s="0" t="n">
        <v>-0.0474799208861326</v>
      </c>
      <c r="D4142" s="0" t="n">
        <v>-1.1633769186028</v>
      </c>
      <c r="E4142" s="0" t="n">
        <f aca="false" t="array" ref="E4142:H4142">MMULT(A4142:D4142,'Root matrix of resiudals'!$B$19:E$22)</f>
        <v>0.0309347449151447</v>
      </c>
      <c r="F4142" s="0" t="n">
        <v>0.0373212820918978</v>
      </c>
      <c r="G4142" s="0" t="n">
        <v>0.00323692046897242</v>
      </c>
      <c r="H4142" s="0" t="n">
        <v>-0.0190966745622572</v>
      </c>
      <c r="I4142" s="3" t="n">
        <f aca="false" t="array" ref="I4142:L4142">MMULT('t+3'!I4142:L4142,'input - gretl'!$B$3:$E$6)+MMULT('Point forecasts'!$P$5:$T$5,'input - gretl'!$B$9:$E$13)+MMULT('t+3'!Q4142:S4142,'input - gretl'!$B$14:$E$16)+E4142:H4142</f>
        <v>0.0227536217272764</v>
      </c>
      <c r="J4142" s="3" t="n">
        <v>0.0427500250816819</v>
      </c>
      <c r="K4142" s="3" t="n">
        <v>0.0178278906471006</v>
      </c>
      <c r="L4142" s="3" t="n">
        <v>-0.0140323197801394</v>
      </c>
      <c r="M4142" s="0" t="n">
        <f aca="false">'t+3'!M4142+I4142</f>
        <v>0.253513056417639</v>
      </c>
      <c r="N4142" s="0" t="n">
        <f aca="false">'t+3'!N4142+J4142</f>
        <v>0.0613234842633473</v>
      </c>
      <c r="O4142" s="0" t="n">
        <f aca="false">'t+3'!O4142+K4142</f>
        <v>2.49605432669006</v>
      </c>
      <c r="P4142" s="0" t="n">
        <f aca="false">'t+3'!P4142+L4142</f>
        <v>1.76450427840857</v>
      </c>
      <c r="Q4142" s="0" t="n">
        <f aca="false" t="array" ref="Q4142:S4142">MMULT(M4142:P4142,'input - gretl'!$B$19:$D$22)+MMULT('Point forecasts'!$J$6:$O$6,'input - gretl'!$B$23:$D$28)</f>
        <v>14.0920891757687</v>
      </c>
      <c r="R4142" s="0" t="n">
        <v>6.87550166956052</v>
      </c>
      <c r="S4142" s="0" t="n">
        <v>10.1726677007567</v>
      </c>
      <c r="U4142" s="4" t="n">
        <f aca="false">NORMSDIST(-M4142/'rhos computation'!$B$11)-EXP(M4142+'rhos computation'!$B$11^2/2)*NORMSDIST(-M4142/'rhos computation'!$B$11-'rhos computation'!$B$11)</f>
        <v>0.00155791126262945</v>
      </c>
      <c r="V4142" s="4" t="n">
        <f aca="false">NORMSDIST(-N4142/'rhos computation'!$B$23)-EXP(N4142+'rhos computation'!$B$23^2/2)*NORMSDIST(-N4142/'rhos computation'!$B$23-'rhos computation'!$B$23)</f>
        <v>0.00387930997237093</v>
      </c>
      <c r="W4142" s="0" t="n">
        <f aca="false">NORMSDIST(-O4142)</f>
        <v>0.00627916832490244</v>
      </c>
      <c r="X4142" s="0" t="n">
        <f aca="false">NORMSDIST(-P4142)</f>
        <v>0.0388235578342574</v>
      </c>
    </row>
    <row r="4143" customFormat="false" ht="13" hidden="false" customHeight="false" outlineLevel="0" collapsed="false">
      <c r="A4143" s="0" t="n">
        <v>-1.50263201404322</v>
      </c>
      <c r="B4143" s="0" t="n">
        <v>0.222973467927688</v>
      </c>
      <c r="C4143" s="0" t="n">
        <v>0.764595543635393</v>
      </c>
      <c r="D4143" s="0" t="n">
        <v>-0.874910751957602</v>
      </c>
      <c r="E4143" s="0" t="n">
        <f aca="false" t="array" ref="E4143:H4143">MMULT(A4143:D4143,'Root matrix of resiudals'!$B$19:E$22)</f>
        <v>-0.062685351079392</v>
      </c>
      <c r="F4143" s="0" t="n">
        <v>0.00565629881619567</v>
      </c>
      <c r="G4143" s="0" t="n">
        <v>0.0102642013400928</v>
      </c>
      <c r="H4143" s="0" t="n">
        <v>-0.0127315823724705</v>
      </c>
      <c r="I4143" s="3" t="n">
        <f aca="false" t="array" ref="I4143:L4143">MMULT('t+3'!I4143:L4143,'input - gretl'!$B$3:$E$6)+MMULT('Point forecasts'!$P$5:$T$5,'input - gretl'!$B$9:$E$13)+MMULT('t+3'!Q4143:S4143,'input - gretl'!$B$14:$E$16)+E4143:H4143</f>
        <v>-0.0485266158828654</v>
      </c>
      <c r="J4143" s="3" t="n">
        <v>-0.0564442021112457</v>
      </c>
      <c r="K4143" s="3" t="n">
        <v>0.0294020431720238</v>
      </c>
      <c r="L4143" s="3" t="n">
        <v>-0.00741205847243154</v>
      </c>
      <c r="M4143" s="0" t="n">
        <f aca="false">'t+3'!M4143+I4143</f>
        <v>0.104400649059732</v>
      </c>
      <c r="N4143" s="0" t="n">
        <f aca="false">'t+3'!N4143+J4143</f>
        <v>0.058954844277485</v>
      </c>
      <c r="O4143" s="0" t="n">
        <f aca="false">'t+3'!O4143+K4143</f>
        <v>2.50926395327079</v>
      </c>
      <c r="P4143" s="0" t="n">
        <f aca="false">'t+3'!P4143+L4143</f>
        <v>1.777863516298</v>
      </c>
      <c r="Q4143" s="0" t="n">
        <f aca="false" t="array" ref="Q4143:S4143">MMULT(M4143:P4143,'input - gretl'!$B$19:$D$22)+MMULT('Point forecasts'!$J$6:$O$6,'input - gretl'!$B$23:$D$28)</f>
        <v>13.9429767684108</v>
      </c>
      <c r="R4143" s="0" t="n">
        <v>6.87313302957465</v>
      </c>
      <c r="S4143" s="0" t="n">
        <v>10.1731720241427</v>
      </c>
      <c r="U4143" s="4" t="n">
        <f aca="false">NORMSDIST(-M4143/'rhos computation'!$B$11)-EXP(M4143+'rhos computation'!$B$11^2/2)*NORMSDIST(-M4143/'rhos computation'!$B$11-'rhos computation'!$B$11)</f>
        <v>0.0161551925105512</v>
      </c>
      <c r="V4143" s="4" t="n">
        <f aca="false">NORMSDIST(-N4143/'rhos computation'!$B$23)-EXP(N4143+'rhos computation'!$B$23^2/2)*NORMSDIST(-N4143/'rhos computation'!$B$23-'rhos computation'!$B$23)</f>
        <v>0.0042091832320181</v>
      </c>
      <c r="W4143" s="0" t="n">
        <f aca="false">NORMSDIST(-O4143)</f>
        <v>0.00604915218563272</v>
      </c>
      <c r="X4143" s="0" t="n">
        <f aca="false">NORMSDIST(-P4143)</f>
        <v>0.0377131367688366</v>
      </c>
    </row>
    <row r="4144" customFormat="false" ht="13" hidden="false" customHeight="false" outlineLevel="0" collapsed="false">
      <c r="A4144" s="0" t="n">
        <v>0.251795087942357</v>
      </c>
      <c r="B4144" s="0" t="n">
        <v>-0.268568017624685</v>
      </c>
      <c r="C4144" s="0" t="n">
        <v>-1.44374349064531</v>
      </c>
      <c r="D4144" s="0" t="n">
        <v>0.481035955962496</v>
      </c>
      <c r="E4144" s="0" t="n">
        <f aca="false" t="array" ref="E4144:H4144">MMULT(A4144:D4144,'Root matrix of resiudals'!$B$19:E$22)</f>
        <v>0.00822735148847976</v>
      </c>
      <c r="F4144" s="0" t="n">
        <v>-0.0122555059968009</v>
      </c>
      <c r="G4144" s="0" t="n">
        <v>-0.0233690472434384</v>
      </c>
      <c r="H4144" s="0" t="n">
        <v>0.00603831123680943</v>
      </c>
      <c r="I4144" s="3" t="n">
        <f aca="false" t="array" ref="I4144:L4144">MMULT('t+3'!I4144:L4144,'input - gretl'!$B$3:$E$6)+MMULT('Point forecasts'!$P$5:$T$5,'input - gretl'!$B$9:$E$13)+MMULT('t+3'!Q4144:S4144,'input - gretl'!$B$14:$E$16)+E4144:H4144</f>
        <v>0.0627173416154844</v>
      </c>
      <c r="J4144" s="3" t="n">
        <v>-0.0217870970163935</v>
      </c>
      <c r="K4144" s="3" t="n">
        <v>-0.0202048067616312</v>
      </c>
      <c r="L4144" s="3" t="n">
        <v>0.0192837678462459</v>
      </c>
      <c r="M4144" s="0" t="n">
        <f aca="false">'t+3'!M4144+I4144</f>
        <v>0.0994369606851942</v>
      </c>
      <c r="N4144" s="0" t="n">
        <f aca="false">'t+3'!N4144+J4144</f>
        <v>0.0125787910520279</v>
      </c>
      <c r="O4144" s="0" t="n">
        <f aca="false">'t+3'!O4144+K4144</f>
        <v>2.47435301753112</v>
      </c>
      <c r="P4144" s="0" t="n">
        <f aca="false">'t+3'!P4144+L4144</f>
        <v>1.79771167008988</v>
      </c>
      <c r="Q4144" s="0" t="n">
        <f aca="false" t="array" ref="Q4144:S4144">MMULT(M4144:P4144,'input - gretl'!$B$19:$D$22)+MMULT('Point forecasts'!$J$6:$O$6,'input - gretl'!$B$23:$D$28)</f>
        <v>13.9380130800363</v>
      </c>
      <c r="R4144" s="0" t="n">
        <v>6.8267569763492</v>
      </c>
      <c r="S4144" s="0" t="n">
        <v>10.1193845017392</v>
      </c>
      <c r="U4144" s="4" t="n">
        <f aca="false">NORMSDIST(-M4144/'rhos computation'!$B$11)-EXP(M4144+'rhos computation'!$B$11^2/2)*NORMSDIST(-M4144/'rhos computation'!$B$11-'rhos computation'!$B$11)</f>
        <v>0.0171962977181482</v>
      </c>
      <c r="V4144" s="4" t="n">
        <f aca="false">NORMSDIST(-N4144/'rhos computation'!$B$23)-EXP(N4144+'rhos computation'!$B$23^2/2)*NORMSDIST(-N4144/'rhos computation'!$B$23-'rhos computation'!$B$23)</f>
        <v>0.0162465409380951</v>
      </c>
      <c r="W4144" s="0" t="n">
        <f aca="false">NORMSDIST(-O4144)</f>
        <v>0.00667388658939876</v>
      </c>
      <c r="X4144" s="0" t="n">
        <f aca="false">NORMSDIST(-P4144)</f>
        <v>0.0361113555517704</v>
      </c>
    </row>
    <row r="4145" customFormat="false" ht="13" hidden="false" customHeight="false" outlineLevel="0" collapsed="false">
      <c r="A4145" s="0" t="n">
        <v>0.0613036697149287</v>
      </c>
      <c r="B4145" s="0" t="n">
        <v>0.888325661265353</v>
      </c>
      <c r="C4145" s="0" t="n">
        <v>0.533282795732685</v>
      </c>
      <c r="D4145" s="0" t="n">
        <v>0.399753201165916</v>
      </c>
      <c r="E4145" s="0" t="n">
        <f aca="false" t="array" ref="E4145:H4145">MMULT(A4145:D4145,'Root matrix of resiudals'!$B$19:E$22)</f>
        <v>0.00514730177257418</v>
      </c>
      <c r="F4145" s="0" t="n">
        <v>0.0274611388024847</v>
      </c>
      <c r="G4145" s="0" t="n">
        <v>0.0123171601367416</v>
      </c>
      <c r="H4145" s="0" t="n">
        <v>0.00713241453996846</v>
      </c>
      <c r="I4145" s="3" t="n">
        <f aca="false" t="array" ref="I4145:L4145">MMULT('t+3'!I4145:L4145,'input - gretl'!$B$3:$E$6)+MMULT('Point forecasts'!$P$5:$T$5,'input - gretl'!$B$9:$E$13)+MMULT('t+3'!Q4145:S4145,'input - gretl'!$B$14:$E$16)+E4145:H4145</f>
        <v>0.037970730365925</v>
      </c>
      <c r="J4145" s="3" t="n">
        <v>0.0274863343097566</v>
      </c>
      <c r="K4145" s="3" t="n">
        <v>0.0176978572649035</v>
      </c>
      <c r="L4145" s="3" t="n">
        <v>0.00590977983941917</v>
      </c>
      <c r="M4145" s="0" t="n">
        <f aca="false">'t+3'!M4145+I4145</f>
        <v>0.0910047833780574</v>
      </c>
      <c r="N4145" s="0" t="n">
        <f aca="false">'t+3'!N4145+J4145</f>
        <v>0.032169390212918</v>
      </c>
      <c r="O4145" s="0" t="n">
        <f aca="false">'t+3'!O4145+K4145</f>
        <v>2.42650421877081</v>
      </c>
      <c r="P4145" s="0" t="n">
        <f aca="false">'t+3'!P4145+L4145</f>
        <v>1.74200392412295</v>
      </c>
      <c r="Q4145" s="0" t="n">
        <f aca="false" t="array" ref="Q4145:S4145">MMULT(M4145:P4145,'input - gretl'!$B$19:$D$22)+MMULT('Point forecasts'!$J$6:$O$6,'input - gretl'!$B$23:$D$28)</f>
        <v>13.9295809027291</v>
      </c>
      <c r="R4145" s="0" t="n">
        <v>6.84634757551009</v>
      </c>
      <c r="S4145" s="0" t="n">
        <v>10.1245165547808</v>
      </c>
      <c r="U4145" s="4" t="n">
        <f aca="false">NORMSDIST(-M4145/'rhos computation'!$B$11)-EXP(M4145+'rhos computation'!$B$11^2/2)*NORMSDIST(-M4145/'rhos computation'!$B$11-'rhos computation'!$B$11)</f>
        <v>0.0190803312496116</v>
      </c>
      <c r="V4145" s="4" t="n">
        <f aca="false">NORMSDIST(-N4145/'rhos computation'!$B$23)-EXP(N4145+'rhos computation'!$B$23^2/2)*NORMSDIST(-N4145/'rhos computation'!$B$23-'rhos computation'!$B$23)</f>
        <v>0.00970652299113012</v>
      </c>
      <c r="W4145" s="0" t="n">
        <f aca="false">NORMSDIST(-O4145)</f>
        <v>0.00762253653758097</v>
      </c>
      <c r="X4145" s="0" t="n">
        <f aca="false">NORMSDIST(-P4145)</f>
        <v>0.0407538788066997</v>
      </c>
    </row>
    <row r="4146" customFormat="false" ht="13" hidden="false" customHeight="false" outlineLevel="0" collapsed="false">
      <c r="A4146" s="0" t="n">
        <v>-1.75025532907303</v>
      </c>
      <c r="B4146" s="0" t="n">
        <v>-0.919958731839955</v>
      </c>
      <c r="C4146" s="0" t="n">
        <v>-0.0455196117566681</v>
      </c>
      <c r="D4146" s="0" t="n">
        <v>0.599771784831978</v>
      </c>
      <c r="E4146" s="0" t="n">
        <f aca="false" t="array" ref="E4146:H4146">MMULT(A4146:D4146,'Root matrix of resiudals'!$B$19:E$22)</f>
        <v>-0.0774628038662287</v>
      </c>
      <c r="F4146" s="0" t="n">
        <v>-0.0303722348671314</v>
      </c>
      <c r="G4146" s="0" t="n">
        <v>-0.00551188949909617</v>
      </c>
      <c r="H4146" s="0" t="n">
        <v>0.0102901676877839</v>
      </c>
      <c r="I4146" s="3" t="n">
        <f aca="false" t="array" ref="I4146:L4146">MMULT('t+3'!I4146:L4146,'input - gretl'!$B$3:$E$6)+MMULT('Point forecasts'!$P$5:$T$5,'input - gretl'!$B$9:$E$13)+MMULT('t+3'!Q4146:S4146,'input - gretl'!$B$14:$E$16)+E4146:H4146</f>
        <v>-0.0635924790661267</v>
      </c>
      <c r="J4146" s="3" t="n">
        <v>-0.0276072405094436</v>
      </c>
      <c r="K4146" s="3" t="n">
        <v>-0.0117544406090684</v>
      </c>
      <c r="L4146" s="3" t="n">
        <v>0.00075891414651905</v>
      </c>
      <c r="M4146" s="0" t="n">
        <f aca="false">'t+3'!M4146+I4146</f>
        <v>-0.0400943484807407</v>
      </c>
      <c r="N4146" s="0" t="n">
        <f aca="false">'t+3'!N4146+J4146</f>
        <v>-0.0662863183685443</v>
      </c>
      <c r="O4146" s="0" t="n">
        <f aca="false">'t+3'!O4146+K4146</f>
        <v>2.3809480482356</v>
      </c>
      <c r="P4146" s="0" t="n">
        <f aca="false">'t+3'!P4146+L4146</f>
        <v>1.74679286890557</v>
      </c>
      <c r="Q4146" s="0" t="n">
        <f aca="false" t="array" ref="Q4146:S4146">MMULT(M4146:P4146,'input - gretl'!$B$19:$D$22)+MMULT('Point forecasts'!$J$6:$O$6,'input - gretl'!$B$23:$D$28)</f>
        <v>13.7984817708703</v>
      </c>
      <c r="R4146" s="0" t="n">
        <v>6.74789186692862</v>
      </c>
      <c r="S4146" s="0" t="n">
        <v>10.07440585831</v>
      </c>
      <c r="U4146" s="4" t="n">
        <f aca="false">NORMSDIST(-M4146/'rhos computation'!$B$11)-EXP(M4146+'rhos computation'!$B$11^2/2)*NORMSDIST(-M4146/'rhos computation'!$B$11-'rhos computation'!$B$11)</f>
        <v>0.0698691373080391</v>
      </c>
      <c r="V4146" s="4" t="n">
        <f aca="false">NORMSDIST(-N4146/'rhos computation'!$B$23)-EXP(N4146+'rhos computation'!$B$23^2/2)*NORMSDIST(-N4146/'rhos computation'!$B$23-'rhos computation'!$B$23)</f>
        <v>0.0660629559551832</v>
      </c>
      <c r="W4146" s="0" t="n">
        <f aca="false">NORMSDIST(-O4146)</f>
        <v>0.00863407354791247</v>
      </c>
      <c r="X4146" s="0" t="n">
        <f aca="false">NORMSDIST(-P4146)</f>
        <v>0.0403366370081741</v>
      </c>
    </row>
    <row r="4147" customFormat="false" ht="13" hidden="false" customHeight="false" outlineLevel="0" collapsed="false">
      <c r="A4147" s="0" t="n">
        <v>-2.7597469959598</v>
      </c>
      <c r="B4147" s="0" t="n">
        <v>0.822987017187717</v>
      </c>
      <c r="C4147" s="0" t="n">
        <v>0.893223741043064</v>
      </c>
      <c r="D4147" s="0" t="n">
        <v>-1.2308448882018</v>
      </c>
      <c r="E4147" s="0" t="n">
        <f aca="false" t="array" ref="E4147:H4147">MMULT(A4147:D4147,'Root matrix of resiudals'!$B$19:E$22)</f>
        <v>-0.114967550482651</v>
      </c>
      <c r="F4147" s="0" t="n">
        <v>0.0203920367794373</v>
      </c>
      <c r="G4147" s="0" t="n">
        <v>0.0125308198939207</v>
      </c>
      <c r="H4147" s="0" t="n">
        <v>-0.0178392905227193</v>
      </c>
      <c r="I4147" s="3" t="n">
        <f aca="false" t="array" ref="I4147:L4147">MMULT('t+3'!I4147:L4147,'input - gretl'!$B$3:$E$6)+MMULT('Point forecasts'!$P$5:$T$5,'input - gretl'!$B$9:$E$13)+MMULT('t+3'!Q4147:S4147,'input - gretl'!$B$14:$E$16)+E4147:H4147</f>
        <v>-0.100519773710524</v>
      </c>
      <c r="J4147" s="3" t="n">
        <v>0.0205805891244042</v>
      </c>
      <c r="K4147" s="3" t="n">
        <v>-0.00178453890609119</v>
      </c>
      <c r="L4147" s="3" t="n">
        <v>-0.0350207729840314</v>
      </c>
      <c r="M4147" s="0" t="n">
        <f aca="false">'t+3'!M4147+I4147</f>
        <v>-0.0951451798659918</v>
      </c>
      <c r="N4147" s="0" t="n">
        <f aca="false">'t+3'!N4147+J4147</f>
        <v>-0.0394109489622687</v>
      </c>
      <c r="O4147" s="0" t="n">
        <f aca="false">'t+3'!O4147+K4147</f>
        <v>2.3903822230703</v>
      </c>
      <c r="P4147" s="0" t="n">
        <f aca="false">'t+3'!P4147+L4147</f>
        <v>1.72107871743557</v>
      </c>
      <c r="Q4147" s="0" t="n">
        <f aca="false" t="array" ref="Q4147:S4147">MMULT(M4147:P4147,'input - gretl'!$B$19:$D$22)+MMULT('Point forecasts'!$J$6:$O$6,'input - gretl'!$B$23:$D$28)</f>
        <v>13.7434309394851</v>
      </c>
      <c r="R4147" s="0" t="n">
        <v>6.7747672363349</v>
      </c>
      <c r="S4147" s="0" t="n">
        <v>10.1082954769003</v>
      </c>
      <c r="U4147" s="4" t="n">
        <f aca="false">NORMSDIST(-M4147/'rhos computation'!$B$11)-EXP(M4147+'rhos computation'!$B$11^2/2)*NORMSDIST(-M4147/'rhos computation'!$B$11-'rhos computation'!$B$11)</f>
        <v>0.103098500240526</v>
      </c>
      <c r="V4147" s="4" t="n">
        <f aca="false">NORMSDIST(-N4147/'rhos computation'!$B$23)-EXP(N4147+'rhos computation'!$B$23^2/2)*NORMSDIST(-N4147/'rhos computation'!$B$23-'rhos computation'!$B$23)</f>
        <v>0.0454307428790711</v>
      </c>
      <c r="W4147" s="0" t="n">
        <f aca="false">NORMSDIST(-O4147)</f>
        <v>0.00841542321706982</v>
      </c>
      <c r="X4147" s="0" t="n">
        <f aca="false">NORMSDIST(-P4147)</f>
        <v>0.0426182703378441</v>
      </c>
    </row>
    <row r="4148" customFormat="false" ht="13" hidden="false" customHeight="false" outlineLevel="0" collapsed="false">
      <c r="A4148" s="0" t="n">
        <v>0.264220618587218</v>
      </c>
      <c r="B4148" s="0" t="n">
        <v>-1.13765074576183</v>
      </c>
      <c r="C4148" s="0" t="n">
        <v>-1.4141144067749</v>
      </c>
      <c r="D4148" s="0" t="n">
        <v>1.63053110896718</v>
      </c>
      <c r="E4148" s="0" t="n">
        <f aca="false" t="array" ref="E4148:H4148">MMULT(A4148:D4148,'Root matrix of resiudals'!$B$19:E$22)</f>
        <v>0.00638912087947197</v>
      </c>
      <c r="F4148" s="0" t="n">
        <v>-0.0368770770641038</v>
      </c>
      <c r="G4148" s="0" t="n">
        <v>-0.0246801264572104</v>
      </c>
      <c r="H4148" s="0" t="n">
        <v>0.0246633486099892</v>
      </c>
      <c r="I4148" s="3" t="n">
        <f aca="false" t="array" ref="I4148:L4148">MMULT('t+3'!I4148:L4148,'input - gretl'!$B$3:$E$6)+MMULT('Point forecasts'!$P$5:$T$5,'input - gretl'!$B$9:$E$13)+MMULT('t+3'!Q4148:S4148,'input - gretl'!$B$14:$E$16)+E4148:H4148</f>
        <v>0.0104833891085017</v>
      </c>
      <c r="J4148" s="3" t="n">
        <v>-0.0317938008638669</v>
      </c>
      <c r="K4148" s="3" t="n">
        <v>-0.0192410799016672</v>
      </c>
      <c r="L4148" s="3" t="n">
        <v>0.0270927447525872</v>
      </c>
      <c r="M4148" s="0" t="n">
        <f aca="false">'t+3'!M4148+I4148</f>
        <v>0.186300353150662</v>
      </c>
      <c r="N4148" s="0" t="n">
        <f aca="false">'t+3'!N4148+J4148</f>
        <v>-0.0217643959452983</v>
      </c>
      <c r="O4148" s="0" t="n">
        <f aca="false">'t+3'!O4148+K4148</f>
        <v>2.42590301998192</v>
      </c>
      <c r="P4148" s="0" t="n">
        <f aca="false">'t+3'!P4148+L4148</f>
        <v>1.75097798958465</v>
      </c>
      <c r="Q4148" s="0" t="n">
        <f aca="false" t="array" ref="Q4148:S4148">MMULT(M4148:P4148,'input - gretl'!$B$19:$D$22)+MMULT('Point forecasts'!$J$6:$O$6,'input - gretl'!$B$23:$D$28)</f>
        <v>14.0248764725017</v>
      </c>
      <c r="R4148" s="0" t="n">
        <v>6.79241378935187</v>
      </c>
      <c r="S4148" s="0" t="n">
        <v>10.1153805710345</v>
      </c>
      <c r="U4148" s="4" t="n">
        <f aca="false">NORMSDIST(-M4148/'rhos computation'!$B$11)-EXP(M4148+'rhos computation'!$B$11^2/2)*NORMSDIST(-M4148/'rhos computation'!$B$11-'rhos computation'!$B$11)</f>
        <v>0.00501286931402069</v>
      </c>
      <c r="V4148" s="4" t="n">
        <f aca="false">NORMSDIST(-N4148/'rhos computation'!$B$23)-EXP(N4148+'rhos computation'!$B$23^2/2)*NORMSDIST(-N4148/'rhos computation'!$B$23-'rhos computation'!$B$23)</f>
        <v>0.0336795567103405</v>
      </c>
      <c r="W4148" s="0" t="n">
        <f aca="false">NORMSDIST(-O4148)</f>
        <v>0.00763517513201159</v>
      </c>
      <c r="X4148" s="0" t="n">
        <f aca="false">NORMSDIST(-P4148)</f>
        <v>0.0399748507228487</v>
      </c>
    </row>
    <row r="4149" customFormat="false" ht="13" hidden="false" customHeight="false" outlineLevel="0" collapsed="false">
      <c r="A4149" s="0" t="n">
        <v>-1.99100332158202</v>
      </c>
      <c r="B4149" s="0" t="n">
        <v>-0.25608068610058</v>
      </c>
      <c r="C4149" s="0" t="n">
        <v>-1.01356893235759</v>
      </c>
      <c r="D4149" s="0" t="n">
        <v>-0.863676668530061</v>
      </c>
      <c r="E4149" s="0" t="n">
        <f aca="false" t="array" ref="E4149:H4149">MMULT(A4149:D4149,'Root matrix of resiudals'!$B$19:E$22)</f>
        <v>-0.086924333640889</v>
      </c>
      <c r="F4149" s="0" t="n">
        <v>-0.015520716211662</v>
      </c>
      <c r="G4149" s="0" t="n">
        <v>-0.0207023575086903</v>
      </c>
      <c r="H4149" s="0" t="n">
        <v>-0.0144301804985916</v>
      </c>
      <c r="I4149" s="3" t="n">
        <f aca="false" t="array" ref="I4149:L4149">MMULT('t+3'!I4149:L4149,'input - gretl'!$B$3:$E$6)+MMULT('Point forecasts'!$P$5:$T$5,'input - gretl'!$B$9:$E$13)+MMULT('t+3'!Q4149:S4149,'input - gretl'!$B$14:$E$16)+E4149:H4149</f>
        <v>-0.0798188747483238</v>
      </c>
      <c r="J4149" s="3" t="n">
        <v>-0.0204410052424827</v>
      </c>
      <c r="K4149" s="3" t="n">
        <v>-0.0352414095318403</v>
      </c>
      <c r="L4149" s="3" t="n">
        <v>-0.0342904887032134</v>
      </c>
      <c r="M4149" s="0" t="n">
        <f aca="false">'t+3'!M4149+I4149</f>
        <v>-0.0435134755174827</v>
      </c>
      <c r="N4149" s="0" t="n">
        <f aca="false">'t+3'!N4149+J4149</f>
        <v>-0.07031196130472</v>
      </c>
      <c r="O4149" s="0" t="n">
        <f aca="false">'t+3'!O4149+K4149</f>
        <v>2.32840947967557</v>
      </c>
      <c r="P4149" s="0" t="n">
        <f aca="false">'t+3'!P4149+L4149</f>
        <v>1.67507902380555</v>
      </c>
      <c r="Q4149" s="0" t="n">
        <f aca="false" t="array" ref="Q4149:S4149">MMULT(M4149:P4149,'input - gretl'!$B$19:$D$22)+MMULT('Point forecasts'!$J$6:$O$6,'input - gretl'!$B$23:$D$28)</f>
        <v>13.7950626438336</v>
      </c>
      <c r="R4149" s="0" t="n">
        <v>6.74386622399245</v>
      </c>
      <c r="S4149" s="0" t="n">
        <v>10.0900707421324</v>
      </c>
      <c r="U4149" s="4" t="n">
        <f aca="false">NORMSDIST(-M4149/'rhos computation'!$B$11)-EXP(M4149+'rhos computation'!$B$11^2/2)*NORMSDIST(-M4149/'rhos computation'!$B$11-'rhos computation'!$B$11)</f>
        <v>0.071750075641595</v>
      </c>
      <c r="V4149" s="4" t="n">
        <f aca="false">NORMSDIST(-N4149/'rhos computation'!$B$23)-EXP(N4149+'rhos computation'!$B$23^2/2)*NORMSDIST(-N4149/'rhos computation'!$B$23-'rhos computation'!$B$23)</f>
        <v>0.0693605568561212</v>
      </c>
      <c r="W4149" s="0" t="n">
        <f aca="false">NORMSDIST(-O4149)</f>
        <v>0.00994518538317745</v>
      </c>
      <c r="X4149" s="0" t="n">
        <f aca="false">NORMSDIST(-P4149)</f>
        <v>0.0469593639776249</v>
      </c>
    </row>
    <row r="4150" customFormat="false" ht="13" hidden="false" customHeight="false" outlineLevel="0" collapsed="false">
      <c r="A4150" s="0" t="n">
        <v>1.91165814277795</v>
      </c>
      <c r="B4150" s="0" t="n">
        <v>-0.619462502299964</v>
      </c>
      <c r="C4150" s="0" t="n">
        <v>-0.0797868596766478</v>
      </c>
      <c r="D4150" s="0" t="n">
        <v>0.301621530252204</v>
      </c>
      <c r="E4150" s="0" t="n">
        <f aca="false" t="array" ref="E4150:H4150">MMULT(A4150:D4150,'Root matrix of resiudals'!$B$19:E$22)</f>
        <v>0.0804021755114656</v>
      </c>
      <c r="F4150" s="0" t="n">
        <v>-0.0136376048974525</v>
      </c>
      <c r="G4150" s="0" t="n">
        <v>-0.000802960262279297</v>
      </c>
      <c r="H4150" s="0" t="n">
        <v>0.00403040854781462</v>
      </c>
      <c r="I4150" s="3" t="n">
        <f aca="false" t="array" ref="I4150:L4150">MMULT('t+3'!I4150:L4150,'input - gretl'!$B$3:$E$6)+MMULT('Point forecasts'!$P$5:$T$5,'input - gretl'!$B$9:$E$13)+MMULT('t+3'!Q4150:S4150,'input - gretl'!$B$14:$E$16)+E4150:H4150</f>
        <v>0.0866630302085251</v>
      </c>
      <c r="J4150" s="3" t="n">
        <v>-0.0354881396538984</v>
      </c>
      <c r="K4150" s="3" t="n">
        <v>0.00091659361975963</v>
      </c>
      <c r="L4150" s="3" t="n">
        <v>-0.00157292848608863</v>
      </c>
      <c r="M4150" s="0" t="n">
        <f aca="false">'t+3'!M4150+I4150</f>
        <v>0.187767411519764</v>
      </c>
      <c r="N4150" s="0" t="n">
        <f aca="false">'t+3'!N4150+J4150</f>
        <v>-0.0203311255113691</v>
      </c>
      <c r="O4150" s="0" t="n">
        <f aca="false">'t+3'!O4150+K4150</f>
        <v>2.41926707449126</v>
      </c>
      <c r="P4150" s="0" t="n">
        <f aca="false">'t+3'!P4150+L4150</f>
        <v>1.74584356212589</v>
      </c>
      <c r="Q4150" s="0" t="n">
        <f aca="false" t="array" ref="Q4150:S4150">MMULT(M4150:P4150,'input - gretl'!$B$19:$D$22)+MMULT('Point forecasts'!$J$6:$O$6,'input - gretl'!$B$23:$D$28)</f>
        <v>14.0263435308708</v>
      </c>
      <c r="R4150" s="0" t="n">
        <v>6.7938470597858</v>
      </c>
      <c r="S4150" s="0" t="n">
        <v>10.1136277227785</v>
      </c>
      <c r="U4150" s="4" t="n">
        <f aca="false">NORMSDIST(-M4150/'rhos computation'!$B$11)-EXP(M4150+'rhos computation'!$B$11^2/2)*NORMSDIST(-M4150/'rhos computation'!$B$11-'rhos computation'!$B$11)</f>
        <v>0.00489668885312843</v>
      </c>
      <c r="V4150" s="4" t="n">
        <f aca="false">NORMSDIST(-N4150/'rhos computation'!$B$23)-EXP(N4150+'rhos computation'!$B$23^2/2)*NORMSDIST(-N4150/'rhos computation'!$B$23-'rhos computation'!$B$23)</f>
        <v>0.0328021556136261</v>
      </c>
      <c r="W4150" s="0" t="n">
        <f aca="false">NORMSDIST(-O4150)</f>
        <v>0.00777590858288024</v>
      </c>
      <c r="X4150" s="0" t="n">
        <f aca="false">NORMSDIST(-P4150)</f>
        <v>0.0404190695184648</v>
      </c>
    </row>
    <row r="4151" customFormat="false" ht="13" hidden="false" customHeight="false" outlineLevel="0" collapsed="false">
      <c r="A4151" s="0" t="n">
        <v>-0.163533178792693</v>
      </c>
      <c r="B4151" s="0" t="n">
        <v>-0.0308949609583765</v>
      </c>
      <c r="C4151" s="0" t="n">
        <v>0.202814050279867</v>
      </c>
      <c r="D4151" s="0" t="n">
        <v>-1.24870923332622</v>
      </c>
      <c r="E4151" s="0" t="n">
        <f aca="false" t="array" ref="E4151:H4151">MMULT(A4151:D4151,'Root matrix of resiudals'!$B$19:E$22)</f>
        <v>-0.00635759690192664</v>
      </c>
      <c r="F4151" s="0" t="n">
        <v>-0.000606815794571986</v>
      </c>
      <c r="G4151" s="0" t="n">
        <v>0.00152543695658805</v>
      </c>
      <c r="H4151" s="0" t="n">
        <v>-0.0199700199721834</v>
      </c>
      <c r="I4151" s="3" t="n">
        <f aca="false" t="array" ref="I4151:L4151">MMULT('t+3'!I4151:L4151,'input - gretl'!$B$3:$E$6)+MMULT('Point forecasts'!$P$5:$T$5,'input - gretl'!$B$9:$E$13)+MMULT('t+3'!Q4151:S4151,'input - gretl'!$B$14:$E$16)+E4151:H4151</f>
        <v>-0.022672202698335</v>
      </c>
      <c r="J4151" s="3" t="n">
        <v>-0.0148610996367238</v>
      </c>
      <c r="K4151" s="3" t="n">
        <v>0.00626547809538605</v>
      </c>
      <c r="L4151" s="3" t="n">
        <v>-0.0261834491824101</v>
      </c>
      <c r="M4151" s="0" t="n">
        <f aca="false">'t+3'!M4151+I4151</f>
        <v>0.122993066028206</v>
      </c>
      <c r="N4151" s="0" t="n">
        <f aca="false">'t+3'!N4151+J4151</f>
        <v>-0.0063001961176042</v>
      </c>
      <c r="O4151" s="0" t="n">
        <f aca="false">'t+3'!O4151+K4151</f>
        <v>2.4098402310957</v>
      </c>
      <c r="P4151" s="0" t="n">
        <f aca="false">'t+3'!P4151+L4151</f>
        <v>1.70782193601251</v>
      </c>
      <c r="Q4151" s="0" t="n">
        <f aca="false" t="array" ref="Q4151:S4151">MMULT(M4151:P4151,'input - gretl'!$B$19:$D$22)+MMULT('Point forecasts'!$J$6:$O$6,'input - gretl'!$B$23:$D$28)</f>
        <v>13.9615691853793</v>
      </c>
      <c r="R4151" s="0" t="n">
        <v>6.80787798917956</v>
      </c>
      <c r="S4151" s="0" t="n">
        <v>10.1403613468981</v>
      </c>
      <c r="U4151" s="4" t="n">
        <f aca="false">NORMSDIST(-M4151/'rhos computation'!$B$11)-EXP(M4151+'rhos computation'!$B$11^2/2)*NORMSDIST(-M4151/'rhos computation'!$B$11-'rhos computation'!$B$11)</f>
        <v>0.0126788557792566</v>
      </c>
      <c r="V4151" s="4" t="n">
        <f aca="false">NORMSDIST(-N4151/'rhos computation'!$B$23)-EXP(N4151+'rhos computation'!$B$23^2/2)*NORMSDIST(-N4151/'rhos computation'!$B$23-'rhos computation'!$B$23)</f>
        <v>0.0248846610467598</v>
      </c>
      <c r="W4151" s="0" t="n">
        <f aca="false">NORMSDIST(-O4151)</f>
        <v>0.00797975385965108</v>
      </c>
      <c r="X4151" s="0" t="n">
        <f aca="false">NORMSDIST(-P4151)</f>
        <v>0.0438346937615448</v>
      </c>
    </row>
    <row r="4152" customFormat="false" ht="13" hidden="false" customHeight="false" outlineLevel="0" collapsed="false">
      <c r="A4152" s="0" t="n">
        <v>0.213472153951468</v>
      </c>
      <c r="B4152" s="0" t="n">
        <v>-1.15363694592281</v>
      </c>
      <c r="C4152" s="0" t="n">
        <v>-1.25208990806583</v>
      </c>
      <c r="D4152" s="0" t="n">
        <v>-1.42996061099747</v>
      </c>
      <c r="E4152" s="0" t="n">
        <f aca="false" t="array" ref="E4152:H4152">MMULT(A4152:D4152,'Root matrix of resiudals'!$B$19:E$22)</f>
        <v>0.00554759935285887</v>
      </c>
      <c r="F4152" s="0" t="n">
        <v>-0.0370679617822448</v>
      </c>
      <c r="G4152" s="0" t="n">
        <v>-0.0256941165555089</v>
      </c>
      <c r="H4152" s="0" t="n">
        <v>-0.0247954954629282</v>
      </c>
      <c r="I4152" s="3" t="n">
        <f aca="false" t="array" ref="I4152:L4152">MMULT('t+3'!I4152:L4152,'input - gretl'!$B$3:$E$6)+MMULT('Point forecasts'!$P$5:$T$5,'input - gretl'!$B$9:$E$13)+MMULT('t+3'!Q4152:S4152,'input - gretl'!$B$14:$E$16)+E4152:H4152</f>
        <v>0.0656542843810659</v>
      </c>
      <c r="J4152" s="3" t="n">
        <v>-0.02947892832383</v>
      </c>
      <c r="K4152" s="3" t="n">
        <v>-0.0107240161830776</v>
      </c>
      <c r="L4152" s="3" t="n">
        <v>-0.0094611700486973</v>
      </c>
      <c r="M4152" s="0" t="n">
        <f aca="false">'t+3'!M4152+I4152</f>
        <v>0.198074404475821</v>
      </c>
      <c r="N4152" s="0" t="n">
        <f aca="false">'t+3'!N4152+J4152</f>
        <v>0.0213667765868549</v>
      </c>
      <c r="O4152" s="0" t="n">
        <f aca="false">'t+3'!O4152+K4152</f>
        <v>2.52522705528938</v>
      </c>
      <c r="P4152" s="0" t="n">
        <f aca="false">'t+3'!P4152+L4152</f>
        <v>1.77973891628517</v>
      </c>
      <c r="Q4152" s="0" t="n">
        <f aca="false" t="array" ref="Q4152:S4152">MMULT(M4152:P4152,'input - gretl'!$B$19:$D$22)+MMULT('Point forecasts'!$J$6:$O$6,'input - gretl'!$B$23:$D$28)</f>
        <v>14.0366505238269</v>
      </c>
      <c r="R4152" s="0" t="n">
        <v>6.83554496188402</v>
      </c>
      <c r="S4152" s="0" t="n">
        <v>10.1873515270034</v>
      </c>
      <c r="U4152" s="4" t="n">
        <f aca="false">NORMSDIST(-M4152/'rhos computation'!$B$11)-EXP(M4152+'rhos computation'!$B$11^2/2)*NORMSDIST(-M4152/'rhos computation'!$B$11-'rhos computation'!$B$11)</f>
        <v>0.00414235703432769</v>
      </c>
      <c r="V4152" s="4" t="n">
        <f aca="false">NORMSDIST(-N4152/'rhos computation'!$B$23)-EXP(N4152+'rhos computation'!$B$23^2/2)*NORMSDIST(-N4152/'rhos computation'!$B$23-'rhos computation'!$B$23)</f>
        <v>0.0130184849289032</v>
      </c>
      <c r="W4152" s="0" t="n">
        <f aca="false">NORMSDIST(-O4152)</f>
        <v>0.00578117794044904</v>
      </c>
      <c r="X4152" s="0" t="n">
        <f aca="false">NORMSDIST(-P4152)</f>
        <v>0.0375593492129878</v>
      </c>
    </row>
    <row r="4153" customFormat="false" ht="13" hidden="false" customHeight="false" outlineLevel="0" collapsed="false">
      <c r="A4153" s="0" t="n">
        <v>1.33720197720166</v>
      </c>
      <c r="B4153" s="0" t="n">
        <v>-0.2997388385272</v>
      </c>
      <c r="C4153" s="0" t="n">
        <v>-0.0917402980793253</v>
      </c>
      <c r="D4153" s="0" t="n">
        <v>-0.70092301572158</v>
      </c>
      <c r="E4153" s="0" t="n">
        <f aca="false" t="array" ref="E4153:H4153">MMULT(A4153:D4153,'Root matrix of resiudals'!$B$19:E$22)</f>
        <v>0.0568484260684094</v>
      </c>
      <c r="F4153" s="0" t="n">
        <v>-0.00591185916861116</v>
      </c>
      <c r="G4153" s="0" t="n">
        <v>-0.00170546360587831</v>
      </c>
      <c r="H4153" s="0" t="n">
        <v>-0.0120106798629714</v>
      </c>
      <c r="I4153" s="3" t="n">
        <f aca="false" t="array" ref="I4153:L4153">MMULT('t+3'!I4153:L4153,'input - gretl'!$B$3:$E$6)+MMULT('Point forecasts'!$P$5:$T$5,'input - gretl'!$B$9:$E$13)+MMULT('t+3'!Q4153:S4153,'input - gretl'!$B$14:$E$16)+E4153:H4153</f>
        <v>0.0943854696204351</v>
      </c>
      <c r="J4153" s="3" t="n">
        <v>-0.00956578664277965</v>
      </c>
      <c r="K4153" s="3" t="n">
        <v>0.012739830360926</v>
      </c>
      <c r="L4153" s="3" t="n">
        <v>-0.00556437579026</v>
      </c>
      <c r="M4153" s="0" t="n">
        <f aca="false">'t+3'!M4153+I4153</f>
        <v>0.23746012379612</v>
      </c>
      <c r="N4153" s="0" t="n">
        <f aca="false">'t+3'!N4153+J4153</f>
        <v>0.0335327958547884</v>
      </c>
      <c r="O4153" s="0" t="n">
        <f aca="false">'t+3'!O4153+K4153</f>
        <v>2.46485033436112</v>
      </c>
      <c r="P4153" s="0" t="n">
        <f aca="false">'t+3'!P4153+L4153</f>
        <v>1.73453869385023</v>
      </c>
      <c r="Q4153" s="0" t="n">
        <f aca="false" t="array" ref="Q4153:S4153">MMULT(M4153:P4153,'input - gretl'!$B$19:$D$22)+MMULT('Point forecasts'!$J$6:$O$6,'input - gretl'!$B$23:$D$28)</f>
        <v>14.0760362431472</v>
      </c>
      <c r="R4153" s="0" t="n">
        <v>6.84771098115196</v>
      </c>
      <c r="S4153" s="0" t="n">
        <v>10.1699624776219</v>
      </c>
      <c r="U4153" s="4" t="n">
        <f aca="false">NORMSDIST(-M4153/'rhos computation'!$B$11)-EXP(M4153+'rhos computation'!$B$11^2/2)*NORMSDIST(-M4153/'rhos computation'!$B$11-'rhos computation'!$B$11)</f>
        <v>0.00209645349282441</v>
      </c>
      <c r="V4153" s="4" t="n">
        <f aca="false">NORMSDIST(-N4153/'rhos computation'!$B$23)-EXP(N4153+'rhos computation'!$B$23^2/2)*NORMSDIST(-N4153/'rhos computation'!$B$23-'rhos computation'!$B$23)</f>
        <v>0.00933740858057364</v>
      </c>
      <c r="W4153" s="0" t="n">
        <f aca="false">NORMSDIST(-O4153)</f>
        <v>0.00685352462434368</v>
      </c>
      <c r="X4153" s="0" t="n">
        <f aca="false">NORMSDIST(-P4153)</f>
        <v>0.0414112732086122</v>
      </c>
    </row>
    <row r="4154" customFormat="false" ht="13" hidden="false" customHeight="false" outlineLevel="0" collapsed="false">
      <c r="A4154" s="0" t="n">
        <v>0.55895811606547</v>
      </c>
      <c r="B4154" s="0" t="n">
        <v>0.553211014600956</v>
      </c>
      <c r="C4154" s="0" t="n">
        <v>0.367180728610517</v>
      </c>
      <c r="D4154" s="0" t="n">
        <v>0.0861394086730941</v>
      </c>
      <c r="E4154" s="0" t="n">
        <f aca="false" t="array" ref="E4154:H4154">MMULT(A4154:D4154,'Root matrix of resiudals'!$B$19:E$22)</f>
        <v>0.0256550556736508</v>
      </c>
      <c r="F4154" s="0" t="n">
        <v>0.0183960283773391</v>
      </c>
      <c r="G4154" s="0" t="n">
        <v>0.00869273784453156</v>
      </c>
      <c r="H4154" s="0" t="n">
        <v>0.00164060147670312</v>
      </c>
      <c r="I4154" s="3" t="n">
        <f aca="false" t="array" ref="I4154:L4154">MMULT('t+3'!I4154:L4154,'input - gretl'!$B$3:$E$6)+MMULT('Point forecasts'!$P$5:$T$5,'input - gretl'!$B$9:$E$13)+MMULT('t+3'!Q4154:S4154,'input - gretl'!$B$14:$E$16)+E4154:H4154</f>
        <v>0.0507360293482912</v>
      </c>
      <c r="J4154" s="3" t="n">
        <v>5.11775409749171E-006</v>
      </c>
      <c r="K4154" s="3" t="n">
        <v>0.0308609081389293</v>
      </c>
      <c r="L4154" s="3" t="n">
        <v>-0.00435814166030209</v>
      </c>
      <c r="M4154" s="0" t="n">
        <f aca="false">'t+3'!M4154+I4154</f>
        <v>0.146582372413641</v>
      </c>
      <c r="N4154" s="0" t="n">
        <f aca="false">'t+3'!N4154+J4154</f>
        <v>0.0567191153687691</v>
      </c>
      <c r="O4154" s="0" t="n">
        <f aca="false">'t+3'!O4154+K4154</f>
        <v>2.48416564759398</v>
      </c>
      <c r="P4154" s="0" t="n">
        <f aca="false">'t+3'!P4154+L4154</f>
        <v>1.79799912861499</v>
      </c>
      <c r="Q4154" s="0" t="n">
        <f aca="false" t="array" ref="Q4154:S4154">MMULT(M4154:P4154,'input - gretl'!$B$19:$D$22)+MMULT('Point forecasts'!$J$6:$O$6,'input - gretl'!$B$23:$D$28)</f>
        <v>13.9851584917647</v>
      </c>
      <c r="R4154" s="0" t="n">
        <v>6.87089730066594</v>
      </c>
      <c r="S4154" s="0" t="n">
        <v>10.1289237443718</v>
      </c>
      <c r="U4154" s="4" t="n">
        <f aca="false">NORMSDIST(-M4154/'rhos computation'!$B$11)-EXP(M4154+'rhos computation'!$B$11^2/2)*NORMSDIST(-M4154/'rhos computation'!$B$11-'rhos computation'!$B$11)</f>
        <v>0.00914380387221328</v>
      </c>
      <c r="V4154" s="4" t="n">
        <f aca="false">NORMSDIST(-N4154/'rhos computation'!$B$23)-EXP(N4154+'rhos computation'!$B$23^2/2)*NORMSDIST(-N4154/'rhos computation'!$B$23-'rhos computation'!$B$23)</f>
        <v>0.00454087332533379</v>
      </c>
      <c r="W4154" s="0" t="n">
        <f aca="false">NORMSDIST(-O4154)</f>
        <v>0.00649276939348425</v>
      </c>
      <c r="X4154" s="0" t="n">
        <f aca="false">NORMSDIST(-P4154)</f>
        <v>0.03608857292993</v>
      </c>
    </row>
    <row r="4155" customFormat="false" ht="13" hidden="false" customHeight="false" outlineLevel="0" collapsed="false">
      <c r="A4155" s="0" t="n">
        <v>-0.42398424251942</v>
      </c>
      <c r="B4155" s="0" t="n">
        <v>0.732840408148702</v>
      </c>
      <c r="C4155" s="0" t="n">
        <v>0.29835231306705</v>
      </c>
      <c r="D4155" s="0" t="n">
        <v>0.470515237072039</v>
      </c>
      <c r="E4155" s="0" t="n">
        <f aca="false" t="array" ref="E4155:H4155">MMULT(A4155:D4155,'Root matrix of resiudals'!$B$19:E$22)</f>
        <v>-0.0163431271786302</v>
      </c>
      <c r="F4155" s="0" t="n">
        <v>0.0210809337350605</v>
      </c>
      <c r="G4155" s="0" t="n">
        <v>0.00745441050682056</v>
      </c>
      <c r="H4155" s="0" t="n">
        <v>0.00818722813420354</v>
      </c>
      <c r="I4155" s="3" t="n">
        <f aca="false" t="array" ref="I4155:L4155">MMULT('t+3'!I4155:L4155,'input - gretl'!$B$3:$E$6)+MMULT('Point forecasts'!$P$5:$T$5,'input - gretl'!$B$9:$E$13)+MMULT('t+3'!Q4155:S4155,'input - gretl'!$B$14:$E$16)+E4155:H4155</f>
        <v>-0.00223596779013683</v>
      </c>
      <c r="J4155" s="3" t="n">
        <v>0.0330327499446962</v>
      </c>
      <c r="K4155" s="3" t="n">
        <v>0.00045440131960201</v>
      </c>
      <c r="L4155" s="3" t="n">
        <v>-0.00683899381559787</v>
      </c>
      <c r="M4155" s="0" t="n">
        <f aca="false">'t+3'!M4155+I4155</f>
        <v>0.040764836401469</v>
      </c>
      <c r="N4155" s="0" t="n">
        <f aca="false">'t+3'!N4155+J4155</f>
        <v>-0.0184929908351069</v>
      </c>
      <c r="O4155" s="0" t="n">
        <f aca="false">'t+3'!O4155+K4155</f>
        <v>2.39714682683983</v>
      </c>
      <c r="P4155" s="0" t="n">
        <f aca="false">'t+3'!P4155+L4155</f>
        <v>1.73929595269921</v>
      </c>
      <c r="Q4155" s="0" t="n">
        <f aca="false" t="array" ref="Q4155:S4155">MMULT(M4155:P4155,'input - gretl'!$B$19:$D$22)+MMULT('Point forecasts'!$J$6:$O$6,'input - gretl'!$B$23:$D$28)</f>
        <v>13.8793409557525</v>
      </c>
      <c r="R4155" s="0" t="n">
        <v>6.79568519446206</v>
      </c>
      <c r="S4155" s="0" t="n">
        <v>10.0977345790723</v>
      </c>
      <c r="U4155" s="4" t="n">
        <f aca="false">NORMSDIST(-M4155/'rhos computation'!$B$11)-EXP(M4155+'rhos computation'!$B$11^2/2)*NORMSDIST(-M4155/'rhos computation'!$B$11-'rhos computation'!$B$11)</f>
        <v>0.033592399292553</v>
      </c>
      <c r="V4155" s="4" t="n">
        <f aca="false">NORMSDIST(-N4155/'rhos computation'!$B$23)-EXP(N4155+'rhos computation'!$B$23^2/2)*NORMSDIST(-N4155/'rhos computation'!$B$23-'rhos computation'!$B$23)</f>
        <v>0.031695019490299</v>
      </c>
      <c r="W4155" s="0" t="n">
        <f aca="false">NORMSDIST(-O4155)</f>
        <v>0.00826165057624544</v>
      </c>
      <c r="X4155" s="0" t="n">
        <f aca="false">NORMSDIST(-P4155)</f>
        <v>0.0409913594372116</v>
      </c>
    </row>
    <row r="4156" customFormat="false" ht="13" hidden="false" customHeight="false" outlineLevel="0" collapsed="false">
      <c r="A4156" s="0" t="n">
        <v>-0.783542241759664</v>
      </c>
      <c r="B4156" s="0" t="n">
        <v>-0.402022867266652</v>
      </c>
      <c r="C4156" s="0" t="n">
        <v>-1.37747006339868</v>
      </c>
      <c r="D4156" s="0" t="n">
        <v>0.309757650234831</v>
      </c>
      <c r="E4156" s="0" t="n">
        <f aca="false" t="array" ref="E4156:H4156">MMULT(A4156:D4156,'Root matrix of resiudals'!$B$19:E$22)</f>
        <v>-0.0363480527478963</v>
      </c>
      <c r="F4156" s="0" t="n">
        <v>-0.0181861374695688</v>
      </c>
      <c r="G4156" s="0" t="n">
        <v>-0.0242553237495363</v>
      </c>
      <c r="H4156" s="0" t="n">
        <v>0.00372253418970151</v>
      </c>
      <c r="I4156" s="3" t="n">
        <f aca="false" t="array" ref="I4156:L4156">MMULT('t+3'!I4156:L4156,'input - gretl'!$B$3:$E$6)+MMULT('Point forecasts'!$P$5:$T$5,'input - gretl'!$B$9:$E$13)+MMULT('t+3'!Q4156:S4156,'input - gretl'!$B$14:$E$16)+E4156:H4156</f>
        <v>-0.0226935618195695</v>
      </c>
      <c r="J4156" s="3" t="n">
        <v>-0.00650465892894298</v>
      </c>
      <c r="K4156" s="3" t="n">
        <v>0.00343084856231214</v>
      </c>
      <c r="L4156" s="3" t="n">
        <v>0.0223402453952647</v>
      </c>
      <c r="M4156" s="0" t="n">
        <f aca="false">'t+3'!M4156+I4156</f>
        <v>0.219453830214768</v>
      </c>
      <c r="N4156" s="0" t="n">
        <f aca="false">'t+3'!N4156+J4156</f>
        <v>0.06228465694485</v>
      </c>
      <c r="O4156" s="0" t="n">
        <f aca="false">'t+3'!O4156+K4156</f>
        <v>2.50685482118319</v>
      </c>
      <c r="P4156" s="0" t="n">
        <f aca="false">'t+3'!P4156+L4156</f>
        <v>1.77581751291536</v>
      </c>
      <c r="Q4156" s="0" t="n">
        <f aca="false" t="array" ref="Q4156:S4156">MMULT(M4156:P4156,'input - gretl'!$B$19:$D$22)+MMULT('Point forecasts'!$J$6:$O$6,'input - gretl'!$B$23:$D$28)</f>
        <v>14.0580299495658</v>
      </c>
      <c r="R4156" s="0" t="n">
        <v>6.87646284224202</v>
      </c>
      <c r="S4156" s="0" t="n">
        <v>10.1727087435721</v>
      </c>
      <c r="U4156" s="4" t="n">
        <f aca="false">NORMSDIST(-M4156/'rhos computation'!$B$11)-EXP(M4156+'rhos computation'!$B$11^2/2)*NORMSDIST(-M4156/'rhos computation'!$B$11-'rhos computation'!$B$11)</f>
        <v>0.00288602231804359</v>
      </c>
      <c r="V4156" s="4" t="n">
        <f aca="false">NORMSDIST(-N4156/'rhos computation'!$B$23)-EXP(N4156+'rhos computation'!$B$23^2/2)*NORMSDIST(-N4156/'rhos computation'!$B$23-'rhos computation'!$B$23)</f>
        <v>0.00375155705245875</v>
      </c>
      <c r="W4156" s="0" t="n">
        <f aca="false">NORMSDIST(-O4156)</f>
        <v>0.00609053657052755</v>
      </c>
      <c r="X4156" s="0" t="n">
        <f aca="false">NORMSDIST(-P4156)</f>
        <v>0.0378815001010143</v>
      </c>
    </row>
    <row r="4157" customFormat="false" ht="13" hidden="false" customHeight="false" outlineLevel="0" collapsed="false">
      <c r="A4157" s="0" t="n">
        <v>0.494958715334842</v>
      </c>
      <c r="B4157" s="0" t="n">
        <v>-0.475821018682271</v>
      </c>
      <c r="C4157" s="0" t="n">
        <v>-0.610970814024826</v>
      </c>
      <c r="D4157" s="0" t="n">
        <v>-0.97590556185632</v>
      </c>
      <c r="E4157" s="0" t="n">
        <f aca="false" t="array" ref="E4157:H4157">MMULT(A4157:D4157,'Root matrix of resiudals'!$B$19:E$22)</f>
        <v>0.0197775293289728</v>
      </c>
      <c r="F4157" s="0" t="n">
        <v>-0.0147322508072726</v>
      </c>
      <c r="G4157" s="0" t="n">
        <v>-0.0120607429341294</v>
      </c>
      <c r="H4157" s="0" t="n">
        <v>-0.0167565525329614</v>
      </c>
      <c r="I4157" s="3" t="n">
        <f aca="false" t="array" ref="I4157:L4157">MMULT('t+3'!I4157:L4157,'input - gretl'!$B$3:$E$6)+MMULT('Point forecasts'!$P$5:$T$5,'input - gretl'!$B$9:$E$13)+MMULT('t+3'!Q4157:S4157,'input - gretl'!$B$14:$E$16)+E4157:H4157</f>
        <v>0.0113994083865589</v>
      </c>
      <c r="J4157" s="3" t="n">
        <v>-0.0289594752118362</v>
      </c>
      <c r="K4157" s="3" t="n">
        <v>0.00178284622959592</v>
      </c>
      <c r="L4157" s="3" t="n">
        <v>-0.0240530436982079</v>
      </c>
      <c r="M4157" s="0" t="n">
        <f aca="false">'t+3'!M4157+I4157</f>
        <v>0.194109824833116</v>
      </c>
      <c r="N4157" s="0" t="n">
        <f aca="false">'t+3'!N4157+J4157</f>
        <v>-0.0166205716568354</v>
      </c>
      <c r="O4157" s="0" t="n">
        <f aca="false">'t+3'!O4157+K4157</f>
        <v>2.40568611562024</v>
      </c>
      <c r="P4157" s="0" t="n">
        <f aca="false">'t+3'!P4157+L4157</f>
        <v>1.74468866155037</v>
      </c>
      <c r="Q4157" s="0" t="n">
        <f aca="false" t="array" ref="Q4157:S4157">MMULT(M4157:P4157,'input - gretl'!$B$19:$D$22)+MMULT('Point forecasts'!$J$6:$O$6,'input - gretl'!$B$23:$D$28)</f>
        <v>14.0326859441842</v>
      </c>
      <c r="R4157" s="0" t="n">
        <v>6.79755761364033</v>
      </c>
      <c r="S4157" s="0" t="n">
        <v>10.1011451320998</v>
      </c>
      <c r="U4157" s="4" t="n">
        <f aca="false">NORMSDIST(-M4157/'rhos computation'!$B$11)-EXP(M4157+'rhos computation'!$B$11^2/2)*NORMSDIST(-M4157/'rhos computation'!$B$11-'rhos computation'!$B$11)</f>
        <v>0.004420019212638</v>
      </c>
      <c r="V4157" s="4" t="n">
        <f aca="false">NORMSDIST(-N4157/'rhos computation'!$B$23)-EXP(N4157+'rhos computation'!$B$23^2/2)*NORMSDIST(-N4157/'rhos computation'!$B$23-'rhos computation'!$B$23)</f>
        <v>0.0305884337214097</v>
      </c>
      <c r="W4157" s="0" t="n">
        <f aca="false">NORMSDIST(-O4157)</f>
        <v>0.00807106364587173</v>
      </c>
      <c r="X4157" s="0" t="n">
        <f aca="false">NORMSDIST(-P4157)</f>
        <v>0.040519539020327</v>
      </c>
    </row>
    <row r="4158" customFormat="false" ht="13" hidden="false" customHeight="false" outlineLevel="0" collapsed="false">
      <c r="A4158" s="0" t="n">
        <v>0.51577283603132</v>
      </c>
      <c r="B4158" s="0" t="n">
        <v>0.118128798062822</v>
      </c>
      <c r="C4158" s="0" t="n">
        <v>0.512231760658081</v>
      </c>
      <c r="D4158" s="0" t="n">
        <v>-2.11221647526016</v>
      </c>
      <c r="E4158" s="0" t="n">
        <f aca="false" t="array" ref="E4158:H4158">MMULT(A4158:D4158,'Root matrix of resiudals'!$B$19:E$22)</f>
        <v>0.0238380200658934</v>
      </c>
      <c r="F4158" s="0" t="n">
        <v>0.0062434604171146</v>
      </c>
      <c r="G4158" s="0" t="n">
        <v>0.00689718047860951</v>
      </c>
      <c r="H4158" s="0" t="n">
        <v>-0.0338781652890677</v>
      </c>
      <c r="I4158" s="3" t="n">
        <f aca="false" t="array" ref="I4158:L4158">MMULT('t+3'!I4158:L4158,'input - gretl'!$B$3:$E$6)+MMULT('Point forecasts'!$P$5:$T$5,'input - gretl'!$B$9:$E$13)+MMULT('t+3'!Q4158:S4158,'input - gretl'!$B$14:$E$16)+E4158:H4158</f>
        <v>0.0685879010240708</v>
      </c>
      <c r="J4158" s="3" t="n">
        <v>0.0458501333565926</v>
      </c>
      <c r="K4158" s="3" t="n">
        <v>0.0200621612046283</v>
      </c>
      <c r="L4158" s="3" t="n">
        <v>-0.0358992690827947</v>
      </c>
      <c r="M4158" s="0" t="n">
        <f aca="false">'t+3'!M4158+I4158</f>
        <v>0.229061905510293</v>
      </c>
      <c r="N4158" s="0" t="n">
        <f aca="false">'t+3'!N4158+J4158</f>
        <v>0.0390134546199153</v>
      </c>
      <c r="O4158" s="0" t="n">
        <f aca="false">'t+3'!O4158+K4158</f>
        <v>2.47970986687367</v>
      </c>
      <c r="P4158" s="0" t="n">
        <f aca="false">'t+3'!P4158+L4158</f>
        <v>1.69949215597844</v>
      </c>
      <c r="Q4158" s="0" t="n">
        <f aca="false" t="array" ref="Q4158:S4158">MMULT(M4158:P4158,'input - gretl'!$B$19:$D$22)+MMULT('Point forecasts'!$J$6:$O$6,'input - gretl'!$B$23:$D$28)</f>
        <v>14.0676380248614</v>
      </c>
      <c r="R4158" s="0" t="n">
        <v>6.85319163991708</v>
      </c>
      <c r="S4158" s="0" t="n">
        <v>10.2181530199775</v>
      </c>
      <c r="U4158" s="4" t="n">
        <f aca="false">NORMSDIST(-M4158/'rhos computation'!$B$11)-EXP(M4158+'rhos computation'!$B$11^2/2)*NORMSDIST(-M4158/'rhos computation'!$B$11-'rhos computation'!$B$11)</f>
        <v>0.00243775248425179</v>
      </c>
      <c r="V4158" s="4" t="n">
        <f aca="false">NORMSDIST(-N4158/'rhos computation'!$B$23)-EXP(N4158+'rhos computation'!$B$23^2/2)*NORMSDIST(-N4158/'rhos computation'!$B$23-'rhos computation'!$B$23)</f>
        <v>0.007958246585719</v>
      </c>
      <c r="W4158" s="0" t="n">
        <f aca="false">NORMSDIST(-O4158)</f>
        <v>0.00657446627166924</v>
      </c>
      <c r="X4158" s="0" t="n">
        <f aca="false">NORMSDIST(-P4158)</f>
        <v>0.0446132456415147</v>
      </c>
    </row>
    <row r="4159" customFormat="false" ht="13" hidden="false" customHeight="false" outlineLevel="0" collapsed="false">
      <c r="A4159" s="0" t="n">
        <v>0.828518166532178</v>
      </c>
      <c r="B4159" s="0" t="n">
        <v>0.014099924010942</v>
      </c>
      <c r="C4159" s="0" t="n">
        <v>-0.604424490595262</v>
      </c>
      <c r="D4159" s="0" t="n">
        <v>-0.350871775460108</v>
      </c>
      <c r="E4159" s="0" t="n">
        <f aca="false" t="array" ref="E4159:H4159">MMULT(A4159:D4159,'Root matrix of resiudals'!$B$19:E$22)</f>
        <v>0.0349668042502168</v>
      </c>
      <c r="F4159" s="0" t="n">
        <v>8.56443094952474E-005</v>
      </c>
      <c r="G4159" s="0" t="n">
        <v>-0.00906834539615282</v>
      </c>
      <c r="H4159" s="0" t="n">
        <v>-0.00670214537339615</v>
      </c>
      <c r="I4159" s="3" t="n">
        <f aca="false" t="array" ref="I4159:L4159">MMULT('t+3'!I4159:L4159,'input - gretl'!$B$3:$E$6)+MMULT('Point forecasts'!$P$5:$T$5,'input - gretl'!$B$9:$E$13)+MMULT('t+3'!Q4159:S4159,'input - gretl'!$B$14:$E$16)+E4159:H4159</f>
        <v>0.0776092591384948</v>
      </c>
      <c r="J4159" s="3" t="n">
        <v>0.0132956023876436</v>
      </c>
      <c r="K4159" s="3" t="n">
        <v>0.00394973062780884</v>
      </c>
      <c r="L4159" s="3" t="n">
        <v>0.00273095277565143</v>
      </c>
      <c r="M4159" s="0" t="n">
        <f aca="false">'t+3'!M4159+I4159</f>
        <v>0.21515328492722</v>
      </c>
      <c r="N4159" s="0" t="n">
        <f aca="false">'t+3'!N4159+J4159</f>
        <v>0.0391191021848871</v>
      </c>
      <c r="O4159" s="0" t="n">
        <f aca="false">'t+3'!O4159+K4159</f>
        <v>2.49424929461808</v>
      </c>
      <c r="P4159" s="0" t="n">
        <f aca="false">'t+3'!P4159+L4159</f>
        <v>1.77096641347797</v>
      </c>
      <c r="Q4159" s="0" t="n">
        <f aca="false" t="array" ref="Q4159:S4159">MMULT(M4159:P4159,'input - gretl'!$B$19:$D$22)+MMULT('Point forecasts'!$J$6:$O$6,'input - gretl'!$B$23:$D$28)</f>
        <v>14.0537294042783</v>
      </c>
      <c r="R4159" s="0" t="n">
        <v>6.85329728748206</v>
      </c>
      <c r="S4159" s="0" t="n">
        <v>10.1647168551269</v>
      </c>
      <c r="U4159" s="4" t="n">
        <f aca="false">NORMSDIST(-M4159/'rhos computation'!$B$11)-EXP(M4159+'rhos computation'!$B$11^2/2)*NORMSDIST(-M4159/'rhos computation'!$B$11-'rhos computation'!$B$11)</f>
        <v>0.00310851207395455</v>
      </c>
      <c r="V4159" s="4" t="n">
        <f aca="false">NORMSDIST(-N4159/'rhos computation'!$B$23)-EXP(N4159+'rhos computation'!$B$23^2/2)*NORMSDIST(-N4159/'rhos computation'!$B$23-'rhos computation'!$B$23)</f>
        <v>0.00793326653620152</v>
      </c>
      <c r="W4159" s="0" t="n">
        <f aca="false">NORMSDIST(-O4159)</f>
        <v>0.00631119293062439</v>
      </c>
      <c r="X4159" s="0" t="n">
        <f aca="false">NORMSDIST(-P4159)</f>
        <v>0.038283143524518</v>
      </c>
    </row>
    <row r="4160" customFormat="false" ht="13" hidden="false" customHeight="false" outlineLevel="0" collapsed="false">
      <c r="A4160" s="0" t="n">
        <v>-1.51532636081118</v>
      </c>
      <c r="B4160" s="0" t="n">
        <v>-1.21295551161666</v>
      </c>
      <c r="C4160" s="0" t="n">
        <v>-0.0805092543685714</v>
      </c>
      <c r="D4160" s="0" t="n">
        <v>-1.1794460967961</v>
      </c>
      <c r="E4160" s="0" t="n">
        <f aca="false" t="array" ref="E4160:H4160">MMULT(A4160:D4160,'Root matrix of resiudals'!$B$19:E$22)</f>
        <v>-0.0674086572649297</v>
      </c>
      <c r="F4160" s="0" t="n">
        <v>-0.0384543023347321</v>
      </c>
      <c r="G4160" s="0" t="n">
        <v>-0.0088751740863078</v>
      </c>
      <c r="H4160" s="0" t="n">
        <v>-0.0187305725510818</v>
      </c>
      <c r="I4160" s="3" t="n">
        <f aca="false" t="array" ref="I4160:L4160">MMULT('t+3'!I4160:L4160,'input - gretl'!$B$3:$E$6)+MMULT('Point forecasts'!$P$5:$T$5,'input - gretl'!$B$9:$E$13)+MMULT('t+3'!Q4160:S4160,'input - gretl'!$B$14:$E$16)+E4160:H4160</f>
        <v>-0.0132235270087666</v>
      </c>
      <c r="J4160" s="3" t="n">
        <v>-0.0382299465261939</v>
      </c>
      <c r="K4160" s="3" t="n">
        <v>-0.0126653697426536</v>
      </c>
      <c r="L4160" s="3" t="n">
        <v>-0.0412427194891221</v>
      </c>
      <c r="M4160" s="0" t="n">
        <f aca="false">'t+3'!M4160+I4160</f>
        <v>0.0155874624900111</v>
      </c>
      <c r="N4160" s="0" t="n">
        <f aca="false">'t+3'!N4160+J4160</f>
        <v>-0.0696225984003604</v>
      </c>
      <c r="O4160" s="0" t="n">
        <f aca="false">'t+3'!O4160+K4160</f>
        <v>2.3816966712759</v>
      </c>
      <c r="P4160" s="0" t="n">
        <f aca="false">'t+3'!P4160+L4160</f>
        <v>1.709880920183</v>
      </c>
      <c r="Q4160" s="0" t="n">
        <f aca="false" t="array" ref="Q4160:S4160">MMULT(M4160:P4160,'input - gretl'!$B$19:$D$22)+MMULT('Point forecasts'!$J$6:$O$6,'input - gretl'!$B$23:$D$28)</f>
        <v>13.8541635818411</v>
      </c>
      <c r="R4160" s="0" t="n">
        <v>6.74455558689681</v>
      </c>
      <c r="S4160" s="0" t="n">
        <v>10.1102595901829</v>
      </c>
      <c r="U4160" s="4" t="n">
        <f aca="false">NORMSDIST(-M4160/'rhos computation'!$B$11)-EXP(M4160+'rhos computation'!$B$11^2/2)*NORMSDIST(-M4160/'rhos computation'!$B$11-'rhos computation'!$B$11)</f>
        <v>0.0431514083808653</v>
      </c>
      <c r="V4160" s="4" t="n">
        <f aca="false">NORMSDIST(-N4160/'rhos computation'!$B$23)-EXP(N4160+'rhos computation'!$B$23^2/2)*NORMSDIST(-N4160/'rhos computation'!$B$23-'rhos computation'!$B$23)</f>
        <v>0.0687929376397389</v>
      </c>
      <c r="W4160" s="0" t="n">
        <f aca="false">NORMSDIST(-O4160)</f>
        <v>0.00861654292805384</v>
      </c>
      <c r="X4160" s="0" t="n">
        <f aca="false">NORMSDIST(-P4160)</f>
        <v>0.0436439476617324</v>
      </c>
    </row>
    <row r="4161" customFormat="false" ht="13" hidden="false" customHeight="false" outlineLevel="0" collapsed="false">
      <c r="A4161" s="0" t="n">
        <v>0.244369382684545</v>
      </c>
      <c r="B4161" s="0" t="n">
        <v>-1.08878163494014</v>
      </c>
      <c r="C4161" s="0" t="n">
        <v>-0.0114261367263005</v>
      </c>
      <c r="D4161" s="0" t="n">
        <v>0.911989495373014</v>
      </c>
      <c r="E4161" s="0" t="n">
        <f aca="false" t="array" ref="E4161:H4161">MMULT(A4161:D4161,'Root matrix of resiudals'!$B$19:E$22)</f>
        <v>0.0076559909321448</v>
      </c>
      <c r="F4161" s="0" t="n">
        <v>-0.0305366674218957</v>
      </c>
      <c r="G4161" s="0" t="n">
        <v>-0.00274699131469006</v>
      </c>
      <c r="H4161" s="0" t="n">
        <v>0.0146207636794854</v>
      </c>
      <c r="I4161" s="3" t="n">
        <f aca="false" t="array" ref="I4161:L4161">MMULT('t+3'!I4161:L4161,'input - gretl'!$B$3:$E$6)+MMULT('Point forecasts'!$P$5:$T$5,'input - gretl'!$B$9:$E$13)+MMULT('t+3'!Q4161:S4161,'input - gretl'!$B$14:$E$16)+E4161:H4161</f>
        <v>0.016936931760285</v>
      </c>
      <c r="J4161" s="3" t="n">
        <v>-0.0212172878416932</v>
      </c>
      <c r="K4161" s="3" t="n">
        <v>-0.0169399855538313</v>
      </c>
      <c r="L4161" s="3" t="n">
        <v>0.00428441684721707</v>
      </c>
      <c r="M4161" s="0" t="n">
        <f aca="false">'t+3'!M4161+I4161</f>
        <v>0.0123555077534344</v>
      </c>
      <c r="N4161" s="0" t="n">
        <f aca="false">'t+3'!N4161+J4161</f>
        <v>-0.0835248876173484</v>
      </c>
      <c r="O4161" s="0" t="n">
        <f aca="false">'t+3'!O4161+K4161</f>
        <v>2.38146306637526</v>
      </c>
      <c r="P4161" s="0" t="n">
        <f aca="false">'t+3'!P4161+L4161</f>
        <v>1.7520338700992</v>
      </c>
      <c r="Q4161" s="0" t="n">
        <f aca="false" t="array" ref="Q4161:S4161">MMULT(M4161:P4161,'input - gretl'!$B$19:$D$22)+MMULT('Point forecasts'!$J$6:$O$6,'input - gretl'!$B$23:$D$28)</f>
        <v>13.8509316271045</v>
      </c>
      <c r="R4161" s="0" t="n">
        <v>6.73065329767982</v>
      </c>
      <c r="S4161" s="0" t="n">
        <v>10.0699364222645</v>
      </c>
      <c r="U4161" s="4" t="n">
        <f aca="false">NORMSDIST(-M4161/'rhos computation'!$B$11)-EXP(M4161+'rhos computation'!$B$11^2/2)*NORMSDIST(-M4161/'rhos computation'!$B$11-'rhos computation'!$B$11)</f>
        <v>0.04449330261462</v>
      </c>
      <c r="V4161" s="4" t="n">
        <f aca="false">NORMSDIST(-N4161/'rhos computation'!$B$23)-EXP(N4161+'rhos computation'!$B$23^2/2)*NORMSDIST(-N4161/'rhos computation'!$B$23-'rhos computation'!$B$23)</f>
        <v>0.0804355551664041</v>
      </c>
      <c r="W4161" s="0" t="n">
        <f aca="false">NORMSDIST(-O4161)</f>
        <v>0.00862200993544091</v>
      </c>
      <c r="X4161" s="0" t="n">
        <f aca="false">NORMSDIST(-P4161)</f>
        <v>0.0398839920402962</v>
      </c>
    </row>
    <row r="4162" customFormat="false" ht="13" hidden="false" customHeight="false" outlineLevel="0" collapsed="false">
      <c r="A4162" s="0" t="n">
        <v>-1.94699943541811</v>
      </c>
      <c r="B4162" s="0" t="n">
        <v>0.630671631803462</v>
      </c>
      <c r="C4162" s="0" t="n">
        <v>-2.04264502338624</v>
      </c>
      <c r="D4162" s="0" t="n">
        <v>0.516949397316424</v>
      </c>
      <c r="E4162" s="0" t="n">
        <f aca="false" t="array" ref="E4162:H4162">MMULT(A4162:D4162,'Root matrix of resiudals'!$B$19:E$22)</f>
        <v>-0.0848284553217995</v>
      </c>
      <c r="F4162" s="0" t="n">
        <v>0.00631117640093156</v>
      </c>
      <c r="G4162" s="0" t="n">
        <v>-0.0324671622263876</v>
      </c>
      <c r="H4162" s="0" t="n">
        <v>0.00683615242673811</v>
      </c>
      <c r="I4162" s="3" t="n">
        <f aca="false" t="array" ref="I4162:L4162">MMULT('t+3'!I4162:L4162,'input - gretl'!$B$3:$E$6)+MMULT('Point forecasts'!$P$5:$T$5,'input - gretl'!$B$9:$E$13)+MMULT('t+3'!Q4162:S4162,'input - gretl'!$B$14:$E$16)+E4162:H4162</f>
        <v>-0.0718231131208131</v>
      </c>
      <c r="J4162" s="3" t="n">
        <v>0.0291386325000708</v>
      </c>
      <c r="K4162" s="3" t="n">
        <v>-0.0370550910366474</v>
      </c>
      <c r="L4162" s="3" t="n">
        <v>-0.00923067716311773</v>
      </c>
      <c r="M4162" s="0" t="n">
        <f aca="false">'t+3'!M4162+I4162</f>
        <v>0.0396977263640609</v>
      </c>
      <c r="N4162" s="0" t="n">
        <f aca="false">'t+3'!N4162+J4162</f>
        <v>-0.0248581233878994</v>
      </c>
      <c r="O4162" s="0" t="n">
        <f aca="false">'t+3'!O4162+K4162</f>
        <v>2.3738156007573</v>
      </c>
      <c r="P4162" s="0" t="n">
        <f aca="false">'t+3'!P4162+L4162</f>
        <v>1.72844434792576</v>
      </c>
      <c r="Q4162" s="0" t="n">
        <f aca="false" t="array" ref="Q4162:S4162">MMULT(M4162:P4162,'input - gretl'!$B$19:$D$22)+MMULT('Point forecasts'!$J$6:$O$6,'input - gretl'!$B$23:$D$28)</f>
        <v>13.8782738457151</v>
      </c>
      <c r="R4162" s="0" t="n">
        <v>6.78932006190927</v>
      </c>
      <c r="S4162" s="0" t="n">
        <v>10.0847237717096</v>
      </c>
      <c r="U4162" s="4" t="n">
        <f aca="false">NORMSDIST(-M4162/'rhos computation'!$B$11)-EXP(M4162+'rhos computation'!$B$11^2/2)*NORMSDIST(-M4162/'rhos computation'!$B$11-'rhos computation'!$B$11)</f>
        <v>0.0339655717597252</v>
      </c>
      <c r="V4162" s="4" t="n">
        <f aca="false">NORMSDIST(-N4162/'rhos computation'!$B$23)-EXP(N4162+'rhos computation'!$B$23^2/2)*NORMSDIST(-N4162/'rhos computation'!$B$23-'rhos computation'!$B$23)</f>
        <v>0.0356148692592683</v>
      </c>
      <c r="W4162" s="0" t="n">
        <f aca="false">NORMSDIST(-O4162)</f>
        <v>0.00880267014750996</v>
      </c>
      <c r="X4162" s="0" t="n">
        <f aca="false">NORMSDIST(-P4162)</f>
        <v>0.0419542952104335</v>
      </c>
    </row>
    <row r="4163" customFormat="false" ht="13" hidden="false" customHeight="false" outlineLevel="0" collapsed="false">
      <c r="A4163" s="0" t="n">
        <v>0.0111780941624462</v>
      </c>
      <c r="B4163" s="0" t="n">
        <v>-0.193917934082903</v>
      </c>
      <c r="C4163" s="0" t="n">
        <v>-0.483416233685238</v>
      </c>
      <c r="D4163" s="0" t="n">
        <v>0.880038861500129</v>
      </c>
      <c r="E4163" s="0" t="n">
        <f aca="false" t="array" ref="E4163:H4163">MMULT(A4163:D4163,'Root matrix of resiudals'!$B$19:E$22)</f>
        <v>-0.000893633878955301</v>
      </c>
      <c r="F4163" s="0" t="n">
        <v>-0.00719322657183335</v>
      </c>
      <c r="G4163" s="0" t="n">
        <v>-0.00746509964981874</v>
      </c>
      <c r="H4163" s="0" t="n">
        <v>0.0137098002246505</v>
      </c>
      <c r="I4163" s="3" t="n">
        <f aca="false" t="array" ref="I4163:L4163">MMULT('t+3'!I4163:L4163,'input - gretl'!$B$3:$E$6)+MMULT('Point forecasts'!$P$5:$T$5,'input - gretl'!$B$9:$E$13)+MMULT('t+3'!Q4163:S4163,'input - gretl'!$B$14:$E$16)+E4163:H4163</f>
        <v>0.00368165299704387</v>
      </c>
      <c r="J4163" s="3" t="n">
        <v>-0.0312251455406705</v>
      </c>
      <c r="K4163" s="3" t="n">
        <v>-0.0155181106758498</v>
      </c>
      <c r="L4163" s="3" t="n">
        <v>0.00230867307973831</v>
      </c>
      <c r="M4163" s="0" t="n">
        <f aca="false">'t+3'!M4163+I4163</f>
        <v>0.0624700146628189</v>
      </c>
      <c r="N4163" s="0" t="n">
        <f aca="false">'t+3'!N4163+J4163</f>
        <v>-0.0376723076097848</v>
      </c>
      <c r="O4163" s="0" t="n">
        <f aca="false">'t+3'!O4163+K4163</f>
        <v>2.35758851856799</v>
      </c>
      <c r="P4163" s="0" t="n">
        <f aca="false">'t+3'!P4163+L4163</f>
        <v>1.70827215551496</v>
      </c>
      <c r="Q4163" s="0" t="n">
        <f aca="false" t="array" ref="Q4163:S4163">MMULT(M4163:P4163,'input - gretl'!$B$19:$D$22)+MMULT('Point forecasts'!$J$6:$O$6,'input - gretl'!$B$23:$D$28)</f>
        <v>13.9010461340139</v>
      </c>
      <c r="R4163" s="0" t="n">
        <v>6.77650587768738</v>
      </c>
      <c r="S4163" s="0" t="n">
        <v>10.0876814531126</v>
      </c>
      <c r="U4163" s="4" t="n">
        <f aca="false">NORMSDIST(-M4163/'rhos computation'!$B$11)-EXP(M4163+'rhos computation'!$B$11^2/2)*NORMSDIST(-M4163/'rhos computation'!$B$11-'rhos computation'!$B$11)</f>
        <v>0.0266024917821748</v>
      </c>
      <c r="V4163" s="4" t="n">
        <f aca="false">NORMSDIST(-N4163/'rhos computation'!$B$23)-EXP(N4163+'rhos computation'!$B$23^2/2)*NORMSDIST(-N4163/'rhos computation'!$B$23-'rhos computation'!$B$23)</f>
        <v>0.0442000341332193</v>
      </c>
      <c r="W4163" s="0" t="n">
        <f aca="false">NORMSDIST(-O4163)</f>
        <v>0.00919703466186337</v>
      </c>
      <c r="X4163" s="0" t="n">
        <f aca="false">NORMSDIST(-P4163)</f>
        <v>0.0437929276878954</v>
      </c>
    </row>
    <row r="4164" customFormat="false" ht="13" hidden="false" customHeight="false" outlineLevel="0" collapsed="false">
      <c r="A4164" s="0" t="n">
        <v>1.0172756968892</v>
      </c>
      <c r="B4164" s="0" t="n">
        <v>1.24567691022121</v>
      </c>
      <c r="C4164" s="0" t="n">
        <v>-0.0920881340454039</v>
      </c>
      <c r="D4164" s="0" t="n">
        <v>-1.00848441439324</v>
      </c>
      <c r="E4164" s="0" t="n">
        <f aca="false" t="array" ref="E4164:H4164">MMULT(A4164:D4164,'Root matrix of resiudals'!$B$19:E$22)</f>
        <v>0.0467386454313273</v>
      </c>
      <c r="F4164" s="0" t="n">
        <v>0.0374981626929702</v>
      </c>
      <c r="G4164" s="0" t="n">
        <v>0.00309017285395959</v>
      </c>
      <c r="H4164" s="0" t="n">
        <v>-0.0167779227634963</v>
      </c>
      <c r="I4164" s="3" t="n">
        <f aca="false" t="array" ref="I4164:L4164">MMULT('t+3'!I4164:L4164,'input - gretl'!$B$3:$E$6)+MMULT('Point forecasts'!$P$5:$T$5,'input - gretl'!$B$9:$E$13)+MMULT('t+3'!Q4164:S4164,'input - gretl'!$B$14:$E$16)+E4164:H4164</f>
        <v>0.086058784406445</v>
      </c>
      <c r="J4164" s="3" t="n">
        <v>0.0136973495851138</v>
      </c>
      <c r="K4164" s="3" t="n">
        <v>0.00027346423889426</v>
      </c>
      <c r="L4164" s="3" t="n">
        <v>-0.0304538625527525</v>
      </c>
      <c r="M4164" s="0" t="n">
        <f aca="false">'t+3'!M4164+I4164</f>
        <v>0.0786300636101331</v>
      </c>
      <c r="N4164" s="0" t="n">
        <f aca="false">'t+3'!N4164+J4164</f>
        <v>0.0167713408217826</v>
      </c>
      <c r="O4164" s="0" t="n">
        <f aca="false">'t+3'!O4164+K4164</f>
        <v>2.39589183944642</v>
      </c>
      <c r="P4164" s="0" t="n">
        <f aca="false">'t+3'!P4164+L4164</f>
        <v>1.72203040076842</v>
      </c>
      <c r="Q4164" s="0" t="n">
        <f aca="false" t="array" ref="Q4164:S4164">MMULT(M4164:P4164,'input - gretl'!$B$19:$D$22)+MMULT('Point forecasts'!$J$6:$O$6,'input - gretl'!$B$23:$D$28)</f>
        <v>13.9172061829612</v>
      </c>
      <c r="R4164" s="0" t="n">
        <v>6.83094952611895</v>
      </c>
      <c r="S4164" s="0" t="n">
        <v>10.1128999948427</v>
      </c>
      <c r="U4164" s="4" t="n">
        <f aca="false">NORMSDIST(-M4164/'rhos computation'!$B$11)-EXP(M4164+'rhos computation'!$B$11^2/2)*NORMSDIST(-M4164/'rhos computation'!$B$11-'rhos computation'!$B$11)</f>
        <v>0.0221190525155595</v>
      </c>
      <c r="V4164" s="4" t="n">
        <f aca="false">NORMSDIST(-N4164/'rhos computation'!$B$23)-EXP(N4164+'rhos computation'!$B$23^2/2)*NORMSDIST(-N4164/'rhos computation'!$B$23-'rhos computation'!$B$23)</f>
        <v>0.0146449693335262</v>
      </c>
      <c r="W4164" s="0" t="n">
        <f aca="false">NORMSDIST(-O4164)</f>
        <v>0.00828999102666137</v>
      </c>
      <c r="X4164" s="0" t="n">
        <f aca="false">NORMSDIST(-P4164)</f>
        <v>0.0425320057792625</v>
      </c>
    </row>
    <row r="4165" customFormat="false" ht="13" hidden="false" customHeight="false" outlineLevel="0" collapsed="false">
      <c r="A4165" s="0" t="n">
        <v>0.199348371591344</v>
      </c>
      <c r="B4165" s="0" t="n">
        <v>0.579693827594223</v>
      </c>
      <c r="C4165" s="0" t="n">
        <v>1.31785942482597</v>
      </c>
      <c r="D4165" s="0" t="n">
        <v>-0.893919862491483</v>
      </c>
      <c r="E4165" s="0" t="n">
        <f aca="false" t="array" ref="E4165:H4165">MMULT(A4165:D4165,'Root matrix of resiudals'!$B$19:E$22)</f>
        <v>0.0118358002386577</v>
      </c>
      <c r="F4165" s="0" t="n">
        <v>0.0216874453949253</v>
      </c>
      <c r="G4165" s="0" t="n">
        <v>0.0225418903517772</v>
      </c>
      <c r="H4165" s="0" t="n">
        <v>-0.013034685189483</v>
      </c>
      <c r="I4165" s="3" t="n">
        <f aca="false" t="array" ref="I4165:L4165">MMULT('t+3'!I4165:L4165,'input - gretl'!$B$3:$E$6)+MMULT('Point forecasts'!$P$5:$T$5,'input - gretl'!$B$9:$E$13)+MMULT('t+3'!Q4165:S4165,'input - gretl'!$B$14:$E$16)+E4165:H4165</f>
        <v>0.0394138370725397</v>
      </c>
      <c r="J4165" s="3" t="n">
        <v>0.0410894163877308</v>
      </c>
      <c r="K4165" s="3" t="n">
        <v>0.0279516607972043</v>
      </c>
      <c r="L4165" s="3" t="n">
        <v>-0.0185203036506086</v>
      </c>
      <c r="M4165" s="0" t="n">
        <f aca="false">'t+3'!M4165+I4165</f>
        <v>0.138528617423746</v>
      </c>
      <c r="N4165" s="0" t="n">
        <f aca="false">'t+3'!N4165+J4165</f>
        <v>0.0213387235391557</v>
      </c>
      <c r="O4165" s="0" t="n">
        <f aca="false">'t+3'!O4165+K4165</f>
        <v>2.47471396524763</v>
      </c>
      <c r="P4165" s="0" t="n">
        <f aca="false">'t+3'!P4165+L4165</f>
        <v>1.75116570658335</v>
      </c>
      <c r="Q4165" s="0" t="n">
        <f aca="false" t="array" ref="Q4165:S4165">MMULT(M4165:P4165,'input - gretl'!$B$19:$D$22)+MMULT('Point forecasts'!$J$6:$O$6,'input - gretl'!$B$23:$D$28)</f>
        <v>13.9771047367748</v>
      </c>
      <c r="R4165" s="0" t="n">
        <v>6.83551690883632</v>
      </c>
      <c r="S4165" s="0" t="n">
        <v>10.1640129880486</v>
      </c>
      <c r="U4165" s="4" t="n">
        <f aca="false">NORMSDIST(-M4165/'rhos computation'!$B$11)-EXP(M4165+'rhos computation'!$B$11^2/2)*NORMSDIST(-M4165/'rhos computation'!$B$11-'rhos computation'!$B$11)</f>
        <v>0.0102486876504272</v>
      </c>
      <c r="V4165" s="4" t="n">
        <f aca="false">NORMSDIST(-N4165/'rhos computation'!$B$23)-EXP(N4165+'rhos computation'!$B$23^2/2)*NORMSDIST(-N4165/'rhos computation'!$B$23-'rhos computation'!$B$23)</f>
        <v>0.0130280105350359</v>
      </c>
      <c r="W4165" s="0" t="n">
        <f aca="false">NORMSDIST(-O4165)</f>
        <v>0.00666714607250226</v>
      </c>
      <c r="X4165" s="0" t="n">
        <f aca="false">NORMSDIST(-P4165)</f>
        <v>0.0399586853631298</v>
      </c>
    </row>
    <row r="4166" customFormat="false" ht="13" hidden="false" customHeight="false" outlineLevel="0" collapsed="false">
      <c r="A4166" s="0" t="n">
        <v>0.62812497069609</v>
      </c>
      <c r="B4166" s="0" t="n">
        <v>1.16410313938984</v>
      </c>
      <c r="C4166" s="0" t="n">
        <v>-0.655637664154543</v>
      </c>
      <c r="D4166" s="0" t="n">
        <v>-0.817904229106314</v>
      </c>
      <c r="E4166" s="0" t="n">
        <f aca="false" t="array" ref="E4166:H4166">MMULT(A4166:D4166,'Root matrix of resiudals'!$B$19:E$22)</f>
        <v>0.0290884571255976</v>
      </c>
      <c r="F4166" s="0" t="n">
        <v>0.0322754309703087</v>
      </c>
      <c r="G4166" s="0" t="n">
        <v>-0.00654709931709449</v>
      </c>
      <c r="H4166" s="0" t="n">
        <v>-0.0141871202881255</v>
      </c>
      <c r="I4166" s="3" t="n">
        <f aca="false" t="array" ref="I4166:L4166">MMULT('t+3'!I4166:L4166,'input - gretl'!$B$3:$E$6)+MMULT('Point forecasts'!$P$5:$T$5,'input - gretl'!$B$9:$E$13)+MMULT('t+3'!Q4166:S4166,'input - gretl'!$B$14:$E$16)+E4166:H4166</f>
        <v>0.0724648254363649</v>
      </c>
      <c r="J4166" s="3" t="n">
        <v>0.0531707133111339</v>
      </c>
      <c r="K4166" s="3" t="n">
        <v>-0.000568564185673271</v>
      </c>
      <c r="L4166" s="3" t="n">
        <v>-0.0100244210525711</v>
      </c>
      <c r="M4166" s="0" t="n">
        <f aca="false">'t+3'!M4166+I4166</f>
        <v>0.192259536324746</v>
      </c>
      <c r="N4166" s="0" t="n">
        <f aca="false">'t+3'!N4166+J4166</f>
        <v>0.0487727924076759</v>
      </c>
      <c r="O4166" s="0" t="n">
        <f aca="false">'t+3'!O4166+K4166</f>
        <v>2.46179945632208</v>
      </c>
      <c r="P4166" s="0" t="n">
        <f aca="false">'t+3'!P4166+L4166</f>
        <v>1.73850641834724</v>
      </c>
      <c r="Q4166" s="0" t="n">
        <f aca="false" t="array" ref="Q4166:S4166">MMULT(M4166:P4166,'input - gretl'!$B$19:$D$22)+MMULT('Point forecasts'!$J$6:$O$6,'input - gretl'!$B$23:$D$28)</f>
        <v>14.0308356556758</v>
      </c>
      <c r="R4166" s="0" t="n">
        <v>6.86295097770485</v>
      </c>
      <c r="S4166" s="0" t="n">
        <v>10.1631380952</v>
      </c>
      <c r="U4166" s="4" t="n">
        <f aca="false">NORMSDIST(-M4166/'rhos computation'!$B$11)-EXP(M4166+'rhos computation'!$B$11^2/2)*NORMSDIST(-M4166/'rhos computation'!$B$11-'rhos computation'!$B$11)</f>
        <v>0.00455486810873731</v>
      </c>
      <c r="V4166" s="4" t="n">
        <f aca="false">NORMSDIST(-N4166/'rhos computation'!$B$23)-EXP(N4166+'rhos computation'!$B$23^2/2)*NORMSDIST(-N4166/'rhos computation'!$B$23-'rhos computation'!$B$23)</f>
        <v>0.00589168748875121</v>
      </c>
      <c r="W4166" s="0" t="n">
        <f aca="false">NORMSDIST(-O4166)</f>
        <v>0.00691209701123728</v>
      </c>
      <c r="X4166" s="0" t="n">
        <f aca="false">NORMSDIST(-P4166)</f>
        <v>0.0410608100711157</v>
      </c>
    </row>
    <row r="4167" customFormat="false" ht="13" hidden="false" customHeight="false" outlineLevel="0" collapsed="false">
      <c r="A4167" s="0" t="n">
        <v>-0.557482321886476</v>
      </c>
      <c r="B4167" s="0" t="n">
        <v>0.496724111864825</v>
      </c>
      <c r="C4167" s="0" t="n">
        <v>-1.47572680380487</v>
      </c>
      <c r="D4167" s="0" t="n">
        <v>0.241367701657508</v>
      </c>
      <c r="E4167" s="0" t="n">
        <f aca="false" t="array" ref="E4167:H4167">MMULT(A4167:D4167,'Root matrix of resiudals'!$B$19:E$22)</f>
        <v>-0.0247092768034161</v>
      </c>
      <c r="F4167" s="0" t="n">
        <v>0.00764757525790685</v>
      </c>
      <c r="G4167" s="0" t="n">
        <v>-0.0224109678625693</v>
      </c>
      <c r="H4167" s="0" t="n">
        <v>0.00247269258384476</v>
      </c>
      <c r="I4167" s="3" t="n">
        <f aca="false" t="array" ref="I4167:L4167">MMULT('t+3'!I4167:L4167,'input - gretl'!$B$3:$E$6)+MMULT('Point forecasts'!$P$5:$T$5,'input - gretl'!$B$9:$E$13)+MMULT('t+3'!Q4167:S4167,'input - gretl'!$B$14:$E$16)+E4167:H4167</f>
        <v>-0.0105019092157626</v>
      </c>
      <c r="J4167" s="3" t="n">
        <v>0.0165001946642962</v>
      </c>
      <c r="K4167" s="3" t="n">
        <v>-0.023709747762441</v>
      </c>
      <c r="L4167" s="3" t="n">
        <v>-0.0142174336009393</v>
      </c>
      <c r="M4167" s="0" t="n">
        <f aca="false">'t+3'!M4167+I4167</f>
        <v>0.0806200214415358</v>
      </c>
      <c r="N4167" s="0" t="n">
        <f aca="false">'t+3'!N4167+J4167</f>
        <v>-0.0308498723627763</v>
      </c>
      <c r="O4167" s="0" t="n">
        <f aca="false">'t+3'!O4167+K4167</f>
        <v>2.38823692738714</v>
      </c>
      <c r="P4167" s="0" t="n">
        <f aca="false">'t+3'!P4167+L4167</f>
        <v>1.76794697618065</v>
      </c>
      <c r="Q4167" s="0" t="n">
        <f aca="false" t="array" ref="Q4167:S4167">MMULT(M4167:P4167,'input - gretl'!$B$19:$D$22)+MMULT('Point forecasts'!$J$6:$O$6,'input - gretl'!$B$23:$D$28)</f>
        <v>13.9191961407926</v>
      </c>
      <c r="R4167" s="0" t="n">
        <v>6.78332831293439</v>
      </c>
      <c r="S4167" s="0" t="n">
        <v>10.0615761237376</v>
      </c>
      <c r="U4167" s="4" t="n">
        <f aca="false">NORMSDIST(-M4167/'rhos computation'!$B$11)-EXP(M4167+'rhos computation'!$B$11^2/2)*NORMSDIST(-M4167/'rhos computation'!$B$11-'rhos computation'!$B$11)</f>
        <v>0.0216078322091137</v>
      </c>
      <c r="V4167" s="4" t="n">
        <f aca="false">NORMSDIST(-N4167/'rhos computation'!$B$23)-EXP(N4167+'rhos computation'!$B$23^2/2)*NORMSDIST(-N4167/'rhos computation'!$B$23-'rhos computation'!$B$23)</f>
        <v>0.039518858947028</v>
      </c>
      <c r="W4167" s="0" t="n">
        <f aca="false">NORMSDIST(-O4167)</f>
        <v>0.00846471192053292</v>
      </c>
      <c r="X4167" s="0" t="n">
        <f aca="false">NORMSDIST(-P4167)</f>
        <v>0.0385348842136864</v>
      </c>
    </row>
    <row r="4168" customFormat="false" ht="13" hidden="false" customHeight="false" outlineLevel="0" collapsed="false">
      <c r="A4168" s="0" t="n">
        <v>0.535040827028659</v>
      </c>
      <c r="B4168" s="0" t="n">
        <v>1.16143659151441</v>
      </c>
      <c r="C4168" s="0" t="n">
        <v>0.0759561074173532</v>
      </c>
      <c r="D4168" s="0" t="n">
        <v>-0.707003218526351</v>
      </c>
      <c r="E4168" s="0" t="n">
        <f aca="false" t="array" ref="E4168:H4168">MMULT(A4168:D4168,'Root matrix of resiudals'!$B$19:E$22)</f>
        <v>0.0259499899687392</v>
      </c>
      <c r="F4168" s="0" t="n">
        <v>0.0346224897179767</v>
      </c>
      <c r="G4168" s="0" t="n">
        <v>0.00524538698872618</v>
      </c>
      <c r="H4168" s="0" t="n">
        <v>-0.0115142011674192</v>
      </c>
      <c r="I4168" s="3" t="n">
        <f aca="false" t="array" ref="I4168:L4168">MMULT('t+3'!I4168:L4168,'input - gretl'!$B$3:$E$6)+MMULT('Point forecasts'!$P$5:$T$5,'input - gretl'!$B$9:$E$13)+MMULT('t+3'!Q4168:S4168,'input - gretl'!$B$14:$E$16)+E4168:H4168</f>
        <v>0.0302502064543895</v>
      </c>
      <c r="J4168" s="3" t="n">
        <v>0.033784998255772</v>
      </c>
      <c r="K4168" s="3" t="n">
        <v>0.00286335801090293</v>
      </c>
      <c r="L4168" s="3" t="n">
        <v>-0.0260210343629237</v>
      </c>
      <c r="M4168" s="0" t="n">
        <f aca="false">'t+3'!M4168+I4168</f>
        <v>0.175776301896253</v>
      </c>
      <c r="N4168" s="0" t="n">
        <f aca="false">'t+3'!N4168+J4168</f>
        <v>0.00623205676470658</v>
      </c>
      <c r="O4168" s="0" t="n">
        <f aca="false">'t+3'!O4168+K4168</f>
        <v>2.38695614526863</v>
      </c>
      <c r="P4168" s="0" t="n">
        <f aca="false">'t+3'!P4168+L4168</f>
        <v>1.6910935405285</v>
      </c>
      <c r="Q4168" s="0" t="n">
        <f aca="false" t="array" ref="Q4168:S4168">MMULT(M4168:P4168,'input - gretl'!$B$19:$D$22)+MMULT('Point forecasts'!$J$6:$O$6,'input - gretl'!$B$23:$D$28)</f>
        <v>14.0143524212473</v>
      </c>
      <c r="R4168" s="0" t="n">
        <v>6.82041024206188</v>
      </c>
      <c r="S4168" s="0" t="n">
        <v>10.1333868015961</v>
      </c>
      <c r="U4168" s="4" t="n">
        <f aca="false">NORMSDIST(-M4168/'rhos computation'!$B$11)-EXP(M4168+'rhos computation'!$B$11^2/2)*NORMSDIST(-M4168/'rhos computation'!$B$11-'rhos computation'!$B$11)</f>
        <v>0.00591559215313663</v>
      </c>
      <c r="V4168" s="4" t="n">
        <f aca="false">NORMSDIST(-N4168/'rhos computation'!$B$23)-EXP(N4168+'rhos computation'!$B$23^2/2)*NORMSDIST(-N4168/'rhos computation'!$B$23-'rhos computation'!$B$23)</f>
        <v>0.0188887325128776</v>
      </c>
      <c r="W4168" s="0" t="n">
        <f aca="false">NORMSDIST(-O4168)</f>
        <v>0.00849425883669288</v>
      </c>
      <c r="X4168" s="0" t="n">
        <f aca="false">NORMSDIST(-P4168)</f>
        <v>0.0454094693584226</v>
      </c>
    </row>
    <row r="4169" customFormat="false" ht="13" hidden="false" customHeight="false" outlineLevel="0" collapsed="false">
      <c r="A4169" s="0" t="n">
        <v>-0.523473108522476</v>
      </c>
      <c r="B4169" s="0" t="n">
        <v>-1.13644398861148</v>
      </c>
      <c r="C4169" s="0" t="n">
        <v>0.40566247794893</v>
      </c>
      <c r="D4169" s="0" t="n">
        <v>0.604013581375458</v>
      </c>
      <c r="E4169" s="0" t="n">
        <f aca="false" t="array" ref="E4169:H4169">MMULT(A4169:D4169,'Root matrix of resiudals'!$B$19:E$22)</f>
        <v>-0.0247626952679485</v>
      </c>
      <c r="F4169" s="0" t="n">
        <v>-0.0321597540587476</v>
      </c>
      <c r="G4169" s="0" t="n">
        <v>0.00250224094753591</v>
      </c>
      <c r="H4169" s="0" t="n">
        <v>0.010391765726239</v>
      </c>
      <c r="I4169" s="3" t="n">
        <f aca="false" t="array" ref="I4169:L4169">MMULT('t+3'!I4169:L4169,'input - gretl'!$B$3:$E$6)+MMULT('Point forecasts'!$P$5:$T$5,'input - gretl'!$B$9:$E$13)+MMULT('t+3'!Q4169:S4169,'input - gretl'!$B$14:$E$16)+E4169:H4169</f>
        <v>0.00476170243546577</v>
      </c>
      <c r="J4169" s="3" t="n">
        <v>-0.0479359932574278</v>
      </c>
      <c r="K4169" s="3" t="n">
        <v>-0.00613495392209886</v>
      </c>
      <c r="L4169" s="3" t="n">
        <v>-0.000164189917057588</v>
      </c>
      <c r="M4169" s="0" t="n">
        <f aca="false">'t+3'!M4169+I4169</f>
        <v>0.0408423433604613</v>
      </c>
      <c r="N4169" s="0" t="n">
        <f aca="false">'t+3'!N4169+J4169</f>
        <v>-0.0675741956028142</v>
      </c>
      <c r="O4169" s="0" t="n">
        <f aca="false">'t+3'!O4169+K4169</f>
        <v>2.40637570722077</v>
      </c>
      <c r="P4169" s="0" t="n">
        <f aca="false">'t+3'!P4169+L4169</f>
        <v>1.75637726992285</v>
      </c>
      <c r="Q4169" s="0" t="n">
        <f aca="false" t="array" ref="Q4169:S4169">MMULT(M4169:P4169,'input - gretl'!$B$19:$D$22)+MMULT('Point forecasts'!$J$6:$O$6,'input - gretl'!$B$23:$D$28)</f>
        <v>13.8794184627115</v>
      </c>
      <c r="R4169" s="0" t="n">
        <v>6.74660398969435</v>
      </c>
      <c r="S4169" s="0" t="n">
        <v>10.0907182727077</v>
      </c>
      <c r="U4169" s="4" t="n">
        <f aca="false">NORMSDIST(-M4169/'rhos computation'!$B$11)-EXP(M4169+'rhos computation'!$B$11^2/2)*NORMSDIST(-M4169/'rhos computation'!$B$11-'rhos computation'!$B$11)</f>
        <v>0.0335654040186868</v>
      </c>
      <c r="V4169" s="4" t="n">
        <f aca="false">NORMSDIST(-N4169/'rhos computation'!$B$23)-EXP(N4169+'rhos computation'!$B$23^2/2)*NORMSDIST(-N4169/'rhos computation'!$B$23-'rhos computation'!$B$23)</f>
        <v>0.0671133390493995</v>
      </c>
      <c r="W4169" s="0" t="n">
        <f aca="false">NORMSDIST(-O4169)</f>
        <v>0.00805584275737894</v>
      </c>
      <c r="X4169" s="0" t="n">
        <f aca="false">NORMSDIST(-P4169)</f>
        <v>0.0395120056759583</v>
      </c>
    </row>
    <row r="4170" customFormat="false" ht="13" hidden="false" customHeight="false" outlineLevel="0" collapsed="false">
      <c r="A4170" s="0" t="n">
        <v>-1.30032230239479</v>
      </c>
      <c r="B4170" s="0" t="n">
        <v>0.110124843191344</v>
      </c>
      <c r="C4170" s="0" t="n">
        <v>0.863910712786715</v>
      </c>
      <c r="D4170" s="0" t="n">
        <v>-0.189417937779582</v>
      </c>
      <c r="E4170" s="0" t="n">
        <f aca="false" t="array" ref="E4170:H4170">MMULT(A4170:D4170,'Root matrix of resiudals'!$B$19:E$22)</f>
        <v>-0.054400645328545</v>
      </c>
      <c r="F4170" s="0" t="n">
        <v>0.00329164007311804</v>
      </c>
      <c r="G4170" s="0" t="n">
        <v>0.012494526175457</v>
      </c>
      <c r="H4170" s="0" t="n">
        <v>-0.00157918272405611</v>
      </c>
      <c r="I4170" s="3" t="n">
        <f aca="false" t="array" ref="I4170:L4170">MMULT('t+3'!I4170:L4170,'input - gretl'!$B$3:$E$6)+MMULT('Point forecasts'!$P$5:$T$5,'input - gretl'!$B$9:$E$13)+MMULT('t+3'!Q4170:S4170,'input - gretl'!$B$14:$E$16)+E4170:H4170</f>
        <v>-0.00916619239371179</v>
      </c>
      <c r="J4170" s="3" t="n">
        <v>0.00100322895415066</v>
      </c>
      <c r="K4170" s="3" t="n">
        <v>0.00908938686717108</v>
      </c>
      <c r="L4170" s="3" t="n">
        <v>-0.0102638672666966</v>
      </c>
      <c r="M4170" s="0" t="n">
        <f aca="false">'t+3'!M4170+I4170</f>
        <v>0.0667475672634899</v>
      </c>
      <c r="N4170" s="0" t="n">
        <f aca="false">'t+3'!N4170+J4170</f>
        <v>-0.00781323875218279</v>
      </c>
      <c r="O4170" s="0" t="n">
        <f aca="false">'t+3'!O4170+K4170</f>
        <v>2.43951654056801</v>
      </c>
      <c r="P4170" s="0" t="n">
        <f aca="false">'t+3'!P4170+L4170</f>
        <v>1.72907276516947</v>
      </c>
      <c r="Q4170" s="0" t="n">
        <f aca="false" t="array" ref="Q4170:S4170">MMULT(M4170:P4170,'input - gretl'!$B$19:$D$22)+MMULT('Point forecasts'!$J$6:$O$6,'input - gretl'!$B$23:$D$28)</f>
        <v>13.9053236866146</v>
      </c>
      <c r="R4170" s="0" t="n">
        <v>6.80636494654499</v>
      </c>
      <c r="S4170" s="0" t="n">
        <v>10.1498270553007</v>
      </c>
      <c r="U4170" s="4" t="n">
        <f aca="false">NORMSDIST(-M4170/'rhos computation'!$B$11)-EXP(M4170+'rhos computation'!$B$11^2/2)*NORMSDIST(-M4170/'rhos computation'!$B$11-'rhos computation'!$B$11)</f>
        <v>0.0253573039753567</v>
      </c>
      <c r="V4170" s="4" t="n">
        <f aca="false">NORMSDIST(-N4170/'rhos computation'!$B$23)-EXP(N4170+'rhos computation'!$B$23^2/2)*NORMSDIST(-N4170/'rhos computation'!$B$23-'rhos computation'!$B$23)</f>
        <v>0.0256782117700302</v>
      </c>
      <c r="W4170" s="0" t="n">
        <f aca="false">NORMSDIST(-O4170)</f>
        <v>0.0073534646892814</v>
      </c>
      <c r="X4170" s="0" t="n">
        <f aca="false">NORMSDIST(-P4170)</f>
        <v>0.0418980363935854</v>
      </c>
    </row>
    <row r="4171" customFormat="false" ht="13" hidden="false" customHeight="false" outlineLevel="0" collapsed="false">
      <c r="A4171" s="0" t="n">
        <v>-2.57502888221583</v>
      </c>
      <c r="B4171" s="0" t="n">
        <v>1.03450894872614</v>
      </c>
      <c r="C4171" s="0" t="n">
        <v>0.461003455146974</v>
      </c>
      <c r="D4171" s="0" t="n">
        <v>-0.499993366362085</v>
      </c>
      <c r="E4171" s="0" t="n">
        <f aca="false" t="array" ref="E4171:H4171">MMULT(A4171:D4171,'Root matrix of resiudals'!$B$19:E$22)</f>
        <v>-0.107377150018392</v>
      </c>
      <c r="F4171" s="0" t="n">
        <v>0.0253500532323123</v>
      </c>
      <c r="G4171" s="0" t="n">
        <v>0.00738999635811535</v>
      </c>
      <c r="H4171" s="0" t="n">
        <v>-0.00653155708000112</v>
      </c>
      <c r="I4171" s="3" t="n">
        <f aca="false" t="array" ref="I4171:L4171">MMULT('t+3'!I4171:L4171,'input - gretl'!$B$3:$E$6)+MMULT('Point forecasts'!$P$5:$T$5,'input - gretl'!$B$9:$E$13)+MMULT('t+3'!Q4171:S4171,'input - gretl'!$B$14:$E$16)+E4171:H4171</f>
        <v>-0.0792168145587059</v>
      </c>
      <c r="J4171" s="3" t="n">
        <v>-0.00763563077789003</v>
      </c>
      <c r="K4171" s="3" t="n">
        <v>0.00988789672399894</v>
      </c>
      <c r="L4171" s="3" t="n">
        <v>-0.0120418546895782</v>
      </c>
      <c r="M4171" s="0" t="n">
        <f aca="false">'t+3'!M4171+I4171</f>
        <v>0.00535503229198853</v>
      </c>
      <c r="N4171" s="0" t="n">
        <f aca="false">'t+3'!N4171+J4171</f>
        <v>0.0365753947735535</v>
      </c>
      <c r="O4171" s="0" t="n">
        <f aca="false">'t+3'!O4171+K4171</f>
        <v>2.45250824384824</v>
      </c>
      <c r="P4171" s="0" t="n">
        <f aca="false">'t+3'!P4171+L4171</f>
        <v>1.73499197120531</v>
      </c>
      <c r="Q4171" s="0" t="n">
        <f aca="false" t="array" ref="Q4171:S4171">MMULT(M4171:P4171,'input - gretl'!$B$19:$D$22)+MMULT('Point forecasts'!$J$6:$O$6,'input - gretl'!$B$23:$D$28)</f>
        <v>13.843931151643</v>
      </c>
      <c r="R4171" s="0" t="n">
        <v>6.85075358007072</v>
      </c>
      <c r="S4171" s="0" t="n">
        <v>10.1571892976805</v>
      </c>
      <c r="U4171" s="4" t="n">
        <f aca="false">NORMSDIST(-M4171/'rhos computation'!$B$11)-EXP(M4171+'rhos computation'!$B$11^2/2)*NORMSDIST(-M4171/'rhos computation'!$B$11-'rhos computation'!$B$11)</f>
        <v>0.0474896289604914</v>
      </c>
      <c r="V4171" s="4" t="n">
        <f aca="false">NORMSDIST(-N4171/'rhos computation'!$B$23)-EXP(N4171+'rhos computation'!$B$23^2/2)*NORMSDIST(-N4171/'rhos computation'!$B$23-'rhos computation'!$B$23)</f>
        <v>0.00855139576185646</v>
      </c>
      <c r="W4171" s="0" t="n">
        <f aca="false">NORMSDIST(-O4171)</f>
        <v>0.00709320643545528</v>
      </c>
      <c r="X4171" s="0" t="n">
        <f aca="false">NORMSDIST(-P4171)</f>
        <v>0.0413711136571907</v>
      </c>
    </row>
    <row r="4172" customFormat="false" ht="13" hidden="false" customHeight="false" outlineLevel="0" collapsed="false">
      <c r="A4172" s="0" t="n">
        <v>2.26157547806922</v>
      </c>
      <c r="B4172" s="0" t="n">
        <v>0.450397534417759</v>
      </c>
      <c r="C4172" s="0" t="n">
        <v>0.00889962468003504</v>
      </c>
      <c r="D4172" s="0" t="n">
        <v>0.203864370168624</v>
      </c>
      <c r="E4172" s="0" t="n">
        <f aca="false" t="array" ref="E4172:H4172">MMULT(A4172:D4172,'Root matrix of resiudals'!$B$19:E$22)</f>
        <v>0.0979846211516542</v>
      </c>
      <c r="F4172" s="0" t="n">
        <v>0.0180348944057634</v>
      </c>
      <c r="G4172" s="0" t="n">
        <v>0.00478783150165585</v>
      </c>
      <c r="H4172" s="0" t="n">
        <v>0.00248192998496143</v>
      </c>
      <c r="I4172" s="3" t="n">
        <f aca="false" t="array" ref="I4172:L4172">MMULT('t+3'!I4172:L4172,'input - gretl'!$B$3:$E$6)+MMULT('Point forecasts'!$P$5:$T$5,'input - gretl'!$B$9:$E$13)+MMULT('t+3'!Q4172:S4172,'input - gretl'!$B$14:$E$16)+E4172:H4172</f>
        <v>0.13919952456086</v>
      </c>
      <c r="J4172" s="3" t="n">
        <v>0.0154570696352892</v>
      </c>
      <c r="K4172" s="3" t="n">
        <v>0.00310059610771929</v>
      </c>
      <c r="L4172" s="3" t="n">
        <v>0.000673365507822143</v>
      </c>
      <c r="M4172" s="0" t="n">
        <f aca="false">'t+3'!M4172+I4172</f>
        <v>0.213740380631437</v>
      </c>
      <c r="N4172" s="0" t="n">
        <f aca="false">'t+3'!N4172+J4172</f>
        <v>0.0232597644616868</v>
      </c>
      <c r="O4172" s="0" t="n">
        <f aca="false">'t+3'!O4172+K4172</f>
        <v>2.4438194837686</v>
      </c>
      <c r="P4172" s="0" t="n">
        <f aca="false">'t+3'!P4172+L4172</f>
        <v>1.72622126202234</v>
      </c>
      <c r="Q4172" s="0" t="n">
        <f aca="false" t="array" ref="Q4172:S4172">MMULT(M4172:P4172,'input - gretl'!$B$19:$D$22)+MMULT('Point forecasts'!$J$6:$O$6,'input - gretl'!$B$23:$D$28)</f>
        <v>14.0523164999825</v>
      </c>
      <c r="R4172" s="0" t="n">
        <v>6.83743794975886</v>
      </c>
      <c r="S4172" s="0" t="n">
        <v>10.1568419205693</v>
      </c>
      <c r="U4172" s="4" t="n">
        <f aca="false">NORMSDIST(-M4172/'rhos computation'!$B$11)-EXP(M4172+'rhos computation'!$B$11^2/2)*NORMSDIST(-M4172/'rhos computation'!$B$11-'rhos computation'!$B$11)</f>
        <v>0.0031847373214435</v>
      </c>
      <c r="V4172" s="4" t="n">
        <f aca="false">NORMSDIST(-N4172/'rhos computation'!$B$23)-EXP(N4172+'rhos computation'!$B$23^2/2)*NORMSDIST(-N4172/'rhos computation'!$B$23-'rhos computation'!$B$23)</f>
        <v>0.0123870112279133</v>
      </c>
      <c r="W4172" s="0" t="n">
        <f aca="false">NORMSDIST(-O4172)</f>
        <v>0.00726634799908332</v>
      </c>
      <c r="X4172" s="0" t="n">
        <f aca="false">NORMSDIST(-P4172)</f>
        <v>0.0421538071579702</v>
      </c>
    </row>
    <row r="4173" customFormat="false" ht="13" hidden="false" customHeight="false" outlineLevel="0" collapsed="false">
      <c r="A4173" s="0" t="n">
        <v>0.853414647006091</v>
      </c>
      <c r="B4173" s="0" t="n">
        <v>-0.327205167000396</v>
      </c>
      <c r="C4173" s="0" t="n">
        <v>-0.762052948556815</v>
      </c>
      <c r="D4173" s="0" t="n">
        <v>0.364238469095762</v>
      </c>
      <c r="E4173" s="0" t="n">
        <f aca="false" t="array" ref="E4173:H4173">MMULT(A4173:D4173,'Root matrix of resiudals'!$B$19:E$22)</f>
        <v>0.0347936431310712</v>
      </c>
      <c r="F4173" s="0" t="n">
        <v>-0.0101288027813417</v>
      </c>
      <c r="G4173" s="0" t="n">
        <v>-0.0119843121388231</v>
      </c>
      <c r="H4173" s="0" t="n">
        <v>0.00468952510965215</v>
      </c>
      <c r="I4173" s="3" t="n">
        <f aca="false" t="array" ref="I4173:L4173">MMULT('t+3'!I4173:L4173,'input - gretl'!$B$3:$E$6)+MMULT('Point forecasts'!$P$5:$T$5,'input - gretl'!$B$9:$E$13)+MMULT('t+3'!Q4173:S4173,'input - gretl'!$B$14:$E$16)+E4173:H4173</f>
        <v>0.0496628766216872</v>
      </c>
      <c r="J4173" s="3" t="n">
        <v>-0.00736893627521005</v>
      </c>
      <c r="K4173" s="3" t="n">
        <v>-0.0246848831237325</v>
      </c>
      <c r="L4173" s="3" t="n">
        <v>-0.00764621437205104</v>
      </c>
      <c r="M4173" s="0" t="n">
        <f aca="false">'t+3'!M4173+I4173</f>
        <v>0.0811088728438629</v>
      </c>
      <c r="N4173" s="0" t="n">
        <f aca="false">'t+3'!N4173+J4173</f>
        <v>-0.0523800458813878</v>
      </c>
      <c r="O4173" s="0" t="n">
        <f aca="false">'t+3'!O4173+K4173</f>
        <v>2.38217468000992</v>
      </c>
      <c r="P4173" s="0" t="n">
        <f aca="false">'t+3'!P4173+L4173</f>
        <v>1.72907968946079</v>
      </c>
      <c r="Q4173" s="0" t="n">
        <f aca="false" t="array" ref="Q4173:S4173">MMULT(M4173:P4173,'input - gretl'!$B$19:$D$22)+MMULT('Point forecasts'!$J$6:$O$6,'input - gretl'!$B$23:$D$28)</f>
        <v>13.9196849921949</v>
      </c>
      <c r="R4173" s="0" t="n">
        <v>6.76179813941578</v>
      </c>
      <c r="S4173" s="0" t="n">
        <v>10.0924786093953</v>
      </c>
      <c r="U4173" s="4" t="n">
        <f aca="false">NORMSDIST(-M4173/'rhos computation'!$B$11)-EXP(M4173+'rhos computation'!$B$11^2/2)*NORMSDIST(-M4173/'rhos computation'!$B$11-'rhos computation'!$B$11)</f>
        <v>0.0214835871636209</v>
      </c>
      <c r="V4173" s="4" t="n">
        <f aca="false">NORMSDIST(-N4173/'rhos computation'!$B$23)-EXP(N4173+'rhos computation'!$B$23^2/2)*NORMSDIST(-N4173/'rhos computation'!$B$23-'rhos computation'!$B$23)</f>
        <v>0.0550444061928712</v>
      </c>
      <c r="W4173" s="0" t="n">
        <f aca="false">NORMSDIST(-O4173)</f>
        <v>0.00860536566384024</v>
      </c>
      <c r="X4173" s="0" t="n">
        <f aca="false">NORMSDIST(-P4173)</f>
        <v>0.0418974168394045</v>
      </c>
    </row>
    <row r="4174" customFormat="false" ht="13" hidden="false" customHeight="false" outlineLevel="0" collapsed="false">
      <c r="A4174" s="0" t="n">
        <v>-0.838345668781987</v>
      </c>
      <c r="B4174" s="0" t="n">
        <v>-0.616218958198065</v>
      </c>
      <c r="C4174" s="0" t="n">
        <v>-1.76079815795498</v>
      </c>
      <c r="D4174" s="0" t="n">
        <v>-0.988436223737956</v>
      </c>
      <c r="E4174" s="0" t="n">
        <f aca="false" t="array" ref="E4174:H4174">MMULT(A4174:D4174,'Root matrix of resiudals'!$B$19:E$22)</f>
        <v>-0.0391608223053546</v>
      </c>
      <c r="F4174" s="0" t="n">
        <v>-0.0258918180758227</v>
      </c>
      <c r="G4174" s="0" t="n">
        <v>-0.0327563767217988</v>
      </c>
      <c r="H4174" s="0" t="n">
        <v>-0.01777542132957</v>
      </c>
      <c r="I4174" s="3" t="n">
        <f aca="false" t="array" ref="I4174:L4174">MMULT('t+3'!I4174:L4174,'input - gretl'!$B$3:$E$6)+MMULT('Point forecasts'!$P$5:$T$5,'input - gretl'!$B$9:$E$13)+MMULT('t+3'!Q4174:S4174,'input - gretl'!$B$14:$E$16)+E4174:H4174</f>
        <v>-0.0260159815416479</v>
      </c>
      <c r="J4174" s="3" t="n">
        <v>-0.0285150377459122</v>
      </c>
      <c r="K4174" s="3" t="n">
        <v>-0.0446081510331537</v>
      </c>
      <c r="L4174" s="3" t="n">
        <v>-0.0466945749706011</v>
      </c>
      <c r="M4174" s="0" t="n">
        <f aca="false">'t+3'!M4174+I4174</f>
        <v>-0.0113907108361989</v>
      </c>
      <c r="N4174" s="0" t="n">
        <f aca="false">'t+3'!N4174+J4174</f>
        <v>-0.0947728542627995</v>
      </c>
      <c r="O4174" s="0" t="n">
        <f aca="false">'t+3'!O4174+K4174</f>
        <v>2.31918255544822</v>
      </c>
      <c r="P4174" s="0" t="n">
        <f aca="false">'t+3'!P4174+L4174</f>
        <v>1.71146757316843</v>
      </c>
      <c r="Q4174" s="0" t="n">
        <f aca="false" t="array" ref="Q4174:S4174">MMULT(M4174:P4174,'input - gretl'!$B$19:$D$22)+MMULT('Point forecasts'!$J$6:$O$6,'input - gretl'!$B$23:$D$28)</f>
        <v>13.8271854085149</v>
      </c>
      <c r="R4174" s="0" t="n">
        <v>6.71940533103437</v>
      </c>
      <c r="S4174" s="0" t="n">
        <v>10.0462364880335</v>
      </c>
      <c r="U4174" s="4" t="n">
        <f aca="false">NORMSDIST(-M4174/'rhos computation'!$B$11)-EXP(M4174+'rhos computation'!$B$11^2/2)*NORMSDIST(-M4174/'rhos computation'!$B$11-'rhos computation'!$B$11)</f>
        <v>0.0551524627827856</v>
      </c>
      <c r="V4174" s="4" t="n">
        <f aca="false">NORMSDIST(-N4174/'rhos computation'!$B$23)-EXP(N4174+'rhos computation'!$B$23^2/2)*NORMSDIST(-N4174/'rhos computation'!$B$23-'rhos computation'!$B$23)</f>
        <v>0.0900791854288721</v>
      </c>
      <c r="W4174" s="0" t="n">
        <f aca="false">NORMSDIST(-O4174)</f>
        <v>0.0101925699669201</v>
      </c>
      <c r="X4174" s="0" t="n">
        <f aca="false">NORMSDIST(-P4174)</f>
        <v>0.0434974161480711</v>
      </c>
    </row>
    <row r="4175" customFormat="false" ht="13" hidden="false" customHeight="false" outlineLevel="0" collapsed="false">
      <c r="A4175" s="0" t="n">
        <v>0.90942323862036</v>
      </c>
      <c r="B4175" s="0" t="n">
        <v>-0.237560395503014</v>
      </c>
      <c r="C4175" s="0" t="n">
        <v>-1.11845920876777</v>
      </c>
      <c r="D4175" s="0" t="n">
        <v>-1.21745077146988</v>
      </c>
      <c r="E4175" s="0" t="n">
        <f aca="false" t="array" ref="E4175:H4175">MMULT(A4175:D4175,'Root matrix of resiudals'!$B$19:E$22)</f>
        <v>0.0375649871683545</v>
      </c>
      <c r="F4175" s="0" t="n">
        <v>-0.00882414618465285</v>
      </c>
      <c r="G4175" s="0" t="n">
        <v>-0.0191483693516385</v>
      </c>
      <c r="H4175" s="0" t="n">
        <v>-0.0214003740727025</v>
      </c>
      <c r="I4175" s="3" t="n">
        <f aca="false" t="array" ref="I4175:L4175">MMULT('t+3'!I4175:L4175,'input - gretl'!$B$3:$E$6)+MMULT('Point forecasts'!$P$5:$T$5,'input - gretl'!$B$9:$E$13)+MMULT('t+3'!Q4175:S4175,'input - gretl'!$B$14:$E$16)+E4175:H4175</f>
        <v>0.0737957088189209</v>
      </c>
      <c r="J4175" s="3" t="n">
        <v>0.0321339681522161</v>
      </c>
      <c r="K4175" s="3" t="n">
        <v>-0.0314441085966351</v>
      </c>
      <c r="L4175" s="3" t="n">
        <v>-0.0320806257364934</v>
      </c>
      <c r="M4175" s="0" t="n">
        <f aca="false">'t+3'!M4175+I4175</f>
        <v>0.0462170701028989</v>
      </c>
      <c r="N4175" s="0" t="n">
        <f aca="false">'t+3'!N4175+J4175</f>
        <v>-0.0458271784234618</v>
      </c>
      <c r="O4175" s="0" t="n">
        <f aca="false">'t+3'!O4175+K4175</f>
        <v>2.33775876395773</v>
      </c>
      <c r="P4175" s="0" t="n">
        <f aca="false">'t+3'!P4175+L4175</f>
        <v>1.65511999677709</v>
      </c>
      <c r="Q4175" s="0" t="n">
        <f aca="false" t="array" ref="Q4175:S4175">MMULT(M4175:P4175,'input - gretl'!$B$19:$D$22)+MMULT('Point forecasts'!$J$6:$O$6,'input - gretl'!$B$23:$D$28)</f>
        <v>13.884793189454</v>
      </c>
      <c r="R4175" s="0" t="n">
        <v>6.76835100687371</v>
      </c>
      <c r="S4175" s="0" t="n">
        <v>10.11840205907</v>
      </c>
      <c r="U4175" s="4" t="n">
        <f aca="false">NORMSDIST(-M4175/'rhos computation'!$B$11)-EXP(M4175+'rhos computation'!$B$11^2/2)*NORMSDIST(-M4175/'rhos computation'!$B$11-'rhos computation'!$B$11)</f>
        <v>0.0317293626155933</v>
      </c>
      <c r="V4175" s="4" t="n">
        <f aca="false">NORMSDIST(-N4175/'rhos computation'!$B$23)-EXP(N4175+'rhos computation'!$B$23^2/2)*NORMSDIST(-N4175/'rhos computation'!$B$23-'rhos computation'!$B$23)</f>
        <v>0.0500957578878524</v>
      </c>
      <c r="W4175" s="0" t="n">
        <f aca="false">NORMSDIST(-O4175)</f>
        <v>0.00969988292764062</v>
      </c>
      <c r="X4175" s="0" t="n">
        <f aca="false">NORMSDIST(-P4175)</f>
        <v>0.0489500796761839</v>
      </c>
    </row>
    <row r="4176" customFormat="false" ht="13" hidden="false" customHeight="false" outlineLevel="0" collapsed="false">
      <c r="A4176" s="0" t="n">
        <v>-0.674537936852085</v>
      </c>
      <c r="B4176" s="0" t="n">
        <v>1.13588116089705</v>
      </c>
      <c r="C4176" s="0" t="n">
        <v>0.133843272107296</v>
      </c>
      <c r="D4176" s="0" t="n">
        <v>-0.978882584519644</v>
      </c>
      <c r="E4176" s="0" t="n">
        <f aca="false" t="array" ref="E4176:H4176">MMULT(A4176:D4176,'Root matrix of resiudals'!$B$19:E$22)</f>
        <v>-0.0258286955976267</v>
      </c>
      <c r="F4176" s="0" t="n">
        <v>0.0313435381812305</v>
      </c>
      <c r="G4176" s="0" t="n">
        <v>0.00428090495756947</v>
      </c>
      <c r="H4176" s="0" t="n">
        <v>-0.0153982403686154</v>
      </c>
      <c r="I4176" s="3" t="n">
        <f aca="false" t="array" ref="I4176:L4176">MMULT('t+3'!I4176:L4176,'input - gretl'!$B$3:$E$6)+MMULT('Point forecasts'!$P$5:$T$5,'input - gretl'!$B$9:$E$13)+MMULT('t+3'!Q4176:S4176,'input - gretl'!$B$14:$E$16)+E4176:H4176</f>
        <v>-0.0167111645089654</v>
      </c>
      <c r="J4176" s="3" t="n">
        <v>0.0558157968754115</v>
      </c>
      <c r="K4176" s="3" t="n">
        <v>0.00362361162577116</v>
      </c>
      <c r="L4176" s="3" t="n">
        <v>-0.0341191872399355</v>
      </c>
      <c r="M4176" s="0" t="n">
        <f aca="false">'t+3'!M4176+I4176</f>
        <v>0.0851932346762897</v>
      </c>
      <c r="N4176" s="0" t="n">
        <f aca="false">'t+3'!N4176+J4176</f>
        <v>0.000347489233126642</v>
      </c>
      <c r="O4176" s="0" t="n">
        <f aca="false">'t+3'!O4176+K4176</f>
        <v>2.39282831553572</v>
      </c>
      <c r="P4176" s="0" t="n">
        <f aca="false">'t+3'!P4176+L4176</f>
        <v>1.70374059944137</v>
      </c>
      <c r="Q4176" s="0" t="n">
        <f aca="false" t="array" ref="Q4176:S4176">MMULT(M4176:P4176,'input - gretl'!$B$19:$D$22)+MMULT('Point forecasts'!$J$6:$O$6,'input - gretl'!$B$23:$D$28)</f>
        <v>13.9237693540273</v>
      </c>
      <c r="R4176" s="0" t="n">
        <v>6.8145256745303</v>
      </c>
      <c r="S4176" s="0" t="n">
        <v>10.1272309864841</v>
      </c>
      <c r="U4176" s="4" t="n">
        <f aca="false">NORMSDIST(-M4176/'rhos computation'!$B$11)-EXP(M4176+'rhos computation'!$B$11^2/2)*NORMSDIST(-M4176/'rhos computation'!$B$11-'rhos computation'!$B$11)</f>
        <v>0.0204660105002555</v>
      </c>
      <c r="V4176" s="4" t="n">
        <f aca="false">NORMSDIST(-N4176/'rhos computation'!$B$23)-EXP(N4176+'rhos computation'!$B$23^2/2)*NORMSDIST(-N4176/'rhos computation'!$B$23-'rhos computation'!$B$23)</f>
        <v>0.0215753603220591</v>
      </c>
      <c r="W4176" s="0" t="n">
        <f aca="false">NORMSDIST(-O4176)</f>
        <v>0.00835953118228204</v>
      </c>
      <c r="X4176" s="0" t="n">
        <f aca="false">NORMSDIST(-P4176)</f>
        <v>0.0442147798327618</v>
      </c>
    </row>
    <row r="4177" customFormat="false" ht="13" hidden="false" customHeight="false" outlineLevel="0" collapsed="false">
      <c r="A4177" s="0" t="n">
        <v>1.41915075169726</v>
      </c>
      <c r="B4177" s="0" t="n">
        <v>-0.04105131092522</v>
      </c>
      <c r="C4177" s="0" t="n">
        <v>-0.371520621182964</v>
      </c>
      <c r="D4177" s="0" t="n">
        <v>-1.49925117906844</v>
      </c>
      <c r="E4177" s="0" t="n">
        <f aca="false" t="array" ref="E4177:H4177">MMULT(A4177:D4177,'Root matrix of resiudals'!$B$19:E$22)</f>
        <v>0.0609101847525912</v>
      </c>
      <c r="F4177" s="0" t="n">
        <v>0.000608002743302182</v>
      </c>
      <c r="G4177" s="0" t="n">
        <v>-0.00609853008335799</v>
      </c>
      <c r="H4177" s="0" t="n">
        <v>-0.0253000089719795</v>
      </c>
      <c r="I4177" s="3" t="n">
        <f aca="false" t="array" ref="I4177:L4177">MMULT('t+3'!I4177:L4177,'input - gretl'!$B$3:$E$6)+MMULT('Point forecasts'!$P$5:$T$5,'input - gretl'!$B$9:$E$13)+MMULT('t+3'!Q4177:S4177,'input - gretl'!$B$14:$E$16)+E4177:H4177</f>
        <v>0.10215545347898</v>
      </c>
      <c r="J4177" s="3" t="n">
        <v>0.0127033963821244</v>
      </c>
      <c r="K4177" s="3" t="n">
        <v>-0.00738385995511699</v>
      </c>
      <c r="L4177" s="3" t="n">
        <v>-0.0312736305083929</v>
      </c>
      <c r="M4177" s="0" t="n">
        <f aca="false">'t+3'!M4177+I4177</f>
        <v>0.206483670710909</v>
      </c>
      <c r="N4177" s="0" t="n">
        <f aca="false">'t+3'!N4177+J4177</f>
        <v>-0.000777466360801258</v>
      </c>
      <c r="O4177" s="0" t="n">
        <f aca="false">'t+3'!O4177+K4177</f>
        <v>2.42016865114458</v>
      </c>
      <c r="P4177" s="0" t="n">
        <f aca="false">'t+3'!P4177+L4177</f>
        <v>1.68475885370259</v>
      </c>
      <c r="Q4177" s="0" t="n">
        <f aca="false" t="array" ref="Q4177:S4177">MMULT(M4177:P4177,'input - gretl'!$B$19:$D$22)+MMULT('Point forecasts'!$J$6:$O$6,'input - gretl'!$B$23:$D$28)</f>
        <v>14.045059790062</v>
      </c>
      <c r="R4177" s="0" t="n">
        <v>6.81340071893637</v>
      </c>
      <c r="S4177" s="0" t="n">
        <v>10.1726239113778</v>
      </c>
      <c r="U4177" s="4" t="n">
        <f aca="false">NORMSDIST(-M4177/'rhos computation'!$B$11)-EXP(M4177+'rhos computation'!$B$11^2/2)*NORMSDIST(-M4177/'rhos computation'!$B$11-'rhos computation'!$B$11)</f>
        <v>0.00360184608080476</v>
      </c>
      <c r="V4177" s="4" t="n">
        <f aca="false">NORMSDIST(-N4177/'rhos computation'!$B$23)-EXP(N4177+'rhos computation'!$B$23^2/2)*NORMSDIST(-N4177/'rhos computation'!$B$23-'rhos computation'!$B$23)</f>
        <v>0.0221149737126177</v>
      </c>
      <c r="W4177" s="0" t="n">
        <f aca="false">NORMSDIST(-O4177)</f>
        <v>0.00775665514894475</v>
      </c>
      <c r="X4177" s="0" t="n">
        <f aca="false">NORMSDIST(-P4177)</f>
        <v>0.0460175532129217</v>
      </c>
    </row>
    <row r="4178" customFormat="false" ht="13" hidden="false" customHeight="false" outlineLevel="0" collapsed="false">
      <c r="A4178" s="0" t="n">
        <v>1.80329660781405</v>
      </c>
      <c r="B4178" s="0" t="n">
        <v>2.19445399086455</v>
      </c>
      <c r="C4178" s="0" t="n">
        <v>-2.01708390606593</v>
      </c>
      <c r="D4178" s="0" t="n">
        <v>1.32847202983229</v>
      </c>
      <c r="E4178" s="0" t="n">
        <f aca="false" t="array" ref="E4178:H4178">MMULT(A4178:D4178,'Root matrix of resiudals'!$B$19:E$22)</f>
        <v>0.0793379256244938</v>
      </c>
      <c r="F4178" s="0" t="n">
        <v>0.0596283983050678</v>
      </c>
      <c r="G4178" s="0" t="n">
        <v>-0.0208783047541086</v>
      </c>
      <c r="H4178" s="0" t="n">
        <v>0.0187007472877437</v>
      </c>
      <c r="I4178" s="3" t="n">
        <f aca="false" t="array" ref="I4178:L4178">MMULT('t+3'!I4178:L4178,'input - gretl'!$B$3:$E$6)+MMULT('Point forecasts'!$P$5:$T$5,'input - gretl'!$B$9:$E$13)+MMULT('t+3'!Q4178:S4178,'input - gretl'!$B$14:$E$16)+E4178:H4178</f>
        <v>0.113238916241519</v>
      </c>
      <c r="J4178" s="3" t="n">
        <v>0.105427483079976</v>
      </c>
      <c r="K4178" s="3" t="n">
        <v>-0.0220984293281784</v>
      </c>
      <c r="L4178" s="3" t="n">
        <v>0.019270027681301</v>
      </c>
      <c r="M4178" s="0" t="n">
        <f aca="false">'t+3'!M4178+I4178</f>
        <v>0.186975388846312</v>
      </c>
      <c r="N4178" s="0" t="n">
        <f aca="false">'t+3'!N4178+J4178</f>
        <v>0.0479762991582248</v>
      </c>
      <c r="O4178" s="0" t="n">
        <f aca="false">'t+3'!O4178+K4178</f>
        <v>2.40893507544682</v>
      </c>
      <c r="P4178" s="0" t="n">
        <f aca="false">'t+3'!P4178+L4178</f>
        <v>1.7554028683232</v>
      </c>
      <c r="Q4178" s="0" t="n">
        <f aca="false" t="array" ref="Q4178:S4178">MMULT(M4178:P4178,'input - gretl'!$B$19:$D$22)+MMULT('Point forecasts'!$J$6:$O$6,'input - gretl'!$B$23:$D$28)</f>
        <v>14.0255515081974</v>
      </c>
      <c r="R4178" s="0" t="n">
        <v>6.86215448445539</v>
      </c>
      <c r="S4178" s="0" t="n">
        <v>10.0942043455751</v>
      </c>
      <c r="U4178" s="4" t="n">
        <f aca="false">NORMSDIST(-M4178/'rhos computation'!$B$11)-EXP(M4178+'rhos computation'!$B$11^2/2)*NORMSDIST(-M4178/'rhos computation'!$B$11-'rhos computation'!$B$11)</f>
        <v>0.00495912836022754</v>
      </c>
      <c r="V4178" s="4" t="n">
        <f aca="false">NORMSDIST(-N4178/'rhos computation'!$B$23)-EXP(N4178+'rhos computation'!$B$23^2/2)*NORMSDIST(-N4178/'rhos computation'!$B$23-'rhos computation'!$B$23)</f>
        <v>0.00604278807049785</v>
      </c>
      <c r="W4178" s="0" t="n">
        <f aca="false">NORMSDIST(-O4178)</f>
        <v>0.00799957192901325</v>
      </c>
      <c r="X4178" s="0" t="n">
        <f aca="false">NORMSDIST(-P4178)</f>
        <v>0.0395952108988015</v>
      </c>
    </row>
    <row r="4179" customFormat="false" ht="13" hidden="false" customHeight="false" outlineLevel="0" collapsed="false">
      <c r="A4179" s="0" t="n">
        <v>-0.259180550703486</v>
      </c>
      <c r="B4179" s="0" t="n">
        <v>0.471846415718876</v>
      </c>
      <c r="C4179" s="0" t="n">
        <v>0.309282212921799</v>
      </c>
      <c r="D4179" s="0" t="n">
        <v>-1.21491753349068</v>
      </c>
      <c r="E4179" s="0" t="n">
        <f aca="false" t="array" ref="E4179:H4179">MMULT(A4179:D4179,'Root matrix of resiudals'!$B$19:E$22)</f>
        <v>-0.00920439638484651</v>
      </c>
      <c r="F4179" s="0" t="n">
        <v>0.0139255034581296</v>
      </c>
      <c r="G4179" s="0" t="n">
        <v>0.0049668268724437</v>
      </c>
      <c r="H4179" s="0" t="n">
        <v>-0.0192301140286058</v>
      </c>
      <c r="I4179" s="3" t="n">
        <f aca="false" t="array" ref="I4179:L4179">MMULT('t+3'!I4179:L4179,'input - gretl'!$B$3:$E$6)+MMULT('Point forecasts'!$P$5:$T$5,'input - gretl'!$B$9:$E$13)+MMULT('t+3'!Q4179:S4179,'input - gretl'!$B$14:$E$16)+E4179:H4179</f>
        <v>0.00262106810246652</v>
      </c>
      <c r="J4179" s="3" t="n">
        <v>-0.00686476650066891</v>
      </c>
      <c r="K4179" s="3" t="n">
        <v>0.022312123532552</v>
      </c>
      <c r="L4179" s="3" t="n">
        <v>-0.00748596945963106</v>
      </c>
      <c r="M4179" s="0" t="n">
        <f aca="false">'t+3'!M4179+I4179</f>
        <v>0.192943291435422</v>
      </c>
      <c r="N4179" s="0" t="n">
        <f aca="false">'t+3'!N4179+J4179</f>
        <v>0.0618098676928962</v>
      </c>
      <c r="O4179" s="0" t="n">
        <f aca="false">'t+3'!O4179+K4179</f>
        <v>2.52423547443835</v>
      </c>
      <c r="P4179" s="0" t="n">
        <f aca="false">'t+3'!P4179+L4179</f>
        <v>1.77917576266597</v>
      </c>
      <c r="Q4179" s="0" t="n">
        <f aca="false" t="array" ref="Q4179:S4179">MMULT(M4179:P4179,'input - gretl'!$B$19:$D$22)+MMULT('Point forecasts'!$J$6:$O$6,'input - gretl'!$B$23:$D$28)</f>
        <v>14.0315194107865</v>
      </c>
      <c r="R4179" s="0" t="n">
        <v>6.87598805299007</v>
      </c>
      <c r="S4179" s="0" t="n">
        <v>10.186895533402</v>
      </c>
      <c r="U4179" s="4" t="n">
        <f aca="false">NORMSDIST(-M4179/'rhos computation'!$B$11)-EXP(M4179+'rhos computation'!$B$11^2/2)*NORMSDIST(-M4179/'rhos computation'!$B$11-'rhos computation'!$B$11)</f>
        <v>0.00450463902930053</v>
      </c>
      <c r="V4179" s="4" t="n">
        <f aca="false">NORMSDIST(-N4179/'rhos computation'!$B$23)-EXP(N4179+'rhos computation'!$B$23^2/2)*NORMSDIST(-N4179/'rhos computation'!$B$23-'rhos computation'!$B$23)</f>
        <v>0.00381423025729768</v>
      </c>
      <c r="W4179" s="0" t="n">
        <f aca="false">NORMSDIST(-O4179)</f>
        <v>0.00579751160349733</v>
      </c>
      <c r="X4179" s="0" t="n">
        <f aca="false">NORMSDIST(-P4179)</f>
        <v>0.0376054753490945</v>
      </c>
    </row>
    <row r="4180" customFormat="false" ht="13" hidden="false" customHeight="false" outlineLevel="0" collapsed="false">
      <c r="A4180" s="0" t="n">
        <v>0.872885045773578</v>
      </c>
      <c r="B4180" s="0" t="n">
        <v>-1.33424182630233</v>
      </c>
      <c r="C4180" s="0" t="n">
        <v>0.376402166820292</v>
      </c>
      <c r="D4180" s="0" t="n">
        <v>0.794188307864972</v>
      </c>
      <c r="E4180" s="0" t="n">
        <f aca="false" t="array" ref="E4180:H4180">MMULT(A4180:D4180,'Root matrix of resiudals'!$B$19:E$22)</f>
        <v>0.0345906015958676</v>
      </c>
      <c r="F4180" s="0" t="n">
        <v>-0.0347421565705808</v>
      </c>
      <c r="G4180" s="0" t="n">
        <v>0.00326329271041288</v>
      </c>
      <c r="H4180" s="0" t="n">
        <v>0.0128965803729862</v>
      </c>
      <c r="I4180" s="3" t="n">
        <f aca="false" t="array" ref="I4180:L4180">MMULT('t+3'!I4180:L4180,'input - gretl'!$B$3:$E$6)+MMULT('Point forecasts'!$P$5:$T$5,'input - gretl'!$B$9:$E$13)+MMULT('t+3'!Q4180:S4180,'input - gretl'!$B$14:$E$16)+E4180:H4180</f>
        <v>0.0677120161844799</v>
      </c>
      <c r="J4180" s="3" t="n">
        <v>-0.0493244304829694</v>
      </c>
      <c r="K4180" s="3" t="n">
        <v>0.0190746416478301</v>
      </c>
      <c r="L4180" s="3" t="n">
        <v>0.0125171319322304</v>
      </c>
      <c r="M4180" s="0" t="n">
        <f aca="false">'t+3'!M4180+I4180</f>
        <v>0.250435694008853</v>
      </c>
      <c r="N4180" s="0" t="n">
        <f aca="false">'t+3'!N4180+J4180</f>
        <v>-0.0125072322079544</v>
      </c>
      <c r="O4180" s="0" t="n">
        <f aca="false">'t+3'!O4180+K4180</f>
        <v>2.49663357137268</v>
      </c>
      <c r="P4180" s="0" t="n">
        <f aca="false">'t+3'!P4180+L4180</f>
        <v>1.81871076436857</v>
      </c>
      <c r="Q4180" s="0" t="n">
        <f aca="false" t="array" ref="Q4180:S4180">MMULT(M4180:P4180,'input - gretl'!$B$19:$D$22)+MMULT('Point forecasts'!$J$6:$O$6,'input - gretl'!$B$23:$D$28)</f>
        <v>14.0890118133599</v>
      </c>
      <c r="R4180" s="0" t="n">
        <v>6.80167095308921</v>
      </c>
      <c r="S4180" s="0" t="n">
        <v>10.121693866967</v>
      </c>
      <c r="U4180" s="4" t="n">
        <f aca="false">NORMSDIST(-M4180/'rhos computation'!$B$11)-EXP(M4180+'rhos computation'!$B$11^2/2)*NORMSDIST(-M4180/'rhos computation'!$B$11-'rhos computation'!$B$11)</f>
        <v>0.0016506040384973</v>
      </c>
      <c r="V4180" s="4" t="n">
        <f aca="false">NORMSDIST(-N4180/'rhos computation'!$B$23)-EXP(N4180+'rhos computation'!$B$23^2/2)*NORMSDIST(-N4180/'rhos computation'!$B$23-'rhos computation'!$B$23)</f>
        <v>0.0282339654231623</v>
      </c>
      <c r="W4180" s="0" t="n">
        <f aca="false">NORMSDIST(-O4180)</f>
        <v>0.00626892199106189</v>
      </c>
      <c r="X4180" s="0" t="n">
        <f aca="false">NORMSDIST(-P4180)</f>
        <v>0.0344777842998366</v>
      </c>
    </row>
    <row r="4181" customFormat="false" ht="13" hidden="false" customHeight="false" outlineLevel="0" collapsed="false">
      <c r="A4181" s="0" t="n">
        <v>0.171957234379854</v>
      </c>
      <c r="B4181" s="0" t="n">
        <v>1.10807693578616</v>
      </c>
      <c r="C4181" s="0" t="n">
        <v>0.383015511651075</v>
      </c>
      <c r="D4181" s="0" t="n">
        <v>-0.394943175349921</v>
      </c>
      <c r="E4181" s="0" t="n">
        <f aca="false" t="array" ref="E4181:H4181">MMULT(A4181:D4181,'Root matrix of resiudals'!$B$19:E$22)</f>
        <v>0.0105110681385893</v>
      </c>
      <c r="F4181" s="0" t="n">
        <v>0.0333987473155652</v>
      </c>
      <c r="G4181" s="0" t="n">
        <v>0.00991109053103735</v>
      </c>
      <c r="H4181" s="0" t="n">
        <v>-0.00596320465709971</v>
      </c>
      <c r="I4181" s="3" t="n">
        <f aca="false" t="array" ref="I4181:L4181">MMULT('t+3'!I4181:L4181,'input - gretl'!$B$3:$E$6)+MMULT('Point forecasts'!$P$5:$T$5,'input - gretl'!$B$9:$E$13)+MMULT('t+3'!Q4181:S4181,'input - gretl'!$B$14:$E$16)+E4181:H4181</f>
        <v>0.0280496827093454</v>
      </c>
      <c r="J4181" s="3" t="n">
        <v>0.0322674128577238</v>
      </c>
      <c r="K4181" s="3" t="n">
        <v>0.00963926219854307</v>
      </c>
      <c r="L4181" s="3" t="n">
        <v>-0.0229594049254747</v>
      </c>
      <c r="M4181" s="0" t="n">
        <f aca="false">'t+3'!M4181+I4181</f>
        <v>0.0889234539996873</v>
      </c>
      <c r="N4181" s="0" t="n">
        <f aca="false">'t+3'!N4181+J4181</f>
        <v>0.00742014546972123</v>
      </c>
      <c r="O4181" s="0" t="n">
        <f aca="false">'t+3'!O4181+K4181</f>
        <v>2.37991855974076</v>
      </c>
      <c r="P4181" s="0" t="n">
        <f aca="false">'t+3'!P4181+L4181</f>
        <v>1.70487979077389</v>
      </c>
      <c r="Q4181" s="0" t="n">
        <f aca="false" t="array" ref="Q4181:S4181">MMULT(M4181:P4181,'input - gretl'!$B$19:$D$22)+MMULT('Point forecasts'!$J$6:$O$6,'input - gretl'!$B$23:$D$28)</f>
        <v>13.9274995733507</v>
      </c>
      <c r="R4181" s="0" t="n">
        <v>6.82159833076689</v>
      </c>
      <c r="S4181" s="0" t="n">
        <v>10.1132378027723</v>
      </c>
      <c r="U4181" s="4" t="n">
        <f aca="false">NORMSDIST(-M4181/'rhos computation'!$B$11)-EXP(M4181+'rhos computation'!$B$11^2/2)*NORMSDIST(-M4181/'rhos computation'!$B$11-'rhos computation'!$B$11)</f>
        <v>0.0195682880367837</v>
      </c>
      <c r="V4181" s="4" t="n">
        <f aca="false">NORMSDIST(-N4181/'rhos computation'!$B$23)-EXP(N4181+'rhos computation'!$B$23^2/2)*NORMSDIST(-N4181/'rhos computation'!$B$23-'rhos computation'!$B$23)</f>
        <v>0.0183740131556084</v>
      </c>
      <c r="W4181" s="0" t="n">
        <f aca="false">NORMSDIST(-O4181)</f>
        <v>0.00865823232287096</v>
      </c>
      <c r="X4181" s="0" t="n">
        <f aca="false">NORMSDIST(-P4181)</f>
        <v>0.0441084230963604</v>
      </c>
    </row>
    <row r="4182" customFormat="false" ht="13" hidden="false" customHeight="false" outlineLevel="0" collapsed="false">
      <c r="A4182" s="0" t="n">
        <v>0.382038558316247</v>
      </c>
      <c r="B4182" s="0" t="n">
        <v>1.64771467806591</v>
      </c>
      <c r="C4182" s="0" t="n">
        <v>-0.089972854410086</v>
      </c>
      <c r="D4182" s="0" t="n">
        <v>0.215226408971539</v>
      </c>
      <c r="E4182" s="0" t="n">
        <f aca="false" t="array" ref="E4182:H4182">MMULT(A4182:D4182,'Root matrix of resiudals'!$B$19:E$22)</f>
        <v>0.0199284421852663</v>
      </c>
      <c r="F4182" s="0" t="n">
        <v>0.0476348678085827</v>
      </c>
      <c r="G4182" s="0" t="n">
        <v>0.00518446231486717</v>
      </c>
      <c r="H4182" s="0" t="n">
        <v>0.0033513590338271</v>
      </c>
      <c r="I4182" s="3" t="n">
        <f aca="false" t="array" ref="I4182:L4182">MMULT('t+3'!I4182:L4182,'input - gretl'!$B$3:$E$6)+MMULT('Point forecasts'!$P$5:$T$5,'input - gretl'!$B$9:$E$13)+MMULT('t+3'!Q4182:S4182,'input - gretl'!$B$14:$E$16)+E4182:H4182</f>
        <v>0.0252872829264261</v>
      </c>
      <c r="J4182" s="3" t="n">
        <v>0.0699964560380048</v>
      </c>
      <c r="K4182" s="3" t="n">
        <v>-0.00392144964633597</v>
      </c>
      <c r="L4182" s="3" t="n">
        <v>-0.0263627592135006</v>
      </c>
      <c r="M4182" s="0" t="n">
        <f aca="false">'t+3'!M4182+I4182</f>
        <v>0.114956096066879</v>
      </c>
      <c r="N4182" s="0" t="n">
        <f aca="false">'t+3'!N4182+J4182</f>
        <v>-0.0207101909803051</v>
      </c>
      <c r="O4182" s="0" t="n">
        <f aca="false">'t+3'!O4182+K4182</f>
        <v>2.35145083932034</v>
      </c>
      <c r="P4182" s="0" t="n">
        <f aca="false">'t+3'!P4182+L4182</f>
        <v>1.71149062749709</v>
      </c>
      <c r="Q4182" s="0" t="n">
        <f aca="false" t="array" ref="Q4182:S4182">MMULT(M4182:P4182,'input - gretl'!$B$19:$D$22)+MMULT('Point forecasts'!$J$6:$O$6,'input - gretl'!$B$23:$D$28)</f>
        <v>13.9535322154179</v>
      </c>
      <c r="R4182" s="0" t="n">
        <v>6.79346799431686</v>
      </c>
      <c r="S4182" s="0" t="n">
        <v>10.0784828460863</v>
      </c>
      <c r="U4182" s="4" t="n">
        <f aca="false">NORMSDIST(-M4182/'rhos computation'!$B$11)-EXP(M4182+'rhos computation'!$B$11^2/2)*NORMSDIST(-M4182/'rhos computation'!$B$11-'rhos computation'!$B$11)</f>
        <v>0.0141019321521781</v>
      </c>
      <c r="V4182" s="4" t="n">
        <f aca="false">NORMSDIST(-N4182/'rhos computation'!$B$23)-EXP(N4182+'rhos computation'!$B$23^2/2)*NORMSDIST(-N4182/'rhos computation'!$B$23-'rhos computation'!$B$23)</f>
        <v>0.0330330107067129</v>
      </c>
      <c r="W4182" s="0" t="n">
        <f aca="false">NORMSDIST(-O4182)</f>
        <v>0.00935018026395541</v>
      </c>
      <c r="X4182" s="0" t="n">
        <f aca="false">NORMSDIST(-P4182)</f>
        <v>0.0434952899516676</v>
      </c>
    </row>
    <row r="4183" customFormat="false" ht="13" hidden="false" customHeight="false" outlineLevel="0" collapsed="false">
      <c r="A4183" s="0" t="n">
        <v>-0.549507163955758</v>
      </c>
      <c r="B4183" s="0" t="n">
        <v>-0.219380961693021</v>
      </c>
      <c r="C4183" s="0" t="n">
        <v>0.215693920670509</v>
      </c>
      <c r="D4183" s="0" t="n">
        <v>0.810141466788694</v>
      </c>
      <c r="E4183" s="0" t="n">
        <f aca="false" t="array" ref="E4183:H4183">MMULT(A4183:D4183,'Root matrix of resiudals'!$B$19:E$22)</f>
        <v>-0.0241168346444876</v>
      </c>
      <c r="F4183" s="0" t="n">
        <v>-0.00668477034617225</v>
      </c>
      <c r="G4183" s="0" t="n">
        <v>0.00293734047442006</v>
      </c>
      <c r="H4183" s="0" t="n">
        <v>0.0135892381788397</v>
      </c>
      <c r="I4183" s="3" t="n">
        <f aca="false" t="array" ref="I4183:L4183">MMULT('t+3'!I4183:L4183,'input - gretl'!$B$3:$E$6)+MMULT('Point forecasts'!$P$5:$T$5,'input - gretl'!$B$9:$E$13)+MMULT('t+3'!Q4183:S4183,'input - gretl'!$B$14:$E$16)+E4183:H4183</f>
        <v>-0.012540613239874</v>
      </c>
      <c r="J4183" s="3" t="n">
        <v>0.0224919029143259</v>
      </c>
      <c r="K4183" s="3" t="n">
        <v>0.013985326679414</v>
      </c>
      <c r="L4183" s="3" t="n">
        <v>0.0123492666010091</v>
      </c>
      <c r="M4183" s="0" t="n">
        <f aca="false">'t+3'!M4183+I4183</f>
        <v>0.11543621879776</v>
      </c>
      <c r="N4183" s="0" t="n">
        <f aca="false">'t+3'!N4183+J4183</f>
        <v>0.0056659531003978</v>
      </c>
      <c r="O4183" s="0" t="n">
        <f aca="false">'t+3'!O4183+K4183</f>
        <v>2.4728857439325</v>
      </c>
      <c r="P4183" s="0" t="n">
        <f aca="false">'t+3'!P4183+L4183</f>
        <v>1.78934108704421</v>
      </c>
      <c r="Q4183" s="0" t="n">
        <f aca="false" t="array" ref="Q4183:S4183">MMULT(M4183:P4183,'input - gretl'!$B$19:$D$22)+MMULT('Point forecasts'!$J$6:$O$6,'input - gretl'!$B$23:$D$28)</f>
        <v>13.9540123381488</v>
      </c>
      <c r="R4183" s="0" t="n">
        <v>6.81984413839757</v>
      </c>
      <c r="S4183" s="0" t="n">
        <v>10.1258780711462</v>
      </c>
      <c r="U4183" s="4" t="n">
        <f aca="false">NORMSDIST(-M4183/'rhos computation'!$B$11)-EXP(M4183+'rhos computation'!$B$11^2/2)*NORMSDIST(-M4183/'rhos computation'!$B$11-'rhos computation'!$B$11)</f>
        <v>0.0140135851325932</v>
      </c>
      <c r="V4183" s="4" t="n">
        <f aca="false">NORMSDIST(-N4183/'rhos computation'!$B$23)-EXP(N4183+'rhos computation'!$B$23^2/2)*NORMSDIST(-N4183/'rhos computation'!$B$23-'rhos computation'!$B$23)</f>
        <v>0.0191372581520943</v>
      </c>
      <c r="W4183" s="0" t="n">
        <f aca="false">NORMSDIST(-O4183)</f>
        <v>0.00670134923579539</v>
      </c>
      <c r="X4183" s="0" t="n">
        <f aca="false">NORMSDIST(-P4183)</f>
        <v>0.0367799504364267</v>
      </c>
    </row>
    <row r="4184" customFormat="false" ht="13" hidden="false" customHeight="false" outlineLevel="0" collapsed="false">
      <c r="A4184" s="0" t="n">
        <v>0.728065242921296</v>
      </c>
      <c r="B4184" s="0" t="n">
        <v>-0.212966997400102</v>
      </c>
      <c r="C4184" s="0" t="n">
        <v>1.87927465669198</v>
      </c>
      <c r="D4184" s="0" t="n">
        <v>0.039540315533766</v>
      </c>
      <c r="E4184" s="0" t="n">
        <f aca="false" t="array" ref="E4184:H4184">MMULT(A4184:D4184,'Root matrix of resiudals'!$B$19:E$22)</f>
        <v>0.0330615120230927</v>
      </c>
      <c r="F4184" s="0" t="n">
        <v>0.00231356648337467</v>
      </c>
      <c r="G4184" s="0" t="n">
        <v>0.0304656113318228</v>
      </c>
      <c r="H4184" s="0" t="n">
        <v>0.00250109610401676</v>
      </c>
      <c r="I4184" s="3" t="n">
        <f aca="false" t="array" ref="I4184:L4184">MMULT('t+3'!I4184:L4184,'input - gretl'!$B$3:$E$6)+MMULT('Point forecasts'!$P$5:$T$5,'input - gretl'!$B$9:$E$13)+MMULT('t+3'!Q4184:S4184,'input - gretl'!$B$14:$E$16)+E4184:H4184</f>
        <v>0.0949582004207145</v>
      </c>
      <c r="J4184" s="3" t="n">
        <v>0.0592743556967788</v>
      </c>
      <c r="K4184" s="3" t="n">
        <v>0.0422682930743055</v>
      </c>
      <c r="L4184" s="3" t="n">
        <v>-0.00111810397067032</v>
      </c>
      <c r="M4184" s="0" t="n">
        <f aca="false">'t+3'!M4184+I4184</f>
        <v>0.299073228647097</v>
      </c>
      <c r="N4184" s="0" t="n">
        <f aca="false">'t+3'!N4184+J4184</f>
        <v>0.0273512615571139</v>
      </c>
      <c r="O4184" s="0" t="n">
        <f aca="false">'t+3'!O4184+K4184</f>
        <v>2.52212638178488</v>
      </c>
      <c r="P4184" s="0" t="n">
        <f aca="false">'t+3'!P4184+L4184</f>
        <v>1.74841502979001</v>
      </c>
      <c r="Q4184" s="0" t="n">
        <f aca="false" t="array" ref="Q4184:S4184">MMULT(M4184:P4184,'input - gretl'!$B$19:$D$22)+MMULT('Point forecasts'!$J$6:$O$6,'input - gretl'!$B$23:$D$28)</f>
        <v>14.1376493479982</v>
      </c>
      <c r="R4184" s="0" t="n">
        <v>6.84152944685428</v>
      </c>
      <c r="S4184" s="0" t="n">
        <v>10.2140414357502</v>
      </c>
      <c r="U4184" s="4" t="n">
        <f aca="false">NORMSDIST(-M4184/'rhos computation'!$B$11)-EXP(M4184+'rhos computation'!$B$11^2/2)*NORMSDIST(-M4184/'rhos computation'!$B$11-'rhos computation'!$B$11)</f>
        <v>0.000630150663592268</v>
      </c>
      <c r="V4184" s="4" t="n">
        <f aca="false">NORMSDIST(-N4184/'rhos computation'!$B$23)-EXP(N4184+'rhos computation'!$B$23^2/2)*NORMSDIST(-N4184/'rhos computation'!$B$23-'rhos computation'!$B$23)</f>
        <v>0.0110972402369662</v>
      </c>
      <c r="W4184" s="0" t="n">
        <f aca="false">NORMSDIST(-O4184)</f>
        <v>0.00583238954481265</v>
      </c>
      <c r="X4184" s="0" t="n">
        <f aca="false">NORMSDIST(-P4184)</f>
        <v>0.0401960936094478</v>
      </c>
    </row>
    <row r="4185" customFormat="false" ht="13" hidden="false" customHeight="false" outlineLevel="0" collapsed="false">
      <c r="A4185" s="0" t="n">
        <v>-0.363077853942781</v>
      </c>
      <c r="B4185" s="0" t="n">
        <v>0.19385921915646</v>
      </c>
      <c r="C4185" s="0" t="n">
        <v>0.558612591313523</v>
      </c>
      <c r="D4185" s="0" t="n">
        <v>1.4402956059513</v>
      </c>
      <c r="E4185" s="0" t="n">
        <f aca="false" t="array" ref="E4185:H4185">MMULT(A4185:D4185,'Root matrix of resiudals'!$B$19:E$22)</f>
        <v>-0.0150001614202712</v>
      </c>
      <c r="F4185" s="0" t="n">
        <v>0.00681710852119285</v>
      </c>
      <c r="G4185" s="0" t="n">
        <v>0.0108993580746412</v>
      </c>
      <c r="H4185" s="0" t="n">
        <v>0.0241632638338539</v>
      </c>
      <c r="I4185" s="3" t="n">
        <f aca="false" t="array" ref="I4185:L4185">MMULT('t+3'!I4185:L4185,'input - gretl'!$B$3:$E$6)+MMULT('Point forecasts'!$P$5:$T$5,'input - gretl'!$B$9:$E$13)+MMULT('t+3'!Q4185:S4185,'input - gretl'!$B$14:$E$16)+E4185:H4185</f>
        <v>0.0311904874822322</v>
      </c>
      <c r="J4185" s="3" t="n">
        <v>0.0125920308417536</v>
      </c>
      <c r="K4185" s="3" t="n">
        <v>0.0343718565640502</v>
      </c>
      <c r="L4185" s="3" t="n">
        <v>0.0333225263746793</v>
      </c>
      <c r="M4185" s="0" t="n">
        <f aca="false">'t+3'!M4185+I4185</f>
        <v>0.159844273130505</v>
      </c>
      <c r="N4185" s="0" t="n">
        <f aca="false">'t+3'!N4185+J4185</f>
        <v>0.0710407780063519</v>
      </c>
      <c r="O4185" s="0" t="n">
        <f aca="false">'t+3'!O4185+K4185</f>
        <v>2.54449072647619</v>
      </c>
      <c r="P4185" s="0" t="n">
        <f aca="false">'t+3'!P4185+L4185</f>
        <v>1.83182027659562</v>
      </c>
      <c r="Q4185" s="0" t="n">
        <f aca="false" t="array" ref="Q4185:S4185">MMULT(M4185:P4185,'input - gretl'!$B$19:$D$22)+MMULT('Point forecasts'!$J$6:$O$6,'input - gretl'!$B$23:$D$28)</f>
        <v>13.9984203924816</v>
      </c>
      <c r="R4185" s="0" t="n">
        <v>6.88521896330352</v>
      </c>
      <c r="S4185" s="0" t="n">
        <v>10.157083220467</v>
      </c>
      <c r="U4185" s="4" t="n">
        <f aca="false">NORMSDIST(-M4185/'rhos computation'!$B$11)-EXP(M4185+'rhos computation'!$B$11^2/2)*NORMSDIST(-M4185/'rhos computation'!$B$11-'rhos computation'!$B$11)</f>
        <v>0.00753496534401155</v>
      </c>
      <c r="V4185" s="4" t="n">
        <f aca="false">NORMSDIST(-N4185/'rhos computation'!$B$23)-EXP(N4185+'rhos computation'!$B$23^2/2)*NORMSDIST(-N4185/'rhos computation'!$B$23-'rhos computation'!$B$23)</f>
        <v>0.00273790033051909</v>
      </c>
      <c r="W4185" s="0" t="n">
        <f aca="false">NORMSDIST(-O4185)</f>
        <v>0.0054718608807576</v>
      </c>
      <c r="X4185" s="0" t="n">
        <f aca="false">NORMSDIST(-P4185)</f>
        <v>0.0334891006394387</v>
      </c>
    </row>
    <row r="4186" customFormat="false" ht="13" hidden="false" customHeight="false" outlineLevel="0" collapsed="false">
      <c r="A4186" s="0" t="n">
        <v>-1.12732931447432</v>
      </c>
      <c r="B4186" s="0" t="n">
        <v>-0.595222080792628</v>
      </c>
      <c r="C4186" s="0" t="n">
        <v>1.85390432678597</v>
      </c>
      <c r="D4186" s="0" t="n">
        <v>0.828078584027238</v>
      </c>
      <c r="E4186" s="0" t="n">
        <f aca="false" t="array" ref="E4186:H4186">MMULT(A4186:D4186,'Root matrix of resiudals'!$B$19:E$22)</f>
        <v>-0.0477421454950454</v>
      </c>
      <c r="F4186" s="0" t="n">
        <v>-0.0128486389390657</v>
      </c>
      <c r="G4186" s="0" t="n">
        <v>0.0272953226820283</v>
      </c>
      <c r="H4186" s="0" t="n">
        <v>0.015953028614837</v>
      </c>
      <c r="I4186" s="3" t="n">
        <f aca="false" t="array" ref="I4186:L4186">MMULT('t+3'!I4186:L4186,'input - gretl'!$B$3:$E$6)+MMULT('Point forecasts'!$P$5:$T$5,'input - gretl'!$B$9:$E$13)+MMULT('t+3'!Q4186:S4186,'input - gretl'!$B$14:$E$16)+E4186:H4186</f>
        <v>-0.0466464603648985</v>
      </c>
      <c r="J4186" s="3" t="n">
        <v>0.00345931709535355</v>
      </c>
      <c r="K4186" s="3" t="n">
        <v>0.0208188833569335</v>
      </c>
      <c r="L4186" s="3" t="n">
        <v>-0.00290044277386755</v>
      </c>
      <c r="M4186" s="0" t="n">
        <f aca="false">'t+3'!M4186+I4186</f>
        <v>0.0116569267827145</v>
      </c>
      <c r="N4186" s="0" t="n">
        <f aca="false">'t+3'!N4186+J4186</f>
        <v>-0.0618963261293182</v>
      </c>
      <c r="O4186" s="0" t="n">
        <f aca="false">'t+3'!O4186+K4186</f>
        <v>2.39437657972768</v>
      </c>
      <c r="P4186" s="0" t="n">
        <f aca="false">'t+3'!P4186+L4186</f>
        <v>1.73692145069238</v>
      </c>
      <c r="Q4186" s="0" t="n">
        <f aca="false" t="array" ref="Q4186:S4186">MMULT(M4186:P4186,'input - gretl'!$B$19:$D$22)+MMULT('Point forecasts'!$J$6:$O$6,'input - gretl'!$B$23:$D$28)</f>
        <v>13.8502330461338</v>
      </c>
      <c r="R4186" s="0" t="n">
        <v>6.75228185916785</v>
      </c>
      <c r="S4186" s="0" t="n">
        <v>10.0972226020938</v>
      </c>
      <c r="U4186" s="4" t="n">
        <f aca="false">NORMSDIST(-M4186/'rhos computation'!$B$11)-EXP(M4186+'rhos computation'!$B$11^2/2)*NORMSDIST(-M4186/'rhos computation'!$B$11-'rhos computation'!$B$11)</f>
        <v>0.0447867932273118</v>
      </c>
      <c r="V4186" s="4" t="n">
        <f aca="false">NORMSDIST(-N4186/'rhos computation'!$B$23)-EXP(N4186+'rhos computation'!$B$23^2/2)*NORMSDIST(-N4186/'rhos computation'!$B$23-'rhos computation'!$B$23)</f>
        <v>0.0625175599654686</v>
      </c>
      <c r="W4186" s="0" t="n">
        <f aca="false">NORMSDIST(-O4186)</f>
        <v>0.00832432276058519</v>
      </c>
      <c r="X4186" s="0" t="n">
        <f aca="false">NORMSDIST(-P4186)</f>
        <v>0.0412005182901732</v>
      </c>
    </row>
    <row r="4187" customFormat="false" ht="13" hidden="false" customHeight="false" outlineLevel="0" collapsed="false">
      <c r="A4187" s="0" t="n">
        <v>-1.70179069040182</v>
      </c>
      <c r="B4187" s="0" t="n">
        <v>-0.948825969730614</v>
      </c>
      <c r="C4187" s="0" t="n">
        <v>-1.26869267908373</v>
      </c>
      <c r="D4187" s="0" t="n">
        <v>0.53508498549865</v>
      </c>
      <c r="E4187" s="0" t="n">
        <f aca="false" t="array" ref="E4187:H4187">MMULT(A4187:D4187,'Root matrix of resiudals'!$B$19:E$22)</f>
        <v>-0.0769350798645216</v>
      </c>
      <c r="F4187" s="0" t="n">
        <v>-0.0354832528808674</v>
      </c>
      <c r="G4187" s="0" t="n">
        <v>-0.0253418638247939</v>
      </c>
      <c r="H4187" s="0" t="n">
        <v>0.00781920427871067</v>
      </c>
      <c r="I4187" s="3" t="n">
        <f aca="false" t="array" ref="I4187:L4187">MMULT('t+3'!I4187:L4187,'input - gretl'!$B$3:$E$6)+MMULT('Point forecasts'!$P$5:$T$5,'input - gretl'!$B$9:$E$13)+MMULT('t+3'!Q4187:S4187,'input - gretl'!$B$14:$E$16)+E4187:H4187</f>
        <v>0.0010549286377711</v>
      </c>
      <c r="J4187" s="3" t="n">
        <v>0.0185387079559837</v>
      </c>
      <c r="K4187" s="3" t="n">
        <v>-0.0274291691129923</v>
      </c>
      <c r="L4187" s="3" t="n">
        <v>0.00326294205203341</v>
      </c>
      <c r="M4187" s="0" t="n">
        <f aca="false">'t+3'!M4187+I4187</f>
        <v>0.0189406192041254</v>
      </c>
      <c r="N4187" s="0" t="n">
        <f aca="false">'t+3'!N4187+J4187</f>
        <v>-0.0336713730773921</v>
      </c>
      <c r="O4187" s="0" t="n">
        <f aca="false">'t+3'!O4187+K4187</f>
        <v>2.42240287123009</v>
      </c>
      <c r="P4187" s="0" t="n">
        <f aca="false">'t+3'!P4187+L4187</f>
        <v>1.73506365758122</v>
      </c>
      <c r="Q4187" s="0" t="n">
        <f aca="false" t="array" ref="Q4187:S4187">MMULT(M4187:P4187,'input - gretl'!$B$19:$D$22)+MMULT('Point forecasts'!$J$6:$O$6,'input - gretl'!$B$23:$D$28)</f>
        <v>13.8575167385552</v>
      </c>
      <c r="R4187" s="0" t="n">
        <v>6.78050681221978</v>
      </c>
      <c r="S4187" s="0" t="n">
        <v>10.1270157477346</v>
      </c>
      <c r="U4187" s="4" t="n">
        <f aca="false">NORMSDIST(-M4187/'rhos computation'!$B$11)-EXP(M4187+'rhos computation'!$B$11^2/2)*NORMSDIST(-M4187/'rhos computation'!$B$11-'rhos computation'!$B$11)</f>
        <v>0.0417868817057613</v>
      </c>
      <c r="V4187" s="4" t="n">
        <f aca="false">NORMSDIST(-N4187/'rhos computation'!$B$23)-EXP(N4187+'rhos computation'!$B$23^2/2)*NORMSDIST(-N4187/'rhos computation'!$B$23-'rhos computation'!$B$23)</f>
        <v>0.0414254342664325</v>
      </c>
      <c r="W4187" s="0" t="n">
        <f aca="false">NORMSDIST(-O4187)</f>
        <v>0.00770912341359288</v>
      </c>
      <c r="X4187" s="0" t="n">
        <f aca="false">NORMSDIST(-P4187)</f>
        <v>0.0413647652660116</v>
      </c>
    </row>
    <row r="4188" customFormat="false" ht="13" hidden="false" customHeight="false" outlineLevel="0" collapsed="false">
      <c r="A4188" s="0" t="n">
        <v>0.340163783726646</v>
      </c>
      <c r="B4188" s="0" t="n">
        <v>0.921393889995175</v>
      </c>
      <c r="C4188" s="0" t="n">
        <v>1.31195965276254</v>
      </c>
      <c r="D4188" s="0" t="n">
        <v>-1.14991462550676</v>
      </c>
      <c r="E4188" s="0" t="n">
        <f aca="false" t="array" ref="E4188:H4188">MMULT(A4188:D4188,'Root matrix of resiudals'!$B$19:E$22)</f>
        <v>0.0187418421145207</v>
      </c>
      <c r="F4188" s="0" t="n">
        <v>0.0317313983060613</v>
      </c>
      <c r="G4188" s="0" t="n">
        <v>0.0235544374681181</v>
      </c>
      <c r="H4188" s="0" t="n">
        <v>-0.0172269661220315</v>
      </c>
      <c r="I4188" s="3" t="n">
        <f aca="false" t="array" ref="I4188:L4188">MMULT('t+3'!I4188:L4188,'input - gretl'!$B$3:$E$6)+MMULT('Point forecasts'!$P$5:$T$5,'input - gretl'!$B$9:$E$13)+MMULT('t+3'!Q4188:S4188,'input - gretl'!$B$14:$E$16)+E4188:H4188</f>
        <v>0.019409172797646</v>
      </c>
      <c r="J4188" s="3" t="n">
        <v>0.0180646060509525</v>
      </c>
      <c r="K4188" s="3" t="n">
        <v>0.0435174658114632</v>
      </c>
      <c r="L4188" s="3" t="n">
        <v>-0.00431365187890026</v>
      </c>
      <c r="M4188" s="0" t="n">
        <f aca="false">'t+3'!M4188+I4188</f>
        <v>0.234395484138349</v>
      </c>
      <c r="N4188" s="0" t="n">
        <f aca="false">'t+3'!N4188+J4188</f>
        <v>0.0864958356987255</v>
      </c>
      <c r="O4188" s="0" t="n">
        <f aca="false">'t+3'!O4188+K4188</f>
        <v>2.54157648016283</v>
      </c>
      <c r="P4188" s="0" t="n">
        <f aca="false">'t+3'!P4188+L4188</f>
        <v>1.77025716471065</v>
      </c>
      <c r="Q4188" s="0" t="n">
        <f aca="false" t="array" ref="Q4188:S4188">MMULT(M4188:P4188,'input - gretl'!$B$19:$D$22)+MMULT('Point forecasts'!$J$6:$O$6,'input - gretl'!$B$23:$D$28)</f>
        <v>14.0729716034894</v>
      </c>
      <c r="R4188" s="0" t="n">
        <v>6.90067402099589</v>
      </c>
      <c r="S4188" s="0" t="n">
        <v>10.2127185717118</v>
      </c>
      <c r="U4188" s="4" t="n">
        <f aca="false">NORMSDIST(-M4188/'rhos computation'!$B$11)-EXP(M4188+'rhos computation'!$B$11^2/2)*NORMSDIST(-M4188/'rhos computation'!$B$11-'rhos computation'!$B$11)</f>
        <v>0.00221586597688343</v>
      </c>
      <c r="V4188" s="4" t="n">
        <f aca="false">NORMSDIST(-N4188/'rhos computation'!$B$23)-EXP(N4188+'rhos computation'!$B$23^2/2)*NORMSDIST(-N4188/'rhos computation'!$B$23-'rhos computation'!$B$23)</f>
        <v>0.00150175629137662</v>
      </c>
      <c r="W4188" s="0" t="n">
        <f aca="false">NORMSDIST(-O4188)</f>
        <v>0.0055176900127379</v>
      </c>
      <c r="X4188" s="0" t="n">
        <f aca="false">NORMSDIST(-P4188)</f>
        <v>0.038342155169286</v>
      </c>
    </row>
    <row r="4189" customFormat="false" ht="13" hidden="false" customHeight="false" outlineLevel="0" collapsed="false">
      <c r="A4189" s="0" t="n">
        <v>-0.0443314675905326</v>
      </c>
      <c r="B4189" s="0" t="n">
        <v>-1.66739923162426</v>
      </c>
      <c r="C4189" s="0" t="n">
        <v>1.06389304309545</v>
      </c>
      <c r="D4189" s="0" t="n">
        <v>-0.616457233433963</v>
      </c>
      <c r="E4189" s="0" t="n">
        <f aca="false" t="array" ref="E4189:H4189">MMULT(A4189:D4189,'Root matrix of resiudals'!$B$19:E$22)</f>
        <v>-0.00412708651253549</v>
      </c>
      <c r="F4189" s="0" t="n">
        <v>-0.0439622124411022</v>
      </c>
      <c r="G4189" s="0" t="n">
        <v>0.0103978047843256</v>
      </c>
      <c r="H4189" s="0" t="n">
        <v>-0.00887737770198948</v>
      </c>
      <c r="I4189" s="3" t="n">
        <f aca="false" t="array" ref="I4189:L4189">MMULT('t+3'!I4189:L4189,'input - gretl'!$B$3:$E$6)+MMULT('Point forecasts'!$P$5:$T$5,'input - gretl'!$B$9:$E$13)+MMULT('t+3'!Q4189:S4189,'input - gretl'!$B$14:$E$16)+E4189:H4189</f>
        <v>-9.14719782235951E-005</v>
      </c>
      <c r="J4189" s="3" t="n">
        <v>-0.00826476254191067</v>
      </c>
      <c r="K4189" s="3" t="n">
        <v>0.0014239047780321</v>
      </c>
      <c r="L4189" s="3" t="n">
        <v>-0.0267554585017142</v>
      </c>
      <c r="M4189" s="0" t="n">
        <f aca="false">'t+3'!M4189+I4189</f>
        <v>0.0468702482167176</v>
      </c>
      <c r="N4189" s="0" t="n">
        <f aca="false">'t+3'!N4189+J4189</f>
        <v>-0.0903270851173217</v>
      </c>
      <c r="O4189" s="0" t="n">
        <f aca="false">'t+3'!O4189+K4189</f>
        <v>2.38579071343744</v>
      </c>
      <c r="P4189" s="0" t="n">
        <f aca="false">'t+3'!P4189+L4189</f>
        <v>1.70026467610174</v>
      </c>
      <c r="Q4189" s="0" t="n">
        <f aca="false" t="array" ref="Q4189:S4189">MMULT(M4189:P4189,'input - gretl'!$B$19:$D$22)+MMULT('Point forecasts'!$J$6:$O$6,'input - gretl'!$B$23:$D$28)</f>
        <v>13.8854463675678</v>
      </c>
      <c r="R4189" s="0" t="n">
        <v>6.72385110017985</v>
      </c>
      <c r="S4189" s="0" t="n">
        <v>10.123499161278</v>
      </c>
      <c r="U4189" s="4" t="n">
        <f aca="false">NORMSDIST(-M4189/'rhos computation'!$B$11)-EXP(M4189+'rhos computation'!$B$11^2/2)*NORMSDIST(-M4189/'rhos computation'!$B$11-'rhos computation'!$B$11)</f>
        <v>0.0315110460385948</v>
      </c>
      <c r="V4189" s="4" t="n">
        <f aca="false">NORMSDIST(-N4189/'rhos computation'!$B$23)-EXP(N4189+'rhos computation'!$B$23^2/2)*NORMSDIST(-N4189/'rhos computation'!$B$23-'rhos computation'!$B$23)</f>
        <v>0.0862501080673175</v>
      </c>
      <c r="W4189" s="0" t="n">
        <f aca="false">NORMSDIST(-O4189)</f>
        <v>0.00852122329468585</v>
      </c>
      <c r="X4189" s="0" t="n">
        <f aca="false">NORMSDIST(-P4189)</f>
        <v>0.044540575815014</v>
      </c>
    </row>
    <row r="4190" customFormat="false" ht="13" hidden="false" customHeight="false" outlineLevel="0" collapsed="false">
      <c r="A4190" s="0" t="n">
        <v>0.635677882629025</v>
      </c>
      <c r="B4190" s="0" t="n">
        <v>-1.56391534207765</v>
      </c>
      <c r="C4190" s="0" t="n">
        <v>0.405106846736818</v>
      </c>
      <c r="D4190" s="0" t="n">
        <v>0.617015240906816</v>
      </c>
      <c r="E4190" s="0" t="n">
        <f aca="false" t="array" ref="E4190:H4190">MMULT(A4190:D4190,'Root matrix of resiudals'!$B$19:E$22)</f>
        <v>0.0239966001899445</v>
      </c>
      <c r="F4190" s="0" t="n">
        <v>-0.0417500861714261</v>
      </c>
      <c r="G4190" s="0" t="n">
        <v>0.00240532141159481</v>
      </c>
      <c r="H4190" s="0" t="n">
        <v>0.0101302020903314</v>
      </c>
      <c r="I4190" s="3" t="n">
        <f aca="false" t="array" ref="I4190:L4190">MMULT('t+3'!I4190:L4190,'input - gretl'!$B$3:$E$6)+MMULT('Point forecasts'!$P$5:$T$5,'input - gretl'!$B$9:$E$13)+MMULT('t+3'!Q4190:S4190,'input - gretl'!$B$14:$E$16)+E4190:H4190</f>
        <v>0.0665791817423797</v>
      </c>
      <c r="J4190" s="3" t="n">
        <v>-0.0497310149060749</v>
      </c>
      <c r="K4190" s="3" t="n">
        <v>0.0107794556702245</v>
      </c>
      <c r="L4190" s="3" t="n">
        <v>0.0266966053766025</v>
      </c>
      <c r="M4190" s="0" t="n">
        <f aca="false">'t+3'!M4190+I4190</f>
        <v>0.239582907560438</v>
      </c>
      <c r="N4190" s="0" t="n">
        <f aca="false">'t+3'!N4190+J4190</f>
        <v>0.0132147004067844</v>
      </c>
      <c r="O4190" s="0" t="n">
        <f aca="false">'t+3'!O4190+K4190</f>
        <v>2.48690501280131</v>
      </c>
      <c r="P4190" s="0" t="n">
        <f aca="false">'t+3'!P4190+L4190</f>
        <v>1.72052261036576</v>
      </c>
      <c r="Q4190" s="0" t="n">
        <f aca="false" t="array" ref="Q4190:S4190">MMULT(M4190:P4190,'input - gretl'!$B$19:$D$22)+MMULT('Point forecasts'!$J$6:$O$6,'input - gretl'!$B$23:$D$28)</f>
        <v>14.0781590269115</v>
      </c>
      <c r="R4190" s="0" t="n">
        <v>6.82739288570395</v>
      </c>
      <c r="S4190" s="0" t="n">
        <v>10.20534715226</v>
      </c>
      <c r="U4190" s="4" t="n">
        <f aca="false">NORMSDIST(-M4190/'rhos computation'!$B$11)-EXP(M4190+'rhos computation'!$B$11^2/2)*NORMSDIST(-M4190/'rhos computation'!$B$11-'rhos computation'!$B$11)</f>
        <v>0.00201704831024084</v>
      </c>
      <c r="V4190" s="4" t="n">
        <f aca="false">NORMSDIST(-N4190/'rhos computation'!$B$23)-EXP(N4190+'rhos computation'!$B$23^2/2)*NORMSDIST(-N4190/'rhos computation'!$B$23-'rhos computation'!$B$23)</f>
        <v>0.0159963119664571</v>
      </c>
      <c r="W4190" s="0" t="n">
        <f aca="false">NORMSDIST(-O4190)</f>
        <v>0.00644298997359769</v>
      </c>
      <c r="X4190" s="0" t="n">
        <f aca="false">NORMSDIST(-P4190)</f>
        <v>0.0426687436576974</v>
      </c>
    </row>
    <row r="4191" customFormat="false" ht="13" hidden="false" customHeight="false" outlineLevel="0" collapsed="false">
      <c r="A4191" s="0" t="n">
        <v>-0.476861581027688</v>
      </c>
      <c r="B4191" s="0" t="n">
        <v>0.320879573887161</v>
      </c>
      <c r="C4191" s="0" t="n">
        <v>0.472821795521684</v>
      </c>
      <c r="D4191" s="0" t="n">
        <v>-2.01764618645334</v>
      </c>
      <c r="E4191" s="0" t="n">
        <f aca="false" t="array" ref="E4191:H4191">MMULT(A4191:D4191,'Root matrix of resiudals'!$B$19:E$22)</f>
        <v>-0.0183763359661673</v>
      </c>
      <c r="F4191" s="0" t="n">
        <v>0.00965364409357805</v>
      </c>
      <c r="G4191" s="0" t="n">
        <v>0.00587209170708665</v>
      </c>
      <c r="H4191" s="0" t="n">
        <v>-0.0319953099976333</v>
      </c>
      <c r="I4191" s="3" t="n">
        <f aca="false" t="array" ref="I4191:L4191">MMULT('t+3'!I4191:L4191,'input - gretl'!$B$3:$E$6)+MMULT('Point forecasts'!$P$5:$T$5,'input - gretl'!$B$9:$E$13)+MMULT('t+3'!Q4191:S4191,'input - gretl'!$B$14:$E$16)+E4191:H4191</f>
        <v>0.0292382241368615</v>
      </c>
      <c r="J4191" s="3" t="n">
        <v>0.0286724212464887</v>
      </c>
      <c r="K4191" s="3" t="n">
        <v>0.0102091934630154</v>
      </c>
      <c r="L4191" s="3" t="n">
        <v>-0.0304510074770083</v>
      </c>
      <c r="M4191" s="0" t="n">
        <f aca="false">'t+3'!M4191+I4191</f>
        <v>0.0709042857969003</v>
      </c>
      <c r="N4191" s="0" t="n">
        <f aca="false">'t+3'!N4191+J4191</f>
        <v>0.0292357543997881</v>
      </c>
      <c r="O4191" s="0" t="n">
        <f aca="false">'t+3'!O4191+K4191</f>
        <v>2.45527784123686</v>
      </c>
      <c r="P4191" s="0" t="n">
        <f aca="false">'t+3'!P4191+L4191</f>
        <v>1.7020308020992</v>
      </c>
      <c r="Q4191" s="0" t="n">
        <f aca="false" t="array" ref="Q4191:S4191">MMULT(M4191:P4191,'input - gretl'!$B$19:$D$22)+MMULT('Point forecasts'!$J$6:$O$6,'input - gretl'!$B$23:$D$28)</f>
        <v>13.909480405148</v>
      </c>
      <c r="R4191" s="0" t="n">
        <v>6.84341393969696</v>
      </c>
      <c r="S4191" s="0" t="n">
        <v>10.1913066149475</v>
      </c>
      <c r="U4191" s="4" t="n">
        <f aca="false">NORMSDIST(-M4191/'rhos computation'!$B$11)-EXP(M4191+'rhos computation'!$B$11^2/2)*NORMSDIST(-M4191/'rhos computation'!$B$11-'rhos computation'!$B$11)</f>
        <v>0.0241879254172669</v>
      </c>
      <c r="V4191" s="4" t="n">
        <f aca="false">NORMSDIST(-N4191/'rhos computation'!$B$23)-EXP(N4191+'rhos computation'!$B$23^2/2)*NORMSDIST(-N4191/'rhos computation'!$B$23-'rhos computation'!$B$23)</f>
        <v>0.0105370661577829</v>
      </c>
      <c r="W4191" s="0" t="n">
        <f aca="false">NORMSDIST(-O4191)</f>
        <v>0.00703878681379131</v>
      </c>
      <c r="X4191" s="0" t="n">
        <f aca="false">NORMSDIST(-P4191)</f>
        <v>0.0443747971388428</v>
      </c>
    </row>
    <row r="4192" customFormat="false" ht="13" hidden="false" customHeight="false" outlineLevel="0" collapsed="false">
      <c r="A4192" s="0" t="n">
        <v>0.761599005083808</v>
      </c>
      <c r="B4192" s="0" t="n">
        <v>0.704885532473283</v>
      </c>
      <c r="C4192" s="0" t="n">
        <v>-1.77255977381117</v>
      </c>
      <c r="D4192" s="0" t="n">
        <v>0.589858036865863</v>
      </c>
      <c r="E4192" s="0" t="n">
        <f aca="false" t="array" ref="E4192:H4192">MMULT(A4192:D4192,'Root matrix of resiudals'!$B$19:E$22)</f>
        <v>0.0318565154023314</v>
      </c>
      <c r="F4192" s="0" t="n">
        <v>0.0155390260415288</v>
      </c>
      <c r="G4192" s="0" t="n">
        <v>-0.0244185869946517</v>
      </c>
      <c r="H4192" s="0" t="n">
        <v>0.00729631247039534</v>
      </c>
      <c r="I4192" s="3" t="n">
        <f aca="false" t="array" ref="I4192:L4192">MMULT('t+3'!I4192:L4192,'input - gretl'!$B$3:$E$6)+MMULT('Point forecasts'!$P$5:$T$5,'input - gretl'!$B$9:$E$13)+MMULT('t+3'!Q4192:S4192,'input - gretl'!$B$14:$E$16)+E4192:H4192</f>
        <v>0.113855677253067</v>
      </c>
      <c r="J4192" s="3" t="n">
        <v>0.00031474394917346</v>
      </c>
      <c r="K4192" s="3" t="n">
        <v>-0.00658133843355635</v>
      </c>
      <c r="L4192" s="3" t="n">
        <v>0.0095876316902224</v>
      </c>
      <c r="M4192" s="0" t="n">
        <f aca="false">'t+3'!M4192+I4192</f>
        <v>0.151622352630035</v>
      </c>
      <c r="N4192" s="0" t="n">
        <f aca="false">'t+3'!N4192+J4192</f>
        <v>0.0698201057839848</v>
      </c>
      <c r="O4192" s="0" t="n">
        <f aca="false">'t+3'!O4192+K4192</f>
        <v>2.47960268989086</v>
      </c>
      <c r="P4192" s="0" t="n">
        <f aca="false">'t+3'!P4192+L4192</f>
        <v>1.80024254496288</v>
      </c>
      <c r="Q4192" s="0" t="n">
        <f aca="false" t="array" ref="Q4192:S4192">MMULT(M4192:P4192,'input - gretl'!$B$19:$D$22)+MMULT('Point forecasts'!$J$6:$O$6,'input - gretl'!$B$23:$D$28)</f>
        <v>13.9901984719811</v>
      </c>
      <c r="R4192" s="0" t="n">
        <v>6.88399829108115</v>
      </c>
      <c r="S4192" s="0" t="n">
        <v>10.122227185551</v>
      </c>
      <c r="U4192" s="4" t="n">
        <f aca="false">NORMSDIST(-M4192/'rhos computation'!$B$11)-EXP(M4192+'rhos computation'!$B$11^2/2)*NORMSDIST(-M4192/'rhos computation'!$B$11-'rhos computation'!$B$11)</f>
        <v>0.00850256815892216</v>
      </c>
      <c r="V4192" s="4" t="n">
        <f aca="false">NORMSDIST(-N4192/'rhos computation'!$B$23)-EXP(N4192+'rhos computation'!$B$23^2/2)*NORMSDIST(-N4192/'rhos computation'!$B$23-'rhos computation'!$B$23)</f>
        <v>0.00286389640681758</v>
      </c>
      <c r="W4192" s="0" t="n">
        <f aca="false">NORMSDIST(-O4192)</f>
        <v>0.00657644251029247</v>
      </c>
      <c r="X4192" s="0" t="n">
        <f aca="false">NORMSDIST(-P4192)</f>
        <v>0.0359111743293271</v>
      </c>
    </row>
    <row r="4193" customFormat="false" ht="13" hidden="false" customHeight="false" outlineLevel="0" collapsed="false">
      <c r="A4193" s="0" t="n">
        <v>-1.74682860766532</v>
      </c>
      <c r="B4193" s="0" t="n">
        <v>1.6378753339088</v>
      </c>
      <c r="C4193" s="0" t="n">
        <v>-1.55494374373762</v>
      </c>
      <c r="D4193" s="0" t="n">
        <v>1.9776295960282</v>
      </c>
      <c r="E4193" s="0" t="n">
        <f aca="false" t="array" ref="E4193:H4193">MMULT(A4193:D4193,'Root matrix of resiudals'!$B$19:E$22)</f>
        <v>-0.0739164897548719</v>
      </c>
      <c r="F4193" s="0" t="n">
        <v>0.0373893483920608</v>
      </c>
      <c r="G4193" s="0" t="n">
        <v>-0.0190711804958164</v>
      </c>
      <c r="H4193" s="0" t="n">
        <v>0.0310867248677631</v>
      </c>
      <c r="I4193" s="3" t="n">
        <f aca="false" t="array" ref="I4193:L4193">MMULT('t+3'!I4193:L4193,'input - gretl'!$B$3:$E$6)+MMULT('Point forecasts'!$P$5:$T$5,'input - gretl'!$B$9:$E$13)+MMULT('t+3'!Q4193:S4193,'input - gretl'!$B$14:$E$16)+E4193:H4193</f>
        <v>-0.0530642913548039</v>
      </c>
      <c r="J4193" s="3" t="n">
        <v>0.0287439684678107</v>
      </c>
      <c r="K4193" s="3" t="n">
        <v>-0.0203359327202928</v>
      </c>
      <c r="L4193" s="3" t="n">
        <v>0.0291196117864295</v>
      </c>
      <c r="M4193" s="0" t="n">
        <f aca="false">'t+3'!M4193+I4193</f>
        <v>-0.0107063139692961</v>
      </c>
      <c r="N4193" s="0" t="n">
        <f aca="false">'t+3'!N4193+J4193</f>
        <v>0.029418985837794</v>
      </c>
      <c r="O4193" s="0" t="n">
        <f aca="false">'t+3'!O4193+K4193</f>
        <v>2.40860811490177</v>
      </c>
      <c r="P4193" s="0" t="n">
        <f aca="false">'t+3'!P4193+L4193</f>
        <v>1.78182253626766</v>
      </c>
      <c r="Q4193" s="0" t="n">
        <f aca="false" t="array" ref="Q4193:S4193">MMULT(M4193:P4193,'input - gretl'!$B$19:$D$22)+MMULT('Point forecasts'!$J$6:$O$6,'input - gretl'!$B$23:$D$28)</f>
        <v>13.8278698053818</v>
      </c>
      <c r="R4193" s="0" t="n">
        <v>6.84359717113496</v>
      </c>
      <c r="S4193" s="0" t="n">
        <v>10.0687509598315</v>
      </c>
      <c r="U4193" s="4" t="n">
        <f aca="false">NORMSDIST(-M4193/'rhos computation'!$B$11)-EXP(M4193+'rhos computation'!$B$11^2/2)*NORMSDIST(-M4193/'rhos computation'!$B$11-'rhos computation'!$B$11)</f>
        <v>0.0548257023759009</v>
      </c>
      <c r="V4193" s="4" t="n">
        <f aca="false">NORMSDIST(-N4193/'rhos computation'!$B$23)-EXP(N4193+'rhos computation'!$B$23^2/2)*NORMSDIST(-N4193/'rhos computation'!$B$23-'rhos computation'!$B$23)</f>
        <v>0.0104837208979896</v>
      </c>
      <c r="W4193" s="0" t="n">
        <f aca="false">NORMSDIST(-O4193)</f>
        <v>0.00800674124818954</v>
      </c>
      <c r="X4193" s="0" t="n">
        <f aca="false">NORMSDIST(-P4193)</f>
        <v>0.0373890879840891</v>
      </c>
    </row>
    <row r="4194" customFormat="false" ht="13" hidden="false" customHeight="false" outlineLevel="0" collapsed="false">
      <c r="A4194" s="0" t="n">
        <v>0.994756749936356</v>
      </c>
      <c r="B4194" s="0" t="n">
        <v>0.015202214596235</v>
      </c>
      <c r="C4194" s="0" t="n">
        <v>0.334653098730116</v>
      </c>
      <c r="D4194" s="0" t="n">
        <v>1.1167540438697</v>
      </c>
      <c r="E4194" s="0" t="n">
        <f aca="false" t="array" ref="E4194:H4194">MMULT(A4194:D4194,'Root matrix of resiudals'!$B$19:E$22)</f>
        <v>0.0426998206262952</v>
      </c>
      <c r="F4194" s="0" t="n">
        <v>0.00396159142656451</v>
      </c>
      <c r="G4194" s="0" t="n">
        <v>0.00795552614001602</v>
      </c>
      <c r="H4194" s="0" t="n">
        <v>0.0181250021961269</v>
      </c>
      <c r="I4194" s="3" t="n">
        <f aca="false" t="array" ref="I4194:L4194">MMULT('t+3'!I4194:L4194,'input - gretl'!$B$3:$E$6)+MMULT('Point forecasts'!$P$5:$T$5,'input - gretl'!$B$9:$E$13)+MMULT('t+3'!Q4194:S4194,'input - gretl'!$B$14:$E$16)+E4194:H4194</f>
        <v>0.0507879665192564</v>
      </c>
      <c r="J4194" s="3" t="n">
        <v>-0.0205203673944825</v>
      </c>
      <c r="K4194" s="3" t="n">
        <v>0.0189231275364856</v>
      </c>
      <c r="L4194" s="3" t="n">
        <v>0.0249962027055412</v>
      </c>
      <c r="M4194" s="0" t="n">
        <f aca="false">'t+3'!M4194+I4194</f>
        <v>0.167339124244759</v>
      </c>
      <c r="N4194" s="0" t="n">
        <f aca="false">'t+3'!N4194+J4194</f>
        <v>0.0300784733567028</v>
      </c>
      <c r="O4194" s="0" t="n">
        <f aca="false">'t+3'!O4194+K4194</f>
        <v>2.49432111863093</v>
      </c>
      <c r="P4194" s="0" t="n">
        <f aca="false">'t+3'!P4194+L4194</f>
        <v>1.81190777894148</v>
      </c>
      <c r="Q4194" s="0" t="n">
        <f aca="false" t="array" ref="Q4194:S4194">MMULT(M4194:P4194,'input - gretl'!$B$19:$D$22)+MMULT('Point forecasts'!$J$6:$O$6,'input - gretl'!$B$23:$D$28)</f>
        <v>14.0059152435958</v>
      </c>
      <c r="R4194" s="0" t="n">
        <v>6.84425665865387</v>
      </c>
      <c r="S4194" s="0" t="n">
        <v>10.1258513935157</v>
      </c>
      <c r="U4194" s="4" t="n">
        <f aca="false">NORMSDIST(-M4194/'rhos computation'!$B$11)-EXP(M4194+'rhos computation'!$B$11^2/2)*NORMSDIST(-M4194/'rhos computation'!$B$11-'rhos computation'!$B$11)</f>
        <v>0.00673303890284215</v>
      </c>
      <c r="V4194" s="4" t="n">
        <f aca="false">NORMSDIST(-N4194/'rhos computation'!$B$23)-EXP(N4194+'rhos computation'!$B$23^2/2)*NORMSDIST(-N4194/'rhos computation'!$B$23-'rhos computation'!$B$23)</f>
        <v>0.0102933521598705</v>
      </c>
      <c r="W4194" s="0" t="n">
        <f aca="false">NORMSDIST(-O4194)</f>
        <v>0.00630991588285627</v>
      </c>
      <c r="X4194" s="0" t="n">
        <f aca="false">NORMSDIST(-P4194)</f>
        <v>0.0350002236210088</v>
      </c>
    </row>
    <row r="4195" customFormat="false" ht="13" hidden="false" customHeight="false" outlineLevel="0" collapsed="false">
      <c r="A4195" s="0" t="n">
        <v>-0.448992258909002</v>
      </c>
      <c r="B4195" s="0" t="n">
        <v>-0.80774736308507</v>
      </c>
      <c r="C4195" s="0" t="n">
        <v>-0.700587260332751</v>
      </c>
      <c r="D4195" s="0" t="n">
        <v>-0.0882508361799361</v>
      </c>
      <c r="E4195" s="0" t="n">
        <f aca="false" t="array" ref="E4195:H4195">MMULT(A4195:D4195,'Root matrix of resiudals'!$B$19:E$22)</f>
        <v>-0.0219244112055603</v>
      </c>
      <c r="F4195" s="0" t="n">
        <v>-0.0266168998928226</v>
      </c>
      <c r="G4195" s="0" t="n">
        <v>-0.0148462357187555</v>
      </c>
      <c r="H4195" s="0" t="n">
        <v>-0.00211551520676295</v>
      </c>
      <c r="I4195" s="3" t="n">
        <f aca="false" t="array" ref="I4195:L4195">MMULT('t+3'!I4195:L4195,'input - gretl'!$B$3:$E$6)+MMULT('Point forecasts'!$P$5:$T$5,'input - gretl'!$B$9:$E$13)+MMULT('t+3'!Q4195:S4195,'input - gretl'!$B$14:$E$16)+E4195:H4195</f>
        <v>0.0303355731685513</v>
      </c>
      <c r="J4195" s="3" t="n">
        <v>-0.00796558757914877</v>
      </c>
      <c r="K4195" s="3" t="n">
        <v>-0.0189689747867146</v>
      </c>
      <c r="L4195" s="3" t="n">
        <v>-0.00667639890400468</v>
      </c>
      <c r="M4195" s="0" t="n">
        <f aca="false">'t+3'!M4195+I4195</f>
        <v>0.0781279646856635</v>
      </c>
      <c r="N4195" s="0" t="n">
        <f aca="false">'t+3'!N4195+J4195</f>
        <v>-0.0411981919013034</v>
      </c>
      <c r="O4195" s="0" t="n">
        <f aca="false">'t+3'!O4195+K4195</f>
        <v>2.40000222230736</v>
      </c>
      <c r="P4195" s="0" t="n">
        <f aca="false">'t+3'!P4195+L4195</f>
        <v>1.72247143502292</v>
      </c>
      <c r="Q4195" s="0" t="n">
        <f aca="false" t="array" ref="Q4195:S4195">MMULT(M4195:P4195,'input - gretl'!$B$19:$D$22)+MMULT('Point forecasts'!$J$6:$O$6,'input - gretl'!$B$23:$D$28)</f>
        <v>13.9167040840367</v>
      </c>
      <c r="R4195" s="0" t="n">
        <v>6.77297999339587</v>
      </c>
      <c r="S4195" s="0" t="n">
        <v>10.1165909320759</v>
      </c>
      <c r="U4195" s="4" t="n">
        <f aca="false">NORMSDIST(-M4195/'rhos computation'!$B$11)-EXP(M4195+'rhos computation'!$B$11^2/2)*NORMSDIST(-M4195/'rhos computation'!$B$11-'rhos computation'!$B$11)</f>
        <v>0.0222494316433396</v>
      </c>
      <c r="V4195" s="4" t="n">
        <f aca="false">NORMSDIST(-N4195/'rhos computation'!$B$23)-EXP(N4195+'rhos computation'!$B$23^2/2)*NORMSDIST(-N4195/'rhos computation'!$B$23-'rhos computation'!$B$23)</f>
        <v>0.0467110601737326</v>
      </c>
      <c r="W4195" s="0" t="n">
        <f aca="false">NORMSDIST(-O4195)</f>
        <v>0.00819748615719936</v>
      </c>
      <c r="X4195" s="0" t="n">
        <f aca="false">NORMSDIST(-P4195)</f>
        <v>0.0424920764981314</v>
      </c>
    </row>
    <row r="4196" customFormat="false" ht="13" hidden="false" customHeight="false" outlineLevel="0" collapsed="false">
      <c r="A4196" s="0" t="n">
        <v>-0.949805009741255</v>
      </c>
      <c r="B4196" s="0" t="n">
        <v>-0.284501002431429</v>
      </c>
      <c r="C4196" s="0" t="n">
        <v>1.39828486770099</v>
      </c>
      <c r="D4196" s="0" t="n">
        <v>-1.05691929344268</v>
      </c>
      <c r="E4196" s="0" t="n">
        <f aca="false" t="array" ref="E4196:H4196">MMULT(A4196:D4196,'Root matrix of resiudals'!$B$19:E$22)</f>
        <v>-0.0392630820102362</v>
      </c>
      <c r="F4196" s="0" t="n">
        <v>-0.00532834976838891</v>
      </c>
      <c r="G4196" s="0" t="n">
        <v>0.0191288967689636</v>
      </c>
      <c r="H4196" s="0" t="n">
        <v>-0.0152043138587248</v>
      </c>
      <c r="I4196" s="3" t="n">
        <f aca="false" t="array" ref="I4196:L4196">MMULT('t+3'!I4196:L4196,'input - gretl'!$B$3:$E$6)+MMULT('Point forecasts'!$P$5:$T$5,'input - gretl'!$B$9:$E$13)+MMULT('t+3'!Q4196:S4196,'input - gretl'!$B$14:$E$16)+E4196:H4196</f>
        <v>0.0192938843523516</v>
      </c>
      <c r="J4196" s="3" t="n">
        <v>-0.0248784591190283</v>
      </c>
      <c r="K4196" s="3" t="n">
        <v>0.0286118181184655</v>
      </c>
      <c r="L4196" s="3" t="n">
        <v>-0.00360908439077639</v>
      </c>
      <c r="M4196" s="0" t="n">
        <f aca="false">'t+3'!M4196+I4196</f>
        <v>0.140676731006447</v>
      </c>
      <c r="N4196" s="0" t="n">
        <f aca="false">'t+3'!N4196+J4196</f>
        <v>0.0430193322386051</v>
      </c>
      <c r="O4196" s="0" t="n">
        <f aca="false">'t+3'!O4196+K4196</f>
        <v>2.51319275270186</v>
      </c>
      <c r="P4196" s="0" t="n">
        <f aca="false">'t+3'!P4196+L4196</f>
        <v>1.73480292306561</v>
      </c>
      <c r="Q4196" s="0" t="n">
        <f aca="false" t="array" ref="Q4196:S4196">MMULT(M4196:P4196,'input - gretl'!$B$19:$D$22)+MMULT('Point forecasts'!$J$6:$O$6,'input - gretl'!$B$23:$D$28)</f>
        <v>13.9792528503575</v>
      </c>
      <c r="R4196" s="0" t="n">
        <v>6.85719751753577</v>
      </c>
      <c r="S4196" s="0" t="n">
        <v>10.2180536007674</v>
      </c>
      <c r="U4196" s="4" t="n">
        <f aca="false">NORMSDIST(-M4196/'rhos computation'!$B$11)-EXP(M4196+'rhos computation'!$B$11^2/2)*NORMSDIST(-M4196/'rhos computation'!$B$11-'rhos computation'!$B$11)</f>
        <v>0.00994407508645431</v>
      </c>
      <c r="V4196" s="4" t="n">
        <f aca="false">NORMSDIST(-N4196/'rhos computation'!$B$23)-EXP(N4196+'rhos computation'!$B$23^2/2)*NORMSDIST(-N4196/'rhos computation'!$B$23-'rhos computation'!$B$23)</f>
        <v>0.00705202243123751</v>
      </c>
      <c r="W4196" s="0" t="n">
        <f aca="false">NORMSDIST(-O4196)</f>
        <v>0.00598219722734354</v>
      </c>
      <c r="X4196" s="0" t="n">
        <f aca="false">NORMSDIST(-P4196)</f>
        <v>0.0413878591407519</v>
      </c>
    </row>
    <row r="4197" customFormat="false" ht="13" hidden="false" customHeight="false" outlineLevel="0" collapsed="false">
      <c r="A4197" s="0" t="n">
        <v>0.598974183749732</v>
      </c>
      <c r="B4197" s="0" t="n">
        <v>-0.0644536139136547</v>
      </c>
      <c r="C4197" s="0" t="n">
        <v>-0.603207391329298</v>
      </c>
      <c r="D4197" s="0" t="n">
        <v>-0.780398417607552</v>
      </c>
      <c r="E4197" s="0" t="n">
        <f aca="false" t="array" ref="E4197:H4197">MMULT(A4197:D4197,'Root matrix of resiudals'!$B$19:E$22)</f>
        <v>0.0251064280759924</v>
      </c>
      <c r="F4197" s="0" t="n">
        <v>-0.00270237298345323</v>
      </c>
      <c r="G4197" s="0" t="n">
        <v>-0.010106250340715</v>
      </c>
      <c r="H4197" s="0" t="n">
        <v>-0.0135879719554772</v>
      </c>
      <c r="I4197" s="3" t="n">
        <f aca="false" t="array" ref="I4197:L4197">MMULT('t+3'!I4197:L4197,'input - gretl'!$B$3:$E$6)+MMULT('Point forecasts'!$P$5:$T$5,'input - gretl'!$B$9:$E$13)+MMULT('t+3'!Q4197:S4197,'input - gretl'!$B$14:$E$16)+E4197:H4197</f>
        <v>0.0723095435940059</v>
      </c>
      <c r="J4197" s="3" t="n">
        <v>-0.0363292768361276</v>
      </c>
      <c r="K4197" s="3" t="n">
        <v>-0.0172925944399298</v>
      </c>
      <c r="L4197" s="3" t="n">
        <v>-0.0157671959204353</v>
      </c>
      <c r="M4197" s="0" t="n">
        <f aca="false">'t+3'!M4197+I4197</f>
        <v>0.0256196160202219</v>
      </c>
      <c r="N4197" s="0" t="n">
        <f aca="false">'t+3'!N4197+J4197</f>
        <v>-0.0193370246577152</v>
      </c>
      <c r="O4197" s="0" t="n">
        <f aca="false">'t+3'!O4197+K4197</f>
        <v>2.40603786263657</v>
      </c>
      <c r="P4197" s="0" t="n">
        <f aca="false">'t+3'!P4197+L4197</f>
        <v>1.74511757602393</v>
      </c>
      <c r="Q4197" s="0" t="n">
        <f aca="false" t="array" ref="Q4197:S4197">MMULT(M4197:P4197,'input - gretl'!$B$19:$D$22)+MMULT('Point forecasts'!$J$6:$O$6,'input - gretl'!$B$23:$D$28)</f>
        <v>13.8641957353713</v>
      </c>
      <c r="R4197" s="0" t="n">
        <v>6.79484116063945</v>
      </c>
      <c r="S4197" s="0" t="n">
        <v>10.1010889600061</v>
      </c>
      <c r="U4197" s="4" t="n">
        <f aca="false">NORMSDIST(-M4197/'rhos computation'!$B$11)-EXP(M4197+'rhos computation'!$B$11^2/2)*NORMSDIST(-M4197/'rhos computation'!$B$11-'rhos computation'!$B$11)</f>
        <v>0.0391529177080155</v>
      </c>
      <c r="V4197" s="4" t="n">
        <f aca="false">NORMSDIST(-N4197/'rhos computation'!$B$23)-EXP(N4197+'rhos computation'!$B$23^2/2)*NORMSDIST(-N4197/'rhos computation'!$B$23-'rhos computation'!$B$23)</f>
        <v>0.0322008506598026</v>
      </c>
      <c r="W4197" s="0" t="n">
        <f aca="false">NORMSDIST(-O4197)</f>
        <v>0.00806329661666566</v>
      </c>
      <c r="X4197" s="0" t="n">
        <f aca="false">NORMSDIST(-P4197)</f>
        <v>0.0404822023645682</v>
      </c>
    </row>
    <row r="4198" customFormat="false" ht="13" hidden="false" customHeight="false" outlineLevel="0" collapsed="false">
      <c r="A4198" s="0" t="n">
        <v>-1.21108327170968</v>
      </c>
      <c r="B4198" s="0" t="n">
        <v>0.787108408869798</v>
      </c>
      <c r="C4198" s="0" t="n">
        <v>1.71880446644665</v>
      </c>
      <c r="D4198" s="0" t="n">
        <v>-0.227795497095409</v>
      </c>
      <c r="E4198" s="0" t="n">
        <f aca="false" t="array" ref="E4198:H4198">MMULT(A4198:D4198,'Root matrix of resiudals'!$B$19:E$22)</f>
        <v>-0.0479682575442731</v>
      </c>
      <c r="F4198" s="0" t="n">
        <v>0.0259034834633189</v>
      </c>
      <c r="G4198" s="0" t="n">
        <v>0.0287685613930892</v>
      </c>
      <c r="H4198" s="0" t="n">
        <v>-0.00121259208961075</v>
      </c>
      <c r="I4198" s="3" t="n">
        <f aca="false" t="array" ref="I4198:L4198">MMULT('t+3'!I4198:L4198,'input - gretl'!$B$3:$E$6)+MMULT('Point forecasts'!$P$5:$T$5,'input - gretl'!$B$9:$E$13)+MMULT('t+3'!Q4198:S4198,'input - gretl'!$B$14:$E$16)+E4198:H4198</f>
        <v>-0.0122932440553692</v>
      </c>
      <c r="J4198" s="3" t="n">
        <v>0.0182710146901528</v>
      </c>
      <c r="K4198" s="3" t="n">
        <v>0.0293896193387738</v>
      </c>
      <c r="L4198" s="3" t="n">
        <v>0.00291070463113976</v>
      </c>
      <c r="M4198" s="0" t="n">
        <f aca="false">'t+3'!M4198+I4198</f>
        <v>0.0594486226146945</v>
      </c>
      <c r="N4198" s="0" t="n">
        <f aca="false">'t+3'!N4198+J4198</f>
        <v>0.0448737597199168</v>
      </c>
      <c r="O4198" s="0" t="n">
        <f aca="false">'t+3'!O4198+K4198</f>
        <v>2.49805041233916</v>
      </c>
      <c r="P4198" s="0" t="n">
        <f aca="false">'t+3'!P4198+L4198</f>
        <v>1.74403382871083</v>
      </c>
      <c r="Q4198" s="0" t="n">
        <f aca="false" t="array" ref="Q4198:S4198">MMULT(M4198:P4198,'input - gretl'!$B$19:$D$22)+MMULT('Point forecasts'!$J$6:$O$6,'input - gretl'!$B$23:$D$28)</f>
        <v>13.8980247419658</v>
      </c>
      <c r="R4198" s="0" t="n">
        <v>6.85905194501709</v>
      </c>
      <c r="S4198" s="0" t="n">
        <v>10.1941322075908</v>
      </c>
      <c r="U4198" s="4" t="n">
        <f aca="false">NORMSDIST(-M4198/'rhos computation'!$B$11)-EXP(M4198+'rhos computation'!$B$11^2/2)*NORMSDIST(-M4198/'rhos computation'!$B$11-'rhos computation'!$B$11)</f>
        <v>0.0275078642022593</v>
      </c>
      <c r="V4198" s="4" t="n">
        <f aca="false">NORMSDIST(-N4198/'rhos computation'!$B$23)-EXP(N4198+'rhos computation'!$B$23^2/2)*NORMSDIST(-N4198/'rhos computation'!$B$23-'rhos computation'!$B$23)</f>
        <v>0.00666031483517479</v>
      </c>
      <c r="W4198" s="0" t="n">
        <f aca="false">NORMSDIST(-O4198)</f>
        <v>0.0062439216768439</v>
      </c>
      <c r="X4198" s="0" t="n">
        <f aca="false">NORMSDIST(-P4198)</f>
        <v>0.0405765956012237</v>
      </c>
    </row>
    <row r="4199" customFormat="false" ht="13" hidden="false" customHeight="false" outlineLevel="0" collapsed="false">
      <c r="A4199" s="0" t="n">
        <v>-0.542500837579367</v>
      </c>
      <c r="B4199" s="0" t="n">
        <v>0.319803487185385</v>
      </c>
      <c r="C4199" s="0" t="n">
        <v>0.26577599481124</v>
      </c>
      <c r="D4199" s="0" t="n">
        <v>0.441255905410775</v>
      </c>
      <c r="E4199" s="0" t="n">
        <f aca="false" t="array" ref="E4199:H4199">MMULT(A4199:D4199,'Root matrix of resiudals'!$B$19:E$22)</f>
        <v>-0.0223922789662734</v>
      </c>
      <c r="F4199" s="0" t="n">
        <v>0.00889234757394073</v>
      </c>
      <c r="G4199" s="0" t="n">
        <v>0.00526653081836111</v>
      </c>
      <c r="H4199" s="0" t="n">
        <v>0.00769338681942955</v>
      </c>
      <c r="I4199" s="3" t="n">
        <f aca="false" t="array" ref="I4199:L4199">MMULT('t+3'!I4199:L4199,'input - gretl'!$B$3:$E$6)+MMULT('Point forecasts'!$P$5:$T$5,'input - gretl'!$B$9:$E$13)+MMULT('t+3'!Q4199:S4199,'input - gretl'!$B$14:$E$16)+E4199:H4199</f>
        <v>0.021108548688962</v>
      </c>
      <c r="J4199" s="3" t="n">
        <v>0.00210237509264464</v>
      </c>
      <c r="K4199" s="3" t="n">
        <v>0.0117886824078453</v>
      </c>
      <c r="L4199" s="3" t="n">
        <v>0.00382661231542913</v>
      </c>
      <c r="M4199" s="0" t="n">
        <f aca="false">'t+3'!M4199+I4199</f>
        <v>0.0916293918352714</v>
      </c>
      <c r="N4199" s="0" t="n">
        <f aca="false">'t+3'!N4199+J4199</f>
        <v>0.0215855621694929</v>
      </c>
      <c r="O4199" s="0" t="n">
        <f aca="false">'t+3'!O4199+K4199</f>
        <v>2.44319719412116</v>
      </c>
      <c r="P4199" s="0" t="n">
        <f aca="false">'t+3'!P4199+L4199</f>
        <v>1.75179672002348</v>
      </c>
      <c r="Q4199" s="0" t="n">
        <f aca="false" t="array" ref="Q4199:S4199">MMULT(M4199:P4199,'input - gretl'!$B$19:$D$22)+MMULT('Point forecasts'!$J$6:$O$6,'input - gretl'!$B$23:$D$28)</f>
        <v>13.9302055111863</v>
      </c>
      <c r="R4199" s="0" t="n">
        <v>6.83576374746666</v>
      </c>
      <c r="S4199" s="0" t="n">
        <v>10.1318960915899</v>
      </c>
      <c r="U4199" s="4" t="n">
        <f aca="false">NORMSDIST(-M4199/'rhos computation'!$B$11)-EXP(M4199+'rhos computation'!$B$11^2/2)*NORMSDIST(-M4199/'rhos computation'!$B$11-'rhos computation'!$B$11)</f>
        <v>0.018935686320063</v>
      </c>
      <c r="V4199" s="4" t="n">
        <f aca="false">NORMSDIST(-N4199/'rhos computation'!$B$23)-EXP(N4199+'rhos computation'!$B$23^2/2)*NORMSDIST(-N4199/'rhos computation'!$B$23-'rhos computation'!$B$23)</f>
        <v>0.0129443632219551</v>
      </c>
      <c r="W4199" s="0" t="n">
        <f aca="false">NORMSDIST(-O4199)</f>
        <v>0.00727889022094205</v>
      </c>
      <c r="X4199" s="0" t="n">
        <f aca="false">NORMSDIST(-P4199)</f>
        <v>0.0399043842110928</v>
      </c>
    </row>
    <row r="4200" customFormat="false" ht="13" hidden="false" customHeight="false" outlineLevel="0" collapsed="false">
      <c r="A4200" s="0" t="n">
        <v>0.0677217999726951</v>
      </c>
      <c r="B4200" s="0" t="n">
        <v>-1.02915999603408</v>
      </c>
      <c r="C4200" s="0" t="n">
        <v>-0.587893577273013</v>
      </c>
      <c r="D4200" s="0" t="n">
        <v>2.09426495918248</v>
      </c>
      <c r="E4200" s="0" t="n">
        <f aca="false" t="array" ref="E4200:H4200">MMULT(A4200:D4200,'Root matrix of resiudals'!$B$19:E$22)</f>
        <v>-0.00095282348343988</v>
      </c>
      <c r="F4200" s="0" t="n">
        <v>-0.0312252515677615</v>
      </c>
      <c r="G4200" s="0" t="n">
        <v>-0.0106872426936939</v>
      </c>
      <c r="H4200" s="0" t="n">
        <v>0.0332169748676022</v>
      </c>
      <c r="I4200" s="3" t="n">
        <f aca="false" t="array" ref="I4200:L4200">MMULT('t+3'!I4200:L4200,'input - gretl'!$B$3:$E$6)+MMULT('Point forecasts'!$P$5:$T$5,'input - gretl'!$B$9:$E$13)+MMULT('t+3'!Q4200:S4200,'input - gretl'!$B$14:$E$16)+E4200:H4200</f>
        <v>0.0306359282019453</v>
      </c>
      <c r="J4200" s="3" t="n">
        <v>-0.0554106131276872</v>
      </c>
      <c r="K4200" s="3" t="n">
        <v>-0.00331228489267923</v>
      </c>
      <c r="L4200" s="3" t="n">
        <v>0.0379886623143283</v>
      </c>
      <c r="M4200" s="0" t="n">
        <f aca="false">'t+3'!M4200+I4200</f>
        <v>0.133771464444262</v>
      </c>
      <c r="N4200" s="0" t="n">
        <f aca="false">'t+3'!N4200+J4200</f>
        <v>-0.00663240092628541</v>
      </c>
      <c r="O4200" s="0" t="n">
        <f aca="false">'t+3'!O4200+K4200</f>
        <v>2.45249590822762</v>
      </c>
      <c r="P4200" s="0" t="n">
        <f aca="false">'t+3'!P4200+L4200</f>
        <v>1.79040144834398</v>
      </c>
      <c r="Q4200" s="0" t="n">
        <f aca="false" t="array" ref="Q4200:S4200">MMULT(M4200:P4200,'input - gretl'!$B$19:$D$22)+MMULT('Point forecasts'!$J$6:$O$6,'input - gretl'!$B$23:$D$28)</f>
        <v>13.9723475837953</v>
      </c>
      <c r="R4200" s="0" t="n">
        <v>6.80754578437088</v>
      </c>
      <c r="S4200" s="0" t="n">
        <v>10.1044797788272</v>
      </c>
      <c r="U4200" s="4" t="n">
        <f aca="false">NORMSDIST(-M4200/'rhos computation'!$B$11)-EXP(M4200+'rhos computation'!$B$11^2/2)*NORMSDIST(-M4200/'rhos computation'!$B$11-'rhos computation'!$B$11)</f>
        <v>0.0109497588482693</v>
      </c>
      <c r="V4200" s="4" t="n">
        <f aca="false">NORMSDIST(-N4200/'rhos computation'!$B$23)-EXP(N4200+'rhos computation'!$B$23^2/2)*NORMSDIST(-N4200/'rhos computation'!$B$23-'rhos computation'!$B$23)</f>
        <v>0.0250576202004521</v>
      </c>
      <c r="W4200" s="0" t="n">
        <f aca="false">NORMSDIST(-O4200)</f>
        <v>0.00709344964529096</v>
      </c>
      <c r="X4200" s="0" t="n">
        <f aca="false">NORMSDIST(-P4200)</f>
        <v>0.036694698829084</v>
      </c>
    </row>
    <row r="4201" customFormat="false" ht="13" hidden="false" customHeight="false" outlineLevel="0" collapsed="false">
      <c r="A4201" s="0" t="n">
        <v>0.632299660150144</v>
      </c>
      <c r="B4201" s="0" t="n">
        <v>0.144458238688639</v>
      </c>
      <c r="C4201" s="0" t="n">
        <v>0.412615981038384</v>
      </c>
      <c r="D4201" s="0" t="n">
        <v>-1.53126325103519</v>
      </c>
      <c r="E4201" s="0" t="n">
        <f aca="false" t="array" ref="E4201:H4201">MMULT(A4201:D4201,'Root matrix of resiudals'!$B$19:E$22)</f>
        <v>0.0285516612357723</v>
      </c>
      <c r="F4201" s="0" t="n">
        <v>0.0069400760682686</v>
      </c>
      <c r="G4201" s="0" t="n">
        <v>0.00619563521292414</v>
      </c>
      <c r="H4201" s="0" t="n">
        <v>-0.024607976044415</v>
      </c>
      <c r="I4201" s="3" t="n">
        <f aca="false" t="array" ref="I4201:L4201">MMULT('t+3'!I4201:L4201,'input - gretl'!$B$3:$E$6)+MMULT('Point forecasts'!$P$5:$T$5,'input - gretl'!$B$9:$E$13)+MMULT('t+3'!Q4201:S4201,'input - gretl'!$B$14:$E$16)+E4201:H4201</f>
        <v>0.0910415262090753</v>
      </c>
      <c r="J4201" s="3" t="n">
        <v>0.0213582925531391</v>
      </c>
      <c r="K4201" s="3" t="n">
        <v>0.0278390274997686</v>
      </c>
      <c r="L4201" s="3" t="n">
        <v>-0.00237540969300008</v>
      </c>
      <c r="M4201" s="0" t="n">
        <f aca="false">'t+3'!M4201+I4201</f>
        <v>0.29938180255336</v>
      </c>
      <c r="N4201" s="0" t="n">
        <f aca="false">'t+3'!N4201+J4201</f>
        <v>0.0860148963801601</v>
      </c>
      <c r="O4201" s="0" t="n">
        <f aca="false">'t+3'!O4201+K4201</f>
        <v>2.54156755003541</v>
      </c>
      <c r="P4201" s="0" t="n">
        <f aca="false">'t+3'!P4201+L4201</f>
        <v>1.73772609686005</v>
      </c>
      <c r="Q4201" s="0" t="n">
        <f aca="false" t="array" ref="Q4201:S4201">MMULT(M4201:P4201,'input - gretl'!$B$19:$D$22)+MMULT('Point forecasts'!$J$6:$O$6,'input - gretl'!$B$23:$D$28)</f>
        <v>14.1379579219044</v>
      </c>
      <c r="R4201" s="0" t="n">
        <v>6.90019308167733</v>
      </c>
      <c r="S4201" s="0" t="n">
        <v>10.2436483136637</v>
      </c>
      <c r="U4201" s="4" t="n">
        <f aca="false">NORMSDIST(-M4201/'rhos computation'!$B$11)-EXP(M4201+'rhos computation'!$B$11^2/2)*NORMSDIST(-M4201/'rhos computation'!$B$11-'rhos computation'!$B$11)</f>
        <v>0.000626099352976308</v>
      </c>
      <c r="V4201" s="4" t="n">
        <f aca="false">NORMSDIST(-N4201/'rhos computation'!$B$23)-EXP(N4201+'rhos computation'!$B$23^2/2)*NORMSDIST(-N4201/'rhos computation'!$B$23-'rhos computation'!$B$23)</f>
        <v>0.00153142471606451</v>
      </c>
      <c r="W4201" s="0" t="n">
        <f aca="false">NORMSDIST(-O4201)</f>
        <v>0.00551783096950894</v>
      </c>
      <c r="X4201" s="0" t="n">
        <f aca="false">NORMSDIST(-P4201)</f>
        <v>0.0411295440347724</v>
      </c>
    </row>
    <row r="4202" customFormat="false" ht="13" hidden="false" customHeight="false" outlineLevel="0" collapsed="false">
      <c r="A4202" s="0" t="n">
        <v>-1.10319456608666</v>
      </c>
      <c r="B4202" s="0" t="n">
        <v>-0.0512515391936925</v>
      </c>
      <c r="C4202" s="0" t="n">
        <v>-1.02447144784404</v>
      </c>
      <c r="D4202" s="0" t="n">
        <v>-1.19108883245079</v>
      </c>
      <c r="E4202" s="0" t="n">
        <f aca="false" t="array" ref="E4202:H4202">MMULT(A4202:D4202,'Root matrix of resiudals'!$B$19:E$22)</f>
        <v>-0.04825761880961</v>
      </c>
      <c r="F4202" s="0" t="n">
        <v>-0.00771874580761487</v>
      </c>
      <c r="G4202" s="0" t="n">
        <v>-0.0194208555306643</v>
      </c>
      <c r="H4202" s="0" t="n">
        <v>-0.0200820954228322</v>
      </c>
      <c r="I4202" s="3" t="n">
        <f aca="false" t="array" ref="I4202:L4202">MMULT('t+3'!I4202:L4202,'input - gretl'!$B$3:$E$6)+MMULT('Point forecasts'!$P$5:$T$5,'input - gretl'!$B$9:$E$13)+MMULT('t+3'!Q4202:S4202,'input - gretl'!$B$14:$E$16)+E4202:H4202</f>
        <v>-0.0640383148180308</v>
      </c>
      <c r="J4202" s="3" t="n">
        <v>-0.0187109213278671</v>
      </c>
      <c r="K4202" s="3" t="n">
        <v>-0.0202667706500928</v>
      </c>
      <c r="L4202" s="3" t="n">
        <v>-0.0255511395939404</v>
      </c>
      <c r="M4202" s="0" t="n">
        <f aca="false">'t+3'!M4202+I4202</f>
        <v>0.0240114455651893</v>
      </c>
      <c r="N4202" s="0" t="n">
        <f aca="false">'t+3'!N4202+J4202</f>
        <v>-0.0328203844185974</v>
      </c>
      <c r="O4202" s="0" t="n">
        <f aca="false">'t+3'!O4202+K4202</f>
        <v>2.38352213692772</v>
      </c>
      <c r="P4202" s="0" t="n">
        <f aca="false">'t+3'!P4202+L4202</f>
        <v>1.73014217541851</v>
      </c>
      <c r="Q4202" s="0" t="n">
        <f aca="false" t="array" ref="Q4202:S4202">MMULT(M4202:P4202,'input - gretl'!$B$19:$D$22)+MMULT('Point forecasts'!$J$6:$O$6,'input - gretl'!$B$23:$D$28)</f>
        <v>13.8625875649162</v>
      </c>
      <c r="R4202" s="0" t="n">
        <v>6.78135780087857</v>
      </c>
      <c r="S4202" s="0" t="n">
        <v>10.092815589043</v>
      </c>
      <c r="U4202" s="4" t="n">
        <f aca="false">NORMSDIST(-M4202/'rhos computation'!$B$11)-EXP(M4202+'rhos computation'!$B$11^2/2)*NORMSDIST(-M4202/'rhos computation'!$B$11-'rhos computation'!$B$11)</f>
        <v>0.0397769135564996</v>
      </c>
      <c r="V4202" s="4" t="n">
        <f aca="false">NORMSDIST(-N4202/'rhos computation'!$B$23)-EXP(N4202+'rhos computation'!$B$23^2/2)*NORMSDIST(-N4202/'rhos computation'!$B$23-'rhos computation'!$B$23)</f>
        <v>0.0408459384175807</v>
      </c>
      <c r="W4202" s="0" t="n">
        <f aca="false">NORMSDIST(-O4202)</f>
        <v>0.00857392654683349</v>
      </c>
      <c r="X4202" s="0" t="n">
        <f aca="false">NORMSDIST(-P4202)</f>
        <v>0.0418024382723583</v>
      </c>
    </row>
    <row r="4203" customFormat="false" ht="13" hidden="false" customHeight="false" outlineLevel="0" collapsed="false">
      <c r="A4203" s="0" t="n">
        <v>-0.815958532756048</v>
      </c>
      <c r="B4203" s="0" t="n">
        <v>-0.927094676568816</v>
      </c>
      <c r="C4203" s="0" t="n">
        <v>0.64923380145314</v>
      </c>
      <c r="D4203" s="0" t="n">
        <v>0.161217942703201</v>
      </c>
      <c r="E4203" s="0" t="n">
        <f aca="false" t="array" ref="E4203:H4203">MMULT(A4203:D4203,'Root matrix of resiudals'!$B$19:E$22)</f>
        <v>-0.0363671964781964</v>
      </c>
      <c r="F4203" s="0" t="n">
        <v>-0.0259949990238236</v>
      </c>
      <c r="G4203" s="0" t="n">
        <v>0.00631075173358766</v>
      </c>
      <c r="H4203" s="0" t="n">
        <v>0.00361118176398714</v>
      </c>
      <c r="I4203" s="3" t="n">
        <f aca="false" t="array" ref="I4203:L4203">MMULT('t+3'!I4203:L4203,'input - gretl'!$B$3:$E$6)+MMULT('Point forecasts'!$P$5:$T$5,'input - gretl'!$B$9:$E$13)+MMULT('t+3'!Q4203:S4203,'input - gretl'!$B$14:$E$16)+E4203:H4203</f>
        <v>0.0425253341547883</v>
      </c>
      <c r="J4203" s="3" t="n">
        <v>-0.033280492876418</v>
      </c>
      <c r="K4203" s="3" t="n">
        <v>0.019619812788711</v>
      </c>
      <c r="L4203" s="3" t="n">
        <v>0.0137430959471184</v>
      </c>
      <c r="M4203" s="0" t="n">
        <f aca="false">'t+3'!M4203+I4203</f>
        <v>0.134574117617743</v>
      </c>
      <c r="N4203" s="0" t="n">
        <f aca="false">'t+3'!N4203+J4203</f>
        <v>0.029918456317933</v>
      </c>
      <c r="O4203" s="0" t="n">
        <f aca="false">'t+3'!O4203+K4203</f>
        <v>2.52740900811143</v>
      </c>
      <c r="P4203" s="0" t="n">
        <f aca="false">'t+3'!P4203+L4203</f>
        <v>1.7837247703774</v>
      </c>
      <c r="Q4203" s="0" t="n">
        <f aca="false" t="array" ref="Q4203:S4203">MMULT(M4203:P4203,'input - gretl'!$B$19:$D$22)+MMULT('Point forecasts'!$J$6:$O$6,'input - gretl'!$B$23:$D$28)</f>
        <v>13.9731502369688</v>
      </c>
      <c r="R4203" s="0" t="n">
        <v>6.8440966416151</v>
      </c>
      <c r="S4203" s="0" t="n">
        <v>10.1857427332911</v>
      </c>
      <c r="U4203" s="4" t="n">
        <f aca="false">NORMSDIST(-M4203/'rhos computation'!$B$11)-EXP(M4203+'rhos computation'!$B$11^2/2)*NORMSDIST(-M4203/'rhos computation'!$B$11-'rhos computation'!$B$11)</f>
        <v>0.0108288739998005</v>
      </c>
      <c r="V4203" s="4" t="n">
        <f aca="false">NORMSDIST(-N4203/'rhos computation'!$B$23)-EXP(N4203+'rhos computation'!$B$23^2/2)*NORMSDIST(-N4203/'rhos computation'!$B$23-'rhos computation'!$B$23)</f>
        <v>0.010339308739696</v>
      </c>
      <c r="W4203" s="0" t="n">
        <f aca="false">NORMSDIST(-O4203)</f>
        <v>0.00574537977382149</v>
      </c>
      <c r="X4203" s="0" t="n">
        <f aca="false">NORMSDIST(-P4203)</f>
        <v>0.0372341995361123</v>
      </c>
    </row>
    <row r="4204" customFormat="false" ht="13" hidden="false" customHeight="false" outlineLevel="0" collapsed="false">
      <c r="A4204" s="0" t="n">
        <v>-0.38607367945212</v>
      </c>
      <c r="B4204" s="0" t="n">
        <v>0.11137932839133</v>
      </c>
      <c r="C4204" s="0" t="n">
        <v>0.701403298006827</v>
      </c>
      <c r="D4204" s="0" t="n">
        <v>-0.114577701690121</v>
      </c>
      <c r="E4204" s="0" t="n">
        <f aca="false" t="array" ref="E4204:H4204">MMULT(A4204:D4204,'Root matrix of resiudals'!$B$19:E$22)</f>
        <v>-0.0154017856851671</v>
      </c>
      <c r="F4204" s="0" t="n">
        <v>0.00481899721054303</v>
      </c>
      <c r="G4204" s="0" t="n">
        <v>0.0110952520459131</v>
      </c>
      <c r="H4204" s="0" t="n">
        <v>-0.000900839297319483</v>
      </c>
      <c r="I4204" s="3" t="n">
        <f aca="false" t="array" ref="I4204:L4204">MMULT('t+3'!I4204:L4204,'input - gretl'!$B$3:$E$6)+MMULT('Point forecasts'!$P$5:$T$5,'input - gretl'!$B$9:$E$13)+MMULT('t+3'!Q4204:S4204,'input - gretl'!$B$14:$E$16)+E4204:H4204</f>
        <v>-0.0409414615453977</v>
      </c>
      <c r="J4204" s="3" t="n">
        <v>0.028665165008698</v>
      </c>
      <c r="K4204" s="3" t="n">
        <v>0.0130221129584086</v>
      </c>
      <c r="L4204" s="3" t="n">
        <v>-0.0181579412132715</v>
      </c>
      <c r="M4204" s="0" t="n">
        <f aca="false">'t+3'!M4204+I4204</f>
        <v>0.186556422502463</v>
      </c>
      <c r="N4204" s="0" t="n">
        <f aca="false">'t+3'!N4204+J4204</f>
        <v>-0.0173278196697526</v>
      </c>
      <c r="O4204" s="0" t="n">
        <f aca="false">'t+3'!O4204+K4204</f>
        <v>2.40104195531031</v>
      </c>
      <c r="P4204" s="0" t="n">
        <f aca="false">'t+3'!P4204+L4204</f>
        <v>1.68682501959633</v>
      </c>
      <c r="Q4204" s="0" t="n">
        <f aca="false" t="array" ref="Q4204:S4204">MMULT(M4204:P4204,'input - gretl'!$B$19:$D$22)+MMULT('Point forecasts'!$J$6:$O$6,'input - gretl'!$B$23:$D$28)</f>
        <v>14.0251325418535</v>
      </c>
      <c r="R4204" s="0" t="n">
        <v>6.79685036562742</v>
      </c>
      <c r="S4204" s="0" t="n">
        <v>10.1515321884703</v>
      </c>
      <c r="U4204" s="4" t="n">
        <f aca="false">NORMSDIST(-M4204/'rhos computation'!$B$11)-EXP(M4204+'rhos computation'!$B$11^2/2)*NORMSDIST(-M4204/'rhos computation'!$B$11-'rhos computation'!$B$11)</f>
        <v>0.0049924261034496</v>
      </c>
      <c r="V4204" s="4" t="n">
        <f aca="false">NORMSDIST(-N4204/'rhos computation'!$B$23)-EXP(N4204+'rhos computation'!$B$23^2/2)*NORMSDIST(-N4204/'rhos computation'!$B$23-'rhos computation'!$B$23)</f>
        <v>0.0310038791158767</v>
      </c>
      <c r="W4204" s="0" t="n">
        <f aca="false">NORMSDIST(-O4204)</f>
        <v>0.00817423098045019</v>
      </c>
      <c r="X4204" s="0" t="n">
        <f aca="false">NORMSDIST(-P4204)</f>
        <v>0.0458185015286193</v>
      </c>
    </row>
    <row r="4205" customFormat="false" ht="13" hidden="false" customHeight="false" outlineLevel="0" collapsed="false">
      <c r="A4205" s="0" t="n">
        <v>1.79329681038619</v>
      </c>
      <c r="B4205" s="0" t="n">
        <v>-0.196760516636445</v>
      </c>
      <c r="C4205" s="0" t="n">
        <v>0.346351515320731</v>
      </c>
      <c r="D4205" s="0" t="n">
        <v>0.680657219738494</v>
      </c>
      <c r="E4205" s="0" t="n">
        <f aca="false" t="array" ref="E4205:H4205">MMULT(A4205:D4205,'Root matrix of resiudals'!$B$19:E$22)</f>
        <v>0.0766623242420955</v>
      </c>
      <c r="F4205" s="0" t="n">
        <v>-0.000273193101988641</v>
      </c>
      <c r="G4205" s="0" t="n">
        <v>0.00787004832354008</v>
      </c>
      <c r="H4205" s="0" t="n">
        <v>0.0107421523436563</v>
      </c>
      <c r="I4205" s="3" t="n">
        <f aca="false" t="array" ref="I4205:L4205">MMULT('t+3'!I4205:L4205,'input - gretl'!$B$3:$E$6)+MMULT('Point forecasts'!$P$5:$T$5,'input - gretl'!$B$9:$E$13)+MMULT('t+3'!Q4205:S4205,'input - gretl'!$B$14:$E$16)+E4205:H4205</f>
        <v>0.0829725572720149</v>
      </c>
      <c r="J4205" s="3" t="n">
        <v>-0.00813514527321973</v>
      </c>
      <c r="K4205" s="3" t="n">
        <v>0.0247672231488209</v>
      </c>
      <c r="L4205" s="3" t="n">
        <v>0.0117431378142911</v>
      </c>
      <c r="M4205" s="0" t="n">
        <f aca="false">'t+3'!M4205+I4205</f>
        <v>0.173633902966247</v>
      </c>
      <c r="N4205" s="0" t="n">
        <f aca="false">'t+3'!N4205+J4205</f>
        <v>0.0364736035035033</v>
      </c>
      <c r="O4205" s="0" t="n">
        <f aca="false">'t+3'!O4205+K4205</f>
        <v>2.45818332107604</v>
      </c>
      <c r="P4205" s="0" t="n">
        <f aca="false">'t+3'!P4205+L4205</f>
        <v>1.76452790654558</v>
      </c>
      <c r="Q4205" s="0" t="n">
        <f aca="false" t="array" ref="Q4205:S4205">MMULT(M4205:P4205,'input - gretl'!$B$19:$D$22)+MMULT('Point forecasts'!$J$6:$O$6,'input - gretl'!$B$23:$D$28)</f>
        <v>14.0122100223173</v>
      </c>
      <c r="R4205" s="0" t="n">
        <v>6.85065178880067</v>
      </c>
      <c r="S4205" s="0" t="n">
        <v>10.1347742236029</v>
      </c>
      <c r="U4205" s="4" t="n">
        <f aca="false">NORMSDIST(-M4205/'rhos computation'!$B$11)-EXP(M4205+'rhos computation'!$B$11^2/2)*NORMSDIST(-M4205/'rhos computation'!$B$11-'rhos computation'!$B$11)</f>
        <v>0.00611494856015637</v>
      </c>
      <c r="V4205" s="4" t="n">
        <f aca="false">NORMSDIST(-N4205/'rhos computation'!$B$23)-EXP(N4205+'rhos computation'!$B$23^2/2)*NORMSDIST(-N4205/'rhos computation'!$B$23-'rhos computation'!$B$23)</f>
        <v>0.00857686255216067</v>
      </c>
      <c r="W4205" s="0" t="n">
        <f aca="false">NORMSDIST(-O4205)</f>
        <v>0.00698209360118503</v>
      </c>
      <c r="X4205" s="0" t="n">
        <f aca="false">NORMSDIST(-P4205)</f>
        <v>0.0388215706052807</v>
      </c>
    </row>
    <row r="4206" customFormat="false" ht="13" hidden="false" customHeight="false" outlineLevel="0" collapsed="false">
      <c r="A4206" s="0" t="n">
        <v>1.72988079268897</v>
      </c>
      <c r="B4206" s="0" t="n">
        <v>0.244154839326393</v>
      </c>
      <c r="C4206" s="0" t="n">
        <v>-0.161491653238175</v>
      </c>
      <c r="D4206" s="0" t="n">
        <v>0.82631144429533</v>
      </c>
      <c r="E4206" s="0" t="n">
        <f aca="false" t="array" ref="E4206:H4206">MMULT(A4206:D4206,'Root matrix of resiudals'!$B$19:E$22)</f>
        <v>0.0742566920630033</v>
      </c>
      <c r="F4206" s="0" t="n">
        <v>0.0103673114528511</v>
      </c>
      <c r="G4206" s="0" t="n">
        <v>0.00135741357604435</v>
      </c>
      <c r="H4206" s="0" t="n">
        <v>0.0125773196087715</v>
      </c>
      <c r="I4206" s="3" t="n">
        <f aca="false" t="array" ref="I4206:L4206">MMULT('t+3'!I4206:L4206,'input - gretl'!$B$3:$E$6)+MMULT('Point forecasts'!$P$5:$T$5,'input - gretl'!$B$9:$E$13)+MMULT('t+3'!Q4206:S4206,'input - gretl'!$B$14:$E$16)+E4206:H4206</f>
        <v>0.0690961321775857</v>
      </c>
      <c r="J4206" s="3" t="n">
        <v>-0.00573672121726035</v>
      </c>
      <c r="K4206" s="3" t="n">
        <v>-0.0117755856169248</v>
      </c>
      <c r="L4206" s="3" t="n">
        <v>0.00370852562914359</v>
      </c>
      <c r="M4206" s="0" t="n">
        <f aca="false">'t+3'!M4206+I4206</f>
        <v>0.104238947944588</v>
      </c>
      <c r="N4206" s="0" t="n">
        <f aca="false">'t+3'!N4206+J4206</f>
        <v>-0.035349772464858</v>
      </c>
      <c r="O4206" s="0" t="n">
        <f aca="false">'t+3'!O4206+K4206</f>
        <v>2.40691123247888</v>
      </c>
      <c r="P4206" s="0" t="n">
        <f aca="false">'t+3'!P4206+L4206</f>
        <v>1.76390289305709</v>
      </c>
      <c r="Q4206" s="0" t="n">
        <f aca="false" t="array" ref="Q4206:S4206">MMULT(M4206:P4206,'input - gretl'!$B$19:$D$22)+MMULT('Point forecasts'!$J$6:$O$6,'input - gretl'!$B$23:$D$28)</f>
        <v>13.9428150672956</v>
      </c>
      <c r="R4206" s="0" t="n">
        <v>6.77882841283231</v>
      </c>
      <c r="S4206" s="0" t="n">
        <v>10.084096554084</v>
      </c>
      <c r="U4206" s="4" t="n">
        <f aca="false">NORMSDIST(-M4206/'rhos computation'!$B$11)-EXP(M4206+'rhos computation'!$B$11^2/2)*NORMSDIST(-M4206/'rhos computation'!$B$11-'rhos computation'!$B$11)</f>
        <v>0.0161883321987251</v>
      </c>
      <c r="V4206" s="4" t="n">
        <f aca="false">NORMSDIST(-N4206/'rhos computation'!$B$23)-EXP(N4206+'rhos computation'!$B$23^2/2)*NORMSDIST(-N4206/'rhos computation'!$B$23-'rhos computation'!$B$23)</f>
        <v>0.042579438561304</v>
      </c>
      <c r="W4206" s="0" t="n">
        <f aca="false">NORMSDIST(-O4206)</f>
        <v>0.00804403988192065</v>
      </c>
      <c r="X4206" s="0" t="n">
        <f aca="false">NORMSDIST(-P4206)</f>
        <v>0.0388741648524217</v>
      </c>
    </row>
    <row r="4207" customFormat="false" ht="13" hidden="false" customHeight="false" outlineLevel="0" collapsed="false">
      <c r="A4207" s="0" t="n">
        <v>-0.632778379569374</v>
      </c>
      <c r="B4207" s="0" t="n">
        <v>-1.49226545758735</v>
      </c>
      <c r="C4207" s="0" t="n">
        <v>1.10442576317548</v>
      </c>
      <c r="D4207" s="0" t="n">
        <v>0.435077884592533</v>
      </c>
      <c r="E4207" s="0" t="n">
        <f aca="false" t="array" ref="E4207:H4207">MMULT(A4207:D4207,'Root matrix of resiudals'!$B$19:E$22)</f>
        <v>-0.0293301544726942</v>
      </c>
      <c r="F4207" s="0" t="n">
        <v>-0.0400760690812044</v>
      </c>
      <c r="G4207" s="0" t="n">
        <v>0.0121571501299609</v>
      </c>
      <c r="H4207" s="0" t="n">
        <v>0.00846918130770491</v>
      </c>
      <c r="I4207" s="3" t="n">
        <f aca="false" t="array" ref="I4207:L4207">MMULT('t+3'!I4207:L4207,'input - gretl'!$B$3:$E$6)+MMULT('Point forecasts'!$P$5:$T$5,'input - gretl'!$B$9:$E$13)+MMULT('t+3'!Q4207:S4207,'input - gretl'!$B$14:$E$16)+E4207:H4207</f>
        <v>-0.00820876036148306</v>
      </c>
      <c r="J4207" s="3" t="n">
        <v>-0.00208602911873333</v>
      </c>
      <c r="K4207" s="3" t="n">
        <v>0.0221195983722396</v>
      </c>
      <c r="L4207" s="3" t="n">
        <v>0.0107445948167284</v>
      </c>
      <c r="M4207" s="0" t="n">
        <f aca="false">'t+3'!M4207+I4207</f>
        <v>0.187928340004634</v>
      </c>
      <c r="N4207" s="0" t="n">
        <f aca="false">'t+3'!N4207+J4207</f>
        <v>-0.0249307187326126</v>
      </c>
      <c r="O4207" s="0" t="n">
        <f aca="false">'t+3'!O4207+K4207</f>
        <v>2.46372867568988</v>
      </c>
      <c r="P4207" s="0" t="n">
        <f aca="false">'t+3'!P4207+L4207</f>
        <v>1.73946781731583</v>
      </c>
      <c r="Q4207" s="0" t="n">
        <f aca="false" t="array" ref="Q4207:S4207">MMULT(M4207:P4207,'input - gretl'!$B$19:$D$22)+MMULT('Point forecasts'!$J$6:$O$6,'input - gretl'!$B$23:$D$28)</f>
        <v>14.0265044593557</v>
      </c>
      <c r="R4207" s="0" t="n">
        <v>6.78924746656456</v>
      </c>
      <c r="S4207" s="0" t="n">
        <v>10.1641529760787</v>
      </c>
      <c r="U4207" s="4" t="n">
        <f aca="false">NORMSDIST(-M4207/'rhos computation'!$B$11)-EXP(M4207+'rhos computation'!$B$11^2/2)*NORMSDIST(-M4207/'rhos computation'!$B$11-'rhos computation'!$B$11)</f>
        <v>0.00488408271064662</v>
      </c>
      <c r="V4207" s="4" t="n">
        <f aca="false">NORMSDIST(-N4207/'rhos computation'!$B$23)-EXP(N4207+'rhos computation'!$B$23^2/2)*NORMSDIST(-N4207/'rhos computation'!$B$23-'rhos computation'!$B$23)</f>
        <v>0.035660952742674</v>
      </c>
      <c r="W4207" s="0" t="n">
        <f aca="false">NORMSDIST(-O4207)</f>
        <v>0.00687500767270085</v>
      </c>
      <c r="X4207" s="0" t="n">
        <f aca="false">NORMSDIST(-P4207)</f>
        <v>0.0409762541647498</v>
      </c>
    </row>
    <row r="4208" customFormat="false" ht="13" hidden="false" customHeight="false" outlineLevel="0" collapsed="false">
      <c r="A4208" s="0" t="n">
        <v>-0.0145666846331795</v>
      </c>
      <c r="B4208" s="0" t="n">
        <v>-0.0934351524911396</v>
      </c>
      <c r="C4208" s="0" t="n">
        <v>-0.455765921624543</v>
      </c>
      <c r="D4208" s="0" t="n">
        <v>-0.0534697599444521</v>
      </c>
      <c r="E4208" s="0" t="n">
        <f aca="false" t="array" ref="E4208:H4208">MMULT(A4208:D4208,'Root matrix of resiudals'!$B$19:E$22)</f>
        <v>-0.00137908869946924</v>
      </c>
      <c r="F4208" s="0" t="n">
        <v>-0.00434252819023381</v>
      </c>
      <c r="G4208" s="0" t="n">
        <v>-0.00775962469170684</v>
      </c>
      <c r="H4208" s="0" t="n">
        <v>-0.00139017867192962</v>
      </c>
      <c r="I4208" s="3" t="n">
        <f aca="false" t="array" ref="I4208:L4208">MMULT('t+3'!I4208:L4208,'input - gretl'!$B$3:$E$6)+MMULT('Point forecasts'!$P$5:$T$5,'input - gretl'!$B$9:$E$13)+MMULT('t+3'!Q4208:S4208,'input - gretl'!$B$14:$E$16)+E4208:H4208</f>
        <v>0.0174920765961145</v>
      </c>
      <c r="J4208" s="3" t="n">
        <v>-0.00131703522090106</v>
      </c>
      <c r="K4208" s="3" t="n">
        <v>0.00960276290078081</v>
      </c>
      <c r="L4208" s="3" t="n">
        <v>0.010014076257624</v>
      </c>
      <c r="M4208" s="0" t="n">
        <f aca="false">'t+3'!M4208+I4208</f>
        <v>0.232432391328037</v>
      </c>
      <c r="N4208" s="0" t="n">
        <f aca="false">'t+3'!N4208+J4208</f>
        <v>0.0384944715503</v>
      </c>
      <c r="O4208" s="0" t="n">
        <f aca="false">'t+3'!O4208+K4208</f>
        <v>2.49846613535098</v>
      </c>
      <c r="P4208" s="0" t="n">
        <f aca="false">'t+3'!P4208+L4208</f>
        <v>1.77961036040671</v>
      </c>
      <c r="Q4208" s="0" t="n">
        <f aca="false" t="array" ref="Q4208:S4208">MMULT(M4208:P4208,'input - gretl'!$B$19:$D$22)+MMULT('Point forecasts'!$J$6:$O$6,'input - gretl'!$B$23:$D$28)</f>
        <v>14.0710085106791</v>
      </c>
      <c r="R4208" s="0" t="n">
        <v>6.85267265684747</v>
      </c>
      <c r="S4208" s="0" t="n">
        <v>10.1607128701333</v>
      </c>
      <c r="U4208" s="4" t="n">
        <f aca="false">NORMSDIST(-M4208/'rhos computation'!$B$11)-EXP(M4208+'rhos computation'!$B$11^2/2)*NORMSDIST(-M4208/'rhos computation'!$B$11-'rhos computation'!$B$11)</f>
        <v>0.00229541285710413</v>
      </c>
      <c r="V4208" s="4" t="n">
        <f aca="false">NORMSDIST(-N4208/'rhos computation'!$B$23)-EXP(N4208+'rhos computation'!$B$23^2/2)*NORMSDIST(-N4208/'rhos computation'!$B$23-'rhos computation'!$B$23)</f>
        <v>0.00808182387531953</v>
      </c>
      <c r="W4208" s="0" t="n">
        <f aca="false">NORMSDIST(-O4208)</f>
        <v>0.00623660297107615</v>
      </c>
      <c r="X4208" s="0" t="n">
        <f aca="false">NORMSDIST(-P4208)</f>
        <v>0.0375698747481046</v>
      </c>
    </row>
    <row r="4209" customFormat="false" ht="13" hidden="false" customHeight="false" outlineLevel="0" collapsed="false">
      <c r="A4209" s="0" t="n">
        <v>-0.14554119793219</v>
      </c>
      <c r="B4209" s="0" t="n">
        <v>-0.425284235602245</v>
      </c>
      <c r="C4209" s="0" t="n">
        <v>-0.0750673931929587</v>
      </c>
      <c r="D4209" s="0" t="n">
        <v>-0.0207400404923359</v>
      </c>
      <c r="E4209" s="0" t="n">
        <f aca="false" t="array" ref="E4209:H4209">MMULT(A4209:D4209,'Root matrix of resiudals'!$B$19:E$22)</f>
        <v>-0.00729211401475045</v>
      </c>
      <c r="F4209" s="0" t="n">
        <v>-0.0127517096994385</v>
      </c>
      <c r="G4209" s="0" t="n">
        <v>-0.00294024802038606</v>
      </c>
      <c r="H4209" s="0" t="n">
        <v>-0.000394717477765599</v>
      </c>
      <c r="I4209" s="3" t="n">
        <f aca="false" t="array" ref="I4209:L4209">MMULT('t+3'!I4209:L4209,'input - gretl'!$B$3:$E$6)+MMULT('Point forecasts'!$P$5:$T$5,'input - gretl'!$B$9:$E$13)+MMULT('t+3'!Q4209:S4209,'input - gretl'!$B$14:$E$16)+E4209:H4209</f>
        <v>0.0075848562003739</v>
      </c>
      <c r="J4209" s="3" t="n">
        <v>-0.0297330815906935</v>
      </c>
      <c r="K4209" s="3" t="n">
        <v>-0.00156206068488806</v>
      </c>
      <c r="L4209" s="3" t="n">
        <v>-0.00749004378147151</v>
      </c>
      <c r="M4209" s="0" t="n">
        <f aca="false">'t+3'!M4209+I4209</f>
        <v>0.0595406940792452</v>
      </c>
      <c r="N4209" s="0" t="n">
        <f aca="false">'t+3'!N4209+J4209</f>
        <v>-0.0223002395588968</v>
      </c>
      <c r="O4209" s="0" t="n">
        <f aca="false">'t+3'!O4209+K4209</f>
        <v>2.41285039709456</v>
      </c>
      <c r="P4209" s="0" t="n">
        <f aca="false">'t+3'!P4209+L4209</f>
        <v>1.74890429700212</v>
      </c>
      <c r="Q4209" s="0" t="n">
        <f aca="false" t="array" ref="Q4209:S4209">MMULT(M4209:P4209,'input - gretl'!$B$19:$D$22)+MMULT('Point forecasts'!$J$6:$O$6,'input - gretl'!$B$23:$D$28)</f>
        <v>13.8981168134303</v>
      </c>
      <c r="R4209" s="0" t="n">
        <v>6.79187794573827</v>
      </c>
      <c r="S4209" s="0" t="n">
        <v>10.1043001334778</v>
      </c>
      <c r="U4209" s="4" t="n">
        <f aca="false">NORMSDIST(-M4209/'rhos computation'!$B$11)-EXP(M4209+'rhos computation'!$B$11^2/2)*NORMSDIST(-M4209/'rhos computation'!$B$11-'rhos computation'!$B$11)</f>
        <v>0.0274799563351215</v>
      </c>
      <c r="V4209" s="4" t="n">
        <f aca="false">NORMSDIST(-N4209/'rhos computation'!$B$23)-EXP(N4209+'rhos computation'!$B$23^2/2)*NORMSDIST(-N4209/'rhos computation'!$B$23-'rhos computation'!$B$23)</f>
        <v>0.0340107274230463</v>
      </c>
      <c r="W4209" s="0" t="n">
        <f aca="false">NORMSDIST(-O4209)</f>
        <v>0.00791415746873185</v>
      </c>
      <c r="X4209" s="0" t="n">
        <f aca="false">NORMSDIST(-P4209)</f>
        <v>0.040153781853561</v>
      </c>
    </row>
    <row r="4210" customFormat="false" ht="13" hidden="false" customHeight="false" outlineLevel="0" collapsed="false">
      <c r="A4210" s="0" t="n">
        <v>-0.680925350148517</v>
      </c>
      <c r="B4210" s="0" t="n">
        <v>-0.621445719930551</v>
      </c>
      <c r="C4210" s="0" t="n">
        <v>0.255413824484876</v>
      </c>
      <c r="D4210" s="0" t="n">
        <v>0.463041765841714</v>
      </c>
      <c r="E4210" s="0" t="n">
        <f aca="false" t="array" ref="E4210:H4210">MMULT(A4210:D4210,'Root matrix of resiudals'!$B$19:E$22)</f>
        <v>-0.0304836686213658</v>
      </c>
      <c r="F4210" s="0" t="n">
        <v>-0.0183503661745665</v>
      </c>
      <c r="G4210" s="0" t="n">
        <v>0.00157400611291523</v>
      </c>
      <c r="H4210" s="0" t="n">
        <v>0.0080262394276765</v>
      </c>
      <c r="I4210" s="3" t="n">
        <f aca="false" t="array" ref="I4210:L4210">MMULT('t+3'!I4210:L4210,'input - gretl'!$B$3:$E$6)+MMULT('Point forecasts'!$P$5:$T$5,'input - gretl'!$B$9:$E$13)+MMULT('t+3'!Q4210:S4210,'input - gretl'!$B$14:$E$16)+E4210:H4210</f>
        <v>-0.0290098162639053</v>
      </c>
      <c r="J4210" s="3" t="n">
        <v>-0.0100286496131713</v>
      </c>
      <c r="K4210" s="3" t="n">
        <v>0.00305312157475544</v>
      </c>
      <c r="L4210" s="3" t="n">
        <v>-0.00368148773129867</v>
      </c>
      <c r="M4210" s="0" t="n">
        <f aca="false">'t+3'!M4210+I4210</f>
        <v>0.106053992763068</v>
      </c>
      <c r="N4210" s="0" t="n">
        <f aca="false">'t+3'!N4210+J4210</f>
        <v>-0.032289546335733</v>
      </c>
      <c r="O4210" s="0" t="n">
        <f aca="false">'t+3'!O4210+K4210</f>
        <v>2.43022674279277</v>
      </c>
      <c r="P4210" s="0" t="n">
        <f aca="false">'t+3'!P4210+L4210</f>
        <v>1.74852856279701</v>
      </c>
      <c r="Q4210" s="0" t="n">
        <f aca="false" t="array" ref="Q4210:S4210">MMULT(M4210:P4210,'input - gretl'!$B$19:$D$22)+MMULT('Point forecasts'!$J$6:$O$6,'input - gretl'!$B$23:$D$28)</f>
        <v>13.9446301121141</v>
      </c>
      <c r="R4210" s="0" t="n">
        <v>6.78188863896144</v>
      </c>
      <c r="S4210" s="0" t="n">
        <v>10.1220338211918</v>
      </c>
      <c r="U4210" s="4" t="n">
        <f aca="false">NORMSDIST(-M4210/'rhos computation'!$B$11)-EXP(M4210+'rhos computation'!$B$11^2/2)*NORMSDIST(-M4210/'rhos computation'!$B$11-'rhos computation'!$B$11)</f>
        <v>0.0158193149943353</v>
      </c>
      <c r="V4210" s="4" t="n">
        <f aca="false">NORMSDIST(-N4210/'rhos computation'!$B$23)-EXP(N4210+'rhos computation'!$B$23^2/2)*NORMSDIST(-N4210/'rhos computation'!$B$23-'rhos computation'!$B$23)</f>
        <v>0.0404863925407277</v>
      </c>
      <c r="W4210" s="0" t="n">
        <f aca="false">NORMSDIST(-O4210)</f>
        <v>0.00754468979479402</v>
      </c>
      <c r="X4210" s="0" t="n">
        <f aca="false">NORMSDIST(-P4210)</f>
        <v>0.0401862720662167</v>
      </c>
    </row>
    <row r="4211" customFormat="false" ht="13" hidden="false" customHeight="false" outlineLevel="0" collapsed="false">
      <c r="A4211" s="0" t="n">
        <v>1.45421377855985</v>
      </c>
      <c r="B4211" s="0" t="n">
        <v>1.18080594006579</v>
      </c>
      <c r="C4211" s="0" t="n">
        <v>-1.62209181544897</v>
      </c>
      <c r="D4211" s="0" t="n">
        <v>0.562338207459806</v>
      </c>
      <c r="E4211" s="0" t="n">
        <f aca="false" t="array" ref="E4211:H4211">MMULT(A4211:D4211,'Root matrix of resiudals'!$B$19:E$22)</f>
        <v>0.0628468521287994</v>
      </c>
      <c r="F4211" s="0" t="n">
        <v>0.031243771903185</v>
      </c>
      <c r="G4211" s="0" t="n">
        <v>-0.0194608585077347</v>
      </c>
      <c r="H4211" s="0" t="n">
        <v>0.00678811717207568</v>
      </c>
      <c r="I4211" s="3" t="n">
        <f aca="false" t="array" ref="I4211:L4211">MMULT('t+3'!I4211:L4211,'input - gretl'!$B$3:$E$6)+MMULT('Point forecasts'!$P$5:$T$5,'input - gretl'!$B$9:$E$13)+MMULT('t+3'!Q4211:S4211,'input - gretl'!$B$14:$E$16)+E4211:H4211</f>
        <v>0.0995233584453642</v>
      </c>
      <c r="J4211" s="3" t="n">
        <v>0.0364336174151627</v>
      </c>
      <c r="K4211" s="3" t="n">
        <v>-0.0230022415149571</v>
      </c>
      <c r="L4211" s="3" t="n">
        <v>-0.00665986589773808</v>
      </c>
      <c r="M4211" s="0" t="n">
        <f aca="false">'t+3'!M4211+I4211</f>
        <v>0.148473994134382</v>
      </c>
      <c r="N4211" s="0" t="n">
        <f aca="false">'t+3'!N4211+J4211</f>
        <v>0.0239797671035199</v>
      </c>
      <c r="O4211" s="0" t="n">
        <f aca="false">'t+3'!O4211+K4211</f>
        <v>2.36238288138074</v>
      </c>
      <c r="P4211" s="0" t="n">
        <f aca="false">'t+3'!P4211+L4211</f>
        <v>1.6795934541494</v>
      </c>
      <c r="Q4211" s="0" t="n">
        <f aca="false" t="array" ref="Q4211:S4211">MMULT(M4211:P4211,'input - gretl'!$B$19:$D$22)+MMULT('Point forecasts'!$J$6:$O$6,'input - gretl'!$B$23:$D$28)</f>
        <v>13.9870501134854</v>
      </c>
      <c r="R4211" s="0" t="n">
        <v>6.83815795240069</v>
      </c>
      <c r="S4211" s="0" t="n">
        <v>10.119750694859</v>
      </c>
      <c r="U4211" s="4" t="n">
        <f aca="false">NORMSDIST(-M4211/'rhos computation'!$B$11)-EXP(M4211+'rhos computation'!$B$11^2/2)*NORMSDIST(-M4211/'rhos computation'!$B$11-'rhos computation'!$B$11)</f>
        <v>0.00889871744534973</v>
      </c>
      <c r="V4211" s="4" t="n">
        <f aca="false">NORMSDIST(-N4211/'rhos computation'!$B$23)-EXP(N4211+'rhos computation'!$B$23^2/2)*NORMSDIST(-N4211/'rhos computation'!$B$23-'rhos computation'!$B$23)</f>
        <v>0.0121526434538482</v>
      </c>
      <c r="W4211" s="0" t="n">
        <f aca="false">NORMSDIST(-O4211)</f>
        <v>0.0090789389180262</v>
      </c>
      <c r="X4211" s="0" t="n">
        <f aca="false">NORMSDIST(-P4211)</f>
        <v>0.0465182210748043</v>
      </c>
    </row>
    <row r="4212" customFormat="false" ht="13" hidden="false" customHeight="false" outlineLevel="0" collapsed="false">
      <c r="A4212" s="0" t="n">
        <v>-0.87005206499107</v>
      </c>
      <c r="B4212" s="0" t="n">
        <v>-0.0397023899888372</v>
      </c>
      <c r="C4212" s="0" t="n">
        <v>1.9440602564237</v>
      </c>
      <c r="D4212" s="0" t="n">
        <v>-0.329484962529971</v>
      </c>
      <c r="E4212" s="0" t="n">
        <f aca="false" t="array" ref="E4212:H4212">MMULT(A4212:D4212,'Root matrix of resiudals'!$B$19:E$22)</f>
        <v>-0.0348913522594845</v>
      </c>
      <c r="F4212" s="0" t="n">
        <v>0.0038539798288203</v>
      </c>
      <c r="G4212" s="0" t="n">
        <v>0.0297349154939872</v>
      </c>
      <c r="H4212" s="0" t="n">
        <v>-0.00278960951309909</v>
      </c>
      <c r="I4212" s="3" t="n">
        <f aca="false" t="array" ref="I4212:L4212">MMULT('t+3'!I4212:L4212,'input - gretl'!$B$3:$E$6)+MMULT('Point forecasts'!$P$5:$T$5,'input - gretl'!$B$9:$E$13)+MMULT('t+3'!Q4212:S4212,'input - gretl'!$B$14:$E$16)+E4212:H4212</f>
        <v>0.0210199000772389</v>
      </c>
      <c r="J4212" s="3" t="n">
        <v>0.0235265630056204</v>
      </c>
      <c r="K4212" s="3" t="n">
        <v>0.0397973593077122</v>
      </c>
      <c r="L4212" s="3" t="n">
        <v>0.00401653574600219</v>
      </c>
      <c r="M4212" s="0" t="n">
        <f aca="false">'t+3'!M4212+I4212</f>
        <v>0.152345200250744</v>
      </c>
      <c r="N4212" s="0" t="n">
        <f aca="false">'t+3'!N4212+J4212</f>
        <v>0.0480508514295354</v>
      </c>
      <c r="O4212" s="0" t="n">
        <f aca="false">'t+3'!O4212+K4212</f>
        <v>2.50880920156007</v>
      </c>
      <c r="P4212" s="0" t="n">
        <f aca="false">'t+3'!P4212+L4212</f>
        <v>1.72152033725912</v>
      </c>
      <c r="Q4212" s="0" t="n">
        <f aca="false" t="array" ref="Q4212:S4212">MMULT(M4212:P4212,'input - gretl'!$B$19:$D$22)+MMULT('Point forecasts'!$J$6:$O$6,'input - gretl'!$B$23:$D$28)</f>
        <v>13.9909213196018</v>
      </c>
      <c r="R4212" s="0" t="n">
        <v>6.8622290367267</v>
      </c>
      <c r="S4212" s="0" t="n">
        <v>10.2263024528569</v>
      </c>
      <c r="U4212" s="4" t="n">
        <f aca="false">NORMSDIST(-M4212/'rhos computation'!$B$11)-EXP(M4212+'rhos computation'!$B$11^2/2)*NORMSDIST(-M4212/'rhos computation'!$B$11-'rhos computation'!$B$11)</f>
        <v>0.00841365808466076</v>
      </c>
      <c r="V4212" s="4" t="n">
        <f aca="false">NORMSDIST(-N4212/'rhos computation'!$B$23)-EXP(N4212+'rhos computation'!$B$23^2/2)*NORMSDIST(-N4212/'rhos computation'!$B$23-'rhos computation'!$B$23)</f>
        <v>0.00602851811480146</v>
      </c>
      <c r="W4212" s="0" t="n">
        <f aca="false">NORMSDIST(-O4212)</f>
        <v>0.00605694483435903</v>
      </c>
      <c r="X4212" s="0" t="n">
        <f aca="false">NORMSDIST(-P4212)</f>
        <v>0.0425782224939958</v>
      </c>
    </row>
    <row r="4213" customFormat="false" ht="13" hidden="false" customHeight="false" outlineLevel="0" collapsed="false">
      <c r="A4213" s="0" t="n">
        <v>1.1600796486247</v>
      </c>
      <c r="B4213" s="0" t="n">
        <v>-1.71663939815419</v>
      </c>
      <c r="C4213" s="0" t="n">
        <v>0.948469514862138</v>
      </c>
      <c r="D4213" s="0" t="n">
        <v>1.38284441870703</v>
      </c>
      <c r="E4213" s="0" t="n">
        <f aca="false" t="array" ref="E4213:H4213">MMULT(A4213:D4213,'Root matrix of resiudals'!$B$19:E$22)</f>
        <v>0.0465280234814323</v>
      </c>
      <c r="F4213" s="0" t="n">
        <v>-0.0429251884823356</v>
      </c>
      <c r="G4213" s="0" t="n">
        <v>0.01213844847615</v>
      </c>
      <c r="H4213" s="0" t="n">
        <v>0.022968821454238</v>
      </c>
      <c r="I4213" s="3" t="n">
        <f aca="false" t="array" ref="I4213:L4213">MMULT('t+3'!I4213:L4213,'input - gretl'!$B$3:$E$6)+MMULT('Point forecasts'!$P$5:$T$5,'input - gretl'!$B$9:$E$13)+MMULT('t+3'!Q4213:S4213,'input - gretl'!$B$14:$E$16)+E4213:H4213</f>
        <v>0.0504708664700577</v>
      </c>
      <c r="J4213" s="3" t="n">
        <v>-0.0376421458143978</v>
      </c>
      <c r="K4213" s="3" t="n">
        <v>0.00176284777422289</v>
      </c>
      <c r="L4213" s="3" t="n">
        <v>0.0284217812127778</v>
      </c>
      <c r="M4213" s="0" t="n">
        <f aca="false">'t+3'!M4213+I4213</f>
        <v>0.143676697448731</v>
      </c>
      <c r="N4213" s="0" t="n">
        <f aca="false">'t+3'!N4213+J4213</f>
        <v>-0.0664153351479459</v>
      </c>
      <c r="O4213" s="0" t="n">
        <f aca="false">'t+3'!O4213+K4213</f>
        <v>2.42981559194327</v>
      </c>
      <c r="P4213" s="0" t="n">
        <f aca="false">'t+3'!P4213+L4213</f>
        <v>1.74620150231326</v>
      </c>
      <c r="Q4213" s="0" t="n">
        <f aca="false" t="array" ref="Q4213:S4213">MMULT(M4213:P4213,'input - gretl'!$B$19:$D$22)+MMULT('Point forecasts'!$J$6:$O$6,'input - gretl'!$B$23:$D$28)</f>
        <v>13.9822528167998</v>
      </c>
      <c r="R4213" s="0" t="n">
        <v>6.74776285014922</v>
      </c>
      <c r="S4213" s="0" t="n">
        <v>10.1238358212153</v>
      </c>
      <c r="U4213" s="4" t="n">
        <f aca="false">NORMSDIST(-M4213/'rhos computation'!$B$11)-EXP(M4213+'rhos computation'!$B$11^2/2)*NORMSDIST(-M4213/'rhos computation'!$B$11-'rhos computation'!$B$11)</f>
        <v>0.00953082366245578</v>
      </c>
      <c r="V4213" s="4" t="n">
        <f aca="false">NORMSDIST(-N4213/'rhos computation'!$B$23)-EXP(N4213+'rhos computation'!$B$23^2/2)*NORMSDIST(-N4213/'rhos computation'!$B$23-'rhos computation'!$B$23)</f>
        <v>0.0661679795043644</v>
      </c>
      <c r="W4213" s="0" t="n">
        <f aca="false">NORMSDIST(-O4213)</f>
        <v>0.00755325339119299</v>
      </c>
      <c r="X4213" s="0" t="n">
        <f aca="false">NORMSDIST(-P4213)</f>
        <v>0.0403879719374812</v>
      </c>
    </row>
    <row r="4214" customFormat="false" ht="13" hidden="false" customHeight="false" outlineLevel="0" collapsed="false">
      <c r="A4214" s="0" t="n">
        <v>-1.08767237884734</v>
      </c>
      <c r="B4214" s="0" t="n">
        <v>-0.143222877399772</v>
      </c>
      <c r="C4214" s="0" t="n">
        <v>-1.26989859419694</v>
      </c>
      <c r="D4214" s="0" t="n">
        <v>-0.249218753991351</v>
      </c>
      <c r="E4214" s="0" t="n">
        <f aca="false" t="array" ref="E4214:H4214">MMULT(A4214:D4214,'Root matrix of resiudals'!$B$19:E$22)</f>
        <v>-0.0484637181100735</v>
      </c>
      <c r="F4214" s="0" t="n">
        <v>-0.011130761816226</v>
      </c>
      <c r="G4214" s="0" t="n">
        <v>-0.0226084185435805</v>
      </c>
      <c r="H4214" s="0" t="n">
        <v>-0.00509136965862931</v>
      </c>
      <c r="I4214" s="3" t="n">
        <f aca="false" t="array" ref="I4214:L4214">MMULT('t+3'!I4214:L4214,'input - gretl'!$B$3:$E$6)+MMULT('Point forecasts'!$P$5:$T$5,'input - gretl'!$B$9:$E$13)+MMULT('t+3'!Q4214:S4214,'input - gretl'!$B$14:$E$16)+E4214:H4214</f>
        <v>-0.0378097656495677</v>
      </c>
      <c r="J4214" s="3" t="n">
        <v>-0.00484722710057088</v>
      </c>
      <c r="K4214" s="3" t="n">
        <v>-0.0204269001654969</v>
      </c>
      <c r="L4214" s="3" t="n">
        <v>-0.00293265821847264</v>
      </c>
      <c r="M4214" s="0" t="n">
        <f aca="false">'t+3'!M4214+I4214</f>
        <v>0.0704451579694273</v>
      </c>
      <c r="N4214" s="0" t="n">
        <f aca="false">'t+3'!N4214+J4214</f>
        <v>0.00282857016877208</v>
      </c>
      <c r="O4214" s="0" t="n">
        <f aca="false">'t+3'!O4214+K4214</f>
        <v>2.4109670809739</v>
      </c>
      <c r="P4214" s="0" t="n">
        <f aca="false">'t+3'!P4214+L4214</f>
        <v>1.70518943208508</v>
      </c>
      <c r="Q4214" s="0" t="n">
        <f aca="false" t="array" ref="Q4214:S4214">MMULT(M4214:P4214,'input - gretl'!$B$19:$D$22)+MMULT('Point forecasts'!$J$6:$O$6,'input - gretl'!$B$23:$D$28)</f>
        <v>13.9090212773205</v>
      </c>
      <c r="R4214" s="0" t="n">
        <v>6.81700675546594</v>
      </c>
      <c r="S4214" s="0" t="n">
        <v>10.1439918396365</v>
      </c>
      <c r="U4214" s="4" t="n">
        <f aca="false">NORMSDIST(-M4214/'rhos computation'!$B$11)-EXP(M4214+'rhos computation'!$B$11^2/2)*NORMSDIST(-M4214/'rhos computation'!$B$11-'rhos computation'!$B$11)</f>
        <v>0.0243151370301967</v>
      </c>
      <c r="V4214" s="4" t="n">
        <f aca="false">NORMSDIST(-N4214/'rhos computation'!$B$23)-EXP(N4214+'rhos computation'!$B$23^2/2)*NORMSDIST(-N4214/'rhos computation'!$B$23-'rhos computation'!$B$23)</f>
        <v>0.0204147485499909</v>
      </c>
      <c r="W4214" s="0" t="n">
        <f aca="false">NORMSDIST(-O4214)</f>
        <v>0.0079551422042099</v>
      </c>
      <c r="X4214" s="0" t="n">
        <f aca="false">NORMSDIST(-P4214)</f>
        <v>0.0440795501649093</v>
      </c>
    </row>
    <row r="4215" customFormat="false" ht="13" hidden="false" customHeight="false" outlineLevel="0" collapsed="false">
      <c r="A4215" s="0" t="n">
        <v>-0.449103521352374</v>
      </c>
      <c r="B4215" s="0" t="n">
        <v>0.422808113938221</v>
      </c>
      <c r="C4215" s="0" t="n">
        <v>-0.252468242630626</v>
      </c>
      <c r="D4215" s="0" t="n">
        <v>-1.62317875305564</v>
      </c>
      <c r="E4215" s="0" t="n">
        <f aca="false" t="array" ref="E4215:H4215">MMULT(A4215:D4215,'Root matrix of resiudals'!$B$19:E$22)</f>
        <v>-0.0180016209849746</v>
      </c>
      <c r="F4215" s="0" t="n">
        <v>0.0100506166612046</v>
      </c>
      <c r="G4215" s="0" t="n">
        <v>-0.00496434275724483</v>
      </c>
      <c r="H4215" s="0" t="n">
        <v>-0.0264288346163519</v>
      </c>
      <c r="I4215" s="3" t="n">
        <f aca="false" t="array" ref="I4215:L4215">MMULT('t+3'!I4215:L4215,'input - gretl'!$B$3:$E$6)+MMULT('Point forecasts'!$P$5:$T$5,'input - gretl'!$B$9:$E$13)+MMULT('t+3'!Q4215:S4215,'input - gretl'!$B$14:$E$16)+E4215:H4215</f>
        <v>0.00562793452471932</v>
      </c>
      <c r="J4215" s="3" t="n">
        <v>0.00652682360836811</v>
      </c>
      <c r="K4215" s="3" t="n">
        <v>-0.0029050900854442</v>
      </c>
      <c r="L4215" s="3" t="n">
        <v>-0.0493423912616093</v>
      </c>
      <c r="M4215" s="0" t="n">
        <f aca="false">'t+3'!M4215+I4215</f>
        <v>0.095966119520364</v>
      </c>
      <c r="N4215" s="0" t="n">
        <f aca="false">'t+3'!N4215+J4215</f>
        <v>-0.0111257952384346</v>
      </c>
      <c r="O4215" s="0" t="n">
        <f aca="false">'t+3'!O4215+K4215</f>
        <v>2.39002539421741</v>
      </c>
      <c r="P4215" s="0" t="n">
        <f aca="false">'t+3'!P4215+L4215</f>
        <v>1.69952596176055</v>
      </c>
      <c r="Q4215" s="0" t="n">
        <f aca="false" t="array" ref="Q4215:S4215">MMULT(M4215:P4215,'input - gretl'!$B$19:$D$22)+MMULT('Point forecasts'!$J$6:$O$6,'input - gretl'!$B$23:$D$28)</f>
        <v>13.9345422388714</v>
      </c>
      <c r="R4215" s="0" t="n">
        <v>6.80305239005873</v>
      </c>
      <c r="S4215" s="0" t="n">
        <v>10.1284363963321</v>
      </c>
      <c r="U4215" s="4" t="n">
        <f aca="false">NORMSDIST(-M4215/'rhos computation'!$B$11)-EXP(M4215+'rhos computation'!$B$11^2/2)*NORMSDIST(-M4215/'rhos computation'!$B$11-'rhos computation'!$B$11)</f>
        <v>0.0179539621147756</v>
      </c>
      <c r="V4215" s="4" t="n">
        <f aca="false">NORMSDIST(-N4215/'rhos computation'!$B$23)-EXP(N4215+'rhos computation'!$B$23^2/2)*NORMSDIST(-N4215/'rhos computation'!$B$23-'rhos computation'!$B$23)</f>
        <v>0.0274671650066011</v>
      </c>
      <c r="W4215" s="0" t="n">
        <f aca="false">NORMSDIST(-O4215)</f>
        <v>0.00842360394087557</v>
      </c>
      <c r="X4215" s="0" t="n">
        <f aca="false">NORMSDIST(-P4215)</f>
        <v>0.0446100635846439</v>
      </c>
    </row>
    <row r="4216" customFormat="false" ht="13" hidden="false" customHeight="false" outlineLevel="0" collapsed="false">
      <c r="A4216" s="0" t="n">
        <v>0.868713844947817</v>
      </c>
      <c r="B4216" s="0" t="n">
        <v>1.21705042944638</v>
      </c>
      <c r="C4216" s="0" t="n">
        <v>0.0341795704813642</v>
      </c>
      <c r="D4216" s="0" t="n">
        <v>-1.51579819698577</v>
      </c>
      <c r="E4216" s="0" t="n">
        <f aca="false" t="array" ref="E4216:H4216">MMULT(A4216:D4216,'Root matrix of resiudals'!$B$19:E$22)</f>
        <v>0.0406500824604672</v>
      </c>
      <c r="F4216" s="0" t="n">
        <v>0.0367639078394719</v>
      </c>
      <c r="G4216" s="0" t="n">
        <v>0.00425774252795901</v>
      </c>
      <c r="H4216" s="0" t="n">
        <v>-0.0248105219703965</v>
      </c>
      <c r="I4216" s="3" t="n">
        <f aca="false" t="array" ref="I4216:L4216">MMULT('t+3'!I4216:L4216,'input - gretl'!$B$3:$E$6)+MMULT('Point forecasts'!$P$5:$T$5,'input - gretl'!$B$9:$E$13)+MMULT('t+3'!Q4216:S4216,'input - gretl'!$B$14:$E$16)+E4216:H4216</f>
        <v>0.0199575049694691</v>
      </c>
      <c r="J4216" s="3" t="n">
        <v>0.0216843251308907</v>
      </c>
      <c r="K4216" s="3" t="n">
        <v>0.00606305857552097</v>
      </c>
      <c r="L4216" s="3" t="n">
        <v>-0.0231379188813919</v>
      </c>
      <c r="M4216" s="0" t="n">
        <f aca="false">'t+3'!M4216+I4216</f>
        <v>0.181559929417343</v>
      </c>
      <c r="N4216" s="0" t="n">
        <f aca="false">'t+3'!N4216+J4216</f>
        <v>0.0314005984290548</v>
      </c>
      <c r="O4216" s="0" t="n">
        <f aca="false">'t+3'!O4216+K4216</f>
        <v>2.44108827746108</v>
      </c>
      <c r="P4216" s="0" t="n">
        <f aca="false">'t+3'!P4216+L4216</f>
        <v>1.72375345636781</v>
      </c>
      <c r="Q4216" s="0" t="n">
        <f aca="false" t="array" ref="Q4216:S4216">MMULT(M4216:P4216,'input - gretl'!$B$19:$D$22)+MMULT('Point forecasts'!$J$6:$O$6,'input - gretl'!$B$23:$D$28)</f>
        <v>14.0201360487684</v>
      </c>
      <c r="R4216" s="0" t="n">
        <v>6.84557878372622</v>
      </c>
      <c r="S4216" s="0" t="n">
        <v>10.1564577208296</v>
      </c>
      <c r="U4216" s="4" t="n">
        <f aca="false">NORMSDIST(-M4216/'rhos computation'!$B$11)-EXP(M4216+'rhos computation'!$B$11^2/2)*NORMSDIST(-M4216/'rhos computation'!$B$11-'rhos computation'!$B$11)</f>
        <v>0.00540413208865091</v>
      </c>
      <c r="V4216" s="4" t="n">
        <f aca="false">NORMSDIST(-N4216/'rhos computation'!$B$23)-EXP(N4216+'rhos computation'!$B$23^2/2)*NORMSDIST(-N4216/'rhos computation'!$B$23-'rhos computation'!$B$23)</f>
        <v>0.0099193487077282</v>
      </c>
      <c r="W4216" s="0" t="n">
        <f aca="false">NORMSDIST(-O4216)</f>
        <v>0.00732153741488419</v>
      </c>
      <c r="X4216" s="0" t="n">
        <f aca="false">NORMSDIST(-P4216)</f>
        <v>0.0423761801039485</v>
      </c>
    </row>
    <row r="4217" customFormat="false" ht="13" hidden="false" customHeight="false" outlineLevel="0" collapsed="false">
      <c r="A4217" s="0" t="n">
        <v>0.304930241089925</v>
      </c>
      <c r="B4217" s="0" t="n">
        <v>-0.947333126121036</v>
      </c>
      <c r="C4217" s="0" t="n">
        <v>-0.0664158272533313</v>
      </c>
      <c r="D4217" s="0" t="n">
        <v>0.60537414432909</v>
      </c>
      <c r="E4217" s="0" t="n">
        <f aca="false" t="array" ref="E4217:H4217">MMULT(A4217:D4217,'Root matrix of resiudals'!$B$19:E$22)</f>
        <v>0.0106240712001614</v>
      </c>
      <c r="F4217" s="0" t="n">
        <v>-0.0265756242796766</v>
      </c>
      <c r="G4217" s="0" t="n">
        <v>-0.00340165787621241</v>
      </c>
      <c r="H4217" s="0" t="n">
        <v>0.0095684200707082</v>
      </c>
      <c r="I4217" s="3" t="n">
        <f aca="false" t="array" ref="I4217:L4217">MMULT('t+3'!I4217:L4217,'input - gretl'!$B$3:$E$6)+MMULT('Point forecasts'!$P$5:$T$5,'input - gretl'!$B$9:$E$13)+MMULT('t+3'!Q4217:S4217,'input - gretl'!$B$14:$E$16)+E4217:H4217</f>
        <v>0.0302427616260216</v>
      </c>
      <c r="J4217" s="3" t="n">
        <v>-0.0479340870957017</v>
      </c>
      <c r="K4217" s="3" t="n">
        <v>0.0144844470097359</v>
      </c>
      <c r="L4217" s="3" t="n">
        <v>0.0211253876009625</v>
      </c>
      <c r="M4217" s="0" t="n">
        <f aca="false">'t+3'!M4217+I4217</f>
        <v>0.193786272520593</v>
      </c>
      <c r="N4217" s="0" t="n">
        <f aca="false">'t+3'!N4217+J4217</f>
        <v>0.0216704182044962</v>
      </c>
      <c r="O4217" s="0" t="n">
        <f aca="false">'t+3'!O4217+K4217</f>
        <v>2.4927780360148</v>
      </c>
      <c r="P4217" s="0" t="n">
        <f aca="false">'t+3'!P4217+L4217</f>
        <v>1.79124779080425</v>
      </c>
      <c r="Q4217" s="0" t="n">
        <f aca="false" t="array" ref="Q4217:S4217">MMULT(M4217:P4217,'input - gretl'!$B$19:$D$22)+MMULT('Point forecasts'!$J$6:$O$6,'input - gretl'!$B$23:$D$28)</f>
        <v>14.0323623918717</v>
      </c>
      <c r="R4217" s="0" t="n">
        <v>6.83584860350167</v>
      </c>
      <c r="S4217" s="0" t="n">
        <v>10.1439569926175</v>
      </c>
      <c r="U4217" s="4" t="n">
        <f aca="false">NORMSDIST(-M4217/'rhos computation'!$B$11)-EXP(M4217+'rhos computation'!$B$11^2/2)*NORMSDIST(-M4217/'rhos computation'!$B$11-'rhos computation'!$B$11)</f>
        <v>0.00444335448799059</v>
      </c>
      <c r="V4217" s="4" t="n">
        <f aca="false">NORMSDIST(-N4217/'rhos computation'!$B$23)-EXP(N4217+'rhos computation'!$B$23^2/2)*NORMSDIST(-N4217/'rhos computation'!$B$23-'rhos computation'!$B$23)</f>
        <v>0.0129156954152802</v>
      </c>
      <c r="W4217" s="0" t="n">
        <f aca="false">NORMSDIST(-O4217)</f>
        <v>0.00633740264825636</v>
      </c>
      <c r="X4217" s="0" t="n">
        <f aca="false">NORMSDIST(-P4217)</f>
        <v>0.0366267700900232</v>
      </c>
    </row>
    <row r="4218" customFormat="false" ht="13" hidden="false" customHeight="false" outlineLevel="0" collapsed="false">
      <c r="A4218" s="0" t="n">
        <v>0.206098676647229</v>
      </c>
      <c r="B4218" s="0" t="n">
        <v>0.260120419141136</v>
      </c>
      <c r="C4218" s="0" t="n">
        <v>1.52931460918259</v>
      </c>
      <c r="D4218" s="0" t="n">
        <v>-2.41603160616495</v>
      </c>
      <c r="E4218" s="0" t="n">
        <f aca="false" t="array" ref="E4218:H4218">MMULT(A4218:D4218,'Root matrix of resiudals'!$B$19:E$22)</f>
        <v>0.0122458656370645</v>
      </c>
      <c r="F4218" s="0" t="n">
        <v>0.0132310999145617</v>
      </c>
      <c r="G4218" s="0" t="n">
        <v>0.02306735176832</v>
      </c>
      <c r="H4218" s="0" t="n">
        <v>-0.0375154842480938</v>
      </c>
      <c r="I4218" s="3" t="n">
        <f aca="false" t="array" ref="I4218:L4218">MMULT('t+3'!I4218:L4218,'input - gretl'!$B$3:$E$6)+MMULT('Point forecasts'!$P$5:$T$5,'input - gretl'!$B$9:$E$13)+MMULT('t+3'!Q4218:S4218,'input - gretl'!$B$14:$E$16)+E4218:H4218</f>
        <v>0.0473099145404815</v>
      </c>
      <c r="J4218" s="3" t="n">
        <v>0.00432560353940497</v>
      </c>
      <c r="K4218" s="3" t="n">
        <v>0.0205470792367046</v>
      </c>
      <c r="L4218" s="3" t="n">
        <v>-0.0365569510069356</v>
      </c>
      <c r="M4218" s="0" t="n">
        <f aca="false">'t+3'!M4218+I4218</f>
        <v>0.11947250755578</v>
      </c>
      <c r="N4218" s="0" t="n">
        <f aca="false">'t+3'!N4218+J4218</f>
        <v>0.0139049624387851</v>
      </c>
      <c r="O4218" s="0" t="n">
        <f aca="false">'t+3'!O4218+K4218</f>
        <v>2.45064452936224</v>
      </c>
      <c r="P4218" s="0" t="n">
        <f aca="false">'t+3'!P4218+L4218</f>
        <v>1.68566512457964</v>
      </c>
      <c r="Q4218" s="0" t="n">
        <f aca="false" t="array" ref="Q4218:S4218">MMULT(M4218:P4218,'input - gretl'!$B$19:$D$22)+MMULT('Point forecasts'!$J$6:$O$6,'input - gretl'!$B$23:$D$28)</f>
        <v>13.9580486269068</v>
      </c>
      <c r="R4218" s="0" t="n">
        <v>6.82808314773595</v>
      </c>
      <c r="S4218" s="0" t="n">
        <v>10.2022378806779</v>
      </c>
      <c r="U4218" s="4" t="n">
        <f aca="false">NORMSDIST(-M4218/'rhos computation'!$B$11)-EXP(M4218+'rhos computation'!$B$11^2/2)*NORMSDIST(-M4218/'rhos computation'!$B$11-'rhos computation'!$B$11)</f>
        <v>0.0132877377269347</v>
      </c>
      <c r="V4218" s="4" t="n">
        <f aca="false">NORMSDIST(-N4218/'rhos computation'!$B$23)-EXP(N4218+'rhos computation'!$B$23^2/2)*NORMSDIST(-N4218/'rhos computation'!$B$23-'rhos computation'!$B$23)</f>
        <v>0.0157276640154524</v>
      </c>
      <c r="W4218" s="0" t="n">
        <f aca="false">NORMSDIST(-O4218)</f>
        <v>0.00713003506844464</v>
      </c>
      <c r="X4218" s="0" t="n">
        <f aca="false">NORMSDIST(-P4218)</f>
        <v>0.0459301589142242</v>
      </c>
    </row>
    <row r="4219" customFormat="false" ht="13" hidden="false" customHeight="false" outlineLevel="0" collapsed="false">
      <c r="A4219" s="0" t="n">
        <v>-0.0590537868061711</v>
      </c>
      <c r="B4219" s="0" t="n">
        <v>0.316031242938978</v>
      </c>
      <c r="C4219" s="0" t="n">
        <v>0.654046883834818</v>
      </c>
      <c r="D4219" s="0" t="n">
        <v>-0.832501816284703</v>
      </c>
      <c r="E4219" s="0" t="n">
        <f aca="false" t="array" ref="E4219:H4219">MMULT(A4219:D4219,'Root matrix of resiudals'!$B$19:E$22)</f>
        <v>-0.000691373386588139</v>
      </c>
      <c r="F4219" s="0" t="n">
        <v>0.0111896221276598</v>
      </c>
      <c r="G4219" s="0" t="n">
        <v>0.010648644867585</v>
      </c>
      <c r="H4219" s="0" t="n">
        <v>-0.0127166499934705</v>
      </c>
      <c r="I4219" s="3" t="n">
        <f aca="false" t="array" ref="I4219:L4219">MMULT('t+3'!I4219:L4219,'input - gretl'!$B$3:$E$6)+MMULT('Point forecasts'!$P$5:$T$5,'input - gretl'!$B$9:$E$13)+MMULT('t+3'!Q4219:S4219,'input - gretl'!$B$14:$E$16)+E4219:H4219</f>
        <v>0.01164435544175</v>
      </c>
      <c r="J4219" s="3" t="n">
        <v>-0.00503328013557454</v>
      </c>
      <c r="K4219" s="3" t="n">
        <v>0.000488880643444156</v>
      </c>
      <c r="L4219" s="3" t="n">
        <v>-0.0216735681081299</v>
      </c>
      <c r="M4219" s="0" t="n">
        <f aca="false">'t+3'!M4219+I4219</f>
        <v>0.0708991954090115</v>
      </c>
      <c r="N4219" s="0" t="n">
        <f aca="false">'t+3'!N4219+J4219</f>
        <v>-0.0212705045137472</v>
      </c>
      <c r="O4219" s="0" t="n">
        <f aca="false">'t+3'!O4219+K4219</f>
        <v>2.4032946680713</v>
      </c>
      <c r="P4219" s="0" t="n">
        <f aca="false">'t+3'!P4219+L4219</f>
        <v>1.70504730531356</v>
      </c>
      <c r="Q4219" s="0" t="n">
        <f aca="false" t="array" ref="Q4219:S4219">MMULT(M4219:P4219,'input - gretl'!$B$19:$D$22)+MMULT('Point forecasts'!$J$6:$O$6,'input - gretl'!$B$23:$D$28)</f>
        <v>13.9094753147601</v>
      </c>
      <c r="R4219" s="0" t="n">
        <v>6.79290768078342</v>
      </c>
      <c r="S4219" s="0" t="n">
        <v>10.1364545963999</v>
      </c>
      <c r="U4219" s="4" t="n">
        <f aca="false">NORMSDIST(-M4219/'rhos computation'!$B$11)-EXP(M4219+'rhos computation'!$B$11^2/2)*NORMSDIST(-M4219/'rhos computation'!$B$11-'rhos computation'!$B$11)</f>
        <v>0.0241893331781243</v>
      </c>
      <c r="V4219" s="4" t="n">
        <f aca="false">NORMSDIST(-N4219/'rhos computation'!$B$23)-EXP(N4219+'rhos computation'!$B$23^2/2)*NORMSDIST(-N4219/'rhos computation'!$B$23-'rhos computation'!$B$23)</f>
        <v>0.0333758257850787</v>
      </c>
      <c r="W4219" s="0" t="n">
        <f aca="false">NORMSDIST(-O4219)</f>
        <v>0.00812404445280141</v>
      </c>
      <c r="X4219" s="0" t="n">
        <f aca="false">NORMSDIST(-P4219)</f>
        <v>0.0440928010792814</v>
      </c>
    </row>
    <row r="4220" customFormat="false" ht="13" hidden="false" customHeight="false" outlineLevel="0" collapsed="false">
      <c r="A4220" s="0" t="n">
        <v>0.387261413970527</v>
      </c>
      <c r="B4220" s="0" t="n">
        <v>-0.475462920222937</v>
      </c>
      <c r="C4220" s="0" t="n">
        <v>1.30242743849273</v>
      </c>
      <c r="D4220" s="0" t="n">
        <v>-0.894346324572778</v>
      </c>
      <c r="E4220" s="0" t="n">
        <f aca="false" t="array" ref="E4220:H4220">MMULT(A4220:D4220,'Root matrix of resiudals'!$B$19:E$22)</f>
        <v>0.0174901063440181</v>
      </c>
      <c r="F4220" s="0" t="n">
        <v>-0.00809060956892517</v>
      </c>
      <c r="G4220" s="0" t="n">
        <v>0.0187363863047483</v>
      </c>
      <c r="H4220" s="0" t="n">
        <v>-0.0132005130921185</v>
      </c>
      <c r="I4220" s="3" t="n">
        <f aca="false" t="array" ref="I4220:L4220">MMULT('t+3'!I4220:L4220,'input - gretl'!$B$3:$E$6)+MMULT('Point forecasts'!$P$5:$T$5,'input - gretl'!$B$9:$E$13)+MMULT('t+3'!Q4220:S4220,'input - gretl'!$B$14:$E$16)+E4220:H4220</f>
        <v>0.0144861269858495</v>
      </c>
      <c r="J4220" s="3" t="n">
        <v>0.000444856998971333</v>
      </c>
      <c r="K4220" s="3" t="n">
        <v>0.0186096902992126</v>
      </c>
      <c r="L4220" s="3" t="n">
        <v>-0.0173752464534558</v>
      </c>
      <c r="M4220" s="0" t="n">
        <f aca="false">'t+3'!M4220+I4220</f>
        <v>0.156586436419214</v>
      </c>
      <c r="N4220" s="0" t="n">
        <f aca="false">'t+3'!N4220+J4220</f>
        <v>-0.00792845373499935</v>
      </c>
      <c r="O4220" s="0" t="n">
        <f aca="false">'t+3'!O4220+K4220</f>
        <v>2.47730369911066</v>
      </c>
      <c r="P4220" s="0" t="n">
        <f aca="false">'t+3'!P4220+L4220</f>
        <v>1.7275989612911</v>
      </c>
      <c r="Q4220" s="0" t="n">
        <f aca="false" t="array" ref="Q4220:S4220">MMULT(M4220:P4220,'input - gretl'!$B$19:$D$22)+MMULT('Point forecasts'!$J$6:$O$6,'input - gretl'!$B$23:$D$28)</f>
        <v>13.9951625557703</v>
      </c>
      <c r="R4220" s="0" t="n">
        <v>6.80624973156217</v>
      </c>
      <c r="S4220" s="0" t="n">
        <v>10.1890158750218</v>
      </c>
      <c r="U4220" s="4" t="n">
        <f aca="false">NORMSDIST(-M4220/'rhos computation'!$B$11)-EXP(M4220+'rhos computation'!$B$11^2/2)*NORMSDIST(-M4220/'rhos computation'!$B$11-'rhos computation'!$B$11)</f>
        <v>0.0079070373727041</v>
      </c>
      <c r="V4220" s="4" t="n">
        <f aca="false">NORMSDIST(-N4220/'rhos computation'!$B$23)-EXP(N4220+'rhos computation'!$B$23^2/2)*NORMSDIST(-N4220/'rhos computation'!$B$23-'rhos computation'!$B$23)</f>
        <v>0.0257392470730037</v>
      </c>
      <c r="W4220" s="0" t="n">
        <f aca="false">NORMSDIST(-O4220)</f>
        <v>0.00661896031808604</v>
      </c>
      <c r="X4220" s="0" t="n">
        <f aca="false">NORMSDIST(-P4220)</f>
        <v>0.0420300745874838</v>
      </c>
    </row>
    <row r="4221" customFormat="false" ht="13" hidden="false" customHeight="false" outlineLevel="0" collapsed="false">
      <c r="A4221" s="0" t="n">
        <v>0.476620234039661</v>
      </c>
      <c r="B4221" s="0" t="n">
        <v>1.25550849698275</v>
      </c>
      <c r="C4221" s="0" t="n">
        <v>-0.032862216353339</v>
      </c>
      <c r="D4221" s="0" t="n">
        <v>0.827775736024519</v>
      </c>
      <c r="E4221" s="0" t="n">
        <f aca="false" t="array" ref="E4221:H4221">MMULT(A4221:D4221,'Root matrix of resiudals'!$B$19:E$22)</f>
        <v>0.0229343878632787</v>
      </c>
      <c r="F4221" s="0" t="n">
        <v>0.0368881200252393</v>
      </c>
      <c r="G4221" s="0" t="n">
        <v>0.00551500711617226</v>
      </c>
      <c r="H4221" s="0" t="n">
        <v>0.0132946718405307</v>
      </c>
      <c r="I4221" s="3" t="n">
        <f aca="false" t="array" ref="I4221:L4221">MMULT('t+3'!I4221:L4221,'input - gretl'!$B$3:$E$6)+MMULT('Point forecasts'!$P$5:$T$5,'input - gretl'!$B$9:$E$13)+MMULT('t+3'!Q4221:S4221,'input - gretl'!$B$14:$E$16)+E4221:H4221</f>
        <v>0.0468418780471059</v>
      </c>
      <c r="J4221" s="3" t="n">
        <v>0.0348473618710014</v>
      </c>
      <c r="K4221" s="3" t="n">
        <v>-0.00170433658746893</v>
      </c>
      <c r="L4221" s="3" t="n">
        <v>0.0185708093129054</v>
      </c>
      <c r="M4221" s="0" t="n">
        <f aca="false">'t+3'!M4221+I4221</f>
        <v>0.163224585949831</v>
      </c>
      <c r="N4221" s="0" t="n">
        <f aca="false">'t+3'!N4221+J4221</f>
        <v>0.0353003824916551</v>
      </c>
      <c r="O4221" s="0" t="n">
        <f aca="false">'t+3'!O4221+K4221</f>
        <v>2.41693791791412</v>
      </c>
      <c r="P4221" s="0" t="n">
        <f aca="false">'t+3'!P4221+L4221</f>
        <v>1.69524456629853</v>
      </c>
      <c r="Q4221" s="0" t="n">
        <f aca="false" t="array" ref="Q4221:S4221">MMULT(M4221:P4221,'input - gretl'!$B$19:$D$22)+MMULT('Point forecasts'!$J$6:$O$6,'input - gretl'!$B$23:$D$28)</f>
        <v>14.0018007053009</v>
      </c>
      <c r="R4221" s="0" t="n">
        <v>6.84947856778882</v>
      </c>
      <c r="S4221" s="0" t="n">
        <v>10.159420741183</v>
      </c>
      <c r="U4221" s="4" t="n">
        <f aca="false">NORMSDIST(-M4221/'rhos computation'!$B$11)-EXP(M4221+'rhos computation'!$B$11^2/2)*NORMSDIST(-M4221/'rhos computation'!$B$11-'rhos computation'!$B$11)</f>
        <v>0.00716412891576847</v>
      </c>
      <c r="V4221" s="4" t="n">
        <f aca="false">NORMSDIST(-N4221/'rhos computation'!$B$23)-EXP(N4221+'rhos computation'!$B$23^2/2)*NORMSDIST(-N4221/'rhos computation'!$B$23-'rhos computation'!$B$23)</f>
        <v>0.00887450583021621</v>
      </c>
      <c r="W4221" s="0" t="n">
        <f aca="false">NORMSDIST(-O4221)</f>
        <v>0.00782584318633115</v>
      </c>
      <c r="X4221" s="0" t="n">
        <f aca="false">NORMSDIST(-P4221)</f>
        <v>0.0450145179101586</v>
      </c>
    </row>
    <row r="4222" customFormat="false" ht="13" hidden="false" customHeight="false" outlineLevel="0" collapsed="false">
      <c r="A4222" s="0" t="n">
        <v>-0.596275698115682</v>
      </c>
      <c r="B4222" s="0" t="n">
        <v>-2.16047258899033</v>
      </c>
      <c r="C4222" s="0" t="n">
        <v>-1.16344221893897</v>
      </c>
      <c r="D4222" s="0" t="n">
        <v>1.57034498130464</v>
      </c>
      <c r="E4222" s="0" t="n">
        <f aca="false" t="array" ref="E4222:H4222">MMULT(A4222:D4222,'Root matrix of resiudals'!$B$19:E$22)</f>
        <v>-0.0325132818025894</v>
      </c>
      <c r="F4222" s="0" t="n">
        <v>-0.0671535926840662</v>
      </c>
      <c r="G4222" s="0" t="n">
        <v>-0.0254447000153528</v>
      </c>
      <c r="H4222" s="0" t="n">
        <v>0.0242361099366478</v>
      </c>
      <c r="I4222" s="3" t="n">
        <f aca="false" t="array" ref="I4222:L4222">MMULT('t+3'!I4222:L4222,'input - gretl'!$B$3:$E$6)+MMULT('Point forecasts'!$P$5:$T$5,'input - gretl'!$B$9:$E$13)+MMULT('t+3'!Q4222:S4222,'input - gretl'!$B$14:$E$16)+E4222:H4222</f>
        <v>-0.035818456697969</v>
      </c>
      <c r="J4222" s="3" t="n">
        <v>-0.07407074524463</v>
      </c>
      <c r="K4222" s="3" t="n">
        <v>-0.0199780933516773</v>
      </c>
      <c r="L4222" s="3" t="n">
        <v>0.0322823591550024</v>
      </c>
      <c r="M4222" s="0" t="n">
        <f aca="false">'t+3'!M4222+I4222</f>
        <v>0.0814409940407367</v>
      </c>
      <c r="N4222" s="0" t="n">
        <f aca="false">'t+3'!N4222+J4222</f>
        <v>-0.0617794572880555</v>
      </c>
      <c r="O4222" s="0" t="n">
        <f aca="false">'t+3'!O4222+K4222</f>
        <v>2.43541453014159</v>
      </c>
      <c r="P4222" s="0" t="n">
        <f aca="false">'t+3'!P4222+L4222</f>
        <v>1.80491570563365</v>
      </c>
      <c r="Q4222" s="0" t="n">
        <f aca="false" t="array" ref="Q4222:S4222">MMULT(M4222:P4222,'input - gretl'!$B$19:$D$22)+MMULT('Point forecasts'!$J$6:$O$6,'input - gretl'!$B$23:$D$28)</f>
        <v>13.9200171133918</v>
      </c>
      <c r="R4222" s="0" t="n">
        <v>6.75239872800911</v>
      </c>
      <c r="S4222" s="0" t="n">
        <v>10.0735946163458</v>
      </c>
      <c r="U4222" s="4" t="n">
        <f aca="false">NORMSDIST(-M4222/'rhos computation'!$B$11)-EXP(M4222+'rhos computation'!$B$11^2/2)*NORMSDIST(-M4222/'rhos computation'!$B$11-'rhos computation'!$B$11)</f>
        <v>0.021399476838785</v>
      </c>
      <c r="V4222" s="4" t="n">
        <f aca="false">NORMSDIST(-N4222/'rhos computation'!$B$23)-EXP(N4222+'rhos computation'!$B$23^2/2)*NORMSDIST(-N4222/'rhos computation'!$B$23-'rhos computation'!$B$23)</f>
        <v>0.0624239556702324</v>
      </c>
      <c r="W4222" s="0" t="n">
        <f aca="false">NORMSDIST(-O4222)</f>
        <v>0.00743736910925272</v>
      </c>
      <c r="X4222" s="0" t="n">
        <f aca="false">NORMSDIST(-P4222)</f>
        <v>0.035543936862671</v>
      </c>
    </row>
    <row r="4223" customFormat="false" ht="13" hidden="false" customHeight="false" outlineLevel="0" collapsed="false">
      <c r="A4223" s="0" t="n">
        <v>1.77824846804515</v>
      </c>
      <c r="B4223" s="0" t="n">
        <v>-1.20815412492085</v>
      </c>
      <c r="C4223" s="0" t="n">
        <v>-0.994594557594498</v>
      </c>
      <c r="D4223" s="0" t="n">
        <v>-1.10619989359026</v>
      </c>
      <c r="E4223" s="0" t="n">
        <f aca="false" t="array" ref="E4223:H4223">MMULT(A4223:D4223,'Root matrix of resiudals'!$B$19:E$22)</f>
        <v>0.0727543134902967</v>
      </c>
      <c r="F4223" s="0" t="n">
        <v>-0.0341368450695779</v>
      </c>
      <c r="G4223" s="0" t="n">
        <v>-0.0194363565567114</v>
      </c>
      <c r="H4223" s="0" t="n">
        <v>-0.0198496462762879</v>
      </c>
      <c r="I4223" s="3" t="n">
        <f aca="false" t="array" ref="I4223:L4223">MMULT('t+3'!I4223:L4223,'input - gretl'!$B$3:$E$6)+MMULT('Point forecasts'!$P$5:$T$5,'input - gretl'!$B$9:$E$13)+MMULT('t+3'!Q4223:S4223,'input - gretl'!$B$14:$E$16)+E4223:H4223</f>
        <v>0.105993776367794</v>
      </c>
      <c r="J4223" s="3" t="n">
        <v>0.0078647377387117</v>
      </c>
      <c r="K4223" s="3" t="n">
        <v>-0.0258084448469609</v>
      </c>
      <c r="L4223" s="3" t="n">
        <v>-0.036729783089566</v>
      </c>
      <c r="M4223" s="0" t="n">
        <f aca="false">'t+3'!M4223+I4223</f>
        <v>0.140773530270398</v>
      </c>
      <c r="N4223" s="0" t="n">
        <f aca="false">'t+3'!N4223+J4223</f>
        <v>-0.0747993529267916</v>
      </c>
      <c r="O4223" s="0" t="n">
        <f aca="false">'t+3'!O4223+K4223</f>
        <v>2.40750176105386</v>
      </c>
      <c r="P4223" s="0" t="n">
        <f aca="false">'t+3'!P4223+L4223</f>
        <v>1.74449264526721</v>
      </c>
      <c r="Q4223" s="0" t="n">
        <f aca="false" t="array" ref="Q4223:S4223">MMULT(M4223:P4223,'input - gretl'!$B$19:$D$22)+MMULT('Point forecasts'!$J$6:$O$6,'input - gretl'!$B$23:$D$28)</f>
        <v>13.9793496496215</v>
      </c>
      <c r="R4223" s="0" t="n">
        <v>6.73937883237038</v>
      </c>
      <c r="S4223" s="0" t="n">
        <v>10.1031471988196</v>
      </c>
      <c r="U4223" s="4" t="n">
        <f aca="false">NORMSDIST(-M4223/'rhos computation'!$B$11)-EXP(M4223+'rhos computation'!$B$11^2/2)*NORMSDIST(-M4223/'rhos computation'!$B$11-'rhos computation'!$B$11)</f>
        <v>0.00993052077780815</v>
      </c>
      <c r="V4223" s="4" t="n">
        <f aca="false">NORMSDIST(-N4223/'rhos computation'!$B$23)-EXP(N4223+'rhos computation'!$B$23^2/2)*NORMSDIST(-N4223/'rhos computation'!$B$23-'rhos computation'!$B$23)</f>
        <v>0.0730825912534728</v>
      </c>
      <c r="W4223" s="0" t="n">
        <f aca="false">NORMSDIST(-O4223)</f>
        <v>0.00803104236929003</v>
      </c>
      <c r="X4223" s="0" t="n">
        <f aca="false">NORMSDIST(-P4223)</f>
        <v>0.0405366113828488</v>
      </c>
    </row>
    <row r="4224" customFormat="false" ht="13" hidden="false" customHeight="false" outlineLevel="0" collapsed="false">
      <c r="A4224" s="0" t="n">
        <v>0.438406324231753</v>
      </c>
      <c r="B4224" s="0" t="n">
        <v>1.00161325711834</v>
      </c>
      <c r="C4224" s="0" t="n">
        <v>0.443056796197852</v>
      </c>
      <c r="D4224" s="0" t="n">
        <v>0.517249191972098</v>
      </c>
      <c r="E4224" s="0" t="n">
        <f aca="false" t="array" ref="E4224:H4224">MMULT(A4224:D4224,'Root matrix of resiudals'!$B$19:E$22)</f>
        <v>0.0214267824648305</v>
      </c>
      <c r="F4224" s="0" t="n">
        <v>0.0312356220656233</v>
      </c>
      <c r="G4224" s="0" t="n">
        <v>0.0118702802511455</v>
      </c>
      <c r="H4224" s="0" t="n">
        <v>0.00879874438912239</v>
      </c>
      <c r="I4224" s="3" t="n">
        <f aca="false" t="array" ref="I4224:L4224">MMULT('t+3'!I4224:L4224,'input - gretl'!$B$3:$E$6)+MMULT('Point forecasts'!$P$5:$T$5,'input - gretl'!$B$9:$E$13)+MMULT('t+3'!Q4224:S4224,'input - gretl'!$B$14:$E$16)+E4224:H4224</f>
        <v>0.124371503563488</v>
      </c>
      <c r="J4224" s="3" t="n">
        <v>0.0632368436296393</v>
      </c>
      <c r="K4224" s="3" t="n">
        <v>0.00935437960764848</v>
      </c>
      <c r="L4224" s="3" t="n">
        <v>0.00942529010440382</v>
      </c>
      <c r="M4224" s="0" t="n">
        <f aca="false">'t+3'!M4224+I4224</f>
        <v>0.136585000109152</v>
      </c>
      <c r="N4224" s="0" t="n">
        <f aca="false">'t+3'!N4224+J4224</f>
        <v>0.0391700806152193</v>
      </c>
      <c r="O4224" s="0" t="n">
        <f aca="false">'t+3'!O4224+K4224</f>
        <v>2.43639594781643</v>
      </c>
      <c r="P4224" s="0" t="n">
        <f aca="false">'t+3'!P4224+L4224</f>
        <v>1.71123134012265</v>
      </c>
      <c r="Q4224" s="0" t="n">
        <f aca="false" t="array" ref="Q4224:S4224">MMULT(M4224:P4224,'input - gretl'!$B$19:$D$22)+MMULT('Point forecasts'!$J$6:$O$6,'input - gretl'!$B$23:$D$28)</f>
        <v>13.9751611194602</v>
      </c>
      <c r="R4224" s="0" t="n">
        <v>6.85334826591239</v>
      </c>
      <c r="S4224" s="0" t="n">
        <v>10.1636745498399</v>
      </c>
      <c r="U4224" s="4" t="n">
        <f aca="false">NORMSDIST(-M4224/'rhos computation'!$B$11)-EXP(M4224+'rhos computation'!$B$11^2/2)*NORMSDIST(-M4224/'rhos computation'!$B$11-'rhos computation'!$B$11)</f>
        <v>0.0105306706219599</v>
      </c>
      <c r="V4224" s="4" t="n">
        <f aca="false">NORMSDIST(-N4224/'rhos computation'!$B$23)-EXP(N4224+'rhos computation'!$B$23^2/2)*NORMSDIST(-N4224/'rhos computation'!$B$23-'rhos computation'!$B$23)</f>
        <v>0.0079212340957886</v>
      </c>
      <c r="W4224" s="0" t="n">
        <f aca="false">NORMSDIST(-O4224)</f>
        <v>0.00741721833662504</v>
      </c>
      <c r="X4224" s="0" t="n">
        <f aca="false">NORMSDIST(-P4224)</f>
        <v>0.0435192076873895</v>
      </c>
    </row>
    <row r="4225" customFormat="false" ht="13" hidden="false" customHeight="false" outlineLevel="0" collapsed="false">
      <c r="A4225" s="0" t="n">
        <v>-0.612057877599751</v>
      </c>
      <c r="B4225" s="0" t="n">
        <v>-1.0877594203758</v>
      </c>
      <c r="C4225" s="0" t="n">
        <v>-1.17577351347168</v>
      </c>
      <c r="D4225" s="0" t="n">
        <v>-0.0546791541088555</v>
      </c>
      <c r="E4225" s="0" t="n">
        <f aca="false" t="array" ref="E4225:H4225">MMULT(A4225:D4225,'Root matrix of resiudals'!$B$19:E$22)</f>
        <v>-0.0301545521210165</v>
      </c>
      <c r="F4225" s="0" t="n">
        <v>-0.0366905794140831</v>
      </c>
      <c r="G4225" s="0" t="n">
        <v>-0.0236724825571234</v>
      </c>
      <c r="H4225" s="0" t="n">
        <v>-0.00207089890073023</v>
      </c>
      <c r="I4225" s="3" t="n">
        <f aca="false" t="array" ref="I4225:L4225">MMULT('t+3'!I4225:L4225,'input - gretl'!$B$3:$E$6)+MMULT('Point forecasts'!$P$5:$T$5,'input - gretl'!$B$9:$E$13)+MMULT('t+3'!Q4225:S4225,'input - gretl'!$B$14:$E$16)+E4225:H4225</f>
        <v>-0.00566382359054421</v>
      </c>
      <c r="J4225" s="3" t="n">
        <v>-0.00969588075839543</v>
      </c>
      <c r="K4225" s="3" t="n">
        <v>-0.029193325759867</v>
      </c>
      <c r="L4225" s="3" t="n">
        <v>-0.0285171468695832</v>
      </c>
      <c r="M4225" s="0" t="n">
        <f aca="false">'t+3'!M4225+I4225</f>
        <v>0.0299173086895706</v>
      </c>
      <c r="N4225" s="0" t="n">
        <f aca="false">'t+3'!N4225+J4225</f>
        <v>-0.0763390144690122</v>
      </c>
      <c r="O4225" s="0" t="n">
        <f aca="false">'t+3'!O4225+K4225</f>
        <v>2.30712062143749</v>
      </c>
      <c r="P4225" s="0" t="n">
        <f aca="false">'t+3'!P4225+L4225</f>
        <v>1.65861905243835</v>
      </c>
      <c r="Q4225" s="0" t="n">
        <f aca="false" t="array" ref="Q4225:S4225">MMULT(M4225:P4225,'input - gretl'!$B$19:$D$22)+MMULT('Point forecasts'!$J$6:$O$6,'input - gretl'!$B$23:$D$28)</f>
        <v>13.8684934280406</v>
      </c>
      <c r="R4225" s="0" t="n">
        <v>6.73783917082816</v>
      </c>
      <c r="S4225" s="0" t="n">
        <v>10.0844361396631</v>
      </c>
      <c r="U4225" s="4" t="n">
        <f aca="false">NORMSDIST(-M4225/'rhos computation'!$B$11)-EXP(M4225+'rhos computation'!$B$11^2/2)*NORMSDIST(-M4225/'rhos computation'!$B$11-'rhos computation'!$B$11)</f>
        <v>0.037517061628175</v>
      </c>
      <c r="V4225" s="4" t="n">
        <f aca="false">NORMSDIST(-N4225/'rhos computation'!$B$23)-EXP(N4225+'rhos computation'!$B$23^2/2)*NORMSDIST(-N4225/'rhos computation'!$B$23-'rhos computation'!$B$23)</f>
        <v>0.0743697362591489</v>
      </c>
      <c r="W4225" s="0" t="n">
        <f aca="false">NORMSDIST(-O4225)</f>
        <v>0.0105240483268379</v>
      </c>
      <c r="X4225" s="0" t="n">
        <f aca="false">NORMSDIST(-P4225)</f>
        <v>0.0485962900548993</v>
      </c>
    </row>
    <row r="4226" customFormat="false" ht="13" hidden="false" customHeight="false" outlineLevel="0" collapsed="false">
      <c r="A4226" s="0" t="n">
        <v>-0.924717533369909</v>
      </c>
      <c r="B4226" s="0" t="n">
        <v>-0.0532178853684616</v>
      </c>
      <c r="C4226" s="0" t="n">
        <v>-2.1097437979243</v>
      </c>
      <c r="D4226" s="0" t="n">
        <v>0.714554038945527</v>
      </c>
      <c r="E4226" s="0" t="n">
        <f aca="false" t="array" ref="E4226:H4226">MMULT(A4226:D4226,'Root matrix of resiudals'!$B$19:E$22)</f>
        <v>-0.0426749444907748</v>
      </c>
      <c r="F4226" s="0" t="n">
        <v>-0.0111422741701588</v>
      </c>
      <c r="G4226" s="0" t="n">
        <v>-0.0345147750649041</v>
      </c>
      <c r="H4226" s="0" t="n">
        <v>0.0095295146527196</v>
      </c>
      <c r="I4226" s="3" t="n">
        <f aca="false" t="array" ref="I4226:L4226">MMULT('t+3'!I4226:L4226,'input - gretl'!$B$3:$E$6)+MMULT('Point forecasts'!$P$5:$T$5,'input - gretl'!$B$9:$E$13)+MMULT('t+3'!Q4226:S4226,'input - gretl'!$B$14:$E$16)+E4226:H4226</f>
        <v>-0.0174698580498833</v>
      </c>
      <c r="J4226" s="3" t="n">
        <v>-0.0013094021113243</v>
      </c>
      <c r="K4226" s="3" t="n">
        <v>-0.0243191891441534</v>
      </c>
      <c r="L4226" s="3" t="n">
        <v>0.0210445579159905</v>
      </c>
      <c r="M4226" s="0" t="n">
        <f aca="false">'t+3'!M4226+I4226</f>
        <v>0.116369771767197</v>
      </c>
      <c r="N4226" s="0" t="n">
        <f aca="false">'t+3'!N4226+J4226</f>
        <v>0.0268914917077845</v>
      </c>
      <c r="O4226" s="0" t="n">
        <f aca="false">'t+3'!O4226+K4226</f>
        <v>2.47329886480942</v>
      </c>
      <c r="P4226" s="0" t="n">
        <f aca="false">'t+3'!P4226+L4226</f>
        <v>1.78546239631837</v>
      </c>
      <c r="Q4226" s="0" t="n">
        <f aca="false" t="array" ref="Q4226:S4226">MMULT(M4226:P4226,'input - gretl'!$B$19:$D$22)+MMULT('Point forecasts'!$J$6:$O$6,'input - gretl'!$B$23:$D$28)</f>
        <v>13.9549458911183</v>
      </c>
      <c r="R4226" s="0" t="n">
        <v>6.84106967700495</v>
      </c>
      <c r="S4226" s="0" t="n">
        <v>10.1299800208379</v>
      </c>
      <c r="U4226" s="4" t="n">
        <f aca="false">NORMSDIST(-M4226/'rhos computation'!$B$11)-EXP(M4226+'rhos computation'!$B$11^2/2)*NORMSDIST(-M4226/'rhos computation'!$B$11-'rhos computation'!$B$11)</f>
        <v>0.0138430313695233</v>
      </c>
      <c r="V4226" s="4" t="n">
        <f aca="false">NORMSDIST(-N4226/'rhos computation'!$B$23)-EXP(N4226+'rhos computation'!$B$23^2/2)*NORMSDIST(-N4226/'rhos computation'!$B$23-'rhos computation'!$B$23)</f>
        <v>0.0112371206972219</v>
      </c>
      <c r="W4226" s="0" t="n">
        <f aca="false">NORMSDIST(-O4226)</f>
        <v>0.00669360685713753</v>
      </c>
      <c r="X4226" s="0" t="n">
        <f aca="false">NORMSDIST(-P4226)</f>
        <v>0.0370931727744186</v>
      </c>
    </row>
    <row r="4227" customFormat="false" ht="13" hidden="false" customHeight="false" outlineLevel="0" collapsed="false">
      <c r="A4227" s="0" t="n">
        <v>-0.183665391647366</v>
      </c>
      <c r="B4227" s="0" t="n">
        <v>-0.7181156634267</v>
      </c>
      <c r="C4227" s="0" t="n">
        <v>0.333381731199641</v>
      </c>
      <c r="D4227" s="0" t="n">
        <v>-0.677370698923406</v>
      </c>
      <c r="E4227" s="0" t="n">
        <f aca="false" t="array" ref="E4227:H4227">MMULT(A4227:D4227,'Root matrix of resiudals'!$B$19:E$22)</f>
        <v>-0.00883485607305847</v>
      </c>
      <c r="F4227" s="0" t="n">
        <v>-0.0197814659945756</v>
      </c>
      <c r="G4227" s="0" t="n">
        <v>0.00179164929276013</v>
      </c>
      <c r="H4227" s="0" t="n">
        <v>-0.0105867578547138</v>
      </c>
      <c r="I4227" s="3" t="n">
        <f aca="false" t="array" ref="I4227:L4227">MMULT('t+3'!I4227:L4227,'input - gretl'!$B$3:$E$6)+MMULT('Point forecasts'!$P$5:$T$5,'input - gretl'!$B$9:$E$13)+MMULT('t+3'!Q4227:S4227,'input - gretl'!$B$14:$E$16)+E4227:H4227</f>
        <v>0.044638730320621</v>
      </c>
      <c r="J4227" s="3" t="n">
        <v>0.00646473746692006</v>
      </c>
      <c r="K4227" s="3" t="n">
        <v>0.0039572899470596</v>
      </c>
      <c r="L4227" s="3" t="n">
        <v>-0.0220776703606226</v>
      </c>
      <c r="M4227" s="0" t="n">
        <f aca="false">'t+3'!M4227+I4227</f>
        <v>0.118985883344889</v>
      </c>
      <c r="N4227" s="0" t="n">
        <f aca="false">'t+3'!N4227+J4227</f>
        <v>-0.0131787730867402</v>
      </c>
      <c r="O4227" s="0" t="n">
        <f aca="false">'t+3'!O4227+K4227</f>
        <v>2.45063591416727</v>
      </c>
      <c r="P4227" s="0" t="n">
        <f aca="false">'t+3'!P4227+L4227</f>
        <v>1.71770549648602</v>
      </c>
      <c r="Q4227" s="0" t="n">
        <f aca="false" t="array" ref="Q4227:S4227">MMULT(M4227:P4227,'input - gretl'!$B$19:$D$22)+MMULT('Point forecasts'!$J$6:$O$6,'input - gretl'!$B$23:$D$28)</f>
        <v>13.9575620026959</v>
      </c>
      <c r="R4227" s="0" t="n">
        <v>6.80099941221043</v>
      </c>
      <c r="S4227" s="0" t="n">
        <v>10.1717572697813</v>
      </c>
      <c r="U4227" s="4" t="n">
        <f aca="false">NORMSDIST(-M4227/'rhos computation'!$B$11)-EXP(M4227+'rhos computation'!$B$11^2/2)*NORMSDIST(-M4227/'rhos computation'!$B$11-'rhos computation'!$B$11)</f>
        <v>0.0133736621006067</v>
      </c>
      <c r="V4227" s="4" t="n">
        <f aca="false">NORMSDIST(-N4227/'rhos computation'!$B$23)-EXP(N4227+'rhos computation'!$B$23^2/2)*NORMSDIST(-N4227/'rhos computation'!$B$23-'rhos computation'!$B$23)</f>
        <v>0.0286110950047157</v>
      </c>
      <c r="W4227" s="0" t="n">
        <f aca="false">NORMSDIST(-O4227)</f>
        <v>0.00713020570322716</v>
      </c>
      <c r="X4227" s="0" t="n">
        <f aca="false">NORMSDIST(-P4227)</f>
        <v>0.0429251731497363</v>
      </c>
    </row>
    <row r="4228" customFormat="false" ht="13" hidden="false" customHeight="false" outlineLevel="0" collapsed="false">
      <c r="A4228" s="0" t="n">
        <v>-1.12150679909294</v>
      </c>
      <c r="B4228" s="0" t="n">
        <v>0.307839700349912</v>
      </c>
      <c r="C4228" s="0" t="n">
        <v>-0.876364733612589</v>
      </c>
      <c r="D4228" s="0" t="n">
        <v>0.708310203223211</v>
      </c>
      <c r="E4228" s="0" t="n">
        <f aca="false" t="array" ref="E4228:H4228">MMULT(A4228:D4228,'Root matrix of resiudals'!$B$19:E$22)</f>
        <v>-0.0487745474110192</v>
      </c>
      <c r="F4228" s="0" t="n">
        <v>0.00315628196602153</v>
      </c>
      <c r="G4228" s="0" t="n">
        <v>-0.0135920866494792</v>
      </c>
      <c r="H4228" s="0" t="n">
        <v>0.0109397760202339</v>
      </c>
      <c r="I4228" s="3" t="n">
        <f aca="false" t="array" ref="I4228:L4228">MMULT('t+3'!I4228:L4228,'input - gretl'!$B$3:$E$6)+MMULT('Point forecasts'!$P$5:$T$5,'input - gretl'!$B$9:$E$13)+MMULT('t+3'!Q4228:S4228,'input - gretl'!$B$14:$E$16)+E4228:H4228</f>
        <v>-0.050029384201655</v>
      </c>
      <c r="J4228" s="3" t="n">
        <v>0.0340852122206767</v>
      </c>
      <c r="K4228" s="3" t="n">
        <v>-0.00810221269595354</v>
      </c>
      <c r="L4228" s="3" t="n">
        <v>0.0057548509298182</v>
      </c>
      <c r="M4228" s="0" t="n">
        <f aca="false">'t+3'!M4228+I4228</f>
        <v>0.0906115468600292</v>
      </c>
      <c r="N4228" s="0" t="n">
        <f aca="false">'t+3'!N4228+J4228</f>
        <v>0.0168402023504836</v>
      </c>
      <c r="O4228" s="0" t="n">
        <f aca="false">'t+3'!O4228+K4228</f>
        <v>2.4278838438306</v>
      </c>
      <c r="P4228" s="0" t="n">
        <f aca="false">'t+3'!P4228+L4228</f>
        <v>1.7215490810886</v>
      </c>
      <c r="Q4228" s="0" t="n">
        <f aca="false" t="array" ref="Q4228:S4228">MMULT(M4228:P4228,'input - gretl'!$B$19:$D$22)+MMULT('Point forecasts'!$J$6:$O$6,'input - gretl'!$B$23:$D$28)</f>
        <v>13.9291876662111</v>
      </c>
      <c r="R4228" s="0" t="n">
        <v>6.83101838764765</v>
      </c>
      <c r="S4228" s="0" t="n">
        <v>10.1453497583084</v>
      </c>
      <c r="U4228" s="4" t="n">
        <f aca="false">NORMSDIST(-M4228/'rhos computation'!$B$11)-EXP(M4228+'rhos computation'!$B$11^2/2)*NORMSDIST(-M4228/'rhos computation'!$B$11-'rhos computation'!$B$11)</f>
        <v>0.0191718189022841</v>
      </c>
      <c r="V4228" s="4" t="n">
        <f aca="false">NORMSDIST(-N4228/'rhos computation'!$B$23)-EXP(N4228+'rhos computation'!$B$23^2/2)*NORMSDIST(-N4228/'rhos computation'!$B$23-'rhos computation'!$B$23)</f>
        <v>0.0146196077461423</v>
      </c>
      <c r="W4228" s="0" t="n">
        <f aca="false">NORMSDIST(-O4228)</f>
        <v>0.00759360322929379</v>
      </c>
      <c r="X4228" s="0" t="n">
        <f aca="false">NORMSDIST(-P4228)</f>
        <v>0.0425756169442002</v>
      </c>
    </row>
    <row r="4229" customFormat="false" ht="13" hidden="false" customHeight="false" outlineLevel="0" collapsed="false">
      <c r="A4229" s="0" t="n">
        <v>0.865691663761017</v>
      </c>
      <c r="B4229" s="0" t="n">
        <v>-0.59118979660848</v>
      </c>
      <c r="C4229" s="0" t="n">
        <v>-0.768931411481496</v>
      </c>
      <c r="D4229" s="0" t="n">
        <v>-1.95445402224901</v>
      </c>
      <c r="E4229" s="0" t="n">
        <f aca="false" t="array" ref="E4229:H4229">MMULT(A4229:D4229,'Root matrix of resiudals'!$B$19:E$22)</f>
        <v>0.035601988948775</v>
      </c>
      <c r="F4229" s="0" t="n">
        <v>-0.0178205574920653</v>
      </c>
      <c r="G4229" s="0" t="n">
        <v>-0.0156832858919258</v>
      </c>
      <c r="H4229" s="0" t="n">
        <v>-0.0329659497699403</v>
      </c>
      <c r="I4229" s="3" t="n">
        <f aca="false" t="array" ref="I4229:L4229">MMULT('t+3'!I4229:L4229,'input - gretl'!$B$3:$E$6)+MMULT('Point forecasts'!$P$5:$T$5,'input - gretl'!$B$9:$E$13)+MMULT('t+3'!Q4229:S4229,'input - gretl'!$B$14:$E$16)+E4229:H4229</f>
        <v>0.0374301800075755</v>
      </c>
      <c r="J4229" s="3" t="n">
        <v>-0.00762552712302579</v>
      </c>
      <c r="K4229" s="3" t="n">
        <v>0.0088298304943029</v>
      </c>
      <c r="L4229" s="3" t="n">
        <v>-0.0364953102443199</v>
      </c>
      <c r="M4229" s="0" t="n">
        <f aca="false">'t+3'!M4229+I4229</f>
        <v>0.289198614031743</v>
      </c>
      <c r="N4229" s="0" t="n">
        <f aca="false">'t+3'!N4229+J4229</f>
        <v>0.0369022619813063</v>
      </c>
      <c r="O4229" s="0" t="n">
        <f aca="false">'t+3'!O4229+K4229</f>
        <v>2.47924100379878</v>
      </c>
      <c r="P4229" s="0" t="n">
        <f aca="false">'t+3'!P4229+L4229</f>
        <v>1.71757498088264</v>
      </c>
      <c r="Q4229" s="0" t="n">
        <f aca="false" t="array" ref="Q4229:S4229">MMULT(M4229:P4229,'input - gretl'!$B$19:$D$22)+MMULT('Point forecasts'!$J$6:$O$6,'input - gretl'!$B$23:$D$28)</f>
        <v>14.1277747333828</v>
      </c>
      <c r="R4229" s="0" t="n">
        <v>6.85108044727848</v>
      </c>
      <c r="S4229" s="0" t="n">
        <v>10.2004864862774</v>
      </c>
      <c r="U4229" s="4" t="n">
        <f aca="false">NORMSDIST(-M4229/'rhos computation'!$B$11)-EXP(M4229+'rhos computation'!$B$11^2/2)*NORMSDIST(-M4229/'rhos computation'!$B$11-'rhos computation'!$B$11)</f>
        <v>0.000772841329131017</v>
      </c>
      <c r="V4229" s="4" t="n">
        <f aca="false">NORMSDIST(-N4229/'rhos computation'!$B$23)-EXP(N4229+'rhos computation'!$B$23^2/2)*NORMSDIST(-N4229/'rhos computation'!$B$23-'rhos computation'!$B$23)</f>
        <v>0.00847000163861972</v>
      </c>
      <c r="W4229" s="0" t="n">
        <f aca="false">NORMSDIST(-O4229)</f>
        <v>0.00658311552564238</v>
      </c>
      <c r="X4229" s="0" t="n">
        <f aca="false">NORMSDIST(-P4229)</f>
        <v>0.0429370835293829</v>
      </c>
    </row>
    <row r="4230" customFormat="false" ht="13" hidden="false" customHeight="false" outlineLevel="0" collapsed="false">
      <c r="A4230" s="0" t="n">
        <v>0.471041889459786</v>
      </c>
      <c r="B4230" s="0" t="n">
        <v>-0.185840358569389</v>
      </c>
      <c r="C4230" s="0" t="n">
        <v>1.24414627129486</v>
      </c>
      <c r="D4230" s="0" t="n">
        <v>-0.383516499203989</v>
      </c>
      <c r="E4230" s="0" t="n">
        <f aca="false" t="array" ref="E4230:H4230">MMULT(A4230:D4230,'Root matrix of resiudals'!$B$19:E$22)</f>
        <v>0.0214728490018278</v>
      </c>
      <c r="F4230" s="0" t="n">
        <v>0.00019851596080746</v>
      </c>
      <c r="G4230" s="0" t="n">
        <v>0.0195255431613421</v>
      </c>
      <c r="H4230" s="0" t="n">
        <v>-0.00499105556137932</v>
      </c>
      <c r="I4230" s="3" t="n">
        <f aca="false" t="array" ref="I4230:L4230">MMULT('t+3'!I4230:L4230,'input - gretl'!$B$3:$E$6)+MMULT('Point forecasts'!$P$5:$T$5,'input - gretl'!$B$9:$E$13)+MMULT('t+3'!Q4230:S4230,'input - gretl'!$B$14:$E$16)+E4230:H4230</f>
        <v>0.0273651508463097</v>
      </c>
      <c r="J4230" s="3" t="n">
        <v>0.0267387804127911</v>
      </c>
      <c r="K4230" s="3" t="n">
        <v>0.0162593673170274</v>
      </c>
      <c r="L4230" s="3" t="n">
        <v>-0.0266367311837928</v>
      </c>
      <c r="M4230" s="0" t="n">
        <f aca="false">'t+3'!M4230+I4230</f>
        <v>0.151332032312236</v>
      </c>
      <c r="N4230" s="0" t="n">
        <f aca="false">'t+3'!N4230+J4230</f>
        <v>-0.0275169421397233</v>
      </c>
      <c r="O4230" s="0" t="n">
        <f aca="false">'t+3'!O4230+K4230</f>
        <v>2.38000469897352</v>
      </c>
      <c r="P4230" s="0" t="n">
        <f aca="false">'t+3'!P4230+L4230</f>
        <v>1.65743566104157</v>
      </c>
      <c r="Q4230" s="0" t="n">
        <f aca="false" t="array" ref="Q4230:S4230">MMULT(M4230:P4230,'input - gretl'!$B$19:$D$22)+MMULT('Point forecasts'!$J$6:$O$6,'input - gretl'!$B$23:$D$28)</f>
        <v>13.9899081516633</v>
      </c>
      <c r="R4230" s="0" t="n">
        <v>6.78666124315745</v>
      </c>
      <c r="S4230" s="0" t="n">
        <v>10.158445681587</v>
      </c>
      <c r="U4230" s="4" t="n">
        <f aca="false">NORMSDIST(-M4230/'rhos computation'!$B$11)-EXP(M4230+'rhos computation'!$B$11^2/2)*NORMSDIST(-M4230/'rhos computation'!$B$11-'rhos computation'!$B$11)</f>
        <v>0.00853849071166263</v>
      </c>
      <c r="V4230" s="4" t="n">
        <f aca="false">NORMSDIST(-N4230/'rhos computation'!$B$23)-EXP(N4230+'rhos computation'!$B$23^2/2)*NORMSDIST(-N4230/'rhos computation'!$B$23-'rhos computation'!$B$23)</f>
        <v>0.037322383680545</v>
      </c>
      <c r="W4230" s="0" t="n">
        <f aca="false">NORMSDIST(-O4230)</f>
        <v>0.00865620864261568</v>
      </c>
      <c r="X4230" s="0" t="n">
        <f aca="false">NORMSDIST(-P4230)</f>
        <v>0.0487157133008009</v>
      </c>
    </row>
    <row r="4231" customFormat="false" ht="13" hidden="false" customHeight="false" outlineLevel="0" collapsed="false">
      <c r="A4231" s="0" t="n">
        <v>1.24019572262159</v>
      </c>
      <c r="B4231" s="0" t="n">
        <v>0.064546758417107</v>
      </c>
      <c r="C4231" s="0" t="n">
        <v>1.09718534015822</v>
      </c>
      <c r="D4231" s="0" t="n">
        <v>0.094330728950488</v>
      </c>
      <c r="E4231" s="0" t="n">
        <f aca="false" t="array" ref="E4231:H4231">MMULT(A4231:D4231,'Root matrix of resiudals'!$B$19:E$22)</f>
        <v>0.0546754696486047</v>
      </c>
      <c r="F4231" s="0" t="n">
        <v>0.0085978804563644</v>
      </c>
      <c r="G4231" s="0" t="n">
        <v>0.0195536010642368</v>
      </c>
      <c r="H4231" s="0" t="n">
        <v>0.00231662613600654</v>
      </c>
      <c r="I4231" s="3" t="n">
        <f aca="false" t="array" ref="I4231:L4231">MMULT('t+3'!I4231:L4231,'input - gretl'!$B$3:$E$6)+MMULT('Point forecasts'!$P$5:$T$5,'input - gretl'!$B$9:$E$13)+MMULT('t+3'!Q4231:S4231,'input - gretl'!$B$14:$E$16)+E4231:H4231</f>
        <v>0.0697011684125534</v>
      </c>
      <c r="J4231" s="3" t="n">
        <v>0.00717042077116421</v>
      </c>
      <c r="K4231" s="3" t="n">
        <v>0.0255795029681679</v>
      </c>
      <c r="L4231" s="3" t="n">
        <v>-0.000988660677155237</v>
      </c>
      <c r="M4231" s="0" t="n">
        <f aca="false">'t+3'!M4231+I4231</f>
        <v>0.193991136416244</v>
      </c>
      <c r="N4231" s="0" t="n">
        <f aca="false">'t+3'!N4231+J4231</f>
        <v>0.00814523330002783</v>
      </c>
      <c r="O4231" s="0" t="n">
        <f aca="false">'t+3'!O4231+K4231</f>
        <v>2.48230507024526</v>
      </c>
      <c r="P4231" s="0" t="n">
        <f aca="false">'t+3'!P4231+L4231</f>
        <v>1.78493430542531</v>
      </c>
      <c r="Q4231" s="0" t="n">
        <f aca="false" t="array" ref="Q4231:S4231">MMULT(M4231:P4231,'input - gretl'!$B$19:$D$22)+MMULT('Point forecasts'!$J$6:$O$6,'input - gretl'!$B$23:$D$28)</f>
        <v>14.0325672557673</v>
      </c>
      <c r="R4231" s="0" t="n">
        <v>6.8223234185972</v>
      </c>
      <c r="S4231" s="0" t="n">
        <v>10.1394884671176</v>
      </c>
      <c r="U4231" s="4" t="n">
        <f aca="false">NORMSDIST(-M4231/'rhos computation'!$B$11)-EXP(M4231+'rhos computation'!$B$11^2/2)*NORMSDIST(-M4231/'rhos computation'!$B$11-'rhos computation'!$B$11)</f>
        <v>0.00442856727395548</v>
      </c>
      <c r="V4231" s="4" t="n">
        <f aca="false">NORMSDIST(-N4231/'rhos computation'!$B$23)-EXP(N4231+'rhos computation'!$B$23^2/2)*NORMSDIST(-N4231/'rhos computation'!$B$23-'rhos computation'!$B$23)</f>
        <v>0.0180644452521213</v>
      </c>
      <c r="W4231" s="0" t="n">
        <f aca="false">NORMSDIST(-O4231)</f>
        <v>0.00652677329978412</v>
      </c>
      <c r="X4231" s="0" t="n">
        <f aca="false">NORMSDIST(-P4231)</f>
        <v>0.037135986696462</v>
      </c>
    </row>
    <row r="4232" customFormat="false" ht="13" hidden="false" customHeight="false" outlineLevel="0" collapsed="false">
      <c r="A4232" s="0" t="n">
        <v>-0.33381024878038</v>
      </c>
      <c r="B4232" s="0" t="n">
        <v>0.585154827769996</v>
      </c>
      <c r="C4232" s="0" t="n">
        <v>-2.19623293575703</v>
      </c>
      <c r="D4232" s="0" t="n">
        <v>-0.187124333796814</v>
      </c>
      <c r="E4232" s="0" t="n">
        <f aca="false" t="array" ref="E4232:H4232">MMULT(A4232:D4232,'Root matrix of resiudals'!$B$19:E$22)</f>
        <v>-0.0156385008430873</v>
      </c>
      <c r="F4232" s="0" t="n">
        <v>0.00806562047672841</v>
      </c>
      <c r="G4232" s="0" t="n">
        <v>-0.0339192404358887</v>
      </c>
      <c r="H4232" s="0" t="n">
        <v>-0.0053854678419076</v>
      </c>
      <c r="I4232" s="3" t="n">
        <f aca="false" t="array" ref="I4232:L4232">MMULT('t+3'!I4232:L4232,'input - gretl'!$B$3:$E$6)+MMULT('Point forecasts'!$P$5:$T$5,'input - gretl'!$B$9:$E$13)+MMULT('t+3'!Q4232:S4232,'input - gretl'!$B$14:$E$16)+E4232:H4232</f>
        <v>-0.022480868125291</v>
      </c>
      <c r="J4232" s="3" t="n">
        <v>-0.0074187365604901</v>
      </c>
      <c r="K4232" s="3" t="n">
        <v>-0.0400538127050383</v>
      </c>
      <c r="L4232" s="3" t="n">
        <v>-0.00936404330953408</v>
      </c>
      <c r="M4232" s="0" t="n">
        <f aca="false">'t+3'!M4232+I4232</f>
        <v>0.0455443862604767</v>
      </c>
      <c r="N4232" s="0" t="n">
        <f aca="false">'t+3'!N4232+J4232</f>
        <v>0.00235269527237295</v>
      </c>
      <c r="O4232" s="0" t="n">
        <f aca="false">'t+3'!O4232+K4232</f>
        <v>2.32710056858072</v>
      </c>
      <c r="P4232" s="0" t="n">
        <f aca="false">'t+3'!P4232+L4232</f>
        <v>1.64343263422913</v>
      </c>
      <c r="Q4232" s="0" t="n">
        <f aca="false" t="array" ref="Q4232:S4232">MMULT(M4232:P4232,'input - gretl'!$B$19:$D$22)+MMULT('Point forecasts'!$J$6:$O$6,'input - gretl'!$B$23:$D$28)</f>
        <v>13.8841205056115</v>
      </c>
      <c r="R4232" s="0" t="n">
        <v>6.81653088056954</v>
      </c>
      <c r="S4232" s="0" t="n">
        <v>10.1188591298442</v>
      </c>
      <c r="U4232" s="4" t="n">
        <f aca="false">NORMSDIST(-M4232/'rhos computation'!$B$11)-EXP(M4232+'rhos computation'!$B$11^2/2)*NORMSDIST(-M4232/'rhos computation'!$B$11-'rhos computation'!$B$11)</f>
        <v>0.0319552860295268</v>
      </c>
      <c r="V4232" s="4" t="n">
        <f aca="false">NORMSDIST(-N4232/'rhos computation'!$B$23)-EXP(N4232+'rhos computation'!$B$23^2/2)*NORMSDIST(-N4232/'rhos computation'!$B$23-'rhos computation'!$B$23)</f>
        <v>0.0206342071164622</v>
      </c>
      <c r="W4232" s="0" t="n">
        <f aca="false">NORMSDIST(-O4232)</f>
        <v>0.00997995663336356</v>
      </c>
      <c r="X4232" s="0" t="n">
        <f aca="false">NORMSDIST(-P4232)</f>
        <v>0.0501467263518271</v>
      </c>
    </row>
    <row r="4233" customFormat="false" ht="13" hidden="false" customHeight="false" outlineLevel="0" collapsed="false">
      <c r="A4233" s="0" t="n">
        <v>1.63778817347714</v>
      </c>
      <c r="B4233" s="0" t="n">
        <v>2.21900722163285</v>
      </c>
      <c r="C4233" s="0" t="n">
        <v>-0.482727535756664</v>
      </c>
      <c r="D4233" s="0" t="n">
        <v>1.49985138410358</v>
      </c>
      <c r="E4233" s="0" t="n">
        <f aca="false" t="array" ref="E4233:H4233">MMULT(A4233:D4233,'Root matrix of resiudals'!$B$19:E$22)</f>
        <v>0.0741222871610901</v>
      </c>
      <c r="F4233" s="0" t="n">
        <v>0.0654754263911922</v>
      </c>
      <c r="G4233" s="0" t="n">
        <v>0.00392867334171615</v>
      </c>
      <c r="H4233" s="0" t="n">
        <v>0.0233039314213661</v>
      </c>
      <c r="I4233" s="3" t="n">
        <f aca="false" t="array" ref="I4233:L4233">MMULT('t+3'!I4233:L4233,'input - gretl'!$B$3:$E$6)+MMULT('Point forecasts'!$P$5:$T$5,'input - gretl'!$B$9:$E$13)+MMULT('t+3'!Q4233:S4233,'input - gretl'!$B$14:$E$16)+E4233:H4233</f>
        <v>0.124249060747054</v>
      </c>
      <c r="J4233" s="3" t="n">
        <v>0.061389512936742</v>
      </c>
      <c r="K4233" s="3" t="n">
        <v>0.0205156143371524</v>
      </c>
      <c r="L4233" s="3" t="n">
        <v>0.0214263233262764</v>
      </c>
      <c r="M4233" s="0" t="n">
        <f aca="false">'t+3'!M4233+I4233</f>
        <v>0.235493254878421</v>
      </c>
      <c r="N4233" s="0" t="n">
        <f aca="false">'t+3'!N4233+J4233</f>
        <v>0.106158664390412</v>
      </c>
      <c r="O4233" s="0" t="n">
        <f aca="false">'t+3'!O4233+K4233</f>
        <v>2.49587278044951</v>
      </c>
      <c r="P4233" s="0" t="n">
        <f aca="false">'t+3'!P4233+L4233</f>
        <v>1.80237002786461</v>
      </c>
      <c r="Q4233" s="0" t="n">
        <f aca="false" t="array" ref="Q4233:S4233">MMULT(M4233:P4233,'input - gretl'!$B$19:$D$22)+MMULT('Point forecasts'!$J$6:$O$6,'input - gretl'!$B$23:$D$28)</f>
        <v>14.0740693742295</v>
      </c>
      <c r="R4233" s="0" t="n">
        <v>6.92033684968758</v>
      </c>
      <c r="S4233" s="0" t="n">
        <v>10.136473933496</v>
      </c>
      <c r="U4233" s="4" t="n">
        <f aca="false">NORMSDIST(-M4233/'rhos computation'!$B$11)-EXP(M4233+'rhos computation'!$B$11^2/2)*NORMSDIST(-M4233/'rhos computation'!$B$11-'rhos computation'!$B$11)</f>
        <v>0.00217243183666162</v>
      </c>
      <c r="V4233" s="4" t="n">
        <f aca="false">NORMSDIST(-N4233/'rhos computation'!$B$23)-EXP(N4233+'rhos computation'!$B$23^2/2)*NORMSDIST(-N4233/'rhos computation'!$B$23-'rhos computation'!$B$23)</f>
        <v>0.000642417035927365</v>
      </c>
      <c r="W4233" s="0" t="n">
        <f aca="false">NORMSDIST(-O4233)</f>
        <v>0.00628238277028579</v>
      </c>
      <c r="X4233" s="0" t="n">
        <f aca="false">NORMSDIST(-P4233)</f>
        <v>0.0357436037645142</v>
      </c>
    </row>
    <row r="4234" customFormat="false" ht="13" hidden="false" customHeight="false" outlineLevel="0" collapsed="false">
      <c r="A4234" s="0" t="n">
        <v>1.01700194776694</v>
      </c>
      <c r="B4234" s="0" t="n">
        <v>-0.492364903876784</v>
      </c>
      <c r="C4234" s="0" t="n">
        <v>0.0811185162142433</v>
      </c>
      <c r="D4234" s="0" t="n">
        <v>-1.44128877481826</v>
      </c>
      <c r="E4234" s="0" t="n">
        <f aca="false" t="array" ref="E4234:H4234">MMULT(A4234:D4234,'Root matrix of resiudals'!$B$19:E$22)</f>
        <v>0.0431712624031573</v>
      </c>
      <c r="F4234" s="0" t="n">
        <v>-0.0115685840608205</v>
      </c>
      <c r="G4234" s="0" t="n">
        <v>-0.000854813386982945</v>
      </c>
      <c r="H4234" s="0" t="n">
        <v>-0.0237167175228052</v>
      </c>
      <c r="I4234" s="3" t="n">
        <f aca="false" t="array" ref="I4234:L4234">MMULT('t+3'!I4234:L4234,'input - gretl'!$B$3:$E$6)+MMULT('Point forecasts'!$P$5:$T$5,'input - gretl'!$B$9:$E$13)+MMULT('t+3'!Q4234:S4234,'input - gretl'!$B$14:$E$16)+E4234:H4234</f>
        <v>0.0478894490363036</v>
      </c>
      <c r="J4234" s="3" t="n">
        <v>0.0174116544194049</v>
      </c>
      <c r="K4234" s="3" t="n">
        <v>0.00571878340827365</v>
      </c>
      <c r="L4234" s="3" t="n">
        <v>-0.0260403462712772</v>
      </c>
      <c r="M4234" s="0" t="n">
        <f aca="false">'t+3'!M4234+I4234</f>
        <v>0.190147319772591</v>
      </c>
      <c r="N4234" s="0" t="n">
        <f aca="false">'t+3'!N4234+J4234</f>
        <v>-0.00474672782053136</v>
      </c>
      <c r="O4234" s="0" t="n">
        <f aca="false">'t+3'!O4234+K4234</f>
        <v>2.4409700043901</v>
      </c>
      <c r="P4234" s="0" t="n">
        <f aca="false">'t+3'!P4234+L4234</f>
        <v>1.70988174541032</v>
      </c>
      <c r="Q4234" s="0" t="n">
        <f aca="false" t="array" ref="Q4234:S4234">MMULT(M4234:P4234,'input - gretl'!$B$19:$D$22)+MMULT('Point forecasts'!$J$6:$O$6,'input - gretl'!$B$23:$D$28)</f>
        <v>14.0287234391237</v>
      </c>
      <c r="R4234" s="0" t="n">
        <v>6.80943145747664</v>
      </c>
      <c r="S4234" s="0" t="n">
        <v>10.1695321384647</v>
      </c>
      <c r="U4234" s="4" t="n">
        <f aca="false">NORMSDIST(-M4234/'rhos computation'!$B$11)-EXP(M4234+'rhos computation'!$B$11^2/2)*NORMSDIST(-M4234/'rhos computation'!$B$11-'rhos computation'!$B$11)</f>
        <v>0.0047130126301675</v>
      </c>
      <c r="V4234" s="4" t="n">
        <f aca="false">NORMSDIST(-N4234/'rhos computation'!$B$23)-EXP(N4234+'rhos computation'!$B$23^2/2)*NORMSDIST(-N4234/'rhos computation'!$B$23-'rhos computation'!$B$23)</f>
        <v>0.0240854033671718</v>
      </c>
      <c r="W4234" s="0" t="n">
        <f aca="false">NORMSDIST(-O4234)</f>
        <v>0.00732393568081657</v>
      </c>
      <c r="X4234" s="0" t="n">
        <f aca="false">NORMSDIST(-P4234)</f>
        <v>0.0436438713464459</v>
      </c>
    </row>
    <row r="4235" customFormat="false" ht="13" hidden="false" customHeight="false" outlineLevel="0" collapsed="false">
      <c r="A4235" s="0" t="n">
        <v>0.26618384548947</v>
      </c>
      <c r="B4235" s="0" t="n">
        <v>1.47844633059997</v>
      </c>
      <c r="C4235" s="0" t="n">
        <v>0.933236726753612</v>
      </c>
      <c r="D4235" s="0" t="n">
        <v>2.29553673444282</v>
      </c>
      <c r="E4235" s="0" t="n">
        <f aca="false" t="array" ref="E4235:H4235">MMULT(A4235:D4235,'Root matrix of resiudals'!$B$19:E$22)</f>
        <v>0.0150419490086746</v>
      </c>
      <c r="F4235" s="0" t="n">
        <v>0.0463465336953323</v>
      </c>
      <c r="G4235" s="0" t="n">
        <v>0.0233056586329518</v>
      </c>
      <c r="H4235" s="0" t="n">
        <v>0.0383137534959838</v>
      </c>
      <c r="I4235" s="3" t="n">
        <f aca="false" t="array" ref="I4235:L4235">MMULT('t+3'!I4235:L4235,'input - gretl'!$B$3:$E$6)+MMULT('Point forecasts'!$P$5:$T$5,'input - gretl'!$B$9:$E$13)+MMULT('t+3'!Q4235:S4235,'input - gretl'!$B$14:$E$16)+E4235:H4235</f>
        <v>0.0320395927728587</v>
      </c>
      <c r="J4235" s="3" t="n">
        <v>0.0931477705769343</v>
      </c>
      <c r="K4235" s="3" t="n">
        <v>0.0284201675174624</v>
      </c>
      <c r="L4235" s="3" t="n">
        <v>0.031521488457987</v>
      </c>
      <c r="M4235" s="0" t="n">
        <f aca="false">'t+3'!M4235+I4235</f>
        <v>0.151321779913144</v>
      </c>
      <c r="N4235" s="0" t="n">
        <f aca="false">'t+3'!N4235+J4235</f>
        <v>0.0513355491305917</v>
      </c>
      <c r="O4235" s="0" t="n">
        <f aca="false">'t+3'!O4235+K4235</f>
        <v>2.45407706080547</v>
      </c>
      <c r="P4235" s="0" t="n">
        <f aca="false">'t+3'!P4235+L4235</f>
        <v>1.75163195052297</v>
      </c>
      <c r="Q4235" s="0" t="n">
        <f aca="false" t="array" ref="Q4235:S4235">MMULT(M4235:P4235,'input - gretl'!$B$19:$D$22)+MMULT('Point forecasts'!$J$6:$O$6,'input - gretl'!$B$23:$D$28)</f>
        <v>13.9898978992642</v>
      </c>
      <c r="R4235" s="0" t="n">
        <v>6.86551373442776</v>
      </c>
      <c r="S4235" s="0" t="n">
        <v>10.1429326623077</v>
      </c>
      <c r="U4235" s="4" t="n">
        <f aca="false">NORMSDIST(-M4235/'rhos computation'!$B$11)-EXP(M4235+'rhos computation'!$B$11^2/2)*NORMSDIST(-M4235/'rhos computation'!$B$11-'rhos computation'!$B$11)</f>
        <v>0.00853976152400129</v>
      </c>
      <c r="V4235" s="4" t="n">
        <f aca="false">NORMSDIST(-N4235/'rhos computation'!$B$23)-EXP(N4235+'rhos computation'!$B$23^2/2)*NORMSDIST(-N4235/'rhos computation'!$B$23-'rhos computation'!$B$23)</f>
        <v>0.00542547329225202</v>
      </c>
      <c r="W4235" s="0" t="n">
        <f aca="false">NORMSDIST(-O4235)</f>
        <v>0.00706233545353209</v>
      </c>
      <c r="X4235" s="0" t="n">
        <f aca="false">NORMSDIST(-P4235)</f>
        <v>0.0399185574760937</v>
      </c>
    </row>
    <row r="4236" customFormat="false" ht="13" hidden="false" customHeight="false" outlineLevel="0" collapsed="false">
      <c r="A4236" s="0" t="n">
        <v>-0.0563060333309447</v>
      </c>
      <c r="B4236" s="0" t="n">
        <v>-1.91309537725033</v>
      </c>
      <c r="C4236" s="0" t="n">
        <v>1.18374267992811</v>
      </c>
      <c r="D4236" s="0" t="n">
        <v>0.863140190304437</v>
      </c>
      <c r="E4236" s="0" t="n">
        <f aca="false" t="array" ref="E4236:H4236">MMULT(A4236:D4236,'Root matrix of resiudals'!$B$19:E$22)</f>
        <v>-0.0056156439808487</v>
      </c>
      <c r="F4236" s="0" t="n">
        <v>-0.0504819306790675</v>
      </c>
      <c r="G4236" s="0" t="n">
        <v>0.0131268065501481</v>
      </c>
      <c r="H4236" s="0" t="n">
        <v>0.0152578487748765</v>
      </c>
      <c r="I4236" s="3" t="n">
        <f aca="false" t="array" ref="I4236:L4236">MMULT('t+3'!I4236:L4236,'input - gretl'!$B$3:$E$6)+MMULT('Point forecasts'!$P$5:$T$5,'input - gretl'!$B$9:$E$13)+MMULT('t+3'!Q4236:S4236,'input - gretl'!$B$14:$E$16)+E4236:H4236</f>
        <v>0.00431044382591348</v>
      </c>
      <c r="J4236" s="3" t="n">
        <v>-0.0282182876803124</v>
      </c>
      <c r="K4236" s="3" t="n">
        <v>0.0237419182427834</v>
      </c>
      <c r="L4236" s="3" t="n">
        <v>0.0220652620150881</v>
      </c>
      <c r="M4236" s="0" t="n">
        <f aca="false">'t+3'!M4236+I4236</f>
        <v>0.150318482310857</v>
      </c>
      <c r="N4236" s="0" t="n">
        <f aca="false">'t+3'!N4236+J4236</f>
        <v>-0.0245766878539422</v>
      </c>
      <c r="O4236" s="0" t="n">
        <f aca="false">'t+3'!O4236+K4236</f>
        <v>2.49472606619019</v>
      </c>
      <c r="P4236" s="0" t="n">
        <f aca="false">'t+3'!P4236+L4236</f>
        <v>1.77925972572843</v>
      </c>
      <c r="Q4236" s="0" t="n">
        <f aca="false" t="array" ref="Q4236:S4236">MMULT(M4236:P4236,'input - gretl'!$B$19:$D$22)+MMULT('Point forecasts'!$J$6:$O$6,'input - gretl'!$B$23:$D$28)</f>
        <v>13.9888946016619</v>
      </c>
      <c r="R4236" s="0" t="n">
        <v>6.78960149744323</v>
      </c>
      <c r="S4236" s="0" t="n">
        <v>10.1573062720832</v>
      </c>
      <c r="U4236" s="4" t="n">
        <f aca="false">NORMSDIST(-M4236/'rhos computation'!$B$11)-EXP(M4236+'rhos computation'!$B$11^2/2)*NORMSDIST(-M4236/'rhos computation'!$B$11-'rhos computation'!$B$11)</f>
        <v>0.00866486464411242</v>
      </c>
      <c r="V4236" s="4" t="n">
        <f aca="false">NORMSDIST(-N4236/'rhos computation'!$B$23)-EXP(N4236+'rhos computation'!$B$23^2/2)*NORMSDIST(-N4236/'rhos computation'!$B$23-'rhos computation'!$B$23)</f>
        <v>0.035436502335245</v>
      </c>
      <c r="W4236" s="0" t="n">
        <f aca="false">NORMSDIST(-O4236)</f>
        <v>0.00630272010027828</v>
      </c>
      <c r="X4236" s="0" t="n">
        <f aca="false">NORMSDIST(-P4236)</f>
        <v>0.0375985952672603</v>
      </c>
    </row>
    <row r="4237" customFormat="false" ht="13" hidden="false" customHeight="false" outlineLevel="0" collapsed="false">
      <c r="A4237" s="0" t="n">
        <v>0.416931145621901</v>
      </c>
      <c r="B4237" s="0" t="n">
        <v>-0.0291022882331242</v>
      </c>
      <c r="C4237" s="0" t="n">
        <v>0.910183202753108</v>
      </c>
      <c r="D4237" s="0" t="n">
        <v>-0.157043350951116</v>
      </c>
      <c r="E4237" s="0" t="n">
        <f aca="false" t="array" ref="E4237:H4237">MMULT(A4237:D4237,'Root matrix of resiudals'!$B$19:E$22)</f>
        <v>0.0190068682432472</v>
      </c>
      <c r="F4237" s="0" t="n">
        <v>0.00337014289730069</v>
      </c>
      <c r="G4237" s="0" t="n">
        <v>0.0148988198635613</v>
      </c>
      <c r="H4237" s="0" t="n">
        <v>-0.00166752153153859</v>
      </c>
      <c r="I4237" s="3" t="n">
        <f aca="false" t="array" ref="I4237:L4237">MMULT('t+3'!I4237:L4237,'input - gretl'!$B$3:$E$6)+MMULT('Point forecasts'!$P$5:$T$5,'input - gretl'!$B$9:$E$13)+MMULT('t+3'!Q4237:S4237,'input - gretl'!$B$14:$E$16)+E4237:H4237</f>
        <v>0.086177448914891</v>
      </c>
      <c r="J4237" s="3" t="n">
        <v>0.0114535624465619</v>
      </c>
      <c r="K4237" s="3" t="n">
        <v>0.00540401842354421</v>
      </c>
      <c r="L4237" s="3" t="n">
        <v>-0.0210316131573908</v>
      </c>
      <c r="M4237" s="0" t="n">
        <f aca="false">'t+3'!M4237+I4237</f>
        <v>0.0533300104271717</v>
      </c>
      <c r="N4237" s="0" t="n">
        <f aca="false">'t+3'!N4237+J4237</f>
        <v>-0.0273185247931568</v>
      </c>
      <c r="O4237" s="0" t="n">
        <f aca="false">'t+3'!O4237+K4237</f>
        <v>2.41416671611598</v>
      </c>
      <c r="P4237" s="0" t="n">
        <f aca="false">'t+3'!P4237+L4237</f>
        <v>1.72315126724987</v>
      </c>
      <c r="Q4237" s="0" t="n">
        <f aca="false" t="array" ref="Q4237:S4237">MMULT(M4237:P4237,'input - gretl'!$B$19:$D$22)+MMULT('Point forecasts'!$J$6:$O$6,'input - gretl'!$B$23:$D$28)</f>
        <v>13.8919061297782</v>
      </c>
      <c r="R4237" s="0" t="n">
        <v>6.78685966050401</v>
      </c>
      <c r="S4237" s="0" t="n">
        <v>10.1301088714451</v>
      </c>
      <c r="U4237" s="4" t="n">
        <f aca="false">NORMSDIST(-M4237/'rhos computation'!$B$11)-EXP(M4237+'rhos computation'!$B$11^2/2)*NORMSDIST(-M4237/'rhos computation'!$B$11-'rhos computation'!$B$11)</f>
        <v>0.0294076828144628</v>
      </c>
      <c r="V4237" s="4" t="n">
        <f aca="false">NORMSDIST(-N4237/'rhos computation'!$B$23)-EXP(N4237+'rhos computation'!$B$23^2/2)*NORMSDIST(-N4237/'rhos computation'!$B$23-'rhos computation'!$B$23)</f>
        <v>0.0371935712752217</v>
      </c>
      <c r="W4237" s="0" t="n">
        <f aca="false">NORMSDIST(-O4237)</f>
        <v>0.00788562209392922</v>
      </c>
      <c r="X4237" s="0" t="n">
        <f aca="false">NORMSDIST(-P4237)</f>
        <v>0.0424305868971031</v>
      </c>
    </row>
    <row r="4238" customFormat="false" ht="13" hidden="false" customHeight="false" outlineLevel="0" collapsed="false">
      <c r="A4238" s="0" t="n">
        <v>2.2801931693365</v>
      </c>
      <c r="B4238" s="0" t="n">
        <v>0.816841382651677</v>
      </c>
      <c r="C4238" s="0" t="n">
        <v>2.13316995414741</v>
      </c>
      <c r="D4238" s="0" t="n">
        <v>-0.463933402777321</v>
      </c>
      <c r="E4238" s="0" t="n">
        <f aca="false" t="array" ref="E4238:H4238">MMULT(A4238:D4238,'Root matrix of resiudals'!$B$19:E$22)</f>
        <v>0.10249301601067</v>
      </c>
      <c r="F4238" s="0" t="n">
        <v>0.0361303154764029</v>
      </c>
      <c r="G4238" s="0" t="n">
        <v>0.0395955279115385</v>
      </c>
      <c r="H4238" s="0" t="n">
        <v>-0.00590471995640512</v>
      </c>
      <c r="I4238" s="3" t="n">
        <f aca="false" t="array" ref="I4238:L4238">MMULT('t+3'!I4238:L4238,'input - gretl'!$B$3:$E$6)+MMULT('Point forecasts'!$P$5:$T$5,'input - gretl'!$B$9:$E$13)+MMULT('t+3'!Q4238:S4238,'input - gretl'!$B$14:$E$16)+E4238:H4238</f>
        <v>0.128162817003742</v>
      </c>
      <c r="J4238" s="3" t="n">
        <v>0.0430649252313512</v>
      </c>
      <c r="K4238" s="3" t="n">
        <v>0.0652144992813762</v>
      </c>
      <c r="L4238" s="3" t="n">
        <v>0.0131317010717471</v>
      </c>
      <c r="M4238" s="0" t="n">
        <f aca="false">'t+3'!M4238+I4238</f>
        <v>0.372389470613123</v>
      </c>
      <c r="N4238" s="0" t="n">
        <f aca="false">'t+3'!N4238+J4238</f>
        <v>0.110033800873597</v>
      </c>
      <c r="O4238" s="0" t="n">
        <f aca="false">'t+3'!O4238+K4238</f>
        <v>2.58239150836023</v>
      </c>
      <c r="P4238" s="0" t="n">
        <f aca="false">'t+3'!P4238+L4238</f>
        <v>1.78477026135813</v>
      </c>
      <c r="Q4238" s="0" t="n">
        <f aca="false" t="array" ref="Q4238:S4238">MMULT(M4238:P4238,'input - gretl'!$B$19:$D$22)+MMULT('Point forecasts'!$J$6:$O$6,'input - gretl'!$B$23:$D$28)</f>
        <v>14.2109655899642</v>
      </c>
      <c r="R4238" s="0" t="n">
        <v>6.92421198617077</v>
      </c>
      <c r="S4238" s="0" t="n">
        <v>10.2397309193427</v>
      </c>
      <c r="U4238" s="4" t="n">
        <f aca="false">NORMSDIST(-M4238/'rhos computation'!$B$11)-EXP(M4238+'rhos computation'!$B$11^2/2)*NORMSDIST(-M4238/'rhos computation'!$B$11-'rhos computation'!$B$11)</f>
        <v>0.000120292195974591</v>
      </c>
      <c r="V4238" s="4" t="n">
        <f aca="false">NORMSDIST(-N4238/'rhos computation'!$B$23)-EXP(N4238+'rhos computation'!$B$23^2/2)*NORMSDIST(-N4238/'rhos computation'!$B$23-'rhos computation'!$B$23)</f>
        <v>0.000537190165040235</v>
      </c>
      <c r="W4238" s="0" t="n">
        <f aca="false">NORMSDIST(-O4238)</f>
        <v>0.0049059103275903</v>
      </c>
      <c r="X4238" s="0" t="n">
        <f aca="false">NORMSDIST(-P4238)</f>
        <v>0.0371492944618218</v>
      </c>
    </row>
    <row r="4239" customFormat="false" ht="13" hidden="false" customHeight="false" outlineLevel="0" collapsed="false">
      <c r="A4239" s="0" t="n">
        <v>-0.810867278189189</v>
      </c>
      <c r="B4239" s="0" t="n">
        <v>0.986875822330785</v>
      </c>
      <c r="C4239" s="0" t="n">
        <v>-0.581924273555211</v>
      </c>
      <c r="D4239" s="0" t="n">
        <v>0.483545969067789</v>
      </c>
      <c r="E4239" s="0" t="n">
        <f aca="false" t="array" ref="E4239:H4239">MMULT(A4239:D4239,'Root matrix of resiudals'!$B$19:E$22)</f>
        <v>-0.0334594070594738</v>
      </c>
      <c r="F4239" s="0" t="n">
        <v>0.0243035713268221</v>
      </c>
      <c r="G4239" s="0" t="n">
        <v>-0.00628265308721734</v>
      </c>
      <c r="H4239" s="0" t="n">
        <v>0.00755536255510983</v>
      </c>
      <c r="I4239" s="3" t="n">
        <f aca="false" t="array" ref="I4239:L4239">MMULT('t+3'!I4239:L4239,'input - gretl'!$B$3:$E$6)+MMULT('Point forecasts'!$P$5:$T$5,'input - gretl'!$B$9:$E$13)+MMULT('t+3'!Q4239:S4239,'input - gretl'!$B$14:$E$16)+E4239:H4239</f>
        <v>0.0130172416106125</v>
      </c>
      <c r="J4239" s="3" t="n">
        <v>0.0604946402917362</v>
      </c>
      <c r="K4239" s="3" t="n">
        <v>0.00938739069810821</v>
      </c>
      <c r="L4239" s="3" t="n">
        <v>0.0023899846689174</v>
      </c>
      <c r="M4239" s="0" t="n">
        <f aca="false">'t+3'!M4239+I4239</f>
        <v>0.181929688692582</v>
      </c>
      <c r="N4239" s="0" t="n">
        <f aca="false">'t+3'!N4239+J4239</f>
        <v>0.0504261124249349</v>
      </c>
      <c r="O4239" s="0" t="n">
        <f aca="false">'t+3'!O4239+K4239</f>
        <v>2.47215627293386</v>
      </c>
      <c r="P4239" s="0" t="n">
        <f aca="false">'t+3'!P4239+L4239</f>
        <v>1.7684479740998</v>
      </c>
      <c r="Q4239" s="0" t="n">
        <f aca="false" t="array" ref="Q4239:S4239">MMULT(M4239:P4239,'input - gretl'!$B$19:$D$22)+MMULT('Point forecasts'!$J$6:$O$6,'input - gretl'!$B$23:$D$28)</f>
        <v>14.0205058080436</v>
      </c>
      <c r="R4239" s="0" t="n">
        <v>6.8646042977221</v>
      </c>
      <c r="S4239" s="0" t="n">
        <v>10.1450189952133</v>
      </c>
      <c r="U4239" s="4" t="n">
        <f aca="false">NORMSDIST(-M4239/'rhos computation'!$B$11)-EXP(M4239+'rhos computation'!$B$11^2/2)*NORMSDIST(-M4239/'rhos computation'!$B$11-'rhos computation'!$B$11)</f>
        <v>0.00537272562603726</v>
      </c>
      <c r="V4239" s="4" t="n">
        <f aca="false">NORMSDIST(-N4239/'rhos computation'!$B$23)-EXP(N4239+'rhos computation'!$B$23^2/2)*NORMSDIST(-N4239/'rhos computation'!$B$23-'rhos computation'!$B$23)</f>
        <v>0.00558747421905778</v>
      </c>
      <c r="W4239" s="0" t="n">
        <f aca="false">NORMSDIST(-O4239)</f>
        <v>0.00671503972158489</v>
      </c>
      <c r="X4239" s="0" t="n">
        <f aca="false">NORMSDIST(-P4239)</f>
        <v>0.0384930212179037</v>
      </c>
    </row>
    <row r="4240" customFormat="false" ht="13" hidden="false" customHeight="false" outlineLevel="0" collapsed="false">
      <c r="A4240" s="0" t="n">
        <v>0.356819753697309</v>
      </c>
      <c r="B4240" s="0" t="n">
        <v>0.64260023831789</v>
      </c>
      <c r="C4240" s="0" t="n">
        <v>-1.98035969010768</v>
      </c>
      <c r="D4240" s="0" t="n">
        <v>-0.639080712564639</v>
      </c>
      <c r="E4240" s="0" t="n">
        <f aca="false" t="array" ref="E4240:H4240">MMULT(A4240:D4240,'Root matrix of resiudals'!$B$19:E$22)</f>
        <v>0.0145624704498745</v>
      </c>
      <c r="F4240" s="0" t="n">
        <v>0.0120161051425664</v>
      </c>
      <c r="G4240" s="0" t="n">
        <v>-0.0298985069935636</v>
      </c>
      <c r="H4240" s="0" t="n">
        <v>-0.012732832960315</v>
      </c>
      <c r="I4240" s="3" t="n">
        <f aca="false" t="array" ref="I4240:L4240">MMULT('t+3'!I4240:L4240,'input - gretl'!$B$3:$E$6)+MMULT('Point forecasts'!$P$5:$T$5,'input - gretl'!$B$9:$E$13)+MMULT('t+3'!Q4240:S4240,'input - gretl'!$B$14:$E$16)+E4240:H4240</f>
        <v>0.0178502043307009</v>
      </c>
      <c r="J4240" s="3" t="n">
        <v>0.0439693462091837</v>
      </c>
      <c r="K4240" s="3" t="n">
        <v>-0.0166925607587272</v>
      </c>
      <c r="L4240" s="3" t="n">
        <v>-0.0276457000526883</v>
      </c>
      <c r="M4240" s="0" t="n">
        <f aca="false">'t+3'!M4240+I4240</f>
        <v>0.167604531404303</v>
      </c>
      <c r="N4240" s="0" t="n">
        <f aca="false">'t+3'!N4240+J4240</f>
        <v>0.016666525819914</v>
      </c>
      <c r="O4240" s="0" t="n">
        <f aca="false">'t+3'!O4240+K4240</f>
        <v>2.43591566476389</v>
      </c>
      <c r="P4240" s="0" t="n">
        <f aca="false">'t+3'!P4240+L4240</f>
        <v>1.76522817201538</v>
      </c>
      <c r="Q4240" s="0" t="n">
        <f aca="false" t="array" ref="Q4240:S4240">MMULT(M4240:P4240,'input - gretl'!$B$19:$D$22)+MMULT('Point forecasts'!$J$6:$O$6,'input - gretl'!$B$23:$D$28)</f>
        <v>14.0061806507554</v>
      </c>
      <c r="R4240" s="0" t="n">
        <v>6.83084471111708</v>
      </c>
      <c r="S4240" s="0" t="n">
        <v>10.1118405798157</v>
      </c>
      <c r="U4240" s="4" t="n">
        <f aca="false">NORMSDIST(-M4240/'rhos computation'!$B$11)-EXP(M4240+'rhos computation'!$B$11^2/2)*NORMSDIST(-M4240/'rhos computation'!$B$11-'rhos computation'!$B$11)</f>
        <v>0.00670597962023113</v>
      </c>
      <c r="V4240" s="4" t="n">
        <f aca="false">NORMSDIST(-N4240/'rhos computation'!$B$23)-EXP(N4240+'rhos computation'!$B$23^2/2)*NORMSDIST(-N4240/'rhos computation'!$B$23-'rhos computation'!$B$23)</f>
        <v>0.0146836307380788</v>
      </c>
      <c r="W4240" s="0" t="n">
        <f aca="false">NORMSDIST(-O4240)</f>
        <v>0.00742707363858936</v>
      </c>
      <c r="X4240" s="0" t="n">
        <f aca="false">NORMSDIST(-P4240)</f>
        <v>0.0387627128403789</v>
      </c>
    </row>
    <row r="4241" customFormat="false" ht="13" hidden="false" customHeight="false" outlineLevel="0" collapsed="false">
      <c r="A4241" s="0" t="n">
        <v>0.991420305244362</v>
      </c>
      <c r="B4241" s="0" t="n">
        <v>-0.0594422355954663</v>
      </c>
      <c r="C4241" s="0" t="n">
        <v>0.397524870084653</v>
      </c>
      <c r="D4241" s="0" t="n">
        <v>0.621250325024272</v>
      </c>
      <c r="E4241" s="0" t="n">
        <f aca="false" t="array" ref="E4241:H4241">MMULT(A4241:D4241,'Root matrix of resiudals'!$B$19:E$22)</f>
        <v>0.0426550557201865</v>
      </c>
      <c r="F4241" s="0" t="n">
        <v>0.0020144853700703</v>
      </c>
      <c r="G4241" s="0" t="n">
        <v>0.00812913941461929</v>
      </c>
      <c r="H4241" s="0" t="n">
        <v>0.0101528133975689</v>
      </c>
      <c r="I4241" s="3" t="n">
        <f aca="false" t="array" ref="I4241:L4241">MMULT('t+3'!I4241:L4241,'input - gretl'!$B$3:$E$6)+MMULT('Point forecasts'!$P$5:$T$5,'input - gretl'!$B$9:$E$13)+MMULT('t+3'!Q4241:S4241,'input - gretl'!$B$14:$E$16)+E4241:H4241</f>
        <v>0.0422358587378328</v>
      </c>
      <c r="J4241" s="3" t="n">
        <v>0.0272403417618747</v>
      </c>
      <c r="K4241" s="3" t="n">
        <v>-0.0110437199624134</v>
      </c>
      <c r="L4241" s="3" t="n">
        <v>-0.00543813711227793</v>
      </c>
      <c r="M4241" s="0" t="n">
        <f aca="false">'t+3'!M4241+I4241</f>
        <v>0.0192027263763523</v>
      </c>
      <c r="N4241" s="0" t="n">
        <f aca="false">'t+3'!N4241+J4241</f>
        <v>-0.0605534267422796</v>
      </c>
      <c r="O4241" s="0" t="n">
        <f aca="false">'t+3'!O4241+K4241</f>
        <v>2.35228105806688</v>
      </c>
      <c r="P4241" s="0" t="n">
        <f aca="false">'t+3'!P4241+L4241</f>
        <v>1.69625533941406</v>
      </c>
      <c r="Q4241" s="0" t="n">
        <f aca="false" t="array" ref="Q4241:S4241">MMULT(M4241:P4241,'input - gretl'!$B$19:$D$22)+MMULT('Point forecasts'!$J$6:$O$6,'input - gretl'!$B$23:$D$28)</f>
        <v>13.8577788457274</v>
      </c>
      <c r="R4241" s="0" t="n">
        <v>6.75362475855489</v>
      </c>
      <c r="S4241" s="0" t="n">
        <v>10.0938025855642</v>
      </c>
      <c r="U4241" s="4" t="n">
        <f aca="false">NORMSDIST(-M4241/'rhos computation'!$B$11)-EXP(M4241+'rhos computation'!$B$11^2/2)*NORMSDIST(-M4241/'rhos computation'!$B$11-'rhos computation'!$B$11)</f>
        <v>0.0416814085404003</v>
      </c>
      <c r="V4241" s="4" t="n">
        <f aca="false">NORMSDIST(-N4241/'rhos computation'!$B$23)-EXP(N4241+'rhos computation'!$B$23^2/2)*NORMSDIST(-N4241/'rhos computation'!$B$23-'rhos computation'!$B$23)</f>
        <v>0.0614445464535129</v>
      </c>
      <c r="W4241" s="0" t="n">
        <f aca="false">NORMSDIST(-O4241)</f>
        <v>0.00932933526434311</v>
      </c>
      <c r="X4241" s="0" t="n">
        <f aca="false">NORMSDIST(-P4241)</f>
        <v>0.0449187671685515</v>
      </c>
    </row>
    <row r="4242" customFormat="false" ht="13" hidden="false" customHeight="false" outlineLevel="0" collapsed="false">
      <c r="A4242" s="0" t="n">
        <v>0.216399113058819</v>
      </c>
      <c r="B4242" s="0" t="n">
        <v>0.644861291484019</v>
      </c>
      <c r="C4242" s="0" t="n">
        <v>0.45645790308431</v>
      </c>
      <c r="D4242" s="0" t="n">
        <v>0.0626519744024423</v>
      </c>
      <c r="E4242" s="0" t="n">
        <f aca="false" t="array" ref="E4242:H4242">MMULT(A4242:D4242,'Root matrix of resiudals'!$B$19:E$22)</f>
        <v>0.011284513583449</v>
      </c>
      <c r="F4242" s="0" t="n">
        <v>0.0205580417943763</v>
      </c>
      <c r="G4242" s="0" t="n">
        <v>0.0100104763281861</v>
      </c>
      <c r="H4242" s="0" t="n">
        <v>0.00149889717855362</v>
      </c>
      <c r="I4242" s="3" t="n">
        <f aca="false" t="array" ref="I4242:L4242">MMULT('t+3'!I4242:L4242,'input - gretl'!$B$3:$E$6)+MMULT('Point forecasts'!$P$5:$T$5,'input - gretl'!$B$9:$E$13)+MMULT('t+3'!Q4242:S4242,'input - gretl'!$B$14:$E$16)+E4242:H4242</f>
        <v>0.0101393441903415</v>
      </c>
      <c r="J4242" s="3" t="n">
        <v>0.0516982671919464</v>
      </c>
      <c r="K4242" s="3" t="n">
        <v>0.019295507499081</v>
      </c>
      <c r="L4242" s="3" t="n">
        <v>-0.0126566948668419</v>
      </c>
      <c r="M4242" s="0" t="n">
        <f aca="false">'t+3'!M4242+I4242</f>
        <v>0.135908518817426</v>
      </c>
      <c r="N4242" s="0" t="n">
        <f aca="false">'t+3'!N4242+J4242</f>
        <v>0.0221431558334037</v>
      </c>
      <c r="O4242" s="0" t="n">
        <f aca="false">'t+3'!O4242+K4242</f>
        <v>2.44119132689562</v>
      </c>
      <c r="P4242" s="0" t="n">
        <f aca="false">'t+3'!P4242+L4242</f>
        <v>1.738181277407</v>
      </c>
      <c r="Q4242" s="0" t="n">
        <f aca="false" t="array" ref="Q4242:S4242">MMULT(M4242:P4242,'input - gretl'!$B$19:$D$22)+MMULT('Point forecasts'!$J$6:$O$6,'input - gretl'!$B$23:$D$28)</f>
        <v>13.9744846381685</v>
      </c>
      <c r="R4242" s="0" t="n">
        <v>6.83632134113057</v>
      </c>
      <c r="S4242" s="0" t="n">
        <v>10.1428391910648</v>
      </c>
      <c r="U4242" s="4" t="n">
        <f aca="false">NORMSDIST(-M4242/'rhos computation'!$B$11)-EXP(M4242+'rhos computation'!$B$11^2/2)*NORMSDIST(-M4242/'rhos computation'!$B$11-'rhos computation'!$B$11)</f>
        <v>0.0106302512407916</v>
      </c>
      <c r="V4242" s="4" t="n">
        <f aca="false">NORMSDIST(-N4242/'rhos computation'!$B$23)-EXP(N4242+'rhos computation'!$B$23^2/2)*NORMSDIST(-N4242/'rhos computation'!$B$23-'rhos computation'!$B$23)</f>
        <v>0.0127568058166996</v>
      </c>
      <c r="W4242" s="0" t="n">
        <f aca="false">NORMSDIST(-O4242)</f>
        <v>0.0073194484085345</v>
      </c>
      <c r="X4242" s="0" t="n">
        <f aca="false">NORMSDIST(-P4242)</f>
        <v>0.0410894385091188</v>
      </c>
    </row>
    <row r="4243" customFormat="false" ht="13" hidden="false" customHeight="false" outlineLevel="0" collapsed="false">
      <c r="A4243" s="0" t="n">
        <v>-0.00336004503633902</v>
      </c>
      <c r="B4243" s="0" t="n">
        <v>-1.20780533336232</v>
      </c>
      <c r="C4243" s="0" t="n">
        <v>-0.183852743996117</v>
      </c>
      <c r="D4243" s="0" t="n">
        <v>-0.26309663543185</v>
      </c>
      <c r="E4243" s="0" t="n">
        <f aca="false" t="array" ref="E4243:H4243">MMULT(A4243:D4243,'Root matrix of resiudals'!$B$19:E$22)</f>
        <v>-0.00300529255076008</v>
      </c>
      <c r="F4243" s="0" t="n">
        <v>-0.0351945884581768</v>
      </c>
      <c r="G4243" s="0" t="n">
        <v>-0.00760488084948132</v>
      </c>
      <c r="H4243" s="0" t="n">
        <v>-0.00455786064008012</v>
      </c>
      <c r="I4243" s="3" t="n">
        <f aca="false" t="array" ref="I4243:L4243">MMULT('t+3'!I4243:L4243,'input - gretl'!$B$3:$E$6)+MMULT('Point forecasts'!$P$5:$T$5,'input - gretl'!$B$9:$E$13)+MMULT('t+3'!Q4243:S4243,'input - gretl'!$B$14:$E$16)+E4243:H4243</f>
        <v>-0.00403975162247515</v>
      </c>
      <c r="J4243" s="3" t="n">
        <v>-0.0349616862765565</v>
      </c>
      <c r="K4243" s="3" t="n">
        <v>-0.0178629233546287</v>
      </c>
      <c r="L4243" s="3" t="n">
        <v>-0.00875741794739093</v>
      </c>
      <c r="M4243" s="0" t="n">
        <f aca="false">'t+3'!M4243+I4243</f>
        <v>0.0326732110746418</v>
      </c>
      <c r="N4243" s="0" t="n">
        <f aca="false">'t+3'!N4243+J4243</f>
        <v>-0.0752992593567675</v>
      </c>
      <c r="O4243" s="0" t="n">
        <f aca="false">'t+3'!O4243+K4243</f>
        <v>2.41050282571632</v>
      </c>
      <c r="P4243" s="0" t="n">
        <f aca="false">'t+3'!P4243+L4243</f>
        <v>1.75937732735683</v>
      </c>
      <c r="Q4243" s="0" t="n">
        <f aca="false" t="array" ref="Q4243:S4243">MMULT(M4243:P4243,'input - gretl'!$B$19:$D$22)+MMULT('Point forecasts'!$J$6:$O$6,'input - gretl'!$B$23:$D$28)</f>
        <v>13.8712493304257</v>
      </c>
      <c r="R4243" s="0" t="n">
        <v>6.7388789259404</v>
      </c>
      <c r="S4243" s="0" t="n">
        <v>10.0919921865807</v>
      </c>
      <c r="U4243" s="4" t="n">
        <f aca="false">NORMSDIST(-M4243/'rhos computation'!$B$11)-EXP(M4243+'rhos computation'!$B$11^2/2)*NORMSDIST(-M4243/'rhos computation'!$B$11-'rhos computation'!$B$11)</f>
        <v>0.0364923048923383</v>
      </c>
      <c r="V4243" s="4" t="n">
        <f aca="false">NORMSDIST(-N4243/'rhos computation'!$B$23)-EXP(N4243+'rhos computation'!$B$23^2/2)*NORMSDIST(-N4243/'rhos computation'!$B$23-'rhos computation'!$B$23)</f>
        <v>0.0734999751919012</v>
      </c>
      <c r="W4243" s="0" t="n">
        <f aca="false">NORMSDIST(-O4243)</f>
        <v>0.00796527395897072</v>
      </c>
      <c r="X4243" s="0" t="n">
        <f aca="false">NORMSDIST(-P4243)</f>
        <v>0.0392567201408546</v>
      </c>
    </row>
    <row r="4244" customFormat="false" ht="13" hidden="false" customHeight="false" outlineLevel="0" collapsed="false">
      <c r="A4244" s="0" t="n">
        <v>-0.936841939758486</v>
      </c>
      <c r="B4244" s="0" t="n">
        <v>0.998016770275824</v>
      </c>
      <c r="C4244" s="0" t="n">
        <v>0.973034670695042</v>
      </c>
      <c r="D4244" s="0" t="n">
        <v>0.320270708771801</v>
      </c>
      <c r="E4244" s="0" t="n">
        <f aca="false" t="array" ref="E4244:H4244">MMULT(A4244:D4244,'Root matrix of resiudals'!$B$19:E$22)</f>
        <v>-0.0368556450589266</v>
      </c>
      <c r="F4244" s="0" t="n">
        <v>0.0299088934278526</v>
      </c>
      <c r="G4244" s="0" t="n">
        <v>0.0184737670171056</v>
      </c>
      <c r="H4244" s="0" t="n">
        <v>0.00673566296778901</v>
      </c>
      <c r="I4244" s="3" t="n">
        <f aca="false" t="array" ref="I4244:L4244">MMULT('t+3'!I4244:L4244,'input - gretl'!$B$3:$E$6)+MMULT('Point forecasts'!$P$5:$T$5,'input - gretl'!$B$9:$E$13)+MMULT('t+3'!Q4244:S4244,'input - gretl'!$B$14:$E$16)+E4244:H4244</f>
        <v>-0.0180494566402407</v>
      </c>
      <c r="J4244" s="3" t="n">
        <v>0.0359051984860127</v>
      </c>
      <c r="K4244" s="3" t="n">
        <v>0.0188479087617263</v>
      </c>
      <c r="L4244" s="3" t="n">
        <v>-0.00682132673962913</v>
      </c>
      <c r="M4244" s="0" t="n">
        <f aca="false">'t+3'!M4244+I4244</f>
        <v>0.0958495068945743</v>
      </c>
      <c r="N4244" s="0" t="n">
        <f aca="false">'t+3'!N4244+J4244</f>
        <v>0.0177436130921237</v>
      </c>
      <c r="O4244" s="0" t="n">
        <f aca="false">'t+3'!O4244+K4244</f>
        <v>2.44759856003751</v>
      </c>
      <c r="P4244" s="0" t="n">
        <f aca="false">'t+3'!P4244+L4244</f>
        <v>1.7426394246467</v>
      </c>
      <c r="Q4244" s="0" t="n">
        <f aca="false" t="array" ref="Q4244:S4244">MMULT(M4244:P4244,'input - gretl'!$B$19:$D$22)+MMULT('Point forecasts'!$J$6:$O$6,'input - gretl'!$B$23:$D$28)</f>
        <v>13.9344256262456</v>
      </c>
      <c r="R4244" s="0" t="n">
        <v>6.83192179838929</v>
      </c>
      <c r="S4244" s="0" t="n">
        <v>10.1450065032743</v>
      </c>
      <c r="U4244" s="4" t="n">
        <f aca="false">NORMSDIST(-M4244/'rhos computation'!$B$11)-EXP(M4244+'rhos computation'!$B$11^2/2)*NORMSDIST(-M4244/'rhos computation'!$B$11-'rhos computation'!$B$11)</f>
        <v>0.0179798480310131</v>
      </c>
      <c r="V4244" s="4" t="n">
        <f aca="false">NORMSDIST(-N4244/'rhos computation'!$B$23)-EXP(N4244+'rhos computation'!$B$23^2/2)*NORMSDIST(-N4244/'rhos computation'!$B$23-'rhos computation'!$B$23)</f>
        <v>0.0142896871985315</v>
      </c>
      <c r="W4244" s="0" t="n">
        <f aca="false">NORMSDIST(-O4244)</f>
        <v>0.00719058932049809</v>
      </c>
      <c r="X4244" s="0" t="n">
        <f aca="false">NORMSDIST(-P4244)</f>
        <v>0.040698309444638</v>
      </c>
    </row>
    <row r="4245" customFormat="false" ht="13" hidden="false" customHeight="false" outlineLevel="0" collapsed="false">
      <c r="A4245" s="0" t="n">
        <v>0.879810280046019</v>
      </c>
      <c r="B4245" s="0" t="n">
        <v>-0.86743557006648</v>
      </c>
      <c r="C4245" s="0" t="n">
        <v>-0.0425610319724351</v>
      </c>
      <c r="D4245" s="0" t="n">
        <v>1.28973362567139</v>
      </c>
      <c r="E4245" s="0" t="n">
        <f aca="false" t="array" ref="E4245:H4245">MMULT(A4245:D4245,'Root matrix of resiudals'!$B$19:E$22)</f>
        <v>0.0352373763894892</v>
      </c>
      <c r="F4245" s="0" t="n">
        <v>-0.0228605337815149</v>
      </c>
      <c r="G4245" s="0" t="n">
        <v>-0.00123642557973359</v>
      </c>
      <c r="H4245" s="0" t="n">
        <v>0.0204860073934848</v>
      </c>
      <c r="I4245" s="3" t="n">
        <f aca="false" t="array" ref="I4245:L4245">MMULT('t+3'!I4245:L4245,'input - gretl'!$B$3:$E$6)+MMULT('Point forecasts'!$P$5:$T$5,'input - gretl'!$B$9:$E$13)+MMULT('t+3'!Q4245:S4245,'input - gretl'!$B$14:$E$16)+E4245:H4245</f>
        <v>0.0632006782244033</v>
      </c>
      <c r="J4245" s="3" t="n">
        <v>0.00161383074407404</v>
      </c>
      <c r="K4245" s="3" t="n">
        <v>0.00203458314786774</v>
      </c>
      <c r="L4245" s="3" t="n">
        <v>0.0220616981383109</v>
      </c>
      <c r="M4245" s="0" t="n">
        <f aca="false">'t+3'!M4245+I4245</f>
        <v>0.206549724827468</v>
      </c>
      <c r="N4245" s="0" t="n">
        <f aca="false">'t+3'!N4245+J4245</f>
        <v>-0.024542141416998</v>
      </c>
      <c r="O4245" s="0" t="n">
        <f aca="false">'t+3'!O4245+K4245</f>
        <v>2.46241542868246</v>
      </c>
      <c r="P4245" s="0" t="n">
        <f aca="false">'t+3'!P4245+L4245</f>
        <v>1.78547133246188</v>
      </c>
      <c r="Q4245" s="0" t="n">
        <f aca="false" t="array" ref="Q4245:S4245">MMULT(M4245:P4245,'input - gretl'!$B$19:$D$22)+MMULT('Point forecasts'!$J$6:$O$6,'input - gretl'!$B$23:$D$28)</f>
        <v>14.0451258441785</v>
      </c>
      <c r="R4245" s="0" t="n">
        <v>6.78963604388017</v>
      </c>
      <c r="S4245" s="0" t="n">
        <v>10.1190880859917</v>
      </c>
      <c r="U4245" s="4" t="n">
        <f aca="false">NORMSDIST(-M4245/'rhos computation'!$B$11)-EXP(M4245+'rhos computation'!$B$11^2/2)*NORMSDIST(-M4245/'rhos computation'!$B$11-'rhos computation'!$B$11)</f>
        <v>0.00359784966669727</v>
      </c>
      <c r="V4245" s="4" t="n">
        <f aca="false">NORMSDIST(-N4245/'rhos computation'!$B$23)-EXP(N4245+'rhos computation'!$B$23^2/2)*NORMSDIST(-N4245/'rhos computation'!$B$23-'rhos computation'!$B$23)</f>
        <v>0.0354146392658479</v>
      </c>
      <c r="W4245" s="0" t="n">
        <f aca="false">NORMSDIST(-O4245)</f>
        <v>0.00690023575736679</v>
      </c>
      <c r="X4245" s="0" t="n">
        <f aca="false">NORMSDIST(-P4245)</f>
        <v>0.0370924486415433</v>
      </c>
    </row>
    <row r="4246" customFormat="false" ht="13" hidden="false" customHeight="false" outlineLevel="0" collapsed="false">
      <c r="A4246" s="0" t="n">
        <v>0.599128342056736</v>
      </c>
      <c r="B4246" s="0" t="n">
        <v>0.123031684731755</v>
      </c>
      <c r="C4246" s="0" t="n">
        <v>2.32641018918954</v>
      </c>
      <c r="D4246" s="0" t="n">
        <v>-0.0336495760745811</v>
      </c>
      <c r="E4246" s="0" t="n">
        <f aca="false" t="array" ref="E4246:H4246">MMULT(A4246:D4246,'Root matrix of resiudals'!$B$19:E$22)</f>
        <v>0.028870699864989</v>
      </c>
      <c r="F4246" s="0" t="n">
        <v>0.0132224279694991</v>
      </c>
      <c r="G4246" s="0" t="n">
        <v>0.0386347253836663</v>
      </c>
      <c r="H4246" s="0" t="n">
        <v>0.00189695137211793</v>
      </c>
      <c r="I4246" s="3" t="n">
        <f aca="false" t="array" ref="I4246:L4246">MMULT('t+3'!I4246:L4246,'input - gretl'!$B$3:$E$6)+MMULT('Point forecasts'!$P$5:$T$5,'input - gretl'!$B$9:$E$13)+MMULT('t+3'!Q4246:S4246,'input - gretl'!$B$14:$E$16)+E4246:H4246</f>
        <v>0.0812467229329743</v>
      </c>
      <c r="J4246" s="3" t="n">
        <v>0.0469419295392429</v>
      </c>
      <c r="K4246" s="3" t="n">
        <v>0.049699410868079</v>
      </c>
      <c r="L4246" s="3" t="n">
        <v>-0.00262250137640624</v>
      </c>
      <c r="M4246" s="0" t="n">
        <f aca="false">'t+3'!M4246+I4246</f>
        <v>0.184175898079573</v>
      </c>
      <c r="N4246" s="0" t="n">
        <f aca="false">'t+3'!N4246+J4246</f>
        <v>0.0293933818939359</v>
      </c>
      <c r="O4246" s="0" t="n">
        <f aca="false">'t+3'!O4246+K4246</f>
        <v>2.51247798648566</v>
      </c>
      <c r="P4246" s="0" t="n">
        <f aca="false">'t+3'!P4246+L4246</f>
        <v>1.77427307485036</v>
      </c>
      <c r="Q4246" s="0" t="n">
        <f aca="false" t="array" ref="Q4246:S4246">MMULT(M4246:P4246,'input - gretl'!$B$19:$D$22)+MMULT('Point forecasts'!$J$6:$O$6,'input - gretl'!$B$23:$D$28)</f>
        <v>14.0227520174306</v>
      </c>
      <c r="R4246" s="0" t="n">
        <v>6.8435715671911</v>
      </c>
      <c r="S4246" s="0" t="n">
        <v>10.1798007466963</v>
      </c>
      <c r="U4246" s="4" t="n">
        <f aca="false">NORMSDIST(-M4246/'rhos computation'!$B$11)-EXP(M4246+'rhos computation'!$B$11^2/2)*NORMSDIST(-M4246/'rhos computation'!$B$11-'rhos computation'!$B$11)</f>
        <v>0.00518518686703889</v>
      </c>
      <c r="V4246" s="4" t="n">
        <f aca="false">NORMSDIST(-N4246/'rhos computation'!$B$23)-EXP(N4246+'rhos computation'!$B$23^2/2)*NORMSDIST(-N4246/'rhos computation'!$B$23-'rhos computation'!$B$23)</f>
        <v>0.0104911632531357</v>
      </c>
      <c r="W4246" s="0" t="n">
        <f aca="false">NORMSDIST(-O4246)</f>
        <v>0.00599432922384502</v>
      </c>
      <c r="X4246" s="0" t="n">
        <f aca="false">NORMSDIST(-P4246)</f>
        <v>0.0380089959993393</v>
      </c>
    </row>
    <row r="4247" customFormat="false" ht="13" hidden="false" customHeight="false" outlineLevel="0" collapsed="false">
      <c r="A4247" s="0" t="n">
        <v>-0.0170181036191115</v>
      </c>
      <c r="B4247" s="0" t="n">
        <v>-0.484819002696525</v>
      </c>
      <c r="C4247" s="0" t="n">
        <v>-0.884373961495156</v>
      </c>
      <c r="D4247" s="0" t="n">
        <v>-0.015174782874388</v>
      </c>
      <c r="E4247" s="0" t="n">
        <f aca="false" t="array" ref="E4247:H4247">MMULT(A4247:D4247,'Root matrix of resiudals'!$B$19:E$22)</f>
        <v>-0.00291458933146523</v>
      </c>
      <c r="F4247" s="0" t="n">
        <v>-0.0170671262661286</v>
      </c>
      <c r="G4247" s="0" t="n">
        <v>-0.0160312866125813</v>
      </c>
      <c r="H4247" s="0" t="n">
        <v>-0.00128438545366241</v>
      </c>
      <c r="I4247" s="3" t="n">
        <f aca="false" t="array" ref="I4247:L4247">MMULT('t+3'!I4247:L4247,'input - gretl'!$B$3:$E$6)+MMULT('Point forecasts'!$P$5:$T$5,'input - gretl'!$B$9:$E$13)+MMULT('t+3'!Q4247:S4247,'input - gretl'!$B$14:$E$16)+E4247:H4247</f>
        <v>0.0376705214823989</v>
      </c>
      <c r="J4247" s="3" t="n">
        <v>-0.0261432562864894</v>
      </c>
      <c r="K4247" s="3" t="n">
        <v>-0.0216900228980578</v>
      </c>
      <c r="L4247" s="3" t="n">
        <v>-0.0178420521162197</v>
      </c>
      <c r="M4247" s="0" t="n">
        <f aca="false">'t+3'!M4247+I4247</f>
        <v>0.0281096453443796</v>
      </c>
      <c r="N4247" s="0" t="n">
        <f aca="false">'t+3'!N4247+J4247</f>
        <v>-0.0445725531766916</v>
      </c>
      <c r="O4247" s="0" t="n">
        <f aca="false">'t+3'!O4247+K4247</f>
        <v>2.37616208436314</v>
      </c>
      <c r="P4247" s="0" t="n">
        <f aca="false">'t+3'!P4247+L4247</f>
        <v>1.73062563836908</v>
      </c>
      <c r="Q4247" s="0" t="n">
        <f aca="false" t="array" ref="Q4247:S4247">MMULT(M4247:P4247,'input - gretl'!$B$19:$D$22)+MMULT('Point forecasts'!$J$6:$O$6,'input - gretl'!$B$23:$D$28)</f>
        <v>13.8666857646954</v>
      </c>
      <c r="R4247" s="0" t="n">
        <v>6.76960563212048</v>
      </c>
      <c r="S4247" s="0" t="n">
        <v>10.0849957390393</v>
      </c>
      <c r="U4247" s="4" t="n">
        <f aca="false">NORMSDIST(-M4247/'rhos computation'!$B$11)-EXP(M4247+'rhos computation'!$B$11^2/2)*NORMSDIST(-M4247/'rhos computation'!$B$11-'rhos computation'!$B$11)</f>
        <v>0.038199503713684</v>
      </c>
      <c r="V4247" s="4" t="n">
        <f aca="false">NORMSDIST(-N4247/'rhos computation'!$B$23)-EXP(N4247+'rhos computation'!$B$23^2/2)*NORMSDIST(-N4247/'rhos computation'!$B$23-'rhos computation'!$B$23)</f>
        <v>0.0491688701651206</v>
      </c>
      <c r="W4247" s="0" t="n">
        <f aca="false">NORMSDIST(-O4247)</f>
        <v>0.00874688823441059</v>
      </c>
      <c r="X4247" s="0" t="n">
        <f aca="false">NORMSDIST(-P4247)</f>
        <v>0.041759277935812</v>
      </c>
    </row>
    <row r="4248" customFormat="false" ht="13" hidden="false" customHeight="false" outlineLevel="0" collapsed="false">
      <c r="A4248" s="0" t="n">
        <v>0.730501120215252</v>
      </c>
      <c r="B4248" s="0" t="n">
        <v>1.00429650354292</v>
      </c>
      <c r="C4248" s="0" t="n">
        <v>-0.474268126315827</v>
      </c>
      <c r="D4248" s="0" t="n">
        <v>0.847812082857046</v>
      </c>
      <c r="E4248" s="0" t="n">
        <f aca="false" t="array" ref="E4248:H4248">MMULT(A4248:D4248,'Root matrix of resiudals'!$B$19:E$22)</f>
        <v>0.0327052728398303</v>
      </c>
      <c r="F4248" s="0" t="n">
        <v>0.0287017802848897</v>
      </c>
      <c r="G4248" s="0" t="n">
        <v>-0.00216387638187432</v>
      </c>
      <c r="H4248" s="0" t="n">
        <v>0.0130005788500276</v>
      </c>
      <c r="I4248" s="3" t="n">
        <f aca="false" t="array" ref="I4248:L4248">MMULT('t+3'!I4248:L4248,'input - gretl'!$B$3:$E$6)+MMULT('Point forecasts'!$P$5:$T$5,'input - gretl'!$B$9:$E$13)+MMULT('t+3'!Q4248:S4248,'input - gretl'!$B$14:$E$16)+E4248:H4248</f>
        <v>0.0663074341498462</v>
      </c>
      <c r="J4248" s="3" t="n">
        <v>0.0370372056843312</v>
      </c>
      <c r="K4248" s="3" t="n">
        <v>-0.0076644487985389</v>
      </c>
      <c r="L4248" s="3" t="n">
        <v>0.0016462891306308</v>
      </c>
      <c r="M4248" s="0" t="n">
        <f aca="false">'t+3'!M4248+I4248</f>
        <v>0.0892905979561472</v>
      </c>
      <c r="N4248" s="0" t="n">
        <f aca="false">'t+3'!N4248+J4248</f>
        <v>0.0144422893464642</v>
      </c>
      <c r="O4248" s="0" t="n">
        <f aca="false">'t+3'!O4248+K4248</f>
        <v>2.38288122362761</v>
      </c>
      <c r="P4248" s="0" t="n">
        <f aca="false">'t+3'!P4248+L4248</f>
        <v>1.70177954218943</v>
      </c>
      <c r="Q4248" s="0" t="n">
        <f aca="false" t="array" ref="Q4248:S4248">MMULT(M4248:P4248,'input - gretl'!$B$19:$D$22)+MMULT('Point forecasts'!$J$6:$O$6,'input - gretl'!$B$23:$D$28)</f>
        <v>13.9278667173072</v>
      </c>
      <c r="R4248" s="0" t="n">
        <v>6.82862047464363</v>
      </c>
      <c r="S4248" s="0" t="n">
        <v>10.1191489580754</v>
      </c>
      <c r="U4248" s="4" t="n">
        <f aca="false">NORMSDIST(-M4248/'rhos computation'!$B$11)-EXP(M4248+'rhos computation'!$B$11^2/2)*NORMSDIST(-M4248/'rhos computation'!$B$11-'rhos computation'!$B$11)</f>
        <v>0.0194815437467976</v>
      </c>
      <c r="V4248" s="4" t="n">
        <f aca="false">NORMSDIST(-N4248/'rhos computation'!$B$23)-EXP(N4248+'rhos computation'!$B$23^2/2)*NORMSDIST(-N4248/'rhos computation'!$B$23-'rhos computation'!$B$23)</f>
        <v>0.0155206724644751</v>
      </c>
      <c r="W4248" s="0" t="n">
        <f aca="false">NORMSDIST(-O4248)</f>
        <v>0.00858886786808509</v>
      </c>
      <c r="X4248" s="0" t="n">
        <f aca="false">NORMSDIST(-P4248)</f>
        <v>0.0443983514475752</v>
      </c>
    </row>
    <row r="4249" customFormat="false" ht="13" hidden="false" customHeight="false" outlineLevel="0" collapsed="false">
      <c r="A4249" s="0" t="n">
        <v>1.41660741752184</v>
      </c>
      <c r="B4249" s="0" t="n">
        <v>-0.136591332708473</v>
      </c>
      <c r="C4249" s="0" t="n">
        <v>1.48786068385248</v>
      </c>
      <c r="D4249" s="0" t="n">
        <v>-0.676546603483546</v>
      </c>
      <c r="E4249" s="0" t="n">
        <f aca="false" t="array" ref="E4249:H4249">MMULT(A4249:D4249,'Root matrix of resiudals'!$B$19:E$22)</f>
        <v>0.0625666969074595</v>
      </c>
      <c r="F4249" s="0" t="n">
        <v>0.00460244188813186</v>
      </c>
      <c r="G4249" s="0" t="n">
        <v>0.0244624661355756</v>
      </c>
      <c r="H4249" s="0" t="n">
        <v>-0.00982578220479568</v>
      </c>
      <c r="I4249" s="3" t="n">
        <f aca="false" t="array" ref="I4249:L4249">MMULT('t+3'!I4249:L4249,'input - gretl'!$B$3:$E$6)+MMULT('Point forecasts'!$P$5:$T$5,'input - gretl'!$B$9:$E$13)+MMULT('t+3'!Q4249:S4249,'input - gretl'!$B$14:$E$16)+E4249:H4249</f>
        <v>0.144935274664369</v>
      </c>
      <c r="J4249" s="3" t="n">
        <v>0.00221540892253391</v>
      </c>
      <c r="K4249" s="3" t="n">
        <v>0.026487559549813</v>
      </c>
      <c r="L4249" s="3" t="n">
        <v>-0.0256105008571995</v>
      </c>
      <c r="M4249" s="0" t="n">
        <f aca="false">'t+3'!M4249+I4249</f>
        <v>0.203121635389745</v>
      </c>
      <c r="N4249" s="0" t="n">
        <f aca="false">'t+3'!N4249+J4249</f>
        <v>0.000652445858114653</v>
      </c>
      <c r="O4249" s="0" t="n">
        <f aca="false">'t+3'!O4249+K4249</f>
        <v>2.46668416206028</v>
      </c>
      <c r="P4249" s="0" t="n">
        <f aca="false">'t+3'!P4249+L4249</f>
        <v>1.74293163164528</v>
      </c>
      <c r="Q4249" s="0" t="n">
        <f aca="false" t="array" ref="Q4249:S4249">MMULT(M4249:P4249,'input - gretl'!$B$19:$D$22)+MMULT('Point forecasts'!$J$6:$O$6,'input - gretl'!$B$23:$D$28)</f>
        <v>14.0416977547408</v>
      </c>
      <c r="R4249" s="0" t="n">
        <v>6.81483063115528</v>
      </c>
      <c r="S4249" s="0" t="n">
        <v>10.1638142018311</v>
      </c>
      <c r="U4249" s="4" t="n">
        <f aca="false">NORMSDIST(-M4249/'rhos computation'!$B$11)-EXP(M4249+'rhos computation'!$B$11^2/2)*NORMSDIST(-M4249/'rhos computation'!$B$11-'rhos computation'!$B$11)</f>
        <v>0.00381029425289652</v>
      </c>
      <c r="V4249" s="4" t="n">
        <f aca="false">NORMSDIST(-N4249/'rhos computation'!$B$23)-EXP(N4249+'rhos computation'!$B$23^2/2)*NORMSDIST(-N4249/'rhos computation'!$B$23-'rhos computation'!$B$23)</f>
        <v>0.0214305172610992</v>
      </c>
      <c r="W4249" s="0" t="n">
        <f aca="false">NORMSDIST(-O4249)</f>
        <v>0.00681852914758284</v>
      </c>
      <c r="X4249" s="0" t="n">
        <f aca="false">NORMSDIST(-P4249)</f>
        <v>0.0406727789597013</v>
      </c>
    </row>
    <row r="4250" customFormat="false" ht="13" hidden="false" customHeight="false" outlineLevel="0" collapsed="false">
      <c r="A4250" s="0" t="n">
        <v>-1.68313668817075</v>
      </c>
      <c r="B4250" s="0" t="n">
        <v>1.24211883798676</v>
      </c>
      <c r="C4250" s="0" t="n">
        <v>-0.932962706918404</v>
      </c>
      <c r="D4250" s="0" t="n">
        <v>1.01394312536603</v>
      </c>
      <c r="E4250" s="0" t="n">
        <f aca="false" t="array" ref="E4250:H4250">MMULT(A4250:D4250,'Root matrix of resiudals'!$B$19:E$22)</f>
        <v>-0.0709425470376577</v>
      </c>
      <c r="F4250" s="0" t="n">
        <v>0.0283958446387614</v>
      </c>
      <c r="G4250" s="0" t="n">
        <v>-0.0114935184299309</v>
      </c>
      <c r="H4250" s="0" t="n">
        <v>0.0161108744513377</v>
      </c>
      <c r="I4250" s="3" t="n">
        <f aca="false" t="array" ref="I4250:L4250">MMULT('t+3'!I4250:L4250,'input - gretl'!$B$3:$E$6)+MMULT('Point forecasts'!$P$5:$T$5,'input - gretl'!$B$9:$E$13)+MMULT('t+3'!Q4250:S4250,'input - gretl'!$B$14:$E$16)+E4250:H4250</f>
        <v>0.00610904631056262</v>
      </c>
      <c r="J4250" s="3" t="n">
        <v>0.0704218215552518</v>
      </c>
      <c r="K4250" s="3" t="n">
        <v>-0.0296320020236771</v>
      </c>
      <c r="L4250" s="3" t="n">
        <v>0.00204682587415241</v>
      </c>
      <c r="M4250" s="0" t="n">
        <f aca="false">'t+3'!M4250+I4250</f>
        <v>-0.0500918059223068</v>
      </c>
      <c r="N4250" s="0" t="n">
        <f aca="false">'t+3'!N4250+J4250</f>
        <v>-0.0248970516968232</v>
      </c>
      <c r="O4250" s="0" t="n">
        <f aca="false">'t+3'!O4250+K4250</f>
        <v>2.34292181489368</v>
      </c>
      <c r="P4250" s="0" t="n">
        <f aca="false">'t+3'!P4250+L4250</f>
        <v>1.70066677008856</v>
      </c>
      <c r="Q4250" s="0" t="n">
        <f aca="false" t="array" ref="Q4250:S4250">MMULT(M4250:P4250,'input - gretl'!$B$19:$D$22)+MMULT('Point forecasts'!$J$6:$O$6,'input - gretl'!$B$23:$D$28)</f>
        <v>13.7884843134288</v>
      </c>
      <c r="R4250" s="0" t="n">
        <v>6.78928113360035</v>
      </c>
      <c r="S4250" s="0" t="n">
        <v>10.080247851248</v>
      </c>
      <c r="U4250" s="4" t="n">
        <f aca="false">NORMSDIST(-M4250/'rhos computation'!$B$11)-EXP(M4250+'rhos computation'!$B$11^2/2)*NORMSDIST(-M4250/'rhos computation'!$B$11-'rhos computation'!$B$11)</f>
        <v>0.0754422233595348</v>
      </c>
      <c r="V4250" s="4" t="n">
        <f aca="false">NORMSDIST(-N4250/'rhos computation'!$B$23)-EXP(N4250+'rhos computation'!$B$23^2/2)*NORMSDIST(-N4250/'rhos computation'!$B$23-'rhos computation'!$B$23)</f>
        <v>0.03563957714065</v>
      </c>
      <c r="W4250" s="0" t="n">
        <f aca="false">NORMSDIST(-O4250)</f>
        <v>0.00956669607425833</v>
      </c>
      <c r="X4250" s="0" t="n">
        <f aca="false">NORMSDIST(-P4250)</f>
        <v>0.044502789178785</v>
      </c>
    </row>
    <row r="4251" customFormat="false" ht="13" hidden="false" customHeight="false" outlineLevel="0" collapsed="false">
      <c r="A4251" s="0" t="n">
        <v>0.866855136427072</v>
      </c>
      <c r="B4251" s="0" t="n">
        <v>0.732075965198279</v>
      </c>
      <c r="C4251" s="0" t="n">
        <v>0.0741623925262297</v>
      </c>
      <c r="D4251" s="0" t="n">
        <v>0.126118540727332</v>
      </c>
      <c r="E4251" s="0" t="n">
        <f aca="false" t="array" ref="E4251:H4251">MMULT(A4251:D4251,'Root matrix of resiudals'!$B$19:E$22)</f>
        <v>0.0388929453139578</v>
      </c>
      <c r="F4251" s="0" t="n">
        <v>0.0231543004578649</v>
      </c>
      <c r="G4251" s="0" t="n">
        <v>0.00503892812096804</v>
      </c>
      <c r="H4251" s="0" t="n">
        <v>0.00184761807021051</v>
      </c>
      <c r="I4251" s="3" t="n">
        <f aca="false" t="array" ref="I4251:L4251">MMULT('t+3'!I4251:L4251,'input - gretl'!$B$3:$E$6)+MMULT('Point forecasts'!$P$5:$T$5,'input - gretl'!$B$9:$E$13)+MMULT('t+3'!Q4251:S4251,'input - gretl'!$B$14:$E$16)+E4251:H4251</f>
        <v>0.0218632715502364</v>
      </c>
      <c r="J4251" s="3" t="n">
        <v>0.00711259617706263</v>
      </c>
      <c r="K4251" s="3" t="n">
        <v>-0.00368359375243224</v>
      </c>
      <c r="L4251" s="3" t="n">
        <v>-0.0177923131721529</v>
      </c>
      <c r="M4251" s="0" t="n">
        <f aca="false">'t+3'!M4251+I4251</f>
        <v>0.152967231085924</v>
      </c>
      <c r="N4251" s="0" t="n">
        <f aca="false">'t+3'!N4251+J4251</f>
        <v>-0.0238400665182885</v>
      </c>
      <c r="O4251" s="0" t="n">
        <f aca="false">'t+3'!O4251+K4251</f>
        <v>2.37798516088547</v>
      </c>
      <c r="P4251" s="0" t="n">
        <f aca="false">'t+3'!P4251+L4251</f>
        <v>1.70965384372676</v>
      </c>
      <c r="Q4251" s="0" t="n">
        <f aca="false" t="array" ref="Q4251:S4251">MMULT(M4251:P4251,'input - gretl'!$B$19:$D$22)+MMULT('Point forecasts'!$J$6:$O$6,'input - gretl'!$B$23:$D$28)</f>
        <v>13.991543350437</v>
      </c>
      <c r="R4251" s="0" t="n">
        <v>6.79033811877888</v>
      </c>
      <c r="S4251" s="0" t="n">
        <v>10.1067640408562</v>
      </c>
      <c r="U4251" s="4" t="n">
        <f aca="false">NORMSDIST(-M4251/'rhos computation'!$B$11)-EXP(M4251+'rhos computation'!$B$11^2/2)*NORMSDIST(-M4251/'rhos computation'!$B$11-'rhos computation'!$B$11)</f>
        <v>0.00833775225443926</v>
      </c>
      <c r="V4251" s="4" t="n">
        <f aca="false">NORMSDIST(-N4251/'rhos computation'!$B$23)-EXP(N4251+'rhos computation'!$B$23^2/2)*NORMSDIST(-N4251/'rhos computation'!$B$23-'rhos computation'!$B$23)</f>
        <v>0.0349718264819796</v>
      </c>
      <c r="W4251" s="0" t="n">
        <f aca="false">NORMSDIST(-O4251)</f>
        <v>0.00870376321364114</v>
      </c>
      <c r="X4251" s="0" t="n">
        <f aca="false">NORMSDIST(-P4251)</f>
        <v>0.0436649513067126</v>
      </c>
    </row>
    <row r="4252" customFormat="false" ht="13" hidden="false" customHeight="false" outlineLevel="0" collapsed="false">
      <c r="A4252" s="0" t="n">
        <v>-0.708715496932251</v>
      </c>
      <c r="B4252" s="0" t="n">
        <v>-0.00932429747212567</v>
      </c>
      <c r="C4252" s="0" t="n">
        <v>1.60650043942168</v>
      </c>
      <c r="D4252" s="0" t="n">
        <v>-0.351209967960879</v>
      </c>
      <c r="E4252" s="0" t="n">
        <f aca="false" t="array" ref="E4252:H4252">MMULT(A4252:D4252,'Root matrix of resiudals'!$B$19:E$22)</f>
        <v>-0.0283091791318607</v>
      </c>
      <c r="F4252" s="0" t="n">
        <v>0.00387384204555148</v>
      </c>
      <c r="G4252" s="0" t="n">
        <v>0.0245784459706711</v>
      </c>
      <c r="H4252" s="0" t="n">
        <v>-0.00358851255690573</v>
      </c>
      <c r="I4252" s="3" t="n">
        <f aca="false" t="array" ref="I4252:L4252">MMULT('t+3'!I4252:L4252,'input - gretl'!$B$3:$E$6)+MMULT('Point forecasts'!$P$5:$T$5,'input - gretl'!$B$9:$E$13)+MMULT('t+3'!Q4252:S4252,'input - gretl'!$B$14:$E$16)+E4252:H4252</f>
        <v>-0.0154468829894159</v>
      </c>
      <c r="J4252" s="3" t="n">
        <v>0.0310144933188234</v>
      </c>
      <c r="K4252" s="3" t="n">
        <v>0.0288130033577391</v>
      </c>
      <c r="L4252" s="3" t="n">
        <v>-0.011762149003834</v>
      </c>
      <c r="M4252" s="0" t="n">
        <f aca="false">'t+3'!M4252+I4252</f>
        <v>0.120928192156163</v>
      </c>
      <c r="N4252" s="0" t="n">
        <f aca="false">'t+3'!N4252+J4252</f>
        <v>-0.00700121982861547</v>
      </c>
      <c r="O4252" s="0" t="n">
        <f aca="false">'t+3'!O4252+K4252</f>
        <v>2.46994287053935</v>
      </c>
      <c r="P4252" s="0" t="n">
        <f aca="false">'t+3'!P4252+L4252</f>
        <v>1.75676244303704</v>
      </c>
      <c r="Q4252" s="0" t="n">
        <f aca="false" t="array" ref="Q4252:S4252">MMULT(M4252:P4252,'input - gretl'!$B$19:$D$22)+MMULT('Point forecasts'!$J$6:$O$6,'input - gretl'!$B$23:$D$28)</f>
        <v>13.9595043115072</v>
      </c>
      <c r="R4252" s="0" t="n">
        <v>6.80717696546855</v>
      </c>
      <c r="S4252" s="0" t="n">
        <v>10.1539191171361</v>
      </c>
      <c r="U4252" s="4" t="n">
        <f aca="false">NORMSDIST(-M4252/'rhos computation'!$B$11)-EXP(M4252+'rhos computation'!$B$11^2/2)*NORMSDIST(-M4252/'rhos computation'!$B$11-'rhos computation'!$B$11)</f>
        <v>0.0130332705250647</v>
      </c>
      <c r="V4252" s="4" t="n">
        <f aca="false">NORMSDIST(-N4252/'rhos computation'!$B$23)-EXP(N4252+'rhos computation'!$B$23^2/2)*NORMSDIST(-N4252/'rhos computation'!$B$23-'rhos computation'!$B$23)</f>
        <v>0.0252504822138505</v>
      </c>
      <c r="W4252" s="0" t="n">
        <f aca="false">NORMSDIST(-O4252)</f>
        <v>0.00675673157182296</v>
      </c>
      <c r="X4252" s="0" t="n">
        <f aca="false">NORMSDIST(-P4252)</f>
        <v>0.039479154566106</v>
      </c>
    </row>
    <row r="4253" customFormat="false" ht="13" hidden="false" customHeight="false" outlineLevel="0" collapsed="false">
      <c r="A4253" s="0" t="n">
        <v>0.010879448613782</v>
      </c>
      <c r="B4253" s="0" t="n">
        <v>-0.802001803914454</v>
      </c>
      <c r="C4253" s="0" t="n">
        <v>0.301364754052222</v>
      </c>
      <c r="D4253" s="0" t="n">
        <v>-1.18300923786843</v>
      </c>
      <c r="E4253" s="0" t="n">
        <f aca="false" t="array" ref="E4253:H4253">MMULT(A4253:D4253,'Root matrix of resiudals'!$B$19:E$22)</f>
        <v>-0.000523877787163679</v>
      </c>
      <c r="F4253" s="0" t="n">
        <v>-0.0218859341880603</v>
      </c>
      <c r="G4253" s="0" t="n">
        <v>0.000635739882793687</v>
      </c>
      <c r="H4253" s="0" t="n">
        <v>-0.0189084513520287</v>
      </c>
      <c r="I4253" s="3" t="n">
        <f aca="false" t="array" ref="I4253:L4253">MMULT('t+3'!I4253:L4253,'input - gretl'!$B$3:$E$6)+MMULT('Point forecasts'!$P$5:$T$5,'input - gretl'!$B$9:$E$13)+MMULT('t+3'!Q4253:S4253,'input - gretl'!$B$14:$E$16)+E4253:H4253</f>
        <v>0.0580351696381738</v>
      </c>
      <c r="J4253" s="3" t="n">
        <v>0.025296974459115</v>
      </c>
      <c r="K4253" s="3" t="n">
        <v>0.0139353908867109</v>
      </c>
      <c r="L4253" s="3" t="n">
        <v>-0.039136405264859</v>
      </c>
      <c r="M4253" s="0" t="n">
        <f aca="false">'t+3'!M4253+I4253</f>
        <v>0.152734717020132</v>
      </c>
      <c r="N4253" s="0" t="n">
        <f aca="false">'t+3'!N4253+J4253</f>
        <v>-0.0141667437639624</v>
      </c>
      <c r="O4253" s="0" t="n">
        <f aca="false">'t+3'!O4253+K4253</f>
        <v>2.41884138156453</v>
      </c>
      <c r="P4253" s="0" t="n">
        <f aca="false">'t+3'!P4253+L4253</f>
        <v>1.70407695321058</v>
      </c>
      <c r="Q4253" s="0" t="n">
        <f aca="false" t="array" ref="Q4253:S4253">MMULT(M4253:P4253,'input - gretl'!$B$19:$D$22)+MMULT('Point forecasts'!$J$6:$O$6,'input - gretl'!$B$23:$D$28)</f>
        <v>13.9913108363712</v>
      </c>
      <c r="R4253" s="0" t="n">
        <v>6.80001144153321</v>
      </c>
      <c r="S4253" s="0" t="n">
        <v>10.1529241632607</v>
      </c>
      <c r="U4253" s="4" t="n">
        <f aca="false">NORMSDIST(-M4253/'rhos computation'!$B$11)-EXP(M4253+'rhos computation'!$B$11^2/2)*NORMSDIST(-M4253/'rhos computation'!$B$11-'rhos computation'!$B$11)</f>
        <v>0.0083660605476418</v>
      </c>
      <c r="V4253" s="4" t="n">
        <f aca="false">NORMSDIST(-N4253/'rhos computation'!$B$23)-EXP(N4253+'rhos computation'!$B$23^2/2)*NORMSDIST(-N4253/'rhos computation'!$B$23-'rhos computation'!$B$23)</f>
        <v>0.0291711018818299</v>
      </c>
      <c r="W4253" s="0" t="n">
        <f aca="false">NORMSDIST(-O4253)</f>
        <v>0.00778501398686207</v>
      </c>
      <c r="X4253" s="0" t="n">
        <f aca="false">NORMSDIST(-P4253)</f>
        <v>0.0441833558178294</v>
      </c>
    </row>
    <row r="4254" customFormat="false" ht="13" hidden="false" customHeight="false" outlineLevel="0" collapsed="false">
      <c r="A4254" s="0" t="n">
        <v>-0.0524922322765727</v>
      </c>
      <c r="B4254" s="0" t="n">
        <v>1.84239787348805</v>
      </c>
      <c r="C4254" s="0" t="n">
        <v>-0.699003265741902</v>
      </c>
      <c r="D4254" s="0" t="n">
        <v>0.358463981295523</v>
      </c>
      <c r="E4254" s="0" t="n">
        <f aca="false" t="array" ref="E4254:H4254">MMULT(A4254:D4254,'Root matrix of resiudals'!$B$19:E$22)</f>
        <v>0.00091869509393473</v>
      </c>
      <c r="F4254" s="0" t="n">
        <v>0.0500362368699102</v>
      </c>
      <c r="G4254" s="0" t="n">
        <v>-0.00430415955436616</v>
      </c>
      <c r="H4254" s="0" t="n">
        <v>0.00515735852554031</v>
      </c>
      <c r="I4254" s="3" t="n">
        <f aca="false" t="array" ref="I4254:L4254">MMULT('t+3'!I4254:L4254,'input - gretl'!$B$3:$E$6)+MMULT('Point forecasts'!$P$5:$T$5,'input - gretl'!$B$9:$E$13)+MMULT('t+3'!Q4254:S4254,'input - gretl'!$B$14:$E$16)+E4254:H4254</f>
        <v>0.0208821280006203</v>
      </c>
      <c r="J4254" s="3" t="n">
        <v>0.0501166965533683</v>
      </c>
      <c r="K4254" s="3" t="n">
        <v>-0.0021461977471329</v>
      </c>
      <c r="L4254" s="3" t="n">
        <v>0.0115435381713976</v>
      </c>
      <c r="M4254" s="0" t="n">
        <f aca="false">'t+3'!M4254+I4254</f>
        <v>0.148731490819895</v>
      </c>
      <c r="N4254" s="0" t="n">
        <f aca="false">'t+3'!N4254+J4254</f>
        <v>0.0573486317972092</v>
      </c>
      <c r="O4254" s="0" t="n">
        <f aca="false">'t+3'!O4254+K4254</f>
        <v>2.45271691979631</v>
      </c>
      <c r="P4254" s="0" t="n">
        <f aca="false">'t+3'!P4254+L4254</f>
        <v>1.7562620701448</v>
      </c>
      <c r="Q4254" s="0" t="n">
        <f aca="false" t="array" ref="Q4254:S4254">MMULT(M4254:P4254,'input - gretl'!$B$19:$D$22)+MMULT('Point forecasts'!$J$6:$O$6,'input - gretl'!$B$23:$D$28)</f>
        <v>13.987307610171</v>
      </c>
      <c r="R4254" s="0" t="n">
        <v>6.87152681709438</v>
      </c>
      <c r="S4254" s="0" t="n">
        <v>10.1371690460322</v>
      </c>
      <c r="U4254" s="4" t="n">
        <f aca="false">NORMSDIST(-M4254/'rhos computation'!$B$11)-EXP(M4254+'rhos computation'!$B$11^2/2)*NORMSDIST(-M4254/'rhos computation'!$B$11-'rhos computation'!$B$11)</f>
        <v>0.00886576848709211</v>
      </c>
      <c r="V4254" s="4" t="n">
        <f aca="false">NORMSDIST(-N4254/'rhos computation'!$B$23)-EXP(N4254+'rhos computation'!$B$23^2/2)*NORMSDIST(-N4254/'rhos computation'!$B$23-'rhos computation'!$B$23)</f>
        <v>0.00444543425953703</v>
      </c>
      <c r="W4254" s="0" t="n">
        <f aca="false">NORMSDIST(-O4254)</f>
        <v>0.00708909328282154</v>
      </c>
      <c r="X4254" s="0" t="n">
        <f aca="false">NORMSDIST(-P4254)</f>
        <v>0.0395218352922394</v>
      </c>
    </row>
    <row r="4255" customFormat="false" ht="13" hidden="false" customHeight="false" outlineLevel="0" collapsed="false">
      <c r="A4255" s="0" t="n">
        <v>0.353206480843408</v>
      </c>
      <c r="B4255" s="0" t="n">
        <v>0.177542781336777</v>
      </c>
      <c r="C4255" s="0" t="n">
        <v>0.91541759570741</v>
      </c>
      <c r="D4255" s="0" t="n">
        <v>-1.17475234574894</v>
      </c>
      <c r="E4255" s="0" t="n">
        <f aca="false" t="array" ref="E4255:H4255">MMULT(A4255:D4255,'Root matrix of resiudals'!$B$19:E$22)</f>
        <v>0.0171368282829609</v>
      </c>
      <c r="F4255" s="0" t="n">
        <v>0.00908211973145473</v>
      </c>
      <c r="G4255" s="0" t="n">
        <v>0.014480868840165</v>
      </c>
      <c r="H4255" s="0" t="n">
        <v>-0.0181379835420807</v>
      </c>
      <c r="I4255" s="3" t="n">
        <f aca="false" t="array" ref="I4255:L4255">MMULT('t+3'!I4255:L4255,'input - gretl'!$B$3:$E$6)+MMULT('Point forecasts'!$P$5:$T$5,'input - gretl'!$B$9:$E$13)+MMULT('t+3'!Q4255:S4255,'input - gretl'!$B$14:$E$16)+E4255:H4255</f>
        <v>0.0434130556681315</v>
      </c>
      <c r="J4255" s="3" t="n">
        <v>0.0589994797294106</v>
      </c>
      <c r="K4255" s="3" t="n">
        <v>0.0294747409534007</v>
      </c>
      <c r="L4255" s="3" t="n">
        <v>-0.0282711204487451</v>
      </c>
      <c r="M4255" s="0" t="n">
        <f aca="false">'t+3'!M4255+I4255</f>
        <v>0.242735986347345</v>
      </c>
      <c r="N4255" s="0" t="n">
        <f aca="false">'t+3'!N4255+J4255</f>
        <v>0.0349025173808789</v>
      </c>
      <c r="O4255" s="0" t="n">
        <f aca="false">'t+3'!O4255+K4255</f>
        <v>2.47734779941561</v>
      </c>
      <c r="P4255" s="0" t="n">
        <f aca="false">'t+3'!P4255+L4255</f>
        <v>1.70732620360637</v>
      </c>
      <c r="Q4255" s="0" t="n">
        <f aca="false" t="array" ref="Q4255:S4255">MMULT(M4255:P4255,'input - gretl'!$B$19:$D$22)+MMULT('Point forecasts'!$J$6:$O$6,'input - gretl'!$B$23:$D$28)</f>
        <v>14.0813121056984</v>
      </c>
      <c r="R4255" s="0" t="n">
        <v>6.84908070267805</v>
      </c>
      <c r="S4255" s="0" t="n">
        <v>10.2083403815229</v>
      </c>
      <c r="U4255" s="4" t="n">
        <f aca="false">NORMSDIST(-M4255/'rhos computation'!$B$11)-EXP(M4255+'rhos computation'!$B$11^2/2)*NORMSDIST(-M4255/'rhos computation'!$B$11-'rhos computation'!$B$11)</f>
        <v>0.0019039272458169</v>
      </c>
      <c r="V4255" s="4" t="n">
        <f aca="false">NORMSDIST(-N4255/'rhos computation'!$B$23)-EXP(N4255+'rhos computation'!$B$23^2/2)*NORMSDIST(-N4255/'rhos computation'!$B$23-'rhos computation'!$B$23)</f>
        <v>0.00897717494579775</v>
      </c>
      <c r="W4255" s="0" t="n">
        <f aca="false">NORMSDIST(-O4255)</f>
        <v>0.00661814244104433</v>
      </c>
      <c r="X4255" s="0" t="n">
        <f aca="false">NORMSDIST(-P4255)</f>
        <v>0.0438807191497553</v>
      </c>
    </row>
    <row r="4256" customFormat="false" ht="13" hidden="false" customHeight="false" outlineLevel="0" collapsed="false">
      <c r="A4256" s="0" t="n">
        <v>1.63904196762881</v>
      </c>
      <c r="B4256" s="0" t="n">
        <v>-0.022310991586153</v>
      </c>
      <c r="C4256" s="0" t="n">
        <v>-1.00415068526642</v>
      </c>
      <c r="D4256" s="0" t="n">
        <v>0.222239056979434</v>
      </c>
      <c r="E4256" s="0" t="n">
        <f aca="false" t="array" ref="E4256:H4256">MMULT(A4256:D4256,'Root matrix of resiudals'!$B$19:E$22)</f>
        <v>0.0689462802410246</v>
      </c>
      <c r="F4256" s="0" t="n">
        <v>-0.000517035485826728</v>
      </c>
      <c r="G4256" s="0" t="n">
        <v>-0.0139832602912307</v>
      </c>
      <c r="H4256" s="0" t="n">
        <v>0.00182723419185983</v>
      </c>
      <c r="I4256" s="3" t="n">
        <f aca="false" t="array" ref="I4256:L4256">MMULT('t+3'!I4256:L4256,'input - gretl'!$B$3:$E$6)+MMULT('Point forecasts'!$P$5:$T$5,'input - gretl'!$B$9:$E$13)+MMULT('t+3'!Q4256:S4256,'input - gretl'!$B$14:$E$16)+E4256:H4256</f>
        <v>0.0899384209159331</v>
      </c>
      <c r="J4256" s="3" t="n">
        <v>0.0145933065148046</v>
      </c>
      <c r="K4256" s="3" t="n">
        <v>0.00359962362756649</v>
      </c>
      <c r="L4256" s="3" t="n">
        <v>0.005057068911008</v>
      </c>
      <c r="M4256" s="0" t="n">
        <f aca="false">'t+3'!M4256+I4256</f>
        <v>0.290022178997579</v>
      </c>
      <c r="N4256" s="0" t="n">
        <f aca="false">'t+3'!N4256+J4256</f>
        <v>0.034266574027706</v>
      </c>
      <c r="O4256" s="0" t="n">
        <f aca="false">'t+3'!O4256+K4256</f>
        <v>2.47491683017933</v>
      </c>
      <c r="P4256" s="0" t="n">
        <f aca="false">'t+3'!P4256+L4256</f>
        <v>1.77329702331317</v>
      </c>
      <c r="Q4256" s="0" t="n">
        <f aca="false" t="array" ref="Q4256:S4256">MMULT(M4256:P4256,'input - gretl'!$B$19:$D$22)+MMULT('Point forecasts'!$J$6:$O$6,'input - gretl'!$B$23:$D$28)</f>
        <v>14.1285982983486</v>
      </c>
      <c r="R4256" s="0" t="n">
        <v>6.84844475932488</v>
      </c>
      <c r="S4256" s="0" t="n">
        <v>10.1431678642044</v>
      </c>
      <c r="U4256" s="4" t="n">
        <f aca="false">NORMSDIST(-M4256/'rhos computation'!$B$11)-EXP(M4256+'rhos computation'!$B$11^2/2)*NORMSDIST(-M4256/'rhos computation'!$B$11-'rhos computation'!$B$11)</f>
        <v>0.000759924655667729</v>
      </c>
      <c r="V4256" s="4" t="n">
        <f aca="false">NORMSDIST(-N4256/'rhos computation'!$B$23)-EXP(N4256+'rhos computation'!$B$23^2/2)*NORMSDIST(-N4256/'rhos computation'!$B$23-'rhos computation'!$B$23)</f>
        <v>0.00914311576170729</v>
      </c>
      <c r="W4256" s="0" t="n">
        <f aca="false">NORMSDIST(-O4256)</f>
        <v>0.00666336031406817</v>
      </c>
      <c r="X4256" s="0" t="n">
        <f aca="false">NORMSDIST(-P4256)</f>
        <v>0.0380897510285442</v>
      </c>
    </row>
    <row r="4257" customFormat="false" ht="13" hidden="false" customHeight="false" outlineLevel="0" collapsed="false">
      <c r="A4257" s="0" t="n">
        <v>0.369278154046883</v>
      </c>
      <c r="B4257" s="0" t="n">
        <v>-0.0787785093419121</v>
      </c>
      <c r="C4257" s="0" t="n">
        <v>0.641621833488936</v>
      </c>
      <c r="D4257" s="0" t="n">
        <v>0.467342372151567</v>
      </c>
      <c r="E4257" s="0" t="n">
        <f aca="false" t="array" ref="E4257:H4257">MMULT(A4257:D4257,'Root matrix of resiudals'!$B$19:E$22)</f>
        <v>0.0162790179191603</v>
      </c>
      <c r="F4257" s="0" t="n">
        <v>0.000919638279708627</v>
      </c>
      <c r="G4257" s="0" t="n">
        <v>0.0110486525760807</v>
      </c>
      <c r="H4257" s="0" t="n">
        <v>0.00817183890628442</v>
      </c>
      <c r="I4257" s="3" t="n">
        <f aca="false" t="array" ref="I4257:L4257">MMULT('t+3'!I4257:L4257,'input - gretl'!$B$3:$E$6)+MMULT('Point forecasts'!$P$5:$T$5,'input - gretl'!$B$9:$E$13)+MMULT('t+3'!Q4257:S4257,'input - gretl'!$B$14:$E$16)+E4257:H4257</f>
        <v>0.0295122916602695</v>
      </c>
      <c r="J4257" s="3" t="n">
        <v>-0.000108840088769565</v>
      </c>
      <c r="K4257" s="3" t="n">
        <v>0.0187615796703475</v>
      </c>
      <c r="L4257" s="3" t="n">
        <v>0.0152199353619214</v>
      </c>
      <c r="M4257" s="0" t="n">
        <f aca="false">'t+3'!M4257+I4257</f>
        <v>0.155249191158238</v>
      </c>
      <c r="N4257" s="0" t="n">
        <f aca="false">'t+3'!N4257+J4257</f>
        <v>0.0278282258655813</v>
      </c>
      <c r="O4257" s="0" t="n">
        <f aca="false">'t+3'!O4257+K4257</f>
        <v>2.47090326042484</v>
      </c>
      <c r="P4257" s="0" t="n">
        <f aca="false">'t+3'!P4257+L4257</f>
        <v>1.7473268877325</v>
      </c>
      <c r="Q4257" s="0" t="n">
        <f aca="false" t="array" ref="Q4257:S4257">MMULT(M4257:P4257,'input - gretl'!$B$19:$D$22)+MMULT('Point forecasts'!$J$6:$O$6,'input - gretl'!$B$23:$D$28)</f>
        <v>13.9938253105093</v>
      </c>
      <c r="R4257" s="0" t="n">
        <v>6.84200641116275</v>
      </c>
      <c r="S4257" s="0" t="n">
        <v>10.1638531918939</v>
      </c>
      <c r="U4257" s="4" t="n">
        <f aca="false">NORMSDIST(-M4257/'rhos computation'!$B$11)-EXP(M4257+'rhos computation'!$B$11^2/2)*NORMSDIST(-M4257/'rhos computation'!$B$11-'rhos computation'!$B$11)</f>
        <v>0.00806402386306594</v>
      </c>
      <c r="V4257" s="4" t="n">
        <f aca="false">NORMSDIST(-N4257/'rhos computation'!$B$23)-EXP(N4257+'rhos computation'!$B$23^2/2)*NORMSDIST(-N4257/'rhos computation'!$B$23-'rhos computation'!$B$23)</f>
        <v>0.0109534650161637</v>
      </c>
      <c r="W4257" s="0" t="n">
        <f aca="false">NORMSDIST(-O4257)</f>
        <v>0.00673861357154839</v>
      </c>
      <c r="X4257" s="0" t="n">
        <f aca="false">NORMSDIST(-P4257)</f>
        <v>0.0402903258246502</v>
      </c>
    </row>
    <row r="4258" customFormat="false" ht="13" hidden="false" customHeight="false" outlineLevel="0" collapsed="false">
      <c r="A4258" s="0" t="n">
        <v>0.197822025341923</v>
      </c>
      <c r="B4258" s="0" t="n">
        <v>-1.39825478871779</v>
      </c>
      <c r="C4258" s="0" t="n">
        <v>-0.658441430573372</v>
      </c>
      <c r="D4258" s="0" t="n">
        <v>0.182331912458975</v>
      </c>
      <c r="E4258" s="0" t="n">
        <f aca="false" t="array" ref="E4258:H4258">MMULT(A4258:D4258,'Root matrix of resiudals'!$B$19:E$22)</f>
        <v>0.00443827940865345</v>
      </c>
      <c r="F4258" s="0" t="n">
        <v>-0.0418553425750361</v>
      </c>
      <c r="G4258" s="0" t="n">
        <v>-0.0151782824233392</v>
      </c>
      <c r="H4258" s="0" t="n">
        <v>0.00203707689697888</v>
      </c>
      <c r="I4258" s="3" t="n">
        <f aca="false" t="array" ref="I4258:L4258">MMULT('t+3'!I4258:L4258,'input - gretl'!$B$3:$E$6)+MMULT('Point forecasts'!$P$5:$T$5,'input - gretl'!$B$9:$E$13)+MMULT('t+3'!Q4258:S4258,'input - gretl'!$B$14:$E$16)+E4258:H4258</f>
        <v>-0.0210958924922225</v>
      </c>
      <c r="J4258" s="3" t="n">
        <v>-0.0333372922309976</v>
      </c>
      <c r="K4258" s="3" t="n">
        <v>-0.0240271728966791</v>
      </c>
      <c r="L4258" s="3" t="n">
        <v>-0.0339664814044831</v>
      </c>
      <c r="M4258" s="0" t="n">
        <f aca="false">'t+3'!M4258+I4258</f>
        <v>0.0329616337745578</v>
      </c>
      <c r="N4258" s="0" t="n">
        <f aca="false">'t+3'!N4258+J4258</f>
        <v>-0.108995127594268</v>
      </c>
      <c r="O4258" s="0" t="n">
        <f aca="false">'t+3'!O4258+K4258</f>
        <v>2.29785662761718</v>
      </c>
      <c r="P4258" s="0" t="n">
        <f aca="false">'t+3'!P4258+L4258</f>
        <v>1.68041488016172</v>
      </c>
      <c r="Q4258" s="0" t="n">
        <f aca="false" t="array" ref="Q4258:S4258">MMULT(M4258:P4258,'input - gretl'!$B$19:$D$22)+MMULT('Point forecasts'!$J$6:$O$6,'input - gretl'!$B$23:$D$28)</f>
        <v>13.8715377531256</v>
      </c>
      <c r="R4258" s="0" t="n">
        <v>6.7051830577029</v>
      </c>
      <c r="S4258" s="0" t="n">
        <v>10.0544432238865</v>
      </c>
      <c r="U4258" s="4" t="n">
        <f aca="false">NORMSDIST(-M4258/'rhos computation'!$B$11)-EXP(M4258+'rhos computation'!$B$11^2/2)*NORMSDIST(-M4258/'rhos computation'!$B$11-'rhos computation'!$B$11)</f>
        <v>0.0363861500516426</v>
      </c>
      <c r="V4258" s="4" t="n">
        <f aca="false">NORMSDIST(-N4258/'rhos computation'!$B$23)-EXP(N4258+'rhos computation'!$B$23^2/2)*NORMSDIST(-N4258/'rhos computation'!$B$23-'rhos computation'!$B$23)</f>
        <v>0.10242233470974</v>
      </c>
      <c r="W4258" s="0" t="n">
        <f aca="false">NORMSDIST(-O4258)</f>
        <v>0.0107849752676685</v>
      </c>
      <c r="X4258" s="0" t="n">
        <f aca="false">NORMSDIST(-P4258)</f>
        <v>0.0464383114435787</v>
      </c>
    </row>
    <row r="4259" customFormat="false" ht="13" hidden="false" customHeight="false" outlineLevel="0" collapsed="false">
      <c r="A4259" s="0" t="n">
        <v>0.303499570705749</v>
      </c>
      <c r="B4259" s="0" t="n">
        <v>-0.145003066441774</v>
      </c>
      <c r="C4259" s="0" t="n">
        <v>-0.0613182460793171</v>
      </c>
      <c r="D4259" s="0" t="n">
        <v>-0.143042828735891</v>
      </c>
      <c r="E4259" s="0" t="n">
        <f aca="false" t="array" ref="E4259:H4259">MMULT(A4259:D4259,'Root matrix of resiudals'!$B$19:E$22)</f>
        <v>0.012672214725451</v>
      </c>
      <c r="F4259" s="0" t="n">
        <v>-0.00368540714258342</v>
      </c>
      <c r="G4259" s="0" t="n">
        <v>-0.00129769361123003</v>
      </c>
      <c r="H4259" s="0" t="n">
        <v>-0.00251711984552898</v>
      </c>
      <c r="I4259" s="3" t="n">
        <f aca="false" t="array" ref="I4259:L4259">MMULT('t+3'!I4259:L4259,'input - gretl'!$B$3:$E$6)+MMULT('Point forecasts'!$P$5:$T$5,'input - gretl'!$B$9:$E$13)+MMULT('t+3'!Q4259:S4259,'input - gretl'!$B$14:$E$16)+E4259:H4259</f>
        <v>0.0613404045385486</v>
      </c>
      <c r="J4259" s="3" t="n">
        <v>0.00149844239416391</v>
      </c>
      <c r="K4259" s="3" t="n">
        <v>0.00604315591548829</v>
      </c>
      <c r="L4259" s="3" t="n">
        <v>-0.016528661358209</v>
      </c>
      <c r="M4259" s="0" t="n">
        <f aca="false">'t+3'!M4259+I4259</f>
        <v>0.134769063421691</v>
      </c>
      <c r="N4259" s="0" t="n">
        <f aca="false">'t+3'!N4259+J4259</f>
        <v>-0.00407161424615752</v>
      </c>
      <c r="O4259" s="0" t="n">
        <f aca="false">'t+3'!O4259+K4259</f>
        <v>2.43709161522676</v>
      </c>
      <c r="P4259" s="0" t="n">
        <f aca="false">'t+3'!P4259+L4259</f>
        <v>1.75826749718413</v>
      </c>
      <c r="Q4259" s="0" t="n">
        <f aca="false" t="array" ref="Q4259:S4259">MMULT(M4259:P4259,'input - gretl'!$B$19:$D$22)+MMULT('Point forecasts'!$J$6:$O$6,'input - gretl'!$B$23:$D$28)</f>
        <v>13.9733451827728</v>
      </c>
      <c r="R4259" s="0" t="n">
        <v>6.81010657105101</v>
      </c>
      <c r="S4259" s="0" t="n">
        <v>10.1196364800769</v>
      </c>
      <c r="U4259" s="4" t="n">
        <f aca="false">NORMSDIST(-M4259/'rhos computation'!$B$11)-EXP(M4259+'rhos computation'!$B$11^2/2)*NORMSDIST(-M4259/'rhos computation'!$B$11-'rhos computation'!$B$11)</f>
        <v>0.0107996743517375</v>
      </c>
      <c r="V4259" s="4" t="n">
        <f aca="false">NORMSDIST(-N4259/'rhos computation'!$B$23)-EXP(N4259+'rhos computation'!$B$23^2/2)*NORMSDIST(-N4259/'rhos computation'!$B$23-'rhos computation'!$B$23)</f>
        <v>0.0237429701037464</v>
      </c>
      <c r="W4259" s="0" t="n">
        <f aca="false">NORMSDIST(-O4259)</f>
        <v>0.00740296382979657</v>
      </c>
      <c r="X4259" s="0" t="n">
        <f aca="false">NORMSDIST(-P4259)</f>
        <v>0.0393510026527194</v>
      </c>
    </row>
    <row r="4260" customFormat="false" ht="13" hidden="false" customHeight="false" outlineLevel="0" collapsed="false">
      <c r="A4260" s="0" t="n">
        <v>0.464445349312433</v>
      </c>
      <c r="B4260" s="0" t="n">
        <v>-1.72434408412636</v>
      </c>
      <c r="C4260" s="0" t="n">
        <v>0.730732302478245</v>
      </c>
      <c r="D4260" s="0" t="n">
        <v>1.15528782341502</v>
      </c>
      <c r="E4260" s="0" t="n">
        <f aca="false" t="array" ref="E4260:H4260">MMULT(A4260:D4260,'Root matrix of resiudals'!$B$19:E$22)</f>
        <v>0.0164828518222111</v>
      </c>
      <c r="F4260" s="0" t="n">
        <v>-0.045517114372987</v>
      </c>
      <c r="G4260" s="0" t="n">
        <v>0.00748187466793507</v>
      </c>
      <c r="H4260" s="0" t="n">
        <v>0.0192927359833628</v>
      </c>
      <c r="I4260" s="3" t="n">
        <f aca="false" t="array" ref="I4260:L4260">MMULT('t+3'!I4260:L4260,'input - gretl'!$B$3:$E$6)+MMULT('Point forecasts'!$P$5:$T$5,'input - gretl'!$B$9:$E$13)+MMULT('t+3'!Q4260:S4260,'input - gretl'!$B$14:$E$16)+E4260:H4260</f>
        <v>0.0349698742516888</v>
      </c>
      <c r="J4260" s="3" t="n">
        <v>-0.0324463189049359</v>
      </c>
      <c r="K4260" s="3" t="n">
        <v>-0.00598120038528735</v>
      </c>
      <c r="L4260" s="3" t="n">
        <v>0.00282237537680839</v>
      </c>
      <c r="M4260" s="0" t="n">
        <f aca="false">'t+3'!M4260+I4260</f>
        <v>0.0677181626469063</v>
      </c>
      <c r="N4260" s="0" t="n">
        <f aca="false">'t+3'!N4260+J4260</f>
        <v>-0.10714222298224</v>
      </c>
      <c r="O4260" s="0" t="n">
        <f aca="false">'t+3'!O4260+K4260</f>
        <v>2.37759619987253</v>
      </c>
      <c r="P4260" s="0" t="n">
        <f aca="false">'t+3'!P4260+L4260</f>
        <v>1.74777150934369</v>
      </c>
      <c r="Q4260" s="0" t="n">
        <f aca="false" t="array" ref="Q4260:S4260">MMULT(M4260:P4260,'input - gretl'!$B$19:$D$22)+MMULT('Point forecasts'!$J$6:$O$6,'input - gretl'!$B$23:$D$28)</f>
        <v>13.906294281998</v>
      </c>
      <c r="R4260" s="0" t="n">
        <v>6.70703596231493</v>
      </c>
      <c r="S4260" s="0" t="n">
        <v>10.0701232739583</v>
      </c>
      <c r="U4260" s="4" t="n">
        <f aca="false">NORMSDIST(-M4260/'rhos computation'!$B$11)-EXP(M4260+'rhos computation'!$B$11^2/2)*NORMSDIST(-M4260/'rhos computation'!$B$11-'rhos computation'!$B$11)</f>
        <v>0.0250806886746551</v>
      </c>
      <c r="V4260" s="4" t="n">
        <f aca="false">NORMSDIST(-N4260/'rhos computation'!$B$23)-EXP(N4260+'rhos computation'!$B$23^2/2)*NORMSDIST(-N4260/'rhos computation'!$B$23-'rhos computation'!$B$23)</f>
        <v>0.100809142384283</v>
      </c>
      <c r="W4260" s="0" t="n">
        <f aca="false">NORMSDIST(-O4260)</f>
        <v>0.0087129484398924</v>
      </c>
      <c r="X4260" s="0" t="n">
        <f aca="false">NORMSDIST(-P4260)</f>
        <v>0.0402518003003071</v>
      </c>
    </row>
    <row r="4261" customFormat="false" ht="13" hidden="false" customHeight="false" outlineLevel="0" collapsed="false">
      <c r="A4261" s="0" t="n">
        <v>-0.147012590754776</v>
      </c>
      <c r="B4261" s="0" t="n">
        <v>-1.42384620227579</v>
      </c>
      <c r="C4261" s="0" t="n">
        <v>0.0417831445889958</v>
      </c>
      <c r="D4261" s="0" t="n">
        <v>1.73822409515958</v>
      </c>
      <c r="E4261" s="0" t="n">
        <f aca="false" t="array" ref="E4261:H4261">MMULT(A4261:D4261,'Root matrix of resiudals'!$B$19:E$22)</f>
        <v>-0.0101453736396565</v>
      </c>
      <c r="F4261" s="0" t="n">
        <v>-0.0407510669487329</v>
      </c>
      <c r="G4261" s="0" t="n">
        <v>-0.00262976524096362</v>
      </c>
      <c r="H4261" s="0" t="n">
        <v>0.0282169193043482</v>
      </c>
      <c r="I4261" s="3" t="n">
        <f aca="false" t="array" ref="I4261:L4261">MMULT('t+3'!I4261:L4261,'input - gretl'!$B$3:$E$6)+MMULT('Point forecasts'!$P$5:$T$5,'input - gretl'!$B$9:$E$13)+MMULT('t+3'!Q4261:S4261,'input - gretl'!$B$14:$E$16)+E4261:H4261</f>
        <v>-0.0267987631236482</v>
      </c>
      <c r="J4261" s="3" t="n">
        <v>-0.0421814993495312</v>
      </c>
      <c r="K4261" s="3" t="n">
        <v>-0.00612963333956043</v>
      </c>
      <c r="L4261" s="3" t="n">
        <v>-0.000959339259761084</v>
      </c>
      <c r="M4261" s="0" t="n">
        <f aca="false">'t+3'!M4261+I4261</f>
        <v>0.0145794063048223</v>
      </c>
      <c r="N4261" s="0" t="n">
        <f aca="false">'t+3'!N4261+J4261</f>
        <v>-0.10436079836344</v>
      </c>
      <c r="O4261" s="0" t="n">
        <f aca="false">'t+3'!O4261+K4261</f>
        <v>2.36079928004593</v>
      </c>
      <c r="P4261" s="0" t="n">
        <f aca="false">'t+3'!P4261+L4261</f>
        <v>1.78944141025297</v>
      </c>
      <c r="Q4261" s="0" t="n">
        <f aca="false" t="array" ref="Q4261:S4261">MMULT(M4261:P4261,'input - gretl'!$B$19:$D$22)+MMULT('Point forecasts'!$J$6:$O$6,'input - gretl'!$B$23:$D$28)</f>
        <v>13.8531555256559</v>
      </c>
      <c r="R4261" s="0" t="n">
        <v>6.70981738693373</v>
      </c>
      <c r="S4261" s="0" t="n">
        <v>10.0136961948719</v>
      </c>
      <c r="U4261" s="4" t="n">
        <f aca="false">NORMSDIST(-M4261/'rhos computation'!$B$11)-EXP(M4261+'rhos computation'!$B$11^2/2)*NORMSDIST(-M4261/'rhos computation'!$B$11-'rhos computation'!$B$11)</f>
        <v>0.0435671379560993</v>
      </c>
      <c r="V4261" s="4" t="n">
        <f aca="false">NORMSDIST(-N4261/'rhos computation'!$B$23)-EXP(N4261+'rhos computation'!$B$23^2/2)*NORMSDIST(-N4261/'rhos computation'!$B$23-'rhos computation'!$B$23)</f>
        <v>0.0983895407249091</v>
      </c>
      <c r="W4261" s="0" t="n">
        <f aca="false">NORMSDIST(-O4261)</f>
        <v>0.00911779880700281</v>
      </c>
      <c r="X4261" s="0" t="n">
        <f aca="false">NORMSDIST(-P4261)</f>
        <v>0.0367718776556175</v>
      </c>
    </row>
    <row r="4262" customFormat="false" ht="13" hidden="false" customHeight="false" outlineLevel="0" collapsed="false">
      <c r="A4262" s="0" t="n">
        <v>-0.24900896115112</v>
      </c>
      <c r="B4262" s="0" t="n">
        <v>0.211386510728754</v>
      </c>
      <c r="C4262" s="0" t="n">
        <v>-0.287107102644548</v>
      </c>
      <c r="D4262" s="0" t="n">
        <v>-0.457557704539414</v>
      </c>
      <c r="E4262" s="0" t="n">
        <f aca="false" t="array" ref="E4262:H4262">MMULT(A4262:D4262,'Root matrix of resiudals'!$B$19:E$22)</f>
        <v>-0.0103844668741745</v>
      </c>
      <c r="F4262" s="0" t="n">
        <v>0.00441507450067071</v>
      </c>
      <c r="G4262" s="0" t="n">
        <v>-0.00469955184297121</v>
      </c>
      <c r="H4262" s="0" t="n">
        <v>-0.00764439967691587</v>
      </c>
      <c r="I4262" s="3" t="n">
        <f aca="false" t="array" ref="I4262:L4262">MMULT('t+3'!I4262:L4262,'input - gretl'!$B$3:$E$6)+MMULT('Point forecasts'!$P$5:$T$5,'input - gretl'!$B$9:$E$13)+MMULT('t+3'!Q4262:S4262,'input - gretl'!$B$14:$E$16)+E4262:H4262</f>
        <v>0.0305312883007053</v>
      </c>
      <c r="J4262" s="3" t="n">
        <v>-0.00797479578171787</v>
      </c>
      <c r="K4262" s="3" t="n">
        <v>0.0227762264030015</v>
      </c>
      <c r="L4262" s="3" t="n">
        <v>0.0162389285632531</v>
      </c>
      <c r="M4262" s="0" t="n">
        <f aca="false">'t+3'!M4262+I4262</f>
        <v>0.287635419439978</v>
      </c>
      <c r="N4262" s="0" t="n">
        <f aca="false">'t+3'!N4262+J4262</f>
        <v>0.100484109596504</v>
      </c>
      <c r="O4262" s="0" t="n">
        <f aca="false">'t+3'!O4262+K4262</f>
        <v>2.5423517860878</v>
      </c>
      <c r="P4262" s="0" t="n">
        <f aca="false">'t+3'!P4262+L4262</f>
        <v>1.75806347837854</v>
      </c>
      <c r="Q4262" s="0" t="n">
        <f aca="false" t="array" ref="Q4262:S4262">MMULT(M4262:P4262,'input - gretl'!$B$19:$D$22)+MMULT('Point forecasts'!$J$6:$O$6,'input - gretl'!$B$23:$D$28)</f>
        <v>14.126211538791</v>
      </c>
      <c r="R4262" s="0" t="n">
        <v>6.91466229489367</v>
      </c>
      <c r="S4262" s="0" t="n">
        <v>10.225090683023</v>
      </c>
      <c r="U4262" s="4" t="n">
        <f aca="false">NORMSDIST(-M4262/'rhos computation'!$B$11)-EXP(M4262+'rhos computation'!$B$11^2/2)*NORMSDIST(-M4262/'rhos computation'!$B$11-'rhos computation'!$B$11)</f>
        <v>0.000797897759061788</v>
      </c>
      <c r="V4262" s="4" t="n">
        <f aca="false">NORMSDIST(-N4262/'rhos computation'!$B$23)-EXP(N4262+'rhos computation'!$B$23^2/2)*NORMSDIST(-N4262/'rhos computation'!$B$23-'rhos computation'!$B$23)</f>
        <v>0.000829046838196249</v>
      </c>
      <c r="W4262" s="0" t="n">
        <f aca="false">NORMSDIST(-O4262)</f>
        <v>0.00550546445728804</v>
      </c>
      <c r="X4262" s="0" t="n">
        <f aca="false">NORMSDIST(-P4262)</f>
        <v>0.0393683545300339</v>
      </c>
    </row>
    <row r="4263" customFormat="false" ht="13" hidden="false" customHeight="false" outlineLevel="0" collapsed="false">
      <c r="A4263" s="0" t="n">
        <v>-0.92885848012093</v>
      </c>
      <c r="B4263" s="0" t="n">
        <v>-1.35619868799718</v>
      </c>
      <c r="C4263" s="0" t="n">
        <v>0.097363258461052</v>
      </c>
      <c r="D4263" s="0" t="n">
        <v>0.867851258706322</v>
      </c>
      <c r="E4263" s="0" t="n">
        <f aca="false" t="array" ref="E4263:H4263">MMULT(A4263:D4263,'Root matrix of resiudals'!$B$19:E$22)</f>
        <v>-0.0431350262756296</v>
      </c>
      <c r="F4263" s="0" t="n">
        <v>-0.0404461048354196</v>
      </c>
      <c r="G4263" s="0" t="n">
        <v>-0.00345381518511413</v>
      </c>
      <c r="H4263" s="0" t="n">
        <v>0.0144607895433252</v>
      </c>
      <c r="I4263" s="3" t="n">
        <f aca="false" t="array" ref="I4263:L4263">MMULT('t+3'!I4263:L4263,'input - gretl'!$B$3:$E$6)+MMULT('Point forecasts'!$P$5:$T$5,'input - gretl'!$B$9:$E$13)+MMULT('t+3'!Q4263:S4263,'input - gretl'!$B$14:$E$16)+E4263:H4263</f>
        <v>-0.00491563764301148</v>
      </c>
      <c r="J4263" s="3" t="n">
        <v>0.0027113011348222</v>
      </c>
      <c r="K4263" s="3" t="n">
        <v>-0.00883820060906727</v>
      </c>
      <c r="L4263" s="3" t="n">
        <v>0.000579926871743155</v>
      </c>
      <c r="M4263" s="0" t="n">
        <f aca="false">'t+3'!M4263+I4263</f>
        <v>0.0767892607440164</v>
      </c>
      <c r="N4263" s="0" t="n">
        <f aca="false">'t+3'!N4263+J4263</f>
        <v>-0.0641548653994594</v>
      </c>
      <c r="O4263" s="0" t="n">
        <f aca="false">'t+3'!O4263+K4263</f>
        <v>2.43000820663896</v>
      </c>
      <c r="P4263" s="0" t="n">
        <f aca="false">'t+3'!P4263+L4263</f>
        <v>1.74653830521742</v>
      </c>
      <c r="Q4263" s="0" t="n">
        <f aca="false" t="array" ref="Q4263:S4263">MMULT(M4263:P4263,'input - gretl'!$B$19:$D$22)+MMULT('Point forecasts'!$J$6:$O$6,'input - gretl'!$B$23:$D$28)</f>
        <v>13.9153653800951</v>
      </c>
      <c r="R4263" s="0" t="n">
        <v>6.75002331989771</v>
      </c>
      <c r="S4263" s="0" t="n">
        <v>10.123708119509</v>
      </c>
      <c r="U4263" s="4" t="n">
        <f aca="false">NORMSDIST(-M4263/'rhos computation'!$B$11)-EXP(M4263+'rhos computation'!$B$11^2/2)*NORMSDIST(-M4263/'rhos computation'!$B$11-'rhos computation'!$B$11)</f>
        <v>0.0225998009550306</v>
      </c>
      <c r="V4263" s="4" t="n">
        <f aca="false">NORMSDIST(-N4263/'rhos computation'!$B$23)-EXP(N4263+'rhos computation'!$B$23^2/2)*NORMSDIST(-N4263/'rhos computation'!$B$23-'rhos computation'!$B$23)</f>
        <v>0.0643345952270145</v>
      </c>
      <c r="W4263" s="0" t="n">
        <f aca="false">NORMSDIST(-O4263)</f>
        <v>0.00754924047842656</v>
      </c>
      <c r="X4263" s="0" t="n">
        <f aca="false">NORMSDIST(-P4263)</f>
        <v>0.0403587284920362</v>
      </c>
    </row>
    <row r="4264" customFormat="false" ht="13" hidden="false" customHeight="false" outlineLevel="0" collapsed="false">
      <c r="A4264" s="0" t="n">
        <v>-0.16001060081508</v>
      </c>
      <c r="B4264" s="0" t="n">
        <v>0.345593416349068</v>
      </c>
      <c r="C4264" s="0" t="n">
        <v>0.660189662448767</v>
      </c>
      <c r="D4264" s="0" t="n">
        <v>0.525055247717095</v>
      </c>
      <c r="E4264" s="0" t="n">
        <f aca="false" t="array" ref="E4264:H4264">MMULT(A4264:D4264,'Root matrix of resiudals'!$B$19:E$22)</f>
        <v>-0.00546816362968699</v>
      </c>
      <c r="F4264" s="0" t="n">
        <v>0.0119168810486549</v>
      </c>
      <c r="G4264" s="0" t="n">
        <v>0.0122838007812055</v>
      </c>
      <c r="H4264" s="0" t="n">
        <v>0.00936014277830522</v>
      </c>
      <c r="I4264" s="3" t="n">
        <f aca="false" t="array" ref="I4264:L4264">MMULT('t+3'!I4264:L4264,'input - gretl'!$B$3:$E$6)+MMULT('Point forecasts'!$P$5:$T$5,'input - gretl'!$B$9:$E$13)+MMULT('t+3'!Q4264:S4264,'input - gretl'!$B$14:$E$16)+E4264:H4264</f>
        <v>0.040186276923837</v>
      </c>
      <c r="J4264" s="3" t="n">
        <v>0.0381243505793127</v>
      </c>
      <c r="K4264" s="3" t="n">
        <v>0.0318590168181191</v>
      </c>
      <c r="L4264" s="3" t="n">
        <v>0.00500736905705202</v>
      </c>
      <c r="M4264" s="0" t="n">
        <f aca="false">'t+3'!M4264+I4264</f>
        <v>0.218381817937829</v>
      </c>
      <c r="N4264" s="0" t="n">
        <f aca="false">'t+3'!N4264+J4264</f>
        <v>0.0529575447215302</v>
      </c>
      <c r="O4264" s="0" t="n">
        <f aca="false">'t+3'!O4264+K4264</f>
        <v>2.49774443868005</v>
      </c>
      <c r="P4264" s="0" t="n">
        <f aca="false">'t+3'!P4264+L4264</f>
        <v>1.76608571387917</v>
      </c>
      <c r="Q4264" s="0" t="n">
        <f aca="false" t="array" ref="Q4264:S4264">MMULT(M4264:P4264,'input - gretl'!$B$19:$D$22)+MMULT('Point forecasts'!$J$6:$O$6,'input - gretl'!$B$23:$D$28)</f>
        <v>14.0569579372889</v>
      </c>
      <c r="R4264" s="0" t="n">
        <v>6.8671357300187</v>
      </c>
      <c r="S4264" s="0" t="n">
        <v>10.1728537885423</v>
      </c>
      <c r="U4264" s="4" t="n">
        <f aca="false">NORMSDIST(-M4264/'rhos computation'!$B$11)-EXP(M4264+'rhos computation'!$B$11^2/2)*NORMSDIST(-M4264/'rhos computation'!$B$11-'rhos computation'!$B$11)</f>
        <v>0.00294016572469714</v>
      </c>
      <c r="V4264" s="4" t="n">
        <f aca="false">NORMSDIST(-N4264/'rhos computation'!$B$23)-EXP(N4264+'rhos computation'!$B$23^2/2)*NORMSDIST(-N4264/'rhos computation'!$B$23-'rhos computation'!$B$23)</f>
        <v>0.00514574136193083</v>
      </c>
      <c r="W4264" s="0" t="n">
        <f aca="false">NORMSDIST(-O4264)</f>
        <v>0.00624931312880904</v>
      </c>
      <c r="X4264" s="0" t="n">
        <f aca="false">NORMSDIST(-P4264)</f>
        <v>0.0386907349272257</v>
      </c>
    </row>
    <row r="4265" customFormat="false" ht="13" hidden="false" customHeight="false" outlineLevel="0" collapsed="false">
      <c r="A4265" s="0" t="n">
        <v>1.49070419625389</v>
      </c>
      <c r="B4265" s="0" t="n">
        <v>0.16164812143447</v>
      </c>
      <c r="C4265" s="0" t="n">
        <v>0.58060295300195</v>
      </c>
      <c r="D4265" s="0" t="n">
        <v>1.53763101791626</v>
      </c>
      <c r="E4265" s="0" t="n">
        <f aca="false" t="array" ref="E4265:H4265">MMULT(A4265:D4265,'Root matrix of resiudals'!$B$19:E$22)</f>
        <v>0.0644524894950726</v>
      </c>
      <c r="F4265" s="0" t="n">
        <v>0.0101795042057706</v>
      </c>
      <c r="G4265" s="0" t="n">
        <v>0.0135396198983725</v>
      </c>
      <c r="H4265" s="0" t="n">
        <v>0.0250559893301321</v>
      </c>
      <c r="I4265" s="3" t="n">
        <f aca="false" t="array" ref="I4265:L4265">MMULT('t+3'!I4265:L4265,'input - gretl'!$B$3:$E$6)+MMULT('Point forecasts'!$P$5:$T$5,'input - gretl'!$B$9:$E$13)+MMULT('t+3'!Q4265:S4265,'input - gretl'!$B$14:$E$16)+E4265:H4265</f>
        <v>0.119949298233896</v>
      </c>
      <c r="J4265" s="3" t="n">
        <v>0.0262923168746421</v>
      </c>
      <c r="K4265" s="3" t="n">
        <v>0.0297053241450688</v>
      </c>
      <c r="L4265" s="3" t="n">
        <v>0.0335880807942686</v>
      </c>
      <c r="M4265" s="0" t="n">
        <f aca="false">'t+3'!M4265+I4265</f>
        <v>0.24889471453538</v>
      </c>
      <c r="N4265" s="0" t="n">
        <f aca="false">'t+3'!N4265+J4265</f>
        <v>0.0627465805293496</v>
      </c>
      <c r="O4265" s="0" t="n">
        <f aca="false">'t+3'!O4265+K4265</f>
        <v>2.52178475403415</v>
      </c>
      <c r="P4265" s="0" t="n">
        <f aca="false">'t+3'!P4265+L4265</f>
        <v>1.79335487625012</v>
      </c>
      <c r="Q4265" s="0" t="n">
        <f aca="false" t="array" ref="Q4265:S4265">MMULT(M4265:P4265,'input - gretl'!$B$19:$D$22)+MMULT('Point forecasts'!$J$6:$O$6,'input - gretl'!$B$23:$D$28)</f>
        <v>14.0874708338864</v>
      </c>
      <c r="R4265" s="0" t="n">
        <v>6.87692476582652</v>
      </c>
      <c r="S4265" s="0" t="n">
        <v>10.1709597670236</v>
      </c>
      <c r="U4265" s="4" t="n">
        <f aca="false">NORMSDIST(-M4265/'rhos computation'!$B$11)-EXP(M4265+'rhos computation'!$B$11^2/2)*NORMSDIST(-M4265/'rhos computation'!$B$11-'rhos computation'!$B$11)</f>
        <v>0.00169880490892966</v>
      </c>
      <c r="V4265" s="4" t="n">
        <f aca="false">NORMSDIST(-N4265/'rhos computation'!$B$23)-EXP(N4265+'rhos computation'!$B$23^2/2)*NORMSDIST(-N4265/'rhos computation'!$B$23-'rhos computation'!$B$23)</f>
        <v>0.00369138562871635</v>
      </c>
      <c r="W4265" s="0" t="n">
        <f aca="false">NORMSDIST(-O4265)</f>
        <v>0.00583805650723216</v>
      </c>
      <c r="X4265" s="0" t="n">
        <f aca="false">NORMSDIST(-P4265)</f>
        <v>0.0364580989659985</v>
      </c>
    </row>
    <row r="4266" customFormat="false" ht="13" hidden="false" customHeight="false" outlineLevel="0" collapsed="false">
      <c r="A4266" s="0" t="n">
        <v>0.661088664319064</v>
      </c>
      <c r="B4266" s="0" t="n">
        <v>0.669394317295251</v>
      </c>
      <c r="C4266" s="0" t="n">
        <v>-0.995986589387358</v>
      </c>
      <c r="D4266" s="0" t="n">
        <v>-0.37857341125373</v>
      </c>
      <c r="E4266" s="0" t="n">
        <f aca="false" t="array" ref="E4266:H4266">MMULT(A4266:D4266,'Root matrix of resiudals'!$B$19:E$22)</f>
        <v>0.0287939483134371</v>
      </c>
      <c r="F4266" s="0" t="n">
        <v>0.0170220239354378</v>
      </c>
      <c r="G4266" s="0" t="n">
        <v>-0.0132643620002464</v>
      </c>
      <c r="H4266" s="0" t="n">
        <v>-0.0074929606811537</v>
      </c>
      <c r="I4266" s="3" t="n">
        <f aca="false" t="array" ref="I4266:L4266">MMULT('t+3'!I4266:L4266,'input - gretl'!$B$3:$E$6)+MMULT('Point forecasts'!$P$5:$T$5,'input - gretl'!$B$9:$E$13)+MMULT('t+3'!Q4266:S4266,'input - gretl'!$B$14:$E$16)+E4266:H4266</f>
        <v>0.0962563813619571</v>
      </c>
      <c r="J4266" s="3" t="n">
        <v>-0.0160219328995274</v>
      </c>
      <c r="K4266" s="3" t="n">
        <v>-0.0142217575242744</v>
      </c>
      <c r="L4266" s="3" t="n">
        <v>-0.0123497467394173</v>
      </c>
      <c r="M4266" s="0" t="n">
        <f aca="false">'t+3'!M4266+I4266</f>
        <v>0.089738072531277</v>
      </c>
      <c r="N4266" s="0" t="n">
        <f aca="false">'t+3'!N4266+J4266</f>
        <v>0.0171775470294288</v>
      </c>
      <c r="O4266" s="0" t="n">
        <f aca="false">'t+3'!O4266+K4266</f>
        <v>2.40328250629596</v>
      </c>
      <c r="P4266" s="0" t="n">
        <f aca="false">'t+3'!P4266+L4266</f>
        <v>1.73246712606317</v>
      </c>
      <c r="Q4266" s="0" t="n">
        <f aca="false" t="array" ref="Q4266:S4266">MMULT(M4266:P4266,'input - gretl'!$B$19:$D$22)+MMULT('Point forecasts'!$J$6:$O$6,'input - gretl'!$B$23:$D$28)</f>
        <v>13.9283141918823</v>
      </c>
      <c r="R4266" s="0" t="n">
        <v>6.8313557323266</v>
      </c>
      <c r="S4266" s="0" t="n">
        <v>10.1103648141007</v>
      </c>
      <c r="U4266" s="4" t="n">
        <f aca="false">NORMSDIST(-M4266/'rhos computation'!$B$11)-EXP(M4266+'rhos computation'!$B$11^2/2)*NORMSDIST(-M4266/'rhos computation'!$B$11-'rhos computation'!$B$11)</f>
        <v>0.0193762083047399</v>
      </c>
      <c r="V4266" s="4" t="n">
        <f aca="false">NORMSDIST(-N4266/'rhos computation'!$B$23)-EXP(N4266+'rhos computation'!$B$23^2/2)*NORMSDIST(-N4266/'rhos computation'!$B$23-'rhos computation'!$B$23)</f>
        <v>0.0144958021128557</v>
      </c>
      <c r="W4266" s="0" t="n">
        <f aca="false">NORMSDIST(-O4266)</f>
        <v>0.00812431466743807</v>
      </c>
      <c r="X4266" s="0" t="n">
        <f aca="false">NORMSDIST(-P4266)</f>
        <v>0.0415952126610354</v>
      </c>
    </row>
    <row r="4267" customFormat="false" ht="13" hidden="false" customHeight="false" outlineLevel="0" collapsed="false">
      <c r="A4267" s="0" t="n">
        <v>0.0789954238018192</v>
      </c>
      <c r="B4267" s="0" t="n">
        <v>0.42393164727925</v>
      </c>
      <c r="C4267" s="0" t="n">
        <v>-1.1229961589655</v>
      </c>
      <c r="D4267" s="0" t="n">
        <v>-0.245425534003023</v>
      </c>
      <c r="E4267" s="0" t="n">
        <f aca="false" t="array" ref="E4267:H4267">MMULT(A4267:D4267,'Root matrix of resiudals'!$B$19:E$22)</f>
        <v>0.00305583215704535</v>
      </c>
      <c r="F4267" s="0" t="n">
        <v>0.00824335876946832</v>
      </c>
      <c r="G4267" s="0" t="n">
        <v>-0.0167591031630515</v>
      </c>
      <c r="H4267" s="0" t="n">
        <v>-0.00527105358193441</v>
      </c>
      <c r="I4267" s="3" t="n">
        <f aca="false" t="array" ref="I4267:L4267">MMULT('t+3'!I4267:L4267,'input - gretl'!$B$3:$E$6)+MMULT('Point forecasts'!$P$5:$T$5,'input - gretl'!$B$9:$E$13)+MMULT('t+3'!Q4267:S4267,'input - gretl'!$B$14:$E$16)+E4267:H4267</f>
        <v>0.057509035898913</v>
      </c>
      <c r="J4267" s="3" t="n">
        <v>0.00451005400803913</v>
      </c>
      <c r="K4267" s="3" t="n">
        <v>-0.0193601232900734</v>
      </c>
      <c r="L4267" s="3" t="n">
        <v>-0.0150612357448642</v>
      </c>
      <c r="M4267" s="0" t="n">
        <f aca="false">'t+3'!M4267+I4267</f>
        <v>0.106891485015445</v>
      </c>
      <c r="N4267" s="0" t="n">
        <f aca="false">'t+3'!N4267+J4267</f>
        <v>-0.00459375247234815</v>
      </c>
      <c r="O4267" s="0" t="n">
        <f aca="false">'t+3'!O4267+K4267</f>
        <v>2.36807849552013</v>
      </c>
      <c r="P4267" s="0" t="n">
        <f aca="false">'t+3'!P4267+L4267</f>
        <v>1.69354147513959</v>
      </c>
      <c r="Q4267" s="0" t="n">
        <f aca="false" t="array" ref="Q4267:S4267">MMULT(M4267:P4267,'input - gretl'!$B$19:$D$22)+MMULT('Point forecasts'!$J$6:$O$6,'input - gretl'!$B$23:$D$28)</f>
        <v>13.9454676043665</v>
      </c>
      <c r="R4267" s="0" t="n">
        <v>6.80958443282482</v>
      </c>
      <c r="S4267" s="0" t="n">
        <v>10.1121810436357</v>
      </c>
      <c r="U4267" s="4" t="n">
        <f aca="false">NORMSDIST(-M4267/'rhos computation'!$B$11)-EXP(M4267+'rhos computation'!$B$11^2/2)*NORMSDIST(-M4267/'rhos computation'!$B$11-'rhos computation'!$B$11)</f>
        <v>0.0156512298770186</v>
      </c>
      <c r="V4267" s="4" t="n">
        <f aca="false">NORMSDIST(-N4267/'rhos computation'!$B$23)-EXP(N4267+'rhos computation'!$B$23^2/2)*NORMSDIST(-N4267/'rhos computation'!$B$23-'rhos computation'!$B$23)</f>
        <v>0.0240075495602277</v>
      </c>
      <c r="W4267" s="0" t="n">
        <f aca="false">NORMSDIST(-O4267)</f>
        <v>0.0089403709040977</v>
      </c>
      <c r="X4267" s="0" t="n">
        <f aca="false">NORMSDIST(-P4267)</f>
        <v>0.0451762236149818</v>
      </c>
    </row>
    <row r="4268" customFormat="false" ht="13" hidden="false" customHeight="false" outlineLevel="0" collapsed="false">
      <c r="A4268" s="0" t="n">
        <v>1.14283253467396</v>
      </c>
      <c r="B4268" s="0" t="n">
        <v>-2.45855070447531</v>
      </c>
      <c r="C4268" s="0" t="n">
        <v>1.21708761664281</v>
      </c>
      <c r="D4268" s="0" t="n">
        <v>-0.442097678370516</v>
      </c>
      <c r="E4268" s="0" t="n">
        <f aca="false" t="array" ref="E4268:H4268">MMULT(A4268:D4268,'Root matrix of resiudals'!$B$19:E$22)</f>
        <v>0.0451387891054541</v>
      </c>
      <c r="F4268" s="0" t="n">
        <v>-0.063317617069332</v>
      </c>
      <c r="G4268" s="0" t="n">
        <v>0.0116922909174874</v>
      </c>
      <c r="H4268" s="0" t="n">
        <v>-0.00637910090294144</v>
      </c>
      <c r="I4268" s="3" t="n">
        <f aca="false" t="array" ref="I4268:L4268">MMULT('t+3'!I4268:L4268,'input - gretl'!$B$3:$E$6)+MMULT('Point forecasts'!$P$5:$T$5,'input - gretl'!$B$9:$E$13)+MMULT('t+3'!Q4268:S4268,'input - gretl'!$B$14:$E$16)+E4268:H4268</f>
        <v>0.0551427520194997</v>
      </c>
      <c r="J4268" s="3" t="n">
        <v>-0.0740482266693006</v>
      </c>
      <c r="K4268" s="3" t="n">
        <v>0.0323944371378112</v>
      </c>
      <c r="L4268" s="3" t="n">
        <v>-0.00114343785857104</v>
      </c>
      <c r="M4268" s="0" t="n">
        <f aca="false">'t+3'!M4268+I4268</f>
        <v>0.228133399803508</v>
      </c>
      <c r="N4268" s="0" t="n">
        <f aca="false">'t+3'!N4268+J4268</f>
        <v>-0.0172779840934716</v>
      </c>
      <c r="O4268" s="0" t="n">
        <f aca="false">'t+3'!O4268+K4268</f>
        <v>2.47051502215215</v>
      </c>
      <c r="P4268" s="0" t="n">
        <f aca="false">'t+3'!P4268+L4268</f>
        <v>1.74108790546114</v>
      </c>
      <c r="Q4268" s="0" t="n">
        <f aca="false" t="array" ref="Q4268:S4268">MMULT(M4268:P4268,'input - gretl'!$B$19:$D$22)+MMULT('Point forecasts'!$J$6:$O$6,'input - gretl'!$B$23:$D$28)</f>
        <v>14.0667095191546</v>
      </c>
      <c r="R4268" s="0" t="n">
        <v>6.7969002012037</v>
      </c>
      <c r="S4268" s="0" t="n">
        <v>10.1693985377104</v>
      </c>
      <c r="U4268" s="4" t="n">
        <f aca="false">NORMSDIST(-M4268/'rhos computation'!$B$11)-EXP(M4268+'rhos computation'!$B$11^2/2)*NORMSDIST(-M4268/'rhos computation'!$B$11-'rhos computation'!$B$11)</f>
        <v>0.00247827750918279</v>
      </c>
      <c r="V4268" s="4" t="n">
        <f aca="false">NORMSDIST(-N4268/'rhos computation'!$B$23)-EXP(N4268+'rhos computation'!$B$23^2/2)*NORMSDIST(-N4268/'rhos computation'!$B$23-'rhos computation'!$B$23)</f>
        <v>0.0309745041540853</v>
      </c>
      <c r="W4268" s="0" t="n">
        <f aca="false">NORMSDIST(-O4268)</f>
        <v>0.00674593260973759</v>
      </c>
      <c r="X4268" s="0" t="n">
        <f aca="false">NORMSDIST(-P4268)</f>
        <v>0.0408340855176317</v>
      </c>
    </row>
    <row r="4269" customFormat="false" ht="13" hidden="false" customHeight="false" outlineLevel="0" collapsed="false">
      <c r="A4269" s="0" t="n">
        <v>-0.645550007774537</v>
      </c>
      <c r="B4269" s="0" t="n">
        <v>0.0300096745929324</v>
      </c>
      <c r="C4269" s="0" t="n">
        <v>0.432610965290164</v>
      </c>
      <c r="D4269" s="0" t="n">
        <v>-0.77663165673286</v>
      </c>
      <c r="E4269" s="0" t="n">
        <f aca="false" t="array" ref="E4269:H4269">MMULT(A4269:D4269,'Root matrix of resiudals'!$B$19:E$22)</f>
        <v>-0.0267972913367531</v>
      </c>
      <c r="F4269" s="0" t="n">
        <v>0.000898028124267388</v>
      </c>
      <c r="G4269" s="0" t="n">
        <v>0.00539260564831592</v>
      </c>
      <c r="H4269" s="0" t="n">
        <v>-0.0118578517363597</v>
      </c>
      <c r="I4269" s="3" t="n">
        <f aca="false" t="array" ref="I4269:L4269">MMULT('t+3'!I4269:L4269,'input - gretl'!$B$3:$E$6)+MMULT('Point forecasts'!$P$5:$T$5,'input - gretl'!$B$9:$E$13)+MMULT('t+3'!Q4269:S4269,'input - gretl'!$B$14:$E$16)+E4269:H4269</f>
        <v>-0.00936343406437486</v>
      </c>
      <c r="J4269" s="3" t="n">
        <v>0.0422826016197366</v>
      </c>
      <c r="K4269" s="3" t="n">
        <v>-0.00786540041036441</v>
      </c>
      <c r="L4269" s="3" t="n">
        <v>-0.0291186933405201</v>
      </c>
      <c r="M4269" s="0" t="n">
        <f aca="false">'t+3'!M4269+I4269</f>
        <v>-0.00596982890299417</v>
      </c>
      <c r="N4269" s="0" t="n">
        <f aca="false">'t+3'!N4269+J4269</f>
        <v>-0.0525652917549151</v>
      </c>
      <c r="O4269" s="0" t="n">
        <f aca="false">'t+3'!O4269+K4269</f>
        <v>2.35774884409619</v>
      </c>
      <c r="P4269" s="0" t="n">
        <f aca="false">'t+3'!P4269+L4269</f>
        <v>1.67686395639699</v>
      </c>
      <c r="Q4269" s="0" t="n">
        <f aca="false" t="array" ref="Q4269:S4269">MMULT(M4269:P4269,'input - gretl'!$B$19:$D$22)+MMULT('Point forecasts'!$J$6:$O$6,'input - gretl'!$B$23:$D$28)</f>
        <v>13.8326062904481</v>
      </c>
      <c r="R4269" s="0" t="n">
        <v>6.76161289354225</v>
      </c>
      <c r="S4269" s="0" t="n">
        <v>10.1177125464119</v>
      </c>
      <c r="U4269" s="4" t="n">
        <f aca="false">NORMSDIST(-M4269/'rhos computation'!$B$11)-EXP(M4269+'rhos computation'!$B$11^2/2)*NORMSDIST(-M4269/'rhos computation'!$B$11-'rhos computation'!$B$11)</f>
        <v>0.052595860644231</v>
      </c>
      <c r="V4269" s="4" t="n">
        <f aca="false">NORMSDIST(-N4269/'rhos computation'!$B$23)-EXP(N4269+'rhos computation'!$B$23^2/2)*NORMSDIST(-N4269/'rhos computation'!$B$23-'rhos computation'!$B$23)</f>
        <v>0.0551867948173669</v>
      </c>
      <c r="W4269" s="0" t="n">
        <f aca="false">NORMSDIST(-O4269)</f>
        <v>0.00919306386432505</v>
      </c>
      <c r="X4269" s="0" t="n">
        <f aca="false">NORMSDIST(-P4269)</f>
        <v>0.0467845438822503</v>
      </c>
    </row>
    <row r="4270" customFormat="false" ht="13" hidden="false" customHeight="false" outlineLevel="0" collapsed="false">
      <c r="A4270" s="0" t="n">
        <v>0.9044549959833</v>
      </c>
      <c r="B4270" s="0" t="n">
        <v>-0.774184475177791</v>
      </c>
      <c r="C4270" s="0" t="n">
        <v>-1.48383455963033</v>
      </c>
      <c r="D4270" s="0" t="n">
        <v>-1.66736392448135</v>
      </c>
      <c r="E4270" s="0" t="n">
        <f aca="false" t="array" ref="E4270:H4270">MMULT(A4270:D4270,'Root matrix of resiudals'!$B$19:E$22)</f>
        <v>0.0358576943544805</v>
      </c>
      <c r="F4270" s="0" t="n">
        <v>-0.0255092929024471</v>
      </c>
      <c r="G4270" s="0" t="n">
        <v>-0.0274847024426568</v>
      </c>
      <c r="H4270" s="0" t="n">
        <v>-0.029152919567155</v>
      </c>
      <c r="I4270" s="3" t="n">
        <f aca="false" t="array" ref="I4270:L4270">MMULT('t+3'!I4270:L4270,'input - gretl'!$B$3:$E$6)+MMULT('Point forecasts'!$P$5:$T$5,'input - gretl'!$B$9:$E$13)+MMULT('t+3'!Q4270:S4270,'input - gretl'!$B$14:$E$16)+E4270:H4270</f>
        <v>0.0755091303795508</v>
      </c>
      <c r="J4270" s="3" t="n">
        <v>0.0124902700076258</v>
      </c>
      <c r="K4270" s="3" t="n">
        <v>-0.00954170487915566</v>
      </c>
      <c r="L4270" s="3" t="n">
        <v>-0.0400305933881307</v>
      </c>
      <c r="M4270" s="0" t="n">
        <f aca="false">'t+3'!M4270+I4270</f>
        <v>0.191606614418572</v>
      </c>
      <c r="N4270" s="0" t="n">
        <f aca="false">'t+3'!N4270+J4270</f>
        <v>-0.00190527522173846</v>
      </c>
      <c r="O4270" s="0" t="n">
        <f aca="false">'t+3'!O4270+K4270</f>
        <v>2.42144850752718</v>
      </c>
      <c r="P4270" s="0" t="n">
        <f aca="false">'t+3'!P4270+L4270</f>
        <v>1.72146257593407</v>
      </c>
      <c r="Q4270" s="0" t="n">
        <f aca="false" t="array" ref="Q4270:S4270">MMULT(M4270:P4270,'input - gretl'!$B$19:$D$22)+MMULT('Point forecasts'!$J$6:$O$6,'input - gretl'!$B$23:$D$28)</f>
        <v>14.0301827337696</v>
      </c>
      <c r="R4270" s="0" t="n">
        <v>6.81227291007543</v>
      </c>
      <c r="S4270" s="0" t="n">
        <v>10.1389966927322</v>
      </c>
      <c r="U4270" s="4" t="n">
        <f aca="false">NORMSDIST(-M4270/'rhos computation'!$B$11)-EXP(M4270+'rhos computation'!$B$11^2/2)*NORMSDIST(-M4270/'rhos computation'!$B$11-'rhos computation'!$B$11)</f>
        <v>0.00460327033335749</v>
      </c>
      <c r="V4270" s="4" t="n">
        <f aca="false">NORMSDIST(-N4270/'rhos computation'!$B$23)-EXP(N4270+'rhos computation'!$B$23^2/2)*NORMSDIST(-N4270/'rhos computation'!$B$23-'rhos computation'!$B$23)</f>
        <v>0.0226643207503533</v>
      </c>
      <c r="W4270" s="0" t="n">
        <f aca="false">NORMSDIST(-O4270)</f>
        <v>0.00772939549152242</v>
      </c>
      <c r="X4270" s="0" t="n">
        <f aca="false">NORMSDIST(-P4270)</f>
        <v>0.0425834587905522</v>
      </c>
    </row>
    <row r="4271" customFormat="false" ht="13" hidden="false" customHeight="false" outlineLevel="0" collapsed="false">
      <c r="A4271" s="0" t="n">
        <v>0.24619809792253</v>
      </c>
      <c r="B4271" s="0" t="n">
        <v>-0.0122962934813262</v>
      </c>
      <c r="C4271" s="0" t="n">
        <v>-0.172982270921639</v>
      </c>
      <c r="D4271" s="0" t="n">
        <v>0.145657525795838</v>
      </c>
      <c r="E4271" s="0" t="n">
        <f aca="false" t="array" ref="E4271:H4271">MMULT(A4271:D4271,'Root matrix of resiudals'!$B$19:E$22)</f>
        <v>0.0102657131870685</v>
      </c>
      <c r="F4271" s="0" t="n">
        <v>-0.000405397494995577</v>
      </c>
      <c r="G4271" s="0" t="n">
        <v>-0.00236090236882455</v>
      </c>
      <c r="H4271" s="0" t="n">
        <v>0.00207040976125026</v>
      </c>
      <c r="I4271" s="3" t="n">
        <f aca="false" t="array" ref="I4271:L4271">MMULT('t+3'!I4271:L4271,'input - gretl'!$B$3:$E$6)+MMULT('Point forecasts'!$P$5:$T$5,'input - gretl'!$B$9:$E$13)+MMULT('t+3'!Q4271:S4271,'input - gretl'!$B$14:$E$16)+E4271:H4271</f>
        <v>0.0398327710274986</v>
      </c>
      <c r="J4271" s="3" t="n">
        <v>0.00367113466099367</v>
      </c>
      <c r="K4271" s="3" t="n">
        <v>-0.00220816720753677</v>
      </c>
      <c r="L4271" s="3" t="n">
        <v>-0.00450729734645774</v>
      </c>
      <c r="M4271" s="0" t="n">
        <f aca="false">'t+3'!M4271+I4271</f>
        <v>0.124982997706057</v>
      </c>
      <c r="N4271" s="0" t="n">
        <f aca="false">'t+3'!N4271+J4271</f>
        <v>0.00827466679069913</v>
      </c>
      <c r="O4271" s="0" t="n">
        <f aca="false">'t+3'!O4271+K4271</f>
        <v>2.42710722912207</v>
      </c>
      <c r="P4271" s="0" t="n">
        <f aca="false">'t+3'!P4271+L4271</f>
        <v>1.70719834188945</v>
      </c>
      <c r="Q4271" s="0" t="n">
        <f aca="false" t="array" ref="Q4271:S4271">MMULT(M4271:P4271,'input - gretl'!$B$19:$D$22)+MMULT('Point forecasts'!$J$6:$O$6,'input - gretl'!$B$23:$D$28)</f>
        <v>13.9635591170571</v>
      </c>
      <c r="R4271" s="0" t="n">
        <v>6.82245285208787</v>
      </c>
      <c r="S4271" s="0" t="n">
        <v>10.1582214141152</v>
      </c>
      <c r="U4271" s="4" t="n">
        <f aca="false">NORMSDIST(-M4271/'rhos computation'!$B$11)-EXP(M4271+'rhos computation'!$B$11^2/2)*NORMSDIST(-M4271/'rhos computation'!$B$11-'rhos computation'!$B$11)</f>
        <v>0.0123444850506151</v>
      </c>
      <c r="V4271" s="4" t="n">
        <f aca="false">NORMSDIST(-N4271/'rhos computation'!$B$23)-EXP(N4271+'rhos computation'!$B$23^2/2)*NORMSDIST(-N4271/'rhos computation'!$B$23-'rhos computation'!$B$23)</f>
        <v>0.0180095486392778</v>
      </c>
      <c r="W4271" s="0" t="n">
        <f aca="false">NORMSDIST(-O4271)</f>
        <v>0.00760987836712109</v>
      </c>
      <c r="X4271" s="0" t="n">
        <f aca="false">NORMSDIST(-P4271)</f>
        <v>0.0438925965633275</v>
      </c>
    </row>
    <row r="4272" customFormat="false" ht="13" hidden="false" customHeight="false" outlineLevel="0" collapsed="false">
      <c r="A4272" s="0" t="n">
        <v>0.236219103031461</v>
      </c>
      <c r="B4272" s="0" t="n">
        <v>-0.0409503330653028</v>
      </c>
      <c r="C4272" s="0" t="n">
        <v>0.401708497480925</v>
      </c>
      <c r="D4272" s="0" t="n">
        <v>-0.251554186942679</v>
      </c>
      <c r="E4272" s="0" t="n">
        <f aca="false" t="array" ref="E4272:H4272">MMULT(A4272:D4272,'Root matrix of resiudals'!$B$19:E$22)</f>
        <v>0.0106347206943402</v>
      </c>
      <c r="F4272" s="0" t="n">
        <v>0.000790600925562322</v>
      </c>
      <c r="G4272" s="0" t="n">
        <v>0.00633044745337107</v>
      </c>
      <c r="H4272" s="0" t="n">
        <v>-0.00371506676653653</v>
      </c>
      <c r="I4272" s="3" t="n">
        <f aca="false" t="array" ref="I4272:L4272">MMULT('t+3'!I4272:L4272,'input - gretl'!$B$3:$E$6)+MMULT('Point forecasts'!$P$5:$T$5,'input - gretl'!$B$9:$E$13)+MMULT('t+3'!Q4272:S4272,'input - gretl'!$B$14:$E$16)+E4272:H4272</f>
        <v>0.0530782814421231</v>
      </c>
      <c r="J4272" s="3" t="n">
        <v>0.0605034966642125</v>
      </c>
      <c r="K4272" s="3" t="n">
        <v>0.00860028641807496</v>
      </c>
      <c r="L4272" s="3" t="n">
        <v>-0.0323436833899958</v>
      </c>
      <c r="M4272" s="0" t="n">
        <f aca="false">'t+3'!M4272+I4272</f>
        <v>0.107215196170643</v>
      </c>
      <c r="N4272" s="0" t="n">
        <f aca="false">'t+3'!N4272+J4272</f>
        <v>-0.0276328614722547</v>
      </c>
      <c r="O4272" s="0" t="n">
        <f aca="false">'t+3'!O4272+K4272</f>
        <v>2.41847175879119</v>
      </c>
      <c r="P4272" s="0" t="n">
        <f aca="false">'t+3'!P4272+L4272</f>
        <v>1.73560669121438</v>
      </c>
      <c r="Q4272" s="0" t="n">
        <f aca="false" t="array" ref="Q4272:S4272">MMULT(M4272:P4272,'input - gretl'!$B$19:$D$22)+MMULT('Point forecasts'!$J$6:$O$6,'input - gretl'!$B$23:$D$28)</f>
        <v>13.9457913155217</v>
      </c>
      <c r="R4272" s="0" t="n">
        <v>6.78654532382491</v>
      </c>
      <c r="S4272" s="0" t="n">
        <v>10.1225681831588</v>
      </c>
      <c r="U4272" s="4" t="n">
        <f aca="false">NORMSDIST(-M4272/'rhos computation'!$B$11)-EXP(M4272+'rhos computation'!$B$11^2/2)*NORMSDIST(-M4272/'rhos computation'!$B$11-'rhos computation'!$B$11)</f>
        <v>0.0155866287564983</v>
      </c>
      <c r="V4272" s="4" t="n">
        <f aca="false">NORMSDIST(-N4272/'rhos computation'!$B$23)-EXP(N4272+'rhos computation'!$B$23^2/2)*NORMSDIST(-N4272/'rhos computation'!$B$23-'rhos computation'!$B$23)</f>
        <v>0.0373977409803762</v>
      </c>
      <c r="W4272" s="0" t="n">
        <f aca="false">NORMSDIST(-O4272)</f>
        <v>0.00779292768062203</v>
      </c>
      <c r="X4272" s="0" t="n">
        <f aca="false">NORMSDIST(-P4272)</f>
        <v>0.0413167010156384</v>
      </c>
    </row>
    <row r="4273" customFormat="false" ht="13" hidden="false" customHeight="false" outlineLevel="0" collapsed="false">
      <c r="A4273" s="0" t="n">
        <v>0.293839413436584</v>
      </c>
      <c r="B4273" s="0" t="n">
        <v>0.937455564248161</v>
      </c>
      <c r="C4273" s="0" t="n">
        <v>0.440562812255954</v>
      </c>
      <c r="D4273" s="0" t="n">
        <v>2.03643542773567</v>
      </c>
      <c r="E4273" s="0" t="n">
        <f aca="false" t="array" ref="E4273:H4273">MMULT(A4273:D4273,'Root matrix of resiudals'!$B$19:E$22)</f>
        <v>0.0144941601457741</v>
      </c>
      <c r="F4273" s="0" t="n">
        <v>0.0291659625758053</v>
      </c>
      <c r="G4273" s="0" t="n">
        <v>0.0131609879542893</v>
      </c>
      <c r="H4273" s="0" t="n">
        <v>0.03349895680651</v>
      </c>
      <c r="I4273" s="3" t="n">
        <f aca="false" t="array" ref="I4273:L4273">MMULT('t+3'!I4273:L4273,'input - gretl'!$B$3:$E$6)+MMULT('Point forecasts'!$P$5:$T$5,'input - gretl'!$B$9:$E$13)+MMULT('t+3'!Q4273:S4273,'input - gretl'!$B$14:$E$16)+E4273:H4273</f>
        <v>0.026836809667797</v>
      </c>
      <c r="J4273" s="3" t="n">
        <v>0.0527541279965281</v>
      </c>
      <c r="K4273" s="3" t="n">
        <v>0.0125407415129322</v>
      </c>
      <c r="L4273" s="3" t="n">
        <v>0.0204269871894122</v>
      </c>
      <c r="M4273" s="0" t="n">
        <f aca="false">'t+3'!M4273+I4273</f>
        <v>0.106142787564468</v>
      </c>
      <c r="N4273" s="0" t="n">
        <f aca="false">'t+3'!N4273+J4273</f>
        <v>0.00212671231595056</v>
      </c>
      <c r="O4273" s="0" t="n">
        <f aca="false">'t+3'!O4273+K4273</f>
        <v>2.43301656801566</v>
      </c>
      <c r="P4273" s="0" t="n">
        <f aca="false">'t+3'!P4273+L4273</f>
        <v>1.78826891490462</v>
      </c>
      <c r="Q4273" s="0" t="n">
        <f aca="false" t="array" ref="Q4273:S4273">MMULT(M4273:P4273,'input - gretl'!$B$19:$D$22)+MMULT('Point forecasts'!$J$6:$O$6,'input - gretl'!$B$23:$D$28)</f>
        <v>13.9447189069155</v>
      </c>
      <c r="R4273" s="0" t="n">
        <v>6.81630489761312</v>
      </c>
      <c r="S4273" s="0" t="n">
        <v>10.0870285845427</v>
      </c>
      <c r="U4273" s="4" t="n">
        <f aca="false">NORMSDIST(-M4273/'rhos computation'!$B$11)-EXP(M4273+'rhos computation'!$B$11^2/2)*NORMSDIST(-M4273/'rhos computation'!$B$11-'rhos computation'!$B$11)</f>
        <v>0.0158014286463188</v>
      </c>
      <c r="V4273" s="4" t="n">
        <f aca="false">NORMSDIST(-N4273/'rhos computation'!$B$23)-EXP(N4273+'rhos computation'!$B$23^2/2)*NORMSDIST(-N4273/'rhos computation'!$B$23-'rhos computation'!$B$23)</f>
        <v>0.020738946795841</v>
      </c>
      <c r="W4273" s="0" t="n">
        <f aca="false">NORMSDIST(-O4273)</f>
        <v>0.00748680785870782</v>
      </c>
      <c r="X4273" s="0" t="n">
        <f aca="false">NORMSDIST(-P4273)</f>
        <v>0.0368663162406593</v>
      </c>
    </row>
    <row r="4274" customFormat="false" ht="13" hidden="false" customHeight="false" outlineLevel="0" collapsed="false">
      <c r="A4274" s="0" t="n">
        <v>-1.01947317640875</v>
      </c>
      <c r="B4274" s="0" t="n">
        <v>0.326965709157732</v>
      </c>
      <c r="C4274" s="0" t="n">
        <v>0.129382404874566</v>
      </c>
      <c r="D4274" s="0" t="n">
        <v>-1.00784332621822</v>
      </c>
      <c r="E4274" s="0" t="n">
        <f aca="false" t="array" ref="E4274:H4274">MMULT(A4274:D4274,'Root matrix of resiudals'!$B$19:E$22)</f>
        <v>-0.0424539803675496</v>
      </c>
      <c r="F4274" s="0" t="n">
        <v>0.00743215266489972</v>
      </c>
      <c r="G4274" s="0" t="n">
        <v>0.000845388428577951</v>
      </c>
      <c r="H4274" s="0" t="n">
        <v>-0.0157943355695277</v>
      </c>
      <c r="I4274" s="3" t="n">
        <f aca="false" t="array" ref="I4274:L4274">MMULT('t+3'!I4274:L4274,'input - gretl'!$B$3:$E$6)+MMULT('Point forecasts'!$P$5:$T$5,'input - gretl'!$B$9:$E$13)+MMULT('t+3'!Q4274:S4274,'input - gretl'!$B$14:$E$16)+E4274:H4274</f>
        <v>-0.016193677054667</v>
      </c>
      <c r="J4274" s="3" t="n">
        <v>0.0407613707898031</v>
      </c>
      <c r="K4274" s="3" t="n">
        <v>0.00972454959467228</v>
      </c>
      <c r="L4274" s="3" t="n">
        <v>-0.0188008184157312</v>
      </c>
      <c r="M4274" s="0" t="n">
        <f aca="false">'t+3'!M4274+I4274</f>
        <v>0.114909043145686</v>
      </c>
      <c r="N4274" s="0" t="n">
        <f aca="false">'t+3'!N4274+J4274</f>
        <v>0.0256571659500283</v>
      </c>
      <c r="O4274" s="0" t="n">
        <f aca="false">'t+3'!O4274+K4274</f>
        <v>2.47851601498633</v>
      </c>
      <c r="P4274" s="0" t="n">
        <f aca="false">'t+3'!P4274+L4274</f>
        <v>1.74190936074148</v>
      </c>
      <c r="Q4274" s="0" t="n">
        <f aca="false" t="array" ref="Q4274:S4274">MMULT(M4274:P4274,'input - gretl'!$B$19:$D$22)+MMULT('Point forecasts'!$J$6:$O$6,'input - gretl'!$B$23:$D$28)</f>
        <v>13.9534851624967</v>
      </c>
      <c r="R4274" s="0" t="n">
        <v>6.8398353512472</v>
      </c>
      <c r="S4274" s="0" t="n">
        <v>10.1766182855002</v>
      </c>
      <c r="U4274" s="4" t="n">
        <f aca="false">NORMSDIST(-M4274/'rhos computation'!$B$11)-EXP(M4274+'rhos computation'!$B$11^2/2)*NORMSDIST(-M4274/'rhos computation'!$B$11-'rhos computation'!$B$11)</f>
        <v>0.0141106134830123</v>
      </c>
      <c r="V4274" s="4" t="n">
        <f aca="false">NORMSDIST(-N4274/'rhos computation'!$B$23)-EXP(N4274+'rhos computation'!$B$23^2/2)*NORMSDIST(-N4274/'rhos computation'!$B$23-'rhos computation'!$B$23)</f>
        <v>0.0116189430336327</v>
      </c>
      <c r="W4274" s="0" t="n">
        <f aca="false">NORMSDIST(-O4274)</f>
        <v>0.00659650941347428</v>
      </c>
      <c r="X4274" s="0" t="n">
        <f aca="false">NORMSDIST(-P4274)</f>
        <v>0.0407621528666083</v>
      </c>
    </row>
    <row r="4275" customFormat="false" ht="13" hidden="false" customHeight="false" outlineLevel="0" collapsed="false">
      <c r="A4275" s="0" t="n">
        <v>-2.37604996719106</v>
      </c>
      <c r="B4275" s="0" t="n">
        <v>1.50536089889893</v>
      </c>
      <c r="C4275" s="0" t="n">
        <v>-0.474512059288623</v>
      </c>
      <c r="D4275" s="0" t="n">
        <v>0.147732278739812</v>
      </c>
      <c r="E4275" s="0" t="n">
        <f aca="false" t="array" ref="E4275:H4275">MMULT(A4275:D4275,'Root matrix of resiudals'!$B$19:E$22)</f>
        <v>-0.0991776257612309</v>
      </c>
      <c r="F4275" s="0" t="n">
        <v>0.0359374758884176</v>
      </c>
      <c r="G4275" s="0" t="n">
        <v>-0.00500818936741285</v>
      </c>
      <c r="H4275" s="0" t="n">
        <v>0.00286245818807484</v>
      </c>
      <c r="I4275" s="3" t="n">
        <f aca="false" t="array" ref="I4275:L4275">MMULT('t+3'!I4275:L4275,'input - gretl'!$B$3:$E$6)+MMULT('Point forecasts'!$P$5:$T$5,'input - gretl'!$B$9:$E$13)+MMULT('t+3'!Q4275:S4275,'input - gretl'!$B$14:$E$16)+E4275:H4275</f>
        <v>-0.087678966933138</v>
      </c>
      <c r="J4275" s="3" t="n">
        <v>0.064580773232227</v>
      </c>
      <c r="K4275" s="3" t="n">
        <v>-0.00318354468831925</v>
      </c>
      <c r="L4275" s="3" t="n">
        <v>0.00603692188414217</v>
      </c>
      <c r="M4275" s="0" t="n">
        <f aca="false">'t+3'!M4275+I4275</f>
        <v>0.0413549889956012</v>
      </c>
      <c r="N4275" s="0" t="n">
        <f aca="false">'t+3'!N4275+J4275</f>
        <v>0.0534758773840593</v>
      </c>
      <c r="O4275" s="0" t="n">
        <f aca="false">'t+3'!O4275+K4275</f>
        <v>2.43871528608007</v>
      </c>
      <c r="P4275" s="0" t="n">
        <f aca="false">'t+3'!P4275+L4275</f>
        <v>1.70291205330519</v>
      </c>
      <c r="Q4275" s="0" t="n">
        <f aca="false" t="array" ref="Q4275:S4275">MMULT(M4275:P4275,'input - gretl'!$B$19:$D$22)+MMULT('Point forecasts'!$J$6:$O$6,'input - gretl'!$B$23:$D$28)</f>
        <v>13.8799311083467</v>
      </c>
      <c r="R4275" s="0" t="n">
        <v>6.86765406268123</v>
      </c>
      <c r="S4275" s="0" t="n">
        <v>10.1739059458313</v>
      </c>
      <c r="U4275" s="4" t="n">
        <f aca="false">NORMSDIST(-M4275/'rhos computation'!$B$11)-EXP(M4275+'rhos computation'!$B$11^2/2)*NORMSDIST(-M4275/'rhos computation'!$B$11-'rhos computation'!$B$11)</f>
        <v>0.0333872242938184</v>
      </c>
      <c r="V4275" s="4" t="n">
        <f aca="false">NORMSDIST(-N4275/'rhos computation'!$B$23)-EXP(N4275+'rhos computation'!$B$23^2/2)*NORMSDIST(-N4275/'rhos computation'!$B$23-'rhos computation'!$B$23)</f>
        <v>0.00505879444025578</v>
      </c>
      <c r="W4275" s="0" t="n">
        <f aca="false">NORMSDIST(-O4275)</f>
        <v>0.00736978804566707</v>
      </c>
      <c r="X4275" s="0" t="n">
        <f aca="false">NORMSDIST(-P4275)</f>
        <v>0.0442922640103865</v>
      </c>
    </row>
    <row r="4276" customFormat="false" ht="13" hidden="false" customHeight="false" outlineLevel="0" collapsed="false">
      <c r="A4276" s="0" t="n">
        <v>-0.833694092270278</v>
      </c>
      <c r="B4276" s="0" t="n">
        <v>-0.152351458261018</v>
      </c>
      <c r="C4276" s="0" t="n">
        <v>-0.198628494629951</v>
      </c>
      <c r="D4276" s="0" t="n">
        <v>-0.608216338966713</v>
      </c>
      <c r="E4276" s="0" t="n">
        <f aca="false" t="array" ref="E4276:H4276">MMULT(A4276:D4276,'Root matrix of resiudals'!$B$19:E$22)</f>
        <v>-0.0361267188262322</v>
      </c>
      <c r="F4276" s="0" t="n">
        <v>-0.00699378066346882</v>
      </c>
      <c r="G4276" s="0" t="n">
        <v>-0.00547446907577119</v>
      </c>
      <c r="H4276" s="0" t="n">
        <v>-0.00978782458738145</v>
      </c>
      <c r="I4276" s="3" t="n">
        <f aca="false" t="array" ref="I4276:L4276">MMULT('t+3'!I4276:L4276,'input - gretl'!$B$3:$E$6)+MMULT('Point forecasts'!$P$5:$T$5,'input - gretl'!$B$9:$E$13)+MMULT('t+3'!Q4276:S4276,'input - gretl'!$B$14:$E$16)+E4276:H4276</f>
        <v>-0.033815123236755</v>
      </c>
      <c r="J4276" s="3" t="n">
        <v>0.01485898204495</v>
      </c>
      <c r="K4276" s="3" t="n">
        <v>-0.00102064888589003</v>
      </c>
      <c r="L4276" s="3" t="n">
        <v>-0.0224208614884189</v>
      </c>
      <c r="M4276" s="0" t="n">
        <f aca="false">'t+3'!M4276+I4276</f>
        <v>0.120562388465487</v>
      </c>
      <c r="N4276" s="0" t="n">
        <f aca="false">'t+3'!N4276+J4276</f>
        <v>-0.0147431529808803</v>
      </c>
      <c r="O4276" s="0" t="n">
        <f aca="false">'t+3'!O4276+K4276</f>
        <v>2.44216107032661</v>
      </c>
      <c r="P4276" s="0" t="n">
        <f aca="false">'t+3'!P4276+L4276</f>
        <v>1.74086112601</v>
      </c>
      <c r="Q4276" s="0" t="n">
        <f aca="false" t="array" ref="Q4276:S4276">MMULT(M4276:P4276,'input - gretl'!$B$19:$D$22)+MMULT('Point forecasts'!$J$6:$O$6,'input - gretl'!$B$23:$D$28)</f>
        <v>13.9591385078165</v>
      </c>
      <c r="R4276" s="0" t="n">
        <v>6.79943503231629</v>
      </c>
      <c r="S4276" s="0" t="n">
        <v>10.1412602644819</v>
      </c>
      <c r="U4276" s="4" t="n">
        <f aca="false">NORMSDIST(-M4276/'rhos computation'!$B$11)-EXP(M4276+'rhos computation'!$B$11^2/2)*NORMSDIST(-M4276/'rhos computation'!$B$11-'rhos computation'!$B$11)</f>
        <v>0.0130968556921739</v>
      </c>
      <c r="V4276" s="4" t="n">
        <f aca="false">NORMSDIST(-N4276/'rhos computation'!$B$23)-EXP(N4276+'rhos computation'!$B$23^2/2)*NORMSDIST(-N4276/'rhos computation'!$B$23-'rhos computation'!$B$23)</f>
        <v>0.0295006588664996</v>
      </c>
      <c r="W4276" s="0" t="n">
        <f aca="false">NORMSDIST(-O4276)</f>
        <v>0.00729981560407345</v>
      </c>
      <c r="X4276" s="0" t="n">
        <f aca="false">NORMSDIST(-P4276)</f>
        <v>0.0408539621204699</v>
      </c>
    </row>
    <row r="4277" customFormat="false" ht="13" hidden="false" customHeight="false" outlineLevel="0" collapsed="false">
      <c r="A4277" s="0" t="n">
        <v>0.275761525134508</v>
      </c>
      <c r="B4277" s="0" t="n">
        <v>-0.339658495090409</v>
      </c>
      <c r="C4277" s="0" t="n">
        <v>-0.675548920799601</v>
      </c>
      <c r="D4277" s="0" t="n">
        <v>0.112998960075289</v>
      </c>
      <c r="E4277" s="0" t="n">
        <f aca="false" t="array" ref="E4277:H4277">MMULT(A4277:D4277,'Root matrix of resiudals'!$B$19:E$22)</f>
        <v>0.0101845589028824</v>
      </c>
      <c r="F4277" s="0" t="n">
        <v>-0.011498471793039</v>
      </c>
      <c r="G4277" s="0" t="n">
        <v>-0.0116362939035448</v>
      </c>
      <c r="H4277" s="0" t="n">
        <v>0.000932080002969675</v>
      </c>
      <c r="I4277" s="3" t="n">
        <f aca="false" t="array" ref="I4277:L4277">MMULT('t+3'!I4277:L4277,'input - gretl'!$B$3:$E$6)+MMULT('Point forecasts'!$P$5:$T$5,'input - gretl'!$B$9:$E$13)+MMULT('t+3'!Q4277:S4277,'input - gretl'!$B$14:$E$16)+E4277:H4277</f>
        <v>0.0149947492244078</v>
      </c>
      <c r="J4277" s="3" t="n">
        <v>-0.0137859417995136</v>
      </c>
      <c r="K4277" s="3" t="n">
        <v>-0.000874296317944678</v>
      </c>
      <c r="L4277" s="3" t="n">
        <v>0.000513218029465294</v>
      </c>
      <c r="M4277" s="0" t="n">
        <f aca="false">'t+3'!M4277+I4277</f>
        <v>0.187353334693483</v>
      </c>
      <c r="N4277" s="0" t="n">
        <f aca="false">'t+3'!N4277+J4277</f>
        <v>0.000592875238020481</v>
      </c>
      <c r="O4277" s="0" t="n">
        <f aca="false">'t+3'!O4277+K4277</f>
        <v>2.43753599023982</v>
      </c>
      <c r="P4277" s="0" t="n">
        <f aca="false">'t+3'!P4277+L4277</f>
        <v>1.75673141639116</v>
      </c>
      <c r="Q4277" s="0" t="n">
        <f aca="false" t="array" ref="Q4277:S4277">MMULT(M4277:P4277,'input - gretl'!$B$19:$D$22)+MMULT('Point forecasts'!$J$6:$O$6,'input - gretl'!$B$23:$D$28)</f>
        <v>14.0259294540445</v>
      </c>
      <c r="R4277" s="0" t="n">
        <v>6.81477106053519</v>
      </c>
      <c r="S4277" s="0" t="n">
        <v>10.1215417447281</v>
      </c>
      <c r="U4277" s="4" t="n">
        <f aca="false">NORMSDIST(-M4277/'rhos computation'!$B$11)-EXP(M4277+'rhos computation'!$B$11^2/2)*NORMSDIST(-M4277/'rhos computation'!$B$11-'rhos computation'!$B$11)</f>
        <v>0.00492925026195389</v>
      </c>
      <c r="V4277" s="4" t="n">
        <f aca="false">NORMSDIST(-N4277/'rhos computation'!$B$23)-EXP(N4277+'rhos computation'!$B$23^2/2)*NORMSDIST(-N4277/'rhos computation'!$B$23-'rhos computation'!$B$23)</f>
        <v>0.021458762896013</v>
      </c>
      <c r="W4277" s="0" t="n">
        <f aca="false">NORMSDIST(-O4277)</f>
        <v>0.00739387104653342</v>
      </c>
      <c r="X4277" s="0" t="n">
        <f aca="false">NORMSDIST(-P4277)</f>
        <v>0.039481799981123</v>
      </c>
    </row>
    <row r="4278" customFormat="false" ht="13" hidden="false" customHeight="false" outlineLevel="0" collapsed="false">
      <c r="A4278" s="0" t="n">
        <v>-0.955942513165847</v>
      </c>
      <c r="B4278" s="0" t="n">
        <v>1.60066341977408</v>
      </c>
      <c r="C4278" s="0" t="n">
        <v>0.201890885208245</v>
      </c>
      <c r="D4278" s="0" t="n">
        <v>-0.865199989652781</v>
      </c>
      <c r="E4278" s="0" t="n">
        <f aca="false" t="array" ref="E4278:H4278">MMULT(A4278:D4278,'Root matrix of resiudals'!$B$19:E$22)</f>
        <v>-0.0368093255490516</v>
      </c>
      <c r="F4278" s="0" t="n">
        <v>0.0442379863611505</v>
      </c>
      <c r="G4278" s="0" t="n">
        <v>0.00682885826558071</v>
      </c>
      <c r="H4278" s="0" t="n">
        <v>-0.0133373071994235</v>
      </c>
      <c r="I4278" s="3" t="n">
        <f aca="false" t="array" ref="I4278:L4278">MMULT('t+3'!I4278:L4278,'input - gretl'!$B$3:$E$6)+MMULT('Point forecasts'!$P$5:$T$5,'input - gretl'!$B$9:$E$13)+MMULT('t+3'!Q4278:S4278,'input - gretl'!$B$14:$E$16)+E4278:H4278</f>
        <v>-0.0288078764567694</v>
      </c>
      <c r="J4278" s="3" t="n">
        <v>0.0142380640010177</v>
      </c>
      <c r="K4278" s="3" t="n">
        <v>0.00664692448956622</v>
      </c>
      <c r="L4278" s="3" t="n">
        <v>-0.0254499975127305</v>
      </c>
      <c r="M4278" s="0" t="n">
        <f aca="false">'t+3'!M4278+I4278</f>
        <v>0.0538218714351456</v>
      </c>
      <c r="N4278" s="0" t="n">
        <f aca="false">'t+3'!N4278+J4278</f>
        <v>0.0283506605502928</v>
      </c>
      <c r="O4278" s="0" t="n">
        <f aca="false">'t+3'!O4278+K4278</f>
        <v>2.39542765857661</v>
      </c>
      <c r="P4278" s="0" t="n">
        <f aca="false">'t+3'!P4278+L4278</f>
        <v>1.70679806998959</v>
      </c>
      <c r="Q4278" s="0" t="n">
        <f aca="false" t="array" ref="Q4278:S4278">MMULT(M4278:P4278,'input - gretl'!$B$19:$D$22)+MMULT('Point forecasts'!$J$6:$O$6,'input - gretl'!$B$23:$D$28)</f>
        <v>13.8923979907862</v>
      </c>
      <c r="R4278" s="0" t="n">
        <v>6.84252884584746</v>
      </c>
      <c r="S4278" s="0" t="n">
        <v>10.1269225221601</v>
      </c>
      <c r="U4278" s="4" t="n">
        <f aca="false">NORMSDIST(-M4278/'rhos computation'!$B$11)-EXP(M4278+'rhos computation'!$B$11^2/2)*NORMSDIST(-M4278/'rhos computation'!$B$11-'rhos computation'!$B$11)</f>
        <v>0.0292516533765566</v>
      </c>
      <c r="V4278" s="4" t="n">
        <f aca="false">NORMSDIST(-N4278/'rhos computation'!$B$23)-EXP(N4278+'rhos computation'!$B$23^2/2)*NORMSDIST(-N4278/'rhos computation'!$B$23-'rhos computation'!$B$23)</f>
        <v>0.0107975389723741</v>
      </c>
      <c r="W4278" s="0" t="n">
        <f aca="false">NORMSDIST(-O4278)</f>
        <v>0.00830049488840569</v>
      </c>
      <c r="X4278" s="0" t="n">
        <f aca="false">NORMSDIST(-P4278)</f>
        <v>0.043929795646232</v>
      </c>
    </row>
    <row r="4279" customFormat="false" ht="13" hidden="false" customHeight="false" outlineLevel="0" collapsed="false">
      <c r="A4279" s="0" t="n">
        <v>-0.560496188960434</v>
      </c>
      <c r="B4279" s="0" t="n">
        <v>-0.295783901272051</v>
      </c>
      <c r="C4279" s="0" t="n">
        <v>1.05063405283548</v>
      </c>
      <c r="D4279" s="0" t="n">
        <v>0.82618593363282</v>
      </c>
      <c r="E4279" s="0" t="n">
        <f aca="false" t="array" ref="E4279:H4279">MMULT(A4279:D4279,'Root matrix of resiudals'!$B$19:E$22)</f>
        <v>-0.0237360152202956</v>
      </c>
      <c r="F4279" s="0" t="n">
        <v>-0.00589380802794135</v>
      </c>
      <c r="G4279" s="0" t="n">
        <v>0.0161233477465115</v>
      </c>
      <c r="H4279" s="0" t="n">
        <v>0.0148049957209437</v>
      </c>
      <c r="I4279" s="3" t="n">
        <f aca="false" t="array" ref="I4279:L4279">MMULT('t+3'!I4279:L4279,'input - gretl'!$B$3:$E$6)+MMULT('Point forecasts'!$P$5:$T$5,'input - gretl'!$B$9:$E$13)+MMULT('t+3'!Q4279:S4279,'input - gretl'!$B$14:$E$16)+E4279:H4279</f>
        <v>0.00121026997025043</v>
      </c>
      <c r="J4279" s="3" t="n">
        <v>-0.0134949160899023</v>
      </c>
      <c r="K4279" s="3" t="n">
        <v>0.0309425949344688</v>
      </c>
      <c r="L4279" s="3" t="n">
        <v>0.0100317772922853</v>
      </c>
      <c r="M4279" s="0" t="n">
        <f aca="false">'t+3'!M4279+I4279</f>
        <v>0.132522043050012</v>
      </c>
      <c r="N4279" s="0" t="n">
        <f aca="false">'t+3'!N4279+J4279</f>
        <v>0.0137738065238023</v>
      </c>
      <c r="O4279" s="0" t="n">
        <f aca="false">'t+3'!O4279+K4279</f>
        <v>2.47560715199577</v>
      </c>
      <c r="P4279" s="0" t="n">
        <f aca="false">'t+3'!P4279+L4279</f>
        <v>1.79025540891118</v>
      </c>
      <c r="Q4279" s="0" t="n">
        <f aca="false" t="array" ref="Q4279:S4279">MMULT(M4279:P4279,'input - gretl'!$B$19:$D$22)+MMULT('Point forecasts'!$J$6:$O$6,'input - gretl'!$B$23:$D$28)</f>
        <v>13.9710981624011</v>
      </c>
      <c r="R4279" s="0" t="n">
        <v>6.82795199182097</v>
      </c>
      <c r="S4279" s="0" t="n">
        <v>10.1277299133979</v>
      </c>
      <c r="U4279" s="4" t="n">
        <f aca="false">NORMSDIST(-M4279/'rhos computation'!$B$11)-EXP(M4279+'rhos computation'!$B$11^2/2)*NORMSDIST(-M4279/'rhos computation'!$B$11-'rhos computation'!$B$11)</f>
        <v>0.0111400565411828</v>
      </c>
      <c r="V4279" s="4" t="n">
        <f aca="false">NORMSDIST(-N4279/'rhos computation'!$B$23)-EXP(N4279+'rhos computation'!$B$23^2/2)*NORMSDIST(-N4279/'rhos computation'!$B$23-'rhos computation'!$B$23)</f>
        <v>0.0157784720269716</v>
      </c>
      <c r="W4279" s="0" t="n">
        <f aca="false">NORMSDIST(-O4279)</f>
        <v>0.00665049212250798</v>
      </c>
      <c r="X4279" s="0" t="n">
        <f aca="false">NORMSDIST(-P4279)</f>
        <v>0.0367064305950263</v>
      </c>
    </row>
    <row r="4280" customFormat="false" ht="13" hidden="false" customHeight="false" outlineLevel="0" collapsed="false">
      <c r="A4280" s="0" t="n">
        <v>-1.06972935621194</v>
      </c>
      <c r="B4280" s="0" t="n">
        <v>1.51379546086934</v>
      </c>
      <c r="C4280" s="0" t="n">
        <v>-0.432739972429376</v>
      </c>
      <c r="D4280" s="0" t="n">
        <v>-0.200639395488211</v>
      </c>
      <c r="E4280" s="0" t="n">
        <f aca="false" t="array" ref="E4280:H4280">MMULT(A4280:D4280,'Root matrix of resiudals'!$B$19:E$22)</f>
        <v>-0.0429264334443273</v>
      </c>
      <c r="F4280" s="0" t="n">
        <v>0.0392633857127954</v>
      </c>
      <c r="G4280" s="0" t="n">
        <v>-0.00308994494909513</v>
      </c>
      <c r="H4280" s="0" t="n">
        <v>-0.00324238584102195</v>
      </c>
      <c r="I4280" s="3" t="n">
        <f aca="false" t="array" ref="I4280:L4280">MMULT('t+3'!I4280:L4280,'input - gretl'!$B$3:$E$6)+MMULT('Point forecasts'!$P$5:$T$5,'input - gretl'!$B$9:$E$13)+MMULT('t+3'!Q4280:S4280,'input - gretl'!$B$14:$E$16)+E4280:H4280</f>
        <v>-0.0718692530274692</v>
      </c>
      <c r="J4280" s="3" t="n">
        <v>0.0352015489430753</v>
      </c>
      <c r="K4280" s="3" t="n">
        <v>0.00249324471235809</v>
      </c>
      <c r="L4280" s="3" t="n">
        <v>-0.00765310283703076</v>
      </c>
      <c r="M4280" s="0" t="n">
        <f aca="false">'t+3'!M4280+I4280</f>
        <v>0.0663300653623133</v>
      </c>
      <c r="N4280" s="0" t="n">
        <f aca="false">'t+3'!N4280+J4280</f>
        <v>0.0247534774260019</v>
      </c>
      <c r="O4280" s="0" t="n">
        <f aca="false">'t+3'!O4280+K4280</f>
        <v>2.4336356053555</v>
      </c>
      <c r="P4280" s="0" t="n">
        <f aca="false">'t+3'!P4280+L4280</f>
        <v>1.77658052346501</v>
      </c>
      <c r="Q4280" s="0" t="n">
        <f aca="false" t="array" ref="Q4280:S4280">MMULT(M4280:P4280,'input - gretl'!$B$19:$D$22)+MMULT('Point forecasts'!$J$6:$O$6,'input - gretl'!$B$23:$D$28)</f>
        <v>13.9049061847134</v>
      </c>
      <c r="R4280" s="0" t="n">
        <v>6.83893166272317</v>
      </c>
      <c r="S4280" s="0" t="n">
        <v>10.0987638665612</v>
      </c>
      <c r="U4280" s="4" t="n">
        <f aca="false">NORMSDIST(-M4280/'rhos computation'!$B$11)-EXP(M4280+'rhos computation'!$B$11^2/2)*NORMSDIST(-M4280/'rhos computation'!$B$11-'rhos computation'!$B$11)</f>
        <v>0.0254769614181808</v>
      </c>
      <c r="V4280" s="4" t="n">
        <f aca="false">NORMSDIST(-N4280/'rhos computation'!$B$23)-EXP(N4280+'rhos computation'!$B$23^2/2)*NORMSDIST(-N4280/'rhos computation'!$B$23-'rhos computation'!$B$23)</f>
        <v>0.0119043382989621</v>
      </c>
      <c r="W4280" s="0" t="n">
        <f aca="false">NORMSDIST(-O4280)</f>
        <v>0.00747401753126152</v>
      </c>
      <c r="X4280" s="0" t="n">
        <f aca="false">NORMSDIST(-P4280)</f>
        <v>0.0378186412406982</v>
      </c>
    </row>
    <row r="4281" customFormat="false" ht="13" hidden="false" customHeight="false" outlineLevel="0" collapsed="false">
      <c r="A4281" s="0" t="n">
        <v>-0.999603880119747</v>
      </c>
      <c r="B4281" s="0" t="n">
        <v>0.865402694648881</v>
      </c>
      <c r="C4281" s="0" t="n">
        <v>1.20705000366152</v>
      </c>
      <c r="D4281" s="0" t="n">
        <v>0.205193634504186</v>
      </c>
      <c r="E4281" s="0" t="n">
        <f aca="false" t="array" ref="E4281:H4281">MMULT(A4281:D4281,'Root matrix of resiudals'!$B$19:E$22)</f>
        <v>-0.0395155351720564</v>
      </c>
      <c r="F4281" s="0" t="n">
        <v>0.026810374077718</v>
      </c>
      <c r="G4281" s="0" t="n">
        <v>0.0215595903559847</v>
      </c>
      <c r="H4281" s="0" t="n">
        <v>0.00515162943967369</v>
      </c>
      <c r="I4281" s="3" t="n">
        <f aca="false" t="array" ref="I4281:L4281">MMULT('t+3'!I4281:L4281,'input - gretl'!$B$3:$E$6)+MMULT('Point forecasts'!$P$5:$T$5,'input - gretl'!$B$9:$E$13)+MMULT('t+3'!Q4281:S4281,'input - gretl'!$B$14:$E$16)+E4281:H4281</f>
        <v>-0.0399443906470819</v>
      </c>
      <c r="J4281" s="3" t="n">
        <v>0.0386017679124505</v>
      </c>
      <c r="K4281" s="3" t="n">
        <v>0.034800518463117</v>
      </c>
      <c r="L4281" s="3" t="n">
        <v>0.00380106523245545</v>
      </c>
      <c r="M4281" s="0" t="n">
        <f aca="false">'t+3'!M4281+I4281</f>
        <v>0.141034707070699</v>
      </c>
      <c r="N4281" s="0" t="n">
        <f aca="false">'t+3'!N4281+J4281</f>
        <v>0.0504525547790154</v>
      </c>
      <c r="O4281" s="0" t="n">
        <f aca="false">'t+3'!O4281+K4281</f>
        <v>2.50650138710984</v>
      </c>
      <c r="P4281" s="0" t="n">
        <f aca="false">'t+3'!P4281+L4281</f>
        <v>1.77730399014547</v>
      </c>
      <c r="Q4281" s="0" t="n">
        <f aca="false" t="array" ref="Q4281:S4281">MMULT(M4281:P4281,'input - gretl'!$B$19:$D$22)+MMULT('Point forecasts'!$J$6:$O$6,'input - gretl'!$B$23:$D$28)</f>
        <v>13.9796108264218</v>
      </c>
      <c r="R4281" s="0" t="n">
        <v>6.86463074007618</v>
      </c>
      <c r="S4281" s="0" t="n">
        <v>10.1709415953291</v>
      </c>
      <c r="U4281" s="4" t="n">
        <f aca="false">NORMSDIST(-M4281/'rhos computation'!$B$11)-EXP(M4281+'rhos computation'!$B$11^2/2)*NORMSDIST(-M4281/'rhos computation'!$B$11-'rhos computation'!$B$11)</f>
        <v>0.00989402319127247</v>
      </c>
      <c r="V4281" s="4" t="n">
        <f aca="false">NORMSDIST(-N4281/'rhos computation'!$B$23)-EXP(N4281+'rhos computation'!$B$23^2/2)*NORMSDIST(-N4281/'rhos computation'!$B$23-'rhos computation'!$B$23)</f>
        <v>0.0055827109536894</v>
      </c>
      <c r="W4281" s="0" t="n">
        <f aca="false">NORMSDIST(-O4281)</f>
        <v>0.00609662896330001</v>
      </c>
      <c r="X4281" s="0" t="n">
        <f aca="false">NORMSDIST(-P4281)</f>
        <v>0.0377591187572907</v>
      </c>
    </row>
    <row r="4282" customFormat="false" ht="13" hidden="false" customHeight="false" outlineLevel="0" collapsed="false">
      <c r="A4282" s="0" t="n">
        <v>-0.101481038478569</v>
      </c>
      <c r="B4282" s="0" t="n">
        <v>-0.631171643634729</v>
      </c>
      <c r="C4282" s="0" t="n">
        <v>1.62819562128055</v>
      </c>
      <c r="D4282" s="0" t="n">
        <v>0.406772748161085</v>
      </c>
      <c r="E4282" s="0" t="n">
        <f aca="false" t="array" ref="E4282:H4282">MMULT(A4282:D4282,'Root matrix of resiudals'!$B$19:E$22)</f>
        <v>-0.00392749255698188</v>
      </c>
      <c r="F4282" s="0" t="n">
        <v>-0.0123910907733504</v>
      </c>
      <c r="G4282" s="0" t="n">
        <v>0.0243136005079521</v>
      </c>
      <c r="H4282" s="0" t="n">
        <v>0.00846282448744203</v>
      </c>
      <c r="I4282" s="3" t="n">
        <f aca="false" t="array" ref="I4282:L4282">MMULT('t+3'!I4282:L4282,'input - gretl'!$B$3:$E$6)+MMULT('Point forecasts'!$P$5:$T$5,'input - gretl'!$B$9:$E$13)+MMULT('t+3'!Q4282:S4282,'input - gretl'!$B$14:$E$16)+E4282:H4282</f>
        <v>0.0116922973657831</v>
      </c>
      <c r="J4282" s="3" t="n">
        <v>0.0024017179647156</v>
      </c>
      <c r="K4282" s="3" t="n">
        <v>0.0343525045957106</v>
      </c>
      <c r="L4282" s="3" t="n">
        <v>0.00973394469359508</v>
      </c>
      <c r="M4282" s="0" t="n">
        <f aca="false">'t+3'!M4282+I4282</f>
        <v>0.188905792987159</v>
      </c>
      <c r="N4282" s="0" t="n">
        <f aca="false">'t+3'!N4282+J4282</f>
        <v>0.00460123599595751</v>
      </c>
      <c r="O4282" s="0" t="n">
        <f aca="false">'t+3'!O4282+K4282</f>
        <v>2.5028729395465</v>
      </c>
      <c r="P4282" s="0" t="n">
        <f aca="false">'t+3'!P4282+L4282</f>
        <v>1.7759065373164</v>
      </c>
      <c r="Q4282" s="0" t="n">
        <f aca="false" t="array" ref="Q4282:S4282">MMULT(M4282:P4282,'input - gretl'!$B$19:$D$22)+MMULT('Point forecasts'!$J$6:$O$6,'input - gretl'!$B$23:$D$28)</f>
        <v>14.0274819123382</v>
      </c>
      <c r="R4282" s="0" t="n">
        <v>6.81877942129313</v>
      </c>
      <c r="S4282" s="0" t="n">
        <v>10.1686421952788</v>
      </c>
      <c r="U4282" s="4" t="n">
        <f aca="false">NORMSDIST(-M4282/'rhos computation'!$B$11)-EXP(M4282+'rhos computation'!$B$11^2/2)*NORMSDIST(-M4282/'rhos computation'!$B$11-'rhos computation'!$B$11)</f>
        <v>0.00480809714352043</v>
      </c>
      <c r="V4282" s="4" t="n">
        <f aca="false">NORMSDIST(-N4282/'rhos computation'!$B$23)-EXP(N4282+'rhos computation'!$B$23^2/2)*NORMSDIST(-N4282/'rhos computation'!$B$23-'rhos computation'!$B$23)</f>
        <v>0.0196104048817939</v>
      </c>
      <c r="W4282" s="0" t="n">
        <f aca="false">NORMSDIST(-O4282)</f>
        <v>0.00615948805827861</v>
      </c>
      <c r="X4282" s="0" t="n">
        <f aca="false">NORMSDIST(-P4282)</f>
        <v>0.0378741616410786</v>
      </c>
    </row>
    <row r="4283" customFormat="false" ht="13" hidden="false" customHeight="false" outlineLevel="0" collapsed="false">
      <c r="A4283" s="0" t="n">
        <v>-0.402827277572488</v>
      </c>
      <c r="B4283" s="0" t="n">
        <v>-1.16947962006406</v>
      </c>
      <c r="C4283" s="0" t="n">
        <v>-0.103487069778522</v>
      </c>
      <c r="D4283" s="0" t="n">
        <v>-2.15348817841934</v>
      </c>
      <c r="E4283" s="0" t="n">
        <f aca="false" t="array" ref="E4283:H4283">MMULT(A4283:D4283,'Root matrix of resiudals'!$B$19:E$22)</f>
        <v>-0.0192343686871132</v>
      </c>
      <c r="F4283" s="0" t="n">
        <v>-0.0348396044972402</v>
      </c>
      <c r="G4283" s="0" t="n">
        <v>-0.00883057971599032</v>
      </c>
      <c r="H4283" s="0" t="n">
        <v>-0.0349858476955792</v>
      </c>
      <c r="I4283" s="3" t="n">
        <f aca="false" t="array" ref="I4283:L4283">MMULT('t+3'!I4283:L4283,'input - gretl'!$B$3:$E$6)+MMULT('Point forecasts'!$P$5:$T$5,'input - gretl'!$B$9:$E$13)+MMULT('t+3'!Q4283:S4283,'input - gretl'!$B$14:$E$16)+E4283:H4283</f>
        <v>0.0226765697811431</v>
      </c>
      <c r="J4283" s="3" t="n">
        <v>-0.00049449064426707</v>
      </c>
      <c r="K4283" s="3" t="n">
        <v>-0.00841971805577535</v>
      </c>
      <c r="L4283" s="3" t="n">
        <v>-0.0451754834813979</v>
      </c>
      <c r="M4283" s="0" t="n">
        <f aca="false">'t+3'!M4283+I4283</f>
        <v>0.0922398394176292</v>
      </c>
      <c r="N4283" s="0" t="n">
        <f aca="false">'t+3'!N4283+J4283</f>
        <v>-0.0359741695166788</v>
      </c>
      <c r="O4283" s="0" t="n">
        <f aca="false">'t+3'!O4283+K4283</f>
        <v>2.42603972530107</v>
      </c>
      <c r="P4283" s="0" t="n">
        <f aca="false">'t+3'!P4283+L4283</f>
        <v>1.68646843921812</v>
      </c>
      <c r="Q4283" s="0" t="n">
        <f aca="false" t="array" ref="Q4283:S4283">MMULT(M4283:P4283,'input - gretl'!$B$19:$D$22)+MMULT('Point forecasts'!$J$6:$O$6,'input - gretl'!$B$23:$D$28)</f>
        <v>13.9308159587687</v>
      </c>
      <c r="R4283" s="0" t="n">
        <v>6.77820401578049</v>
      </c>
      <c r="S4283" s="0" t="n">
        <v>10.1768690842298</v>
      </c>
      <c r="U4283" s="4" t="n">
        <f aca="false">NORMSDIST(-M4283/'rhos computation'!$B$11)-EXP(M4283+'rhos computation'!$B$11^2/2)*NORMSDIST(-M4283/'rhos computation'!$B$11-'rhos computation'!$B$11)</f>
        <v>0.0187951158135943</v>
      </c>
      <c r="V4283" s="4" t="n">
        <f aca="false">NORMSDIST(-N4283/'rhos computation'!$B$23)-EXP(N4283+'rhos computation'!$B$23^2/2)*NORMSDIST(-N4283/'rhos computation'!$B$23-'rhos computation'!$B$23)</f>
        <v>0.0430124473985457</v>
      </c>
      <c r="W4283" s="0" t="n">
        <f aca="false">NORMSDIST(-O4283)</f>
        <v>0.00763229964925869</v>
      </c>
      <c r="X4283" s="0" t="n">
        <f aca="false">NORMSDIST(-P4283)</f>
        <v>0.0458528045199414</v>
      </c>
    </row>
    <row r="4284" customFormat="false" ht="13" hidden="false" customHeight="false" outlineLevel="0" collapsed="false">
      <c r="A4284" s="0" t="n">
        <v>1.11270512500459</v>
      </c>
      <c r="B4284" s="0" t="n">
        <v>0.327080116709281</v>
      </c>
      <c r="C4284" s="0" t="n">
        <v>-1.11246573667678</v>
      </c>
      <c r="D4284" s="0" t="n">
        <v>-0.713401189440652</v>
      </c>
      <c r="E4284" s="0" t="n">
        <f aca="false" t="array" ref="E4284:H4284">MMULT(A4284:D4284,'Root matrix of resiudals'!$B$19:E$22)</f>
        <v>0.0473795856662961</v>
      </c>
      <c r="F4284" s="0" t="n">
        <v>0.00782374040677577</v>
      </c>
      <c r="G4284" s="0" t="n">
        <v>-0.0161961005236327</v>
      </c>
      <c r="H4284" s="0" t="n">
        <v>-0.0132550287366759</v>
      </c>
      <c r="I4284" s="3" t="n">
        <f aca="false" t="array" ref="I4284:L4284">MMULT('t+3'!I4284:L4284,'input - gretl'!$B$3:$E$6)+MMULT('Point forecasts'!$P$5:$T$5,'input - gretl'!$B$9:$E$13)+MMULT('t+3'!Q4284:S4284,'input - gretl'!$B$14:$E$16)+E4284:H4284</f>
        <v>0.0822096013867503</v>
      </c>
      <c r="J4284" s="3" t="n">
        <v>0.0251683200982562</v>
      </c>
      <c r="K4284" s="3" t="n">
        <v>-0.0186538444402573</v>
      </c>
      <c r="L4284" s="3" t="n">
        <v>-0.0228806686097089</v>
      </c>
      <c r="M4284" s="0" t="n">
        <f aca="false">'t+3'!M4284+I4284</f>
        <v>0.151018860561893</v>
      </c>
      <c r="N4284" s="0" t="n">
        <f aca="false">'t+3'!N4284+J4284</f>
        <v>-0.0113066250035984</v>
      </c>
      <c r="O4284" s="0" t="n">
        <f aca="false">'t+3'!O4284+K4284</f>
        <v>2.44693302084633</v>
      </c>
      <c r="P4284" s="0" t="n">
        <f aca="false">'t+3'!P4284+L4284</f>
        <v>1.77003546422845</v>
      </c>
      <c r="Q4284" s="0" t="n">
        <f aca="false" t="array" ref="Q4284:S4284">MMULT(M4284:P4284,'input - gretl'!$B$19:$D$22)+MMULT('Point forecasts'!$J$6:$O$6,'input - gretl'!$B$23:$D$28)</f>
        <v>13.989594979913</v>
      </c>
      <c r="R4284" s="0" t="n">
        <v>6.80287156029357</v>
      </c>
      <c r="S4284" s="0" t="n">
        <v>10.1182859606389</v>
      </c>
      <c r="U4284" s="4" t="n">
        <f aca="false">NORMSDIST(-M4284/'rhos computation'!$B$11)-EXP(M4284+'rhos computation'!$B$11^2/2)*NORMSDIST(-M4284/'rhos computation'!$B$11-'rhos computation'!$B$11)</f>
        <v>0.00857737825434056</v>
      </c>
      <c r="V4284" s="4" t="n">
        <f aca="false">NORMSDIST(-N4284/'rhos computation'!$B$23)-EXP(N4284+'rhos computation'!$B$23^2/2)*NORMSDIST(-N4284/'rhos computation'!$B$23-'rhos computation'!$B$23)</f>
        <v>0.0275668479387825</v>
      </c>
      <c r="W4284" s="0" t="n">
        <f aca="false">NORMSDIST(-O4284)</f>
        <v>0.00720388054705618</v>
      </c>
      <c r="X4284" s="0" t="n">
        <f aca="false">NORMSDIST(-P4284)</f>
        <v>0.0383606165270028</v>
      </c>
    </row>
    <row r="4285" customFormat="false" ht="13" hidden="false" customHeight="false" outlineLevel="0" collapsed="false">
      <c r="A4285" s="0" t="n">
        <v>0.407206576006884</v>
      </c>
      <c r="B4285" s="0" t="n">
        <v>2.24291320102512</v>
      </c>
      <c r="C4285" s="0" t="n">
        <v>-0.707123598066064</v>
      </c>
      <c r="D4285" s="0" t="n">
        <v>0.022990655561676</v>
      </c>
      <c r="E4285" s="0" t="n">
        <f aca="false" t="array" ref="E4285:H4285">MMULT(A4285:D4285,'Root matrix of resiudals'!$B$19:E$22)</f>
        <v>0.0216671466624868</v>
      </c>
      <c r="F4285" s="0" t="n">
        <v>0.0624695026269167</v>
      </c>
      <c r="G4285" s="0" t="n">
        <v>-0.00281331916064668</v>
      </c>
      <c r="H4285" s="0" t="n">
        <v>-0.00044540723355077</v>
      </c>
      <c r="I4285" s="3" t="n">
        <f aca="false" t="array" ref="I4285:L4285">MMULT('t+3'!I4285:L4285,'input - gretl'!$B$3:$E$6)+MMULT('Point forecasts'!$P$5:$T$5,'input - gretl'!$B$9:$E$13)+MMULT('t+3'!Q4285:S4285,'input - gretl'!$B$14:$E$16)+E4285:H4285</f>
        <v>0.0450382377891002</v>
      </c>
      <c r="J4285" s="3" t="n">
        <v>0.0554286326451241</v>
      </c>
      <c r="K4285" s="3" t="n">
        <v>-0.0026082278222415</v>
      </c>
      <c r="L4285" s="3" t="n">
        <v>0.0068465746252683</v>
      </c>
      <c r="M4285" s="0" t="n">
        <f aca="false">'t+3'!M4285+I4285</f>
        <v>0.198813240403904</v>
      </c>
      <c r="N4285" s="0" t="n">
        <f aca="false">'t+3'!N4285+J4285</f>
        <v>0.0791654263814105</v>
      </c>
      <c r="O4285" s="0" t="n">
        <f aca="false">'t+3'!O4285+K4285</f>
        <v>2.46912858957231</v>
      </c>
      <c r="P4285" s="0" t="n">
        <f aca="false">'t+3'!P4285+L4285</f>
        <v>1.73553779823418</v>
      </c>
      <c r="Q4285" s="0" t="n">
        <f aca="false" t="array" ref="Q4285:S4285">MMULT(M4285:P4285,'input - gretl'!$B$19:$D$22)+MMULT('Point forecasts'!$J$6:$O$6,'input - gretl'!$B$23:$D$28)</f>
        <v>14.037389359755</v>
      </c>
      <c r="R4285" s="0" t="n">
        <v>6.89334361167858</v>
      </c>
      <c r="S4285" s="0" t="n">
        <v>10.1732905346088</v>
      </c>
      <c r="U4285" s="4" t="n">
        <f aca="false">NORMSDIST(-M4285/'rhos computation'!$B$11)-EXP(M4285+'rhos computation'!$B$11^2/2)*NORMSDIST(-M4285/'rhos computation'!$B$11-'rhos computation'!$B$11)</f>
        <v>0.00409227367202626</v>
      </c>
      <c r="V4285" s="4" t="n">
        <f aca="false">NORMSDIST(-N4285/'rhos computation'!$B$23)-EXP(N4285+'rhos computation'!$B$23^2/2)*NORMSDIST(-N4285/'rhos computation'!$B$23-'rhos computation'!$B$23)</f>
        <v>0.0020110930390492</v>
      </c>
      <c r="W4285" s="0" t="n">
        <f aca="false">NORMSDIST(-O4285)</f>
        <v>0.00677212689419864</v>
      </c>
      <c r="X4285" s="0" t="n">
        <f aca="false">NORMSDIST(-P4285)</f>
        <v>0.0413227962684937</v>
      </c>
    </row>
    <row r="4286" customFormat="false" ht="13" hidden="false" customHeight="false" outlineLevel="0" collapsed="false">
      <c r="A4286" s="0" t="n">
        <v>-0.928027358578386</v>
      </c>
      <c r="B4286" s="0" t="n">
        <v>-2.30501926763191</v>
      </c>
      <c r="C4286" s="0" t="n">
        <v>0.229414324830353</v>
      </c>
      <c r="D4286" s="0" t="n">
        <v>0.867728769477411</v>
      </c>
      <c r="E4286" s="0" t="n">
        <f aca="false" t="array" ref="E4286:H4286">MMULT(A4286:D4286,'Root matrix of resiudals'!$B$19:E$22)</f>
        <v>-0.0450845410533727</v>
      </c>
      <c r="F4286" s="0" t="n">
        <v>-0.0670799571010289</v>
      </c>
      <c r="G4286" s="0" t="n">
        <v>-0.00473151773177354</v>
      </c>
      <c r="H4286" s="0" t="n">
        <v>0.0145474142561562</v>
      </c>
      <c r="I4286" s="3" t="n">
        <f aca="false" t="array" ref="I4286:L4286">MMULT('t+3'!I4286:L4286,'input - gretl'!$B$3:$E$6)+MMULT('Point forecasts'!$P$5:$T$5,'input - gretl'!$B$9:$E$13)+MMULT('t+3'!Q4286:S4286,'input - gretl'!$B$14:$E$16)+E4286:H4286</f>
        <v>-0.0372350988668151</v>
      </c>
      <c r="J4286" s="3" t="n">
        <v>-0.0644923036240644</v>
      </c>
      <c r="K4286" s="3" t="n">
        <v>-0.0098829515445155</v>
      </c>
      <c r="L4286" s="3" t="n">
        <v>-0.000221866132929757</v>
      </c>
      <c r="M4286" s="0" t="n">
        <f aca="false">'t+3'!M4286+I4286</f>
        <v>0.0553944566734767</v>
      </c>
      <c r="N4286" s="0" t="n">
        <f aca="false">'t+3'!N4286+J4286</f>
        <v>-0.0915883768977623</v>
      </c>
      <c r="O4286" s="0" t="n">
        <f aca="false">'t+3'!O4286+K4286</f>
        <v>2.39615410898226</v>
      </c>
      <c r="P4286" s="0" t="n">
        <f aca="false">'t+3'!P4286+L4286</f>
        <v>1.72669178284562</v>
      </c>
      <c r="Q4286" s="0" t="n">
        <f aca="false" t="array" ref="Q4286:S4286">MMULT(M4286:P4286,'input - gretl'!$B$19:$D$22)+MMULT('Point forecasts'!$J$6:$O$6,'input - gretl'!$B$23:$D$28)</f>
        <v>13.8939705760245</v>
      </c>
      <c r="R4286" s="0" t="n">
        <v>6.72258980839941</v>
      </c>
      <c r="S4286" s="0" t="n">
        <v>10.108729056954</v>
      </c>
      <c r="U4286" s="4" t="n">
        <f aca="false">NORMSDIST(-M4286/'rhos computation'!$B$11)-EXP(M4286+'rhos computation'!$B$11^2/2)*NORMSDIST(-M4286/'rhos computation'!$B$11-'rhos computation'!$B$11)</f>
        <v>0.0287566861758005</v>
      </c>
      <c r="V4286" s="4" t="n">
        <f aca="false">NORMSDIST(-N4286/'rhos computation'!$B$23)-EXP(N4286+'rhos computation'!$B$23^2/2)*NORMSDIST(-N4286/'rhos computation'!$B$23-'rhos computation'!$B$23)</f>
        <v>0.0873344344869911</v>
      </c>
      <c r="W4286" s="0" t="n">
        <f aca="false">NORMSDIST(-O4286)</f>
        <v>0.00828406134118859</v>
      </c>
      <c r="X4286" s="0" t="n">
        <f aca="false">NORMSDIST(-P4286)</f>
        <v>0.0421115161012365</v>
      </c>
    </row>
    <row r="4287" customFormat="false" ht="13" hidden="false" customHeight="false" outlineLevel="0" collapsed="false">
      <c r="A4287" s="0" t="n">
        <v>-0.780943158061326</v>
      </c>
      <c r="B4287" s="0" t="n">
        <v>1.88788018337451</v>
      </c>
      <c r="C4287" s="0" t="n">
        <v>-0.320996981337423</v>
      </c>
      <c r="D4287" s="0" t="n">
        <v>0.098945690126565</v>
      </c>
      <c r="E4287" s="0" t="n">
        <f aca="false" t="array" ref="E4287:H4287">MMULT(A4287:D4287,'Root matrix of resiudals'!$B$19:E$22)</f>
        <v>-0.0296658470241093</v>
      </c>
      <c r="F4287" s="0" t="n">
        <v>0.0510265449715364</v>
      </c>
      <c r="G4287" s="0" t="n">
        <v>0.000753825653463895</v>
      </c>
      <c r="H4287" s="0" t="n">
        <v>0.00166095941862058</v>
      </c>
      <c r="I4287" s="3" t="n">
        <f aca="false" t="array" ref="I4287:L4287">MMULT('t+3'!I4287:L4287,'input - gretl'!$B$3:$E$6)+MMULT('Point forecasts'!$P$5:$T$5,'input - gretl'!$B$9:$E$13)+MMULT('t+3'!Q4287:S4287,'input - gretl'!$B$14:$E$16)+E4287:H4287</f>
        <v>-0.0255622670599198</v>
      </c>
      <c r="J4287" s="3" t="n">
        <v>0.049571305782133</v>
      </c>
      <c r="K4287" s="3" t="n">
        <v>-0.00130546455087481</v>
      </c>
      <c r="L4287" s="3" t="n">
        <v>-0.00358622448938225</v>
      </c>
      <c r="M4287" s="0" t="n">
        <f aca="false">'t+3'!M4287+I4287</f>
        <v>0.158781999050929</v>
      </c>
      <c r="N4287" s="0" t="n">
        <f aca="false">'t+3'!N4287+J4287</f>
        <v>0.0342705267926253</v>
      </c>
      <c r="O4287" s="0" t="n">
        <f aca="false">'t+3'!O4287+K4287</f>
        <v>2.43276968038333</v>
      </c>
      <c r="P4287" s="0" t="n">
        <f aca="false">'t+3'!P4287+L4287</f>
        <v>1.7349856216625</v>
      </c>
      <c r="Q4287" s="0" t="n">
        <f aca="false" t="array" ref="Q4287:S4287">MMULT(M4287:P4287,'input - gretl'!$B$19:$D$22)+MMULT('Point forecasts'!$J$6:$O$6,'input - gretl'!$B$23:$D$28)</f>
        <v>13.997358118402</v>
      </c>
      <c r="R4287" s="0" t="n">
        <v>6.84844871208979</v>
      </c>
      <c r="S4287" s="0" t="n">
        <v>10.1374567729483</v>
      </c>
      <c r="U4287" s="4" t="n">
        <f aca="false">NORMSDIST(-M4287/'rhos computation'!$B$11)-EXP(M4287+'rhos computation'!$B$11^2/2)*NORMSDIST(-M4287/'rhos computation'!$B$11-'rhos computation'!$B$11)</f>
        <v>0.00765468389974172</v>
      </c>
      <c r="V4287" s="4" t="n">
        <f aca="false">NORMSDIST(-N4287/'rhos computation'!$B$23)-EXP(N4287+'rhos computation'!$B$23^2/2)*NORMSDIST(-N4287/'rhos computation'!$B$23-'rhos computation'!$B$23)</f>
        <v>0.00914207734146422</v>
      </c>
      <c r="W4287" s="0" t="n">
        <f aca="false">NORMSDIST(-O4287)</f>
        <v>0.00749191433862722</v>
      </c>
      <c r="X4287" s="0" t="n">
        <f aca="false">NORMSDIST(-P4287)</f>
        <v>0.0413716759971044</v>
      </c>
    </row>
    <row r="4288" customFormat="false" ht="13" hidden="false" customHeight="false" outlineLevel="0" collapsed="false">
      <c r="A4288" s="0" t="n">
        <v>-0.0140987561010365</v>
      </c>
      <c r="B4288" s="0" t="n">
        <v>-0.843330867830605</v>
      </c>
      <c r="C4288" s="0" t="n">
        <v>-0.475333367760779</v>
      </c>
      <c r="D4288" s="0" t="n">
        <v>1.6069249620049</v>
      </c>
      <c r="E4288" s="0" t="n">
        <f aca="false" t="array" ref="E4288:H4288">MMULT(A4288:D4288,'Root matrix of resiudals'!$B$19:E$22)</f>
        <v>-0.00371688545883948</v>
      </c>
      <c r="F4288" s="0" t="n">
        <v>-0.0257288348359142</v>
      </c>
      <c r="G4288" s="0" t="n">
        <v>-0.00886526779177611</v>
      </c>
      <c r="H4288" s="0" t="n">
        <v>0.0254813191873269</v>
      </c>
      <c r="I4288" s="3" t="n">
        <f aca="false" t="array" ref="I4288:L4288">MMULT('t+3'!I4288:L4288,'input - gretl'!$B$3:$E$6)+MMULT('Point forecasts'!$P$5:$T$5,'input - gretl'!$B$9:$E$13)+MMULT('t+3'!Q4288:S4288,'input - gretl'!$B$14:$E$16)+E4288:H4288</f>
        <v>0.0479600741096455</v>
      </c>
      <c r="J4288" s="3" t="n">
        <v>-0.000155413209620252</v>
      </c>
      <c r="K4288" s="3" t="n">
        <v>-0.000623249136038069</v>
      </c>
      <c r="L4288" s="3" t="n">
        <v>0.0143671947342354</v>
      </c>
      <c r="M4288" s="0" t="n">
        <f aca="false">'t+3'!M4288+I4288</f>
        <v>0.162452495571491</v>
      </c>
      <c r="N4288" s="0" t="n">
        <f aca="false">'t+3'!N4288+J4288</f>
        <v>-0.0113758571775305</v>
      </c>
      <c r="O4288" s="0" t="n">
        <f aca="false">'t+3'!O4288+K4288</f>
        <v>2.46814680700106</v>
      </c>
      <c r="P4288" s="0" t="n">
        <f aca="false">'t+3'!P4288+L4288</f>
        <v>1.78618588803705</v>
      </c>
      <c r="Q4288" s="0" t="n">
        <f aca="false" t="array" ref="Q4288:S4288">MMULT(M4288:P4288,'input - gretl'!$B$19:$D$22)+MMULT('Point forecasts'!$J$6:$O$6,'input - gretl'!$B$23:$D$28)</f>
        <v>14.0010286149226</v>
      </c>
      <c r="R4288" s="0" t="n">
        <v>6.80280232811964</v>
      </c>
      <c r="S4288" s="0" t="n">
        <v>10.1241398862305</v>
      </c>
      <c r="U4288" s="4" t="n">
        <f aca="false">NORMSDIST(-M4288/'rhos computation'!$B$11)-EXP(M4288+'rhos computation'!$B$11^2/2)*NORMSDIST(-M4288/'rhos computation'!$B$11-'rhos computation'!$B$11)</f>
        <v>0.0072474870805652</v>
      </c>
      <c r="V4288" s="4" t="n">
        <f aca="false">NORMSDIST(-N4288/'rhos computation'!$B$23)-EXP(N4288+'rhos computation'!$B$23^2/2)*NORMSDIST(-N4288/'rhos computation'!$B$23-'rhos computation'!$B$23)</f>
        <v>0.0276050675842193</v>
      </c>
      <c r="W4288" s="0" t="n">
        <f aca="false">NORMSDIST(-O4288)</f>
        <v>0.00679073031538065</v>
      </c>
      <c r="X4288" s="0" t="n">
        <f aca="false">NORMSDIST(-P4288)</f>
        <v>0.0370345826193076</v>
      </c>
    </row>
    <row r="4289" customFormat="false" ht="13" hidden="false" customHeight="false" outlineLevel="0" collapsed="false">
      <c r="A4289" s="0" t="n">
        <v>0.413857995034457</v>
      </c>
      <c r="B4289" s="0" t="n">
        <v>-0.656564501159907</v>
      </c>
      <c r="C4289" s="0" t="n">
        <v>-0.307886539652837</v>
      </c>
      <c r="D4289" s="0" t="n">
        <v>2.56619959182259</v>
      </c>
      <c r="E4289" s="0" t="n">
        <f aca="false" t="array" ref="E4289:H4289">MMULT(A4289:D4289,'Root matrix of resiudals'!$B$19:E$22)</f>
        <v>0.0149068379210731</v>
      </c>
      <c r="F4289" s="0" t="n">
        <v>-0.0187593336791194</v>
      </c>
      <c r="G4289" s="0" t="n">
        <v>-0.00386892052633508</v>
      </c>
      <c r="H4289" s="0" t="n">
        <v>0.0410876933429533</v>
      </c>
      <c r="I4289" s="3" t="n">
        <f aca="false" t="array" ref="I4289:L4289">MMULT('t+3'!I4289:L4289,'input - gretl'!$B$3:$E$6)+MMULT('Point forecasts'!$P$5:$T$5,'input - gretl'!$B$9:$E$13)+MMULT('t+3'!Q4289:S4289,'input - gretl'!$B$14:$E$16)+E4289:H4289</f>
        <v>0.0883166856597547</v>
      </c>
      <c r="J4289" s="3" t="n">
        <v>-0.00984560278383386</v>
      </c>
      <c r="K4289" s="3" t="n">
        <v>0.0046140814912054</v>
      </c>
      <c r="L4289" s="3" t="n">
        <v>0.0418361612543236</v>
      </c>
      <c r="M4289" s="0" t="n">
        <f aca="false">'t+3'!M4289+I4289</f>
        <v>0.186454078029223</v>
      </c>
      <c r="N4289" s="0" t="n">
        <f aca="false">'t+3'!N4289+J4289</f>
        <v>0.0137893938677203</v>
      </c>
      <c r="O4289" s="0" t="n">
        <f aca="false">'t+3'!O4289+K4289</f>
        <v>2.47400438460593</v>
      </c>
      <c r="P4289" s="0" t="n">
        <f aca="false">'t+3'!P4289+L4289</f>
        <v>1.78681933631854</v>
      </c>
      <c r="Q4289" s="0" t="n">
        <f aca="false" t="array" ref="Q4289:S4289">MMULT(M4289:P4289,'input - gretl'!$B$19:$D$22)+MMULT('Point forecasts'!$J$6:$O$6,'input - gretl'!$B$23:$D$28)</f>
        <v>14.0250301973803</v>
      </c>
      <c r="R4289" s="0" t="n">
        <v>6.82796757916489</v>
      </c>
      <c r="S4289" s="0" t="n">
        <v>10.1293950228473</v>
      </c>
      <c r="U4289" s="4" t="n">
        <f aca="false">NORMSDIST(-M4289/'rhos computation'!$B$11)-EXP(M4289+'rhos computation'!$B$11^2/2)*NORMSDIST(-M4289/'rhos computation'!$B$11-'rhos computation'!$B$11)</f>
        <v>0.00500058836495652</v>
      </c>
      <c r="V4289" s="4" t="n">
        <f aca="false">NORMSDIST(-N4289/'rhos computation'!$B$23)-EXP(N4289+'rhos computation'!$B$23^2/2)*NORMSDIST(-N4289/'rhos computation'!$B$23-'rhos computation'!$B$23)</f>
        <v>0.0157724278726507</v>
      </c>
      <c r="W4289" s="0" t="n">
        <f aca="false">NORMSDIST(-O4289)</f>
        <v>0.00668040285172501</v>
      </c>
      <c r="X4289" s="0" t="n">
        <f aca="false">NORMSDIST(-P4289)</f>
        <v>0.036983346534311</v>
      </c>
    </row>
    <row r="4290" customFormat="false" ht="13" hidden="false" customHeight="false" outlineLevel="0" collapsed="false">
      <c r="A4290" s="0" t="n">
        <v>1.90801436484911</v>
      </c>
      <c r="B4290" s="0" t="n">
        <v>0.33371055716646</v>
      </c>
      <c r="C4290" s="0" t="n">
        <v>0.992943371959729</v>
      </c>
      <c r="D4290" s="0" t="n">
        <v>0.342094916744773</v>
      </c>
      <c r="E4290" s="0" t="n">
        <f aca="false" t="array" ref="E4290:H4290">MMULT(A4290:D4290,'Root matrix of resiudals'!$B$19:E$22)</f>
        <v>0.0837137351512998</v>
      </c>
      <c r="F4290" s="0" t="n">
        <v>0.0174425605114799</v>
      </c>
      <c r="G4290" s="0" t="n">
        <v>0.0199488298436761</v>
      </c>
      <c r="H4290" s="0" t="n">
        <v>0.00597969422490885</v>
      </c>
      <c r="I4290" s="3" t="n">
        <f aca="false" t="array" ref="I4290:L4290">MMULT('t+3'!I4290:L4290,'input - gretl'!$B$3:$E$6)+MMULT('Point forecasts'!$P$5:$T$5,'input - gretl'!$B$9:$E$13)+MMULT('t+3'!Q4290:S4290,'input - gretl'!$B$14:$E$16)+E4290:H4290</f>
        <v>0.106998113461537</v>
      </c>
      <c r="J4290" s="3" t="n">
        <v>0.0215758677626567</v>
      </c>
      <c r="K4290" s="3" t="n">
        <v>0.0263781516704313</v>
      </c>
      <c r="L4290" s="3" t="n">
        <v>-0.00150196833515293</v>
      </c>
      <c r="M4290" s="0" t="n">
        <f aca="false">'t+3'!M4290+I4290</f>
        <v>0.218261910307647</v>
      </c>
      <c r="N4290" s="0" t="n">
        <f aca="false">'t+3'!N4290+J4290</f>
        <v>0.026847399069785</v>
      </c>
      <c r="O4290" s="0" t="n">
        <f aca="false">'t+3'!O4290+K4290</f>
        <v>2.44196240926631</v>
      </c>
      <c r="P4290" s="0" t="n">
        <f aca="false">'t+3'!P4290+L4290</f>
        <v>1.723356045907</v>
      </c>
      <c r="Q4290" s="0" t="n">
        <f aca="false" t="array" ref="Q4290:S4290">MMULT(M4290:P4290,'input - gretl'!$B$19:$D$22)+MMULT('Point forecasts'!$J$6:$O$6,'input - gretl'!$B$23:$D$28)</f>
        <v>14.0568380296587</v>
      </c>
      <c r="R4290" s="0" t="n">
        <v>6.84102558436695</v>
      </c>
      <c r="S4290" s="0" t="n">
        <v>10.1577098098535</v>
      </c>
      <c r="U4290" s="4" t="n">
        <f aca="false">NORMSDIST(-M4290/'rhos computation'!$B$11)-EXP(M4290+'rhos computation'!$B$11^2/2)*NORMSDIST(-M4290/'rhos computation'!$B$11-'rhos computation'!$B$11)</f>
        <v>0.00294627556677574</v>
      </c>
      <c r="V4290" s="4" t="n">
        <f aca="false">NORMSDIST(-N4290/'rhos computation'!$B$23)-EXP(N4290+'rhos computation'!$B$23^2/2)*NORMSDIST(-N4290/'rhos computation'!$B$23-'rhos computation'!$B$23)</f>
        <v>0.0112506020797019</v>
      </c>
      <c r="W4290" s="0" t="n">
        <f aca="false">NORMSDIST(-O4290)</f>
        <v>0.00730383378326455</v>
      </c>
      <c r="X4290" s="0" t="n">
        <f aca="false">NORMSDIST(-P4290)</f>
        <v>0.0424120791471217</v>
      </c>
    </row>
    <row r="4291" customFormat="false" ht="13" hidden="false" customHeight="false" outlineLevel="0" collapsed="false">
      <c r="A4291" s="0" t="n">
        <v>-0.929436331554242</v>
      </c>
      <c r="B4291" s="0" t="n">
        <v>0.382096804795712</v>
      </c>
      <c r="C4291" s="0" t="n">
        <v>-0.117554608129668</v>
      </c>
      <c r="D4291" s="0" t="n">
        <v>0.10576209923358</v>
      </c>
      <c r="E4291" s="0" t="n">
        <f aca="false" t="array" ref="E4291:H4291">MMULT(A4291:D4291,'Root matrix of resiudals'!$B$19:E$22)</f>
        <v>-0.0391976103298984</v>
      </c>
      <c r="F4291" s="0" t="n">
        <v>0.0083977432463592</v>
      </c>
      <c r="G4291" s="0" t="n">
        <v>-0.00154961693776481</v>
      </c>
      <c r="H4291" s="0" t="n">
        <v>0.00196254814770905</v>
      </c>
      <c r="I4291" s="3" t="n">
        <f aca="false" t="array" ref="I4291:L4291">MMULT('t+3'!I4291:L4291,'input - gretl'!$B$3:$E$6)+MMULT('Point forecasts'!$P$5:$T$5,'input - gretl'!$B$9:$E$13)+MMULT('t+3'!Q4291:S4291,'input - gretl'!$B$14:$E$16)+E4291:H4291</f>
        <v>0.0353896247134663</v>
      </c>
      <c r="J4291" s="3" t="n">
        <v>0.0596016325320344</v>
      </c>
      <c r="K4291" s="3" t="n">
        <v>0.00534930189836167</v>
      </c>
      <c r="L4291" s="3" t="n">
        <v>-0.00201649084057484</v>
      </c>
      <c r="M4291" s="0" t="n">
        <f aca="false">'t+3'!M4291+I4291</f>
        <v>0.0321565548126149</v>
      </c>
      <c r="N4291" s="0" t="n">
        <f aca="false">'t+3'!N4291+J4291</f>
        <v>0.0217584925360794</v>
      </c>
      <c r="O4291" s="0" t="n">
        <f aca="false">'t+3'!O4291+K4291</f>
        <v>2.44456923849801</v>
      </c>
      <c r="P4291" s="0" t="n">
        <f aca="false">'t+3'!P4291+L4291</f>
        <v>1.74974820643273</v>
      </c>
      <c r="Q4291" s="0" t="n">
        <f aca="false" t="array" ref="Q4291:S4291">MMULT(M4291:P4291,'input - gretl'!$B$19:$D$22)+MMULT('Point forecasts'!$J$6:$O$6,'input - gretl'!$B$23:$D$28)</f>
        <v>13.8707326741637</v>
      </c>
      <c r="R4291" s="0" t="n">
        <v>6.83593667783325</v>
      </c>
      <c r="S4291" s="0" t="n">
        <v>10.1352163748172</v>
      </c>
      <c r="U4291" s="4" t="n">
        <f aca="false">NORMSDIST(-M4291/'rhos computation'!$B$11)-EXP(M4291+'rhos computation'!$B$11^2/2)*NORMSDIST(-M4291/'rhos computation'!$B$11-'rhos computation'!$B$11)</f>
        <v>0.0366829789183492</v>
      </c>
      <c r="V4291" s="4" t="n">
        <f aca="false">NORMSDIST(-N4291/'rhos computation'!$B$23)-EXP(N4291+'rhos computation'!$B$23^2/2)*NORMSDIST(-N4291/'rhos computation'!$B$23-'rhos computation'!$B$23)</f>
        <v>0.0128859877743746</v>
      </c>
      <c r="W4291" s="0" t="n">
        <f aca="false">NORMSDIST(-O4291)</f>
        <v>0.00725126203664807</v>
      </c>
      <c r="X4291" s="0" t="n">
        <f aca="false">NORMSDIST(-P4291)</f>
        <v>0.0400808857244071</v>
      </c>
    </row>
    <row r="4292" customFormat="false" ht="13" hidden="false" customHeight="false" outlineLevel="0" collapsed="false">
      <c r="A4292" s="0" t="n">
        <v>0.906091467381601</v>
      </c>
      <c r="B4292" s="0" t="n">
        <v>-0.683796317848103</v>
      </c>
      <c r="C4292" s="0" t="n">
        <v>0.970192716996011</v>
      </c>
      <c r="D4292" s="0" t="n">
        <v>0.352143311211436</v>
      </c>
      <c r="E4292" s="0" t="n">
        <f aca="false" t="array" ref="E4292:H4292">MMULT(A4292:D4292,'Root matrix of resiudals'!$B$19:E$22)</f>
        <v>0.0383908594715749</v>
      </c>
      <c r="F4292" s="0" t="n">
        <v>-0.0139794089844395</v>
      </c>
      <c r="G4292" s="0" t="n">
        <v>0.0147027032496986</v>
      </c>
      <c r="H4292" s="0" t="n">
        <v>0.00643352000845881</v>
      </c>
      <c r="I4292" s="3" t="n">
        <f aca="false" t="array" ref="I4292:L4292">MMULT('t+3'!I4292:L4292,'input - gretl'!$B$3:$E$6)+MMULT('Point forecasts'!$P$5:$T$5,'input - gretl'!$B$9:$E$13)+MMULT('t+3'!Q4292:S4292,'input - gretl'!$B$14:$E$16)+E4292:H4292</f>
        <v>0.130232340536655</v>
      </c>
      <c r="J4292" s="3" t="n">
        <v>0.00129416029978416</v>
      </c>
      <c r="K4292" s="3" t="n">
        <v>0.0341020899413776</v>
      </c>
      <c r="L4292" s="3" t="n">
        <v>0.0160950209205465</v>
      </c>
      <c r="M4292" s="0" t="n">
        <f aca="false">'t+3'!M4292+I4292</f>
        <v>0.246880665467355</v>
      </c>
      <c r="N4292" s="0" t="n">
        <f aca="false">'t+3'!N4292+J4292</f>
        <v>0.0610694979741572</v>
      </c>
      <c r="O4292" s="0" t="n">
        <f aca="false">'t+3'!O4292+K4292</f>
        <v>2.51826969998195</v>
      </c>
      <c r="P4292" s="0" t="n">
        <f aca="false">'t+3'!P4292+L4292</f>
        <v>1.74092385929959</v>
      </c>
      <c r="Q4292" s="0" t="n">
        <f aca="false" t="array" ref="Q4292:S4292">MMULT(M4292:P4292,'input - gretl'!$B$19:$D$22)+MMULT('Point forecasts'!$J$6:$O$6,'input - gretl'!$B$23:$D$28)</f>
        <v>14.0854567848184</v>
      </c>
      <c r="R4292" s="0" t="n">
        <v>6.87524768327133</v>
      </c>
      <c r="S4292" s="0" t="n">
        <v>10.2173092316422</v>
      </c>
      <c r="U4292" s="4" t="n">
        <f aca="false">NORMSDIST(-M4292/'rhos computation'!$B$11)-EXP(M4292+'rhos computation'!$B$11^2/2)*NORMSDIST(-M4292/'rhos computation'!$B$11-'rhos computation'!$B$11)</f>
        <v>0.00176365310403359</v>
      </c>
      <c r="V4292" s="4" t="n">
        <f aca="false">NORMSDIST(-N4292/'rhos computation'!$B$23)-EXP(N4292+'rhos computation'!$B$23^2/2)*NORMSDIST(-N4292/'rhos computation'!$B$23-'rhos computation'!$B$23)</f>
        <v>0.00391364928485644</v>
      </c>
      <c r="W4292" s="0" t="n">
        <f aca="false">NORMSDIST(-O4292)</f>
        <v>0.00589664895382942</v>
      </c>
      <c r="X4292" s="0" t="n">
        <f aca="false">NORMSDIST(-P4292)</f>
        <v>0.0408484629328667</v>
      </c>
    </row>
    <row r="4293" customFormat="false" ht="13" hidden="false" customHeight="false" outlineLevel="0" collapsed="false">
      <c r="A4293" s="0" t="n">
        <v>-0.325651176624044</v>
      </c>
      <c r="B4293" s="0" t="n">
        <v>-0.772348520035091</v>
      </c>
      <c r="C4293" s="0" t="n">
        <v>-1.58713126616679</v>
      </c>
      <c r="D4293" s="0" t="n">
        <v>-1.17514578886749</v>
      </c>
      <c r="E4293" s="0" t="n">
        <f aca="false" t="array" ref="E4293:H4293">MMULT(A4293:D4293,'Root matrix of resiudals'!$B$19:E$22)</f>
        <v>-0.017231379385862</v>
      </c>
      <c r="F4293" s="0" t="n">
        <v>-0.0285806391087062</v>
      </c>
      <c r="G4293" s="0" t="n">
        <v>-0.0300986845254865</v>
      </c>
      <c r="H4293" s="0" t="n">
        <v>-0.0208128392308986</v>
      </c>
      <c r="I4293" s="3" t="n">
        <f aca="false" t="array" ref="I4293:L4293">MMULT('t+3'!I4293:L4293,'input - gretl'!$B$3:$E$6)+MMULT('Point forecasts'!$P$5:$T$5,'input - gretl'!$B$9:$E$13)+MMULT('t+3'!Q4293:S4293,'input - gretl'!$B$14:$E$16)+E4293:H4293</f>
        <v>0.0387716061113364</v>
      </c>
      <c r="J4293" s="3" t="n">
        <v>-0.0218747180819922</v>
      </c>
      <c r="K4293" s="3" t="n">
        <v>-0.0108937876582391</v>
      </c>
      <c r="L4293" s="3" t="n">
        <v>-0.022185212937549</v>
      </c>
      <c r="M4293" s="0" t="n">
        <f aca="false">'t+3'!M4293+I4293</f>
        <v>0.237035368710816</v>
      </c>
      <c r="N4293" s="0" t="n">
        <f aca="false">'t+3'!N4293+J4293</f>
        <v>0.0195831051903621</v>
      </c>
      <c r="O4293" s="0" t="n">
        <f aca="false">'t+3'!O4293+K4293</f>
        <v>2.47406838003264</v>
      </c>
      <c r="P4293" s="0" t="n">
        <f aca="false">'t+3'!P4293+L4293</f>
        <v>1.74457118525044</v>
      </c>
      <c r="Q4293" s="0" t="n">
        <f aca="false" t="array" ref="Q4293:S4293">MMULT(M4293:P4293,'input - gretl'!$B$19:$D$22)+MMULT('Point forecasts'!$J$6:$O$6,'input - gretl'!$B$23:$D$28)</f>
        <v>14.0756114880619</v>
      </c>
      <c r="R4293" s="0" t="n">
        <v>6.83376129048753</v>
      </c>
      <c r="S4293" s="0" t="n">
        <v>10.1696391223473</v>
      </c>
      <c r="U4293" s="4" t="n">
        <f aca="false">NORMSDIST(-M4293/'rhos computation'!$B$11)-EXP(M4293+'rhos computation'!$B$11^2/2)*NORMSDIST(-M4293/'rhos computation'!$B$11-'rhos computation'!$B$11)</f>
        <v>0.00211266340658482</v>
      </c>
      <c r="V4293" s="4" t="n">
        <f aca="false">NORMSDIST(-N4293/'rhos computation'!$B$23)-EXP(N4293+'rhos computation'!$B$23^2/2)*NORMSDIST(-N4293/'rhos computation'!$B$23-'rhos computation'!$B$23)</f>
        <v>0.0136339491863238</v>
      </c>
      <c r="W4293" s="0" t="n">
        <f aca="false">NORMSDIST(-O4293)</f>
        <v>0.00667920629853707</v>
      </c>
      <c r="X4293" s="0" t="n">
        <f aca="false">NORMSDIST(-P4293)</f>
        <v>0.0405297701120664</v>
      </c>
    </row>
    <row r="4294" customFormat="false" ht="13" hidden="false" customHeight="false" outlineLevel="0" collapsed="false">
      <c r="A4294" s="0" t="n">
        <v>0.647516284389638</v>
      </c>
      <c r="B4294" s="0" t="n">
        <v>-1.80431105405553</v>
      </c>
      <c r="C4294" s="0" t="n">
        <v>1.29461089678968</v>
      </c>
      <c r="D4294" s="0" t="n">
        <v>-0.8654539159518</v>
      </c>
      <c r="E4294" s="0" t="n">
        <f aca="false" t="array" ref="E4294:H4294">MMULT(A4294:D4294,'Root matrix of resiudals'!$B$19:E$22)</f>
        <v>0.0256266872321303</v>
      </c>
      <c r="F4294" s="0" t="n">
        <v>-0.0454955498427488</v>
      </c>
      <c r="G4294" s="0" t="n">
        <v>0.0141938861745711</v>
      </c>
      <c r="H4294" s="0" t="n">
        <v>-0.0129275307885842</v>
      </c>
      <c r="I4294" s="3" t="n">
        <f aca="false" t="array" ref="I4294:L4294">MMULT('t+3'!I4294:L4294,'input - gretl'!$B$3:$E$6)+MMULT('Point forecasts'!$P$5:$T$5,'input - gretl'!$B$9:$E$13)+MMULT('t+3'!Q4294:S4294,'input - gretl'!$B$14:$E$16)+E4294:H4294</f>
        <v>0.0383489398027156</v>
      </c>
      <c r="J4294" s="3" t="n">
        <v>-0.0682115383794638</v>
      </c>
      <c r="K4294" s="3" t="n">
        <v>0.0169145633549947</v>
      </c>
      <c r="L4294" s="3" t="n">
        <v>-0.0126702280716718</v>
      </c>
      <c r="M4294" s="0" t="n">
        <f aca="false">'t+3'!M4294+I4294</f>
        <v>0.116302697110197</v>
      </c>
      <c r="N4294" s="0" t="n">
        <f aca="false">'t+3'!N4294+J4294</f>
        <v>-0.0441669181480741</v>
      </c>
      <c r="O4294" s="0" t="n">
        <f aca="false">'t+3'!O4294+K4294</f>
        <v>2.43989367127102</v>
      </c>
      <c r="P4294" s="0" t="n">
        <f aca="false">'t+3'!P4294+L4294</f>
        <v>1.73357977573151</v>
      </c>
      <c r="Q4294" s="0" t="n">
        <f aca="false" t="array" ref="Q4294:S4294">MMULT(M4294:P4294,'input - gretl'!$B$19:$D$22)+MMULT('Point forecasts'!$J$6:$O$6,'input - gretl'!$B$23:$D$28)</f>
        <v>13.9548788164613</v>
      </c>
      <c r="R4294" s="0" t="n">
        <v>6.7700112671491</v>
      </c>
      <c r="S4294" s="0" t="n">
        <v>10.1459177936086</v>
      </c>
      <c r="U4294" s="4" t="n">
        <f aca="false">NORMSDIST(-M4294/'rhos computation'!$B$11)-EXP(M4294+'rhos computation'!$B$11^2/2)*NORMSDIST(-M4294/'rhos computation'!$B$11-'rhos computation'!$B$11)</f>
        <v>0.0138552314896581</v>
      </c>
      <c r="V4294" s="4" t="n">
        <f aca="false">NORMSDIST(-N4294/'rhos computation'!$B$23)-EXP(N4294+'rhos computation'!$B$23^2/2)*NORMSDIST(-N4294/'rhos computation'!$B$23-'rhos computation'!$B$23)</f>
        <v>0.0488706839063188</v>
      </c>
      <c r="W4294" s="0" t="n">
        <f aca="false">NORMSDIST(-O4294)</f>
        <v>0.00734579272398699</v>
      </c>
      <c r="X4294" s="0" t="n">
        <f aca="false">NORMSDIST(-P4294)</f>
        <v>0.0414963357288311</v>
      </c>
    </row>
    <row r="4295" customFormat="false" ht="13" hidden="false" customHeight="false" outlineLevel="0" collapsed="false">
      <c r="A4295" s="0" t="n">
        <v>1.03389283525652</v>
      </c>
      <c r="B4295" s="0" t="n">
        <v>-0.068013672799963</v>
      </c>
      <c r="C4295" s="0" t="n">
        <v>0.0228344378290577</v>
      </c>
      <c r="D4295" s="0" t="n">
        <v>0.442952586164941</v>
      </c>
      <c r="E4295" s="0" t="n">
        <f aca="false" t="array" ref="E4295:H4295">MMULT(A4295:D4295,'Root matrix of resiudals'!$B$19:E$22)</f>
        <v>0.0440633124100316</v>
      </c>
      <c r="F4295" s="0" t="n">
        <v>0.000508744874524833</v>
      </c>
      <c r="G4295" s="0" t="n">
        <v>0.0019082921104666</v>
      </c>
      <c r="H4295" s="0" t="n">
        <v>0.0068136269340613</v>
      </c>
      <c r="I4295" s="3" t="n">
        <f aca="false" t="array" ref="I4295:L4295">MMULT('t+3'!I4295:L4295,'input - gretl'!$B$3:$E$6)+MMULT('Point forecasts'!$P$5:$T$5,'input - gretl'!$B$9:$E$13)+MMULT('t+3'!Q4295:S4295,'input - gretl'!$B$14:$E$16)+E4295:H4295</f>
        <v>0.0535093560192555</v>
      </c>
      <c r="J4295" s="3" t="n">
        <v>-0.02291200217283</v>
      </c>
      <c r="K4295" s="3" t="n">
        <v>0.0158811533624262</v>
      </c>
      <c r="L4295" s="3" t="n">
        <v>-0.00333833668237292</v>
      </c>
      <c r="M4295" s="0" t="n">
        <f aca="false">'t+3'!M4295+I4295</f>
        <v>0.260605869042126</v>
      </c>
      <c r="N4295" s="0" t="n">
        <f aca="false">'t+3'!N4295+J4295</f>
        <v>0.00555811528639244</v>
      </c>
      <c r="O4295" s="0" t="n">
        <f aca="false">'t+3'!O4295+K4295</f>
        <v>2.47047274065198</v>
      </c>
      <c r="P4295" s="0" t="n">
        <f aca="false">'t+3'!P4295+L4295</f>
        <v>1.80276695170159</v>
      </c>
      <c r="Q4295" s="0" t="n">
        <f aca="false" t="array" ref="Q4295:S4295">MMULT(M4295:P4295,'input - gretl'!$B$19:$D$22)+MMULT('Point forecasts'!$J$6:$O$6,'input - gretl'!$B$23:$D$28)</f>
        <v>14.0991819883932</v>
      </c>
      <c r="R4295" s="0" t="n">
        <v>6.81973630058356</v>
      </c>
      <c r="S4295" s="0" t="n">
        <v>10.1106963992833</v>
      </c>
      <c r="U4295" s="4" t="n">
        <f aca="false">NORMSDIST(-M4295/'rhos computation'!$B$11)-EXP(M4295+'rhos computation'!$B$11^2/2)*NORMSDIST(-M4295/'rhos computation'!$B$11-'rhos computation'!$B$11)</f>
        <v>0.00136143644921357</v>
      </c>
      <c r="V4295" s="4" t="n">
        <f aca="false">NORMSDIST(-N4295/'rhos computation'!$B$23)-EXP(N4295+'rhos computation'!$B$23^2/2)*NORMSDIST(-N4295/'rhos computation'!$B$23-'rhos computation'!$B$23)</f>
        <v>0.0191848396528782</v>
      </c>
      <c r="W4295" s="0" t="n">
        <f aca="false">NORMSDIST(-O4295)</f>
        <v>0.00674673012133715</v>
      </c>
      <c r="X4295" s="0" t="n">
        <f aca="false">NORMSDIST(-P4295)</f>
        <v>0.0357124112134841</v>
      </c>
    </row>
    <row r="4296" customFormat="false" ht="13" hidden="false" customHeight="false" outlineLevel="0" collapsed="false">
      <c r="A4296" s="0" t="n">
        <v>-0.250351212238043</v>
      </c>
      <c r="B4296" s="0" t="n">
        <v>-1.7374290990862</v>
      </c>
      <c r="C4296" s="0" t="n">
        <v>-0.0670806108759493</v>
      </c>
      <c r="D4296" s="0" t="n">
        <v>-0.111301757623018</v>
      </c>
      <c r="E4296" s="0" t="n">
        <f aca="false" t="array" ref="E4296:H4296">MMULT(A4296:D4296,'Root matrix of resiudals'!$B$19:E$22)</f>
        <v>-0.0147153970143881</v>
      </c>
      <c r="F4296" s="0" t="n">
        <v>-0.0504570956018508</v>
      </c>
      <c r="G4296" s="0" t="n">
        <v>-0.00775588104484227</v>
      </c>
      <c r="H4296" s="0" t="n">
        <v>-0.00190114601986308</v>
      </c>
      <c r="I4296" s="3" t="n">
        <f aca="false" t="array" ref="I4296:L4296">MMULT('t+3'!I4296:L4296,'input - gretl'!$B$3:$E$6)+MMULT('Point forecasts'!$P$5:$T$5,'input - gretl'!$B$9:$E$13)+MMULT('t+3'!Q4296:S4296,'input - gretl'!$B$14:$E$16)+E4296:H4296</f>
        <v>0.0209776224288109</v>
      </c>
      <c r="J4296" s="3" t="n">
        <v>-0.008347843909956</v>
      </c>
      <c r="K4296" s="3" t="n">
        <v>-0.000526472986193694</v>
      </c>
      <c r="L4296" s="3" t="n">
        <v>-0.00974941460242246</v>
      </c>
      <c r="M4296" s="0" t="n">
        <f aca="false">'t+3'!M4296+I4296</f>
        <v>0.164638068136889</v>
      </c>
      <c r="N4296" s="0" t="n">
        <f aca="false">'t+3'!N4296+J4296</f>
        <v>-0.046761481788767</v>
      </c>
      <c r="O4296" s="0" t="n">
        <f aca="false">'t+3'!O4296+K4296</f>
        <v>2.43040160755209</v>
      </c>
      <c r="P4296" s="0" t="n">
        <f aca="false">'t+3'!P4296+L4296</f>
        <v>1.72677000045089</v>
      </c>
      <c r="Q4296" s="0" t="n">
        <f aca="false" t="array" ref="Q4296:S4296">MMULT(M4296:P4296,'input - gretl'!$B$19:$D$22)+MMULT('Point forecasts'!$J$6:$O$6,'input - gretl'!$B$23:$D$28)</f>
        <v>14.0032141874879</v>
      </c>
      <c r="R4296" s="0" t="n">
        <v>6.7674167035084</v>
      </c>
      <c r="S4296" s="0" t="n">
        <v>10.1429021666704</v>
      </c>
      <c r="U4296" s="4" t="n">
        <f aca="false">NORMSDIST(-M4296/'rhos computation'!$B$11)-EXP(M4296+'rhos computation'!$B$11^2/2)*NORMSDIST(-M4296/'rhos computation'!$B$11-'rhos computation'!$B$11)</f>
        <v>0.00701355691504563</v>
      </c>
      <c r="V4296" s="4" t="n">
        <f aca="false">NORMSDIST(-N4296/'rhos computation'!$B$23)-EXP(N4296+'rhos computation'!$B$23^2/2)*NORMSDIST(-N4296/'rhos computation'!$B$23-'rhos computation'!$B$23)</f>
        <v>0.0507904478225589</v>
      </c>
      <c r="W4296" s="0" t="n">
        <f aca="false">NORMSDIST(-O4296)</f>
        <v>0.00754105024187634</v>
      </c>
      <c r="X4296" s="0" t="n">
        <f aca="false">NORMSDIST(-P4296)</f>
        <v>0.0421044891253916</v>
      </c>
    </row>
    <row r="4297" customFormat="false" ht="13" hidden="false" customHeight="false" outlineLevel="0" collapsed="false">
      <c r="A4297" s="0" t="n">
        <v>0.912553431044989</v>
      </c>
      <c r="B4297" s="0" t="n">
        <v>2.04040796283208</v>
      </c>
      <c r="C4297" s="0" t="n">
        <v>-0.0404813846139203</v>
      </c>
      <c r="D4297" s="0" t="n">
        <v>3.21885090404247</v>
      </c>
      <c r="E4297" s="0" t="n">
        <f aca="false" t="array" ref="E4297:H4297">MMULT(A4297:D4297,'Root matrix of resiudals'!$B$19:E$22)</f>
        <v>0.0424901470423372</v>
      </c>
      <c r="F4297" s="0" t="n">
        <v>0.060431083621723</v>
      </c>
      <c r="G4297" s="0" t="n">
        <v>0.0114872356943928</v>
      </c>
      <c r="H4297" s="0" t="n">
        <v>0.0519706858650266</v>
      </c>
      <c r="I4297" s="3" t="n">
        <f aca="false" t="array" ref="I4297:L4297">MMULT('t+3'!I4297:L4297,'input - gretl'!$B$3:$E$6)+MMULT('Point forecasts'!$P$5:$T$5,'input - gretl'!$B$9:$E$13)+MMULT('t+3'!Q4297:S4297,'input - gretl'!$B$14:$E$16)+E4297:H4297</f>
        <v>0.0624920071894329</v>
      </c>
      <c r="J4297" s="3" t="n">
        <v>0.0350760935858643</v>
      </c>
      <c r="K4297" s="3" t="n">
        <v>0.0158841726776753</v>
      </c>
      <c r="L4297" s="3" t="n">
        <v>0.0497720029249204</v>
      </c>
      <c r="M4297" s="0" t="n">
        <f aca="false">'t+3'!M4297+I4297</f>
        <v>0.159605572610423</v>
      </c>
      <c r="N4297" s="0" t="n">
        <f aca="false">'t+3'!N4297+J4297</f>
        <v>0.071687337241383</v>
      </c>
      <c r="O4297" s="0" t="n">
        <f aca="false">'t+3'!O4297+K4297</f>
        <v>2.44965127997267</v>
      </c>
      <c r="P4297" s="0" t="n">
        <f aca="false">'t+3'!P4297+L4297</f>
        <v>1.79243929403198</v>
      </c>
      <c r="Q4297" s="0" t="n">
        <f aca="false" t="array" ref="Q4297:S4297">MMULT(M4297:P4297,'input - gretl'!$B$19:$D$22)+MMULT('Point forecasts'!$J$6:$O$6,'input - gretl'!$B$23:$D$28)</f>
        <v>13.9981816919615</v>
      </c>
      <c r="R4297" s="0" t="n">
        <v>6.88586552253855</v>
      </c>
      <c r="S4297" s="0" t="n">
        <v>10.0996970574306</v>
      </c>
      <c r="U4297" s="4" t="n">
        <f aca="false">NORMSDIST(-M4297/'rhos computation'!$B$11)-EXP(M4297+'rhos computation'!$B$11^2/2)*NORMSDIST(-M4297/'rhos computation'!$B$11-'rhos computation'!$B$11)</f>
        <v>0.00756173305156624</v>
      </c>
      <c r="V4297" s="4" t="n">
        <f aca="false">NORMSDIST(-N4297/'rhos computation'!$B$23)-EXP(N4297+'rhos computation'!$B$23^2/2)*NORMSDIST(-N4297/'rhos computation'!$B$23-'rhos computation'!$B$23)</f>
        <v>0.00267304232486307</v>
      </c>
      <c r="W4297" s="0" t="n">
        <f aca="false">NORMSDIST(-O4297)</f>
        <v>0.00714973137384827</v>
      </c>
      <c r="X4297" s="0" t="n">
        <f aca="false">NORMSDIST(-P4297)</f>
        <v>0.0365313126052434</v>
      </c>
    </row>
    <row r="4298" customFormat="false" ht="13" hidden="false" customHeight="false" outlineLevel="0" collapsed="false">
      <c r="A4298" s="0" t="n">
        <v>-1.16002152495295</v>
      </c>
      <c r="B4298" s="0" t="n">
        <v>0.743285080403715</v>
      </c>
      <c r="C4298" s="0" t="n">
        <v>-0.910629663774542</v>
      </c>
      <c r="D4298" s="0" t="n">
        <v>1.68497404883071</v>
      </c>
      <c r="E4298" s="0" t="n">
        <f aca="false" t="array" ref="E4298:H4298">MMULT(A4298:D4298,'Root matrix of resiudals'!$B$19:E$22)</f>
        <v>-0.0498573482526065</v>
      </c>
      <c r="F4298" s="0" t="n">
        <v>0.0154517900373713</v>
      </c>
      <c r="G4298" s="0" t="n">
        <v>-0.0115099110280183</v>
      </c>
      <c r="H4298" s="0" t="n">
        <v>0.0267922563982392</v>
      </c>
      <c r="I4298" s="3" t="n">
        <f aca="false" t="array" ref="I4298:L4298">MMULT('t+3'!I4298:L4298,'input - gretl'!$B$3:$E$6)+MMULT('Point forecasts'!$P$5:$T$5,'input - gretl'!$B$9:$E$13)+MMULT('t+3'!Q4298:S4298,'input - gretl'!$B$14:$E$16)+E4298:H4298</f>
        <v>-0.0396197299210447</v>
      </c>
      <c r="J4298" s="3" t="n">
        <v>0.0212719098368378</v>
      </c>
      <c r="K4298" s="3" t="n">
        <v>-0.00313839332421009</v>
      </c>
      <c r="L4298" s="3" t="n">
        <v>0.0206765914567068</v>
      </c>
      <c r="M4298" s="0" t="n">
        <f aca="false">'t+3'!M4298+I4298</f>
        <v>0.0422854231409763</v>
      </c>
      <c r="N4298" s="0" t="n">
        <f aca="false">'t+3'!N4298+J4298</f>
        <v>0.0245883691956453</v>
      </c>
      <c r="O4298" s="0" t="n">
        <f aca="false">'t+3'!O4298+K4298</f>
        <v>2.40585652076034</v>
      </c>
      <c r="P4298" s="0" t="n">
        <f aca="false">'t+3'!P4298+L4298</f>
        <v>1.75576778572786</v>
      </c>
      <c r="Q4298" s="0" t="n">
        <f aca="false" t="array" ref="Q4298:S4298">MMULT(M4298:P4298,'input - gretl'!$B$19:$D$22)+MMULT('Point forecasts'!$J$6:$O$6,'input - gretl'!$B$23:$D$28)</f>
        <v>13.880861542492</v>
      </c>
      <c r="R4298" s="0" t="n">
        <v>6.83876655449281</v>
      </c>
      <c r="S4298" s="0" t="n">
        <v>10.0907787361909</v>
      </c>
      <c r="U4298" s="4" t="n">
        <f aca="false">NORMSDIST(-M4298/'rhos computation'!$B$11)-EXP(M4298+'rhos computation'!$B$11^2/2)*NORMSDIST(-M4298/'rhos computation'!$B$11-'rhos computation'!$B$11)</f>
        <v>0.0330654843623853</v>
      </c>
      <c r="V4298" s="4" t="n">
        <f aca="false">NORMSDIST(-N4298/'rhos computation'!$B$23)-EXP(N4298+'rhos computation'!$B$23^2/2)*NORMSDIST(-N4298/'rhos computation'!$B$23-'rhos computation'!$B$23)</f>
        <v>0.0119570188453446</v>
      </c>
      <c r="W4298" s="0" t="n">
        <f aca="false">NORMSDIST(-O4298)</f>
        <v>0.00806730005909125</v>
      </c>
      <c r="X4298" s="0" t="n">
        <f aca="false">NORMSDIST(-P4298)</f>
        <v>0.0395640335261096</v>
      </c>
    </row>
    <row r="4299" customFormat="false" ht="13" hidden="false" customHeight="false" outlineLevel="0" collapsed="false">
      <c r="A4299" s="0" t="n">
        <v>1.3979196847362</v>
      </c>
      <c r="B4299" s="0" t="n">
        <v>-0.966379487698004</v>
      </c>
      <c r="C4299" s="0" t="n">
        <v>0.150209994623777</v>
      </c>
      <c r="D4299" s="0" t="n">
        <v>-0.924324286958471</v>
      </c>
      <c r="E4299" s="0" t="n">
        <f aca="false" t="array" ref="E4299:H4299">MMULT(A4299:D4299,'Root matrix of resiudals'!$B$19:E$22)</f>
        <v>0.0583284951783008</v>
      </c>
      <c r="F4299" s="0" t="n">
        <v>-0.0239677029112651</v>
      </c>
      <c r="G4299" s="0" t="n">
        <v>-0.000380662738930618</v>
      </c>
      <c r="H4299" s="0" t="n">
        <v>-0.0154257540915328</v>
      </c>
      <c r="I4299" s="3" t="n">
        <f aca="false" t="array" ref="I4299:L4299">MMULT('t+3'!I4299:L4299,'input - gretl'!$B$3:$E$6)+MMULT('Point forecasts'!$P$5:$T$5,'input - gretl'!$B$9:$E$13)+MMULT('t+3'!Q4299:S4299,'input - gretl'!$B$14:$E$16)+E4299:H4299</f>
        <v>0.124172789625122</v>
      </c>
      <c r="J4299" s="3" t="n">
        <v>-0.0209665052439364</v>
      </c>
      <c r="K4299" s="3" t="n">
        <v>0.00199241804637989</v>
      </c>
      <c r="L4299" s="3" t="n">
        <v>-0.0163036749784675</v>
      </c>
      <c r="M4299" s="0" t="n">
        <f aca="false">'t+3'!M4299+I4299</f>
        <v>0.211709920076416</v>
      </c>
      <c r="N4299" s="0" t="n">
        <f aca="false">'t+3'!N4299+J4299</f>
        <v>0.000327719682560939</v>
      </c>
      <c r="O4299" s="0" t="n">
        <f aca="false">'t+3'!O4299+K4299</f>
        <v>2.45684217914056</v>
      </c>
      <c r="P4299" s="0" t="n">
        <f aca="false">'t+3'!P4299+L4299</f>
        <v>1.70140775218407</v>
      </c>
      <c r="Q4299" s="0" t="n">
        <f aca="false" t="array" ref="Q4299:S4299">MMULT(M4299:P4299,'input - gretl'!$B$19:$D$22)+MMULT('Point forecasts'!$J$6:$O$6,'input - gretl'!$B$23:$D$28)</f>
        <v>14.0502860394275</v>
      </c>
      <c r="R4299" s="0" t="n">
        <v>6.81450590497973</v>
      </c>
      <c r="S4299" s="0" t="n">
        <v>10.193463504473</v>
      </c>
      <c r="U4299" s="4" t="n">
        <f aca="false">NORMSDIST(-M4299/'rhos computation'!$B$11)-EXP(M4299+'rhos computation'!$B$11^2/2)*NORMSDIST(-M4299/'rhos computation'!$B$11-'rhos computation'!$B$11)</f>
        <v>0.00329706990560278</v>
      </c>
      <c r="V4299" s="4" t="n">
        <f aca="false">NORMSDIST(-N4299/'rhos computation'!$B$23)-EXP(N4299+'rhos computation'!$B$23^2/2)*NORMSDIST(-N4299/'rhos computation'!$B$23-'rhos computation'!$B$23)</f>
        <v>0.0215847712880204</v>
      </c>
      <c r="W4299" s="0" t="n">
        <f aca="false">NORMSDIST(-O4299)</f>
        <v>0.00700821236840958</v>
      </c>
      <c r="X4299" s="0" t="n">
        <f aca="false">NORMSDIST(-P4299)</f>
        <v>0.0444332233075942</v>
      </c>
    </row>
    <row r="4300" customFormat="false" ht="13" hidden="false" customHeight="false" outlineLevel="0" collapsed="false">
      <c r="A4300" s="0" t="n">
        <v>-1.35374724220382</v>
      </c>
      <c r="B4300" s="0" t="n">
        <v>0.820393296655597</v>
      </c>
      <c r="C4300" s="0" t="n">
        <v>-1.12003968201592</v>
      </c>
      <c r="D4300" s="0" t="n">
        <v>0.751619748855708</v>
      </c>
      <c r="E4300" s="0" t="n">
        <f aca="false" t="array" ref="E4300:H4300">MMULT(A4300:D4300,'Root matrix of resiudals'!$B$19:E$22)</f>
        <v>-0.0578957848590975</v>
      </c>
      <c r="F4300" s="0" t="n">
        <v>0.0164031428737226</v>
      </c>
      <c r="G4300" s="0" t="n">
        <v>-0.0159160572039342</v>
      </c>
      <c r="H4300" s="0" t="n">
        <v>0.0114860742007005</v>
      </c>
      <c r="I4300" s="3" t="n">
        <f aca="false" t="array" ref="I4300:L4300">MMULT('t+3'!I4300:L4300,'input - gretl'!$B$3:$E$6)+MMULT('Point forecasts'!$P$5:$T$5,'input - gretl'!$B$9:$E$13)+MMULT('t+3'!Q4300:S4300,'input - gretl'!$B$14:$E$16)+E4300:H4300</f>
        <v>-0.017588659846677</v>
      </c>
      <c r="J4300" s="3" t="n">
        <v>0.0332090490115144</v>
      </c>
      <c r="K4300" s="3" t="n">
        <v>-0.0239692750416116</v>
      </c>
      <c r="L4300" s="3" t="n">
        <v>-0.000153023110646648</v>
      </c>
      <c r="M4300" s="0" t="n">
        <f aca="false">'t+3'!M4300+I4300</f>
        <v>-0.00286819347084583</v>
      </c>
      <c r="N4300" s="0" t="n">
        <f aca="false">'t+3'!N4300+J4300</f>
        <v>-0.0158107441878017</v>
      </c>
      <c r="O4300" s="0" t="n">
        <f aca="false">'t+3'!O4300+K4300</f>
        <v>2.41866801252621</v>
      </c>
      <c r="P4300" s="0" t="n">
        <f aca="false">'t+3'!P4300+L4300</f>
        <v>1.77727772029824</v>
      </c>
      <c r="Q4300" s="0" t="n">
        <f aca="false" t="array" ref="Q4300:S4300">MMULT(M4300:P4300,'input - gretl'!$B$19:$D$22)+MMULT('Point forecasts'!$J$6:$O$6,'input - gretl'!$B$23:$D$28)</f>
        <v>13.8357079258802</v>
      </c>
      <c r="R4300" s="0" t="n">
        <v>6.79836744110937</v>
      </c>
      <c r="S4300" s="0" t="n">
        <v>10.0831332046836</v>
      </c>
      <c r="U4300" s="4" t="n">
        <f aca="false">NORMSDIST(-M4300/'rhos computation'!$B$11)-EXP(M4300+'rhos computation'!$B$11^2/2)*NORMSDIST(-M4300/'rhos computation'!$B$11-'rhos computation'!$B$11)</f>
        <v>0.0511656823989788</v>
      </c>
      <c r="V4300" s="4" t="n">
        <f aca="false">NORMSDIST(-N4300/'rhos computation'!$B$23)-EXP(N4300+'rhos computation'!$B$23^2/2)*NORMSDIST(-N4300/'rhos computation'!$B$23-'rhos computation'!$B$23)</f>
        <v>0.0301165314829831</v>
      </c>
      <c r="W4300" s="0" t="n">
        <f aca="false">NORMSDIST(-O4300)</f>
        <v>0.00778872496994209</v>
      </c>
      <c r="X4300" s="0" t="n">
        <f aca="false">NORMSDIST(-P4300)</f>
        <v>0.0377612787435556</v>
      </c>
    </row>
    <row r="4301" customFormat="false" ht="13" hidden="false" customHeight="false" outlineLevel="0" collapsed="false">
      <c r="A4301" s="0" t="n">
        <v>-0.515489637906177</v>
      </c>
      <c r="B4301" s="0" t="n">
        <v>0.0299045424602697</v>
      </c>
      <c r="C4301" s="0" t="n">
        <v>-0.0493879228325528</v>
      </c>
      <c r="D4301" s="0" t="n">
        <v>1.81458365091613</v>
      </c>
      <c r="E4301" s="0" t="n">
        <f aca="false" t="array" ref="E4301:H4301">MMULT(A4301:D4301,'Root matrix of resiudals'!$B$19:E$22)</f>
        <v>-0.0228049545569221</v>
      </c>
      <c r="F4301" s="0" t="n">
        <v>-0.000370926656085426</v>
      </c>
      <c r="G4301" s="0" t="n">
        <v>0.000752795406141195</v>
      </c>
      <c r="H4301" s="0" t="n">
        <v>0.0295881411870934</v>
      </c>
      <c r="I4301" s="3" t="n">
        <f aca="false" t="array" ref="I4301:L4301">MMULT('t+3'!I4301:L4301,'input - gretl'!$B$3:$E$6)+MMULT('Point forecasts'!$P$5:$T$5,'input - gretl'!$B$9:$E$13)+MMULT('t+3'!Q4301:S4301,'input - gretl'!$B$14:$E$16)+E4301:H4301</f>
        <v>-0.00301539490359904</v>
      </c>
      <c r="J4301" s="3" t="n">
        <v>-0.0102064494529262</v>
      </c>
      <c r="K4301" s="3" t="n">
        <v>0.00135334807139669</v>
      </c>
      <c r="L4301" s="3" t="n">
        <v>0.0251600059491642</v>
      </c>
      <c r="M4301" s="0" t="n">
        <f aca="false">'t+3'!M4301+I4301</f>
        <v>0.102216591362813</v>
      </c>
      <c r="N4301" s="0" t="n">
        <f aca="false">'t+3'!N4301+J4301</f>
        <v>-0.00145036478254689</v>
      </c>
      <c r="O4301" s="0" t="n">
        <f aca="false">'t+3'!O4301+K4301</f>
        <v>2.43615864799577</v>
      </c>
      <c r="P4301" s="0" t="n">
        <f aca="false">'t+3'!P4301+L4301</f>
        <v>1.76647903187383</v>
      </c>
      <c r="Q4301" s="0" t="n">
        <f aca="false" t="array" ref="Q4301:S4301">MMULT(M4301:P4301,'input - gretl'!$B$19:$D$22)+MMULT('Point forecasts'!$J$6:$O$6,'input - gretl'!$B$23:$D$28)</f>
        <v>13.9407927107139</v>
      </c>
      <c r="R4301" s="0" t="n">
        <v>6.81272782051462</v>
      </c>
      <c r="S4301" s="0" t="n">
        <v>10.1108939327792</v>
      </c>
      <c r="U4301" s="4" t="n">
        <f aca="false">NORMSDIST(-M4301/'rhos computation'!$B$11)-EXP(M4301+'rhos computation'!$B$11^2/2)*NORMSDIST(-M4301/'rhos computation'!$B$11-'rhos computation'!$B$11)</f>
        <v>0.0166071964517682</v>
      </c>
      <c r="V4301" s="4" t="n">
        <f aca="false">NORMSDIST(-N4301/'rhos computation'!$B$23)-EXP(N4301+'rhos computation'!$B$23^2/2)*NORMSDIST(-N4301/'rhos computation'!$B$23-'rhos computation'!$B$23)</f>
        <v>0.0224417303272256</v>
      </c>
      <c r="W4301" s="0" t="n">
        <f aca="false">NORMSDIST(-O4301)</f>
        <v>0.00742208623524883</v>
      </c>
      <c r="X4301" s="0" t="n">
        <f aca="false">NORMSDIST(-P4301)</f>
        <v>0.0386577581629207</v>
      </c>
    </row>
    <row r="4302" customFormat="false" ht="13" hidden="false" customHeight="false" outlineLevel="0" collapsed="false">
      <c r="A4302" s="0" t="n">
        <v>0.25188921764966</v>
      </c>
      <c r="B4302" s="0" t="n">
        <v>0.119994489397712</v>
      </c>
      <c r="C4302" s="0" t="n">
        <v>-1.37891677838813</v>
      </c>
      <c r="D4302" s="0" t="n">
        <v>1.16514312072389</v>
      </c>
      <c r="E4302" s="0" t="n">
        <f aca="false" t="array" ref="E4302:H4302">MMULT(A4302:D4302,'Root matrix of resiudals'!$B$19:E$22)</f>
        <v>0.00892932433063752</v>
      </c>
      <c r="F4302" s="0" t="n">
        <v>-0.000875551887573162</v>
      </c>
      <c r="G4302" s="0" t="n">
        <v>-0.0201456380681729</v>
      </c>
      <c r="H4302" s="0" t="n">
        <v>0.0172390793539751</v>
      </c>
      <c r="I4302" s="3" t="n">
        <f aca="false" t="array" ref="I4302:L4302">MMULT('t+3'!I4302:L4302,'input - gretl'!$B$3:$E$6)+MMULT('Point forecasts'!$P$5:$T$5,'input - gretl'!$B$9:$E$13)+MMULT('t+3'!Q4302:S4302,'input - gretl'!$B$14:$E$16)+E4302:H4302</f>
        <v>0.0612852563293992</v>
      </c>
      <c r="J4302" s="3" t="n">
        <v>-0.00672175442029378</v>
      </c>
      <c r="K4302" s="3" t="n">
        <v>-0.019832633120758</v>
      </c>
      <c r="L4302" s="3" t="n">
        <v>0.00521083416113052</v>
      </c>
      <c r="M4302" s="0" t="n">
        <f aca="false">'t+3'!M4302+I4302</f>
        <v>0.0705106995865923</v>
      </c>
      <c r="N4302" s="0" t="n">
        <f aca="false">'t+3'!N4302+J4302</f>
        <v>-0.00522426805647646</v>
      </c>
      <c r="O4302" s="0" t="n">
        <f aca="false">'t+3'!O4302+K4302</f>
        <v>2.40236535076714</v>
      </c>
      <c r="P4302" s="0" t="n">
        <f aca="false">'t+3'!P4302+L4302</f>
        <v>1.75814461107272</v>
      </c>
      <c r="Q4302" s="0" t="n">
        <f aca="false" t="array" ref="Q4302:S4302">MMULT(M4302:P4302,'input - gretl'!$B$19:$D$22)+MMULT('Point forecasts'!$J$6:$O$6,'input - gretl'!$B$23:$D$28)</f>
        <v>13.9090868189377</v>
      </c>
      <c r="R4302" s="0" t="n">
        <v>6.80895391724069</v>
      </c>
      <c r="S4302" s="0" t="n">
        <v>10.0850270864535</v>
      </c>
      <c r="U4302" s="4" t="n">
        <f aca="false">NORMSDIST(-M4302/'rhos computation'!$B$11)-EXP(M4302+'rhos computation'!$B$11^2/2)*NORMSDIST(-M4302/'rhos computation'!$B$11-'rhos computation'!$B$11)</f>
        <v>0.0242969477309518</v>
      </c>
      <c r="V4302" s="4" t="n">
        <f aca="false">NORMSDIST(-N4302/'rhos computation'!$B$23)-EXP(N4302+'rhos computation'!$B$23^2/2)*NORMSDIST(-N4302/'rhos computation'!$B$23-'rhos computation'!$B$23)</f>
        <v>0.0243294216272467</v>
      </c>
      <c r="W4302" s="0" t="n">
        <f aca="false">NORMSDIST(-O4302)</f>
        <v>0.00814471512402553</v>
      </c>
      <c r="X4302" s="0" t="n">
        <f aca="false">NORMSDIST(-P4302)</f>
        <v>0.0393614534179827</v>
      </c>
    </row>
    <row r="4303" customFormat="false" ht="13" hidden="false" customHeight="false" outlineLevel="0" collapsed="false">
      <c r="A4303" s="0" t="n">
        <v>-0.33762560372019</v>
      </c>
      <c r="B4303" s="0" t="n">
        <v>0.396474524332678</v>
      </c>
      <c r="C4303" s="0" t="n">
        <v>0.66208658236706</v>
      </c>
      <c r="D4303" s="0" t="n">
        <v>0.178618067148847</v>
      </c>
      <c r="E4303" s="0" t="n">
        <f aca="false" t="array" ref="E4303:H4303">MMULT(A4303:D4303,'Root matrix of resiudals'!$B$19:E$22)</f>
        <v>-0.012838455357509</v>
      </c>
      <c r="F4303" s="0" t="n">
        <v>0.0129525657861764</v>
      </c>
      <c r="G4303" s="0" t="n">
        <v>0.01188088433402</v>
      </c>
      <c r="H4303" s="0" t="n">
        <v>0.0038120076998036</v>
      </c>
      <c r="I4303" s="3" t="n">
        <f aca="false" t="array" ref="I4303:L4303">MMULT('t+3'!I4303:L4303,'input - gretl'!$B$3:$E$6)+MMULT('Point forecasts'!$P$5:$T$5,'input - gretl'!$B$9:$E$13)+MMULT('t+3'!Q4303:S4303,'input - gretl'!$B$14:$E$16)+E4303:H4303</f>
        <v>-0.0294532794497649</v>
      </c>
      <c r="J4303" s="3" t="n">
        <v>0.049161249618808</v>
      </c>
      <c r="K4303" s="3" t="n">
        <v>0.00785310071342482</v>
      </c>
      <c r="L4303" s="3" t="n">
        <v>-0.00354818909771671</v>
      </c>
      <c r="M4303" s="0" t="n">
        <f aca="false">'t+3'!M4303+I4303</f>
        <v>0.0869348392364871</v>
      </c>
      <c r="N4303" s="0" t="n">
        <f aca="false">'t+3'!N4303+J4303</f>
        <v>-0.0162051968834497</v>
      </c>
      <c r="O4303" s="0" t="n">
        <f aca="false">'t+3'!O4303+K4303</f>
        <v>2.38539151294446</v>
      </c>
      <c r="P4303" s="0" t="n">
        <f aca="false">'t+3'!P4303+L4303</f>
        <v>1.69196722813266</v>
      </c>
      <c r="Q4303" s="0" t="n">
        <f aca="false" t="array" ref="Q4303:S4303">MMULT(M4303:P4303,'input - gretl'!$B$19:$D$22)+MMULT('Point forecasts'!$J$6:$O$6,'input - gretl'!$B$23:$D$28)</f>
        <v>13.9255109585875</v>
      </c>
      <c r="R4303" s="0" t="n">
        <v>6.79797298841372</v>
      </c>
      <c r="S4303" s="0" t="n">
        <v>10.130991248676</v>
      </c>
      <c r="U4303" s="4" t="n">
        <f aca="false">NORMSDIST(-M4303/'rhos computation'!$B$11)-EXP(M4303+'rhos computation'!$B$11^2/2)*NORMSDIST(-M4303/'rhos computation'!$B$11-'rhos computation'!$B$11)</f>
        <v>0.0200431453704306</v>
      </c>
      <c r="V4303" s="4" t="n">
        <f aca="false">NORMSDIST(-N4303/'rhos computation'!$B$23)-EXP(N4303+'rhos computation'!$B$23^2/2)*NORMSDIST(-N4303/'rhos computation'!$B$23-'rhos computation'!$B$23)</f>
        <v>0.030345878776648</v>
      </c>
      <c r="W4303" s="0" t="n">
        <f aca="false">NORMSDIST(-O4303)</f>
        <v>0.00853047680337761</v>
      </c>
      <c r="X4303" s="0" t="n">
        <f aca="false">NORMSDIST(-P4303)</f>
        <v>0.0453261111667416</v>
      </c>
    </row>
    <row r="4304" customFormat="false" ht="13" hidden="false" customHeight="false" outlineLevel="0" collapsed="false">
      <c r="A4304" s="0" t="n">
        <v>-1.44941577360403</v>
      </c>
      <c r="B4304" s="0" t="n">
        <v>1.84262149502344</v>
      </c>
      <c r="C4304" s="0" t="n">
        <v>0.670310898402464</v>
      </c>
      <c r="D4304" s="0" t="n">
        <v>-1.1869067243888</v>
      </c>
      <c r="E4304" s="0" t="n">
        <f aca="false" t="array" ref="E4304:H4304">MMULT(A4304:D4304,'Root matrix of resiudals'!$B$19:E$22)</f>
        <v>-0.0567318860509945</v>
      </c>
      <c r="F4304" s="0" t="n">
        <v>0.0516946134102427</v>
      </c>
      <c r="G4304" s="0" t="n">
        <v>0.0142683984683074</v>
      </c>
      <c r="H4304" s="0" t="n">
        <v>-0.0178163679208799</v>
      </c>
      <c r="I4304" s="3" t="n">
        <f aca="false" t="array" ref="I4304:L4304">MMULT('t+3'!I4304:L4304,'input - gretl'!$B$3:$E$6)+MMULT('Point forecasts'!$P$5:$T$5,'input - gretl'!$B$9:$E$13)+MMULT('t+3'!Q4304:S4304,'input - gretl'!$B$14:$E$16)+E4304:H4304</f>
        <v>-0.0183084130401619</v>
      </c>
      <c r="J4304" s="3" t="n">
        <v>0.0722389211719035</v>
      </c>
      <c r="K4304" s="3" t="n">
        <v>0.0215943241388176</v>
      </c>
      <c r="L4304" s="3" t="n">
        <v>-0.0191581848850896</v>
      </c>
      <c r="M4304" s="0" t="n">
        <f aca="false">'t+3'!M4304+I4304</f>
        <v>0.127761035073951</v>
      </c>
      <c r="N4304" s="0" t="n">
        <f aca="false">'t+3'!N4304+J4304</f>
        <v>0.0743990769842853</v>
      </c>
      <c r="O4304" s="0" t="n">
        <f aca="false">'t+3'!O4304+K4304</f>
        <v>2.44936463182516</v>
      </c>
      <c r="P4304" s="0" t="n">
        <f aca="false">'t+3'!P4304+L4304</f>
        <v>1.6817202554026</v>
      </c>
      <c r="Q4304" s="0" t="n">
        <f aca="false" t="array" ref="Q4304:S4304">MMULT(M4304:P4304,'input - gretl'!$B$19:$D$22)+MMULT('Point forecasts'!$J$6:$O$6,'input - gretl'!$B$23:$D$28)</f>
        <v>13.966337154425</v>
      </c>
      <c r="R4304" s="0" t="n">
        <v>6.88857726228145</v>
      </c>
      <c r="S4304" s="0" t="n">
        <v>10.2047097509716</v>
      </c>
      <c r="U4304" s="4" t="n">
        <f aca="false">NORMSDIST(-M4304/'rhos computation'!$B$11)-EXP(M4304+'rhos computation'!$B$11^2/2)*NORMSDIST(-M4304/'rhos computation'!$B$11-'rhos computation'!$B$11)</f>
        <v>0.0118893061604012</v>
      </c>
      <c r="V4304" s="4" t="n">
        <f aca="false">NORMSDIST(-N4304/'rhos computation'!$B$23)-EXP(N4304+'rhos computation'!$B$23^2/2)*NORMSDIST(-N4304/'rhos computation'!$B$23-'rhos computation'!$B$23)</f>
        <v>0.0024147220836274</v>
      </c>
      <c r="W4304" s="0" t="n">
        <f aca="false">NORMSDIST(-O4304)</f>
        <v>0.00715542457320776</v>
      </c>
      <c r="X4304" s="0" t="n">
        <f aca="false">NORMSDIST(-P4304)</f>
        <v>0.0463115491875834</v>
      </c>
    </row>
    <row r="4305" customFormat="false" ht="13" hidden="false" customHeight="false" outlineLevel="0" collapsed="false">
      <c r="A4305" s="0" t="n">
        <v>0.726713990112035</v>
      </c>
      <c r="B4305" s="0" t="n">
        <v>0.698885220825858</v>
      </c>
      <c r="C4305" s="0" t="n">
        <v>-0.398302537568001</v>
      </c>
      <c r="D4305" s="0" t="n">
        <v>0.72301508973526</v>
      </c>
      <c r="E4305" s="0" t="n">
        <f aca="false" t="array" ref="E4305:H4305">MMULT(A4305:D4305,'Root matrix of resiudals'!$B$19:E$22)</f>
        <v>0.0319928941892156</v>
      </c>
      <c r="F4305" s="0" t="n">
        <v>0.0202315021980716</v>
      </c>
      <c r="G4305" s="0" t="n">
        <v>-0.00218380537029537</v>
      </c>
      <c r="H4305" s="0" t="n">
        <v>0.0110438863262337</v>
      </c>
      <c r="I4305" s="3" t="n">
        <f aca="false" t="array" ref="I4305:L4305">MMULT('t+3'!I4305:L4305,'input - gretl'!$B$3:$E$6)+MMULT('Point forecasts'!$P$5:$T$5,'input - gretl'!$B$9:$E$13)+MMULT('t+3'!Q4305:S4305,'input - gretl'!$B$14:$E$16)+E4305:H4305</f>
        <v>0.0920276894005358</v>
      </c>
      <c r="J4305" s="3" t="n">
        <v>0.0183884865180256</v>
      </c>
      <c r="K4305" s="3" t="n">
        <v>-0.00580339275243644</v>
      </c>
      <c r="L4305" s="3" t="n">
        <v>0.00563226611559174</v>
      </c>
      <c r="M4305" s="0" t="n">
        <f aca="false">'t+3'!M4305+I4305</f>
        <v>0.0489050085698796</v>
      </c>
      <c r="N4305" s="0" t="n">
        <f aca="false">'t+3'!N4305+J4305</f>
        <v>0.0138280331764236</v>
      </c>
      <c r="O4305" s="0" t="n">
        <f aca="false">'t+3'!O4305+K4305</f>
        <v>2.42962752606659</v>
      </c>
      <c r="P4305" s="0" t="n">
        <f aca="false">'t+3'!P4305+L4305</f>
        <v>1.76497709044399</v>
      </c>
      <c r="Q4305" s="0" t="n">
        <f aca="false" t="array" ref="Q4305:S4305">MMULT(M4305:P4305,'input - gretl'!$B$19:$D$22)+MMULT('Point forecasts'!$J$6:$O$6,'input - gretl'!$B$23:$D$28)</f>
        <v>13.8874811279209</v>
      </c>
      <c r="R4305" s="0" t="n">
        <v>6.82800621847359</v>
      </c>
      <c r="S4305" s="0" t="n">
        <v>10.1057912322469</v>
      </c>
      <c r="U4305" s="4" t="n">
        <f aca="false">NORMSDIST(-M4305/'rhos computation'!$B$11)-EXP(M4305+'rhos computation'!$B$11^2/2)*NORMSDIST(-M4305/'rhos computation'!$B$11-'rhos computation'!$B$11)</f>
        <v>0.0308376064441649</v>
      </c>
      <c r="V4305" s="4" t="n">
        <f aca="false">NORMSDIST(-N4305/'rhos computation'!$B$23)-EXP(N4305+'rhos computation'!$B$23^2/2)*NORMSDIST(-N4305/'rhos computation'!$B$23-'rhos computation'!$B$23)</f>
        <v>0.0157574518615458</v>
      </c>
      <c r="W4305" s="0" t="n">
        <f aca="false">NORMSDIST(-O4305)</f>
        <v>0.0075571733469067</v>
      </c>
      <c r="X4305" s="0" t="n">
        <f aca="false">NORMSDIST(-P4305)</f>
        <v>0.0387838080439324</v>
      </c>
    </row>
    <row r="4306" customFormat="false" ht="13" hidden="false" customHeight="false" outlineLevel="0" collapsed="false">
      <c r="A4306" s="0" t="n">
        <v>-0.121474842050681</v>
      </c>
      <c r="B4306" s="0" t="n">
        <v>-1.10556033653464</v>
      </c>
      <c r="C4306" s="0" t="n">
        <v>0.420278410739443</v>
      </c>
      <c r="D4306" s="0" t="n">
        <v>-0.857190825207584</v>
      </c>
      <c r="E4306" s="0" t="n">
        <f aca="false" t="array" ref="E4306:H4306">MMULT(A4306:D4306,'Root matrix of resiudals'!$B$19:E$22)</f>
        <v>-0.0068676625232392</v>
      </c>
      <c r="F4306" s="0" t="n">
        <v>-0.0304105914702144</v>
      </c>
      <c r="G4306" s="0" t="n">
        <v>0.0016718364107726</v>
      </c>
      <c r="H4306" s="0" t="n">
        <v>-0.0134544444703032</v>
      </c>
      <c r="I4306" s="3" t="n">
        <f aca="false" t="array" ref="I4306:L4306">MMULT('t+3'!I4306:L4306,'input - gretl'!$B$3:$E$6)+MMULT('Point forecasts'!$P$5:$T$5,'input - gretl'!$B$9:$E$13)+MMULT('t+3'!Q4306:S4306,'input - gretl'!$B$14:$E$16)+E4306:H4306</f>
        <v>0.0444408124831076</v>
      </c>
      <c r="J4306" s="3" t="n">
        <v>-0.017639376254649</v>
      </c>
      <c r="K4306" s="3" t="n">
        <v>0.0122282839876186</v>
      </c>
      <c r="L4306" s="3" t="n">
        <v>-0.0232934383328997</v>
      </c>
      <c r="M4306" s="0" t="n">
        <f aca="false">'t+3'!M4306+I4306</f>
        <v>0.170957039536364</v>
      </c>
      <c r="N4306" s="0" t="n">
        <f aca="false">'t+3'!N4306+J4306</f>
        <v>-0.0035823264656073</v>
      </c>
      <c r="O4306" s="0" t="n">
        <f aca="false">'t+3'!O4306+K4306</f>
        <v>2.44776829269838</v>
      </c>
      <c r="P4306" s="0" t="n">
        <f aca="false">'t+3'!P4306+L4306</f>
        <v>1.70209554809578</v>
      </c>
      <c r="Q4306" s="0" t="n">
        <f aca="false" t="array" ref="Q4306:S4306">MMULT(M4306:P4306,'input - gretl'!$B$19:$D$22)+MMULT('Point forecasts'!$J$6:$O$6,'input - gretl'!$B$23:$D$28)</f>
        <v>14.0095331588874</v>
      </c>
      <c r="R4306" s="0" t="n">
        <v>6.81059585883156</v>
      </c>
      <c r="S4306" s="0" t="n">
        <v>10.183735489729</v>
      </c>
      <c r="U4306" s="4" t="n">
        <f aca="false">NORMSDIST(-M4306/'rhos computation'!$B$11)-EXP(M4306+'rhos computation'!$B$11^2/2)*NORMSDIST(-M4306/'rhos computation'!$B$11-'rhos computation'!$B$11)</f>
        <v>0.00637180845294146</v>
      </c>
      <c r="V4306" s="4" t="n">
        <f aca="false">NORMSDIST(-N4306/'rhos computation'!$B$23)-EXP(N4306+'rhos computation'!$B$23^2/2)*NORMSDIST(-N4306/'rhos computation'!$B$23-'rhos computation'!$B$23)</f>
        <v>0.023496656342934</v>
      </c>
      <c r="W4306" s="0" t="n">
        <f aca="false">NORMSDIST(-O4306)</f>
        <v>0.00718720311825527</v>
      </c>
      <c r="X4306" s="0" t="n">
        <f aca="false">NORMSDIST(-P4306)</f>
        <v>0.0443687291707031</v>
      </c>
    </row>
    <row r="4307" customFormat="false" ht="13" hidden="false" customHeight="false" outlineLevel="0" collapsed="false">
      <c r="A4307" s="0" t="n">
        <v>0.439686804672417</v>
      </c>
      <c r="B4307" s="0" t="n">
        <v>-1.17791817788846</v>
      </c>
      <c r="C4307" s="0" t="n">
        <v>-1.07514503090931</v>
      </c>
      <c r="D4307" s="0" t="n">
        <v>-0.71106531650157</v>
      </c>
      <c r="E4307" s="0" t="n">
        <f aca="false" t="array" ref="E4307:H4307">MMULT(A4307:D4307,'Root matrix of resiudals'!$B$19:E$22)</f>
        <v>0.0151415822090355</v>
      </c>
      <c r="F4307" s="0" t="n">
        <v>-0.0365670166979555</v>
      </c>
      <c r="G4307" s="0" t="n">
        <v>-0.0218269665639848</v>
      </c>
      <c r="H4307" s="0" t="n">
        <v>-0.0130155043895162</v>
      </c>
      <c r="I4307" s="3" t="n">
        <f aca="false" t="array" ref="I4307:L4307">MMULT('t+3'!I4307:L4307,'input - gretl'!$B$3:$E$6)+MMULT('Point forecasts'!$P$5:$T$5,'input - gretl'!$B$9:$E$13)+MMULT('t+3'!Q4307:S4307,'input - gretl'!$B$14:$E$16)+E4307:H4307</f>
        <v>0.0393139631420034</v>
      </c>
      <c r="J4307" s="3" t="n">
        <v>-0.000664901586903403</v>
      </c>
      <c r="K4307" s="3" t="n">
        <v>-0.00722268192902905</v>
      </c>
      <c r="L4307" s="3" t="n">
        <v>-0.00607884127652762</v>
      </c>
      <c r="M4307" s="0" t="n">
        <f aca="false">'t+3'!M4307+I4307</f>
        <v>0.242586004409096</v>
      </c>
      <c r="N4307" s="0" t="n">
        <f aca="false">'t+3'!N4307+J4307</f>
        <v>-0.00509321939419227</v>
      </c>
      <c r="O4307" s="0" t="n">
        <f aca="false">'t+3'!O4307+K4307</f>
        <v>2.44394910541497</v>
      </c>
      <c r="P4307" s="0" t="n">
        <f aca="false">'t+3'!P4307+L4307</f>
        <v>1.72312791385176</v>
      </c>
      <c r="Q4307" s="0" t="n">
        <f aca="false" t="array" ref="Q4307:S4307">MMULT(M4307:P4307,'input - gretl'!$B$19:$D$22)+MMULT('Point forecasts'!$J$6:$O$6,'input - gretl'!$B$23:$D$28)</f>
        <v>14.0811621237602</v>
      </c>
      <c r="R4307" s="0" t="n">
        <v>6.80908496590298</v>
      </c>
      <c r="S4307" s="0" t="n">
        <v>10.1599134709933</v>
      </c>
      <c r="U4307" s="4" t="n">
        <f aca="false">NORMSDIST(-M4307/'rhos computation'!$B$11)-EXP(M4307+'rhos computation'!$B$11^2/2)*NORMSDIST(-M4307/'rhos computation'!$B$11-'rhos computation'!$B$11)</f>
        <v>0.00190918030441584</v>
      </c>
      <c r="V4307" s="4" t="n">
        <f aca="false">NORMSDIST(-N4307/'rhos computation'!$B$23)-EXP(N4307+'rhos computation'!$B$23^2/2)*NORMSDIST(-N4307/'rhos computation'!$B$23-'rhos computation'!$B$23)</f>
        <v>0.024262308824283</v>
      </c>
      <c r="W4307" s="0" t="n">
        <f aca="false">NORMSDIST(-O4307)</f>
        <v>0.00726373787948864</v>
      </c>
      <c r="X4307" s="0" t="n">
        <f aca="false">NORMSDIST(-P4307)</f>
        <v>0.0424326979755849</v>
      </c>
    </row>
    <row r="4308" customFormat="false" ht="13" hidden="false" customHeight="false" outlineLevel="0" collapsed="false">
      <c r="A4308" s="0" t="n">
        <v>-0.400938969457695</v>
      </c>
      <c r="B4308" s="0" t="n">
        <v>-1.17714597254556</v>
      </c>
      <c r="C4308" s="0" t="n">
        <v>-0.561992007376564</v>
      </c>
      <c r="D4308" s="0" t="n">
        <v>0.0506621830003323</v>
      </c>
      <c r="E4308" s="0" t="n">
        <f aca="false" t="array" ref="E4308:H4308">MMULT(A4308:D4308,'Root matrix of resiudals'!$B$19:E$22)</f>
        <v>-0.0205810872756436</v>
      </c>
      <c r="F4308" s="0" t="n">
        <v>-0.0365558725700198</v>
      </c>
      <c r="G4308" s="0" t="n">
        <v>-0.013720540675536</v>
      </c>
      <c r="H4308" s="0" t="n">
        <v>0.000254705828298135</v>
      </c>
      <c r="I4308" s="3" t="n">
        <f aca="false" t="array" ref="I4308:L4308">MMULT('t+3'!I4308:L4308,'input - gretl'!$B$3:$E$6)+MMULT('Point forecasts'!$P$5:$T$5,'input - gretl'!$B$9:$E$13)+MMULT('t+3'!Q4308:S4308,'input - gretl'!$B$14:$E$16)+E4308:H4308</f>
        <v>-0.0347693940427272</v>
      </c>
      <c r="J4308" s="3" t="n">
        <v>-0.0285097033153951</v>
      </c>
      <c r="K4308" s="3" t="n">
        <v>-0.0145297481526641</v>
      </c>
      <c r="L4308" s="3" t="n">
        <v>-0.0022791634272029</v>
      </c>
      <c r="M4308" s="0" t="n">
        <f aca="false">'t+3'!M4308+I4308</f>
        <v>0.0384721786994038</v>
      </c>
      <c r="N4308" s="0" t="n">
        <f aca="false">'t+3'!N4308+J4308</f>
        <v>-0.0590213355154057</v>
      </c>
      <c r="O4308" s="0" t="n">
        <f aca="false">'t+3'!O4308+K4308</f>
        <v>2.41512099304444</v>
      </c>
      <c r="P4308" s="0" t="n">
        <f aca="false">'t+3'!P4308+L4308</f>
        <v>1.7715003504911</v>
      </c>
      <c r="Q4308" s="0" t="n">
        <f aca="false" t="array" ref="Q4308:S4308">MMULT(M4308:P4308,'input - gretl'!$B$19:$D$22)+MMULT('Point forecasts'!$J$6:$O$6,'input - gretl'!$B$23:$D$28)</f>
        <v>13.8770482980505</v>
      </c>
      <c r="R4308" s="0" t="n">
        <v>6.75515684978176</v>
      </c>
      <c r="S4308" s="0" t="n">
        <v>10.085080752757</v>
      </c>
      <c r="U4308" s="4" t="n">
        <f aca="false">NORMSDIST(-M4308/'rhos computation'!$B$11)-EXP(M4308+'rhos computation'!$B$11^2/2)*NORMSDIST(-M4308/'rhos computation'!$B$11-'rhos computation'!$B$11)</f>
        <v>0.0343976132415489</v>
      </c>
      <c r="V4308" s="4" t="n">
        <f aca="false">NORMSDIST(-N4308/'rhos computation'!$B$23)-EXP(N4308+'rhos computation'!$B$23^2/2)*NORMSDIST(-N4308/'rhos computation'!$B$23-'rhos computation'!$B$23)</f>
        <v>0.0602273743704451</v>
      </c>
      <c r="W4308" s="0" t="n">
        <f aca="false">NORMSDIST(-O4308)</f>
        <v>0.00786499174813665</v>
      </c>
      <c r="X4308" s="0" t="n">
        <f aca="false">NORMSDIST(-P4308)</f>
        <v>0.038238767225344</v>
      </c>
    </row>
    <row r="4309" customFormat="false" ht="13" hidden="false" customHeight="false" outlineLevel="0" collapsed="false">
      <c r="A4309" s="0" t="n">
        <v>-0.802533400189075</v>
      </c>
      <c r="B4309" s="0" t="n">
        <v>0.879751354314956</v>
      </c>
      <c r="C4309" s="0" t="n">
        <v>0.789325557555451</v>
      </c>
      <c r="D4309" s="0" t="n">
        <v>1.41069300309901</v>
      </c>
      <c r="E4309" s="0" t="n">
        <f aca="false" t="array" ref="E4309:H4309">MMULT(A4309:D4309,'Root matrix of resiudals'!$B$19:E$22)</f>
        <v>-0.0320054426736843</v>
      </c>
      <c r="F4309" s="0" t="n">
        <v>0.0262459065726621</v>
      </c>
      <c r="G4309" s="0" t="n">
        <v>0.016503288276805</v>
      </c>
      <c r="H4309" s="0" t="n">
        <v>0.024160427169101</v>
      </c>
      <c r="I4309" s="3" t="n">
        <f aca="false" t="array" ref="I4309:L4309">MMULT('t+3'!I4309:L4309,'input - gretl'!$B$3:$E$6)+MMULT('Point forecasts'!$P$5:$T$5,'input - gretl'!$B$9:$E$13)+MMULT('t+3'!Q4309:S4309,'input - gretl'!$B$14:$E$16)+E4309:H4309</f>
        <v>-0.0624307300011982</v>
      </c>
      <c r="J4309" s="3" t="n">
        <v>0.0409818620342572</v>
      </c>
      <c r="K4309" s="3" t="n">
        <v>0.0174537343070198</v>
      </c>
      <c r="L4309" s="3" t="n">
        <v>-0.00260852738885133</v>
      </c>
      <c r="M4309" s="0" t="n">
        <f aca="false">'t+3'!M4309+I4309</f>
        <v>0.0588590468876201</v>
      </c>
      <c r="N4309" s="0" t="n">
        <f aca="false">'t+3'!N4309+J4309</f>
        <v>-0.0299855811311961</v>
      </c>
      <c r="O4309" s="0" t="n">
        <f aca="false">'t+3'!O4309+K4309</f>
        <v>2.39857816292918</v>
      </c>
      <c r="P4309" s="0" t="n">
        <f aca="false">'t+3'!P4309+L4309</f>
        <v>1.78841206150428</v>
      </c>
      <c r="Q4309" s="0" t="n">
        <f aca="false" t="array" ref="Q4309:S4309">MMULT(M4309:P4309,'input - gretl'!$B$19:$D$22)+MMULT('Point forecasts'!$J$6:$O$6,'input - gretl'!$B$23:$D$28)</f>
        <v>13.8974351662387</v>
      </c>
      <c r="R4309" s="0" t="n">
        <v>6.78419260416597</v>
      </c>
      <c r="S4309" s="0" t="n">
        <v>10.0524540398826</v>
      </c>
      <c r="U4309" s="4" t="n">
        <f aca="false">NORMSDIST(-M4309/'rhos computation'!$B$11)-EXP(M4309+'rhos computation'!$B$11^2/2)*NORMSDIST(-M4309/'rhos computation'!$B$11-'rhos computation'!$B$11)</f>
        <v>0.0276870468352561</v>
      </c>
      <c r="V4309" s="4" t="n">
        <f aca="false">NORMSDIST(-N4309/'rhos computation'!$B$23)-EXP(N4309+'rhos computation'!$B$23^2/2)*NORMSDIST(-N4309/'rhos computation'!$B$23-'rhos computation'!$B$23)</f>
        <v>0.038943395415</v>
      </c>
      <c r="W4309" s="0" t="n">
        <f aca="false">NORMSDIST(-O4309)</f>
        <v>0.00822943167694011</v>
      </c>
      <c r="X4309" s="0" t="n">
        <f aca="false">NORMSDIST(-P4309)</f>
        <v>0.0368547758871345</v>
      </c>
    </row>
    <row r="4310" customFormat="false" ht="13" hidden="false" customHeight="false" outlineLevel="0" collapsed="false">
      <c r="A4310" s="0" t="n">
        <v>-1.7485068941639</v>
      </c>
      <c r="B4310" s="0" t="n">
        <v>-0.0222135885442272</v>
      </c>
      <c r="C4310" s="0" t="n">
        <v>0.0100133333090531</v>
      </c>
      <c r="D4310" s="0" t="n">
        <v>0.705273369124401</v>
      </c>
      <c r="E4310" s="0" t="n">
        <f aca="false" t="array" ref="E4310:H4310">MMULT(A4310:D4310,'Root matrix of resiudals'!$B$19:E$22)</f>
        <v>-0.0753268802561784</v>
      </c>
      <c r="F4310" s="0" t="n">
        <v>-0.00451145206093976</v>
      </c>
      <c r="G4310" s="0" t="n">
        <v>-0.00127067658308487</v>
      </c>
      <c r="H4310" s="0" t="n">
        <v>0.0121240244185893</v>
      </c>
      <c r="I4310" s="3" t="n">
        <f aca="false" t="array" ref="I4310:L4310">MMULT('t+3'!I4310:L4310,'input - gretl'!$B$3:$E$6)+MMULT('Point forecasts'!$P$5:$T$5,'input - gretl'!$B$9:$E$13)+MMULT('t+3'!Q4310:S4310,'input - gretl'!$B$14:$E$16)+E4310:H4310</f>
        <v>0.0143280245041406</v>
      </c>
      <c r="J4310" s="3" t="n">
        <v>0.0179012240031288</v>
      </c>
      <c r="K4310" s="3" t="n">
        <v>-0.00542292818686051</v>
      </c>
      <c r="L4310" s="3" t="n">
        <v>0.00446230846586053</v>
      </c>
      <c r="M4310" s="0" t="n">
        <f aca="false">'t+3'!M4310+I4310</f>
        <v>-0.0223185026693429</v>
      </c>
      <c r="N4310" s="0" t="n">
        <f aca="false">'t+3'!N4310+J4310</f>
        <v>-0.0116399262940449</v>
      </c>
      <c r="O4310" s="0" t="n">
        <f aca="false">'t+3'!O4310+K4310</f>
        <v>2.4377667796424</v>
      </c>
      <c r="P4310" s="0" t="n">
        <f aca="false">'t+3'!P4310+L4310</f>
        <v>1.76024065618836</v>
      </c>
      <c r="Q4310" s="0" t="n">
        <f aca="false" t="array" ref="Q4310:S4310">MMULT(M4310:P4310,'input - gretl'!$B$19:$D$22)+MMULT('Point forecasts'!$J$6:$O$6,'input - gretl'!$B$23:$D$28)</f>
        <v>13.8162576166817</v>
      </c>
      <c r="R4310" s="0" t="n">
        <v>6.80253825900312</v>
      </c>
      <c r="S4310" s="0" t="n">
        <v>10.1184350716215</v>
      </c>
      <c r="U4310" s="4" t="n">
        <f aca="false">NORMSDIST(-M4310/'rhos computation'!$B$11)-EXP(M4310+'rhos computation'!$B$11^2/2)*NORMSDIST(-M4310/'rhos computation'!$B$11-'rhos computation'!$B$11)</f>
        <v>0.0605242953757074</v>
      </c>
      <c r="V4310" s="4" t="n">
        <f aca="false">NORMSDIST(-N4310/'rhos computation'!$B$23)-EXP(N4310+'rhos computation'!$B$23^2/2)*NORMSDIST(-N4310/'rhos computation'!$B$23-'rhos computation'!$B$23)</f>
        <v>0.0277511274741564</v>
      </c>
      <c r="W4310" s="0" t="n">
        <f aca="false">NORMSDIST(-O4310)</f>
        <v>0.0073891525276329</v>
      </c>
      <c r="X4310" s="0" t="n">
        <f aca="false">NORMSDIST(-P4310)</f>
        <v>0.0391835056517683</v>
      </c>
    </row>
    <row r="4311" customFormat="false" ht="13" hidden="false" customHeight="false" outlineLevel="0" collapsed="false">
      <c r="A4311" s="0" t="n">
        <v>0.160981951624745</v>
      </c>
      <c r="B4311" s="0" t="n">
        <v>-0.23014156933282</v>
      </c>
      <c r="C4311" s="0" t="n">
        <v>-0.098391090035456</v>
      </c>
      <c r="D4311" s="0" t="n">
        <v>-1.18453340209938</v>
      </c>
      <c r="E4311" s="0" t="n">
        <f aca="false" t="array" ref="E4311:H4311">MMULT(A4311:D4311,'Root matrix of resiudals'!$B$19:E$22)</f>
        <v>0.00671777511103939</v>
      </c>
      <c r="F4311" s="0" t="n">
        <v>-0.00664218240228961</v>
      </c>
      <c r="G4311" s="0" t="n">
        <v>-0.00356964727755673</v>
      </c>
      <c r="H4311" s="0" t="n">
        <v>-0.0194109281832083</v>
      </c>
      <c r="I4311" s="3" t="n">
        <f aca="false" t="array" ref="I4311:L4311">MMULT('t+3'!I4311:L4311,'input - gretl'!$B$3:$E$6)+MMULT('Point forecasts'!$P$5:$T$5,'input - gretl'!$B$9:$E$13)+MMULT('t+3'!Q4311:S4311,'input - gretl'!$B$14:$E$16)+E4311:H4311</f>
        <v>0.04938561373566</v>
      </c>
      <c r="J4311" s="3" t="n">
        <v>0.0244971828511202</v>
      </c>
      <c r="K4311" s="3" t="n">
        <v>0.0176322793713762</v>
      </c>
      <c r="L4311" s="3" t="n">
        <v>-0.0229455641565416</v>
      </c>
      <c r="M4311" s="0" t="n">
        <f aca="false">'t+3'!M4311+I4311</f>
        <v>0.269762554003755</v>
      </c>
      <c r="N4311" s="0" t="n">
        <f aca="false">'t+3'!N4311+J4311</f>
        <v>0.0432206122101753</v>
      </c>
      <c r="O4311" s="0" t="n">
        <f aca="false">'t+3'!O4311+K4311</f>
        <v>2.48626403280977</v>
      </c>
      <c r="P4311" s="0" t="n">
        <f aca="false">'t+3'!P4311+L4311</f>
        <v>1.72034794964641</v>
      </c>
      <c r="Q4311" s="0" t="n">
        <f aca="false" t="array" ref="Q4311:S4311">MMULT(M4311:P4311,'input - gretl'!$B$19:$D$22)+MMULT('Point forecasts'!$J$6:$O$6,'input - gretl'!$B$23:$D$28)</f>
        <v>14.1083386733548</v>
      </c>
      <c r="R4311" s="0" t="n">
        <v>6.85739879750734</v>
      </c>
      <c r="S4311" s="0" t="n">
        <v>10.2048722833456</v>
      </c>
      <c r="U4311" s="4" t="n">
        <f aca="false">NORMSDIST(-M4311/'rhos computation'!$B$11)-EXP(M4311+'rhos computation'!$B$11^2/2)*NORMSDIST(-M4311/'rhos computation'!$B$11-'rhos computation'!$B$11)</f>
        <v>0.00114019578784744</v>
      </c>
      <c r="V4311" s="4" t="n">
        <f aca="false">NORMSDIST(-N4311/'rhos computation'!$B$23)-EXP(N4311+'rhos computation'!$B$23^2/2)*NORMSDIST(-N4311/'rhos computation'!$B$23-'rhos computation'!$B$23)</f>
        <v>0.00700867035908162</v>
      </c>
      <c r="W4311" s="0" t="n">
        <f aca="false">NORMSDIST(-O4311)</f>
        <v>0.00645460742621014</v>
      </c>
      <c r="X4311" s="0" t="n">
        <f aca="false">NORMSDIST(-P4311)</f>
        <v>0.042684606160956</v>
      </c>
    </row>
    <row r="4312" customFormat="false" ht="13" hidden="false" customHeight="false" outlineLevel="0" collapsed="false">
      <c r="A4312" s="0" t="n">
        <v>1.34805125581651</v>
      </c>
      <c r="B4312" s="0" t="n">
        <v>1.14927032108056</v>
      </c>
      <c r="C4312" s="0" t="n">
        <v>0.356989477624442</v>
      </c>
      <c r="D4312" s="0" t="n">
        <v>-0.101689550845658</v>
      </c>
      <c r="E4312" s="0" t="n">
        <f aca="false" t="array" ref="E4312:H4312">MMULT(A4312:D4312,'Root matrix of resiudals'!$B$19:E$22)</f>
        <v>0.0609196889515656</v>
      </c>
      <c r="F4312" s="0" t="n">
        <v>0.0371644900106743</v>
      </c>
      <c r="G4312" s="0" t="n">
        <v>0.0114282930231294</v>
      </c>
      <c r="H4312" s="0" t="n">
        <v>-0.0016819871546704</v>
      </c>
      <c r="I4312" s="3" t="n">
        <f aca="false" t="array" ref="I4312:L4312">MMULT('t+3'!I4312:L4312,'input - gretl'!$B$3:$E$6)+MMULT('Point forecasts'!$P$5:$T$5,'input - gretl'!$B$9:$E$13)+MMULT('t+3'!Q4312:S4312,'input - gretl'!$B$14:$E$16)+E4312:H4312</f>
        <v>0.0656359974808396</v>
      </c>
      <c r="J4312" s="3" t="n">
        <v>0.0578403688946928</v>
      </c>
      <c r="K4312" s="3" t="n">
        <v>0.0207236268847658</v>
      </c>
      <c r="L4312" s="3" t="n">
        <v>-0.00812591933273622</v>
      </c>
      <c r="M4312" s="0" t="n">
        <f aca="false">'t+3'!M4312+I4312</f>
        <v>0.22192467059098</v>
      </c>
      <c r="N4312" s="0" t="n">
        <f aca="false">'t+3'!N4312+J4312</f>
        <v>0.0452003425917031</v>
      </c>
      <c r="O4312" s="0" t="n">
        <f aca="false">'t+3'!O4312+K4312</f>
        <v>2.46363248910623</v>
      </c>
      <c r="P4312" s="0" t="n">
        <f aca="false">'t+3'!P4312+L4312</f>
        <v>1.74836591936404</v>
      </c>
      <c r="Q4312" s="0" t="n">
        <f aca="false" t="array" ref="Q4312:S4312">MMULT(M4312:P4312,'input - gretl'!$B$19:$D$22)+MMULT('Point forecasts'!$J$6:$O$6,'input - gretl'!$B$23:$D$28)</f>
        <v>14.060500789942</v>
      </c>
      <c r="R4312" s="0" t="n">
        <v>6.85937852788887</v>
      </c>
      <c r="S4312" s="0" t="n">
        <v>10.1555942495421</v>
      </c>
      <c r="U4312" s="4" t="n">
        <f aca="false">NORMSDIST(-M4312/'rhos computation'!$B$11)-EXP(M4312+'rhos computation'!$B$11^2/2)*NORMSDIST(-M4312/'rhos computation'!$B$11-'rhos computation'!$B$11)</f>
        <v>0.00276447463696345</v>
      </c>
      <c r="V4312" s="4" t="n">
        <f aca="false">NORMSDIST(-N4312/'rhos computation'!$B$23)-EXP(N4312+'rhos computation'!$B$23^2/2)*NORMSDIST(-N4312/'rhos computation'!$B$23-'rhos computation'!$B$23)</f>
        <v>0.00659310515899436</v>
      </c>
      <c r="W4312" s="0" t="n">
        <f aca="false">NORMSDIST(-O4312)</f>
        <v>0.0068768526931252</v>
      </c>
      <c r="X4312" s="0" t="n">
        <f aca="false">NORMSDIST(-P4312)</f>
        <v>0.0402003426712033</v>
      </c>
    </row>
    <row r="4313" customFormat="false" ht="13" hidden="false" customHeight="false" outlineLevel="0" collapsed="false">
      <c r="A4313" s="0" t="n">
        <v>-1.33375477241505</v>
      </c>
      <c r="B4313" s="0" t="n">
        <v>-0.681424921010413</v>
      </c>
      <c r="C4313" s="0" t="n">
        <v>-0.96352499030973</v>
      </c>
      <c r="D4313" s="0" t="n">
        <v>-0.110423090549946</v>
      </c>
      <c r="E4313" s="0" t="n">
        <f aca="false" t="array" ref="E4313:H4313">MMULT(A4313:D4313,'Root matrix of resiudals'!$B$19:E$22)</f>
        <v>-0.0599150553597305</v>
      </c>
      <c r="F4313" s="0" t="n">
        <v>-0.025956415516056</v>
      </c>
      <c r="G4313" s="0" t="n">
        <v>-0.0197484494772087</v>
      </c>
      <c r="H4313" s="0" t="n">
        <v>-0.00242936493823505</v>
      </c>
      <c r="I4313" s="3" t="n">
        <f aca="false" t="array" ref="I4313:L4313">MMULT('t+3'!I4313:L4313,'input - gretl'!$B$3:$E$6)+MMULT('Point forecasts'!$P$5:$T$5,'input - gretl'!$B$9:$E$13)+MMULT('t+3'!Q4313:S4313,'input - gretl'!$B$14:$E$16)+E4313:H4313</f>
        <v>-0.0136346188853186</v>
      </c>
      <c r="J4313" s="3" t="n">
        <v>-0.00943161491481357</v>
      </c>
      <c r="K4313" s="3" t="n">
        <v>-0.00485231577493041</v>
      </c>
      <c r="L4313" s="3" t="n">
        <v>0.00429209464142437</v>
      </c>
      <c r="M4313" s="0" t="n">
        <f aca="false">'t+3'!M4313+I4313</f>
        <v>0.126116695456576</v>
      </c>
      <c r="N4313" s="0" t="n">
        <f aca="false">'t+3'!N4313+J4313</f>
        <v>0.0207970502157398</v>
      </c>
      <c r="O4313" s="0" t="n">
        <f aca="false">'t+3'!O4313+K4313</f>
        <v>2.47905806199412</v>
      </c>
      <c r="P4313" s="0" t="n">
        <f aca="false">'t+3'!P4313+L4313</f>
        <v>1.75820562254965</v>
      </c>
      <c r="Q4313" s="0" t="n">
        <f aca="false" t="array" ref="Q4313:S4313">MMULT(M4313:P4313,'input - gretl'!$B$19:$D$22)+MMULT('Point forecasts'!$J$6:$O$6,'input - gretl'!$B$23:$D$28)</f>
        <v>13.9646928148076</v>
      </c>
      <c r="R4313" s="0" t="n">
        <v>6.83497523551291</v>
      </c>
      <c r="S4313" s="0" t="n">
        <v>10.1616617727154</v>
      </c>
      <c r="U4313" s="4" t="n">
        <f aca="false">NORMSDIST(-M4313/'rhos computation'!$B$11)-EXP(M4313+'rhos computation'!$B$11^2/2)*NORMSDIST(-M4313/'rhos computation'!$B$11-'rhos computation'!$B$11)</f>
        <v>0.0121571055251301</v>
      </c>
      <c r="V4313" s="4" t="n">
        <f aca="false">NORMSDIST(-N4313/'rhos computation'!$B$23)-EXP(N4313+'rhos computation'!$B$23^2/2)*NORMSDIST(-N4313/'rhos computation'!$B$23-'rhos computation'!$B$23)</f>
        <v>0.0132129035718533</v>
      </c>
      <c r="W4313" s="0" t="n">
        <f aca="false">NORMSDIST(-O4313)</f>
        <v>0.00658649303433891</v>
      </c>
      <c r="X4313" s="0" t="n">
        <f aca="false">NORMSDIST(-P4313)</f>
        <v>0.0393562644564389</v>
      </c>
    </row>
    <row r="4314" customFormat="false" ht="13" hidden="false" customHeight="false" outlineLevel="0" collapsed="false">
      <c r="A4314" s="0" t="n">
        <v>-0.0916565628898537</v>
      </c>
      <c r="B4314" s="0" t="n">
        <v>0.61003959132852</v>
      </c>
      <c r="C4314" s="0" t="n">
        <v>-0.417440890449825</v>
      </c>
      <c r="D4314" s="0" t="n">
        <v>-0.00960234525402998</v>
      </c>
      <c r="E4314" s="0" t="n">
        <f aca="false" t="array" ref="E4314:H4314">MMULT(A4314:D4314,'Root matrix of resiudals'!$B$19:E$22)</f>
        <v>-0.00306321857454922</v>
      </c>
      <c r="F4314" s="0" t="n">
        <v>0.0157231926492519</v>
      </c>
      <c r="G4314" s="0" t="n">
        <v>-0.00466121801020338</v>
      </c>
      <c r="H4314" s="0" t="n">
        <v>-0.000558739475475909</v>
      </c>
      <c r="I4314" s="3" t="n">
        <f aca="false" t="array" ref="I4314:L4314">MMULT('t+3'!I4314:L4314,'input - gretl'!$B$3:$E$6)+MMULT('Point forecasts'!$P$5:$T$5,'input - gretl'!$B$9:$E$13)+MMULT('t+3'!Q4314:S4314,'input - gretl'!$B$14:$E$16)+E4314:H4314</f>
        <v>-0.031034456536228</v>
      </c>
      <c r="J4314" s="3" t="n">
        <v>0.0158368710056783</v>
      </c>
      <c r="K4314" s="3" t="n">
        <v>-0.0124520341332811</v>
      </c>
      <c r="L4314" s="3" t="n">
        <v>-0.0162067978368851</v>
      </c>
      <c r="M4314" s="0" t="n">
        <f aca="false">'t+3'!M4314+I4314</f>
        <v>0.0860486083303221</v>
      </c>
      <c r="N4314" s="0" t="n">
        <f aca="false">'t+3'!N4314+J4314</f>
        <v>-0.0255851522666718</v>
      </c>
      <c r="O4314" s="0" t="n">
        <f aca="false">'t+3'!O4314+K4314</f>
        <v>2.40479880930007</v>
      </c>
      <c r="P4314" s="0" t="n">
        <f aca="false">'t+3'!P4314+L4314</f>
        <v>1.7389461808207</v>
      </c>
      <c r="Q4314" s="0" t="n">
        <f aca="false" t="array" ref="Q4314:S4314">MMULT(M4314:P4314,'input - gretl'!$B$19:$D$22)+MMULT('Point forecasts'!$J$6:$O$6,'input - gretl'!$B$23:$D$28)</f>
        <v>13.9246247276814</v>
      </c>
      <c r="R4314" s="0" t="n">
        <v>6.7885930330305</v>
      </c>
      <c r="S4314" s="0" t="n">
        <v>10.1057192120776</v>
      </c>
      <c r="U4314" s="4" t="n">
        <f aca="false">NORMSDIST(-M4314/'rhos computation'!$B$11)-EXP(M4314+'rhos computation'!$B$11^2/2)*NORMSDIST(-M4314/'rhos computation'!$B$11-'rhos computation'!$B$11)</f>
        <v>0.0202575049862446</v>
      </c>
      <c r="V4314" s="4" t="n">
        <f aca="false">NORMSDIST(-N4314/'rhos computation'!$B$23)-EXP(N4314+'rhos computation'!$B$23^2/2)*NORMSDIST(-N4314/'rhos computation'!$B$23-'rhos computation'!$B$23)</f>
        <v>0.0360777584876406</v>
      </c>
      <c r="W4314" s="0" t="n">
        <f aca="false">NORMSDIST(-O4314)</f>
        <v>0.00809068574110077</v>
      </c>
      <c r="X4314" s="0" t="n">
        <f aca="false">NORMSDIST(-P4314)</f>
        <v>0.0410221150221264</v>
      </c>
    </row>
    <row r="4315" customFormat="false" ht="13" hidden="false" customHeight="false" outlineLevel="0" collapsed="false">
      <c r="A4315" s="0" t="n">
        <v>0.418114847338151</v>
      </c>
      <c r="B4315" s="0" t="n">
        <v>-0.300657112748961</v>
      </c>
      <c r="C4315" s="0" t="n">
        <v>1.13374632617034</v>
      </c>
      <c r="D4315" s="0" t="n">
        <v>-0.974094644324968</v>
      </c>
      <c r="E4315" s="0" t="n">
        <f aca="false" t="array" ref="E4315:H4315">MMULT(A4315:D4315,'Root matrix of resiudals'!$B$19:E$22)</f>
        <v>0.0190318165954679</v>
      </c>
      <c r="F4315" s="0" t="n">
        <v>-0.00363704492722656</v>
      </c>
      <c r="G4315" s="0" t="n">
        <v>0.0165924055662083</v>
      </c>
      <c r="H4315" s="0" t="n">
        <v>-0.0146881111412812</v>
      </c>
      <c r="I4315" s="3" t="n">
        <f aca="false" t="array" ref="I4315:L4315">MMULT('t+3'!I4315:L4315,'input - gretl'!$B$3:$E$6)+MMULT('Point forecasts'!$P$5:$T$5,'input - gretl'!$B$9:$E$13)+MMULT('t+3'!Q4315:S4315,'input - gretl'!$B$14:$E$16)+E4315:H4315</f>
        <v>0.0555366396914542</v>
      </c>
      <c r="J4315" s="3" t="n">
        <v>0.045121771573606</v>
      </c>
      <c r="K4315" s="3" t="n">
        <v>0.0274178094461545</v>
      </c>
      <c r="L4315" s="3" t="n">
        <v>-0.0217259167899707</v>
      </c>
      <c r="M4315" s="0" t="n">
        <f aca="false">'t+3'!M4315+I4315</f>
        <v>0.206217062011776</v>
      </c>
      <c r="N4315" s="0" t="n">
        <f aca="false">'t+3'!N4315+J4315</f>
        <v>0.00911971015489865</v>
      </c>
      <c r="O4315" s="0" t="n">
        <f aca="false">'t+3'!O4315+K4315</f>
        <v>2.4796317137766</v>
      </c>
      <c r="P4315" s="0" t="n">
        <f aca="false">'t+3'!P4315+L4315</f>
        <v>1.73399959564647</v>
      </c>
      <c r="Q4315" s="0" t="n">
        <f aca="false" t="array" ref="Q4315:S4315">MMULT(M4315:P4315,'input - gretl'!$B$19:$D$22)+MMULT('Point forecasts'!$J$6:$O$6,'input - gretl'!$B$23:$D$28)</f>
        <v>14.0447931813628</v>
      </c>
      <c r="R4315" s="0" t="n">
        <v>6.82329789545207</v>
      </c>
      <c r="S4315" s="0" t="n">
        <v>10.1852565663841</v>
      </c>
      <c r="U4315" s="4" t="n">
        <f aca="false">NORMSDIST(-M4315/'rhos computation'!$B$11)-EXP(M4315+'rhos computation'!$B$11^2/2)*NORMSDIST(-M4315/'rhos computation'!$B$11-'rhos computation'!$B$11)</f>
        <v>0.00361801480389259</v>
      </c>
      <c r="V4315" s="4" t="n">
        <f aca="false">NORMSDIST(-N4315/'rhos computation'!$B$23)-EXP(N4315+'rhos computation'!$B$23^2/2)*NORMSDIST(-N4315/'rhos computation'!$B$23-'rhos computation'!$B$23)</f>
        <v>0.0176538443515975</v>
      </c>
      <c r="W4315" s="0" t="n">
        <f aca="false">NORMSDIST(-O4315)</f>
        <v>0.0065759072864003</v>
      </c>
      <c r="X4315" s="0" t="n">
        <f aca="false">NORMSDIST(-P4315)</f>
        <v>0.0414590774567351</v>
      </c>
    </row>
    <row r="4316" customFormat="false" ht="13" hidden="false" customHeight="false" outlineLevel="0" collapsed="false">
      <c r="A4316" s="0" t="n">
        <v>-0.913253784721732</v>
      </c>
      <c r="B4316" s="0" t="n">
        <v>0.512254147835836</v>
      </c>
      <c r="C4316" s="0" t="n">
        <v>0.986487219949587</v>
      </c>
      <c r="D4316" s="0" t="n">
        <v>-0.0726523438174294</v>
      </c>
      <c r="E4316" s="0" t="n">
        <f aca="false" t="array" ref="E4316:H4316">MMULT(A4316:D4316,'Root matrix of resiudals'!$B$19:E$22)</f>
        <v>-0.0367764161113744</v>
      </c>
      <c r="F4316" s="0" t="n">
        <v>0.0161055200171379</v>
      </c>
      <c r="G4316" s="0" t="n">
        <v>0.0165256156713095</v>
      </c>
      <c r="H4316" s="0" t="n">
        <v>0.000334155871865001</v>
      </c>
      <c r="I4316" s="3" t="n">
        <f aca="false" t="array" ref="I4316:L4316">MMULT('t+3'!I4316:L4316,'input - gretl'!$B$3:$E$6)+MMULT('Point forecasts'!$P$5:$T$5,'input - gretl'!$B$9:$E$13)+MMULT('t+3'!Q4316:S4316,'input - gretl'!$B$14:$E$16)+E4316:H4316</f>
        <v>-1.2917108847002E-005</v>
      </c>
      <c r="J4316" s="3" t="n">
        <v>-0.01367931293964</v>
      </c>
      <c r="K4316" s="3" t="n">
        <v>0.0279152191515667</v>
      </c>
      <c r="L4316" s="3" t="n">
        <v>0.00807576706705079</v>
      </c>
      <c r="M4316" s="0" t="n">
        <f aca="false">'t+3'!M4316+I4316</f>
        <v>0.204230338103909</v>
      </c>
      <c r="N4316" s="0" t="n">
        <f aca="false">'t+3'!N4316+J4316</f>
        <v>0.0653169904108509</v>
      </c>
      <c r="O4316" s="0" t="n">
        <f aca="false">'t+3'!O4316+K4316</f>
        <v>2.46086887885266</v>
      </c>
      <c r="P4316" s="0" t="n">
        <f aca="false">'t+3'!P4316+L4316</f>
        <v>1.68657967448311</v>
      </c>
      <c r="Q4316" s="0" t="n">
        <f aca="false" t="array" ref="Q4316:S4316">MMULT(M4316:P4316,'input - gretl'!$B$19:$D$22)+MMULT('Point forecasts'!$J$6:$O$6,'input - gretl'!$B$23:$D$28)</f>
        <v>14.042806457455</v>
      </c>
      <c r="R4316" s="0" t="n">
        <v>6.87949517570802</v>
      </c>
      <c r="S4316" s="0" t="n">
        <v>10.2115924474826</v>
      </c>
      <c r="U4316" s="4" t="n">
        <f aca="false">NORMSDIST(-M4316/'rhos computation'!$B$11)-EXP(M4316+'rhos computation'!$B$11^2/2)*NORMSDIST(-M4316/'rhos computation'!$B$11-'rhos computation'!$B$11)</f>
        <v>0.00374045275560465</v>
      </c>
      <c r="V4316" s="4" t="n">
        <f aca="false">NORMSDIST(-N4316/'rhos computation'!$B$23)-EXP(N4316+'rhos computation'!$B$23^2/2)*NORMSDIST(-N4316/'rhos computation'!$B$23-'rhos computation'!$B$23)</f>
        <v>0.00337070588334171</v>
      </c>
      <c r="W4316" s="0" t="n">
        <f aca="false">NORMSDIST(-O4316)</f>
        <v>0.00693005049244622</v>
      </c>
      <c r="X4316" s="0" t="n">
        <f aca="false">NORMSDIST(-P4316)</f>
        <v>0.0458421014861489</v>
      </c>
    </row>
    <row r="4317" customFormat="false" ht="13" hidden="false" customHeight="false" outlineLevel="0" collapsed="false">
      <c r="A4317" s="0" t="n">
        <v>-0.0798440444284021</v>
      </c>
      <c r="B4317" s="0" t="n">
        <v>-0.860228026828681</v>
      </c>
      <c r="C4317" s="0" t="n">
        <v>-0.719326686603796</v>
      </c>
      <c r="D4317" s="0" t="n">
        <v>-0.195678760521717</v>
      </c>
      <c r="E4317" s="0" t="n">
        <f aca="false" t="array" ref="E4317:H4317">MMULT(A4317:D4317,'Root matrix of resiudals'!$B$19:E$22)</f>
        <v>-0.00618711631212557</v>
      </c>
      <c r="F4317" s="0" t="n">
        <v>-0.0273548848749853</v>
      </c>
      <c r="G4317" s="0" t="n">
        <v>-0.0150036671658558</v>
      </c>
      <c r="H4317" s="0" t="n">
        <v>-0.00402500832200014</v>
      </c>
      <c r="I4317" s="3" t="n">
        <f aca="false" t="array" ref="I4317:L4317">MMULT('t+3'!I4317:L4317,'input - gretl'!$B$3:$E$6)+MMULT('Point forecasts'!$P$5:$T$5,'input - gretl'!$B$9:$E$13)+MMULT('t+3'!Q4317:S4317,'input - gretl'!$B$14:$E$16)+E4317:H4317</f>
        <v>0.0238769103756159</v>
      </c>
      <c r="J4317" s="3" t="n">
        <v>-0.0261454065895592</v>
      </c>
      <c r="K4317" s="3" t="n">
        <v>-0.00290823586959731</v>
      </c>
      <c r="L4317" s="3" t="n">
        <v>-0.00381000792503472</v>
      </c>
      <c r="M4317" s="0" t="n">
        <f aca="false">'t+3'!M4317+I4317</f>
        <v>0.157686062760815</v>
      </c>
      <c r="N4317" s="0" t="n">
        <f aca="false">'t+3'!N4317+J4317</f>
        <v>-0.00350226636697734</v>
      </c>
      <c r="O4317" s="0" t="n">
        <f aca="false">'t+3'!O4317+K4317</f>
        <v>2.44273402991999</v>
      </c>
      <c r="P4317" s="0" t="n">
        <f aca="false">'t+3'!P4317+L4317</f>
        <v>1.74968405833164</v>
      </c>
      <c r="Q4317" s="0" t="n">
        <f aca="false" t="array" ref="Q4317:S4317">MMULT(M4317:P4317,'input - gretl'!$B$19:$D$22)+MMULT('Point forecasts'!$J$6:$O$6,'input - gretl'!$B$23:$D$28)</f>
        <v>13.9962621821119</v>
      </c>
      <c r="R4317" s="0" t="n">
        <v>6.81067591893019</v>
      </c>
      <c r="S4317" s="0" t="n">
        <v>10.1334421742908</v>
      </c>
      <c r="U4317" s="4" t="n">
        <f aca="false">NORMSDIST(-M4317/'rhos computation'!$B$11)-EXP(M4317+'rhos computation'!$B$11^2/2)*NORMSDIST(-M4317/'rhos computation'!$B$11-'rhos computation'!$B$11)</f>
        <v>0.00777981586661278</v>
      </c>
      <c r="V4317" s="4" t="n">
        <f aca="false">NORMSDIST(-N4317/'rhos computation'!$B$23)-EXP(N4317+'rhos computation'!$B$23^2/2)*NORMSDIST(-N4317/'rhos computation'!$B$23-'rhos computation'!$B$23)</f>
        <v>0.0234565023654805</v>
      </c>
      <c r="W4317" s="0" t="n">
        <f aca="false">NORMSDIST(-O4317)</f>
        <v>0.00728823766233282</v>
      </c>
      <c r="X4317" s="0" t="n">
        <f aca="false">NORMSDIST(-P4317)</f>
        <v>0.040086423000416</v>
      </c>
    </row>
    <row r="4318" customFormat="false" ht="13" hidden="false" customHeight="false" outlineLevel="0" collapsed="false">
      <c r="A4318" s="0" t="n">
        <v>-0.362968902508264</v>
      </c>
      <c r="B4318" s="0" t="n">
        <v>0.00592833514557189</v>
      </c>
      <c r="C4318" s="0" t="n">
        <v>0.635413303644144</v>
      </c>
      <c r="D4318" s="0" t="n">
        <v>0.35690057964038</v>
      </c>
      <c r="E4318" s="0" t="n">
        <f aca="false" t="array" ref="E4318:H4318">MMULT(A4318:D4318,'Root matrix of resiudals'!$B$19:E$22)</f>
        <v>-0.0149112997250292</v>
      </c>
      <c r="F4318" s="0" t="n">
        <v>0.00165237583073766</v>
      </c>
      <c r="G4318" s="0" t="n">
        <v>0.0102216739405686</v>
      </c>
      <c r="H4318" s="0" t="n">
        <v>0.00665852164182365</v>
      </c>
      <c r="I4318" s="3" t="n">
        <f aca="false" t="array" ref="I4318:L4318">MMULT('t+3'!I4318:L4318,'input - gretl'!$B$3:$E$6)+MMULT('Point forecasts'!$P$5:$T$5,'input - gretl'!$B$9:$E$13)+MMULT('t+3'!Q4318:S4318,'input - gretl'!$B$14:$E$16)+E4318:H4318</f>
        <v>-0.00233290752805923</v>
      </c>
      <c r="J4318" s="3" t="n">
        <v>0.00181009357056897</v>
      </c>
      <c r="K4318" s="3" t="n">
        <v>0.0147908118787977</v>
      </c>
      <c r="L4318" s="3" t="n">
        <v>-0.00226524329864311</v>
      </c>
      <c r="M4318" s="0" t="n">
        <f aca="false">'t+3'!M4318+I4318</f>
        <v>0.106288721815118</v>
      </c>
      <c r="N4318" s="0" t="n">
        <f aca="false">'t+3'!N4318+J4318</f>
        <v>-0.0022618319652739</v>
      </c>
      <c r="O4318" s="0" t="n">
        <f aca="false">'t+3'!O4318+K4318</f>
        <v>2.43878200497712</v>
      </c>
      <c r="P4318" s="0" t="n">
        <f aca="false">'t+3'!P4318+L4318</f>
        <v>1.7513216587698</v>
      </c>
      <c r="Q4318" s="0" t="n">
        <f aca="false" t="array" ref="Q4318:S4318">MMULT(M4318:P4318,'input - gretl'!$B$19:$D$22)+MMULT('Point forecasts'!$J$6:$O$6,'input - gretl'!$B$23:$D$28)</f>
        <v>13.9448648411662</v>
      </c>
      <c r="R4318" s="0" t="n">
        <v>6.81191635333189</v>
      </c>
      <c r="S4318" s="0" t="n">
        <v>10.1279327094512</v>
      </c>
      <c r="U4318" s="4" t="n">
        <f aca="false">NORMSDIST(-M4318/'rhos computation'!$B$11)-EXP(M4318+'rhos computation'!$B$11^2/2)*NORMSDIST(-M4318/'rhos computation'!$B$11-'rhos computation'!$B$11)</f>
        <v>0.0157720660589776</v>
      </c>
      <c r="V4318" s="4" t="n">
        <f aca="false">NORMSDIST(-N4318/'rhos computation'!$B$23)-EXP(N4318+'rhos computation'!$B$23^2/2)*NORMSDIST(-N4318/'rhos computation'!$B$23-'rhos computation'!$B$23)</f>
        <v>0.0228397372478454</v>
      </c>
      <c r="W4318" s="0" t="n">
        <f aca="false">NORMSDIST(-O4318)</f>
        <v>0.00736842761377555</v>
      </c>
      <c r="X4318" s="0" t="n">
        <f aca="false">NORMSDIST(-P4318)</f>
        <v>0.0399452594894886</v>
      </c>
    </row>
    <row r="4319" customFormat="false" ht="13" hidden="false" customHeight="false" outlineLevel="0" collapsed="false">
      <c r="A4319" s="0" t="n">
        <v>0.180418618859827</v>
      </c>
      <c r="B4319" s="0" t="n">
        <v>-0.55966848665266</v>
      </c>
      <c r="C4319" s="0" t="n">
        <v>-2.34484098159421</v>
      </c>
      <c r="D4319" s="0" t="n">
        <v>-1.43971864970418</v>
      </c>
      <c r="E4319" s="0" t="n">
        <f aca="false" t="array" ref="E4319:H4319">MMULT(A4319:D4319,'Root matrix of resiudals'!$B$19:E$22)</f>
        <v>0.00412814982836912</v>
      </c>
      <c r="F4319" s="0" t="n">
        <v>-0.0240959234749297</v>
      </c>
      <c r="G4319" s="0" t="n">
        <v>-0.0412238208765465</v>
      </c>
      <c r="H4319" s="0" t="n">
        <v>-0.0261536520918696</v>
      </c>
      <c r="I4319" s="3" t="n">
        <f aca="false" t="array" ref="I4319:L4319">MMULT('t+3'!I4319:L4319,'input - gretl'!$B$3:$E$6)+MMULT('Point forecasts'!$P$5:$T$5,'input - gretl'!$B$9:$E$13)+MMULT('t+3'!Q4319:S4319,'input - gretl'!$B$14:$E$16)+E4319:H4319</f>
        <v>-0.0150395763469509</v>
      </c>
      <c r="J4319" s="3" t="n">
        <v>-0.0510843809238414</v>
      </c>
      <c r="K4319" s="3" t="n">
        <v>-0.0455866194474314</v>
      </c>
      <c r="L4319" s="3" t="n">
        <v>-0.0298444118612856</v>
      </c>
      <c r="M4319" s="0" t="n">
        <f aca="false">'t+3'!M4319+I4319</f>
        <v>0.0365838749367045</v>
      </c>
      <c r="N4319" s="0" t="n">
        <f aca="false">'t+3'!N4319+J4319</f>
        <v>-0.0404489535708454</v>
      </c>
      <c r="O4319" s="0" t="n">
        <f aca="false">'t+3'!O4319+K4319</f>
        <v>2.37426104827246</v>
      </c>
      <c r="P4319" s="0" t="n">
        <f aca="false">'t+3'!P4319+L4319</f>
        <v>1.7185175918522</v>
      </c>
      <c r="Q4319" s="0" t="n">
        <f aca="false" t="array" ref="Q4319:S4319">MMULT(M4319:P4319,'input - gretl'!$B$19:$D$22)+MMULT('Point forecasts'!$J$6:$O$6,'input - gretl'!$B$23:$D$28)</f>
        <v>13.8751599942878</v>
      </c>
      <c r="R4319" s="0" t="n">
        <v>6.77372923172632</v>
      </c>
      <c r="S4319" s="0" t="n">
        <v>10.0946100605885</v>
      </c>
      <c r="U4319" s="4" t="n">
        <f aca="false">NORMSDIST(-M4319/'rhos computation'!$B$11)-EXP(M4319+'rhos computation'!$B$11^2/2)*NORMSDIST(-M4319/'rhos computation'!$B$11-'rhos computation'!$B$11)</f>
        <v>0.0350705563739904</v>
      </c>
      <c r="V4319" s="4" t="n">
        <f aca="false">NORMSDIST(-N4319/'rhos computation'!$B$23)-EXP(N4319+'rhos computation'!$B$23^2/2)*NORMSDIST(-N4319/'rhos computation'!$B$23-'rhos computation'!$B$23)</f>
        <v>0.0461724823603006</v>
      </c>
      <c r="W4319" s="0" t="n">
        <f aca="false">NORMSDIST(-O4319)</f>
        <v>0.00879205680485216</v>
      </c>
      <c r="X4319" s="0" t="n">
        <f aca="false">NORMSDIST(-P4319)</f>
        <v>0.042851124251598</v>
      </c>
    </row>
    <row r="4320" customFormat="false" ht="13" hidden="false" customHeight="false" outlineLevel="0" collapsed="false">
      <c r="A4320" s="0" t="n">
        <v>-0.908923504716064</v>
      </c>
      <c r="B4320" s="0" t="n">
        <v>-0.216928384684096</v>
      </c>
      <c r="C4320" s="0" t="n">
        <v>0.851057719299037</v>
      </c>
      <c r="D4320" s="0" t="n">
        <v>-1.87723368953891</v>
      </c>
      <c r="E4320" s="0" t="n">
        <f aca="false" t="array" ref="E4320:H4320">MMULT(A4320:D4320,'Root matrix of resiudals'!$B$19:E$22)</f>
        <v>-0.0377179939342548</v>
      </c>
      <c r="F4320" s="0" t="n">
        <v>-0.00532372814410302</v>
      </c>
      <c r="G4320" s="0" t="n">
        <v>0.00966368061149885</v>
      </c>
      <c r="H4320" s="0" t="n">
        <v>-0.0291535315040691</v>
      </c>
      <c r="I4320" s="3" t="n">
        <f aca="false" t="array" ref="I4320:L4320">MMULT('t+3'!I4320:L4320,'input - gretl'!$B$3:$E$6)+MMULT('Point forecasts'!$P$5:$T$5,'input - gretl'!$B$9:$E$13)+MMULT('t+3'!Q4320:S4320,'input - gretl'!$B$14:$E$16)+E4320:H4320</f>
        <v>-0.045441082941142</v>
      </c>
      <c r="J4320" s="3" t="n">
        <v>0.00282654770626008</v>
      </c>
      <c r="K4320" s="3" t="n">
        <v>0.00982950195671266</v>
      </c>
      <c r="L4320" s="3" t="n">
        <v>-0.0433897491272076</v>
      </c>
      <c r="M4320" s="0" t="n">
        <f aca="false">'t+3'!M4320+I4320</f>
        <v>0.0807890843463493</v>
      </c>
      <c r="N4320" s="0" t="n">
        <f aca="false">'t+3'!N4320+J4320</f>
        <v>-0.0337412194991951</v>
      </c>
      <c r="O4320" s="0" t="n">
        <f aca="false">'t+3'!O4320+K4320</f>
        <v>2.38730071147086</v>
      </c>
      <c r="P4320" s="0" t="n">
        <f aca="false">'t+3'!P4320+L4320</f>
        <v>1.68190140787475</v>
      </c>
      <c r="Q4320" s="0" t="n">
        <f aca="false" t="array" ref="Q4320:S4320">MMULT(M4320:P4320,'input - gretl'!$B$19:$D$22)+MMULT('Point forecasts'!$J$6:$O$6,'input - gretl'!$B$23:$D$28)</f>
        <v>13.9193652036974</v>
      </c>
      <c r="R4320" s="0" t="n">
        <v>6.78043696579797</v>
      </c>
      <c r="S4320" s="0" t="n">
        <v>10.1424735455587</v>
      </c>
      <c r="U4320" s="4" t="n">
        <f aca="false">NORMSDIST(-M4320/'rhos computation'!$B$11)-EXP(M4320+'rhos computation'!$B$11^2/2)*NORMSDIST(-M4320/'rhos computation'!$B$11-'rhos computation'!$B$11)</f>
        <v>0.0215648040144712</v>
      </c>
      <c r="V4320" s="4" t="n">
        <f aca="false">NORMSDIST(-N4320/'rhos computation'!$B$23)-EXP(N4320+'rhos computation'!$B$23^2/2)*NORMSDIST(-N4320/'rhos computation'!$B$23-'rhos computation'!$B$23)</f>
        <v>0.0414731662889493</v>
      </c>
      <c r="W4320" s="0" t="n">
        <f aca="false">NORMSDIST(-O4320)</f>
        <v>0.0084863010041888</v>
      </c>
      <c r="X4320" s="0" t="n">
        <f aca="false">NORMSDIST(-P4320)</f>
        <v>0.0462939798236999</v>
      </c>
    </row>
    <row r="4321" customFormat="false" ht="13" hidden="false" customHeight="false" outlineLevel="0" collapsed="false">
      <c r="A4321" s="0" t="n">
        <v>-1.18046472554605</v>
      </c>
      <c r="B4321" s="0" t="n">
        <v>2.20336240058325</v>
      </c>
      <c r="C4321" s="0" t="n">
        <v>-0.692942135274039</v>
      </c>
      <c r="D4321" s="0" t="n">
        <v>1.51743468567958</v>
      </c>
      <c r="E4321" s="0" t="n">
        <f aca="false" t="array" ref="E4321:H4321">MMULT(A4321:D4321,'Root matrix of resiudals'!$B$19:E$22)</f>
        <v>-0.0470954336732063</v>
      </c>
      <c r="F4321" s="0" t="n">
        <v>0.0578936409939713</v>
      </c>
      <c r="G4321" s="0" t="n">
        <v>-0.00297659038380807</v>
      </c>
      <c r="H4321" s="0" t="n">
        <v>0.0244265884934992</v>
      </c>
      <c r="I4321" s="3" t="n">
        <f aca="false" t="array" ref="I4321:L4321">MMULT('t+3'!I4321:L4321,'input - gretl'!$B$3:$E$6)+MMULT('Point forecasts'!$P$5:$T$5,'input - gretl'!$B$9:$E$13)+MMULT('t+3'!Q4321:S4321,'input - gretl'!$B$14:$E$16)+E4321:H4321</f>
        <v>-0.0219326014258218</v>
      </c>
      <c r="J4321" s="3" t="n">
        <v>0.0711532481670148</v>
      </c>
      <c r="K4321" s="3" t="n">
        <v>0.00178869936682743</v>
      </c>
      <c r="L4321" s="3" t="n">
        <v>0.0283857883295429</v>
      </c>
      <c r="M4321" s="0" t="n">
        <f aca="false">'t+3'!M4321+I4321</f>
        <v>0.0944105233277223</v>
      </c>
      <c r="N4321" s="0" t="n">
        <f aca="false">'t+3'!N4321+J4321</f>
        <v>0.0601116478123205</v>
      </c>
      <c r="O4321" s="0" t="n">
        <f aca="false">'t+3'!O4321+K4321</f>
        <v>2.4144991544389</v>
      </c>
      <c r="P4321" s="0" t="n">
        <f aca="false">'t+3'!P4321+L4321</f>
        <v>1.75173533816814</v>
      </c>
      <c r="Q4321" s="0" t="n">
        <f aca="false" t="array" ref="Q4321:S4321">MMULT(M4321:P4321,'input - gretl'!$B$19:$D$22)+MMULT('Point forecasts'!$J$6:$O$6,'input - gretl'!$B$23:$D$28)</f>
        <v>13.9329866426788</v>
      </c>
      <c r="R4321" s="0" t="n">
        <v>6.87428983310949</v>
      </c>
      <c r="S4321" s="0" t="n">
        <v>10.1032564291212</v>
      </c>
      <c r="U4321" s="4" t="n">
        <f aca="false">NORMSDIST(-M4321/'rhos computation'!$B$11)-EXP(M4321+'rhos computation'!$B$11^2/2)*NORMSDIST(-M4321/'rhos computation'!$B$11-'rhos computation'!$B$11)</f>
        <v>0.0183015963418691</v>
      </c>
      <c r="V4321" s="4" t="n">
        <f aca="false">NORMSDIST(-N4321/'rhos computation'!$B$23)-EXP(N4321+'rhos computation'!$B$23^2/2)*NORMSDIST(-N4321/'rhos computation'!$B$23-'rhos computation'!$B$23)</f>
        <v>0.00404536755061014</v>
      </c>
      <c r="W4321" s="0" t="n">
        <f aca="false">NORMSDIST(-O4321)</f>
        <v>0.00787842977187437</v>
      </c>
      <c r="X4321" s="0" t="n">
        <f aca="false">NORMSDIST(-P4321)</f>
        <v>0.0399096637228996</v>
      </c>
    </row>
    <row r="4322" customFormat="false" ht="13" hidden="false" customHeight="false" outlineLevel="0" collapsed="false">
      <c r="A4322" s="0" t="n">
        <v>0.259379366960082</v>
      </c>
      <c r="B4322" s="0" t="n">
        <v>0.637874150387477</v>
      </c>
      <c r="C4322" s="0" t="n">
        <v>-1.2992611927403</v>
      </c>
      <c r="D4322" s="0" t="n">
        <v>0.761244215871159</v>
      </c>
      <c r="E4322" s="0" t="n">
        <f aca="false" t="array" ref="E4322:H4322">MMULT(A4322:D4322,'Root matrix of resiudals'!$B$19:E$22)</f>
        <v>0.0106763392138322</v>
      </c>
      <c r="F4322" s="0" t="n">
        <v>0.0141978202583856</v>
      </c>
      <c r="G4322" s="0" t="n">
        <v>-0.0174558484530564</v>
      </c>
      <c r="H4322" s="0" t="n">
        <v>0.0108073491613967</v>
      </c>
      <c r="I4322" s="3" t="n">
        <f aca="false" t="array" ref="I4322:L4322">MMULT('t+3'!I4322:L4322,'input - gretl'!$B$3:$E$6)+MMULT('Point forecasts'!$P$5:$T$5,'input - gretl'!$B$9:$E$13)+MMULT('t+3'!Q4322:S4322,'input - gretl'!$B$14:$E$16)+E4322:H4322</f>
        <v>8.44657952498249E-005</v>
      </c>
      <c r="J4322" s="3" t="n">
        <v>0.00286812585569962</v>
      </c>
      <c r="K4322" s="3" t="n">
        <v>-0.00581802670174014</v>
      </c>
      <c r="L4322" s="3" t="n">
        <v>0.0035391939808107</v>
      </c>
      <c r="M4322" s="0" t="n">
        <f aca="false">'t+3'!M4322+I4322</f>
        <v>0.183696418940398</v>
      </c>
      <c r="N4322" s="0" t="n">
        <f aca="false">'t+3'!N4322+J4322</f>
        <v>0.0279968744772517</v>
      </c>
      <c r="O4322" s="0" t="n">
        <f aca="false">'t+3'!O4322+K4322</f>
        <v>2.42060349919028</v>
      </c>
      <c r="P4322" s="0" t="n">
        <f aca="false">'t+3'!P4322+L4322</f>
        <v>1.74925074881069</v>
      </c>
      <c r="Q4322" s="0" t="n">
        <f aca="false" t="array" ref="Q4322:S4322">MMULT(M4322:P4322,'input - gretl'!$B$19:$D$22)+MMULT('Point forecasts'!$J$6:$O$6,'input - gretl'!$B$23:$D$28)</f>
        <v>14.0222725382915</v>
      </c>
      <c r="R4322" s="0" t="n">
        <v>6.84217505977442</v>
      </c>
      <c r="S4322" s="0" t="n">
        <v>10.111723742581</v>
      </c>
      <c r="U4322" s="4" t="n">
        <f aca="false">NORMSDIST(-M4322/'rhos computation'!$B$11)-EXP(M4322+'rhos computation'!$B$11^2/2)*NORMSDIST(-M4322/'rhos computation'!$B$11-'rhos computation'!$B$11)</f>
        <v>0.00522475401374183</v>
      </c>
      <c r="V4322" s="4" t="n">
        <f aca="false">NORMSDIST(-N4322/'rhos computation'!$B$23)-EXP(N4322+'rhos computation'!$B$23^2/2)*NORMSDIST(-N4322/'rhos computation'!$B$23-'rhos computation'!$B$23)</f>
        <v>0.0109029526282762</v>
      </c>
      <c r="W4322" s="0" t="n">
        <f aca="false">NORMSDIST(-O4322)</f>
        <v>0.0077473838473557</v>
      </c>
      <c r="X4322" s="0" t="n">
        <f aca="false">NORMSDIST(-P4322)</f>
        <v>0.0401238426398985</v>
      </c>
    </row>
    <row r="4323" customFormat="false" ht="13" hidden="false" customHeight="false" outlineLevel="0" collapsed="false">
      <c r="A4323" s="0" t="n">
        <v>-1.03370428617765</v>
      </c>
      <c r="B4323" s="0" t="n">
        <v>0.150853660553894</v>
      </c>
      <c r="C4323" s="0" t="n">
        <v>-0.454408626230319</v>
      </c>
      <c r="D4323" s="0" t="n">
        <v>0.112695990177525</v>
      </c>
      <c r="E4323" s="0" t="n">
        <f aca="false" t="array" ref="E4323:H4323">MMULT(A4323:D4323,'Root matrix of resiudals'!$B$19:E$22)</f>
        <v>-0.0446135526509175</v>
      </c>
      <c r="F4323" s="0" t="n">
        <v>0.000345549903189529</v>
      </c>
      <c r="G4323" s="0" t="n">
        <v>-0.00792933329179331</v>
      </c>
      <c r="H4323" s="0" t="n">
        <v>0.00171402451145393</v>
      </c>
      <c r="I4323" s="3" t="n">
        <f aca="false" t="array" ref="I4323:L4323">MMULT('t+3'!I4323:L4323,'input - gretl'!$B$3:$E$6)+MMULT('Point forecasts'!$P$5:$T$5,'input - gretl'!$B$9:$E$13)+MMULT('t+3'!Q4323:S4323,'input - gretl'!$B$14:$E$16)+E4323:H4323</f>
        <v>-0.0102180963798273</v>
      </c>
      <c r="J4323" s="3" t="n">
        <v>0.0283617113878614</v>
      </c>
      <c r="K4323" s="3" t="n">
        <v>0.0082145470771227</v>
      </c>
      <c r="L4323" s="3" t="n">
        <v>-0.00230057744176419</v>
      </c>
      <c r="M4323" s="0" t="n">
        <f aca="false">'t+3'!M4323+I4323</f>
        <v>0.170313202545461</v>
      </c>
      <c r="N4323" s="0" t="n">
        <f aca="false">'t+3'!N4323+J4323</f>
        <v>0.0340043913571472</v>
      </c>
      <c r="O4323" s="0" t="n">
        <f aca="false">'t+3'!O4323+K4323</f>
        <v>2.49169787849033</v>
      </c>
      <c r="P4323" s="0" t="n">
        <f aca="false">'t+3'!P4323+L4323</f>
        <v>1.77267224559134</v>
      </c>
      <c r="Q4323" s="0" t="n">
        <f aca="false" t="array" ref="Q4323:S4323">MMULT(M4323:P4323,'input - gretl'!$B$19:$D$22)+MMULT('Point forecasts'!$J$6:$O$6,'input - gretl'!$B$23:$D$28)</f>
        <v>14.0088893218965</v>
      </c>
      <c r="R4323" s="0" t="n">
        <v>6.84818257665432</v>
      </c>
      <c r="S4323" s="0" t="n">
        <v>10.1605431073678</v>
      </c>
      <c r="U4323" s="4" t="n">
        <f aca="false">NORMSDIST(-M4323/'rhos computation'!$B$11)-EXP(M4323+'rhos computation'!$B$11^2/2)*NORMSDIST(-M4323/'rhos computation'!$B$11-'rhos computation'!$B$11)</f>
        <v>0.00643489740875504</v>
      </c>
      <c r="V4323" s="4" t="n">
        <f aca="false">NORMSDIST(-N4323/'rhos computation'!$B$23)-EXP(N4323+'rhos computation'!$B$23^2/2)*NORMSDIST(-N4323/'rhos computation'!$B$23-'rhos computation'!$B$23)</f>
        <v>0.00921218918192335</v>
      </c>
      <c r="W4323" s="0" t="n">
        <f aca="false">NORMSDIST(-O4323)</f>
        <v>0.00635670638841651</v>
      </c>
      <c r="X4323" s="0" t="n">
        <f aca="false">NORMSDIST(-P4323)</f>
        <v>0.0381415163360735</v>
      </c>
    </row>
    <row r="4324" customFormat="false" ht="13" hidden="false" customHeight="false" outlineLevel="0" collapsed="false">
      <c r="A4324" s="0" t="n">
        <v>0.894590430891994</v>
      </c>
      <c r="B4324" s="0" t="n">
        <v>-0.160488463981644</v>
      </c>
      <c r="C4324" s="0" t="n">
        <v>1.35038805947868</v>
      </c>
      <c r="D4324" s="0" t="n">
        <v>-0.0502942214761804</v>
      </c>
      <c r="E4324" s="0" t="n">
        <f aca="false" t="array" ref="E4324:H4324">MMULT(A4324:D4324,'Root matrix of resiudals'!$B$19:E$22)</f>
        <v>0.0397060662918121</v>
      </c>
      <c r="F4324" s="0" t="n">
        <v>0.00228521818855675</v>
      </c>
      <c r="G4324" s="0" t="n">
        <v>0.022233561363137</v>
      </c>
      <c r="H4324" s="0" t="n">
        <v>0.00037732372995371</v>
      </c>
      <c r="I4324" s="3" t="n">
        <f aca="false" t="array" ref="I4324:L4324">MMULT('t+3'!I4324:L4324,'input - gretl'!$B$3:$E$6)+MMULT('Point forecasts'!$P$5:$T$5,'input - gretl'!$B$9:$E$13)+MMULT('t+3'!Q4324:S4324,'input - gretl'!$B$14:$E$16)+E4324:H4324</f>
        <v>0.0372704021155349</v>
      </c>
      <c r="J4324" s="3" t="n">
        <v>0.0427441295960117</v>
      </c>
      <c r="K4324" s="3" t="n">
        <v>0.0172003617993571</v>
      </c>
      <c r="L4324" s="3" t="n">
        <v>-0.0150251853215663</v>
      </c>
      <c r="M4324" s="0" t="n">
        <f aca="false">'t+3'!M4324+I4324</f>
        <v>0.187230444939369</v>
      </c>
      <c r="N4324" s="0" t="n">
        <f aca="false">'t+3'!N4324+J4324</f>
        <v>-0.0304008799209127</v>
      </c>
      <c r="O4324" s="0" t="n">
        <f aca="false">'t+3'!O4324+K4324</f>
        <v>2.44539121171372</v>
      </c>
      <c r="P4324" s="0" t="n">
        <f aca="false">'t+3'!P4324+L4324</f>
        <v>1.7267289660327</v>
      </c>
      <c r="Q4324" s="0" t="n">
        <f aca="false" t="array" ref="Q4324:S4324">MMULT(M4324:P4324,'input - gretl'!$B$19:$D$22)+MMULT('Point forecasts'!$J$6:$O$6,'input - gretl'!$B$23:$D$28)</f>
        <v>14.0258065642904</v>
      </c>
      <c r="R4324" s="0" t="n">
        <v>6.78377730537626</v>
      </c>
      <c r="S4324" s="0" t="n">
        <v>10.1579307966154</v>
      </c>
      <c r="U4324" s="4" t="n">
        <f aca="false">NORMSDIST(-M4324/'rhos computation'!$B$11)-EXP(M4324+'rhos computation'!$B$11^2/2)*NORMSDIST(-M4324/'rhos computation'!$B$11-'rhos computation'!$B$11)</f>
        <v>0.00493894861597653</v>
      </c>
      <c r="V4324" s="4" t="n">
        <f aca="false">NORMSDIST(-N4324/'rhos computation'!$B$23)-EXP(N4324+'rhos computation'!$B$23^2/2)*NORMSDIST(-N4324/'rhos computation'!$B$23-'rhos computation'!$B$23)</f>
        <v>0.0392194022807201</v>
      </c>
      <c r="W4324" s="0" t="n">
        <f aca="false">NORMSDIST(-O4324)</f>
        <v>0.00723475469440131</v>
      </c>
      <c r="X4324" s="0" t="n">
        <f aca="false">NORMSDIST(-P4324)</f>
        <v>0.0421081754899599</v>
      </c>
    </row>
    <row r="4325" customFormat="false" ht="13" hidden="false" customHeight="false" outlineLevel="0" collapsed="false">
      <c r="A4325" s="0" t="n">
        <v>-0.627191259865263</v>
      </c>
      <c r="B4325" s="0" t="n">
        <v>0.688106456524811</v>
      </c>
      <c r="C4325" s="0" t="n">
        <v>0.404088898098775</v>
      </c>
      <c r="D4325" s="0" t="n">
        <v>-0.539237762153133</v>
      </c>
      <c r="E4325" s="0" t="n">
        <f aca="false" t="array" ref="E4325:H4325">MMULT(A4325:D4325,'Root matrix of resiudals'!$B$19:E$22)</f>
        <v>-0.0246456669318878</v>
      </c>
      <c r="F4325" s="0" t="n">
        <v>0.0196560185586124</v>
      </c>
      <c r="G4325" s="0" t="n">
        <v>0.00759035510029006</v>
      </c>
      <c r="H4325" s="0" t="n">
        <v>-0.00800212980317905</v>
      </c>
      <c r="I4325" s="3" t="n">
        <f aca="false" t="array" ref="I4325:L4325">MMULT('t+3'!I4325:L4325,'input - gretl'!$B$3:$E$6)+MMULT('Point forecasts'!$P$5:$T$5,'input - gretl'!$B$9:$E$13)+MMULT('t+3'!Q4325:S4325,'input - gretl'!$B$14:$E$16)+E4325:H4325</f>
        <v>0.0198198068964192</v>
      </c>
      <c r="J4325" s="3" t="n">
        <v>0.031675096924029</v>
      </c>
      <c r="K4325" s="3" t="n">
        <v>0.0195743765096469</v>
      </c>
      <c r="L4325" s="3" t="n">
        <v>-0.0100214881916164</v>
      </c>
      <c r="M4325" s="0" t="n">
        <f aca="false">'t+3'!M4325+I4325</f>
        <v>0.0907074339914538</v>
      </c>
      <c r="N4325" s="0" t="n">
        <f aca="false">'t+3'!N4325+J4325</f>
        <v>0.059871662727323</v>
      </c>
      <c r="O4325" s="0" t="n">
        <f aca="false">'t+3'!O4325+K4325</f>
        <v>2.50675364619393</v>
      </c>
      <c r="P4325" s="0" t="n">
        <f aca="false">'t+3'!P4325+L4325</f>
        <v>1.7617116971247</v>
      </c>
      <c r="Q4325" s="0" t="n">
        <f aca="false" t="array" ref="Q4325:S4325">MMULT(M4325:P4325,'input - gretl'!$B$19:$D$22)+MMULT('Point forecasts'!$J$6:$O$6,'input - gretl'!$B$23:$D$28)</f>
        <v>13.9292835533425</v>
      </c>
      <c r="R4325" s="0" t="n">
        <v>6.87404984802449</v>
      </c>
      <c r="S4325" s="0" t="n">
        <v>10.1860229046906</v>
      </c>
      <c r="U4325" s="4" t="n">
        <f aca="false">NORMSDIST(-M4325/'rhos computation'!$B$11)-EXP(M4325+'rhos computation'!$B$11^2/2)*NORMSDIST(-M4325/'rhos computation'!$B$11-'rhos computation'!$B$11)</f>
        <v>0.0191494802908578</v>
      </c>
      <c r="V4325" s="4" t="n">
        <f aca="false">NORMSDIST(-N4325/'rhos computation'!$B$23)-EXP(N4325+'rhos computation'!$B$23^2/2)*NORMSDIST(-N4325/'rhos computation'!$B$23-'rhos computation'!$B$23)</f>
        <v>0.0040789226453323</v>
      </c>
      <c r="W4325" s="0" t="n">
        <f aca="false">NORMSDIST(-O4325)</f>
        <v>0.00609228004391056</v>
      </c>
      <c r="X4325" s="0" t="n">
        <f aca="false">NORMSDIST(-P4325)</f>
        <v>0.0390590102653928</v>
      </c>
    </row>
    <row r="4326" customFormat="false" ht="13" hidden="false" customHeight="false" outlineLevel="0" collapsed="false">
      <c r="A4326" s="0" t="n">
        <v>1.26655157825943</v>
      </c>
      <c r="B4326" s="0" t="n">
        <v>1.19475913005342</v>
      </c>
      <c r="C4326" s="0" t="n">
        <v>-0.442786793382037</v>
      </c>
      <c r="D4326" s="0" t="n">
        <v>-0.668744262880659</v>
      </c>
      <c r="E4326" s="0" t="n">
        <f aca="false" t="array" ref="E4326:H4326">MMULT(A4326:D4326,'Root matrix of resiudals'!$B$19:E$22)</f>
        <v>0.056755107149741</v>
      </c>
      <c r="F4326" s="0" t="n">
        <v>0.0353709019791883</v>
      </c>
      <c r="G4326" s="0" t="n">
        <v>-0.00204732123532893</v>
      </c>
      <c r="H4326" s="0" t="n">
        <v>-0.0117653659371536</v>
      </c>
      <c r="I4326" s="3" t="n">
        <f aca="false" t="array" ref="I4326:L4326">MMULT('t+3'!I4326:L4326,'input - gretl'!$B$3:$E$6)+MMULT('Point forecasts'!$P$5:$T$5,'input - gretl'!$B$9:$E$13)+MMULT('t+3'!Q4326:S4326,'input - gretl'!$B$14:$E$16)+E4326:H4326</f>
        <v>0.0864964341267949</v>
      </c>
      <c r="J4326" s="3" t="n">
        <v>0.0711649003026284</v>
      </c>
      <c r="K4326" s="3" t="n">
        <v>0.0189040901253755</v>
      </c>
      <c r="L4326" s="3" t="n">
        <v>-0.00285198675981855</v>
      </c>
      <c r="M4326" s="0" t="n">
        <f aca="false">'t+3'!M4326+I4326</f>
        <v>0.301288906017531</v>
      </c>
      <c r="N4326" s="0" t="n">
        <f aca="false">'t+3'!N4326+J4326</f>
        <v>0.0905077749189078</v>
      </c>
      <c r="O4326" s="0" t="n">
        <f aca="false">'t+3'!O4326+K4326</f>
        <v>2.49159531794543</v>
      </c>
      <c r="P4326" s="0" t="n">
        <f aca="false">'t+3'!P4326+L4326</f>
        <v>1.73167480927407</v>
      </c>
      <c r="Q4326" s="0" t="n">
        <f aca="false" t="array" ref="Q4326:S4326">MMULT(M4326:P4326,'input - gretl'!$B$19:$D$22)+MMULT('Point forecasts'!$J$6:$O$6,'input - gretl'!$B$23:$D$28)</f>
        <v>14.1398650253686</v>
      </c>
      <c r="R4326" s="0" t="n">
        <v>6.90468596021608</v>
      </c>
      <c r="S4326" s="0" t="n">
        <v>10.1994311586324</v>
      </c>
      <c r="U4326" s="4" t="n">
        <f aca="false">NORMSDIST(-M4326/'rhos computation'!$B$11)-EXP(M4326+'rhos computation'!$B$11^2/2)*NORMSDIST(-M4326/'rhos computation'!$B$11-'rhos computation'!$B$11)</f>
        <v>0.000601574348017126</v>
      </c>
      <c r="V4326" s="4" t="n">
        <f aca="false">NORMSDIST(-N4326/'rhos computation'!$B$23)-EXP(N4326+'rhos computation'!$B$23^2/2)*NORMSDIST(-N4326/'rhos computation'!$B$23-'rhos computation'!$B$23)</f>
        <v>0.00127280124406201</v>
      </c>
      <c r="W4326" s="0" t="n">
        <f aca="false">NORMSDIST(-O4326)</f>
        <v>0.00635854197370697</v>
      </c>
      <c r="X4326" s="0" t="n">
        <f aca="false">NORMSDIST(-P4326)</f>
        <v>0.0416657391168114</v>
      </c>
    </row>
    <row r="4327" customFormat="false" ht="13" hidden="false" customHeight="false" outlineLevel="0" collapsed="false">
      <c r="A4327" s="0" t="n">
        <v>-0.199151922105483</v>
      </c>
      <c r="B4327" s="0" t="n">
        <v>-0.276304873154233</v>
      </c>
      <c r="C4327" s="0" t="n">
        <v>2.01918487057021</v>
      </c>
      <c r="D4327" s="0" t="n">
        <v>1.21949026157926</v>
      </c>
      <c r="E4327" s="0" t="n">
        <f aca="false" t="array" ref="E4327:H4327">MMULT(A4327:D4327,'Root matrix of resiudals'!$B$19:E$22)</f>
        <v>-0.00714270151118754</v>
      </c>
      <c r="F4327" s="0" t="n">
        <v>-0.00101575329258078</v>
      </c>
      <c r="G4327" s="0" t="n">
        <v>0.0326988365277984</v>
      </c>
      <c r="H4327" s="0" t="n">
        <v>0.0221593185430981</v>
      </c>
      <c r="I4327" s="3" t="n">
        <f aca="false" t="array" ref="I4327:L4327">MMULT('t+3'!I4327:L4327,'input - gretl'!$B$3:$E$6)+MMULT('Point forecasts'!$P$5:$T$5,'input - gretl'!$B$9:$E$13)+MMULT('t+3'!Q4327:S4327,'input - gretl'!$B$14:$E$16)+E4327:H4327</f>
        <v>-0.00425898356864327</v>
      </c>
      <c r="J4327" s="3" t="n">
        <v>-0.0101844860892875</v>
      </c>
      <c r="K4327" s="3" t="n">
        <v>0.0552236824997502</v>
      </c>
      <c r="L4327" s="3" t="n">
        <v>0.0393574254074737</v>
      </c>
      <c r="M4327" s="0" t="n">
        <f aca="false">'t+3'!M4327+I4327</f>
        <v>0.187920574319149</v>
      </c>
      <c r="N4327" s="0" t="n">
        <f aca="false">'t+3'!N4327+J4327</f>
        <v>0.0713429492390127</v>
      </c>
      <c r="O4327" s="0" t="n">
        <f aca="false">'t+3'!O4327+K4327</f>
        <v>2.57452162562183</v>
      </c>
      <c r="P4327" s="0" t="n">
        <f aca="false">'t+3'!P4327+L4327</f>
        <v>1.81659847224807</v>
      </c>
      <c r="Q4327" s="0" t="n">
        <f aca="false" t="array" ref="Q4327:S4327">MMULT(M4327:P4327,'input - gretl'!$B$19:$D$22)+MMULT('Point forecasts'!$J$6:$O$6,'input - gretl'!$B$23:$D$28)</f>
        <v>14.0264966936702</v>
      </c>
      <c r="R4327" s="0" t="n">
        <v>6.88552113453618</v>
      </c>
      <c r="S4327" s="0" t="n">
        <v>10.2015908166374</v>
      </c>
      <c r="U4327" s="4" t="n">
        <f aca="false">NORMSDIST(-M4327/'rhos computation'!$B$11)-EXP(M4327+'rhos computation'!$B$11^2/2)*NORMSDIST(-M4327/'rhos computation'!$B$11-'rhos computation'!$B$11)</f>
        <v>0.0048846904022167</v>
      </c>
      <c r="V4327" s="4" t="n">
        <f aca="false">NORMSDIST(-N4327/'rhos computation'!$B$23)-EXP(N4327+'rhos computation'!$B$23^2/2)*NORMSDIST(-N4327/'rhos computation'!$B$23-'rhos computation'!$B$23)</f>
        <v>0.0027074286091294</v>
      </c>
      <c r="W4327" s="0" t="n">
        <f aca="false">NORMSDIST(-O4327)</f>
        <v>0.00501894056275657</v>
      </c>
      <c r="X4327" s="0" t="n">
        <f aca="false">NORMSDIST(-P4327)</f>
        <v>0.0346393087764677</v>
      </c>
    </row>
    <row r="4328" customFormat="false" ht="13" hidden="false" customHeight="false" outlineLevel="0" collapsed="false">
      <c r="A4328" s="0" t="n">
        <v>-0.208388155647549</v>
      </c>
      <c r="B4328" s="0" t="n">
        <v>-0.117327803147868</v>
      </c>
      <c r="C4328" s="0" t="n">
        <v>0.880167772219248</v>
      </c>
      <c r="D4328" s="0" t="n">
        <v>-0.705607764752585</v>
      </c>
      <c r="E4328" s="0" t="n">
        <f aca="false" t="array" ref="E4328:H4328">MMULT(A4328:D4328,'Root matrix of resiudals'!$B$19:E$22)</f>
        <v>-0.00784897361298836</v>
      </c>
      <c r="F4328" s="0" t="n">
        <v>-0.000710304279874768</v>
      </c>
      <c r="G4328" s="0" t="n">
        <v>0.0126976136967021</v>
      </c>
      <c r="H4328" s="0" t="n">
        <v>-0.0103698432130725</v>
      </c>
      <c r="I4328" s="3" t="n">
        <f aca="false" t="array" ref="I4328:L4328">MMULT('t+3'!I4328:L4328,'input - gretl'!$B$3:$E$6)+MMULT('Point forecasts'!$P$5:$T$5,'input - gretl'!$B$9:$E$13)+MMULT('t+3'!Q4328:S4328,'input - gretl'!$B$14:$E$16)+E4328:H4328</f>
        <v>0.0237692821680377</v>
      </c>
      <c r="J4328" s="3" t="n">
        <v>-0.0549519848677968</v>
      </c>
      <c r="K4328" s="3" t="n">
        <v>0.0104624275914458</v>
      </c>
      <c r="L4328" s="3" t="n">
        <v>-0.00203045863483007</v>
      </c>
      <c r="M4328" s="0" t="n">
        <f aca="false">'t+3'!M4328+I4328</f>
        <v>0.093757237805023</v>
      </c>
      <c r="N4328" s="0" t="n">
        <f aca="false">'t+3'!N4328+J4328</f>
        <v>0.00183491940693891</v>
      </c>
      <c r="O4328" s="0" t="n">
        <f aca="false">'t+3'!O4328+K4328</f>
        <v>2.46908198029875</v>
      </c>
      <c r="P4328" s="0" t="n">
        <f aca="false">'t+3'!P4328+L4328</f>
        <v>1.76488438091439</v>
      </c>
      <c r="Q4328" s="0" t="n">
        <f aca="false" t="array" ref="Q4328:S4328">MMULT(M4328:P4328,'input - gretl'!$B$19:$D$22)+MMULT('Point forecasts'!$J$6:$O$6,'input - gretl'!$B$23:$D$28)</f>
        <v>13.9323333571561</v>
      </c>
      <c r="R4328" s="0" t="n">
        <v>6.81601310470411</v>
      </c>
      <c r="S4328" s="0" t="n">
        <v>10.1453338578772</v>
      </c>
      <c r="U4328" s="4" t="n">
        <f aca="false">NORMSDIST(-M4328/'rhos computation'!$B$11)-EXP(M4328+'rhos computation'!$B$11^2/2)*NORMSDIST(-M4328/'rhos computation'!$B$11-'rhos computation'!$B$11)</f>
        <v>0.0184490885364249</v>
      </c>
      <c r="V4328" s="4" t="n">
        <f aca="false">NORMSDIST(-N4328/'rhos computation'!$B$23)-EXP(N4328+'rhos computation'!$B$23^2/2)*NORMSDIST(-N4328/'rhos computation'!$B$23-'rhos computation'!$B$23)</f>
        <v>0.0208746869538699</v>
      </c>
      <c r="W4328" s="0" t="n">
        <f aca="false">NORMSDIST(-O4328)</f>
        <v>0.00677300905629085</v>
      </c>
      <c r="X4328" s="0" t="n">
        <f aca="false">NORMSDIST(-P4328)</f>
        <v>0.0387915996147457</v>
      </c>
    </row>
    <row r="4329" customFormat="false" ht="13" hidden="false" customHeight="false" outlineLevel="0" collapsed="false">
      <c r="A4329" s="0" t="n">
        <v>-1.1691998054296</v>
      </c>
      <c r="B4329" s="0" t="n">
        <v>-1.14204179089566</v>
      </c>
      <c r="C4329" s="0" t="n">
        <v>-0.690596290404768</v>
      </c>
      <c r="D4329" s="0" t="n">
        <v>-0.0726438652798374</v>
      </c>
      <c r="E4329" s="0" t="n">
        <f aca="false" t="array" ref="E4329:H4329">MMULT(A4329:D4329,'Root matrix of resiudals'!$B$19:E$22)</f>
        <v>-0.053575146662862</v>
      </c>
      <c r="F4329" s="0" t="n">
        <v>-0.0377622303056322</v>
      </c>
      <c r="G4329" s="0" t="n">
        <v>-0.016757311704806</v>
      </c>
      <c r="H4329" s="0" t="n">
        <v>-0.0015970010719179</v>
      </c>
      <c r="I4329" s="3" t="n">
        <f aca="false" t="array" ref="I4329:L4329">MMULT('t+3'!I4329:L4329,'input - gretl'!$B$3:$E$6)+MMULT('Point forecasts'!$P$5:$T$5,'input - gretl'!$B$9:$E$13)+MMULT('t+3'!Q4329:S4329,'input - gretl'!$B$14:$E$16)+E4329:H4329</f>
        <v>-0.032116661869438</v>
      </c>
      <c r="J4329" s="3" t="n">
        <v>-0.0651712738559334</v>
      </c>
      <c r="K4329" s="3" t="n">
        <v>-0.0302020479256771</v>
      </c>
      <c r="L4329" s="3" t="n">
        <v>-0.0137634212895982</v>
      </c>
      <c r="M4329" s="0" t="n">
        <f aca="false">'t+3'!M4329+I4329</f>
        <v>-0.0361236207968636</v>
      </c>
      <c r="N4329" s="0" t="n">
        <f aca="false">'t+3'!N4329+J4329</f>
        <v>-0.0860637569941639</v>
      </c>
      <c r="O4329" s="0" t="n">
        <f aca="false">'t+3'!O4329+K4329</f>
        <v>2.33853082807241</v>
      </c>
      <c r="P4329" s="0" t="n">
        <f aca="false">'t+3'!P4329+L4329</f>
        <v>1.71035180492679</v>
      </c>
      <c r="Q4329" s="0" t="n">
        <f aca="false" t="array" ref="Q4329:S4329">MMULT(M4329:P4329,'input - gretl'!$B$19:$D$22)+MMULT('Point forecasts'!$J$6:$O$6,'input - gretl'!$B$23:$D$28)</f>
        <v>13.8024524985542</v>
      </c>
      <c r="R4329" s="0" t="n">
        <v>6.72811442830301</v>
      </c>
      <c r="S4329" s="0" t="n">
        <v>10.0666459120439</v>
      </c>
      <c r="U4329" s="4" t="n">
        <f aca="false">NORMSDIST(-M4329/'rhos computation'!$B$11)-EXP(M4329+'rhos computation'!$B$11^2/2)*NORMSDIST(-M4329/'rhos computation'!$B$11-'rhos computation'!$B$11)</f>
        <v>0.0677180315923669</v>
      </c>
      <c r="V4329" s="4" t="n">
        <f aca="false">NORMSDIST(-N4329/'rhos computation'!$B$23)-EXP(N4329+'rhos computation'!$B$23^2/2)*NORMSDIST(-N4329/'rhos computation'!$B$23-'rhos computation'!$B$23)</f>
        <v>0.0825986387190613</v>
      </c>
      <c r="W4329" s="0" t="n">
        <f aca="false">NORMSDIST(-O4329)</f>
        <v>0.00967986419172408</v>
      </c>
      <c r="X4329" s="0" t="n">
        <f aca="false">NORMSDIST(-P4329)</f>
        <v>0.0436004187281598</v>
      </c>
    </row>
    <row r="4330" customFormat="false" ht="13" hidden="false" customHeight="false" outlineLevel="0" collapsed="false">
      <c r="A4330" s="0" t="n">
        <v>0.859067763639632</v>
      </c>
      <c r="B4330" s="0" t="n">
        <v>1.91092744143958</v>
      </c>
      <c r="C4330" s="0" t="n">
        <v>0.991681454213184</v>
      </c>
      <c r="D4330" s="0" t="n">
        <v>-1.07816504940179</v>
      </c>
      <c r="E4330" s="0" t="n">
        <f aca="false" t="array" ref="E4330:H4330">MMULT(A4330:D4330,'Root matrix of resiudals'!$B$19:E$22)</f>
        <v>0.0428225914534232</v>
      </c>
      <c r="F4330" s="0" t="n">
        <v>0.0600341963231506</v>
      </c>
      <c r="G4330" s="0" t="n">
        <v>0.0226690122338527</v>
      </c>
      <c r="H4330" s="0" t="n">
        <v>-0.0165631930316417</v>
      </c>
      <c r="I4330" s="3" t="n">
        <f aca="false" t="array" ref="I4330:L4330">MMULT('t+3'!I4330:L4330,'input - gretl'!$B$3:$E$6)+MMULT('Point forecasts'!$P$5:$T$5,'input - gretl'!$B$9:$E$13)+MMULT('t+3'!Q4330:S4330,'input - gretl'!$B$14:$E$16)+E4330:H4330</f>
        <v>0.124502708360258</v>
      </c>
      <c r="J4330" s="3" t="n">
        <v>0.0455917203300214</v>
      </c>
      <c r="K4330" s="3" t="n">
        <v>0.0229667107515873</v>
      </c>
      <c r="L4330" s="3" t="n">
        <v>-0.0273523315316247</v>
      </c>
      <c r="M4330" s="0" t="n">
        <f aca="false">'t+3'!M4330+I4330</f>
        <v>0.167047977133355</v>
      </c>
      <c r="N4330" s="0" t="n">
        <f aca="false">'t+3'!N4330+J4330</f>
        <v>0.0699977024093408</v>
      </c>
      <c r="O4330" s="0" t="n">
        <f aca="false">'t+3'!O4330+K4330</f>
        <v>2.44999673587348</v>
      </c>
      <c r="P4330" s="0" t="n">
        <f aca="false">'t+3'!P4330+L4330</f>
        <v>1.69614545818228</v>
      </c>
      <c r="Q4330" s="0" t="n">
        <f aca="false" t="array" ref="Q4330:S4330">MMULT(M4330:P4330,'input - gretl'!$B$19:$D$22)+MMULT('Point forecasts'!$J$6:$O$6,'input - gretl'!$B$23:$D$28)</f>
        <v>14.0056240964844</v>
      </c>
      <c r="R4330" s="0" t="n">
        <v>6.88417588770651</v>
      </c>
      <c r="S4330" s="0" t="n">
        <v>10.1916227659163</v>
      </c>
      <c r="U4330" s="4" t="n">
        <f aca="false">NORMSDIST(-M4330/'rhos computation'!$B$11)-EXP(M4330+'rhos computation'!$B$11^2/2)*NORMSDIST(-M4330/'rhos computation'!$B$11-'rhos computation'!$B$11)</f>
        <v>0.00676282558619178</v>
      </c>
      <c r="V4330" s="4" t="n">
        <f aca="false">NORMSDIST(-N4330/'rhos computation'!$B$23)-EXP(N4330+'rhos computation'!$B$23^2/2)*NORMSDIST(-N4330/'rhos computation'!$B$23-'rhos computation'!$B$23)</f>
        <v>0.00284527325136719</v>
      </c>
      <c r="W4330" s="0" t="n">
        <f aca="false">NORMSDIST(-O4330)</f>
        <v>0.00714287548716481</v>
      </c>
      <c r="X4330" s="0" t="n">
        <f aca="false">NORMSDIST(-P4330)</f>
        <v>0.0449291682901125</v>
      </c>
    </row>
    <row r="4331" customFormat="false" ht="13" hidden="false" customHeight="false" outlineLevel="0" collapsed="false">
      <c r="A4331" s="0" t="n">
        <v>-1.18350914823575</v>
      </c>
      <c r="B4331" s="0" t="n">
        <v>0.687802128407665</v>
      </c>
      <c r="C4331" s="0" t="n">
        <v>-0.837815810927317</v>
      </c>
      <c r="D4331" s="0" t="n">
        <v>-0.158124407487968</v>
      </c>
      <c r="E4331" s="0" t="n">
        <f aca="false" t="array" ref="E4331:H4331">MMULT(A4331:D4331,'Root matrix of resiudals'!$B$19:E$22)</f>
        <v>-0.0501950297207379</v>
      </c>
      <c r="F4331" s="0" t="n">
        <v>0.0139537542945393</v>
      </c>
      <c r="G4331" s="0" t="n">
        <v>-0.0126754990292032</v>
      </c>
      <c r="H4331" s="0" t="n">
        <v>-0.00302707339296166</v>
      </c>
      <c r="I4331" s="3" t="n">
        <f aca="false" t="array" ref="I4331:L4331">MMULT('t+3'!I4331:L4331,'input - gretl'!$B$3:$E$6)+MMULT('Point forecasts'!$P$5:$T$5,'input - gretl'!$B$9:$E$13)+MMULT('t+3'!Q4331:S4331,'input - gretl'!$B$14:$E$16)+E4331:H4331</f>
        <v>-0.0521718809867646</v>
      </c>
      <c r="J4331" s="3" t="n">
        <v>0.0323959746797455</v>
      </c>
      <c r="K4331" s="3" t="n">
        <v>-0.0208639293479565</v>
      </c>
      <c r="L4331" s="3" t="n">
        <v>-0.0131953411153887</v>
      </c>
      <c r="M4331" s="0" t="n">
        <f aca="false">'t+3'!M4331+I4331</f>
        <v>0.0601153319052059</v>
      </c>
      <c r="N4331" s="0" t="n">
        <f aca="false">'t+3'!N4331+J4331</f>
        <v>-0.0313830321226948</v>
      </c>
      <c r="O4331" s="0" t="n">
        <f aca="false">'t+3'!O4331+K4331</f>
        <v>2.35809269288003</v>
      </c>
      <c r="P4331" s="0" t="n">
        <f aca="false">'t+3'!P4331+L4331</f>
        <v>1.70234628741324</v>
      </c>
      <c r="Q4331" s="0" t="n">
        <f aca="false" t="array" ref="Q4331:S4331">MMULT(M4331:P4331,'input - gretl'!$B$19:$D$22)+MMULT('Point forecasts'!$J$6:$O$6,'input - gretl'!$B$23:$D$28)</f>
        <v>13.8986914512563</v>
      </c>
      <c r="R4331" s="0" t="n">
        <v>6.78279515317447</v>
      </c>
      <c r="S4331" s="0" t="n">
        <v>10.0938214242827</v>
      </c>
      <c r="U4331" s="4" t="n">
        <f aca="false">NORMSDIST(-M4331/'rhos computation'!$B$11)-EXP(M4331+'rhos computation'!$B$11^2/2)*NORMSDIST(-M4331/'rhos computation'!$B$11-'rhos computation'!$B$11)</f>
        <v>0.0273062303980105</v>
      </c>
      <c r="V4331" s="4" t="n">
        <f aca="false">NORMSDIST(-N4331/'rhos computation'!$B$23)-EXP(N4331+'rhos computation'!$B$23^2/2)*NORMSDIST(-N4331/'rhos computation'!$B$23-'rhos computation'!$B$23)</f>
        <v>0.0398758697810124</v>
      </c>
      <c r="W4331" s="0" t="n">
        <f aca="false">NORMSDIST(-O4331)</f>
        <v>0.00918455278901598</v>
      </c>
      <c r="X4331" s="0" t="n">
        <f aca="false">NORMSDIST(-P4331)</f>
        <v>0.0443452362937001</v>
      </c>
    </row>
    <row r="4332" customFormat="false" ht="13" hidden="false" customHeight="false" outlineLevel="0" collapsed="false">
      <c r="A4332" s="0" t="n">
        <v>0.711222377520796</v>
      </c>
      <c r="B4332" s="0" t="n">
        <v>1.64432106528696</v>
      </c>
      <c r="C4332" s="0" t="n">
        <v>-1.63765699932166</v>
      </c>
      <c r="D4332" s="0" t="n">
        <v>0.0960299410968905</v>
      </c>
      <c r="E4332" s="0" t="n">
        <f aca="false" t="array" ref="E4332:H4332">MMULT(A4332:D4332,'Root matrix of resiudals'!$B$19:E$22)</f>
        <v>0.0321779648330761</v>
      </c>
      <c r="F4332" s="0" t="n">
        <v>0.0427185884072116</v>
      </c>
      <c r="G4332" s="0" t="n">
        <v>-0.0194993711735637</v>
      </c>
      <c r="H4332" s="0" t="n">
        <v>-0.000481595633761532</v>
      </c>
      <c r="I4332" s="3" t="n">
        <f aca="false" t="array" ref="I4332:L4332">MMULT('t+3'!I4332:L4332,'input - gretl'!$B$3:$E$6)+MMULT('Point forecasts'!$P$5:$T$5,'input - gretl'!$B$9:$E$13)+MMULT('t+3'!Q4332:S4332,'input - gretl'!$B$14:$E$16)+E4332:H4332</f>
        <v>0.0660475895361222</v>
      </c>
      <c r="J4332" s="3" t="n">
        <v>0.0620307579306178</v>
      </c>
      <c r="K4332" s="3" t="n">
        <v>-0.00836569892287698</v>
      </c>
      <c r="L4332" s="3" t="n">
        <v>-0.015796669230101</v>
      </c>
      <c r="M4332" s="0" t="n">
        <f aca="false">'t+3'!M4332+I4332</f>
        <v>0.130493304163723</v>
      </c>
      <c r="N4332" s="0" t="n">
        <f aca="false">'t+3'!N4332+J4332</f>
        <v>0.0371522067459356</v>
      </c>
      <c r="O4332" s="0" t="n">
        <f aca="false">'t+3'!O4332+K4332</f>
        <v>2.45704477714398</v>
      </c>
      <c r="P4332" s="0" t="n">
        <f aca="false">'t+3'!P4332+L4332</f>
        <v>1.82394920900132</v>
      </c>
      <c r="Q4332" s="0" t="n">
        <f aca="false" t="array" ref="Q4332:S4332">MMULT(M4332:P4332,'input - gretl'!$B$19:$D$22)+MMULT('Point forecasts'!$J$6:$O$6,'input - gretl'!$B$23:$D$28)</f>
        <v>13.9690694235148</v>
      </c>
      <c r="R4332" s="0" t="n">
        <v>6.8513303920431</v>
      </c>
      <c r="S4332" s="0" t="n">
        <v>10.0771230499704</v>
      </c>
      <c r="U4332" s="4" t="n">
        <f aca="false">NORMSDIST(-M4332/'rhos computation'!$B$11)-EXP(M4332+'rhos computation'!$B$11^2/2)*NORMSDIST(-M4332/'rhos computation'!$B$11-'rhos computation'!$B$11)</f>
        <v>0.0114546190769962</v>
      </c>
      <c r="V4332" s="4" t="n">
        <f aca="false">NORMSDIST(-N4332/'rhos computation'!$B$23)-EXP(N4332+'rhos computation'!$B$23^2/2)*NORMSDIST(-N4332/'rhos computation'!$B$23-'rhos computation'!$B$23)</f>
        <v>0.00840815591186547</v>
      </c>
      <c r="W4332" s="0" t="n">
        <f aca="false">NORMSDIST(-O4332)</f>
        <v>0.00700426124642633</v>
      </c>
      <c r="X4332" s="0" t="n">
        <f aca="false">NORMSDIST(-P4332)</f>
        <v>0.0340798756071758</v>
      </c>
    </row>
    <row r="4333" customFormat="false" ht="13" hidden="false" customHeight="false" outlineLevel="0" collapsed="false">
      <c r="A4333" s="0" t="n">
        <v>0.0314591230426908</v>
      </c>
      <c r="B4333" s="0" t="n">
        <v>-1.18945288690685</v>
      </c>
      <c r="C4333" s="0" t="n">
        <v>-1.45139524938506</v>
      </c>
      <c r="D4333" s="0" t="n">
        <v>-0.385523562142937</v>
      </c>
      <c r="E4333" s="0" t="n">
        <f aca="false" t="array" ref="E4333:H4333">MMULT(A4333:D4333,'Root matrix of resiudals'!$B$19:E$22)</f>
        <v>-0.00298880784221342</v>
      </c>
      <c r="F4333" s="0" t="n">
        <v>-0.0391504312498227</v>
      </c>
      <c r="G4333" s="0" t="n">
        <v>-0.0280633383503675</v>
      </c>
      <c r="H4333" s="0" t="n">
        <v>-0.00800826518721638</v>
      </c>
      <c r="I4333" s="3" t="n">
        <f aca="false" t="array" ref="I4333:L4333">MMULT('t+3'!I4333:L4333,'input - gretl'!$B$3:$E$6)+MMULT('Point forecasts'!$P$5:$T$5,'input - gretl'!$B$9:$E$13)+MMULT('t+3'!Q4333:S4333,'input - gretl'!$B$14:$E$16)+E4333:H4333</f>
        <v>0.0316214639898919</v>
      </c>
      <c r="J4333" s="3" t="n">
        <v>-0.0406337020196398</v>
      </c>
      <c r="K4333" s="3" t="n">
        <v>-0.0309100602889773</v>
      </c>
      <c r="L4333" s="3" t="n">
        <v>-0.0101225421051647</v>
      </c>
      <c r="M4333" s="0" t="n">
        <f aca="false">'t+3'!M4333+I4333</f>
        <v>0.0643975108787154</v>
      </c>
      <c r="N4333" s="0" t="n">
        <f aca="false">'t+3'!N4333+J4333</f>
        <v>-0.0417605265798107</v>
      </c>
      <c r="O4333" s="0" t="n">
        <f aca="false">'t+3'!O4333+K4333</f>
        <v>2.40725821735523</v>
      </c>
      <c r="P4333" s="0" t="n">
        <f aca="false">'t+3'!P4333+L4333</f>
        <v>1.73162356265093</v>
      </c>
      <c r="Q4333" s="0" t="n">
        <f aca="false" t="array" ref="Q4333:S4333">MMULT(M4333:P4333,'input - gretl'!$B$19:$D$22)+MMULT('Point forecasts'!$J$6:$O$6,'input - gretl'!$B$23:$D$28)</f>
        <v>13.9029736302298</v>
      </c>
      <c r="R4333" s="0" t="n">
        <v>6.77241765871736</v>
      </c>
      <c r="S4333" s="0" t="n">
        <v>10.1151427961431</v>
      </c>
      <c r="U4333" s="4" t="n">
        <f aca="false">NORMSDIST(-M4333/'rhos computation'!$B$11)-EXP(M4333+'rhos computation'!$B$11^2/2)*NORMSDIST(-M4333/'rhos computation'!$B$11-'rhos computation'!$B$11)</f>
        <v>0.0260361164061693</v>
      </c>
      <c r="V4333" s="4" t="n">
        <f aca="false">NORMSDIST(-N4333/'rhos computation'!$B$23)-EXP(N4333+'rhos computation'!$B$23^2/2)*NORMSDIST(-N4333/'rhos computation'!$B$23-'rhos computation'!$B$23)</f>
        <v>0.0471170183998848</v>
      </c>
      <c r="W4333" s="0" t="n">
        <f aca="false">NORMSDIST(-O4333)</f>
        <v>0.00803640051871731</v>
      </c>
      <c r="X4333" s="0" t="n">
        <f aca="false">NORMSDIST(-P4333)</f>
        <v>0.0416703040630692</v>
      </c>
    </row>
    <row r="4334" customFormat="false" ht="13" hidden="false" customHeight="false" outlineLevel="0" collapsed="false">
      <c r="A4334" s="0" t="n">
        <v>0.565605493422917</v>
      </c>
      <c r="B4334" s="0" t="n">
        <v>0.824785519922542</v>
      </c>
      <c r="C4334" s="0" t="n">
        <v>1.44373728199164</v>
      </c>
      <c r="D4334" s="0" t="n">
        <v>-0.372306137242669</v>
      </c>
      <c r="E4334" s="0" t="n">
        <f aca="false" t="array" ref="E4334:H4334">MMULT(A4334:D4334,'Root matrix of resiudals'!$B$19:E$22)</f>
        <v>0.0280606187655718</v>
      </c>
      <c r="F4334" s="0" t="n">
        <v>0.0300057370594892</v>
      </c>
      <c r="G4334" s="0" t="n">
        <v>0.0265002933610613</v>
      </c>
      <c r="H4334" s="0" t="n">
        <v>-0.00455041323274431</v>
      </c>
      <c r="I4334" s="3" t="n">
        <f aca="false" t="array" ref="I4334:L4334">MMULT('t+3'!I4334:L4334,'input - gretl'!$B$3:$E$6)+MMULT('Point forecasts'!$P$5:$T$5,'input - gretl'!$B$9:$E$13)+MMULT('t+3'!Q4334:S4334,'input - gretl'!$B$14:$E$16)+E4334:H4334</f>
        <v>0.0934481967000315</v>
      </c>
      <c r="J4334" s="3" t="n">
        <v>0.0353543152125117</v>
      </c>
      <c r="K4334" s="3" t="n">
        <v>0.0164292533676224</v>
      </c>
      <c r="L4334" s="3" t="n">
        <v>-0.019452057096099</v>
      </c>
      <c r="M4334" s="0" t="n">
        <f aca="false">'t+3'!M4334+I4334</f>
        <v>0.05349634689442</v>
      </c>
      <c r="N4334" s="0" t="n">
        <f aca="false">'t+3'!N4334+J4334</f>
        <v>-0.00312198552227694</v>
      </c>
      <c r="O4334" s="0" t="n">
        <f aca="false">'t+3'!O4334+K4334</f>
        <v>2.44101488302694</v>
      </c>
      <c r="P4334" s="0" t="n">
        <f aca="false">'t+3'!P4334+L4334</f>
        <v>1.74588575175717</v>
      </c>
      <c r="Q4334" s="0" t="n">
        <f aca="false" t="array" ref="Q4334:S4334">MMULT(M4334:P4334,'input - gretl'!$B$19:$D$22)+MMULT('Point forecasts'!$J$6:$O$6,'input - gretl'!$B$23:$D$28)</f>
        <v>13.8920724662455</v>
      </c>
      <c r="R4334" s="0" t="n">
        <v>6.81105619977489</v>
      </c>
      <c r="S4334" s="0" t="n">
        <v>10.1353354068654</v>
      </c>
      <c r="U4334" s="4" t="n">
        <f aca="false">NORMSDIST(-M4334/'rhos computation'!$B$11)-EXP(M4334+'rhos computation'!$B$11^2/2)*NORMSDIST(-M4334/'rhos computation'!$B$11-'rhos computation'!$B$11)</f>
        <v>0.0293548521102027</v>
      </c>
      <c r="V4334" s="4" t="n">
        <f aca="false">NORMSDIST(-N4334/'rhos computation'!$B$23)-EXP(N4334+'rhos computation'!$B$23^2/2)*NORMSDIST(-N4334/'rhos computation'!$B$23-'rhos computation'!$B$23)</f>
        <v>0.0232663471042318</v>
      </c>
      <c r="W4334" s="0" t="n">
        <f aca="false">NORMSDIST(-O4334)</f>
        <v>0.00732302557891005</v>
      </c>
      <c r="X4334" s="0" t="n">
        <f aca="false">NORMSDIST(-P4334)</f>
        <v>0.0404154031038028</v>
      </c>
    </row>
    <row r="4335" customFormat="false" ht="13" hidden="false" customHeight="false" outlineLevel="0" collapsed="false">
      <c r="A4335" s="0" t="n">
        <v>-1.250283623691</v>
      </c>
      <c r="B4335" s="0" t="n">
        <v>-1.77426579504017</v>
      </c>
      <c r="C4335" s="0" t="n">
        <v>-0.344821657961201</v>
      </c>
      <c r="D4335" s="0" t="n">
        <v>0.20313369999749</v>
      </c>
      <c r="E4335" s="0" t="n">
        <f aca="false" t="array" ref="E4335:H4335">MMULT(A4335:D4335,'Root matrix of resiudals'!$B$19:E$22)</f>
        <v>-0.0581639579081351</v>
      </c>
      <c r="F4335" s="0" t="n">
        <v>-0.0547502381893822</v>
      </c>
      <c r="G4335" s="0" t="n">
        <v>-0.0132392439858297</v>
      </c>
      <c r="H4335" s="0" t="n">
        <v>0.00326358974594288</v>
      </c>
      <c r="I4335" s="3" t="n">
        <f aca="false" t="array" ref="I4335:L4335">MMULT('t+3'!I4335:L4335,'input - gretl'!$B$3:$E$6)+MMULT('Point forecasts'!$P$5:$T$5,'input - gretl'!$B$9:$E$13)+MMULT('t+3'!Q4335:S4335,'input - gretl'!$B$14:$E$16)+E4335:H4335</f>
        <v>-0.021201228435897</v>
      </c>
      <c r="J4335" s="3" t="n">
        <v>-0.030133253878626</v>
      </c>
      <c r="K4335" s="3" t="n">
        <v>-0.00404071909718838</v>
      </c>
      <c r="L4335" s="3" t="n">
        <v>-0.00515686818897609</v>
      </c>
      <c r="M4335" s="0" t="n">
        <f aca="false">'t+3'!M4335+I4335</f>
        <v>0.0511142498502965</v>
      </c>
      <c r="N4335" s="0" t="n">
        <f aca="false">'t+3'!N4335+J4335</f>
        <v>-0.0496146032038418</v>
      </c>
      <c r="O4335" s="0" t="n">
        <f aca="false">'t+3'!O4335+K4335</f>
        <v>2.44687890485747</v>
      </c>
      <c r="P4335" s="0" t="n">
        <f aca="false">'t+3'!P4335+L4335</f>
        <v>1.78229156244642</v>
      </c>
      <c r="Q4335" s="0" t="n">
        <f aca="false" t="array" ref="Q4335:S4335">MMULT(M4335:P4335,'input - gretl'!$B$19:$D$22)+MMULT('Point forecasts'!$J$6:$O$6,'input - gretl'!$B$23:$D$28)</f>
        <v>13.8896903692014</v>
      </c>
      <c r="R4335" s="0" t="n">
        <v>6.76456358209333</v>
      </c>
      <c r="S4335" s="0" t="n">
        <v>10.1065756824399</v>
      </c>
      <c r="U4335" s="4" t="n">
        <f aca="false">NORMSDIST(-M4335/'rhos computation'!$B$11)-EXP(M4335+'rhos computation'!$B$11^2/2)*NORMSDIST(-M4335/'rhos computation'!$B$11-'rhos computation'!$B$11)</f>
        <v>0.030117788670339</v>
      </c>
      <c r="V4335" s="4" t="n">
        <f aca="false">NORMSDIST(-N4335/'rhos computation'!$B$23)-EXP(N4335+'rhos computation'!$B$23^2/2)*NORMSDIST(-N4335/'rhos computation'!$B$23-'rhos computation'!$B$23)</f>
        <v>0.0529346495958453</v>
      </c>
      <c r="W4335" s="0" t="n">
        <f aca="false">NORMSDIST(-O4335)</f>
        <v>0.00720496222853667</v>
      </c>
      <c r="X4335" s="0" t="n">
        <f aca="false">NORMSDIST(-P4335)</f>
        <v>0.0373508489660752</v>
      </c>
    </row>
    <row r="4336" customFormat="false" ht="13" hidden="false" customHeight="false" outlineLevel="0" collapsed="false">
      <c r="A4336" s="0" t="n">
        <v>0.482087984828284</v>
      </c>
      <c r="B4336" s="0" t="n">
        <v>0.576362795376166</v>
      </c>
      <c r="C4336" s="0" t="n">
        <v>1.69178614923134</v>
      </c>
      <c r="D4336" s="0" t="n">
        <v>-0.557733441456514</v>
      </c>
      <c r="E4336" s="0" t="n">
        <f aca="false" t="array" ref="E4336:H4336">MMULT(A4336:D4336,'Root matrix of resiudals'!$B$19:E$22)</f>
        <v>0.0242922760394777</v>
      </c>
      <c r="F4336" s="0" t="n">
        <v>0.0235970871330482</v>
      </c>
      <c r="G4336" s="0" t="n">
        <v>0.0292902645562645</v>
      </c>
      <c r="H4336" s="0" t="n">
        <v>-0.00725960914636992</v>
      </c>
      <c r="I4336" s="3" t="n">
        <f aca="false" t="array" ref="I4336:L4336">MMULT('t+3'!I4336:L4336,'input - gretl'!$B$3:$E$6)+MMULT('Point forecasts'!$P$5:$T$5,'input - gretl'!$B$9:$E$13)+MMULT('t+3'!Q4336:S4336,'input - gretl'!$B$14:$E$16)+E4336:H4336</f>
        <v>-0.00179679460525483</v>
      </c>
      <c r="J4336" s="3" t="n">
        <v>0.0304569420637841</v>
      </c>
      <c r="K4336" s="3" t="n">
        <v>0.0269354827208801</v>
      </c>
      <c r="L4336" s="3" t="n">
        <v>-0.0205163614805708</v>
      </c>
      <c r="M4336" s="0" t="n">
        <f aca="false">'t+3'!M4336+I4336</f>
        <v>0.15757903324671</v>
      </c>
      <c r="N4336" s="0" t="n">
        <f aca="false">'t+3'!N4336+J4336</f>
        <v>-0.00367522473249432</v>
      </c>
      <c r="O4336" s="0" t="n">
        <f aca="false">'t+3'!O4336+K4336</f>
        <v>2.42236256074478</v>
      </c>
      <c r="P4336" s="0" t="n">
        <f aca="false">'t+3'!P4336+L4336</f>
        <v>1.70045103224625</v>
      </c>
      <c r="Q4336" s="0" t="n">
        <f aca="false" t="array" ref="Q4336:S4336">MMULT(M4336:P4336,'input - gretl'!$B$19:$D$22)+MMULT('Point forecasts'!$J$6:$O$6,'input - gretl'!$B$23:$D$28)</f>
        <v>13.9961551525978</v>
      </c>
      <c r="R4336" s="0" t="n">
        <v>6.81050296056467</v>
      </c>
      <c r="S4336" s="0" t="n">
        <v>10.1598937745741</v>
      </c>
      <c r="U4336" s="4" t="n">
        <f aca="false">NORMSDIST(-M4336/'rhos computation'!$B$11)-EXP(M4336+'rhos computation'!$B$11^2/2)*NORMSDIST(-M4336/'rhos computation'!$B$11-'rhos computation'!$B$11)</f>
        <v>0.00779212501885503</v>
      </c>
      <c r="V4336" s="4" t="n">
        <f aca="false">NORMSDIST(-N4336/'rhos computation'!$B$23)-EXP(N4336+'rhos computation'!$B$23^2/2)*NORMSDIST(-N4336/'rhos computation'!$B$23-'rhos computation'!$B$23)</f>
        <v>0.0235433019227055</v>
      </c>
      <c r="W4336" s="0" t="n">
        <f aca="false">NORMSDIST(-O4336)</f>
        <v>0.00770997871963713</v>
      </c>
      <c r="X4336" s="0" t="n">
        <f aca="false">NORMSDIST(-P4336)</f>
        <v>0.0445230598517479</v>
      </c>
    </row>
    <row r="4337" customFormat="false" ht="13" hidden="false" customHeight="false" outlineLevel="0" collapsed="false">
      <c r="A4337" s="0" t="n">
        <v>-0.688791727717558</v>
      </c>
      <c r="B4337" s="0" t="n">
        <v>-0.112046370442958</v>
      </c>
      <c r="C4337" s="0" t="n">
        <v>-0.204378152093733</v>
      </c>
      <c r="D4337" s="0" t="n">
        <v>0.00409844260001091</v>
      </c>
      <c r="E4337" s="0" t="n">
        <f aca="false" t="array" ref="E4337:H4337">MMULT(A4337:D4337,'Root matrix of resiudals'!$B$19:E$22)</f>
        <v>-0.0300600453452772</v>
      </c>
      <c r="F4337" s="0" t="n">
        <v>-0.00549452378427858</v>
      </c>
      <c r="G4337" s="0" t="n">
        <v>-0.00454216074214035</v>
      </c>
      <c r="H4337" s="0" t="n">
        <v>8.8823044669594E-005</v>
      </c>
      <c r="I4337" s="3" t="n">
        <f aca="false" t="array" ref="I4337:L4337">MMULT('t+3'!I4337:L4337,'input - gretl'!$B$3:$E$6)+MMULT('Point forecasts'!$P$5:$T$5,'input - gretl'!$B$9:$E$13)+MMULT('t+3'!Q4337:S4337,'input - gretl'!$B$14:$E$16)+E4337:H4337</f>
        <v>-0.00736698313688961</v>
      </c>
      <c r="J4337" s="3" t="n">
        <v>0.0355853724469643</v>
      </c>
      <c r="K4337" s="3" t="n">
        <v>0.00837457304034457</v>
      </c>
      <c r="L4337" s="3" t="n">
        <v>-0.0174102213360637</v>
      </c>
      <c r="M4337" s="0" t="n">
        <f aca="false">'t+3'!M4337+I4337</f>
        <v>0.130726154595277</v>
      </c>
      <c r="N4337" s="0" t="n">
        <f aca="false">'t+3'!N4337+J4337</f>
        <v>0.000542178563820391</v>
      </c>
      <c r="O4337" s="0" t="n">
        <f aca="false">'t+3'!O4337+K4337</f>
        <v>2.41073311154233</v>
      </c>
      <c r="P4337" s="0" t="n">
        <f aca="false">'t+3'!P4337+L4337</f>
        <v>1.7172971562794</v>
      </c>
      <c r="Q4337" s="0" t="n">
        <f aca="false" t="array" ref="Q4337:S4337">MMULT(M4337:P4337,'input - gretl'!$B$19:$D$22)+MMULT('Point forecasts'!$J$6:$O$6,'input - gretl'!$B$23:$D$28)</f>
        <v>13.9693022739463</v>
      </c>
      <c r="R4337" s="0" t="n">
        <v>6.81472036386099</v>
      </c>
      <c r="S4337" s="0" t="n">
        <v>10.1322428191099</v>
      </c>
      <c r="U4337" s="4" t="n">
        <f aca="false">NORMSDIST(-M4337/'rhos computation'!$B$11)-EXP(M4337+'rhos computation'!$B$11^2/2)*NORMSDIST(-M4337/'rhos computation'!$B$11-'rhos computation'!$B$11)</f>
        <v>0.0114181623268974</v>
      </c>
      <c r="V4337" s="4" t="n">
        <f aca="false">NORMSDIST(-N4337/'rhos computation'!$B$23)-EXP(N4337+'rhos computation'!$B$23^2/2)*NORMSDIST(-N4337/'rhos computation'!$B$23-'rhos computation'!$B$23)</f>
        <v>0.0214828193478737</v>
      </c>
      <c r="W4337" s="0" t="n">
        <f aca="false">NORMSDIST(-O4337)</f>
        <v>0.00796024685915098</v>
      </c>
      <c r="X4337" s="0" t="n">
        <f aca="false">NORMSDIST(-P4337)</f>
        <v>0.0429624456853188</v>
      </c>
    </row>
    <row r="4338" customFormat="false" ht="13" hidden="false" customHeight="false" outlineLevel="0" collapsed="false">
      <c r="A4338" s="0" t="n">
        <v>1.51885008891329</v>
      </c>
      <c r="B4338" s="0" t="n">
        <v>2.27064775231661</v>
      </c>
      <c r="C4338" s="0" t="n">
        <v>0.639088259067147</v>
      </c>
      <c r="D4338" s="0" t="n">
        <v>0.740674073827484</v>
      </c>
      <c r="E4338" s="0" t="n">
        <f aca="false" t="array" ref="E4338:H4338">MMULT(A4338:D4338,'Root matrix of resiudals'!$B$19:E$22)</f>
        <v>0.0708127415416713</v>
      </c>
      <c r="F4338" s="0" t="n">
        <v>0.0706595472760745</v>
      </c>
      <c r="G4338" s="0" t="n">
        <v>0.0211763983707849</v>
      </c>
      <c r="H4338" s="0" t="n">
        <v>0.0123184026943337</v>
      </c>
      <c r="I4338" s="3" t="n">
        <f aca="false" t="array" ref="I4338:L4338">MMULT('t+3'!I4338:L4338,'input - gretl'!$B$3:$E$6)+MMULT('Point forecasts'!$P$5:$T$5,'input - gretl'!$B$9:$E$13)+MMULT('t+3'!Q4338:S4338,'input - gretl'!$B$14:$E$16)+E4338:H4338</f>
        <v>0.107281572623045</v>
      </c>
      <c r="J4338" s="3" t="n">
        <v>0.0730697883315336</v>
      </c>
      <c r="K4338" s="3" t="n">
        <v>0.0242485866109394</v>
      </c>
      <c r="L4338" s="3" t="n">
        <v>0.013487202424588</v>
      </c>
      <c r="M4338" s="0" t="n">
        <f aca="false">'t+3'!M4338+I4338</f>
        <v>0.212211656106245</v>
      </c>
      <c r="N4338" s="0" t="n">
        <f aca="false">'t+3'!N4338+J4338</f>
        <v>0.0759442200180162</v>
      </c>
      <c r="O4338" s="0" t="n">
        <f aca="false">'t+3'!O4338+K4338</f>
        <v>2.45993022751171</v>
      </c>
      <c r="P4338" s="0" t="n">
        <f aca="false">'t+3'!P4338+L4338</f>
        <v>1.7515681773936</v>
      </c>
      <c r="Q4338" s="0" t="n">
        <f aca="false" t="array" ref="Q4338:S4338">MMULT(M4338:P4338,'input - gretl'!$B$19:$D$22)+MMULT('Point forecasts'!$J$6:$O$6,'input - gretl'!$B$23:$D$28)</f>
        <v>14.0507877754573</v>
      </c>
      <c r="R4338" s="0" t="n">
        <v>6.89012240531519</v>
      </c>
      <c r="S4338" s="0" t="n">
        <v>10.1488464804486</v>
      </c>
      <c r="U4338" s="4" t="n">
        <f aca="false">NORMSDIST(-M4338/'rhos computation'!$B$11)-EXP(M4338+'rhos computation'!$B$11^2/2)*NORMSDIST(-M4338/'rhos computation'!$B$11-'rhos computation'!$B$11)</f>
        <v>0.00326900244858784</v>
      </c>
      <c r="V4338" s="4" t="n">
        <f aca="false">NORMSDIST(-N4338/'rhos computation'!$B$23)-EXP(N4338+'rhos computation'!$B$23^2/2)*NORMSDIST(-N4338/'rhos computation'!$B$23-'rhos computation'!$B$23)</f>
        <v>0.00227706725156253</v>
      </c>
      <c r="W4338" s="0" t="n">
        <f aca="false">NORMSDIST(-O4338)</f>
        <v>0.00694820144012458</v>
      </c>
      <c r="X4338" s="0" t="n">
        <f aca="false">NORMSDIST(-P4338)</f>
        <v>0.0399240442585323</v>
      </c>
    </row>
    <row r="4339" customFormat="false" ht="13" hidden="false" customHeight="false" outlineLevel="0" collapsed="false">
      <c r="A4339" s="0" t="n">
        <v>-0.0109177418612111</v>
      </c>
      <c r="B4339" s="0" t="n">
        <v>-1.15145954743468</v>
      </c>
      <c r="C4339" s="0" t="n">
        <v>-2.1772687391967</v>
      </c>
      <c r="D4339" s="0" t="n">
        <v>-1.07596953831514</v>
      </c>
      <c r="E4339" s="0" t="n">
        <f aca="false" t="array" ref="E4339:H4339">MMULT(A4339:D4339,'Root matrix of resiudals'!$B$19:E$22)</f>
        <v>-0.0053532728160285</v>
      </c>
      <c r="F4339" s="0" t="n">
        <v>-0.0408123577526204</v>
      </c>
      <c r="G4339" s="0" t="n">
        <v>-0.0404678632806994</v>
      </c>
      <c r="H4339" s="0" t="n">
        <v>-0.0200247568315279</v>
      </c>
      <c r="I4339" s="3" t="n">
        <f aca="false" t="array" ref="I4339:L4339">MMULT('t+3'!I4339:L4339,'input - gretl'!$B$3:$E$6)+MMULT('Point forecasts'!$P$5:$T$5,'input - gretl'!$B$9:$E$13)+MMULT('t+3'!Q4339:S4339,'input - gretl'!$B$14:$E$16)+E4339:H4339</f>
        <v>0.00510971318851593</v>
      </c>
      <c r="J4339" s="3" t="n">
        <v>-0.00913938983040809</v>
      </c>
      <c r="K4339" s="3" t="n">
        <v>-0.047433031657961</v>
      </c>
      <c r="L4339" s="3" t="n">
        <v>-0.044352964442559</v>
      </c>
      <c r="M4339" s="0" t="n">
        <f aca="false">'t+3'!M4339+I4339</f>
        <v>0.0262092334340757</v>
      </c>
      <c r="N4339" s="0" t="n">
        <f aca="false">'t+3'!N4339+J4339</f>
        <v>-0.0906950160347141</v>
      </c>
      <c r="O4339" s="0" t="n">
        <f aca="false">'t+3'!O4339+K4339</f>
        <v>2.31377325666793</v>
      </c>
      <c r="P4339" s="0" t="n">
        <f aca="false">'t+3'!P4339+L4339</f>
        <v>1.68404908066582</v>
      </c>
      <c r="Q4339" s="0" t="n">
        <f aca="false" t="array" ref="Q4339:S4339">MMULT(M4339:P4339,'input - gretl'!$B$19:$D$22)+MMULT('Point forecasts'!$J$6:$O$6,'input - gretl'!$B$23:$D$28)</f>
        <v>13.8647853527851</v>
      </c>
      <c r="R4339" s="0" t="n">
        <v>6.72348316926245</v>
      </c>
      <c r="S4339" s="0" t="n">
        <v>10.0669035465478</v>
      </c>
      <c r="U4339" s="4" t="n">
        <f aca="false">NORMSDIST(-M4339/'rhos computation'!$B$11)-EXP(M4339+'rhos computation'!$B$11^2/2)*NORMSDIST(-M4339/'rhos computation'!$B$11-'rhos computation'!$B$11)</f>
        <v>0.038925757363083</v>
      </c>
      <c r="V4339" s="4" t="n">
        <f aca="false">NORMSDIST(-N4339/'rhos computation'!$B$23)-EXP(N4339+'rhos computation'!$B$23^2/2)*NORMSDIST(-N4339/'rhos computation'!$B$23-'rhos computation'!$B$23)</f>
        <v>0.0865662399769525</v>
      </c>
      <c r="W4339" s="0" t="n">
        <f aca="false">NORMSDIST(-O4339)</f>
        <v>0.0103400815339401</v>
      </c>
      <c r="X4339" s="0" t="n">
        <f aca="false">NORMSDIST(-P4339)</f>
        <v>0.0460860919023802</v>
      </c>
    </row>
    <row r="4340" customFormat="false" ht="13" hidden="false" customHeight="false" outlineLevel="0" collapsed="false">
      <c r="A4340" s="0" t="n">
        <v>-1.10532182873645</v>
      </c>
      <c r="B4340" s="0" t="n">
        <v>0.76794476545391</v>
      </c>
      <c r="C4340" s="0" t="n">
        <v>0.606992473557406</v>
      </c>
      <c r="D4340" s="0" t="n">
        <v>-0.485532057323427</v>
      </c>
      <c r="E4340" s="0" t="n">
        <f aca="false" t="array" ref="E4340:H4340">MMULT(A4340:D4340,'Root matrix of resiudals'!$B$19:E$22)</f>
        <v>-0.0447487811493402</v>
      </c>
      <c r="F4340" s="0" t="n">
        <v>0.0215866085608718</v>
      </c>
      <c r="G4340" s="0" t="n">
        <v>0.0106177645405292</v>
      </c>
      <c r="H4340" s="0" t="n">
        <v>-0.00670995152406307</v>
      </c>
      <c r="I4340" s="3" t="n">
        <f aca="false" t="array" ref="I4340:L4340">MMULT('t+3'!I4340:L4340,'input - gretl'!$B$3:$E$6)+MMULT('Point forecasts'!$P$5:$T$5,'input - gretl'!$B$9:$E$13)+MMULT('t+3'!Q4340:S4340,'input - gretl'!$B$14:$E$16)+E4340:H4340</f>
        <v>-0.0911628291904104</v>
      </c>
      <c r="J4340" s="3" t="n">
        <v>0.0203993468221466</v>
      </c>
      <c r="K4340" s="3" t="n">
        <v>0.0128731702646137</v>
      </c>
      <c r="L4340" s="3" t="n">
        <v>-0.00763037125139444</v>
      </c>
      <c r="M4340" s="0" t="n">
        <f aca="false">'t+3'!M4340+I4340</f>
        <v>0.0888036757562504</v>
      </c>
      <c r="N4340" s="0" t="n">
        <f aca="false">'t+3'!N4340+J4340</f>
        <v>0.00374398472354118</v>
      </c>
      <c r="O4340" s="0" t="n">
        <f aca="false">'t+3'!O4340+K4340</f>
        <v>2.42826067182849</v>
      </c>
      <c r="P4340" s="0" t="n">
        <f aca="false">'t+3'!P4340+L4340</f>
        <v>1.7384148649199</v>
      </c>
      <c r="Q4340" s="0" t="n">
        <f aca="false" t="array" ref="Q4340:S4340">MMULT(M4340:P4340,'input - gretl'!$B$19:$D$22)+MMULT('Point forecasts'!$J$6:$O$6,'input - gretl'!$B$23:$D$28)</f>
        <v>13.9273797951073</v>
      </c>
      <c r="R4340" s="0" t="n">
        <v>6.81792217002071</v>
      </c>
      <c r="S4340" s="0" t="n">
        <v>10.1296863825935</v>
      </c>
      <c r="U4340" s="4" t="n">
        <f aca="false">NORMSDIST(-M4340/'rhos computation'!$B$11)-EXP(M4340+'rhos computation'!$B$11^2/2)*NORMSDIST(-M4340/'rhos computation'!$B$11-'rhos computation'!$B$11)</f>
        <v>0.0195966500029141</v>
      </c>
      <c r="V4340" s="4" t="n">
        <f aca="false">NORMSDIST(-N4340/'rhos computation'!$B$23)-EXP(N4340+'rhos computation'!$B$23^2/2)*NORMSDIST(-N4340/'rhos computation'!$B$23-'rhos computation'!$B$23)</f>
        <v>0.0199967913657091</v>
      </c>
      <c r="W4340" s="0" t="n">
        <f aca="false">NORMSDIST(-O4340)</f>
        <v>0.00758571727771348</v>
      </c>
      <c r="X4340" s="0" t="n">
        <f aca="false">NORMSDIST(-P4340)</f>
        <v>0.0410688696513376</v>
      </c>
    </row>
    <row r="4341" customFormat="false" ht="13" hidden="false" customHeight="false" outlineLevel="0" collapsed="false">
      <c r="A4341" s="0" t="n">
        <v>-0.595169302993878</v>
      </c>
      <c r="B4341" s="0" t="n">
        <v>0.881319526442461</v>
      </c>
      <c r="C4341" s="0" t="n">
        <v>-1.27502685506652</v>
      </c>
      <c r="D4341" s="0" t="n">
        <v>-1.56238657920636</v>
      </c>
      <c r="E4341" s="0" t="n">
        <f aca="false" t="array" ref="E4341:H4341">MMULT(A4341:D4341,'Root matrix of resiudals'!$B$19:E$22)</f>
        <v>-0.0245168182963965</v>
      </c>
      <c r="F4341" s="0" t="n">
        <v>0.0191531228494079</v>
      </c>
      <c r="G4341" s="0" t="n">
        <v>-0.0199080155683834</v>
      </c>
      <c r="H4341" s="0" t="n">
        <v>-0.0265274029797799</v>
      </c>
      <c r="I4341" s="3" t="n">
        <f aca="false" t="array" ref="I4341:L4341">MMULT('t+3'!I4341:L4341,'input - gretl'!$B$3:$E$6)+MMULT('Point forecasts'!$P$5:$T$5,'input - gretl'!$B$9:$E$13)+MMULT('t+3'!Q4341:S4341,'input - gretl'!$B$14:$E$16)+E4341:H4341</f>
        <v>0.0627510580554933</v>
      </c>
      <c r="J4341" s="3" t="n">
        <v>0.0446260415269914</v>
      </c>
      <c r="K4341" s="3" t="n">
        <v>-0.013226450649736</v>
      </c>
      <c r="L4341" s="3" t="n">
        <v>-0.0171592611858453</v>
      </c>
      <c r="M4341" s="0" t="n">
        <f aca="false">'t+3'!M4341+I4341</f>
        <v>0.178382410943948</v>
      </c>
      <c r="N4341" s="0" t="n">
        <f aca="false">'t+3'!N4341+J4341</f>
        <v>0.0693877648543409</v>
      </c>
      <c r="O4341" s="0" t="n">
        <f aca="false">'t+3'!O4341+K4341</f>
        <v>2.4926758959341</v>
      </c>
      <c r="P4341" s="0" t="n">
        <f aca="false">'t+3'!P4341+L4341</f>
        <v>1.70888951643657</v>
      </c>
      <c r="Q4341" s="0" t="n">
        <f aca="false" t="array" ref="Q4341:S4341">MMULT(M4341:P4341,'input - gretl'!$B$19:$D$22)+MMULT('Point forecasts'!$J$6:$O$6,'input - gretl'!$B$23:$D$28)</f>
        <v>14.016958530295</v>
      </c>
      <c r="R4341" s="0" t="n">
        <v>6.88356595015151</v>
      </c>
      <c r="S4341" s="0" t="n">
        <v>10.2221816893742</v>
      </c>
      <c r="U4341" s="4" t="n">
        <f aca="false">NORMSDIST(-M4341/'rhos computation'!$B$11)-EXP(M4341+'rhos computation'!$B$11^2/2)*NORMSDIST(-M4341/'rhos computation'!$B$11-'rhos computation'!$B$11)</f>
        <v>0.00568037161125329</v>
      </c>
      <c r="V4341" s="4" t="n">
        <f aca="false">NORMSDIST(-N4341/'rhos computation'!$B$23)-EXP(N4341+'rhos computation'!$B$23^2/2)*NORMSDIST(-N4341/'rhos computation'!$B$23-'rhos computation'!$B$23)</f>
        <v>0.00290965307882134</v>
      </c>
      <c r="W4341" s="0" t="n">
        <f aca="false">NORMSDIST(-O4341)</f>
        <v>0.00633922579286457</v>
      </c>
      <c r="X4341" s="0" t="n">
        <f aca="false">NORMSDIST(-P4341)</f>
        <v>0.0437357083981011</v>
      </c>
    </row>
    <row r="4342" customFormat="false" ht="13" hidden="false" customHeight="false" outlineLevel="0" collapsed="false">
      <c r="A4342" s="0" t="n">
        <v>1.24474938006126</v>
      </c>
      <c r="B4342" s="0" t="n">
        <v>-0.702213425984024</v>
      </c>
      <c r="C4342" s="0" t="n">
        <v>2.36238833607362</v>
      </c>
      <c r="D4342" s="0" t="n">
        <v>0.321970335548552</v>
      </c>
      <c r="E4342" s="0" t="n">
        <f aca="false" t="array" ref="E4342:H4342">MMULT(A4342:D4342,'Root matrix of resiudals'!$B$19:E$22)</f>
        <v>0.0546105146627663</v>
      </c>
      <c r="F4342" s="0" t="n">
        <v>-0.00874223808715438</v>
      </c>
      <c r="G4342" s="0" t="n">
        <v>0.0374563902578815</v>
      </c>
      <c r="H4342" s="0" t="n">
        <v>0.00740742694799398</v>
      </c>
      <c r="I4342" s="3" t="n">
        <f aca="false" t="array" ref="I4342:L4342">MMULT('t+3'!I4342:L4342,'input - gretl'!$B$3:$E$6)+MMULT('Point forecasts'!$P$5:$T$5,'input - gretl'!$B$9:$E$13)+MMULT('t+3'!Q4342:S4342,'input - gretl'!$B$14:$E$16)+E4342:H4342</f>
        <v>0.101854045349329</v>
      </c>
      <c r="J4342" s="3" t="n">
        <v>0.00750497240645717</v>
      </c>
      <c r="K4342" s="3" t="n">
        <v>0.0355122224305561</v>
      </c>
      <c r="L4342" s="3" t="n">
        <v>0.00320195390793506</v>
      </c>
      <c r="M4342" s="0" t="n">
        <f aca="false">'t+3'!M4342+I4342</f>
        <v>0.159478843387401</v>
      </c>
      <c r="N4342" s="0" t="n">
        <f aca="false">'t+3'!N4342+J4342</f>
        <v>-0.0257061881586745</v>
      </c>
      <c r="O4342" s="0" t="n">
        <f aca="false">'t+3'!O4342+K4342</f>
        <v>2.466008317056</v>
      </c>
      <c r="P4342" s="0" t="n">
        <f aca="false">'t+3'!P4342+L4342</f>
        <v>1.76033845165722</v>
      </c>
      <c r="Q4342" s="0" t="n">
        <f aca="false" t="array" ref="Q4342:S4342">MMULT(M4342:P4342,'input - gretl'!$B$19:$D$22)+MMULT('Point forecasts'!$J$6:$O$6,'input - gretl'!$B$23:$D$28)</f>
        <v>13.9980549627385</v>
      </c>
      <c r="R4342" s="0" t="n">
        <v>6.78847199713849</v>
      </c>
      <c r="S4342" s="0" t="n">
        <v>10.1465836006545</v>
      </c>
      <c r="U4342" s="4" t="n">
        <f aca="false">NORMSDIST(-M4342/'rhos computation'!$B$11)-EXP(M4342+'rhos computation'!$B$11^2/2)*NORMSDIST(-M4342/'rhos computation'!$B$11-'rhos computation'!$B$11)</f>
        <v>0.00757597585917957</v>
      </c>
      <c r="V4342" s="4" t="n">
        <f aca="false">NORMSDIST(-N4342/'rhos computation'!$B$23)-EXP(N4342+'rhos computation'!$B$23^2/2)*NORMSDIST(-N4342/'rhos computation'!$B$23-'rhos computation'!$B$23)</f>
        <v>0.036155115545709</v>
      </c>
      <c r="W4342" s="0" t="n">
        <f aca="false">NORMSDIST(-O4342)</f>
        <v>0.0068314080878897</v>
      </c>
      <c r="X4342" s="0" t="n">
        <f aca="false">NORMSDIST(-P4342)</f>
        <v>0.0391752191321171</v>
      </c>
    </row>
    <row r="4343" customFormat="false" ht="13" hidden="false" customHeight="false" outlineLevel="0" collapsed="false">
      <c r="A4343" s="0" t="n">
        <v>0.708922720750975</v>
      </c>
      <c r="B4343" s="0" t="n">
        <v>0.920195999563405</v>
      </c>
      <c r="C4343" s="0" t="n">
        <v>-2.05024290875075</v>
      </c>
      <c r="D4343" s="0" t="n">
        <v>0.910755392141057</v>
      </c>
      <c r="E4343" s="0" t="n">
        <f aca="false" t="array" ref="E4343:H4343">MMULT(A4343:D4343,'Root matrix of resiudals'!$B$19:E$22)</f>
        <v>0.0296180708802401</v>
      </c>
      <c r="F4343" s="0" t="n">
        <v>0.0205957089497942</v>
      </c>
      <c r="G4343" s="0" t="n">
        <v>-0.0278181171509994</v>
      </c>
      <c r="H4343" s="0" t="n">
        <v>0.012219824848851</v>
      </c>
      <c r="I4343" s="3" t="n">
        <f aca="false" t="array" ref="I4343:L4343">MMULT('t+3'!I4343:L4343,'input - gretl'!$B$3:$E$6)+MMULT('Point forecasts'!$P$5:$T$5,'input - gretl'!$B$9:$E$13)+MMULT('t+3'!Q4343:S4343,'input - gretl'!$B$14:$E$16)+E4343:H4343</f>
        <v>0.0342137421639497</v>
      </c>
      <c r="J4343" s="3" t="n">
        <v>0.030316267369184</v>
      </c>
      <c r="K4343" s="3" t="n">
        <v>-0.0364680012133248</v>
      </c>
      <c r="L4343" s="3" t="n">
        <v>-0.00471419374646582</v>
      </c>
      <c r="M4343" s="0" t="n">
        <f aca="false">'t+3'!M4343+I4343</f>
        <v>0.00667361473252411</v>
      </c>
      <c r="N4343" s="0" t="n">
        <f aca="false">'t+3'!N4343+J4343</f>
        <v>-0.0280475446262031</v>
      </c>
      <c r="O4343" s="0" t="n">
        <f aca="false">'t+3'!O4343+K4343</f>
        <v>2.34803650871062</v>
      </c>
      <c r="P4343" s="0" t="n">
        <f aca="false">'t+3'!P4343+L4343</f>
        <v>1.75488976088414</v>
      </c>
      <c r="Q4343" s="0" t="n">
        <f aca="false" t="array" ref="Q4343:S4343">MMULT(M4343:P4343,'input - gretl'!$B$19:$D$22)+MMULT('Point forecasts'!$J$6:$O$6,'input - gretl'!$B$23:$D$28)</f>
        <v>13.8452497340836</v>
      </c>
      <c r="R4343" s="0" t="n">
        <v>6.78613064067097</v>
      </c>
      <c r="S4343" s="0" t="n">
        <v>10.0337937696688</v>
      </c>
      <c r="U4343" s="4" t="n">
        <f aca="false">NORMSDIST(-M4343/'rhos computation'!$B$11)-EXP(M4343+'rhos computation'!$B$11^2/2)*NORMSDIST(-M4343/'rhos computation'!$B$11-'rhos computation'!$B$11)</f>
        <v>0.0469158748775353</v>
      </c>
      <c r="V4343" s="4" t="n">
        <f aca="false">NORMSDIST(-N4343/'rhos computation'!$B$23)-EXP(N4343+'rhos computation'!$B$23^2/2)*NORMSDIST(-N4343/'rhos computation'!$B$23-'rhos computation'!$B$23)</f>
        <v>0.0376679374946512</v>
      </c>
      <c r="W4343" s="0" t="n">
        <f aca="false">NORMSDIST(-O4343)</f>
        <v>0.00943633567186863</v>
      </c>
      <c r="X4343" s="0" t="n">
        <f aca="false">NORMSDIST(-P4343)</f>
        <v>0.0396390829492332</v>
      </c>
    </row>
    <row r="4344" customFormat="false" ht="13" hidden="false" customHeight="false" outlineLevel="0" collapsed="false">
      <c r="A4344" s="0" t="n">
        <v>0.439127056891066</v>
      </c>
      <c r="B4344" s="0" t="n">
        <v>-1.52115107765266</v>
      </c>
      <c r="C4344" s="0" t="n">
        <v>1.36691458803299</v>
      </c>
      <c r="D4344" s="0" t="n">
        <v>-1.53308476489221</v>
      </c>
      <c r="E4344" s="0" t="n">
        <f aca="false" t="array" ref="E4344:H4344">MMULT(A4344:D4344,'Root matrix of resiudals'!$B$19:E$22)</f>
        <v>0.0176719352820039</v>
      </c>
      <c r="F4344" s="0" t="n">
        <v>-0.0376611379920435</v>
      </c>
      <c r="G4344" s="0" t="n">
        <v>0.0153537306625382</v>
      </c>
      <c r="H4344" s="0" t="n">
        <v>-0.023580026768605</v>
      </c>
      <c r="I4344" s="3" t="n">
        <f aca="false" t="array" ref="I4344:L4344">MMULT('t+3'!I4344:L4344,'input - gretl'!$B$3:$E$6)+MMULT('Point forecasts'!$P$5:$T$5,'input - gretl'!$B$9:$E$13)+MMULT('t+3'!Q4344:S4344,'input - gretl'!$B$14:$E$16)+E4344:H4344</f>
        <v>0.075667593564865</v>
      </c>
      <c r="J4344" s="3" t="n">
        <v>-0.0241622128947287</v>
      </c>
      <c r="K4344" s="3" t="n">
        <v>0.0282401387719424</v>
      </c>
      <c r="L4344" s="3" t="n">
        <v>-0.00828561658564856</v>
      </c>
      <c r="M4344" s="0" t="n">
        <f aca="false">'t+3'!M4344+I4344</f>
        <v>0.180929386033248</v>
      </c>
      <c r="N4344" s="0" t="n">
        <f aca="false">'t+3'!N4344+J4344</f>
        <v>0.0129408055630481</v>
      </c>
      <c r="O4344" s="0" t="n">
        <f aca="false">'t+3'!O4344+K4344</f>
        <v>2.52513626664265</v>
      </c>
      <c r="P4344" s="0" t="n">
        <f aca="false">'t+3'!P4344+L4344</f>
        <v>1.74863186013944</v>
      </c>
      <c r="Q4344" s="0" t="n">
        <f aca="false" t="array" ref="Q4344:S4344">MMULT(M4344:P4344,'input - gretl'!$B$19:$D$22)+MMULT('Point forecasts'!$J$6:$O$6,'input - gretl'!$B$23:$D$28)</f>
        <v>14.0195055053843</v>
      </c>
      <c r="R4344" s="0" t="n">
        <v>6.82711899086022</v>
      </c>
      <c r="S4344" s="0" t="n">
        <v>10.2168451041041</v>
      </c>
      <c r="U4344" s="4" t="n">
        <f aca="false">NORMSDIST(-M4344/'rhos computation'!$B$11)-EXP(M4344+'rhos computation'!$B$11^2/2)*NORMSDIST(-M4344/'rhos computation'!$B$11-'rhos computation'!$B$11)</f>
        <v>0.00545804131025172</v>
      </c>
      <c r="V4344" s="4" t="n">
        <f aca="false">NORMSDIST(-N4344/'rhos computation'!$B$23)-EXP(N4344+'rhos computation'!$B$23^2/2)*NORMSDIST(-N4344/'rhos computation'!$B$23-'rhos computation'!$B$23)</f>
        <v>0.016103767093872</v>
      </c>
      <c r="W4344" s="0" t="n">
        <f aca="false">NORMSDIST(-O4344)</f>
        <v>0.00578267174237762</v>
      </c>
      <c r="X4344" s="0" t="n">
        <f aca="false">NORMSDIST(-P4344)</f>
        <v>0.040177337686372</v>
      </c>
    </row>
    <row r="4345" customFormat="false" ht="13" hidden="false" customHeight="false" outlineLevel="0" collapsed="false">
      <c r="A4345" s="0" t="n">
        <v>-0.154523788994649</v>
      </c>
      <c r="B4345" s="0" t="n">
        <v>-0.382121780204387</v>
      </c>
      <c r="C4345" s="0" t="n">
        <v>-1.24109839972507</v>
      </c>
      <c r="D4345" s="0" t="n">
        <v>0.141536199876733</v>
      </c>
      <c r="E4345" s="0" t="n">
        <f aca="false" t="array" ref="E4345:H4345">MMULT(A4345:D4345,'Root matrix of resiudals'!$B$19:E$22)</f>
        <v>-0.00908235982705359</v>
      </c>
      <c r="F4345" s="0" t="n">
        <v>-0.0157146915434477</v>
      </c>
      <c r="G4345" s="0" t="n">
        <v>-0.0214017675602801</v>
      </c>
      <c r="H4345" s="0" t="n">
        <v>0.000909429811978814</v>
      </c>
      <c r="I4345" s="3" t="n">
        <f aca="false" t="array" ref="I4345:L4345">MMULT('t+3'!I4345:L4345,'input - gretl'!$B$3:$E$6)+MMULT('Point forecasts'!$P$5:$T$5,'input - gretl'!$B$9:$E$13)+MMULT('t+3'!Q4345:S4345,'input - gretl'!$B$14:$E$16)+E4345:H4345</f>
        <v>0.0180037405107271</v>
      </c>
      <c r="J4345" s="3" t="n">
        <v>-0.00979818937704435</v>
      </c>
      <c r="K4345" s="3" t="n">
        <v>-0.0327652577063938</v>
      </c>
      <c r="L4345" s="3" t="n">
        <v>0.00413015083137967</v>
      </c>
      <c r="M4345" s="0" t="n">
        <f aca="false">'t+3'!M4345+I4345</f>
        <v>0.0814103289117754</v>
      </c>
      <c r="N4345" s="0" t="n">
        <f aca="false">'t+3'!N4345+J4345</f>
        <v>-0.0407978193935927</v>
      </c>
      <c r="O4345" s="0" t="n">
        <f aca="false">'t+3'!O4345+K4345</f>
        <v>2.37439192903749</v>
      </c>
      <c r="P4345" s="0" t="n">
        <f aca="false">'t+3'!P4345+L4345</f>
        <v>1.7041126911929</v>
      </c>
      <c r="Q4345" s="0" t="n">
        <f aca="false" t="array" ref="Q4345:S4345">MMULT(M4345:P4345,'input - gretl'!$B$19:$D$22)+MMULT('Point forecasts'!$J$6:$O$6,'input - gretl'!$B$23:$D$28)</f>
        <v>13.9199864482628</v>
      </c>
      <c r="R4345" s="0" t="n">
        <v>6.77338036590358</v>
      </c>
      <c r="S4345" s="0" t="n">
        <v>10.1084407221256</v>
      </c>
      <c r="U4345" s="4" t="n">
        <f aca="false">NORMSDIST(-M4345/'rhos computation'!$B$11)-EXP(M4345+'rhos computation'!$B$11^2/2)*NORMSDIST(-M4345/'rhos computation'!$B$11-'rhos computation'!$B$11)</f>
        <v>0.0214072326591586</v>
      </c>
      <c r="V4345" s="4" t="n">
        <f aca="false">NORMSDIST(-N4345/'rhos computation'!$B$23)-EXP(N4345+'rhos computation'!$B$23^2/2)*NORMSDIST(-N4345/'rhos computation'!$B$23-'rhos computation'!$B$23)</f>
        <v>0.046422929012348</v>
      </c>
      <c r="W4345" s="0" t="n">
        <f aca="false">NORMSDIST(-O4345)</f>
        <v>0.00878894054022139</v>
      </c>
      <c r="X4345" s="0" t="n">
        <f aca="false">NORMSDIST(-P4345)</f>
        <v>0.0441800180377495</v>
      </c>
    </row>
    <row r="4346" customFormat="false" ht="13" hidden="false" customHeight="false" outlineLevel="0" collapsed="false">
      <c r="A4346" s="0" t="n">
        <v>1.90516073697893</v>
      </c>
      <c r="B4346" s="0" t="n">
        <v>-0.465983804899294</v>
      </c>
      <c r="C4346" s="0" t="n">
        <v>0.686504986629245</v>
      </c>
      <c r="D4346" s="0" t="n">
        <v>0.703194290614343</v>
      </c>
      <c r="E4346" s="0" t="n">
        <f aca="false" t="array" ref="E4346:H4346">MMULT(A4346:D4346,'Root matrix of resiudals'!$B$19:E$22)</f>
        <v>0.0812637884174752</v>
      </c>
      <c r="F4346" s="0" t="n">
        <v>-0.00648942177626292</v>
      </c>
      <c r="G4346" s="0" t="n">
        <v>0.0125491869819979</v>
      </c>
      <c r="H4346" s="0" t="n">
        <v>0.011436912186466</v>
      </c>
      <c r="I4346" s="3" t="n">
        <f aca="false" t="array" ref="I4346:L4346">MMULT('t+3'!I4346:L4346,'input - gretl'!$B$3:$E$6)+MMULT('Point forecasts'!$P$5:$T$5,'input - gretl'!$B$9:$E$13)+MMULT('t+3'!Q4346:S4346,'input - gretl'!$B$14:$E$16)+E4346:H4346</f>
        <v>0.144666284309847</v>
      </c>
      <c r="J4346" s="3" t="n">
        <v>0.0167957587829242</v>
      </c>
      <c r="K4346" s="3" t="n">
        <v>0.0180821221395459</v>
      </c>
      <c r="L4346" s="3" t="n">
        <v>0.0163726533463299</v>
      </c>
      <c r="M4346" s="0" t="n">
        <f aca="false">'t+3'!M4346+I4346</f>
        <v>0.244764980431335</v>
      </c>
      <c r="N4346" s="0" t="n">
        <f aca="false">'t+3'!N4346+J4346</f>
        <v>0.0244080404796996</v>
      </c>
      <c r="O4346" s="0" t="n">
        <f aca="false">'t+3'!O4346+K4346</f>
        <v>2.48871773874953</v>
      </c>
      <c r="P4346" s="0" t="n">
        <f aca="false">'t+3'!P4346+L4346</f>
        <v>1.74408276594047</v>
      </c>
      <c r="Q4346" s="0" t="n">
        <f aca="false" t="array" ref="Q4346:S4346">MMULT(M4346:P4346,'input - gretl'!$B$19:$D$22)+MMULT('Point forecasts'!$J$6:$O$6,'input - gretl'!$B$23:$D$28)</f>
        <v>14.0833410997824</v>
      </c>
      <c r="R4346" s="0" t="n">
        <v>6.83858622577687</v>
      </c>
      <c r="S4346" s="0" t="n">
        <v>10.1847529922489</v>
      </c>
      <c r="U4346" s="4" t="n">
        <f aca="false">NORMSDIST(-M4346/'rhos computation'!$B$11)-EXP(M4346+'rhos computation'!$B$11^2/2)*NORMSDIST(-M4346/'rhos computation'!$B$11-'rhos computation'!$B$11)</f>
        <v>0.00183408867421275</v>
      </c>
      <c r="V4346" s="4" t="n">
        <f aca="false">NORMSDIST(-N4346/'rhos computation'!$B$23)-EXP(N4346+'rhos computation'!$B$23^2/2)*NORMSDIST(-N4346/'rhos computation'!$B$23-'rhos computation'!$B$23)</f>
        <v>0.0120147460346083</v>
      </c>
      <c r="W4346" s="0" t="n">
        <f aca="false">NORMSDIST(-O4346)</f>
        <v>0.00641023527250466</v>
      </c>
      <c r="X4346" s="0" t="n">
        <f aca="false">NORMSDIST(-P4346)</f>
        <v>0.0405723293724576</v>
      </c>
    </row>
    <row r="4347" customFormat="false" ht="13" hidden="false" customHeight="false" outlineLevel="0" collapsed="false">
      <c r="A4347" s="0" t="n">
        <v>-0.31503864674629</v>
      </c>
      <c r="B4347" s="0" t="n">
        <v>0.382425007806699</v>
      </c>
      <c r="C4347" s="0" t="n">
        <v>-0.206505557344143</v>
      </c>
      <c r="D4347" s="0" t="n">
        <v>-1.66174570631978</v>
      </c>
      <c r="E4347" s="0" t="n">
        <f aca="false" t="array" ref="E4347:H4347">MMULT(A4347:D4347,'Root matrix of resiudals'!$B$19:E$22)</f>
        <v>-0.0122695174253387</v>
      </c>
      <c r="F4347" s="0" t="n">
        <v>0.00936283131926111</v>
      </c>
      <c r="G4347" s="0" t="n">
        <v>-0.00424717358829578</v>
      </c>
      <c r="H4347" s="0" t="n">
        <v>-0.0270560092148014</v>
      </c>
      <c r="I4347" s="3" t="n">
        <f aca="false" t="array" ref="I4347:L4347">MMULT('t+3'!I4347:L4347,'input - gretl'!$B$3:$E$6)+MMULT('Point forecasts'!$P$5:$T$5,'input - gretl'!$B$9:$E$13)+MMULT('t+3'!Q4347:S4347,'input - gretl'!$B$14:$E$16)+E4347:H4347</f>
        <v>0.00363366433370865</v>
      </c>
      <c r="J4347" s="3" t="n">
        <v>0.0261364043297663</v>
      </c>
      <c r="K4347" s="3" t="n">
        <v>0.00299024540244293</v>
      </c>
      <c r="L4347" s="3" t="n">
        <v>-0.0398192583156792</v>
      </c>
      <c r="M4347" s="0" t="n">
        <f aca="false">'t+3'!M4347+I4347</f>
        <v>0.122628648011174</v>
      </c>
      <c r="N4347" s="0" t="n">
        <f aca="false">'t+3'!N4347+J4347</f>
        <v>0.00236727554098944</v>
      </c>
      <c r="O4347" s="0" t="n">
        <f aca="false">'t+3'!O4347+K4347</f>
        <v>2.41660944246782</v>
      </c>
      <c r="P4347" s="0" t="n">
        <f aca="false">'t+3'!P4347+L4347</f>
        <v>1.71584666082153</v>
      </c>
      <c r="Q4347" s="0" t="n">
        <f aca="false" t="array" ref="Q4347:S4347">MMULT(M4347:P4347,'input - gretl'!$B$19:$D$22)+MMULT('Point forecasts'!$J$6:$O$6,'input - gretl'!$B$23:$D$28)</f>
        <v>13.9612047673622</v>
      </c>
      <c r="R4347" s="0" t="n">
        <v>6.81654546083816</v>
      </c>
      <c r="S4347" s="0" t="n">
        <v>10.1394986437406</v>
      </c>
      <c r="U4347" s="4" t="n">
        <f aca="false">NORMSDIST(-M4347/'rhos computation'!$B$11)-EXP(M4347+'rhos computation'!$B$11^2/2)*NORMSDIST(-M4347/'rhos computation'!$B$11-'rhos computation'!$B$11)</f>
        <v>0.0127408502303024</v>
      </c>
      <c r="V4347" s="4" t="n">
        <f aca="false">NORMSDIST(-N4347/'rhos computation'!$B$23)-EXP(N4347+'rhos computation'!$B$23^2/2)*NORMSDIST(-N4347/'rhos computation'!$B$23-'rhos computation'!$B$23)</f>
        <v>0.0206274609575975</v>
      </c>
      <c r="W4347" s="0" t="n">
        <f aca="false">NORMSDIST(-O4347)</f>
        <v>0.0078329079959462</v>
      </c>
      <c r="X4347" s="0" t="n">
        <f aca="false">NORMSDIST(-P4347)</f>
        <v>0.0430950556934448</v>
      </c>
    </row>
    <row r="4348" customFormat="false" ht="13" hidden="false" customHeight="false" outlineLevel="0" collapsed="false">
      <c r="A4348" s="0" t="n">
        <v>0.78079942663418</v>
      </c>
      <c r="B4348" s="0" t="n">
        <v>-0.746768294166121</v>
      </c>
      <c r="C4348" s="0" t="n">
        <v>-0.118198174312447</v>
      </c>
      <c r="D4348" s="0" t="n">
        <v>-1.62252134345763</v>
      </c>
      <c r="E4348" s="0" t="n">
        <f aca="false" t="array" ref="E4348:H4348">MMULT(A4348:D4348,'Root matrix of resiudals'!$B$19:E$22)</f>
        <v>0.0322842407662807</v>
      </c>
      <c r="F4348" s="0" t="n">
        <v>-0.020099783973962</v>
      </c>
      <c r="G4348" s="0" t="n">
        <v>-0.00547967508822223</v>
      </c>
      <c r="H4348" s="0" t="n">
        <v>-0.0268121186521409</v>
      </c>
      <c r="I4348" s="3" t="n">
        <f aca="false" t="array" ref="I4348:L4348">MMULT('t+3'!I4348:L4348,'input - gretl'!$B$3:$E$6)+MMULT('Point forecasts'!$P$5:$T$5,'input - gretl'!$B$9:$E$13)+MMULT('t+3'!Q4348:S4348,'input - gretl'!$B$14:$E$16)+E4348:H4348</f>
        <v>0.0884766166006808</v>
      </c>
      <c r="J4348" s="3" t="n">
        <v>0.0187803122008055</v>
      </c>
      <c r="K4348" s="3" t="n">
        <v>0.00646332953076445</v>
      </c>
      <c r="L4348" s="3" t="n">
        <v>-0.0296018707724144</v>
      </c>
      <c r="M4348" s="0" t="n">
        <f aca="false">'t+3'!M4348+I4348</f>
        <v>0.199615729078762</v>
      </c>
      <c r="N4348" s="0" t="n">
        <f aca="false">'t+3'!N4348+J4348</f>
        <v>0.00354020726803909</v>
      </c>
      <c r="O4348" s="0" t="n">
        <f aca="false">'t+3'!O4348+K4348</f>
        <v>2.47850224431607</v>
      </c>
      <c r="P4348" s="0" t="n">
        <f aca="false">'t+3'!P4348+L4348</f>
        <v>1.7424158045439</v>
      </c>
      <c r="Q4348" s="0" t="n">
        <f aca="false" t="array" ref="Q4348:S4348">MMULT(M4348:P4348,'input - gretl'!$B$19:$D$22)+MMULT('Point forecasts'!$J$6:$O$6,'input - gretl'!$B$23:$D$28)</f>
        <v>14.0381918484298</v>
      </c>
      <c r="R4348" s="0" t="n">
        <v>6.81771839256521</v>
      </c>
      <c r="S4348" s="0" t="n">
        <v>10.1761228614517</v>
      </c>
      <c r="U4348" s="4" t="n">
        <f aca="false">NORMSDIST(-M4348/'rhos computation'!$B$11)-EXP(M4348+'rhos computation'!$B$11^2/2)*NORMSDIST(-M4348/'rhos computation'!$B$11-'rhos computation'!$B$11)</f>
        <v>0.00403845557593788</v>
      </c>
      <c r="V4348" s="4" t="n">
        <f aca="false">NORMSDIST(-N4348/'rhos computation'!$B$23)-EXP(N4348+'rhos computation'!$B$23^2/2)*NORMSDIST(-N4348/'rhos computation'!$B$23-'rhos computation'!$B$23)</f>
        <v>0.0200893528691253</v>
      </c>
      <c r="W4348" s="0" t="n">
        <f aca="false">NORMSDIST(-O4348)</f>
        <v>0.00659676405428831</v>
      </c>
      <c r="X4348" s="0" t="n">
        <f aca="false">NORMSDIST(-P4348)</f>
        <v>0.0407178561914611</v>
      </c>
    </row>
    <row r="4349" customFormat="false" ht="13" hidden="false" customHeight="false" outlineLevel="0" collapsed="false">
      <c r="A4349" s="0" t="n">
        <v>0.321689024103683</v>
      </c>
      <c r="B4349" s="0" t="n">
        <v>-0.192585984115783</v>
      </c>
      <c r="C4349" s="0" t="n">
        <v>-0.127891003181741</v>
      </c>
      <c r="D4349" s="0" t="n">
        <v>0.441062748260489</v>
      </c>
      <c r="E4349" s="0" t="n">
        <f aca="false" t="array" ref="E4349:H4349">MMULT(A4349:D4349,'Root matrix of resiudals'!$B$19:E$22)</f>
        <v>0.0130389928039199</v>
      </c>
      <c r="F4349" s="0" t="n">
        <v>-0.00520443970220896</v>
      </c>
      <c r="G4349" s="0" t="n">
        <v>-0.00184997861122557</v>
      </c>
      <c r="H4349" s="0" t="n">
        <v>0.00687486535392723</v>
      </c>
      <c r="I4349" s="3" t="n">
        <f aca="false" t="array" ref="I4349:L4349">MMULT('t+3'!I4349:L4349,'input - gretl'!$B$3:$E$6)+MMULT('Point forecasts'!$P$5:$T$5,'input - gretl'!$B$9:$E$13)+MMULT('t+3'!Q4349:S4349,'input - gretl'!$B$14:$E$16)+E4349:H4349</f>
        <v>0.037085368566373</v>
      </c>
      <c r="J4349" s="3" t="n">
        <v>-0.00397054905055893</v>
      </c>
      <c r="K4349" s="3" t="n">
        <v>0.00449168006603277</v>
      </c>
      <c r="L4349" s="3" t="n">
        <v>-0.00156827121882474</v>
      </c>
      <c r="M4349" s="0" t="n">
        <f aca="false">'t+3'!M4349+I4349</f>
        <v>0.140258960062555</v>
      </c>
      <c r="N4349" s="0" t="n">
        <f aca="false">'t+3'!N4349+J4349</f>
        <v>-0.00362384104512954</v>
      </c>
      <c r="O4349" s="0" t="n">
        <f aca="false">'t+3'!O4349+K4349</f>
        <v>2.44318892175022</v>
      </c>
      <c r="P4349" s="0" t="n">
        <f aca="false">'t+3'!P4349+L4349</f>
        <v>1.76649581157418</v>
      </c>
      <c r="Q4349" s="0" t="n">
        <f aca="false" t="array" ref="Q4349:S4349">MMULT(M4349:P4349,'input - gretl'!$B$19:$D$22)+MMULT('Point forecasts'!$J$6:$O$6,'input - gretl'!$B$23:$D$28)</f>
        <v>13.9788350794136</v>
      </c>
      <c r="R4349" s="0" t="n">
        <v>6.81055434425204</v>
      </c>
      <c r="S4349" s="0" t="n">
        <v>10.1179082481997</v>
      </c>
      <c r="U4349" s="4" t="n">
        <f aca="false">NORMSDIST(-M4349/'rhos computation'!$B$11)-EXP(M4349+'rhos computation'!$B$11^2/2)*NORMSDIST(-M4349/'rhos computation'!$B$11-'rhos computation'!$B$11)</f>
        <v>0.0100027431424856</v>
      </c>
      <c r="V4349" s="4" t="n">
        <f aca="false">NORMSDIST(-N4349/'rhos computation'!$B$23)-EXP(N4349+'rhos computation'!$B$23^2/2)*NORMSDIST(-N4349/'rhos computation'!$B$23-'rhos computation'!$B$23)</f>
        <v>0.0235174944323169</v>
      </c>
      <c r="W4349" s="0" t="n">
        <f aca="false">NORMSDIST(-O4349)</f>
        <v>0.00727905707870767</v>
      </c>
      <c r="X4349" s="0" t="n">
        <f aca="false">NORMSDIST(-P4349)</f>
        <v>0.0386563518203615</v>
      </c>
    </row>
    <row r="4350" customFormat="false" ht="13" hidden="false" customHeight="false" outlineLevel="0" collapsed="false">
      <c r="A4350" s="0" t="n">
        <v>-1.89024702026784</v>
      </c>
      <c r="B4350" s="0" t="n">
        <v>0.962909351336441</v>
      </c>
      <c r="C4350" s="0" t="n">
        <v>-0.386033053390229</v>
      </c>
      <c r="D4350" s="0" t="n">
        <v>-1.29753009131093</v>
      </c>
      <c r="E4350" s="0" t="n">
        <f aca="false" t="array" ref="E4350:H4350">MMULT(A4350:D4350,'Root matrix of resiudals'!$B$19:E$22)</f>
        <v>-0.078900012011293</v>
      </c>
      <c r="F4350" s="0" t="n">
        <v>0.0217612179314022</v>
      </c>
      <c r="G4350" s="0" t="n">
        <v>-0.00658497924287849</v>
      </c>
      <c r="H4350" s="0" t="n">
        <v>-0.0207102026453832</v>
      </c>
      <c r="I4350" s="3" t="n">
        <f aca="false" t="array" ref="I4350:L4350">MMULT('t+3'!I4350:L4350,'input - gretl'!$B$3:$E$6)+MMULT('Point forecasts'!$P$5:$T$5,'input - gretl'!$B$9:$E$13)+MMULT('t+3'!Q4350:S4350,'input - gretl'!$B$14:$E$16)+E4350:H4350</f>
        <v>-0.0501241768233904</v>
      </c>
      <c r="J4350" s="3" t="n">
        <v>0.0559282365475198</v>
      </c>
      <c r="K4350" s="3" t="n">
        <v>-0.000584247217459758</v>
      </c>
      <c r="L4350" s="3" t="n">
        <v>-0.026677315879453</v>
      </c>
      <c r="M4350" s="0" t="n">
        <f aca="false">'t+3'!M4350+I4350</f>
        <v>0.0527692883701489</v>
      </c>
      <c r="N4350" s="0" t="n">
        <f aca="false">'t+3'!N4350+J4350</f>
        <v>0.0213378784736933</v>
      </c>
      <c r="O4350" s="0" t="n">
        <f aca="false">'t+3'!O4350+K4350</f>
        <v>2.45491000533988</v>
      </c>
      <c r="P4350" s="0" t="n">
        <f aca="false">'t+3'!P4350+L4350</f>
        <v>1.74939572767304</v>
      </c>
      <c r="Q4350" s="0" t="n">
        <f aca="false" t="array" ref="Q4350:S4350">MMULT(M4350:P4350,'input - gretl'!$B$19:$D$22)+MMULT('Point forecasts'!$J$6:$O$6,'input - gretl'!$B$23:$D$28)</f>
        <v>13.8913454077212</v>
      </c>
      <c r="R4350" s="0" t="n">
        <v>6.83551606377086</v>
      </c>
      <c r="S4350" s="0" t="n">
        <v>10.1458923665835</v>
      </c>
      <c r="U4350" s="4" t="n">
        <f aca="false">NORMSDIST(-M4350/'rhos computation'!$B$11)-EXP(M4350+'rhos computation'!$B$11^2/2)*NORMSDIST(-M4350/'rhos computation'!$B$11-'rhos computation'!$B$11)</f>
        <v>0.0295862655915254</v>
      </c>
      <c r="V4350" s="4" t="n">
        <f aca="false">NORMSDIST(-N4350/'rhos computation'!$B$23)-EXP(N4350+'rhos computation'!$B$23^2/2)*NORMSDIST(-N4350/'rhos computation'!$B$23-'rhos computation'!$B$23)</f>
        <v>0.0130282975590617</v>
      </c>
      <c r="W4350" s="0" t="n">
        <f aca="false">NORMSDIST(-O4350)</f>
        <v>0.00704599311142932</v>
      </c>
      <c r="X4350" s="0" t="n">
        <f aca="false">NORMSDIST(-P4350)</f>
        <v>0.0401113194323409</v>
      </c>
    </row>
    <row r="4351" customFormat="false" ht="13" hidden="false" customHeight="false" outlineLevel="0" collapsed="false">
      <c r="A4351" s="0" t="n">
        <v>0.232298238990858</v>
      </c>
      <c r="B4351" s="0" t="n">
        <v>-0.881282356532686</v>
      </c>
      <c r="C4351" s="0" t="n">
        <v>0.0771944399345482</v>
      </c>
      <c r="D4351" s="0" t="n">
        <v>0.489020882542636</v>
      </c>
      <c r="E4351" s="0" t="n">
        <f aca="false" t="array" ref="E4351:H4351">MMULT(A4351:D4351,'Root matrix of resiudals'!$B$19:E$22)</f>
        <v>0.0078793411057071</v>
      </c>
      <c r="F4351" s="0" t="n">
        <v>-0.0243448858076068</v>
      </c>
      <c r="G4351" s="0" t="n">
        <v>-0.00107312658860129</v>
      </c>
      <c r="H4351" s="0" t="n">
        <v>0.00787696545931492</v>
      </c>
      <c r="I4351" s="3" t="n">
        <f aca="false" t="array" ref="I4351:L4351">MMULT('t+3'!I4351:L4351,'input - gretl'!$B$3:$E$6)+MMULT('Point forecasts'!$P$5:$T$5,'input - gretl'!$B$9:$E$13)+MMULT('t+3'!Q4351:S4351,'input - gretl'!$B$14:$E$16)+E4351:H4351</f>
        <v>0.056092269931468</v>
      </c>
      <c r="J4351" s="3" t="n">
        <v>-0.00499249090364506</v>
      </c>
      <c r="K4351" s="3" t="n">
        <v>0.00830860678270371</v>
      </c>
      <c r="L4351" s="3" t="n">
        <v>0.00585773875306981</v>
      </c>
      <c r="M4351" s="0" t="n">
        <f aca="false">'t+3'!M4351+I4351</f>
        <v>0.132810184788603</v>
      </c>
      <c r="N4351" s="0" t="n">
        <f aca="false">'t+3'!N4351+J4351</f>
        <v>-0.00280454996857476</v>
      </c>
      <c r="O4351" s="0" t="n">
        <f aca="false">'t+3'!O4351+K4351</f>
        <v>2.46478741080258</v>
      </c>
      <c r="P4351" s="0" t="n">
        <f aca="false">'t+3'!P4351+L4351</f>
        <v>1.76641729635118</v>
      </c>
      <c r="Q4351" s="0" t="n">
        <f aca="false" t="array" ref="Q4351:S4351">MMULT(M4351:P4351,'input - gretl'!$B$19:$D$22)+MMULT('Point forecasts'!$J$6:$O$6,'input - gretl'!$B$23:$D$28)</f>
        <v>13.9713863041397</v>
      </c>
      <c r="R4351" s="0" t="n">
        <v>6.81137363532859</v>
      </c>
      <c r="S4351" s="0" t="n">
        <v>10.1395814091549</v>
      </c>
      <c r="U4351" s="4" t="n">
        <f aca="false">NORMSDIST(-M4351/'rhos computation'!$B$11)-EXP(M4351+'rhos computation'!$B$11^2/2)*NORMSDIST(-M4351/'rhos computation'!$B$11-'rhos computation'!$B$11)</f>
        <v>0.0110959393840068</v>
      </c>
      <c r="V4351" s="4" t="n">
        <f aca="false">NORMSDIST(-N4351/'rhos computation'!$B$23)-EXP(N4351+'rhos computation'!$B$23^2/2)*NORMSDIST(-N4351/'rhos computation'!$B$23-'rhos computation'!$B$23)</f>
        <v>0.0231083433090727</v>
      </c>
      <c r="W4351" s="0" t="n">
        <f aca="false">NORMSDIST(-O4351)</f>
        <v>0.00685472822313726</v>
      </c>
      <c r="X4351" s="0" t="n">
        <f aca="false">NORMSDIST(-P4351)</f>
        <v>0.0386629327078861</v>
      </c>
    </row>
    <row r="4352" customFormat="false" ht="13" hidden="false" customHeight="false" outlineLevel="0" collapsed="false">
      <c r="A4352" s="0" t="n">
        <v>-0.180887563960675</v>
      </c>
      <c r="B4352" s="0" t="n">
        <v>-1.60064290330625</v>
      </c>
      <c r="C4352" s="0" t="n">
        <v>-0.602040217580114</v>
      </c>
      <c r="D4352" s="0" t="n">
        <v>-1.73795726567348</v>
      </c>
      <c r="E4352" s="0" t="n">
        <f aca="false" t="array" ref="E4352:H4352">MMULT(A4352:D4352,'Root matrix of resiudals'!$B$19:E$22)</f>
        <v>-0.0114633874937925</v>
      </c>
      <c r="F4352" s="0" t="n">
        <v>-0.0484190760182747</v>
      </c>
      <c r="G4352" s="0" t="n">
        <v>-0.0176630434024694</v>
      </c>
      <c r="H4352" s="0" t="n">
        <v>-0.028927259660897</v>
      </c>
      <c r="I4352" s="3" t="n">
        <f aca="false" t="array" ref="I4352:L4352">MMULT('t+3'!I4352:L4352,'input - gretl'!$B$3:$E$6)+MMULT('Point forecasts'!$P$5:$T$5,'input - gretl'!$B$9:$E$13)+MMULT('t+3'!Q4352:S4352,'input - gretl'!$B$14:$E$16)+E4352:H4352</f>
        <v>-0.0221543554011677</v>
      </c>
      <c r="J4352" s="3" t="n">
        <v>-0.0488279059922753</v>
      </c>
      <c r="K4352" s="3" t="n">
        <v>-0.0291708271872837</v>
      </c>
      <c r="L4352" s="3" t="n">
        <v>-0.0460493166704458</v>
      </c>
      <c r="M4352" s="0" t="n">
        <f aca="false">'t+3'!M4352+I4352</f>
        <v>0.0320517251305687</v>
      </c>
      <c r="N4352" s="0" t="n">
        <f aca="false">'t+3'!N4352+J4352</f>
        <v>-0.107178567984674</v>
      </c>
      <c r="O4352" s="0" t="n">
        <f aca="false">'t+3'!O4352+K4352</f>
        <v>2.36179493615285</v>
      </c>
      <c r="P4352" s="0" t="n">
        <f aca="false">'t+3'!P4352+L4352</f>
        <v>1.71170443167944</v>
      </c>
      <c r="Q4352" s="0" t="n">
        <f aca="false" t="array" ref="Q4352:S4352">MMULT(M4352:P4352,'input - gretl'!$B$19:$D$22)+MMULT('Point forecasts'!$J$6:$O$6,'input - gretl'!$B$23:$D$28)</f>
        <v>13.8706278444816</v>
      </c>
      <c r="R4352" s="0" t="n">
        <v>6.7069996173125</v>
      </c>
      <c r="S4352" s="0" t="n">
        <v>10.0886236044512</v>
      </c>
      <c r="U4352" s="4" t="n">
        <f aca="false">NORMSDIST(-M4352/'rhos computation'!$B$11)-EXP(M4352+'rhos computation'!$B$11^2/2)*NORMSDIST(-M4352/'rhos computation'!$B$11-'rhos computation'!$B$11)</f>
        <v>0.0367217477493637</v>
      </c>
      <c r="V4352" s="4" t="n">
        <f aca="false">NORMSDIST(-N4352/'rhos computation'!$B$23)-EXP(N4352+'rhos computation'!$B$23^2/2)*NORMSDIST(-N4352/'rhos computation'!$B$23-'rhos computation'!$B$23)</f>
        <v>0.100840776448912</v>
      </c>
      <c r="W4352" s="0" t="n">
        <f aca="false">NORMSDIST(-O4352)</f>
        <v>0.00909334950755137</v>
      </c>
      <c r="X4352" s="0" t="n">
        <f aca="false">NORMSDIST(-P4352)</f>
        <v>0.0434755757557895</v>
      </c>
    </row>
    <row r="4353" customFormat="false" ht="13" hidden="false" customHeight="false" outlineLevel="0" collapsed="false">
      <c r="A4353" s="0" t="n">
        <v>-0.553322118530461</v>
      </c>
      <c r="B4353" s="0" t="n">
        <v>-1.06704435733019</v>
      </c>
      <c r="C4353" s="0" t="n">
        <v>-0.143715655750395</v>
      </c>
      <c r="D4353" s="0" t="n">
        <v>-0.615629189836321</v>
      </c>
      <c r="E4353" s="0" t="n">
        <f aca="false" t="array" ref="E4353:H4353">MMULT(A4353:D4353,'Root matrix of resiudals'!$B$19:E$22)</f>
        <v>-0.0260978861952564</v>
      </c>
      <c r="F4353" s="0" t="n">
        <v>-0.0322970241269235</v>
      </c>
      <c r="G4353" s="0" t="n">
        <v>-0.00753578540776958</v>
      </c>
      <c r="H4353" s="0" t="n">
        <v>-0.0100126383614336</v>
      </c>
      <c r="I4353" s="3" t="n">
        <f aca="false" t="array" ref="I4353:L4353">MMULT('t+3'!I4353:L4353,'input - gretl'!$B$3:$E$6)+MMULT('Point forecasts'!$P$5:$T$5,'input - gretl'!$B$9:$E$13)+MMULT('t+3'!Q4353:S4353,'input - gretl'!$B$14:$E$16)+E4353:H4353</f>
        <v>0.0160758838064395</v>
      </c>
      <c r="J4353" s="3" t="n">
        <v>0.0140746743569012</v>
      </c>
      <c r="K4353" s="3" t="n">
        <v>-0.0172751568398183</v>
      </c>
      <c r="L4353" s="3" t="n">
        <v>-0.0113370940260684</v>
      </c>
      <c r="M4353" s="0" t="n">
        <f aca="false">'t+3'!M4353+I4353</f>
        <v>0.0862833846654723</v>
      </c>
      <c r="N4353" s="0" t="n">
        <f aca="false">'t+3'!N4353+J4353</f>
        <v>-0.0458574544926136</v>
      </c>
      <c r="O4353" s="0" t="n">
        <f aca="false">'t+3'!O4353+K4353</f>
        <v>2.40919293955188</v>
      </c>
      <c r="P4353" s="0" t="n">
        <f aca="false">'t+3'!P4353+L4353</f>
        <v>1.67728126586822</v>
      </c>
      <c r="Q4353" s="0" t="n">
        <f aca="false" t="array" ref="Q4353:S4353">MMULT(M4353:P4353,'input - gretl'!$B$19:$D$22)+MMULT('Point forecasts'!$J$6:$O$6,'input - gretl'!$B$23:$D$28)</f>
        <v>13.9248595040165</v>
      </c>
      <c r="R4353" s="0" t="n">
        <v>6.76832073080456</v>
      </c>
      <c r="S4353" s="0" t="n">
        <v>10.168759759695</v>
      </c>
      <c r="U4353" s="4" t="n">
        <f aca="false">NORMSDIST(-M4353/'rhos computation'!$B$11)-EXP(M4353+'rhos computation'!$B$11^2/2)*NORMSDIST(-M4353/'rhos computation'!$B$11-'rhos computation'!$B$11)</f>
        <v>0.0202005527938657</v>
      </c>
      <c r="V4353" s="4" t="n">
        <f aca="false">NORMSDIST(-N4353/'rhos computation'!$B$23)-EXP(N4353+'rhos computation'!$B$23^2/2)*NORMSDIST(-N4353/'rhos computation'!$B$23-'rhos computation'!$B$23)</f>
        <v>0.0501182102103244</v>
      </c>
      <c r="W4353" s="0" t="n">
        <f aca="false">NORMSDIST(-O4353)</f>
        <v>0.0079939216806315</v>
      </c>
      <c r="X4353" s="0" t="n">
        <f aca="false">NORMSDIST(-P4353)</f>
        <v>0.0467437470967225</v>
      </c>
    </row>
    <row r="4354" customFormat="false" ht="13" hidden="false" customHeight="false" outlineLevel="0" collapsed="false">
      <c r="A4354" s="0" t="n">
        <v>0.116924994023757</v>
      </c>
      <c r="B4354" s="0" t="n">
        <v>-0.734262597821926</v>
      </c>
      <c r="C4354" s="0" t="n">
        <v>-0.652037150696924</v>
      </c>
      <c r="D4354" s="0" t="n">
        <v>-0.948844931806375</v>
      </c>
      <c r="E4354" s="0" t="n">
        <f aca="false" t="array" ref="E4354:H4354">MMULT(A4354:D4354,'Root matrix of resiudals'!$B$19:E$22)</f>
        <v>0.00291189809944345</v>
      </c>
      <c r="F4354" s="0" t="n">
        <v>-0.0231181068628928</v>
      </c>
      <c r="G4354" s="0" t="n">
        <v>-0.0140864735641551</v>
      </c>
      <c r="H4354" s="0" t="n">
        <v>-0.0162366898506524</v>
      </c>
      <c r="I4354" s="3" t="n">
        <f aca="false" t="array" ref="I4354:L4354">MMULT('t+3'!I4354:L4354,'input - gretl'!$B$3:$E$6)+MMULT('Point forecasts'!$P$5:$T$5,'input - gretl'!$B$9:$E$13)+MMULT('t+3'!Q4354:S4354,'input - gretl'!$B$14:$E$16)+E4354:H4354</f>
        <v>0.00831782292432445</v>
      </c>
      <c r="J4354" s="3" t="n">
        <v>-0.0115724470528423</v>
      </c>
      <c r="K4354" s="3" t="n">
        <v>-0.00214276191537513</v>
      </c>
      <c r="L4354" s="3" t="n">
        <v>-0.0162048567941056</v>
      </c>
      <c r="M4354" s="0" t="n">
        <f aca="false">'t+3'!M4354+I4354</f>
        <v>0.219990018393739</v>
      </c>
      <c r="N4354" s="0" t="n">
        <f aca="false">'t+3'!N4354+J4354</f>
        <v>-0.00217153085527009</v>
      </c>
      <c r="O4354" s="0" t="n">
        <f aca="false">'t+3'!O4354+K4354</f>
        <v>2.45132206761471</v>
      </c>
      <c r="P4354" s="0" t="n">
        <f aca="false">'t+3'!P4354+L4354</f>
        <v>1.72999636553971</v>
      </c>
      <c r="Q4354" s="0" t="n">
        <f aca="false" t="array" ref="Q4354:S4354">MMULT(M4354:P4354,'input - gretl'!$B$19:$D$22)+MMULT('Point forecasts'!$J$6:$O$6,'input - gretl'!$B$23:$D$28)</f>
        <v>14.0585661377448</v>
      </c>
      <c r="R4354" s="0" t="n">
        <v>6.8120066544419</v>
      </c>
      <c r="S4354" s="0" t="n">
        <v>10.1607541922152</v>
      </c>
      <c r="U4354" s="4" t="n">
        <f aca="false">NORMSDIST(-M4354/'rhos computation'!$B$11)-EXP(M4354+'rhos computation'!$B$11^2/2)*NORMSDIST(-M4354/'rhos computation'!$B$11-'rhos computation'!$B$11)</f>
        <v>0.00285926352832207</v>
      </c>
      <c r="V4354" s="4" t="n">
        <f aca="false">NORMSDIST(-N4354/'rhos computation'!$B$23)-EXP(N4354+'rhos computation'!$B$23^2/2)*NORMSDIST(-N4354/'rhos computation'!$B$23-'rhos computation'!$B$23)</f>
        <v>0.0227952324815744</v>
      </c>
      <c r="W4354" s="0" t="n">
        <f aca="false">NORMSDIST(-O4354)</f>
        <v>0.00711662684766032</v>
      </c>
      <c r="X4354" s="0" t="n">
        <f aca="false">NORMSDIST(-P4354)</f>
        <v>0.0418154622904884</v>
      </c>
    </row>
    <row r="4355" customFormat="false" ht="13" hidden="false" customHeight="false" outlineLevel="0" collapsed="false">
      <c r="A4355" s="0" t="n">
        <v>-0.391105649649767</v>
      </c>
      <c r="B4355" s="0" t="n">
        <v>-1.13752940023329</v>
      </c>
      <c r="C4355" s="0" t="n">
        <v>1.78354817035234</v>
      </c>
      <c r="D4355" s="0" t="n">
        <v>-1.70750328024996</v>
      </c>
      <c r="E4355" s="0" t="n">
        <f aca="false" t="array" ref="E4355:H4355">MMULT(A4355:D4355,'Root matrix of resiudals'!$B$19:E$22)</f>
        <v>-0.0164987497346914</v>
      </c>
      <c r="F4355" s="0" t="n">
        <v>-0.0270956421971733</v>
      </c>
      <c r="G4355" s="0" t="n">
        <v>0.022220004105908</v>
      </c>
      <c r="H4355" s="0" t="n">
        <v>-0.0255900942306208</v>
      </c>
      <c r="I4355" s="3" t="n">
        <f aca="false" t="array" ref="I4355:L4355">MMULT('t+3'!I4355:L4355,'input - gretl'!$B$3:$E$6)+MMULT('Point forecasts'!$P$5:$T$5,'input - gretl'!$B$9:$E$13)+MMULT('t+3'!Q4355:S4355,'input - gretl'!$B$14:$E$16)+E4355:H4355</f>
        <v>-0.031098968408434</v>
      </c>
      <c r="J4355" s="3" t="n">
        <v>-0.0640667541809043</v>
      </c>
      <c r="K4355" s="3" t="n">
        <v>0.0255948174113018</v>
      </c>
      <c r="L4355" s="3" t="n">
        <v>-0.0267198924584666</v>
      </c>
      <c r="M4355" s="0" t="n">
        <f aca="false">'t+3'!M4355+I4355</f>
        <v>0.073991380851888</v>
      </c>
      <c r="N4355" s="0" t="n">
        <f aca="false">'t+3'!N4355+J4355</f>
        <v>-0.0278404692215634</v>
      </c>
      <c r="O4355" s="0" t="n">
        <f aca="false">'t+3'!O4355+K4355</f>
        <v>2.42447396973405</v>
      </c>
      <c r="P4355" s="0" t="n">
        <f aca="false">'t+3'!P4355+L4355</f>
        <v>1.70149274514473</v>
      </c>
      <c r="Q4355" s="0" t="n">
        <f aca="false" t="array" ref="Q4355:S4355">MMULT(M4355:P4355,'input - gretl'!$B$19:$D$22)+MMULT('Point forecasts'!$J$6:$O$6,'input - gretl'!$B$23:$D$28)</f>
        <v>13.9125675002029</v>
      </c>
      <c r="R4355" s="0" t="n">
        <v>6.78633771607561</v>
      </c>
      <c r="S4355" s="0" t="n">
        <v>10.1610144625112</v>
      </c>
      <c r="U4355" s="4" t="n">
        <f aca="false">NORMSDIST(-M4355/'rhos computation'!$B$11)-EXP(M4355+'rhos computation'!$B$11^2/2)*NORMSDIST(-M4355/'rhos computation'!$B$11-'rhos computation'!$B$11)</f>
        <v>0.0233450609070803</v>
      </c>
      <c r="V4355" s="4" t="n">
        <f aca="false">NORMSDIST(-N4355/'rhos computation'!$B$23)-EXP(N4355+'rhos computation'!$B$23^2/2)*NORMSDIST(-N4355/'rhos computation'!$B$23-'rhos computation'!$B$23)</f>
        <v>0.0375328921309592</v>
      </c>
      <c r="W4355" s="0" t="n">
        <f aca="false">NORMSDIST(-O4355)</f>
        <v>0.0076652911625088</v>
      </c>
      <c r="X4355" s="0" t="n">
        <f aca="false">NORMSDIST(-P4355)</f>
        <v>0.0444252494895481</v>
      </c>
    </row>
    <row r="4356" customFormat="false" ht="13" hidden="false" customHeight="false" outlineLevel="0" collapsed="false">
      <c r="A4356" s="0" t="n">
        <v>0.0194667604827398</v>
      </c>
      <c r="B4356" s="0" t="n">
        <v>0.810029948751229</v>
      </c>
      <c r="C4356" s="0" t="n">
        <v>0.898565685800104</v>
      </c>
      <c r="D4356" s="0" t="n">
        <v>0.92618633697728</v>
      </c>
      <c r="E4356" s="0" t="n">
        <f aca="false" t="array" ref="E4356:H4356">MMULT(A4356:D4356,'Root matrix of resiudals'!$B$19:E$22)</f>
        <v>0.00342470658529527</v>
      </c>
      <c r="F4356" s="0" t="n">
        <v>0.026475418992075</v>
      </c>
      <c r="G4356" s="0" t="n">
        <v>0.0184739959261894</v>
      </c>
      <c r="H4356" s="0" t="n">
        <v>0.016104094001218</v>
      </c>
      <c r="I4356" s="3" t="n">
        <f aca="false" t="array" ref="I4356:L4356">MMULT('t+3'!I4356:L4356,'input - gretl'!$B$3:$E$6)+MMULT('Point forecasts'!$P$5:$T$5,'input - gretl'!$B$9:$E$13)+MMULT('t+3'!Q4356:S4356,'input - gretl'!$B$14:$E$16)+E4356:H4356</f>
        <v>0.0256285441788002</v>
      </c>
      <c r="J4356" s="3" t="n">
        <v>0.0524657421956287</v>
      </c>
      <c r="K4356" s="3" t="n">
        <v>0.020795718381047</v>
      </c>
      <c r="L4356" s="3" t="n">
        <v>-0.00584267587132396</v>
      </c>
      <c r="M4356" s="0" t="n">
        <f aca="false">'t+3'!M4356+I4356</f>
        <v>0.175856263688341</v>
      </c>
      <c r="N4356" s="0" t="n">
        <f aca="false">'t+3'!N4356+J4356</f>
        <v>-0.00103760951007995</v>
      </c>
      <c r="O4356" s="0" t="n">
        <f aca="false">'t+3'!O4356+K4356</f>
        <v>2.41276367442359</v>
      </c>
      <c r="P4356" s="0" t="n">
        <f aca="false">'t+3'!P4356+L4356</f>
        <v>1.73296565414266</v>
      </c>
      <c r="Q4356" s="0" t="n">
        <f aca="false" t="array" ref="Q4356:S4356">MMULT(M4356:P4356,'input - gretl'!$B$19:$D$22)+MMULT('Point forecasts'!$J$6:$O$6,'input - gretl'!$B$23:$D$28)</f>
        <v>14.0144323830394</v>
      </c>
      <c r="R4356" s="0" t="n">
        <v>6.81314057578709</v>
      </c>
      <c r="S4356" s="0" t="n">
        <v>10.1193718570983</v>
      </c>
      <c r="U4356" s="4" t="n">
        <f aca="false">NORMSDIST(-M4356/'rhos computation'!$B$11)-EXP(M4356+'rhos computation'!$B$11^2/2)*NORMSDIST(-M4356/'rhos computation'!$B$11-'rhos computation'!$B$11)</f>
        <v>0.00590825691281877</v>
      </c>
      <c r="V4356" s="4" t="n">
        <f aca="false">NORMSDIST(-N4356/'rhos computation'!$B$23)-EXP(N4356+'rhos computation'!$B$23^2/2)*NORMSDIST(-N4356/'rhos computation'!$B$23-'rhos computation'!$B$23)</f>
        <v>0.0222409447284235</v>
      </c>
      <c r="W4356" s="0" t="n">
        <f aca="false">NORMSDIST(-O4356)</f>
        <v>0.00791604064133534</v>
      </c>
      <c r="X4356" s="0" t="n">
        <f aca="false">NORMSDIST(-P4356)</f>
        <v>0.0415508867963753</v>
      </c>
    </row>
    <row r="4357" customFormat="false" ht="13" hidden="false" customHeight="false" outlineLevel="0" collapsed="false">
      <c r="A4357" s="0" t="n">
        <v>0.377183222893213</v>
      </c>
      <c r="B4357" s="0" t="n">
        <v>1.06261945729783</v>
      </c>
      <c r="C4357" s="0" t="n">
        <v>1.25424980782234</v>
      </c>
      <c r="D4357" s="0" t="n">
        <v>-1.71919920304722</v>
      </c>
      <c r="E4357" s="0" t="n">
        <f aca="false" t="array" ref="E4357:H4357">MMULT(A4357:D4357,'Root matrix of resiudals'!$B$19:E$22)</f>
        <v>0.0207965990379913</v>
      </c>
      <c r="F4357" s="0" t="n">
        <v>0.0356057547327915</v>
      </c>
      <c r="G4357" s="0" t="n">
        <v>0.0225252310302682</v>
      </c>
      <c r="H4357" s="0" t="n">
        <v>-0.026535775021979</v>
      </c>
      <c r="I4357" s="3" t="n">
        <f aca="false" t="array" ref="I4357:L4357">MMULT('t+3'!I4357:L4357,'input - gretl'!$B$3:$E$6)+MMULT('Point forecasts'!$P$5:$T$5,'input - gretl'!$B$9:$E$13)+MMULT('t+3'!Q4357:S4357,'input - gretl'!$B$14:$E$16)+E4357:H4357</f>
        <v>0.0677308971778764</v>
      </c>
      <c r="J4357" s="3" t="n">
        <v>0.0652084962709872</v>
      </c>
      <c r="K4357" s="3" t="n">
        <v>0.0238558565419037</v>
      </c>
      <c r="L4357" s="3" t="n">
        <v>-0.0281030996202691</v>
      </c>
      <c r="M4357" s="0" t="n">
        <f aca="false">'t+3'!M4357+I4357</f>
        <v>0.210486794309651</v>
      </c>
      <c r="N4357" s="0" t="n">
        <f aca="false">'t+3'!N4357+J4357</f>
        <v>0.0435835072318451</v>
      </c>
      <c r="O4357" s="0" t="n">
        <f aca="false">'t+3'!O4357+K4357</f>
        <v>2.4695499336069</v>
      </c>
      <c r="P4357" s="0" t="n">
        <f aca="false">'t+3'!P4357+L4357</f>
        <v>1.68689719337046</v>
      </c>
      <c r="Q4357" s="0" t="n">
        <f aca="false" t="array" ref="Q4357:S4357">MMULT(M4357:P4357,'input - gretl'!$B$19:$D$22)+MMULT('Point forecasts'!$J$6:$O$6,'input - gretl'!$B$23:$D$28)</f>
        <v>14.0490629136607</v>
      </c>
      <c r="R4357" s="0" t="n">
        <v>6.85776169252901</v>
      </c>
      <c r="S4357" s="0" t="n">
        <v>10.219971525899</v>
      </c>
      <c r="U4357" s="4" t="n">
        <f aca="false">NORMSDIST(-M4357/'rhos computation'!$B$11)-EXP(M4357+'rhos computation'!$B$11^2/2)*NORMSDIST(-M4357/'rhos computation'!$B$11-'rhos computation'!$B$11)</f>
        <v>0.00336635436819204</v>
      </c>
      <c r="V4357" s="4" t="n">
        <f aca="false">NORMSDIST(-N4357/'rhos computation'!$B$23)-EXP(N4357+'rhos computation'!$B$23^2/2)*NORMSDIST(-N4357/'rhos computation'!$B$23-'rhos computation'!$B$23)</f>
        <v>0.00693102667676185</v>
      </c>
      <c r="W4357" s="0" t="n">
        <f aca="false">NORMSDIST(-O4357)</f>
        <v>0.00676415682644104</v>
      </c>
      <c r="X4357" s="0" t="n">
        <f aca="false">NORMSDIST(-P4357)</f>
        <v>0.0458115609301084</v>
      </c>
    </row>
    <row r="4358" customFormat="false" ht="13" hidden="false" customHeight="false" outlineLevel="0" collapsed="false">
      <c r="A4358" s="0" t="n">
        <v>0.570255450637723</v>
      </c>
      <c r="B4358" s="0" t="n">
        <v>-0.340062935517216</v>
      </c>
      <c r="C4358" s="0" t="n">
        <v>-0.668677951726173</v>
      </c>
      <c r="D4358" s="0" t="n">
        <v>0.256163863386778</v>
      </c>
      <c r="E4358" s="0" t="n">
        <f aca="false" t="array" ref="E4358:H4358">MMULT(A4358:D4358,'Root matrix of resiudals'!$B$19:E$22)</f>
        <v>0.0227724433665061</v>
      </c>
      <c r="F4358" s="0" t="n">
        <v>-0.0108091553291893</v>
      </c>
      <c r="G4358" s="0" t="n">
        <v>-0.0109992569844318</v>
      </c>
      <c r="H4358" s="0" t="n">
        <v>0.00315030646741659</v>
      </c>
      <c r="I4358" s="3" t="n">
        <f aca="false" t="array" ref="I4358:L4358">MMULT('t+3'!I4358:L4358,'input - gretl'!$B$3:$E$6)+MMULT('Point forecasts'!$P$5:$T$5,'input - gretl'!$B$9:$E$13)+MMULT('t+3'!Q4358:S4358,'input - gretl'!$B$14:$E$16)+E4358:H4358</f>
        <v>0.0571581615371753</v>
      </c>
      <c r="J4358" s="3" t="n">
        <v>-0.0022448678931099</v>
      </c>
      <c r="K4358" s="3" t="n">
        <v>-0.0165743257558417</v>
      </c>
      <c r="L4358" s="3" t="n">
        <v>-0.00805764454993069</v>
      </c>
      <c r="M4358" s="0" t="n">
        <f aca="false">'t+3'!M4358+I4358</f>
        <v>0.0400892442352994</v>
      </c>
      <c r="N4358" s="0" t="n">
        <f aca="false">'t+3'!N4358+J4358</f>
        <v>-0.0401955251952084</v>
      </c>
      <c r="O4358" s="0" t="n">
        <f aca="false">'t+3'!O4358+K4358</f>
        <v>2.38595113188171</v>
      </c>
      <c r="P4358" s="0" t="n">
        <f aca="false">'t+3'!P4358+L4358</f>
        <v>1.74495171227869</v>
      </c>
      <c r="Q4358" s="0" t="n">
        <f aca="false" t="array" ref="Q4358:S4358">MMULT(M4358:P4358,'input - gretl'!$B$19:$D$22)+MMULT('Point forecasts'!$J$6:$O$6,'input - gretl'!$B$23:$D$28)</f>
        <v>13.8786653635864</v>
      </c>
      <c r="R4358" s="0" t="n">
        <v>6.77398266010196</v>
      </c>
      <c r="S4358" s="0" t="n">
        <v>10.0811599739661</v>
      </c>
      <c r="U4358" s="4" t="n">
        <f aca="false">NORMSDIST(-M4358/'rhos computation'!$B$11)-EXP(M4358+'rhos computation'!$B$11^2/2)*NORMSDIST(-M4358/'rhos computation'!$B$11-'rhos computation'!$B$11)</f>
        <v>0.0338283307383035</v>
      </c>
      <c r="V4358" s="4" t="n">
        <f aca="false">NORMSDIST(-N4358/'rhos computation'!$B$23)-EXP(N4358+'rhos computation'!$B$23^2/2)*NORMSDIST(-N4358/'rhos computation'!$B$23-'rhos computation'!$B$23)</f>
        <v>0.0459909115163989</v>
      </c>
      <c r="W4358" s="0" t="n">
        <f aca="false">NORMSDIST(-O4358)</f>
        <v>0.00851750726013001</v>
      </c>
      <c r="X4358" s="0" t="n">
        <f aca="false">NORMSDIST(-P4358)</f>
        <v>0.0404966373550531</v>
      </c>
    </row>
    <row r="4359" customFormat="false" ht="13" hidden="false" customHeight="false" outlineLevel="0" collapsed="false">
      <c r="A4359" s="0" t="n">
        <v>-0.627938164062404</v>
      </c>
      <c r="B4359" s="0" t="n">
        <v>0.179703056885052</v>
      </c>
      <c r="C4359" s="0" t="n">
        <v>-0.812364951862505</v>
      </c>
      <c r="D4359" s="0" t="n">
        <v>-0.24573540229643</v>
      </c>
      <c r="E4359" s="0" t="n">
        <f aca="false" t="array" ref="E4359:H4359">MMULT(A4359:D4359,'Root matrix of resiudals'!$B$19:E$22)</f>
        <v>-0.0274439724131458</v>
      </c>
      <c r="F4359" s="0" t="n">
        <v>0.000779838387512813</v>
      </c>
      <c r="G4359" s="0" t="n">
        <v>-0.0135036504198546</v>
      </c>
      <c r="H4359" s="0" t="n">
        <v>-0.0046656846557694</v>
      </c>
      <c r="I4359" s="3" t="n">
        <f aca="false" t="array" ref="I4359:L4359">MMULT('t+3'!I4359:L4359,'input - gretl'!$B$3:$E$6)+MMULT('Point forecasts'!$P$5:$T$5,'input - gretl'!$B$9:$E$13)+MMULT('t+3'!Q4359:S4359,'input - gretl'!$B$14:$E$16)+E4359:H4359</f>
        <v>0.0183533387192965</v>
      </c>
      <c r="J4359" s="3" t="n">
        <v>0.0127887439087428</v>
      </c>
      <c r="K4359" s="3" t="n">
        <v>-0.0156036652048617</v>
      </c>
      <c r="L4359" s="3" t="n">
        <v>-0.0132757892208305</v>
      </c>
      <c r="M4359" s="0" t="n">
        <f aca="false">'t+3'!M4359+I4359</f>
        <v>0.0500866806611448</v>
      </c>
      <c r="N4359" s="0" t="n">
        <f aca="false">'t+3'!N4359+J4359</f>
        <v>-0.0133614355988142</v>
      </c>
      <c r="O4359" s="0" t="n">
        <f aca="false">'t+3'!O4359+K4359</f>
        <v>2.43699161703021</v>
      </c>
      <c r="P4359" s="0" t="n">
        <f aca="false">'t+3'!P4359+L4359</f>
        <v>1.76747668883003</v>
      </c>
      <c r="Q4359" s="0" t="n">
        <f aca="false" t="array" ref="Q4359:S4359">MMULT(M4359:P4359,'input - gretl'!$B$19:$D$22)+MMULT('Point forecasts'!$J$6:$O$6,'input - gretl'!$B$23:$D$28)</f>
        <v>13.8886628000122</v>
      </c>
      <c r="R4359" s="0" t="n">
        <v>6.80081674969835</v>
      </c>
      <c r="S4359" s="0" t="n">
        <v>10.1107780801655</v>
      </c>
      <c r="U4359" s="4" t="n">
        <f aca="false">NORMSDIST(-M4359/'rhos computation'!$B$11)-EXP(M4359+'rhos computation'!$B$11^2/2)*NORMSDIST(-M4359/'rhos computation'!$B$11-'rhos computation'!$B$11)</f>
        <v>0.0304511233681213</v>
      </c>
      <c r="V4359" s="4" t="n">
        <f aca="false">NORMSDIST(-N4359/'rhos computation'!$B$23)-EXP(N4359+'rhos computation'!$B$23^2/2)*NORMSDIST(-N4359/'rhos computation'!$B$23-'rhos computation'!$B$23)</f>
        <v>0.0287141692825993</v>
      </c>
      <c r="W4359" s="0" t="n">
        <f aca="false">NORMSDIST(-O4359)</f>
        <v>0.0074050113465125</v>
      </c>
      <c r="X4359" s="0" t="n">
        <f aca="false">NORMSDIST(-P4359)</f>
        <v>0.038574214812715</v>
      </c>
    </row>
    <row r="4360" customFormat="false" ht="13" hidden="false" customHeight="false" outlineLevel="0" collapsed="false">
      <c r="A4360" s="0" t="n">
        <v>0.18712974579641</v>
      </c>
      <c r="B4360" s="0" t="n">
        <v>0.460396275028583</v>
      </c>
      <c r="C4360" s="0" t="n">
        <v>0.480313851440132</v>
      </c>
      <c r="D4360" s="0" t="n">
        <v>2.24201167663731</v>
      </c>
      <c r="E4360" s="0" t="n">
        <f aca="false" t="array" ref="E4360:H4360">MMULT(A4360:D4360,'Root matrix of resiudals'!$B$19:E$22)</f>
        <v>0.0088060485062781</v>
      </c>
      <c r="F4360" s="0" t="n">
        <v>0.0154499584346241</v>
      </c>
      <c r="G4360" s="0" t="n">
        <v>0.0121923668703154</v>
      </c>
      <c r="H4360" s="0" t="n">
        <v>0.0368899146372393</v>
      </c>
      <c r="I4360" s="3" t="n">
        <f aca="false" t="array" ref="I4360:L4360">MMULT('t+3'!I4360:L4360,'input - gretl'!$B$3:$E$6)+MMULT('Point forecasts'!$P$5:$T$5,'input - gretl'!$B$9:$E$13)+MMULT('t+3'!Q4360:S4360,'input - gretl'!$B$14:$E$16)+E4360:H4360</f>
        <v>0.0441404382674452</v>
      </c>
      <c r="J4360" s="3" t="n">
        <v>-0.00315355063081362</v>
      </c>
      <c r="K4360" s="3" t="n">
        <v>0.0203949729459112</v>
      </c>
      <c r="L4360" s="3" t="n">
        <v>0.0473549452346389</v>
      </c>
      <c r="M4360" s="0" t="n">
        <f aca="false">'t+3'!M4360+I4360</f>
        <v>0.10671729658011</v>
      </c>
      <c r="N4360" s="0" t="n">
        <f aca="false">'t+3'!N4360+J4360</f>
        <v>0.0516220630527144</v>
      </c>
      <c r="O4360" s="0" t="n">
        <f aca="false">'t+3'!O4360+K4360</f>
        <v>2.48028193896986</v>
      </c>
      <c r="P4360" s="0" t="n">
        <f aca="false">'t+3'!P4360+L4360</f>
        <v>1.79098035092158</v>
      </c>
      <c r="Q4360" s="0" t="n">
        <f aca="false" t="array" ref="Q4360:S4360">MMULT(M4360:P4360,'input - gretl'!$B$19:$D$22)+MMULT('Point forecasts'!$J$6:$O$6,'input - gretl'!$B$23:$D$28)</f>
        <v>13.9452934159312</v>
      </c>
      <c r="R4360" s="0" t="n">
        <v>6.86580024834988</v>
      </c>
      <c r="S4360" s="0" t="n">
        <v>10.131715244273</v>
      </c>
      <c r="U4360" s="4" t="n">
        <f aca="false">NORMSDIST(-M4360/'rhos computation'!$B$11)-EXP(M4360+'rhos computation'!$B$11^2/2)*NORMSDIST(-M4360/'rhos computation'!$B$11-'rhos computation'!$B$11)</f>
        <v>0.0156860764089848</v>
      </c>
      <c r="V4360" s="4" t="n">
        <f aca="false">NORMSDIST(-N4360/'rhos computation'!$B$23)-EXP(N4360+'rhos computation'!$B$23^2/2)*NORMSDIST(-N4360/'rhos computation'!$B$23-'rhos computation'!$B$23)</f>
        <v>0.00537520876364753</v>
      </c>
      <c r="W4360" s="0" t="n">
        <f aca="false">NORMSDIST(-O4360)</f>
        <v>0.0065639267018992</v>
      </c>
      <c r="X4360" s="0" t="n">
        <f aca="false">NORMSDIST(-P4360)</f>
        <v>0.036648224097772</v>
      </c>
    </row>
    <row r="4361" customFormat="false" ht="13" hidden="false" customHeight="false" outlineLevel="0" collapsed="false">
      <c r="A4361" s="0" t="n">
        <v>-0.818465398745164</v>
      </c>
      <c r="B4361" s="0" t="n">
        <v>0.999743221661876</v>
      </c>
      <c r="C4361" s="0" t="n">
        <v>-0.276581709055816</v>
      </c>
      <c r="D4361" s="0" t="n">
        <v>-1.87849129338848</v>
      </c>
      <c r="E4361" s="0" t="n">
        <f aca="false" t="array" ref="E4361:H4361">MMULT(A4361:D4361,'Root matrix of resiudals'!$B$19:E$22)</f>
        <v>-0.0324746420771554</v>
      </c>
      <c r="F4361" s="0" t="n">
        <v>0.0255952317213383</v>
      </c>
      <c r="G4361" s="0" t="n">
        <v>-0.00403018826389791</v>
      </c>
      <c r="H4361" s="0" t="n">
        <v>-0.0304201120798418</v>
      </c>
      <c r="I4361" s="3" t="n">
        <f aca="false" t="array" ref="I4361:L4361">MMULT('t+3'!I4361:L4361,'input - gretl'!$B$3:$E$6)+MMULT('Point forecasts'!$P$5:$T$5,'input - gretl'!$B$9:$E$13)+MMULT('t+3'!Q4361:S4361,'input - gretl'!$B$14:$E$16)+E4361:H4361</f>
        <v>0.0145491507208026</v>
      </c>
      <c r="J4361" s="3" t="n">
        <v>0.0748521253644105</v>
      </c>
      <c r="K4361" s="3" t="n">
        <v>0.0149509781916921</v>
      </c>
      <c r="L4361" s="3" t="n">
        <v>-0.0351374792522306</v>
      </c>
      <c r="M4361" s="0" t="n">
        <f aca="false">'t+3'!M4361+I4361</f>
        <v>0.203762777033553</v>
      </c>
      <c r="N4361" s="0" t="n">
        <f aca="false">'t+3'!N4361+J4361</f>
        <v>0.0599026615619615</v>
      </c>
      <c r="O4361" s="0" t="n">
        <f aca="false">'t+3'!O4361+K4361</f>
        <v>2.48186457006098</v>
      </c>
      <c r="P4361" s="0" t="n">
        <f aca="false">'t+3'!P4361+L4361</f>
        <v>1.72711909467111</v>
      </c>
      <c r="Q4361" s="0" t="n">
        <f aca="false" t="array" ref="Q4361:S4361">MMULT(M4361:P4361,'input - gretl'!$B$19:$D$22)+MMULT('Point forecasts'!$J$6:$O$6,'input - gretl'!$B$23:$D$28)</f>
        <v>14.0423388963846</v>
      </c>
      <c r="R4361" s="0" t="n">
        <v>6.87408084685913</v>
      </c>
      <c r="S4361" s="0" t="n">
        <v>10.1940331231211</v>
      </c>
      <c r="U4361" s="4" t="n">
        <f aca="false">NORMSDIST(-M4361/'rhos computation'!$B$11)-EXP(M4361+'rhos computation'!$B$11^2/2)*NORMSDIST(-M4361/'rhos computation'!$B$11-'rhos computation'!$B$11)</f>
        <v>0.00376977279618795</v>
      </c>
      <c r="V4361" s="4" t="n">
        <f aca="false">NORMSDIST(-N4361/'rhos computation'!$B$23)-EXP(N4361+'rhos computation'!$B$23^2/2)*NORMSDIST(-N4361/'rhos computation'!$B$23-'rhos computation'!$B$23)</f>
        <v>0.00407457577107437</v>
      </c>
      <c r="W4361" s="0" t="n">
        <f aca="false">NORMSDIST(-O4361)</f>
        <v>0.0065348469027354</v>
      </c>
      <c r="X4361" s="0" t="n">
        <f aca="false">NORMSDIST(-P4361)</f>
        <v>0.0420731384879656</v>
      </c>
    </row>
    <row r="4362" customFormat="false" ht="13" hidden="false" customHeight="false" outlineLevel="0" collapsed="false">
      <c r="A4362" s="0" t="n">
        <v>1.01398188633212</v>
      </c>
      <c r="B4362" s="0" t="n">
        <v>0.394700259450005</v>
      </c>
      <c r="C4362" s="0" t="n">
        <v>-0.0694136905751311</v>
      </c>
      <c r="D4362" s="0" t="n">
        <v>0.394227365304803</v>
      </c>
      <c r="E4362" s="0" t="n">
        <f aca="false" t="array" ref="E4362:H4362">MMULT(A4362:D4362,'Root matrix of resiudals'!$B$19:E$22)</f>
        <v>0.0441614320951943</v>
      </c>
      <c r="F4362" s="0" t="n">
        <v>0.013349985327078</v>
      </c>
      <c r="G4362" s="0" t="n">
        <v>0.0020026008019342</v>
      </c>
      <c r="H4362" s="0" t="n">
        <v>0.00595531910356016</v>
      </c>
      <c r="I4362" s="3" t="n">
        <f aca="false" t="array" ref="I4362:L4362">MMULT('t+3'!I4362:L4362,'input - gretl'!$B$3:$E$6)+MMULT('Point forecasts'!$P$5:$T$5,'input - gretl'!$B$9:$E$13)+MMULT('t+3'!Q4362:S4362,'input - gretl'!$B$14:$E$16)+E4362:H4362</f>
        <v>0.103308530374577</v>
      </c>
      <c r="J4362" s="3" t="n">
        <v>0.0185201080217044</v>
      </c>
      <c r="K4362" s="3" t="n">
        <v>0.0155452045869646</v>
      </c>
      <c r="L4362" s="3" t="n">
        <v>0.00593170151600562</v>
      </c>
      <c r="M4362" s="0" t="n">
        <f aca="false">'t+3'!M4362+I4362</f>
        <v>0.228430782750837</v>
      </c>
      <c r="N4362" s="0" t="n">
        <f aca="false">'t+3'!N4362+J4362</f>
        <v>0.0559486187278912</v>
      </c>
      <c r="O4362" s="0" t="n">
        <f aca="false">'t+3'!O4362+K4362</f>
        <v>2.49832828519876</v>
      </c>
      <c r="P4362" s="0" t="n">
        <f aca="false">'t+3'!P4362+L4362</f>
        <v>1.76729510002986</v>
      </c>
      <c r="Q4362" s="0" t="n">
        <f aca="false" t="array" ref="Q4362:S4362">MMULT(M4362:P4362,'input - gretl'!$B$19:$D$22)+MMULT('Point forecasts'!$J$6:$O$6,'input - gretl'!$B$23:$D$28)</f>
        <v>14.0670069021019</v>
      </c>
      <c r="R4362" s="0" t="n">
        <v>6.87012680402506</v>
      </c>
      <c r="S4362" s="0" t="n">
        <v>10.1722874483624</v>
      </c>
      <c r="U4362" s="4" t="n">
        <f aca="false">NORMSDIST(-M4362/'rhos computation'!$B$11)-EXP(M4362+'rhos computation'!$B$11^2/2)*NORMSDIST(-M4362/'rhos computation'!$B$11-'rhos computation'!$B$11)</f>
        <v>0.00246523534743479</v>
      </c>
      <c r="V4362" s="4" t="n">
        <f aca="false">NORMSDIST(-N4362/'rhos computation'!$B$23)-EXP(N4362+'rhos computation'!$B$23^2/2)*NORMSDIST(-N4362/'rhos computation'!$B$23-'rhos computation'!$B$23)</f>
        <v>0.00465990621230167</v>
      </c>
      <c r="W4362" s="0" t="n">
        <f aca="false">NORMSDIST(-O4362)</f>
        <v>0.00623902894825236</v>
      </c>
      <c r="X4362" s="0" t="n">
        <f aca="false">NORMSDIST(-P4362)</f>
        <v>0.0385894100160955</v>
      </c>
    </row>
    <row r="4363" customFormat="false" ht="13" hidden="false" customHeight="false" outlineLevel="0" collapsed="false">
      <c r="A4363" s="0" t="n">
        <v>0.138838836396817</v>
      </c>
      <c r="B4363" s="0" t="n">
        <v>-0.897004006631422</v>
      </c>
      <c r="C4363" s="0" t="n">
        <v>-1.09781167171982</v>
      </c>
      <c r="D4363" s="0" t="n">
        <v>-1.04357021869616</v>
      </c>
      <c r="E4363" s="0" t="n">
        <f aca="false" t="array" ref="E4363:H4363">MMULT(A4363:D4363,'Root matrix of resiudals'!$B$19:E$22)</f>
        <v>0.00296920420548847</v>
      </c>
      <c r="F4363" s="0" t="n">
        <v>-0.0293250990927662</v>
      </c>
      <c r="G4363" s="0" t="n">
        <v>-0.0219361017561958</v>
      </c>
      <c r="H4363" s="0" t="n">
        <v>-0.0183034009058127</v>
      </c>
      <c r="I4363" s="3" t="n">
        <f aca="false" t="array" ref="I4363:L4363">MMULT('t+3'!I4363:L4363,'input - gretl'!$B$3:$E$6)+MMULT('Point forecasts'!$P$5:$T$5,'input - gretl'!$B$9:$E$13)+MMULT('t+3'!Q4363:S4363,'input - gretl'!$B$14:$E$16)+E4363:H4363</f>
        <v>0.0266190434577562</v>
      </c>
      <c r="J4363" s="3" t="n">
        <v>-0.0198123785803378</v>
      </c>
      <c r="K4363" s="3" t="n">
        <v>-0.0233693409617033</v>
      </c>
      <c r="L4363" s="3" t="n">
        <v>-0.0254260351236028</v>
      </c>
      <c r="M4363" s="0" t="n">
        <f aca="false">'t+3'!M4363+I4363</f>
        <v>0.0974684067296145</v>
      </c>
      <c r="N4363" s="0" t="n">
        <f aca="false">'t+3'!N4363+J4363</f>
        <v>-0.0389099344522087</v>
      </c>
      <c r="O4363" s="0" t="n">
        <f aca="false">'t+3'!O4363+K4363</f>
        <v>2.39315852248837</v>
      </c>
      <c r="P4363" s="0" t="n">
        <f aca="false">'t+3'!P4363+L4363</f>
        <v>1.7038172373812</v>
      </c>
      <c r="Q4363" s="0" t="n">
        <f aca="false" t="array" ref="Q4363:S4363">MMULT(M4363:P4363,'input - gretl'!$B$19:$D$22)+MMULT('Point forecasts'!$J$6:$O$6,'input - gretl'!$B$23:$D$28)</f>
        <v>13.9360445260807</v>
      </c>
      <c r="R4363" s="0" t="n">
        <v>6.77526825084496</v>
      </c>
      <c r="S4363" s="0" t="n">
        <v>10.1274883069241</v>
      </c>
      <c r="U4363" s="4" t="n">
        <f aca="false">NORMSDIST(-M4363/'rhos computation'!$B$11)-EXP(M4363+'rhos computation'!$B$11^2/2)*NORMSDIST(-M4363/'rhos computation'!$B$11-'rhos computation'!$B$11)</f>
        <v>0.0176229893376581</v>
      </c>
      <c r="V4363" s="4" t="n">
        <f aca="false">NORMSDIST(-N4363/'rhos computation'!$B$23)-EXP(N4363+'rhos computation'!$B$23^2/2)*NORMSDIST(-N4363/'rhos computation'!$B$23-'rhos computation'!$B$23)</f>
        <v>0.0450745829193543</v>
      </c>
      <c r="W4363" s="0" t="n">
        <f aca="false">NORMSDIST(-O4363)</f>
        <v>0.00835201113576508</v>
      </c>
      <c r="X4363" s="0" t="n">
        <f aca="false">NORMSDIST(-P4363)</f>
        <v>0.0442076183115512</v>
      </c>
    </row>
    <row r="4364" customFormat="false" ht="13" hidden="false" customHeight="false" outlineLevel="0" collapsed="false">
      <c r="A4364" s="0" t="n">
        <v>-0.545546089735626</v>
      </c>
      <c r="B4364" s="0" t="n">
        <v>-0.039823537596157</v>
      </c>
      <c r="C4364" s="0" t="n">
        <v>0.329974823465563</v>
      </c>
      <c r="D4364" s="0" t="n">
        <v>-0.820295428543031</v>
      </c>
      <c r="E4364" s="0" t="n">
        <f aca="false" t="array" ref="E4364:H4364">MMULT(A4364:D4364,'Root matrix of resiudals'!$B$19:E$22)</f>
        <v>-0.0227748583732774</v>
      </c>
      <c r="F4364" s="0" t="n">
        <v>-0.00124219902255243</v>
      </c>
      <c r="G4364" s="0" t="n">
        <v>0.00356136945884087</v>
      </c>
      <c r="H4364" s="0" t="n">
        <v>-0.0127268067680265</v>
      </c>
      <c r="I4364" s="3" t="n">
        <f aca="false" t="array" ref="I4364:L4364">MMULT('t+3'!I4364:L4364,'input - gretl'!$B$3:$E$6)+MMULT('Point forecasts'!$P$5:$T$5,'input - gretl'!$B$9:$E$13)+MMULT('t+3'!Q4364:S4364,'input - gretl'!$B$14:$E$16)+E4364:H4364</f>
        <v>0.0270045576720501</v>
      </c>
      <c r="J4364" s="3" t="n">
        <v>0.0516047873530296</v>
      </c>
      <c r="K4364" s="3" t="n">
        <v>0.00498154629327927</v>
      </c>
      <c r="L4364" s="3" t="n">
        <v>-0.0157023551071767</v>
      </c>
      <c r="M4364" s="0" t="n">
        <f aca="false">'t+3'!M4364+I4364</f>
        <v>0.146679508346433</v>
      </c>
      <c r="N4364" s="0" t="n">
        <f aca="false">'t+3'!N4364+J4364</f>
        <v>-0.00134768995197286</v>
      </c>
      <c r="O4364" s="0" t="n">
        <f aca="false">'t+3'!O4364+K4364</f>
        <v>2.45785260247886</v>
      </c>
      <c r="P4364" s="0" t="n">
        <f aca="false">'t+3'!P4364+L4364</f>
        <v>1.72098606379881</v>
      </c>
      <c r="Q4364" s="0" t="n">
        <f aca="false" t="array" ref="Q4364:S4364">MMULT(M4364:P4364,'input - gretl'!$B$19:$D$22)+MMULT('Point forecasts'!$J$6:$O$6,'input - gretl'!$B$23:$D$28)</f>
        <v>13.9852556276975</v>
      </c>
      <c r="R4364" s="0" t="n">
        <v>6.8128304953452</v>
      </c>
      <c r="S4364" s="0" t="n">
        <v>10.1758539745501</v>
      </c>
      <c r="U4364" s="4" t="n">
        <f aca="false">NORMSDIST(-M4364/'rhos computation'!$B$11)-EXP(M4364+'rhos computation'!$B$11^2/2)*NORMSDIST(-M4364/'rhos computation'!$B$11-'rhos computation'!$B$11)</f>
        <v>0.00913108763556641</v>
      </c>
      <c r="V4364" s="4" t="n">
        <f aca="false">NORMSDIST(-N4364/'rhos computation'!$B$23)-EXP(N4364+'rhos computation'!$B$23^2/2)*NORMSDIST(-N4364/'rhos computation'!$B$23-'rhos computation'!$B$23)</f>
        <v>0.0223916792025433</v>
      </c>
      <c r="W4364" s="0" t="n">
        <f aca="false">NORMSDIST(-O4364)</f>
        <v>0.00698852635803087</v>
      </c>
      <c r="X4364" s="0" t="n">
        <f aca="false">NORMSDIST(-P4364)</f>
        <v>0.0426266764024924</v>
      </c>
    </row>
    <row r="4365" customFormat="false" ht="13" hidden="false" customHeight="false" outlineLevel="0" collapsed="false">
      <c r="A4365" s="0" t="n">
        <v>-1.35584292917593</v>
      </c>
      <c r="B4365" s="0" t="n">
        <v>-0.428865743983215</v>
      </c>
      <c r="C4365" s="0" t="n">
        <v>0.382785548513853</v>
      </c>
      <c r="D4365" s="0" t="n">
        <v>1.24725616556919</v>
      </c>
      <c r="E4365" s="0" t="n">
        <f aca="false" t="array" ref="E4365:H4365">MMULT(A4365:D4365,'Root matrix of resiudals'!$B$19:E$22)</f>
        <v>-0.0591475869253068</v>
      </c>
      <c r="F4365" s="0" t="n">
        <v>-0.0138673007378333</v>
      </c>
      <c r="G4365" s="0" t="n">
        <v>0.00438248089268925</v>
      </c>
      <c r="H4365" s="0" t="n">
        <v>0.0211686761167622</v>
      </c>
      <c r="I4365" s="3" t="n">
        <f aca="false" t="array" ref="I4365:L4365">MMULT('t+3'!I4365:L4365,'input - gretl'!$B$3:$E$6)+MMULT('Point forecasts'!$P$5:$T$5,'input - gretl'!$B$9:$E$13)+MMULT('t+3'!Q4365:S4365,'input - gretl'!$B$14:$E$16)+E4365:H4365</f>
        <v>0.00306366860328457</v>
      </c>
      <c r="J4365" s="3" t="n">
        <v>-0.0170640570799878</v>
      </c>
      <c r="K4365" s="3" t="n">
        <v>0.0164592858798758</v>
      </c>
      <c r="L4365" s="3" t="n">
        <v>0.0185728728595469</v>
      </c>
      <c r="M4365" s="0" t="n">
        <f aca="false">'t+3'!M4365+I4365</f>
        <v>0.163323106054696</v>
      </c>
      <c r="N4365" s="0" t="n">
        <f aca="false">'t+3'!N4365+J4365</f>
        <v>0.0206178419063466</v>
      </c>
      <c r="O4365" s="0" t="n">
        <f aca="false">'t+3'!O4365+K4365</f>
        <v>2.45887205269873</v>
      </c>
      <c r="P4365" s="0" t="n">
        <f aca="false">'t+3'!P4365+L4365</f>
        <v>1.7418920056875</v>
      </c>
      <c r="Q4365" s="0" t="n">
        <f aca="false" t="array" ref="Q4365:S4365">MMULT(M4365:P4365,'input - gretl'!$B$19:$D$22)+MMULT('Point forecasts'!$J$6:$O$6,'input - gretl'!$B$23:$D$28)</f>
        <v>14.0018992254058</v>
      </c>
      <c r="R4365" s="0" t="n">
        <v>6.83479602720352</v>
      </c>
      <c r="S4365" s="0" t="n">
        <v>10.1569908287367</v>
      </c>
      <c r="U4365" s="4" t="n">
        <f aca="false">NORMSDIST(-M4365/'rhos computation'!$B$11)-EXP(M4365+'rhos computation'!$B$11^2/2)*NORMSDIST(-M4365/'rhos computation'!$B$11-'rhos computation'!$B$11)</f>
        <v>0.00715354893941107</v>
      </c>
      <c r="V4365" s="4" t="n">
        <f aca="false">NORMSDIST(-N4365/'rhos computation'!$B$23)-EXP(N4365+'rhos computation'!$B$23^2/2)*NORMSDIST(-N4365/'rhos computation'!$B$23-'rhos computation'!$B$23)</f>
        <v>0.0132744781609973</v>
      </c>
      <c r="W4365" s="0" t="n">
        <f aca="false">NORMSDIST(-O4365)</f>
        <v>0.00696871396249108</v>
      </c>
      <c r="X4365" s="0" t="n">
        <f aca="false">NORMSDIST(-P4365)</f>
        <v>0.0407636715385515</v>
      </c>
    </row>
    <row r="4366" customFormat="false" ht="13" hidden="false" customHeight="false" outlineLevel="0" collapsed="false">
      <c r="A4366" s="0" t="n">
        <v>-0.895696990742222</v>
      </c>
      <c r="B4366" s="0" t="n">
        <v>-0.799163493731447</v>
      </c>
      <c r="C4366" s="0" t="n">
        <v>1.16016953211899</v>
      </c>
      <c r="D4366" s="0" t="n">
        <v>0.379798676474207</v>
      </c>
      <c r="E4366" s="0" t="n">
        <f aca="false" t="array" ref="E4366:H4366">MMULT(A4366:D4366,'Root matrix of resiudals'!$B$19:E$22)</f>
        <v>-0.03895118800735</v>
      </c>
      <c r="F4366" s="0" t="n">
        <v>-0.020671449449467</v>
      </c>
      <c r="G4366" s="0" t="n">
        <v>0.0151559176695937</v>
      </c>
      <c r="H4366" s="0" t="n">
        <v>0.00778218358266558</v>
      </c>
      <c r="I4366" s="3" t="n">
        <f aca="false" t="array" ref="I4366:L4366">MMULT('t+3'!I4366:L4366,'input - gretl'!$B$3:$E$6)+MMULT('Point forecasts'!$P$5:$T$5,'input - gretl'!$B$9:$E$13)+MMULT('t+3'!Q4366:S4366,'input - gretl'!$B$14:$E$16)+E4366:H4366</f>
        <v>-0.0319742539997107</v>
      </c>
      <c r="J4366" s="3" t="n">
        <v>-0.0155986004809309</v>
      </c>
      <c r="K4366" s="3" t="n">
        <v>0.0234810948693153</v>
      </c>
      <c r="L4366" s="3" t="n">
        <v>0.0115281320230952</v>
      </c>
      <c r="M4366" s="0" t="n">
        <f aca="false">'t+3'!M4366+I4366</f>
        <v>0.116138093640426</v>
      </c>
      <c r="N4366" s="0" t="n">
        <f aca="false">'t+3'!N4366+J4366</f>
        <v>-0.00483711040966437</v>
      </c>
      <c r="O4366" s="0" t="n">
        <f aca="false">'t+3'!O4366+K4366</f>
        <v>2.4662896359537</v>
      </c>
      <c r="P4366" s="0" t="n">
        <f aca="false">'t+3'!P4366+L4366</f>
        <v>1.75352652245793</v>
      </c>
      <c r="Q4366" s="0" t="n">
        <f aca="false" t="array" ref="Q4366:S4366">MMULT(M4366:P4366,'input - gretl'!$B$19:$D$22)+MMULT('Point forecasts'!$J$6:$O$6,'input - gretl'!$B$23:$D$28)</f>
        <v>13.9547142129915</v>
      </c>
      <c r="R4366" s="0" t="n">
        <v>6.8093410748875</v>
      </c>
      <c r="S4366" s="0" t="n">
        <v>10.1533434048172</v>
      </c>
      <c r="U4366" s="4" t="n">
        <f aca="false">NORMSDIST(-M4366/'rhos computation'!$B$11)-EXP(M4366+'rhos computation'!$B$11^2/2)*NORMSDIST(-M4366/'rhos computation'!$B$11-'rhos computation'!$B$11)</f>
        <v>0.0138852063546357</v>
      </c>
      <c r="V4366" s="4" t="n">
        <f aca="false">NORMSDIST(-N4366/'rhos computation'!$B$23)-EXP(N4366+'rhos computation'!$B$23^2/2)*NORMSDIST(-N4366/'rhos computation'!$B$23-'rhos computation'!$B$23)</f>
        <v>0.0241314736861707</v>
      </c>
      <c r="W4366" s="0" t="n">
        <f aca="false">NORMSDIST(-O4366)</f>
        <v>0.00682604465095092</v>
      </c>
      <c r="X4366" s="0" t="n">
        <f aca="false">NORMSDIST(-P4366)</f>
        <v>0.0397558355145929</v>
      </c>
    </row>
    <row r="4367" customFormat="false" ht="13" hidden="false" customHeight="false" outlineLevel="0" collapsed="false">
      <c r="A4367" s="0" t="n">
        <v>-0.438311156330335</v>
      </c>
      <c r="B4367" s="0" t="n">
        <v>0.112567734035214</v>
      </c>
      <c r="C4367" s="0" t="n">
        <v>0.359639888333339</v>
      </c>
      <c r="D4367" s="0" t="n">
        <v>-0.416732378678324</v>
      </c>
      <c r="E4367" s="0" t="n">
        <f aca="false" t="array" ref="E4367:H4367">MMULT(A4367:D4367,'Root matrix of resiudals'!$B$19:E$22)</f>
        <v>-0.0179468200557445</v>
      </c>
      <c r="F4367" s="0" t="n">
        <v>0.00348776044284873</v>
      </c>
      <c r="G4367" s="0" t="n">
        <v>0.00518123818386695</v>
      </c>
      <c r="H4367" s="0" t="n">
        <v>-0.00617524500902826</v>
      </c>
      <c r="I4367" s="3" t="n">
        <f aca="false" t="array" ref="I4367:L4367">MMULT('t+3'!I4367:L4367,'input - gretl'!$B$3:$E$6)+MMULT('Point forecasts'!$P$5:$T$5,'input - gretl'!$B$9:$E$13)+MMULT('t+3'!Q4367:S4367,'input - gretl'!$B$14:$E$16)+E4367:H4367</f>
        <v>-0.0269515685168984</v>
      </c>
      <c r="J4367" s="3" t="n">
        <v>-0.0269847991688625</v>
      </c>
      <c r="K4367" s="3" t="n">
        <v>0.00333571611675753</v>
      </c>
      <c r="L4367" s="3" t="n">
        <v>-0.0213828828345724</v>
      </c>
      <c r="M4367" s="0" t="n">
        <f aca="false">'t+3'!M4367+I4367</f>
        <v>0.0679669907327305</v>
      </c>
      <c r="N4367" s="0" t="n">
        <f aca="false">'t+3'!N4367+J4367</f>
        <v>-0.021911620626277</v>
      </c>
      <c r="O4367" s="0" t="n">
        <f aca="false">'t+3'!O4367+K4367</f>
        <v>2.38071519685378</v>
      </c>
      <c r="P4367" s="0" t="n">
        <f aca="false">'t+3'!P4367+L4367</f>
        <v>1.70725127649955</v>
      </c>
      <c r="Q4367" s="0" t="n">
        <f aca="false" t="array" ref="Q4367:S4367">MMULT(M4367:P4367,'input - gretl'!$B$19:$D$22)+MMULT('Point forecasts'!$J$6:$O$6,'input - gretl'!$B$23:$D$28)</f>
        <v>13.9065431100838</v>
      </c>
      <c r="R4367" s="0" t="n">
        <v>6.79226656467089</v>
      </c>
      <c r="S4367" s="0" t="n">
        <v>10.111779038386</v>
      </c>
      <c r="U4367" s="4" t="n">
        <f aca="false">NORMSDIST(-M4367/'rhos computation'!$B$11)-EXP(M4367+'rhos computation'!$B$11^2/2)*NORMSDIST(-M4367/'rhos computation'!$B$11-'rhos computation'!$B$11)</f>
        <v>0.0250101246671704</v>
      </c>
      <c r="V4367" s="4" t="n">
        <f aca="false">NORMSDIST(-N4367/'rhos computation'!$B$23)-EXP(N4367+'rhos computation'!$B$23^2/2)*NORMSDIST(-N4367/'rhos computation'!$B$23-'rhos computation'!$B$23)</f>
        <v>0.0337703771150922</v>
      </c>
      <c r="W4367" s="0" t="n">
        <f aca="false">NORMSDIST(-O4367)</f>
        <v>0.0086395326388104</v>
      </c>
      <c r="X4367" s="0" t="n">
        <f aca="false">NORMSDIST(-P4367)</f>
        <v>0.0438876790126708</v>
      </c>
    </row>
    <row r="4368" customFormat="false" ht="13" hidden="false" customHeight="false" outlineLevel="0" collapsed="false">
      <c r="A4368" s="0" t="n">
        <v>-1.48597524372437</v>
      </c>
      <c r="B4368" s="0" t="n">
        <v>-0.33525733984384</v>
      </c>
      <c r="C4368" s="0" t="n">
        <v>-1.4905036775141</v>
      </c>
      <c r="D4368" s="0" t="n">
        <v>0.320106404435213</v>
      </c>
      <c r="E4368" s="0" t="n">
        <f aca="false" t="array" ref="E4368:H4368">MMULT(A4368:D4368,'Root matrix of resiudals'!$B$19:E$22)</f>
        <v>-0.0664780510337975</v>
      </c>
      <c r="F4368" s="0" t="n">
        <v>-0.0182741318908196</v>
      </c>
      <c r="G4368" s="0" t="n">
        <v>-0.0266930996994291</v>
      </c>
      <c r="H4368" s="0" t="n">
        <v>0.00403435758005123</v>
      </c>
      <c r="I4368" s="3" t="n">
        <f aca="false" t="array" ref="I4368:L4368">MMULT('t+3'!I4368:L4368,'input - gretl'!$B$3:$E$6)+MMULT('Point forecasts'!$P$5:$T$5,'input - gretl'!$B$9:$E$13)+MMULT('t+3'!Q4368:S4368,'input - gretl'!$B$14:$E$16)+E4368:H4368</f>
        <v>-0.0533785999784538</v>
      </c>
      <c r="J4368" s="3" t="n">
        <v>-0.0238296613534757</v>
      </c>
      <c r="K4368" s="3" t="n">
        <v>-0.0235899458527132</v>
      </c>
      <c r="L4368" s="3" t="n">
        <v>-0.0187566923638198</v>
      </c>
      <c r="M4368" s="0" t="n">
        <f aca="false">'t+3'!M4368+I4368</f>
        <v>0.0574429622723264</v>
      </c>
      <c r="N4368" s="0" t="n">
        <f aca="false">'t+3'!N4368+J4368</f>
        <v>-0.0461651198714134</v>
      </c>
      <c r="O4368" s="0" t="n">
        <f aca="false">'t+3'!O4368+K4368</f>
        <v>2.37594670018344</v>
      </c>
      <c r="P4368" s="0" t="n">
        <f aca="false">'t+3'!P4368+L4368</f>
        <v>1.75332668546268</v>
      </c>
      <c r="Q4368" s="0" t="n">
        <f aca="false" t="array" ref="Q4368:S4368">MMULT(M4368:P4368,'input - gretl'!$B$19:$D$22)+MMULT('Point forecasts'!$J$6:$O$6,'input - gretl'!$B$23:$D$28)</f>
        <v>13.8960190816234</v>
      </c>
      <c r="R4368" s="0" t="n">
        <v>6.76801306542576</v>
      </c>
      <c r="S4368" s="0" t="n">
        <v>10.0631905240212</v>
      </c>
      <c r="U4368" s="4" t="n">
        <f aca="false">NORMSDIST(-M4368/'rhos computation'!$B$11)-EXP(M4368+'rhos computation'!$B$11^2/2)*NORMSDIST(-M4368/'rhos computation'!$B$11-'rhos computation'!$B$11)</f>
        <v>0.0281207889413083</v>
      </c>
      <c r="V4368" s="4" t="n">
        <f aca="false">NORMSDIST(-N4368/'rhos computation'!$B$23)-EXP(N4368+'rhos computation'!$B$23^2/2)*NORMSDIST(-N4368/'rhos computation'!$B$23-'rhos computation'!$B$23)</f>
        <v>0.05034659592204</v>
      </c>
      <c r="W4368" s="0" t="n">
        <f aca="false">NORMSDIST(-O4368)</f>
        <v>0.00875199551737926</v>
      </c>
      <c r="X4368" s="0" t="n">
        <f aca="false">NORMSDIST(-P4368)</f>
        <v>0.0397729737345225</v>
      </c>
    </row>
    <row r="4369" customFormat="false" ht="13" hidden="false" customHeight="false" outlineLevel="0" collapsed="false">
      <c r="A4369" s="0" t="n">
        <v>0.026276315396605</v>
      </c>
      <c r="B4369" s="0" t="n">
        <v>-0.584617953100644</v>
      </c>
      <c r="C4369" s="0" t="n">
        <v>0.999935928719836</v>
      </c>
      <c r="D4369" s="0" t="n">
        <v>1.63742295118824</v>
      </c>
      <c r="E4369" s="0" t="n">
        <f aca="false" t="array" ref="E4369:H4369">MMULT(A4369:D4369,'Root matrix of resiudals'!$B$19:E$22)</f>
        <v>0.000411957854443629</v>
      </c>
      <c r="F4369" s="0" t="n">
        <v>-0.0129465909882332</v>
      </c>
      <c r="G4369" s="0" t="n">
        <v>0.015923213567366</v>
      </c>
      <c r="H4369" s="0" t="n">
        <v>0.0276672861804505</v>
      </c>
      <c r="I4369" s="3" t="n">
        <f aca="false" t="array" ref="I4369:L4369">MMULT('t+3'!I4369:L4369,'input - gretl'!$B$3:$E$6)+MMULT('Point forecasts'!$P$5:$T$5,'input - gretl'!$B$9:$E$13)+MMULT('t+3'!Q4369:S4369,'input - gretl'!$B$14:$E$16)+E4369:H4369</f>
        <v>0.0579659564941166</v>
      </c>
      <c r="J4369" s="3" t="n">
        <v>-0.00383681693609391</v>
      </c>
      <c r="K4369" s="3" t="n">
        <v>0.0234508794672524</v>
      </c>
      <c r="L4369" s="3" t="n">
        <v>0.0276837233832609</v>
      </c>
      <c r="M4369" s="0" t="n">
        <f aca="false">'t+3'!M4369+I4369</f>
        <v>0.12157776154825</v>
      </c>
      <c r="N4369" s="0" t="n">
        <f aca="false">'t+3'!N4369+J4369</f>
        <v>0.0173161740936744</v>
      </c>
      <c r="O4369" s="0" t="n">
        <f aca="false">'t+3'!O4369+K4369</f>
        <v>2.47294756339421</v>
      </c>
      <c r="P4369" s="0" t="n">
        <f aca="false">'t+3'!P4369+L4369</f>
        <v>1.75876506695622</v>
      </c>
      <c r="Q4369" s="0" t="n">
        <f aca="false" t="array" ref="Q4369:S4369">MMULT(M4369:P4369,'input - gretl'!$B$19:$D$22)+MMULT('Point forecasts'!$J$6:$O$6,'input - gretl'!$B$23:$D$28)</f>
        <v>13.9601538808993</v>
      </c>
      <c r="R4369" s="0" t="n">
        <v>6.83149435939084</v>
      </c>
      <c r="S4369" s="0" t="n">
        <v>10.1550192145126</v>
      </c>
      <c r="U4369" s="4" t="n">
        <f aca="false">NORMSDIST(-M4369/'rhos computation'!$B$11)-EXP(M4369+'rhos computation'!$B$11^2/2)*NORMSDIST(-M4369/'rhos computation'!$B$11-'rhos computation'!$B$11)</f>
        <v>0.0129209544658469</v>
      </c>
      <c r="V4369" s="4" t="n">
        <f aca="false">NORMSDIST(-N4369/'rhos computation'!$B$23)-EXP(N4369+'rhos computation'!$B$23^2/2)*NORMSDIST(-N4369/'rhos computation'!$B$23-'rhos computation'!$B$23)</f>
        <v>0.0144451365796345</v>
      </c>
      <c r="W4369" s="0" t="n">
        <f aca="false">NORMSDIST(-O4369)</f>
        <v>0.00670019016191311</v>
      </c>
      <c r="X4369" s="0" t="n">
        <f aca="false">NORMSDIST(-P4369)</f>
        <v>0.0393087102475378</v>
      </c>
    </row>
    <row r="4370" customFormat="false" ht="13" hidden="false" customHeight="false" outlineLevel="0" collapsed="false">
      <c r="A4370" s="0" t="n">
        <v>1.03334513715509</v>
      </c>
      <c r="B4370" s="0" t="n">
        <v>2.22953376475297</v>
      </c>
      <c r="C4370" s="0" t="n">
        <v>-0.0173187130309554</v>
      </c>
      <c r="D4370" s="0" t="n">
        <v>-0.652257851013703</v>
      </c>
      <c r="E4370" s="0" t="n">
        <f aca="false" t="array" ref="E4370:H4370">MMULT(A4370:D4370,'Root matrix of resiudals'!$B$19:E$22)</f>
        <v>0.0496117433827101</v>
      </c>
      <c r="F4370" s="0" t="n">
        <v>0.0659372982661378</v>
      </c>
      <c r="G4370" s="0" t="n">
        <v>0.00825540279765558</v>
      </c>
      <c r="H4370" s="0" t="n">
        <v>-0.0108533354907191</v>
      </c>
      <c r="I4370" s="3" t="n">
        <f aca="false" t="array" ref="I4370:L4370">MMULT('t+3'!I4370:L4370,'input - gretl'!$B$3:$E$6)+MMULT('Point forecasts'!$P$5:$T$5,'input - gretl'!$B$9:$E$13)+MMULT('t+3'!Q4370:S4370,'input - gretl'!$B$14:$E$16)+E4370:H4370</f>
        <v>0.0963840781029923</v>
      </c>
      <c r="J4370" s="3" t="n">
        <v>0.0509072066667882</v>
      </c>
      <c r="K4370" s="3" t="n">
        <v>0.0138664040466709</v>
      </c>
      <c r="L4370" s="3" t="n">
        <v>-0.016663371495432</v>
      </c>
      <c r="M4370" s="0" t="n">
        <f aca="false">'t+3'!M4370+I4370</f>
        <v>0.124075078088362</v>
      </c>
      <c r="N4370" s="0" t="n">
        <f aca="false">'t+3'!N4370+J4370</f>
        <v>0.0750920312819925</v>
      </c>
      <c r="O4370" s="0" t="n">
        <f aca="false">'t+3'!O4370+K4370</f>
        <v>2.42755012592169</v>
      </c>
      <c r="P4370" s="0" t="n">
        <f aca="false">'t+3'!P4370+L4370</f>
        <v>1.72748834278597</v>
      </c>
      <c r="Q4370" s="0" t="n">
        <f aca="false" t="array" ref="Q4370:S4370">MMULT(M4370:P4370,'input - gretl'!$B$19:$D$22)+MMULT('Point forecasts'!$J$6:$O$6,'input - gretl'!$B$23:$D$28)</f>
        <v>13.9626511974394</v>
      </c>
      <c r="R4370" s="0" t="n">
        <v>6.88927021657916</v>
      </c>
      <c r="S4370" s="0" t="n">
        <v>10.1393675055622</v>
      </c>
      <c r="U4370" s="4" t="n">
        <f aca="false">NORMSDIST(-M4370/'rhos computation'!$B$11)-EXP(M4370+'rhos computation'!$B$11^2/2)*NORMSDIST(-M4370/'rhos computation'!$B$11-'rhos computation'!$B$11)</f>
        <v>0.012496175433623</v>
      </c>
      <c r="V4370" s="4" t="n">
        <f aca="false">NORMSDIST(-N4370/'rhos computation'!$B$23)-EXP(N4370+'rhos computation'!$B$23^2/2)*NORMSDIST(-N4370/'rhos computation'!$B$23-'rhos computation'!$B$23)</f>
        <v>0.00235215383765383</v>
      </c>
      <c r="W4370" s="0" t="n">
        <f aca="false">NORMSDIST(-O4370)</f>
        <v>0.00760059303431704</v>
      </c>
      <c r="X4370" s="0" t="n">
        <f aca="false">NORMSDIST(-P4370)</f>
        <v>0.0420399984808814</v>
      </c>
    </row>
    <row r="4371" customFormat="false" ht="13" hidden="false" customHeight="false" outlineLevel="0" collapsed="false">
      <c r="A4371" s="0" t="n">
        <v>-1.43513717126312</v>
      </c>
      <c r="B4371" s="0" t="n">
        <v>-1.54040574031135</v>
      </c>
      <c r="C4371" s="0" t="n">
        <v>-1.93201324848906</v>
      </c>
      <c r="D4371" s="0" t="n">
        <v>-0.0497426218291303</v>
      </c>
      <c r="E4371" s="0" t="n">
        <f aca="false" t="array" ref="E4371:H4371">MMULT(A4371:D4371,'Root matrix of resiudals'!$B$19:E$22)</f>
        <v>-0.067429400416157</v>
      </c>
      <c r="F4371" s="0" t="n">
        <v>-0.0542021950393744</v>
      </c>
      <c r="G4371" s="0" t="n">
        <v>-0.0384960292509388</v>
      </c>
      <c r="H4371" s="0" t="n">
        <v>-0.00257143900381735</v>
      </c>
      <c r="I4371" s="3" t="n">
        <f aca="false" t="array" ref="I4371:L4371">MMULT('t+3'!I4371:L4371,'input - gretl'!$B$3:$E$6)+MMULT('Point forecasts'!$P$5:$T$5,'input - gretl'!$B$9:$E$13)+MMULT('t+3'!Q4371:S4371,'input - gretl'!$B$14:$E$16)+E4371:H4371</f>
        <v>-0.0320753695124367</v>
      </c>
      <c r="J4371" s="3" t="n">
        <v>-0.0485396683877758</v>
      </c>
      <c r="K4371" s="3" t="n">
        <v>-0.0279117933592839</v>
      </c>
      <c r="L4371" s="3" t="n">
        <v>-0.00250054609381983</v>
      </c>
      <c r="M4371" s="0" t="n">
        <f aca="false">'t+3'!M4371+I4371</f>
        <v>0.145405793892869</v>
      </c>
      <c r="N4371" s="0" t="n">
        <f aca="false">'t+3'!N4371+J4371</f>
        <v>-0.030017704191462</v>
      </c>
      <c r="O4371" s="0" t="n">
        <f aca="false">'t+3'!O4371+K4371</f>
        <v>2.45278784806687</v>
      </c>
      <c r="P4371" s="0" t="n">
        <f aca="false">'t+3'!P4371+L4371</f>
        <v>1.76757171155622</v>
      </c>
      <c r="Q4371" s="0" t="n">
        <f aca="false" t="array" ref="Q4371:S4371">MMULT(M4371:P4371,'input - gretl'!$B$19:$D$22)+MMULT('Point forecasts'!$J$6:$O$6,'input - gretl'!$B$23:$D$28)</f>
        <v>13.9839819132439</v>
      </c>
      <c r="R4371" s="0" t="n">
        <v>6.78416048110571</v>
      </c>
      <c r="S4371" s="0" t="n">
        <v>10.1264839398384</v>
      </c>
      <c r="U4371" s="4" t="n">
        <f aca="false">NORMSDIST(-M4371/'rhos computation'!$B$11)-EXP(M4371+'rhos computation'!$B$11^2/2)*NORMSDIST(-M4371/'rhos computation'!$B$11-'rhos computation'!$B$11)</f>
        <v>0.00929896609132008</v>
      </c>
      <c r="V4371" s="4" t="n">
        <f aca="false">NORMSDIST(-N4371/'rhos computation'!$B$23)-EXP(N4371+'rhos computation'!$B$23^2/2)*NORMSDIST(-N4371/'rhos computation'!$B$23-'rhos computation'!$B$23)</f>
        <v>0.0389647107086933</v>
      </c>
      <c r="W4371" s="0" t="n">
        <f aca="false">NORMSDIST(-O4371)</f>
        <v>0.00708769571503283</v>
      </c>
      <c r="X4371" s="0" t="n">
        <f aca="false">NORMSDIST(-P4371)</f>
        <v>0.0385662653316277</v>
      </c>
    </row>
    <row r="4372" customFormat="false" ht="13" hidden="false" customHeight="false" outlineLevel="0" collapsed="false">
      <c r="A4372" s="0" t="n">
        <v>-0.0310177019575615</v>
      </c>
      <c r="B4372" s="0" t="n">
        <v>1.42315391436509</v>
      </c>
      <c r="C4372" s="0" t="n">
        <v>-0.618252779802797</v>
      </c>
      <c r="D4372" s="0" t="n">
        <v>-1.55509548670439</v>
      </c>
      <c r="E4372" s="0" t="n">
        <f aca="false" t="array" ref="E4372:H4372">MMULT(A4372:D4372,'Root matrix of resiudals'!$B$19:E$22)</f>
        <v>0.001723239746084</v>
      </c>
      <c r="F4372" s="0" t="n">
        <v>0.0382704406541247</v>
      </c>
      <c r="G4372" s="0" t="n">
        <v>-0.00667305116442064</v>
      </c>
      <c r="H4372" s="0" t="n">
        <v>-0.0258373577919732</v>
      </c>
      <c r="I4372" s="3" t="n">
        <f aca="false" t="array" ref="I4372:L4372">MMULT('t+3'!I4372:L4372,'input - gretl'!$B$3:$E$6)+MMULT('Point forecasts'!$P$5:$T$5,'input - gretl'!$B$9:$E$13)+MMULT('t+3'!Q4372:S4372,'input - gretl'!$B$14:$E$16)+E4372:H4372</f>
        <v>0.0428912357303861</v>
      </c>
      <c r="J4372" s="3" t="n">
        <v>0.0491191003663915</v>
      </c>
      <c r="K4372" s="3" t="n">
        <v>0.0021240208869655</v>
      </c>
      <c r="L4372" s="3" t="n">
        <v>-0.0273330689930097</v>
      </c>
      <c r="M4372" s="0" t="n">
        <f aca="false">'t+3'!M4372+I4372</f>
        <v>0.117790669779216</v>
      </c>
      <c r="N4372" s="0" t="n">
        <f aca="false">'t+3'!N4372+J4372</f>
        <v>0.055776849674082</v>
      </c>
      <c r="O4372" s="0" t="n">
        <f aca="false">'t+3'!O4372+K4372</f>
        <v>2.48463285224849</v>
      </c>
      <c r="P4372" s="0" t="n">
        <f aca="false">'t+3'!P4372+L4372</f>
        <v>1.76939819574387</v>
      </c>
      <c r="Q4372" s="0" t="n">
        <f aca="false" t="array" ref="Q4372:S4372">MMULT(M4372:P4372,'input - gretl'!$B$19:$D$22)+MMULT('Point forecasts'!$J$6:$O$6,'input - gretl'!$B$23:$D$28)</f>
        <v>13.9563667891303</v>
      </c>
      <c r="R4372" s="0" t="n">
        <v>6.86995503497125</v>
      </c>
      <c r="S4372" s="0" t="n">
        <v>10.1565918662334</v>
      </c>
      <c r="U4372" s="4" t="n">
        <f aca="false">NORMSDIST(-M4372/'rhos computation'!$B$11)-EXP(M4372+'rhos computation'!$B$11^2/2)*NORMSDIST(-M4372/'rhos computation'!$B$11-'rhos computation'!$B$11)</f>
        <v>0.0135865400513132</v>
      </c>
      <c r="V4372" s="4" t="n">
        <f aca="false">NORMSDIST(-N4372/'rhos computation'!$B$23)-EXP(N4372+'rhos computation'!$B$23^2/2)*NORMSDIST(-N4372/'rhos computation'!$B$23-'rhos computation'!$B$23)</f>
        <v>0.0046867787369361</v>
      </c>
      <c r="W4372" s="0" t="n">
        <f aca="false">NORMSDIST(-O4372)</f>
        <v>0.00648425541711946</v>
      </c>
      <c r="X4372" s="0" t="n">
        <f aca="false">NORMSDIST(-P4372)</f>
        <v>0.0384137232602485</v>
      </c>
    </row>
    <row r="4373" customFormat="false" ht="13" hidden="false" customHeight="false" outlineLevel="0" collapsed="false">
      <c r="A4373" s="0" t="n">
        <v>0.519087780437623</v>
      </c>
      <c r="B4373" s="0" t="n">
        <v>-1.19011410998537</v>
      </c>
      <c r="C4373" s="0" t="n">
        <v>1.94674195071196</v>
      </c>
      <c r="D4373" s="0" t="n">
        <v>1.37526956038708</v>
      </c>
      <c r="E4373" s="0" t="n">
        <f aca="false" t="array" ref="E4373:H4373">MMULT(A4373:D4373,'Root matrix of resiudals'!$B$19:E$22)</f>
        <v>0.0214548367234854</v>
      </c>
      <c r="F4373" s="0" t="n">
        <v>-0.0257488605585734</v>
      </c>
      <c r="G4373" s="0" t="n">
        <v>0.0293160949820543</v>
      </c>
      <c r="H4373" s="0" t="n">
        <v>0.0242691787981344</v>
      </c>
      <c r="I4373" s="3" t="n">
        <f aca="false" t="array" ref="I4373:L4373">MMULT('t+3'!I4373:L4373,'input - gretl'!$B$3:$E$6)+MMULT('Point forecasts'!$P$5:$T$5,'input - gretl'!$B$9:$E$13)+MMULT('t+3'!Q4373:S4373,'input - gretl'!$B$14:$E$16)+E4373:H4373</f>
        <v>0.0712144090903299</v>
      </c>
      <c r="J4373" s="3" t="n">
        <v>-0.0434532518423565</v>
      </c>
      <c r="K4373" s="3" t="n">
        <v>0.0527150574840135</v>
      </c>
      <c r="L4373" s="3" t="n">
        <v>0.0354621109706353</v>
      </c>
      <c r="M4373" s="0" t="n">
        <f aca="false">'t+3'!M4373+I4373</f>
        <v>0.256445879189667</v>
      </c>
      <c r="N4373" s="0" t="n">
        <f aca="false">'t+3'!N4373+J4373</f>
        <v>0.0370212572011349</v>
      </c>
      <c r="O4373" s="0" t="n">
        <f aca="false">'t+3'!O4373+K4373</f>
        <v>2.55705144208662</v>
      </c>
      <c r="P4373" s="0" t="n">
        <f aca="false">'t+3'!P4373+L4373</f>
        <v>1.82676467108173</v>
      </c>
      <c r="Q4373" s="0" t="n">
        <f aca="false" t="array" ref="Q4373:S4373">MMULT(M4373:P4373,'input - gretl'!$B$19:$D$22)+MMULT('Point forecasts'!$J$6:$O$6,'input - gretl'!$B$23:$D$28)</f>
        <v>14.0950219985407</v>
      </c>
      <c r="R4373" s="0" t="n">
        <v>6.8511994424983</v>
      </c>
      <c r="S4373" s="0" t="n">
        <v>10.1744520697014</v>
      </c>
      <c r="U4373" s="4" t="n">
        <f aca="false">NORMSDIST(-M4373/'rhos computation'!$B$11)-EXP(M4373+'rhos computation'!$B$11^2/2)*NORMSDIST(-M4373/'rhos computation'!$B$11-'rhos computation'!$B$11)</f>
        <v>0.00147384612432867</v>
      </c>
      <c r="V4373" s="4" t="n">
        <f aca="false">NORMSDIST(-N4373/'rhos computation'!$B$23)-EXP(N4373+'rhos computation'!$B$23^2/2)*NORMSDIST(-N4373/'rhos computation'!$B$23-'rhos computation'!$B$23)</f>
        <v>0.008440515265631</v>
      </c>
      <c r="W4373" s="0" t="n">
        <f aca="false">NORMSDIST(-O4373)</f>
        <v>0.00527818026031884</v>
      </c>
      <c r="X4373" s="0" t="n">
        <f aca="false">NORMSDIST(-P4373)</f>
        <v>0.0338675799453849</v>
      </c>
    </row>
    <row r="4374" customFormat="false" ht="13" hidden="false" customHeight="false" outlineLevel="0" collapsed="false">
      <c r="A4374" s="0" t="n">
        <v>0.75105645128031</v>
      </c>
      <c r="B4374" s="0" t="n">
        <v>-0.774317277208774</v>
      </c>
      <c r="C4374" s="0" t="n">
        <v>0.374417521212962</v>
      </c>
      <c r="D4374" s="0" t="n">
        <v>0.618521169615479</v>
      </c>
      <c r="E4374" s="0" t="n">
        <f aca="false" t="array" ref="E4374:H4374">MMULT(A4374:D4374,'Root matrix of resiudals'!$B$19:E$22)</f>
        <v>0.0306962097654947</v>
      </c>
      <c r="F4374" s="0" t="n">
        <v>-0.0190384159254116</v>
      </c>
      <c r="G4374" s="0" t="n">
        <v>0.0048899920791344</v>
      </c>
      <c r="H4374" s="0" t="n">
        <v>0.0101271594052406</v>
      </c>
      <c r="I4374" s="3" t="n">
        <f aca="false" t="array" ref="I4374:L4374">MMULT('t+3'!I4374:L4374,'input - gretl'!$B$3:$E$6)+MMULT('Point forecasts'!$P$5:$T$5,'input - gretl'!$B$9:$E$13)+MMULT('t+3'!Q4374:S4374,'input - gretl'!$B$14:$E$16)+E4374:H4374</f>
        <v>0.0544986977715446</v>
      </c>
      <c r="J4374" s="3" t="n">
        <v>-0.0174849832290248</v>
      </c>
      <c r="K4374" s="3" t="n">
        <v>0.0104316431463453</v>
      </c>
      <c r="L4374" s="3" t="n">
        <v>0.00914211144012829</v>
      </c>
      <c r="M4374" s="0" t="n">
        <f aca="false">'t+3'!M4374+I4374</f>
        <v>0.202290440026978</v>
      </c>
      <c r="N4374" s="0" t="n">
        <f aca="false">'t+3'!N4374+J4374</f>
        <v>-0.00240219852146846</v>
      </c>
      <c r="O4374" s="0" t="n">
        <f aca="false">'t+3'!O4374+K4374</f>
        <v>2.46699442682592</v>
      </c>
      <c r="P4374" s="0" t="n">
        <f aca="false">'t+3'!P4374+L4374</f>
        <v>1.74980532425426</v>
      </c>
      <c r="Q4374" s="0" t="n">
        <f aca="false" t="array" ref="Q4374:S4374">MMULT(M4374:P4374,'input - gretl'!$B$19:$D$22)+MMULT('Point forecasts'!$J$6:$O$6,'input - gretl'!$B$23:$D$28)</f>
        <v>14.040866559378</v>
      </c>
      <c r="R4374" s="0" t="n">
        <v>6.8117759867757</v>
      </c>
      <c r="S4374" s="0" t="n">
        <v>10.157587241241</v>
      </c>
      <c r="U4374" s="4" t="n">
        <f aca="false">NORMSDIST(-M4374/'rhos computation'!$B$11)-EXP(M4374+'rhos computation'!$B$11^2/2)*NORMSDIST(-M4374/'rhos computation'!$B$11-'rhos computation'!$B$11)</f>
        <v>0.00386337611637078</v>
      </c>
      <c r="V4374" s="4" t="n">
        <f aca="false">NORMSDIST(-N4374/'rhos computation'!$B$23)-EXP(N4374+'rhos computation'!$B$23^2/2)*NORMSDIST(-N4374/'rhos computation'!$B$23-'rhos computation'!$B$23)</f>
        <v>0.0229090230576161</v>
      </c>
      <c r="W4374" s="0" t="n">
        <f aca="false">NORMSDIST(-O4374)</f>
        <v>0.00681262391137269</v>
      </c>
      <c r="X4374" s="0" t="n">
        <f aca="false">NORMSDIST(-P4374)</f>
        <v>0.0400759558264883</v>
      </c>
    </row>
    <row r="4375" customFormat="false" ht="13" hidden="false" customHeight="false" outlineLevel="0" collapsed="false">
      <c r="A4375" s="0" t="n">
        <v>0.0601839188151427</v>
      </c>
      <c r="B4375" s="0" t="n">
        <v>1.49975063555667</v>
      </c>
      <c r="C4375" s="0" t="n">
        <v>0.6042925441968</v>
      </c>
      <c r="D4375" s="0" t="n">
        <v>-0.414813874945233</v>
      </c>
      <c r="E4375" s="0" t="n">
        <f aca="false" t="array" ref="E4375:H4375">MMULT(A4375:D4375,'Root matrix of resiudals'!$B$19:E$22)</f>
        <v>0.00688328483037823</v>
      </c>
      <c r="F4375" s="0" t="n">
        <v>0.0451297999504177</v>
      </c>
      <c r="G4375" s="0" t="n">
        <v>0.0147225320231459</v>
      </c>
      <c r="H4375" s="0" t="n">
        <v>-0.00596371547928116</v>
      </c>
      <c r="I4375" s="3" t="n">
        <f aca="false" t="array" ref="I4375:L4375">MMULT('t+3'!I4375:L4375,'input - gretl'!$B$3:$E$6)+MMULT('Point forecasts'!$P$5:$T$5,'input - gretl'!$B$9:$E$13)+MMULT('t+3'!Q4375:S4375,'input - gretl'!$B$14:$E$16)+E4375:H4375</f>
        <v>0.0567669346341856</v>
      </c>
      <c r="J4375" s="3" t="n">
        <v>0.0456469314261159</v>
      </c>
      <c r="K4375" s="3" t="n">
        <v>0.0196440740932624</v>
      </c>
      <c r="L4375" s="3" t="n">
        <v>-0.00330956829010593</v>
      </c>
      <c r="M4375" s="0" t="n">
        <f aca="false">'t+3'!M4375+I4375</f>
        <v>0.106205974892787</v>
      </c>
      <c r="N4375" s="0" t="n">
        <f aca="false">'t+3'!N4375+J4375</f>
        <v>0.0663729504640042</v>
      </c>
      <c r="O4375" s="0" t="n">
        <f aca="false">'t+3'!O4375+K4375</f>
        <v>2.48977096656339</v>
      </c>
      <c r="P4375" s="0" t="n">
        <f aca="false">'t+3'!P4375+L4375</f>
        <v>1.76032585069468</v>
      </c>
      <c r="Q4375" s="0" t="n">
        <f aca="false" t="array" ref="Q4375:S4375">MMULT(M4375:P4375,'input - gretl'!$B$19:$D$22)+MMULT('Point forecasts'!$J$6:$O$6,'input - gretl'!$B$23:$D$28)</f>
        <v>13.9447820942438</v>
      </c>
      <c r="R4375" s="0" t="n">
        <v>6.88055113576117</v>
      </c>
      <c r="S4375" s="0" t="n">
        <v>10.1703582343073</v>
      </c>
      <c r="U4375" s="4" t="n">
        <f aca="false">NORMSDIST(-M4375/'rhos computation'!$B$11)-EXP(M4375+'rhos computation'!$B$11^2/2)*NORMSDIST(-M4375/'rhos computation'!$B$11-'rhos computation'!$B$11)</f>
        <v>0.0157887099581635</v>
      </c>
      <c r="V4375" s="4" t="n">
        <f aca="false">NORMSDIST(-N4375/'rhos computation'!$B$23)-EXP(N4375+'rhos computation'!$B$23^2/2)*NORMSDIST(-N4375/'rhos computation'!$B$23-'rhos computation'!$B$23)</f>
        <v>0.00324573209438818</v>
      </c>
      <c r="W4375" s="0" t="n">
        <f aca="false">NORMSDIST(-O4375)</f>
        <v>0.00639127192913128</v>
      </c>
      <c r="X4375" s="0" t="n">
        <f aca="false">NORMSDIST(-P4375)</f>
        <v>0.0391762867715009</v>
      </c>
    </row>
    <row r="4376" customFormat="false" ht="13" hidden="false" customHeight="false" outlineLevel="0" collapsed="false">
      <c r="A4376" s="0" t="n">
        <v>0.655181601097776</v>
      </c>
      <c r="B4376" s="0" t="n">
        <v>0.738460557927529</v>
      </c>
      <c r="C4376" s="0" t="n">
        <v>-0.812904952098306</v>
      </c>
      <c r="D4376" s="0" t="n">
        <v>-1.54460014742608</v>
      </c>
      <c r="E4376" s="0" t="n">
        <f aca="false" t="array" ref="E4376:H4376">MMULT(A4376:D4376,'Root matrix of resiudals'!$B$19:E$22)</f>
        <v>0.0293695291856012</v>
      </c>
      <c r="F4376" s="0" t="n">
        <v>0.0195627979246775</v>
      </c>
      <c r="G4376" s="0" t="n">
        <v>-0.0114086072217927</v>
      </c>
      <c r="H4376" s="0" t="n">
        <v>-0.0261976766092335</v>
      </c>
      <c r="I4376" s="3" t="n">
        <f aca="false" t="array" ref="I4376:L4376">MMULT('t+3'!I4376:L4376,'input - gretl'!$B$3:$E$6)+MMULT('Point forecasts'!$P$5:$T$5,'input - gretl'!$B$9:$E$13)+MMULT('t+3'!Q4376:S4376,'input - gretl'!$B$14:$E$16)+E4376:H4376</f>
        <v>0.0997691075306622</v>
      </c>
      <c r="J4376" s="3" t="n">
        <v>0.0369761986772432</v>
      </c>
      <c r="K4376" s="3" t="n">
        <v>-0.00249078046959529</v>
      </c>
      <c r="L4376" s="3" t="n">
        <v>-0.0265295200916148</v>
      </c>
      <c r="M4376" s="0" t="n">
        <f aca="false">'t+3'!M4376+I4376</f>
        <v>0.20677076088576</v>
      </c>
      <c r="N4376" s="0" t="n">
        <f aca="false">'t+3'!N4376+J4376</f>
        <v>0.0475090757435692</v>
      </c>
      <c r="O4376" s="0" t="n">
        <f aca="false">'t+3'!O4376+K4376</f>
        <v>2.45911430170784</v>
      </c>
      <c r="P4376" s="0" t="n">
        <f aca="false">'t+3'!P4376+L4376</f>
        <v>1.71736986030889</v>
      </c>
      <c r="Q4376" s="0" t="n">
        <f aca="false" t="array" ref="Q4376:S4376">MMULT(M4376:P4376,'input - gretl'!$B$19:$D$22)+MMULT('Point forecasts'!$J$6:$O$6,'input - gretl'!$B$23:$D$28)</f>
        <v>14.0453468802368</v>
      </c>
      <c r="R4376" s="0" t="n">
        <v>6.86168726104074</v>
      </c>
      <c r="S4376" s="0" t="n">
        <v>10.1805548641081</v>
      </c>
      <c r="U4376" s="4" t="n">
        <f aca="false">NORMSDIST(-M4376/'rhos computation'!$B$11)-EXP(M4376+'rhos computation'!$B$11^2/2)*NORMSDIST(-M4376/'rhos computation'!$B$11-'rhos computation'!$B$11)</f>
        <v>0.00358450388668614</v>
      </c>
      <c r="V4376" s="4" t="n">
        <f aca="false">NORMSDIST(-N4376/'rhos computation'!$B$23)-EXP(N4376+'rhos computation'!$B$23^2/2)*NORMSDIST(-N4376/'rhos computation'!$B$23-'rhos computation'!$B$23)</f>
        <v>0.00613281898231474</v>
      </c>
      <c r="W4376" s="0" t="n">
        <f aca="false">NORMSDIST(-O4376)</f>
        <v>0.00696401329782628</v>
      </c>
      <c r="X4376" s="0" t="n">
        <f aca="false">NORMSDIST(-P4376)</f>
        <v>0.0429558074836943</v>
      </c>
    </row>
    <row r="4377" customFormat="false" ht="13" hidden="false" customHeight="false" outlineLevel="0" collapsed="false">
      <c r="A4377" s="0" t="n">
        <v>0.0364143533436307</v>
      </c>
      <c r="B4377" s="0" t="n">
        <v>1.16369001331083</v>
      </c>
      <c r="C4377" s="0" t="n">
        <v>-1.02793358351618</v>
      </c>
      <c r="D4377" s="0" t="n">
        <v>-1.30289859711443</v>
      </c>
      <c r="E4377" s="0" t="n">
        <f aca="false" t="array" ref="E4377:H4377">MMULT(A4377:D4377,'Root matrix of resiudals'!$B$19:E$22)</f>
        <v>0.00342623421267121</v>
      </c>
      <c r="F4377" s="0" t="n">
        <v>0.0295553133563205</v>
      </c>
      <c r="G4377" s="0" t="n">
        <v>-0.013834741627252</v>
      </c>
      <c r="H4377" s="0" t="n">
        <v>-0.0222569853216628</v>
      </c>
      <c r="I4377" s="3" t="n">
        <f aca="false" t="array" ref="I4377:L4377">MMULT('t+3'!I4377:L4377,'input - gretl'!$B$3:$E$6)+MMULT('Point forecasts'!$P$5:$T$5,'input - gretl'!$B$9:$E$13)+MMULT('t+3'!Q4377:S4377,'input - gretl'!$B$14:$E$16)+E4377:H4377</f>
        <v>0.0519971899769303</v>
      </c>
      <c r="J4377" s="3" t="n">
        <v>0.0502359323962563</v>
      </c>
      <c r="K4377" s="3" t="n">
        <v>-0.00705992795289093</v>
      </c>
      <c r="L4377" s="3" t="n">
        <v>-0.0171737637154313</v>
      </c>
      <c r="M4377" s="0" t="n">
        <f aca="false">'t+3'!M4377+I4377</f>
        <v>0.130626567688367</v>
      </c>
      <c r="N4377" s="0" t="n">
        <f aca="false">'t+3'!N4377+J4377</f>
        <v>0.0523849142907672</v>
      </c>
      <c r="O4377" s="0" t="n">
        <f aca="false">'t+3'!O4377+K4377</f>
        <v>2.45454263097202</v>
      </c>
      <c r="P4377" s="0" t="n">
        <f aca="false">'t+3'!P4377+L4377</f>
        <v>1.73066150651394</v>
      </c>
      <c r="Q4377" s="0" t="n">
        <f aca="false" t="array" ref="Q4377:S4377">MMULT(M4377:P4377,'input - gretl'!$B$19:$D$22)+MMULT('Point forecasts'!$J$6:$O$6,'input - gretl'!$B$23:$D$28)</f>
        <v>13.9692026870394</v>
      </c>
      <c r="R4377" s="0" t="n">
        <v>6.86656309958794</v>
      </c>
      <c r="S4377" s="0" t="n">
        <v>10.163342173249</v>
      </c>
      <c r="U4377" s="4" t="n">
        <f aca="false">NORMSDIST(-M4377/'rhos computation'!$B$11)-EXP(M4377+'rhos computation'!$B$11^2/2)*NORMSDIST(-M4377/'rhos computation'!$B$11-'rhos computation'!$B$11)</f>
        <v>0.0114337431382245</v>
      </c>
      <c r="V4377" s="4" t="n">
        <f aca="false">NORMSDIST(-N4377/'rhos computation'!$B$23)-EXP(N4377+'rhos computation'!$B$23^2/2)*NORMSDIST(-N4377/'rhos computation'!$B$23-'rhos computation'!$B$23)</f>
        <v>0.00524316572304853</v>
      </c>
      <c r="W4377" s="0" t="n">
        <f aca="false">NORMSDIST(-O4377)</f>
        <v>0.00705319686522429</v>
      </c>
      <c r="X4377" s="0" t="n">
        <f aca="false">NORMSDIST(-P4377)</f>
        <v>0.0417560773064974</v>
      </c>
    </row>
    <row r="4378" customFormat="false" ht="13" hidden="false" customHeight="false" outlineLevel="0" collapsed="false">
      <c r="A4378" s="0" t="n">
        <v>0.367603167745626</v>
      </c>
      <c r="B4378" s="0" t="n">
        <v>-1.12362431164609</v>
      </c>
      <c r="C4378" s="0" t="n">
        <v>-1.37998862656606</v>
      </c>
      <c r="D4378" s="0" t="n">
        <v>-0.879378968709018</v>
      </c>
      <c r="E4378" s="0" t="n">
        <f aca="false" t="array" ref="E4378:H4378">MMULT(A4378:D4378,'Root matrix of resiudals'!$B$19:E$22)</f>
        <v>0.0118596612059636</v>
      </c>
      <c r="F4378" s="0" t="n">
        <v>-0.0362845066957433</v>
      </c>
      <c r="G4378" s="0" t="n">
        <v>-0.0268265618887399</v>
      </c>
      <c r="H4378" s="0" t="n">
        <v>-0.0160646954084233</v>
      </c>
      <c r="I4378" s="3" t="n">
        <f aca="false" t="array" ref="I4378:L4378">MMULT('t+3'!I4378:L4378,'input - gretl'!$B$3:$E$6)+MMULT('Point forecasts'!$P$5:$T$5,'input - gretl'!$B$9:$E$13)+MMULT('t+3'!Q4378:S4378,'input - gretl'!$B$14:$E$16)+E4378:H4378</f>
        <v>0.0279681209327518</v>
      </c>
      <c r="J4378" s="3" t="n">
        <v>-0.0532069295150814</v>
      </c>
      <c r="K4378" s="3" t="n">
        <v>-0.0106957227624856</v>
      </c>
      <c r="L4378" s="3" t="n">
        <v>-0.00479695371303541</v>
      </c>
      <c r="M4378" s="0" t="n">
        <f aca="false">'t+3'!M4378+I4378</f>
        <v>0.18409864671587</v>
      </c>
      <c r="N4378" s="0" t="n">
        <f aca="false">'t+3'!N4378+J4378</f>
        <v>0.00347921140363892</v>
      </c>
      <c r="O4378" s="0" t="n">
        <f aca="false">'t+3'!O4378+K4378</f>
        <v>2.46655839997136</v>
      </c>
      <c r="P4378" s="0" t="n">
        <f aca="false">'t+3'!P4378+L4378</f>
        <v>1.77243220094416</v>
      </c>
      <c r="Q4378" s="0" t="n">
        <f aca="false" t="array" ref="Q4378:S4378">MMULT(M4378:P4378,'input - gretl'!$B$19:$D$22)+MMULT('Point forecasts'!$J$6:$O$6,'input - gretl'!$B$23:$D$28)</f>
        <v>14.0226747660669</v>
      </c>
      <c r="R4378" s="0" t="n">
        <v>6.81765739670081</v>
      </c>
      <c r="S4378" s="0" t="n">
        <v>10.1356319233105</v>
      </c>
      <c r="U4378" s="4" t="n">
        <f aca="false">NORMSDIST(-M4378/'rhos computation'!$B$11)-EXP(M4378+'rhos computation'!$B$11^2/2)*NORMSDIST(-M4378/'rhos computation'!$B$11-'rhos computation'!$B$11)</f>
        <v>0.00519154479210533</v>
      </c>
      <c r="V4378" s="4" t="n">
        <f aca="false">NORMSDIST(-N4378/'rhos computation'!$B$23)-EXP(N4378+'rhos computation'!$B$23^2/2)*NORMSDIST(-N4378/'rhos computation'!$B$23-'rhos computation'!$B$23)</f>
        <v>0.0201171122191898</v>
      </c>
      <c r="W4378" s="0" t="n">
        <f aca="false">NORMSDIST(-O4378)</f>
        <v>0.00682092405156016</v>
      </c>
      <c r="X4378" s="0" t="n">
        <f aca="false">NORMSDIST(-P4378)</f>
        <v>0.0381614202365383</v>
      </c>
    </row>
    <row r="4379" customFormat="false" ht="13" hidden="false" customHeight="false" outlineLevel="0" collapsed="false">
      <c r="A4379" s="0" t="n">
        <v>-0.280488102051209</v>
      </c>
      <c r="B4379" s="0" t="n">
        <v>-1.76852294657755</v>
      </c>
      <c r="C4379" s="0" t="n">
        <v>-1.7173764543009</v>
      </c>
      <c r="D4379" s="0" t="n">
        <v>-0.0517489453896098</v>
      </c>
      <c r="E4379" s="0" t="n">
        <f aca="false" t="array" ref="E4379:H4379">MMULT(A4379:D4379,'Root matrix of resiudals'!$B$19:E$22)</f>
        <v>-0.0181402915160648</v>
      </c>
      <c r="F4379" s="0" t="n">
        <v>-0.057335097676207</v>
      </c>
      <c r="G4379" s="0" t="n">
        <v>-0.0344319865821348</v>
      </c>
      <c r="H4379" s="0" t="n">
        <v>-0.00281527623153771</v>
      </c>
      <c r="I4379" s="3" t="n">
        <f aca="false" t="array" ref="I4379:L4379">MMULT('t+3'!I4379:L4379,'input - gretl'!$B$3:$E$6)+MMULT('Point forecasts'!$P$5:$T$5,'input - gretl'!$B$9:$E$13)+MMULT('t+3'!Q4379:S4379,'input - gretl'!$B$14:$E$16)+E4379:H4379</f>
        <v>-0.0296716468891912</v>
      </c>
      <c r="J4379" s="3" t="n">
        <v>-0.026636693786721</v>
      </c>
      <c r="K4379" s="3" t="n">
        <v>-0.0292152745128047</v>
      </c>
      <c r="L4379" s="3" t="n">
        <v>0.00405143266210389</v>
      </c>
      <c r="M4379" s="0" t="n">
        <f aca="false">'t+3'!M4379+I4379</f>
        <v>0.170863337710702</v>
      </c>
      <c r="N4379" s="0" t="n">
        <f aca="false">'t+3'!N4379+J4379</f>
        <v>-0.0445884982532031</v>
      </c>
      <c r="O4379" s="0" t="n">
        <f aca="false">'t+3'!O4379+K4379</f>
        <v>2.41143330386187</v>
      </c>
      <c r="P4379" s="0" t="n">
        <f aca="false">'t+3'!P4379+L4379</f>
        <v>1.71219164294016</v>
      </c>
      <c r="Q4379" s="0" t="n">
        <f aca="false" t="array" ref="Q4379:S4379">MMULT(M4379:P4379,'input - gretl'!$B$19:$D$22)+MMULT('Point forecasts'!$J$6:$O$6,'input - gretl'!$B$23:$D$28)</f>
        <v>14.0094394570618</v>
      </c>
      <c r="R4379" s="0" t="n">
        <v>6.76958968704397</v>
      </c>
      <c r="S4379" s="0" t="n">
        <v>10.1377986098907</v>
      </c>
      <c r="U4379" s="4" t="n">
        <f aca="false">NORMSDIST(-M4379/'rhos computation'!$B$11)-EXP(M4379+'rhos computation'!$B$11^2/2)*NORMSDIST(-M4379/'rhos computation'!$B$11-'rhos computation'!$B$11)</f>
        <v>0.00638095837259564</v>
      </c>
      <c r="V4379" s="4" t="n">
        <f aca="false">NORMSDIST(-N4379/'rhos computation'!$B$23)-EXP(N4379+'rhos computation'!$B$23^2/2)*NORMSDIST(-N4379/'rhos computation'!$B$23-'rhos computation'!$B$23)</f>
        <v>0.0491806064993073</v>
      </c>
      <c r="W4379" s="0" t="n">
        <f aca="false">NORMSDIST(-O4379)</f>
        <v>0.00794497891484065</v>
      </c>
      <c r="X4379" s="0" t="n">
        <f aca="false">NORMSDIST(-P4379)</f>
        <v>0.0434306785179885</v>
      </c>
    </row>
    <row r="4380" customFormat="false" ht="13" hidden="false" customHeight="false" outlineLevel="0" collapsed="false">
      <c r="A4380" s="0" t="n">
        <v>0.945354627431236</v>
      </c>
      <c r="B4380" s="0" t="n">
        <v>0.250628161777367</v>
      </c>
      <c r="C4380" s="0" t="n">
        <v>1.5348565056627</v>
      </c>
      <c r="D4380" s="0" t="n">
        <v>0.375392772847178</v>
      </c>
      <c r="E4380" s="0" t="n">
        <f aca="false" t="array" ref="E4380:H4380">MMULT(A4380:D4380,'Root matrix of resiudals'!$B$19:E$22)</f>
        <v>0.0428798305871596</v>
      </c>
      <c r="F4380" s="0" t="n">
        <v>0.0148369168463634</v>
      </c>
      <c r="G4380" s="0" t="n">
        <v>0.0272326827641591</v>
      </c>
      <c r="H4380" s="0" t="n">
        <v>0.00750379078225361</v>
      </c>
      <c r="I4380" s="3" t="n">
        <f aca="false" t="array" ref="I4380:L4380">MMULT('t+3'!I4380:L4380,'input - gretl'!$B$3:$E$6)+MMULT('Point forecasts'!$P$5:$T$5,'input - gretl'!$B$9:$E$13)+MMULT('t+3'!Q4380:S4380,'input - gretl'!$B$14:$E$16)+E4380:H4380</f>
        <v>0.102183415789624</v>
      </c>
      <c r="J4380" s="3" t="n">
        <v>0.035020086962313</v>
      </c>
      <c r="K4380" s="3" t="n">
        <v>0.0233993393105241</v>
      </c>
      <c r="L4380" s="3" t="n">
        <v>0.00191911925530953</v>
      </c>
      <c r="M4380" s="0" t="n">
        <f aca="false">'t+3'!M4380+I4380</f>
        <v>0.128140262421854</v>
      </c>
      <c r="N4380" s="0" t="n">
        <f aca="false">'t+3'!N4380+J4380</f>
        <v>0.00265992752420193</v>
      </c>
      <c r="O4380" s="0" t="n">
        <f aca="false">'t+3'!O4380+K4380</f>
        <v>2.45196437969808</v>
      </c>
      <c r="P4380" s="0" t="n">
        <f aca="false">'t+3'!P4380+L4380</f>
        <v>1.74189132575764</v>
      </c>
      <c r="Q4380" s="0" t="n">
        <f aca="false" t="array" ref="Q4380:S4380">MMULT(M4380:P4380,'input - gretl'!$B$19:$D$22)+MMULT('Point forecasts'!$J$6:$O$6,'input - gretl'!$B$23:$D$28)</f>
        <v>13.9667163817729</v>
      </c>
      <c r="R4380" s="0" t="n">
        <v>6.81683811282137</v>
      </c>
      <c r="S4380" s="0" t="n">
        <v>10.1500838023834</v>
      </c>
      <c r="U4380" s="4" t="n">
        <f aca="false">NORMSDIST(-M4380/'rhos computation'!$B$11)-EXP(M4380+'rhos computation'!$B$11^2/2)*NORMSDIST(-M4380/'rhos computation'!$B$11-'rhos computation'!$B$11)</f>
        <v>0.0118282087027387</v>
      </c>
      <c r="V4380" s="4" t="n">
        <f aca="false">NORMSDIST(-N4380/'rhos computation'!$B$23)-EXP(N4380+'rhos computation'!$B$23^2/2)*NORMSDIST(-N4380/'rhos computation'!$B$23-'rhos computation'!$B$23)</f>
        <v>0.0204923502499699</v>
      </c>
      <c r="W4380" s="0" t="n">
        <f aca="false">NORMSDIST(-O4380)</f>
        <v>0.00710393628522836</v>
      </c>
      <c r="X4380" s="0" t="n">
        <f aca="false">NORMSDIST(-P4380)</f>
        <v>0.0407637310374513</v>
      </c>
    </row>
    <row r="4381" customFormat="false" ht="13" hidden="false" customHeight="false" outlineLevel="0" collapsed="false">
      <c r="A4381" s="0" t="n">
        <v>1.18338607936754</v>
      </c>
      <c r="B4381" s="0" t="n">
        <v>0.0685976299830458</v>
      </c>
      <c r="C4381" s="0" t="n">
        <v>0.711454656761946</v>
      </c>
      <c r="D4381" s="0" t="n">
        <v>-0.753804854669083</v>
      </c>
      <c r="E4381" s="0" t="n">
        <f aca="false" t="array" ref="E4381:H4381">MMULT(A4381:D4381,'Root matrix of resiudals'!$B$19:E$22)</f>
        <v>0.0520954908260839</v>
      </c>
      <c r="F4381" s="0" t="n">
        <v>0.0071443674355914</v>
      </c>
      <c r="G4381" s="0" t="n">
        <v>0.0123103767603269</v>
      </c>
      <c r="H4381" s="0" t="n">
        <v>-0.0118658594281121</v>
      </c>
      <c r="I4381" s="3" t="n">
        <f aca="false" t="array" ref="I4381:L4381">MMULT('t+3'!I4381:L4381,'input - gretl'!$B$3:$E$6)+MMULT('Point forecasts'!$P$5:$T$5,'input - gretl'!$B$9:$E$13)+MMULT('t+3'!Q4381:S4381,'input - gretl'!$B$14:$E$16)+E4381:H4381</f>
        <v>0.0657067188989654</v>
      </c>
      <c r="J4381" s="3" t="n">
        <v>0.0292975067746675</v>
      </c>
      <c r="K4381" s="3" t="n">
        <v>0.00386036761664909</v>
      </c>
      <c r="L4381" s="3" t="n">
        <v>-0.0183197383903627</v>
      </c>
      <c r="M4381" s="0" t="n">
        <f aca="false">'t+3'!M4381+I4381</f>
        <v>0.145943090749669</v>
      </c>
      <c r="N4381" s="0" t="n">
        <f aca="false">'t+3'!N4381+J4381</f>
        <v>-0.0240595778390432</v>
      </c>
      <c r="O4381" s="0" t="n">
        <f aca="false">'t+3'!O4381+K4381</f>
        <v>2.40872706611355</v>
      </c>
      <c r="P4381" s="0" t="n">
        <f aca="false">'t+3'!P4381+L4381</f>
        <v>1.69875928728407</v>
      </c>
      <c r="Q4381" s="0" t="n">
        <f aca="false" t="array" ref="Q4381:S4381">MMULT(M4381:P4381,'input - gretl'!$B$19:$D$22)+MMULT('Point forecasts'!$J$6:$O$6,'input - gretl'!$B$23:$D$28)</f>
        <v>13.9845192101007</v>
      </c>
      <c r="R4381" s="0" t="n">
        <v>6.79011860745813</v>
      </c>
      <c r="S4381" s="0" t="n">
        <v>10.1478672139891</v>
      </c>
      <c r="U4381" s="4" t="n">
        <f aca="false">NORMSDIST(-M4381/'rhos computation'!$B$11)-EXP(M4381+'rhos computation'!$B$11^2/2)*NORMSDIST(-M4381/'rhos computation'!$B$11-'rhos computation'!$B$11)</f>
        <v>0.00922784919025182</v>
      </c>
      <c r="V4381" s="4" t="n">
        <f aca="false">NORMSDIST(-N4381/'rhos computation'!$B$23)-EXP(N4381+'rhos computation'!$B$23^2/2)*NORMSDIST(-N4381/'rhos computation'!$B$23-'rhos computation'!$B$23)</f>
        <v>0.0351099684297298</v>
      </c>
      <c r="W4381" s="0" t="n">
        <f aca="false">NORMSDIST(-O4381)</f>
        <v>0.00800413233139785</v>
      </c>
      <c r="X4381" s="0" t="n">
        <f aca="false">NORMSDIST(-P4381)</f>
        <v>0.0446822737610692</v>
      </c>
    </row>
    <row r="4382" customFormat="false" ht="13" hidden="false" customHeight="false" outlineLevel="0" collapsed="false">
      <c r="A4382" s="0" t="n">
        <v>-0.721012141556917</v>
      </c>
      <c r="B4382" s="0" t="n">
        <v>0.499255010939549</v>
      </c>
      <c r="C4382" s="0" t="n">
        <v>0.0650997247540524</v>
      </c>
      <c r="D4382" s="0" t="n">
        <v>0.331430617636179</v>
      </c>
      <c r="E4382" s="0" t="n">
        <f aca="false" t="array" ref="E4382:H4382">MMULT(A4382:D4382,'Root matrix of resiudals'!$B$19:E$22)</f>
        <v>-0.0298507584869077</v>
      </c>
      <c r="F4382" s="0" t="n">
        <v>0.0128877492791828</v>
      </c>
      <c r="G4382" s="0" t="n">
        <v>0.00233052791913845</v>
      </c>
      <c r="H4382" s="0" t="n">
        <v>0.00576155627331229</v>
      </c>
      <c r="I4382" s="3" t="n">
        <f aca="false" t="array" ref="I4382:L4382">MMULT('t+3'!I4382:L4382,'input - gretl'!$B$3:$E$6)+MMULT('Point forecasts'!$P$5:$T$5,'input - gretl'!$B$9:$E$13)+MMULT('t+3'!Q4382:S4382,'input - gretl'!$B$14:$E$16)+E4382:H4382</f>
        <v>-0.0199545719607899</v>
      </c>
      <c r="J4382" s="3" t="n">
        <v>0.0279423253683902</v>
      </c>
      <c r="K4382" s="3" t="n">
        <v>0.0261942155790489</v>
      </c>
      <c r="L4382" s="3" t="n">
        <v>0.0136409798371851</v>
      </c>
      <c r="M4382" s="0" t="n">
        <f aca="false">'t+3'!M4382+I4382</f>
        <v>0.202332531123589</v>
      </c>
      <c r="N4382" s="0" t="n">
        <f aca="false">'t+3'!N4382+J4382</f>
        <v>0.0621318847122648</v>
      </c>
      <c r="O4382" s="0" t="n">
        <f aca="false">'t+3'!O4382+K4382</f>
        <v>2.53119234896303</v>
      </c>
      <c r="P4382" s="0" t="n">
        <f aca="false">'t+3'!P4382+L4382</f>
        <v>1.81673782504496</v>
      </c>
      <c r="Q4382" s="0" t="n">
        <f aca="false" t="array" ref="Q4382:S4382">MMULT(M4382:P4382,'input - gretl'!$B$19:$D$22)+MMULT('Point forecasts'!$J$6:$O$6,'input - gretl'!$B$23:$D$28)</f>
        <v>14.0409086504746</v>
      </c>
      <c r="R4382" s="0" t="n">
        <v>6.87631007000943</v>
      </c>
      <c r="S4382" s="0" t="n">
        <v>10.1581290085011</v>
      </c>
      <c r="U4382" s="4" t="n">
        <f aca="false">NORMSDIST(-M4382/'rhos computation'!$B$11)-EXP(M4382+'rhos computation'!$B$11^2/2)*NORMSDIST(-M4382/'rhos computation'!$B$11-'rhos computation'!$B$11)</f>
        <v>0.00386067312488794</v>
      </c>
      <c r="V4382" s="4" t="n">
        <f aca="false">NORMSDIST(-N4382/'rhos computation'!$B$23)-EXP(N4382+'rhos computation'!$B$23^2/2)*NORMSDIST(-N4382/'rhos computation'!$B$23-'rhos computation'!$B$23)</f>
        <v>0.00377163160287267</v>
      </c>
      <c r="W4382" s="0" t="n">
        <f aca="false">NORMSDIST(-O4382)</f>
        <v>0.00568377456375194</v>
      </c>
      <c r="X4382" s="0" t="n">
        <f aca="false">NORMSDIST(-P4382)</f>
        <v>0.0346286335186304</v>
      </c>
    </row>
    <row r="4383" customFormat="false" ht="13" hidden="false" customHeight="false" outlineLevel="0" collapsed="false">
      <c r="A4383" s="0" t="n">
        <v>-1.1453622575857</v>
      </c>
      <c r="B4383" s="0" t="n">
        <v>0.0268198604791158</v>
      </c>
      <c r="C4383" s="0" t="n">
        <v>-0.147167915124638</v>
      </c>
      <c r="D4383" s="0" t="n">
        <v>1.00230674356082</v>
      </c>
      <c r="E4383" s="0" t="n">
        <f aca="false" t="array" ref="E4383:H4383">MMULT(A4383:D4383,'Root matrix of resiudals'!$B$19:E$22)</f>
        <v>-0.0496461130870145</v>
      </c>
      <c r="F4383" s="0" t="n">
        <v>-0.00228964576817264</v>
      </c>
      <c r="G4383" s="0" t="n">
        <v>-0.00254242367255793</v>
      </c>
      <c r="H4383" s="0" t="n">
        <v>0.0165362677307433</v>
      </c>
      <c r="I4383" s="3" t="n">
        <f aca="false" t="array" ref="I4383:L4383">MMULT('t+3'!I4383:L4383,'input - gretl'!$B$3:$E$6)+MMULT('Point forecasts'!$P$5:$T$5,'input - gretl'!$B$9:$E$13)+MMULT('t+3'!Q4383:S4383,'input - gretl'!$B$14:$E$16)+E4383:H4383</f>
        <v>0.00460644827503407</v>
      </c>
      <c r="J4383" s="3" t="n">
        <v>0.0451541743814137</v>
      </c>
      <c r="K4383" s="3" t="n">
        <v>0.00245520178249674</v>
      </c>
      <c r="L4383" s="3" t="n">
        <v>0.0127722995233652</v>
      </c>
      <c r="M4383" s="0" t="n">
        <f aca="false">'t+3'!M4383+I4383</f>
        <v>0.0851410642645895</v>
      </c>
      <c r="N4383" s="0" t="n">
        <f aca="false">'t+3'!N4383+J4383</f>
        <v>0.00527062346577372</v>
      </c>
      <c r="O4383" s="0" t="n">
        <f aca="false">'t+3'!O4383+K4383</f>
        <v>2.46769865638771</v>
      </c>
      <c r="P4383" s="0" t="n">
        <f aca="false">'t+3'!P4383+L4383</f>
        <v>1.7766605823171</v>
      </c>
      <c r="Q4383" s="0" t="n">
        <f aca="false" t="array" ref="Q4383:S4383">MMULT(M4383:P4383,'input - gretl'!$B$19:$D$22)+MMULT('Point forecasts'!$J$6:$O$6,'input - gretl'!$B$23:$D$28)</f>
        <v>13.9237171836157</v>
      </c>
      <c r="R4383" s="0" t="n">
        <v>6.81944880876294</v>
      </c>
      <c r="S4383" s="0" t="n">
        <v>10.1327507776221</v>
      </c>
      <c r="U4383" s="4" t="n">
        <f aca="false">NORMSDIST(-M4383/'rhos computation'!$B$11)-EXP(M4383+'rhos computation'!$B$11^2/2)*NORMSDIST(-M4383/'rhos computation'!$B$11-'rhos computation'!$B$11)</f>
        <v>0.0204787788217957</v>
      </c>
      <c r="V4383" s="4" t="n">
        <f aca="false">NORMSDIST(-N4383/'rhos computation'!$B$23)-EXP(N4383+'rhos computation'!$B$23^2/2)*NORMSDIST(-N4383/'rhos computation'!$B$23-'rhos computation'!$B$23)</f>
        <v>0.0193120649595374</v>
      </c>
      <c r="W4383" s="0" t="n">
        <f aca="false">NORMSDIST(-O4383)</f>
        <v>0.00679923714708861</v>
      </c>
      <c r="X4383" s="0" t="n">
        <f aca="false">NORMSDIST(-P4383)</f>
        <v>0.0378120507145336</v>
      </c>
    </row>
    <row r="4384" customFormat="false" ht="13" hidden="false" customHeight="false" outlineLevel="0" collapsed="false">
      <c r="A4384" s="0" t="n">
        <v>-0.32955276281118</v>
      </c>
      <c r="B4384" s="0" t="n">
        <v>0.543516954862389</v>
      </c>
      <c r="C4384" s="0" t="n">
        <v>-0.856330035013129</v>
      </c>
      <c r="D4384" s="0" t="n">
        <v>0.270384844851309</v>
      </c>
      <c r="E4384" s="0" t="n">
        <f aca="false" t="array" ref="E4384:H4384">MMULT(A4384:D4384,'Root matrix of resiudals'!$B$19:E$22)</f>
        <v>-0.0140700557126417</v>
      </c>
      <c r="F4384" s="0" t="n">
        <v>0.0117264332048303</v>
      </c>
      <c r="G4384" s="0" t="n">
        <v>-0.0119462345873214</v>
      </c>
      <c r="H4384" s="0" t="n">
        <v>0.00356871574463823</v>
      </c>
      <c r="I4384" s="3" t="n">
        <f aca="false" t="array" ref="I4384:L4384">MMULT('t+3'!I4384:L4384,'input - gretl'!$B$3:$E$6)+MMULT('Point forecasts'!$P$5:$T$5,'input - gretl'!$B$9:$E$13)+MMULT('t+3'!Q4384:S4384,'input - gretl'!$B$14:$E$16)+E4384:H4384</f>
        <v>0.00104434537324707</v>
      </c>
      <c r="J4384" s="3" t="n">
        <v>-0.00313341826066803</v>
      </c>
      <c r="K4384" s="3" t="n">
        <v>-0.00536645574205999</v>
      </c>
      <c r="L4384" s="3" t="n">
        <v>-0.00620850954645659</v>
      </c>
      <c r="M4384" s="0" t="n">
        <f aca="false">'t+3'!M4384+I4384</f>
        <v>0.147315626333914</v>
      </c>
      <c r="N4384" s="0" t="n">
        <f aca="false">'t+3'!N4384+J4384</f>
        <v>0.00810253876559252</v>
      </c>
      <c r="O4384" s="0" t="n">
        <f aca="false">'t+3'!O4384+K4384</f>
        <v>2.41383256656868</v>
      </c>
      <c r="P4384" s="0" t="n">
        <f aca="false">'t+3'!P4384+L4384</f>
        <v>1.75015268568123</v>
      </c>
      <c r="Q4384" s="0" t="n">
        <f aca="false" t="array" ref="Q4384:S4384">MMULT(M4384:P4384,'input - gretl'!$B$19:$D$22)+MMULT('Point forecasts'!$J$6:$O$6,'input - gretl'!$B$23:$D$28)</f>
        <v>13.985891745685</v>
      </c>
      <c r="R4384" s="0" t="n">
        <v>6.82228072406276</v>
      </c>
      <c r="S4384" s="0" t="n">
        <v>10.1040950228986</v>
      </c>
      <c r="U4384" s="4" t="n">
        <f aca="false">NORMSDIST(-M4384/'rhos computation'!$B$11)-EXP(M4384+'rhos computation'!$B$11^2/2)*NORMSDIST(-M4384/'rhos computation'!$B$11-'rhos computation'!$B$11)</f>
        <v>0.00904816361787933</v>
      </c>
      <c r="V4384" s="4" t="n">
        <f aca="false">NORMSDIST(-N4384/'rhos computation'!$B$23)-EXP(N4384+'rhos computation'!$B$23^2/2)*NORMSDIST(-N4384/'rhos computation'!$B$23-'rhos computation'!$B$23)</f>
        <v>0.0180825774254227</v>
      </c>
      <c r="W4384" s="0" t="n">
        <f aca="false">NORMSDIST(-O4384)</f>
        <v>0.0078928572576893</v>
      </c>
      <c r="X4384" s="0" t="n">
        <f aca="false">NORMSDIST(-P4384)</f>
        <v>0.0400459853124662</v>
      </c>
    </row>
    <row r="4385" customFormat="false" ht="13" hidden="false" customHeight="false" outlineLevel="0" collapsed="false">
      <c r="A4385" s="0" t="n">
        <v>-1.34865028056962</v>
      </c>
      <c r="B4385" s="0" t="n">
        <v>0.609784025959595</v>
      </c>
      <c r="C4385" s="0" t="n">
        <v>-1.47962462010747</v>
      </c>
      <c r="D4385" s="0" t="n">
        <v>0.523356264062983</v>
      </c>
      <c r="E4385" s="0" t="n">
        <f aca="false" t="array" ref="E4385:H4385">MMULT(A4385:D4385,'Root matrix of resiudals'!$B$19:E$22)</f>
        <v>-0.0585107781743048</v>
      </c>
      <c r="F4385" s="0" t="n">
        <v>0.00909107424075413</v>
      </c>
      <c r="G4385" s="0" t="n">
        <v>-0.022722266640049</v>
      </c>
      <c r="H4385" s="0" t="n">
        <v>0.00735443516138906</v>
      </c>
      <c r="I4385" s="3" t="n">
        <f aca="false" t="array" ref="I4385:L4385">MMULT('t+3'!I4385:L4385,'input - gretl'!$B$3:$E$6)+MMULT('Point forecasts'!$P$5:$T$5,'input - gretl'!$B$9:$E$13)+MMULT('t+3'!Q4385:S4385,'input - gretl'!$B$14:$E$16)+E4385:H4385</f>
        <v>-0.0757029071881305</v>
      </c>
      <c r="J4385" s="3" t="n">
        <v>0.0253955048338761</v>
      </c>
      <c r="K4385" s="3" t="n">
        <v>-0.0287596025957618</v>
      </c>
      <c r="L4385" s="3" t="n">
        <v>-0.0158144074544197</v>
      </c>
      <c r="M4385" s="0" t="n">
        <f aca="false">'t+3'!M4385+I4385</f>
        <v>0.0386580271021254</v>
      </c>
      <c r="N4385" s="0" t="n">
        <f aca="false">'t+3'!N4385+J4385</f>
        <v>-0.0526155057365658</v>
      </c>
      <c r="O4385" s="0" t="n">
        <f aca="false">'t+3'!O4385+K4385</f>
        <v>2.35872119673327</v>
      </c>
      <c r="P4385" s="0" t="n">
        <f aca="false">'t+3'!P4385+L4385</f>
        <v>1.7556086966017</v>
      </c>
      <c r="Q4385" s="0" t="n">
        <f aca="false" t="array" ref="Q4385:S4385">MMULT(M4385:P4385,'input - gretl'!$B$19:$D$22)+MMULT('Point forecasts'!$J$6:$O$6,'input - gretl'!$B$23:$D$28)</f>
        <v>13.8772341464532</v>
      </c>
      <c r="R4385" s="0" t="n">
        <v>6.7615626795606</v>
      </c>
      <c r="S4385" s="0" t="n">
        <v>10.0437947138773</v>
      </c>
      <c r="U4385" s="4" t="n">
        <f aca="false">NORMSDIST(-M4385/'rhos computation'!$B$11)-EXP(M4385+'rhos computation'!$B$11^2/2)*NORMSDIST(-M4385/'rhos computation'!$B$11-'rhos computation'!$B$11)</f>
        <v>0.0343318578559907</v>
      </c>
      <c r="V4385" s="4" t="n">
        <f aca="false">NORMSDIST(-N4385/'rhos computation'!$B$23)-EXP(N4385+'rhos computation'!$B$23^2/2)*NORMSDIST(-N4385/'rhos computation'!$B$23-'rhos computation'!$B$23)</f>
        <v>0.0552254141846238</v>
      </c>
      <c r="W4385" s="0" t="n">
        <f aca="false">NORMSDIST(-O4385)</f>
        <v>0.00916901364839853</v>
      </c>
      <c r="X4385" s="0" t="n">
        <f aca="false">NORMSDIST(-P4385)</f>
        <v>0.0395776231351005</v>
      </c>
    </row>
    <row r="4386" customFormat="false" ht="13" hidden="false" customHeight="false" outlineLevel="0" collapsed="false">
      <c r="A4386" s="0" t="n">
        <v>-0.674752576500786</v>
      </c>
      <c r="B4386" s="0" t="n">
        <v>0.273260689636244</v>
      </c>
      <c r="C4386" s="0" t="n">
        <v>0.760678807175024</v>
      </c>
      <c r="D4386" s="0" t="n">
        <v>1.74373348750311</v>
      </c>
      <c r="E4386" s="0" t="n">
        <f aca="false" t="array" ref="E4386:H4386">MMULT(A4386:D4386,'Root matrix of resiudals'!$B$19:E$22)</f>
        <v>-0.0280592078822656</v>
      </c>
      <c r="F4386" s="0" t="n">
        <v>0.00912550270838183</v>
      </c>
      <c r="G4386" s="0" t="n">
        <v>0.0144033391461926</v>
      </c>
      <c r="H4386" s="0" t="n">
        <v>0.0294431377599194</v>
      </c>
      <c r="I4386" s="3" t="n">
        <f aca="false" t="array" ref="I4386:L4386">MMULT('t+3'!I4386:L4386,'input - gretl'!$B$3:$E$6)+MMULT('Point forecasts'!$P$5:$T$5,'input - gretl'!$B$9:$E$13)+MMULT('t+3'!Q4386:S4386,'input - gretl'!$B$14:$E$16)+E4386:H4386</f>
        <v>-0.0375653826503064</v>
      </c>
      <c r="J4386" s="3" t="n">
        <v>-0.00985518307727709</v>
      </c>
      <c r="K4386" s="3" t="n">
        <v>0.0360831309900144</v>
      </c>
      <c r="L4386" s="3" t="n">
        <v>0.0439123842643266</v>
      </c>
      <c r="M4386" s="0" t="n">
        <f aca="false">'t+3'!M4386+I4386</f>
        <v>0.194472685810884</v>
      </c>
      <c r="N4386" s="0" t="n">
        <f aca="false">'t+3'!N4386+J4386</f>
        <v>0.0596763742273296</v>
      </c>
      <c r="O4386" s="0" t="n">
        <f aca="false">'t+3'!O4386+K4386</f>
        <v>2.53113596038564</v>
      </c>
      <c r="P4386" s="0" t="n">
        <f aca="false">'t+3'!P4386+L4386</f>
        <v>1.83198843686328</v>
      </c>
      <c r="Q4386" s="0" t="n">
        <f aca="false" t="array" ref="Q4386:S4386">MMULT(M4386:P4386,'input - gretl'!$B$19:$D$22)+MMULT('Point forecasts'!$J$6:$O$6,'input - gretl'!$B$23:$D$28)</f>
        <v>14.0330488051619</v>
      </c>
      <c r="R4386" s="0" t="n">
        <v>6.8738545595245</v>
      </c>
      <c r="S4386" s="0" t="n">
        <v>10.1435685255539</v>
      </c>
      <c r="U4386" s="4" t="n">
        <f aca="false">NORMSDIST(-M4386/'rhos computation'!$B$11)-EXP(M4386+'rhos computation'!$B$11^2/2)*NORMSDIST(-M4386/'rhos computation'!$B$11-'rhos computation'!$B$11)</f>
        <v>0.00439397160995859</v>
      </c>
      <c r="V4386" s="4" t="n">
        <f aca="false">NORMSDIST(-N4386/'rhos computation'!$B$23)-EXP(N4386+'rhos computation'!$B$23^2/2)*NORMSDIST(-N4386/'rhos computation'!$B$23-'rhos computation'!$B$23)</f>
        <v>0.00410639333235585</v>
      </c>
      <c r="W4386" s="0" t="n">
        <f aca="false">NORMSDIST(-O4386)</f>
        <v>0.0056846884328723</v>
      </c>
      <c r="X4386" s="0" t="n">
        <f aca="false">NORMSDIST(-P4386)</f>
        <v>0.0334765716867353</v>
      </c>
    </row>
    <row r="4387" customFormat="false" ht="13" hidden="false" customHeight="false" outlineLevel="0" collapsed="false">
      <c r="A4387" s="0" t="n">
        <v>0.781356768226519</v>
      </c>
      <c r="B4387" s="0" t="n">
        <v>1.09318944914058</v>
      </c>
      <c r="C4387" s="0" t="n">
        <v>0.996074409606034</v>
      </c>
      <c r="D4387" s="0" t="n">
        <v>2.62787173201787</v>
      </c>
      <c r="E4387" s="0" t="n">
        <f aca="false" t="array" ref="E4387:H4387">MMULT(A4387:D4387,'Root matrix of resiudals'!$B$19:E$22)</f>
        <v>0.0362232771888323</v>
      </c>
      <c r="F4387" s="0" t="n">
        <v>0.0367528213537474</v>
      </c>
      <c r="G4387" s="0" t="n">
        <v>0.0239521081578292</v>
      </c>
      <c r="H4387" s="0" t="n">
        <v>0.043555982626575</v>
      </c>
      <c r="I4387" s="3" t="n">
        <f aca="false" t="array" ref="I4387:L4387">MMULT('t+3'!I4387:L4387,'input - gretl'!$B$3:$E$6)+MMULT('Point forecasts'!$P$5:$T$5,'input - gretl'!$B$9:$E$13)+MMULT('t+3'!Q4387:S4387,'input - gretl'!$B$14:$E$16)+E4387:H4387</f>
        <v>0.0313369425476949</v>
      </c>
      <c r="J4387" s="3" t="n">
        <v>0.0571486938140736</v>
      </c>
      <c r="K4387" s="3" t="n">
        <v>0.0317659968344133</v>
      </c>
      <c r="L4387" s="3" t="n">
        <v>0.0312746207366115</v>
      </c>
      <c r="M4387" s="0" t="n">
        <f aca="false">'t+3'!M4387+I4387</f>
        <v>0.150915165956839</v>
      </c>
      <c r="N4387" s="0" t="n">
        <f aca="false">'t+3'!N4387+J4387</f>
        <v>0.0201399179692903</v>
      </c>
      <c r="O4387" s="0" t="n">
        <f aca="false">'t+3'!O4387+K4387</f>
        <v>2.45636251808115</v>
      </c>
      <c r="P4387" s="0" t="n">
        <f aca="false">'t+3'!P4387+L4387</f>
        <v>1.82058292027755</v>
      </c>
      <c r="Q4387" s="0" t="n">
        <f aca="false" t="array" ref="Q4387:S4387">MMULT(M4387:P4387,'input - gretl'!$B$19:$D$22)+MMULT('Point forecasts'!$J$6:$O$6,'input - gretl'!$B$23:$D$28)</f>
        <v>13.9894912853079</v>
      </c>
      <c r="R4387" s="0" t="n">
        <v>6.83431810326646</v>
      </c>
      <c r="S4387" s="0" t="n">
        <v>10.0796422997983</v>
      </c>
      <c r="U4387" s="4" t="n">
        <f aca="false">NORMSDIST(-M4387/'rhos computation'!$B$11)-EXP(M4387+'rhos computation'!$B$11^2/2)*NORMSDIST(-M4387/'rhos computation'!$B$11-'rhos computation'!$B$11)</f>
        <v>0.00859028585078922</v>
      </c>
      <c r="V4387" s="4" t="n">
        <f aca="false">NORMSDIST(-N4387/'rhos computation'!$B$23)-EXP(N4387+'rhos computation'!$B$23^2/2)*NORMSDIST(-N4387/'rhos computation'!$B$23-'rhos computation'!$B$23)</f>
        <v>0.0134396740524457</v>
      </c>
      <c r="W4387" s="0" t="n">
        <f aca="false">NORMSDIST(-O4387)</f>
        <v>0.00701757469375254</v>
      </c>
      <c r="X4387" s="0" t="n">
        <f aca="false">NORMSDIST(-P4387)</f>
        <v>0.0343351405264381</v>
      </c>
    </row>
    <row r="4388" customFormat="false" ht="13" hidden="false" customHeight="false" outlineLevel="0" collapsed="false">
      <c r="A4388" s="0" t="n">
        <v>-0.812166946341949</v>
      </c>
      <c r="B4388" s="0" t="n">
        <v>1.69800902842771</v>
      </c>
      <c r="C4388" s="0" t="n">
        <v>0.0308443692154083</v>
      </c>
      <c r="D4388" s="0" t="n">
        <v>0.659401323420521</v>
      </c>
      <c r="E4388" s="0" t="n">
        <f aca="false" t="array" ref="E4388:H4388">MMULT(A4388:D4388,'Root matrix of resiudals'!$B$19:E$22)</f>
        <v>-0.0312153556257903</v>
      </c>
      <c r="F4388" s="0" t="n">
        <v>0.0468308784640574</v>
      </c>
      <c r="G4388" s="0" t="n">
        <v>0.00634551564316724</v>
      </c>
      <c r="H4388" s="0" t="n">
        <v>0.0111579402323956</v>
      </c>
      <c r="I4388" s="3" t="n">
        <f aca="false" t="array" ref="I4388:L4388">MMULT('t+3'!I4388:L4388,'input - gretl'!$B$3:$E$6)+MMULT('Point forecasts'!$P$5:$T$5,'input - gretl'!$B$9:$E$13)+MMULT('t+3'!Q4388:S4388,'input - gretl'!$B$14:$E$16)+E4388:H4388</f>
        <v>-0.0280517663819092</v>
      </c>
      <c r="J4388" s="3" t="n">
        <v>0.0568766310593191</v>
      </c>
      <c r="K4388" s="3" t="n">
        <v>0.0121356513368807</v>
      </c>
      <c r="L4388" s="3" t="n">
        <v>0.00641303580806404</v>
      </c>
      <c r="M4388" s="0" t="n">
        <f aca="false">'t+3'!M4388+I4388</f>
        <v>0.13851922800085</v>
      </c>
      <c r="N4388" s="0" t="n">
        <f aca="false">'t+3'!N4388+J4388</f>
        <v>0.0551385939313511</v>
      </c>
      <c r="O4388" s="0" t="n">
        <f aca="false">'t+3'!O4388+K4388</f>
        <v>2.41073485965015</v>
      </c>
      <c r="P4388" s="0" t="n">
        <f aca="false">'t+3'!P4388+L4388</f>
        <v>1.69791462283787</v>
      </c>
      <c r="Q4388" s="0" t="n">
        <f aca="false" t="array" ref="Q4388:S4388">MMULT(M4388:P4388,'input - gretl'!$B$19:$D$22)+MMULT('Point forecasts'!$J$6:$O$6,'input - gretl'!$B$23:$D$28)</f>
        <v>13.9770953473519</v>
      </c>
      <c r="R4388" s="0" t="n">
        <v>6.86931677922852</v>
      </c>
      <c r="S4388" s="0" t="n">
        <v>10.1506783256473</v>
      </c>
      <c r="U4388" s="4" t="n">
        <f aca="false">NORMSDIST(-M4388/'rhos computation'!$B$11)-EXP(M4388+'rhos computation'!$B$11^2/2)*NORMSDIST(-M4388/'rhos computation'!$B$11-'rhos computation'!$B$11)</f>
        <v>0.0102500352626232</v>
      </c>
      <c r="V4388" s="4" t="n">
        <f aca="false">NORMSDIST(-N4388/'rhos computation'!$B$23)-EXP(N4388+'rhos computation'!$B$23^2/2)*NORMSDIST(-N4388/'rhos computation'!$B$23-'rhos computation'!$B$23)</f>
        <v>0.00478771471090317</v>
      </c>
      <c r="W4388" s="0" t="n">
        <f aca="false">NORMSDIST(-O4388)</f>
        <v>0.00796020870893081</v>
      </c>
      <c r="X4388" s="0" t="n">
        <f aca="false">NORMSDIST(-P4388)</f>
        <v>0.0447619384756465</v>
      </c>
    </row>
    <row r="4389" customFormat="false" ht="13" hidden="false" customHeight="false" outlineLevel="0" collapsed="false">
      <c r="A4389" s="0" t="n">
        <v>0.459046049337657</v>
      </c>
      <c r="B4389" s="0" t="n">
        <v>1.0789013357141</v>
      </c>
      <c r="C4389" s="0" t="n">
        <v>-1.2708703859659</v>
      </c>
      <c r="D4389" s="0" t="n">
        <v>-0.688264872125576</v>
      </c>
      <c r="E4389" s="0" t="n">
        <f aca="false" t="array" ref="E4389:H4389">MMULT(A4389:D4389,'Root matrix of resiudals'!$B$19:E$22)</f>
        <v>0.0208316241185004</v>
      </c>
      <c r="F4389" s="0" t="n">
        <v>0.0272577660217797</v>
      </c>
      <c r="G4389" s="0" t="n">
        <v>-0.0168282296342372</v>
      </c>
      <c r="H4389" s="0" t="n">
        <v>-0.0127289018066247</v>
      </c>
      <c r="I4389" s="3" t="n">
        <f aca="false" t="array" ref="I4389:L4389">MMULT('t+3'!I4389:L4389,'input - gretl'!$B$3:$E$6)+MMULT('Point forecasts'!$P$5:$T$5,'input - gretl'!$B$9:$E$13)+MMULT('t+3'!Q4389:S4389,'input - gretl'!$B$14:$E$16)+E4389:H4389</f>
        <v>0.080011800676525</v>
      </c>
      <c r="J4389" s="3" t="n">
        <v>0.0370142757141544</v>
      </c>
      <c r="K4389" s="3" t="n">
        <v>0.00520122522685019</v>
      </c>
      <c r="L4389" s="3" t="n">
        <v>0.0123003375895026</v>
      </c>
      <c r="M4389" s="0" t="n">
        <f aca="false">'t+3'!M4389+I4389</f>
        <v>0.33227256687169</v>
      </c>
      <c r="N4389" s="0" t="n">
        <f aca="false">'t+3'!N4389+J4389</f>
        <v>0.113308637621125</v>
      </c>
      <c r="O4389" s="0" t="n">
        <f aca="false">'t+3'!O4389+K4389</f>
        <v>2.55536314896449</v>
      </c>
      <c r="P4389" s="0" t="n">
        <f aca="false">'t+3'!P4389+L4389</f>
        <v>1.77018715090048</v>
      </c>
      <c r="Q4389" s="0" t="n">
        <f aca="false" t="array" ref="Q4389:S4389">MMULT(M4389:P4389,'input - gretl'!$B$19:$D$22)+MMULT('Point forecasts'!$J$6:$O$6,'input - gretl'!$B$23:$D$28)</f>
        <v>14.1708486862228</v>
      </c>
      <c r="R4389" s="0" t="n">
        <v>6.92748682291829</v>
      </c>
      <c r="S4389" s="0" t="n">
        <v>10.2265718271477</v>
      </c>
      <c r="U4389" s="4" t="n">
        <f aca="false">NORMSDIST(-M4389/'rhos computation'!$B$11)-EXP(M4389+'rhos computation'!$B$11^2/2)*NORMSDIST(-M4389/'rhos computation'!$B$11-'rhos computation'!$B$11)</f>
        <v>0.000307043337316087</v>
      </c>
      <c r="V4389" s="4" t="n">
        <f aca="false">NORMSDIST(-N4389/'rhos computation'!$B$23)-EXP(N4389+'rhos computation'!$B$23^2/2)*NORMSDIST(-N4389/'rhos computation'!$B$23-'rhos computation'!$B$23)</f>
        <v>0.000460433907240994</v>
      </c>
      <c r="W4389" s="0" t="n">
        <f aca="false">NORMSDIST(-O4389)</f>
        <v>0.00530385320152367</v>
      </c>
      <c r="X4389" s="0" t="n">
        <f aca="false">NORMSDIST(-P4389)</f>
        <v>0.0383479845497858</v>
      </c>
    </row>
    <row r="4390" customFormat="false" ht="13" hidden="false" customHeight="false" outlineLevel="0" collapsed="false">
      <c r="A4390" s="0" t="n">
        <v>0.514029526071372</v>
      </c>
      <c r="B4390" s="0" t="n">
        <v>1.23937266210099</v>
      </c>
      <c r="C4390" s="0" t="n">
        <v>0.459934576633158</v>
      </c>
      <c r="D4390" s="0" t="n">
        <v>0.783193499268375</v>
      </c>
      <c r="E4390" s="0" t="n">
        <f aca="false" t="array" ref="E4390:H4390">MMULT(A4390:D4390,'Root matrix of resiudals'!$B$19:E$22)</f>
        <v>0.0251287241854923</v>
      </c>
      <c r="F4390" s="0" t="n">
        <v>0.0382782085830524</v>
      </c>
      <c r="G4390" s="0" t="n">
        <v>0.0133939237010006</v>
      </c>
      <c r="H4390" s="0" t="n">
        <v>0.0131202233664508</v>
      </c>
      <c r="I4390" s="3" t="n">
        <f aca="false" t="array" ref="I4390:L4390">MMULT('t+3'!I4390:L4390,'input - gretl'!$B$3:$E$6)+MMULT('Point forecasts'!$P$5:$T$5,'input - gretl'!$B$9:$E$13)+MMULT('t+3'!Q4390:S4390,'input - gretl'!$B$14:$E$16)+E4390:H4390</f>
        <v>0.0312602742239541</v>
      </c>
      <c r="J4390" s="3" t="n">
        <v>0.0217126838917747</v>
      </c>
      <c r="K4390" s="3" t="n">
        <v>0.0126062196444718</v>
      </c>
      <c r="L4390" s="3" t="n">
        <v>-0.00192480388751866</v>
      </c>
      <c r="M4390" s="0" t="n">
        <f aca="false">'t+3'!M4390+I4390</f>
        <v>0.119279674422281</v>
      </c>
      <c r="N4390" s="0" t="n">
        <f aca="false">'t+3'!N4390+J4390</f>
        <v>0.0186313275380092</v>
      </c>
      <c r="O4390" s="0" t="n">
        <f aca="false">'t+3'!O4390+K4390</f>
        <v>2.42383310373988</v>
      </c>
      <c r="P4390" s="0" t="n">
        <f aca="false">'t+3'!P4390+L4390</f>
        <v>1.75241681706091</v>
      </c>
      <c r="Q4390" s="0" t="n">
        <f aca="false" t="array" ref="Q4390:S4390">MMULT(M4390:P4390,'input - gretl'!$B$19:$D$22)+MMULT('Point forecasts'!$J$6:$O$6,'input - gretl'!$B$23:$D$28)</f>
        <v>13.9578557937733</v>
      </c>
      <c r="R4390" s="0" t="n">
        <v>6.83280951283518</v>
      </c>
      <c r="S4390" s="0" t="n">
        <v>10.1119422579212</v>
      </c>
      <c r="U4390" s="4" t="n">
        <f aca="false">NORMSDIST(-M4390/'rhos computation'!$B$11)-EXP(M4390+'rhos computation'!$B$11^2/2)*NORMSDIST(-M4390/'rhos computation'!$B$11-'rhos computation'!$B$11)</f>
        <v>0.0133217351269038</v>
      </c>
      <c r="V4390" s="4" t="n">
        <f aca="false">NORMSDIST(-N4390/'rhos computation'!$B$23)-EXP(N4390+'rhos computation'!$B$23^2/2)*NORMSDIST(-N4390/'rhos computation'!$B$23-'rhos computation'!$B$23)</f>
        <v>0.0139705597932794</v>
      </c>
      <c r="W4390" s="0" t="n">
        <f aca="false">NORMSDIST(-O4390)</f>
        <v>0.0076788308033723</v>
      </c>
      <c r="X4390" s="0" t="n">
        <f aca="false">NORMSDIST(-P4390)</f>
        <v>0.0398510809019994</v>
      </c>
    </row>
    <row r="4391" customFormat="false" ht="13" hidden="false" customHeight="false" outlineLevel="0" collapsed="false">
      <c r="A4391" s="0" t="n">
        <v>0.583400761294479</v>
      </c>
      <c r="B4391" s="0" t="n">
        <v>-1.96463476117646</v>
      </c>
      <c r="C4391" s="0" t="n">
        <v>1.6605891599439</v>
      </c>
      <c r="D4391" s="0" t="n">
        <v>-0.474054329669548</v>
      </c>
      <c r="E4391" s="0" t="n">
        <f aca="false" t="array" ref="E4391:H4391">MMULT(A4391:D4391,'Root matrix of resiudals'!$B$19:E$22)</f>
        <v>0.0228150710417007</v>
      </c>
      <c r="F4391" s="0" t="n">
        <v>-0.0488817995762397</v>
      </c>
      <c r="G4391" s="0" t="n">
        <v>0.0198852448817449</v>
      </c>
      <c r="H4391" s="0" t="n">
        <v>-0.0061431080824066</v>
      </c>
      <c r="I4391" s="3" t="n">
        <f aca="false" t="array" ref="I4391:L4391">MMULT('t+3'!I4391:L4391,'input - gretl'!$B$3:$E$6)+MMULT('Point forecasts'!$P$5:$T$5,'input - gretl'!$B$9:$E$13)+MMULT('t+3'!Q4391:S4391,'input - gretl'!$B$14:$E$16)+E4391:H4391</f>
        <v>0.0516497862454047</v>
      </c>
      <c r="J4391" s="3" t="n">
        <v>-0.0511680876520242</v>
      </c>
      <c r="K4391" s="3" t="n">
        <v>0.0102646304665837</v>
      </c>
      <c r="L4391" s="3" t="n">
        <v>-0.0171834839335998</v>
      </c>
      <c r="M4391" s="0" t="n">
        <f aca="false">'t+3'!M4391+I4391</f>
        <v>0.0581479407289284</v>
      </c>
      <c r="N4391" s="0" t="n">
        <f aca="false">'t+3'!N4391+J4391</f>
        <v>-0.0850673827700143</v>
      </c>
      <c r="O4391" s="0" t="n">
        <f aca="false">'t+3'!O4391+K4391</f>
        <v>2.426697024818</v>
      </c>
      <c r="P4391" s="0" t="n">
        <f aca="false">'t+3'!P4391+L4391</f>
        <v>1.74118511180587</v>
      </c>
      <c r="Q4391" s="0" t="n">
        <f aca="false" t="array" ref="Q4391:S4391">MMULT(M4391:P4391,'input - gretl'!$B$19:$D$22)+MMULT('Point forecasts'!$J$6:$O$6,'input - gretl'!$B$23:$D$28)</f>
        <v>13.89672406008</v>
      </c>
      <c r="R4391" s="0" t="n">
        <v>6.72911080252715</v>
      </c>
      <c r="S4391" s="0" t="n">
        <v>10.1254880922821</v>
      </c>
      <c r="U4391" s="4" t="n">
        <f aca="false">NORMSDIST(-M4391/'rhos computation'!$B$11)-EXP(M4391+'rhos computation'!$B$11^2/2)*NORMSDIST(-M4391/'rhos computation'!$B$11-'rhos computation'!$B$11)</f>
        <v>0.0279042610855186</v>
      </c>
      <c r="V4391" s="4" t="n">
        <f aca="false">NORMSDIST(-N4391/'rhos computation'!$B$23)-EXP(N4391+'rhos computation'!$B$23^2/2)*NORMSDIST(-N4391/'rhos computation'!$B$23-'rhos computation'!$B$23)</f>
        <v>0.0817486429467365</v>
      </c>
      <c r="W4391" s="0" t="n">
        <f aca="false">NORMSDIST(-O4391)</f>
        <v>0.00761848720961793</v>
      </c>
      <c r="X4391" s="0" t="n">
        <f aca="false">NORMSDIST(-P4391)</f>
        <v>0.0408255680482048</v>
      </c>
    </row>
    <row r="4392" customFormat="false" ht="13" hidden="false" customHeight="false" outlineLevel="0" collapsed="false">
      <c r="A4392" s="0" t="n">
        <v>0.100242741196408</v>
      </c>
      <c r="B4392" s="0" t="n">
        <v>-0.743166346923238</v>
      </c>
      <c r="C4392" s="0" t="n">
        <v>-0.201157182230451</v>
      </c>
      <c r="D4392" s="0" t="n">
        <v>-0.539444253344324</v>
      </c>
      <c r="E4392" s="0" t="n">
        <f aca="false" t="array" ref="E4392:H4392">MMULT(A4392:D4392,'Root matrix of resiudals'!$B$19:E$22)</f>
        <v>0.00257622480652946</v>
      </c>
      <c r="F4392" s="0" t="n">
        <v>-0.0217645479375416</v>
      </c>
      <c r="G4392" s="0" t="n">
        <v>-0.0064040030793217</v>
      </c>
      <c r="H4392" s="0" t="n">
        <v>-0.00907114876950446</v>
      </c>
      <c r="I4392" s="3" t="n">
        <f aca="false" t="array" ref="I4392:L4392">MMULT('t+3'!I4392:L4392,'input - gretl'!$B$3:$E$6)+MMULT('Point forecasts'!$P$5:$T$5,'input - gretl'!$B$9:$E$13)+MMULT('t+3'!Q4392:S4392,'input - gretl'!$B$14:$E$16)+E4392:H4392</f>
        <v>0.0428903896946062</v>
      </c>
      <c r="J4392" s="3" t="n">
        <v>0.00887263550556139</v>
      </c>
      <c r="K4392" s="3" t="n">
        <v>0.00236352943742707</v>
      </c>
      <c r="L4392" s="3" t="n">
        <v>-0.00171971682894747</v>
      </c>
      <c r="M4392" s="0" t="n">
        <f aca="false">'t+3'!M4392+I4392</f>
        <v>0.201347206282559</v>
      </c>
      <c r="N4392" s="0" t="n">
        <f aca="false">'t+3'!N4392+J4392</f>
        <v>0.0170806732060926</v>
      </c>
      <c r="O4392" s="0" t="n">
        <f aca="false">'t+3'!O4392+K4392</f>
        <v>2.47548423810124</v>
      </c>
      <c r="P4392" s="0" t="n">
        <f aca="false">'t+3'!P4392+L4392</f>
        <v>1.71428483209113</v>
      </c>
      <c r="Q4392" s="0" t="n">
        <f aca="false" t="array" ref="Q4392:S4392">MMULT(M4392:P4392,'input - gretl'!$B$19:$D$22)+MMULT('Point forecasts'!$J$6:$O$6,'input - gretl'!$B$23:$D$28)</f>
        <v>14.0399233256336</v>
      </c>
      <c r="R4392" s="0" t="n">
        <v>6.83125885850326</v>
      </c>
      <c r="S4392" s="0" t="n">
        <v>10.1998588165881</v>
      </c>
      <c r="U4392" s="4" t="n">
        <f aca="false">NORMSDIST(-M4392/'rhos computation'!$B$11)-EXP(M4392+'rhos computation'!$B$11^2/2)*NORMSDIST(-M4392/'rhos computation'!$B$11-'rhos computation'!$B$11)</f>
        <v>0.00392436983771233</v>
      </c>
      <c r="V4392" s="4" t="n">
        <f aca="false">NORMSDIST(-N4392/'rhos computation'!$B$23)-EXP(N4392+'rhos computation'!$B$23^2/2)*NORMSDIST(-N4392/'rhos computation'!$B$23-'rhos computation'!$B$23)</f>
        <v>0.0145312804453464</v>
      </c>
      <c r="W4392" s="0" t="n">
        <f aca="false">NORMSDIST(-O4392)</f>
        <v>0.0066527817343264</v>
      </c>
      <c r="X4392" s="0" t="n">
        <f aca="false">NORMSDIST(-P4392)</f>
        <v>0.0432382137175128</v>
      </c>
    </row>
    <row r="4393" customFormat="false" ht="13" hidden="false" customHeight="false" outlineLevel="0" collapsed="false">
      <c r="A4393" s="0" t="n">
        <v>-0.900256200399395</v>
      </c>
      <c r="B4393" s="0" t="n">
        <v>0.325770853056528</v>
      </c>
      <c r="C4393" s="0" t="n">
        <v>-0.111322303714775</v>
      </c>
      <c r="D4393" s="0" t="n">
        <v>2.47285189652372</v>
      </c>
      <c r="E4393" s="0" t="n">
        <f aca="false" t="array" ref="E4393:H4393">MMULT(A4393:D4393,'Root matrix of resiudals'!$B$19:E$22)</f>
        <v>-0.0389718423563922</v>
      </c>
      <c r="F4393" s="0" t="n">
        <v>0.0070322619800553</v>
      </c>
      <c r="G4393" s="0" t="n">
        <v>0.00109553422124602</v>
      </c>
      <c r="H4393" s="0" t="n">
        <v>0.0403657232432303</v>
      </c>
      <c r="I4393" s="3" t="n">
        <f aca="false" t="array" ref="I4393:L4393">MMULT('t+3'!I4393:L4393,'input - gretl'!$B$3:$E$6)+MMULT('Point forecasts'!$P$5:$T$5,'input - gretl'!$B$9:$E$13)+MMULT('t+3'!Q4393:S4393,'input - gretl'!$B$14:$E$16)+E4393:H4393</f>
        <v>-0.0127028093824872</v>
      </c>
      <c r="J4393" s="3" t="n">
        <v>0.0249426382096684</v>
      </c>
      <c r="K4393" s="3" t="n">
        <v>0.00185645852868603</v>
      </c>
      <c r="L4393" s="3" t="n">
        <v>0.0430648669606077</v>
      </c>
      <c r="M4393" s="0" t="n">
        <f aca="false">'t+3'!M4393+I4393</f>
        <v>0.0751030512582068</v>
      </c>
      <c r="N4393" s="0" t="n">
        <f aca="false">'t+3'!N4393+J4393</f>
        <v>0.0182817165627336</v>
      </c>
      <c r="O4393" s="0" t="n">
        <f aca="false">'t+3'!O4393+K4393</f>
        <v>2.44696024625983</v>
      </c>
      <c r="P4393" s="0" t="n">
        <f aca="false">'t+3'!P4393+L4393</f>
        <v>1.7636643021789</v>
      </c>
      <c r="Q4393" s="0" t="n">
        <f aca="false" t="array" ref="Q4393:S4393">MMULT(M4393:P4393,'input - gretl'!$B$19:$D$22)+MMULT('Point forecasts'!$J$6:$O$6,'input - gretl'!$B$23:$D$28)</f>
        <v>13.9136791706093</v>
      </c>
      <c r="R4393" s="0" t="n">
        <v>6.8324599018599</v>
      </c>
      <c r="S4393" s="0" t="n">
        <v>10.1243724797197</v>
      </c>
      <c r="U4393" s="4" t="n">
        <f aca="false">NORMSDIST(-M4393/'rhos computation'!$B$11)-EXP(M4393+'rhos computation'!$B$11^2/2)*NORMSDIST(-M4393/'rhos computation'!$B$11-'rhos computation'!$B$11)</f>
        <v>0.0230468380142383</v>
      </c>
      <c r="V4393" s="4" t="n">
        <f aca="false">NORMSDIST(-N4393/'rhos computation'!$B$23)-EXP(N4393+'rhos computation'!$B$23^2/2)*NORMSDIST(-N4393/'rhos computation'!$B$23-'rhos computation'!$B$23)</f>
        <v>0.0140956452163827</v>
      </c>
      <c r="W4393" s="0" t="n">
        <f aca="false">NORMSDIST(-O4393)</f>
        <v>0.00720333641406326</v>
      </c>
      <c r="X4393" s="0" t="n">
        <f aca="false">NORMSDIST(-P4393)</f>
        <v>0.0388942573293043</v>
      </c>
    </row>
    <row r="4394" customFormat="false" ht="13" hidden="false" customHeight="false" outlineLevel="0" collapsed="false">
      <c r="A4394" s="0" t="n">
        <v>2.27285829431265</v>
      </c>
      <c r="B4394" s="0" t="n">
        <v>0.884995348595227</v>
      </c>
      <c r="C4394" s="0" t="n">
        <v>-1.119186954359</v>
      </c>
      <c r="D4394" s="0" t="n">
        <v>-0.496003296228048</v>
      </c>
      <c r="E4394" s="0" t="n">
        <f aca="false" t="array" ref="E4394:H4394">MMULT(A4394:D4394,'Root matrix of resiudals'!$B$19:E$22)</f>
        <v>0.0983271419592757</v>
      </c>
      <c r="F4394" s="0" t="n">
        <v>0.0263815757207449</v>
      </c>
      <c r="G4394" s="0" t="n">
        <v>-0.0126191068822253</v>
      </c>
      <c r="H4394" s="0" t="n">
        <v>-0.0101425858495637</v>
      </c>
      <c r="I4394" s="3" t="n">
        <f aca="false" t="array" ref="I4394:L4394">MMULT('t+3'!I4394:L4394,'input - gretl'!$B$3:$E$6)+MMULT('Point forecasts'!$P$5:$T$5,'input - gretl'!$B$9:$E$13)+MMULT('t+3'!Q4394:S4394,'input - gretl'!$B$14:$E$16)+E4394:H4394</f>
        <v>0.11302693629834</v>
      </c>
      <c r="J4394" s="3" t="n">
        <v>-0.0182503655874841</v>
      </c>
      <c r="K4394" s="3" t="n">
        <v>-0.00760072300914244</v>
      </c>
      <c r="L4394" s="3" t="n">
        <v>-0.0301730104491132</v>
      </c>
      <c r="M4394" s="0" t="n">
        <f aca="false">'t+3'!M4394+I4394</f>
        <v>0.169566470613384</v>
      </c>
      <c r="N4394" s="0" t="n">
        <f aca="false">'t+3'!N4394+J4394</f>
        <v>0.00496165383656475</v>
      </c>
      <c r="O4394" s="0" t="n">
        <f aca="false">'t+3'!O4394+K4394</f>
        <v>2.38604279779802</v>
      </c>
      <c r="P4394" s="0" t="n">
        <f aca="false">'t+3'!P4394+L4394</f>
        <v>1.75884698138534</v>
      </c>
      <c r="Q4394" s="0" t="n">
        <f aca="false" t="array" ref="Q4394:S4394">MMULT(M4394:P4394,'input - gretl'!$B$19:$D$22)+MMULT('Point forecasts'!$J$6:$O$6,'input - gretl'!$B$23:$D$28)</f>
        <v>14.0081425899644</v>
      </c>
      <c r="R4394" s="0" t="n">
        <v>6.81913983913373</v>
      </c>
      <c r="S4394" s="0" t="n">
        <v>10.0680365441986</v>
      </c>
      <c r="U4394" s="4" t="n">
        <f aca="false">NORMSDIST(-M4394/'rhos computation'!$B$11)-EXP(M4394+'rhos computation'!$B$11^2/2)*NORMSDIST(-M4394/'rhos computation'!$B$11-'rhos computation'!$B$11)</f>
        <v>0.00650871261795522</v>
      </c>
      <c r="V4394" s="4" t="n">
        <f aca="false">NORMSDIST(-N4394/'rhos computation'!$B$23)-EXP(N4394+'rhos computation'!$B$23^2/2)*NORMSDIST(-N4394/'rhos computation'!$B$23-'rhos computation'!$B$23)</f>
        <v>0.0194494026390016</v>
      </c>
      <c r="W4394" s="0" t="n">
        <f aca="false">NORMSDIST(-O4394)</f>
        <v>0.00851538449120425</v>
      </c>
      <c r="X4394" s="0" t="n">
        <f aca="false">NORMSDIST(-P4394)</f>
        <v>0.0393017512369512</v>
      </c>
    </row>
    <row r="4395" customFormat="false" ht="13" hidden="false" customHeight="false" outlineLevel="0" collapsed="false">
      <c r="A4395" s="0" t="n">
        <v>0.393456919654221</v>
      </c>
      <c r="B4395" s="0" t="n">
        <v>0.68555772749014</v>
      </c>
      <c r="C4395" s="0" t="n">
        <v>-0.360242774216246</v>
      </c>
      <c r="D4395" s="0" t="n">
        <v>-1.77405295342233</v>
      </c>
      <c r="E4395" s="0" t="n">
        <f aca="false" t="array" ref="E4395:H4395">MMULT(A4395:D4395,'Root matrix of resiudals'!$B$19:E$22)</f>
        <v>0.0186676142687963</v>
      </c>
      <c r="F4395" s="0" t="n">
        <v>0.0190688270567496</v>
      </c>
      <c r="G4395" s="0" t="n">
        <v>-0.00488974619530661</v>
      </c>
      <c r="H4395" s="0" t="n">
        <v>-0.0293058710092019</v>
      </c>
      <c r="I4395" s="3" t="n">
        <f aca="false" t="array" ref="I4395:L4395">MMULT('t+3'!I4395:L4395,'input - gretl'!$B$3:$E$6)+MMULT('Point forecasts'!$P$5:$T$5,'input - gretl'!$B$9:$E$13)+MMULT('t+3'!Q4395:S4395,'input - gretl'!$B$14:$E$16)+E4395:H4395</f>
        <v>0.0454183022385058</v>
      </c>
      <c r="J4395" s="3" t="n">
        <v>0.0303796416822737</v>
      </c>
      <c r="K4395" s="3" t="n">
        <v>0.0171234864738253</v>
      </c>
      <c r="L4395" s="3" t="n">
        <v>-0.0207278143600658</v>
      </c>
      <c r="M4395" s="0" t="n">
        <f aca="false">'t+3'!M4395+I4395</f>
        <v>0.264874867412985</v>
      </c>
      <c r="N4395" s="0" t="n">
        <f aca="false">'t+3'!N4395+J4395</f>
        <v>0.0801479533097355</v>
      </c>
      <c r="O4395" s="0" t="n">
        <f aca="false">'t+3'!O4395+K4395</f>
        <v>2.5046607140335</v>
      </c>
      <c r="P4395" s="0" t="n">
        <f aca="false">'t+3'!P4395+L4395</f>
        <v>1.73067697572359</v>
      </c>
      <c r="Q4395" s="0" t="n">
        <f aca="false" t="array" ref="Q4395:S4395">MMULT(M4395:P4395,'input - gretl'!$B$19:$D$22)+MMULT('Point forecasts'!$J$6:$O$6,'input - gretl'!$B$23:$D$28)</f>
        <v>14.103450986764</v>
      </c>
      <c r="R4395" s="0" t="n">
        <v>6.8943261386069</v>
      </c>
      <c r="S4395" s="0" t="n">
        <v>10.2134455443187</v>
      </c>
      <c r="U4395" s="4" t="n">
        <f aca="false">NORMSDIST(-M4395/'rhos computation'!$B$11)-EXP(M4395+'rhos computation'!$B$11^2/2)*NORMSDIST(-M4395/'rhos computation'!$B$11-'rhos computation'!$B$11)</f>
        <v>0.00125398509830222</v>
      </c>
      <c r="V4395" s="4" t="n">
        <f aca="false">NORMSDIST(-N4395/'rhos computation'!$B$23)-EXP(N4395+'rhos computation'!$B$23^2/2)*NORMSDIST(-N4395/'rhos computation'!$B$23-'rhos computation'!$B$23)</f>
        <v>0.0019353602984645</v>
      </c>
      <c r="W4395" s="0" t="n">
        <f aca="false">NORMSDIST(-O4395)</f>
        <v>0.00612844532249055</v>
      </c>
      <c r="X4395" s="0" t="n">
        <f aca="false">NORMSDIST(-P4395)</f>
        <v>0.0417546970007519</v>
      </c>
    </row>
    <row r="4396" customFormat="false" ht="13" hidden="false" customHeight="false" outlineLevel="0" collapsed="false">
      <c r="A4396" s="0" t="n">
        <v>0.141366232189883</v>
      </c>
      <c r="B4396" s="0" t="n">
        <v>1.80929167581365</v>
      </c>
      <c r="C4396" s="0" t="n">
        <v>-0.686132714775541</v>
      </c>
      <c r="D4396" s="0" t="n">
        <v>0.661215167003373</v>
      </c>
      <c r="E4396" s="0" t="n">
        <f aca="false" t="array" ref="E4396:H4396">MMULT(A4396:D4396,'Root matrix of resiudals'!$B$19:E$22)</f>
        <v>0.00906112195301291</v>
      </c>
      <c r="F4396" s="0" t="n">
        <v>0.0495953514828748</v>
      </c>
      <c r="G4396" s="0" t="n">
        <v>-0.00362940265535915</v>
      </c>
      <c r="H4396" s="0" t="n">
        <v>0.0100084582275286</v>
      </c>
      <c r="I4396" s="3" t="n">
        <f aca="false" t="array" ref="I4396:L4396">MMULT('t+3'!I4396:L4396,'input - gretl'!$B$3:$E$6)+MMULT('Point forecasts'!$P$5:$T$5,'input - gretl'!$B$9:$E$13)+MMULT('t+3'!Q4396:S4396,'input - gretl'!$B$14:$E$16)+E4396:H4396</f>
        <v>0.0462425753636041</v>
      </c>
      <c r="J4396" s="3" t="n">
        <v>0.059192240976406</v>
      </c>
      <c r="K4396" s="3" t="n">
        <v>-0.0145446249561452</v>
      </c>
      <c r="L4396" s="3" t="n">
        <v>-0.00737319117239448</v>
      </c>
      <c r="M4396" s="0" t="n">
        <f aca="false">'t+3'!M4396+I4396</f>
        <v>0.0302465349317561</v>
      </c>
      <c r="N4396" s="0" t="n">
        <f aca="false">'t+3'!N4396+J4396</f>
        <v>0.00806450443191299</v>
      </c>
      <c r="O4396" s="0" t="n">
        <f aca="false">'t+3'!O4396+K4396</f>
        <v>2.37246204214083</v>
      </c>
      <c r="P4396" s="0" t="n">
        <f aca="false">'t+3'!P4396+L4396</f>
        <v>1.72474757365978</v>
      </c>
      <c r="Q4396" s="0" t="n">
        <f aca="false" t="array" ref="Q4396:S4396">MMULT(M4396:P4396,'input - gretl'!$B$19:$D$22)+MMULT('Point forecasts'!$J$6:$O$6,'input - gretl'!$B$23:$D$28)</f>
        <v>13.8688226542828</v>
      </c>
      <c r="R4396" s="0" t="n">
        <v>6.82224268972908</v>
      </c>
      <c r="S4396" s="0" t="n">
        <v>10.0868860302588</v>
      </c>
      <c r="U4396" s="4" t="n">
        <f aca="false">NORMSDIST(-M4396/'rhos computation'!$B$11)-EXP(M4396+'rhos computation'!$B$11^2/2)*NORMSDIST(-M4396/'rhos computation'!$B$11-'rhos computation'!$B$11)</f>
        <v>0.0373936470237379</v>
      </c>
      <c r="V4396" s="4" t="n">
        <f aca="false">NORMSDIST(-N4396/'rhos computation'!$B$23)-EXP(N4396+'rhos computation'!$B$23^2/2)*NORMSDIST(-N4396/'rhos computation'!$B$23-'rhos computation'!$B$23)</f>
        <v>0.0180987405220365</v>
      </c>
      <c r="W4396" s="0" t="n">
        <f aca="false">NORMSDIST(-O4396)</f>
        <v>0.00883498930943862</v>
      </c>
      <c r="X4396" s="0" t="n">
        <f aca="false">NORMSDIST(-P4396)</f>
        <v>0.0422864867361771</v>
      </c>
    </row>
    <row r="4397" customFormat="false" ht="13" hidden="false" customHeight="false" outlineLevel="0" collapsed="false">
      <c r="A4397" s="0" t="n">
        <v>-0.281674916243771</v>
      </c>
      <c r="B4397" s="0" t="n">
        <v>0.188921675241051</v>
      </c>
      <c r="C4397" s="0" t="n">
        <v>-0.461147707542615</v>
      </c>
      <c r="D4397" s="0" t="n">
        <v>0.875263565000027</v>
      </c>
      <c r="E4397" s="0" t="n">
        <f aca="false" t="array" ref="E4397:H4397">MMULT(A4397:D4397,'Root matrix of resiudals'!$B$19:E$22)</f>
        <v>-0.0125621861998637</v>
      </c>
      <c r="F4397" s="0" t="n">
        <v>0.00316187768245358</v>
      </c>
      <c r="G4397" s="0" t="n">
        <v>-0.0060989166917251</v>
      </c>
      <c r="H4397" s="0" t="n">
        <v>0.0137950848837394</v>
      </c>
      <c r="I4397" s="3" t="n">
        <f aca="false" t="array" ref="I4397:L4397">MMULT('t+3'!I4397:L4397,'input - gretl'!$B$3:$E$6)+MMULT('Point forecasts'!$P$5:$T$5,'input - gretl'!$B$9:$E$13)+MMULT('t+3'!Q4397:S4397,'input - gretl'!$B$14:$E$16)+E4397:H4397</f>
        <v>0.0291965760792381</v>
      </c>
      <c r="J4397" s="3" t="n">
        <v>0.00717909649456195</v>
      </c>
      <c r="K4397" s="3" t="n">
        <v>-0.012293628748942</v>
      </c>
      <c r="L4397" s="3" t="n">
        <v>0.00104181403158935</v>
      </c>
      <c r="M4397" s="0" t="n">
        <f aca="false">'t+3'!M4397+I4397</f>
        <v>0.0532504148133756</v>
      </c>
      <c r="N4397" s="0" t="n">
        <f aca="false">'t+3'!N4397+J4397</f>
        <v>-0.0268765177093867</v>
      </c>
      <c r="O4397" s="0" t="n">
        <f aca="false">'t+3'!O4397+K4397</f>
        <v>2.39323448906535</v>
      </c>
      <c r="P4397" s="0" t="n">
        <f aca="false">'t+3'!P4397+L4397</f>
        <v>1.74781261612751</v>
      </c>
      <c r="Q4397" s="0" t="n">
        <f aca="false" t="array" ref="Q4397:S4397">MMULT(M4397:P4397,'input - gretl'!$B$19:$D$22)+MMULT('Point forecasts'!$J$6:$O$6,'input - gretl'!$B$23:$D$28)</f>
        <v>13.8918265341644</v>
      </c>
      <c r="R4397" s="0" t="n">
        <v>6.78730166758778</v>
      </c>
      <c r="S4397" s="0" t="n">
        <v>10.0857224685444</v>
      </c>
      <c r="U4397" s="4" t="n">
        <f aca="false">NORMSDIST(-M4397/'rhos computation'!$B$11)-EXP(M4397+'rhos computation'!$B$11^2/2)*NORMSDIST(-M4397/'rhos computation'!$B$11-'rhos computation'!$B$11)</f>
        <v>0.029432986968592</v>
      </c>
      <c r="V4397" s="4" t="n">
        <f aca="false">NORMSDIST(-N4397/'rhos computation'!$B$23)-EXP(N4397+'rhos computation'!$B$23^2/2)*NORMSDIST(-N4397/'rhos computation'!$B$23-'rhos computation'!$B$23)</f>
        <v>0.036907419371852</v>
      </c>
      <c r="W4397" s="0" t="n">
        <f aca="false">NORMSDIST(-O4397)</f>
        <v>0.00835028193351132</v>
      </c>
      <c r="X4397" s="0" t="n">
        <f aca="false">NORMSDIST(-P4397)</f>
        <v>0.0402482399957745</v>
      </c>
    </row>
    <row r="4398" customFormat="false" ht="13" hidden="false" customHeight="false" outlineLevel="0" collapsed="false">
      <c r="A4398" s="0" t="n">
        <v>-0.587357408510819</v>
      </c>
      <c r="B4398" s="0" t="n">
        <v>0.165070938419014</v>
      </c>
      <c r="C4398" s="0" t="n">
        <v>0.327824074735792</v>
      </c>
      <c r="D4398" s="0" t="n">
        <v>-0.585512101966421</v>
      </c>
      <c r="E4398" s="0" t="n">
        <f aca="false" t="array" ref="E4398:H4398">MMULT(A4398:D4398,'Root matrix of resiudals'!$B$19:E$22)</f>
        <v>-0.024197381140738</v>
      </c>
      <c r="F4398" s="0" t="n">
        <v>0.00452510043405465</v>
      </c>
      <c r="G4398" s="0" t="n">
        <v>0.00447959990503773</v>
      </c>
      <c r="H4398" s="0" t="n">
        <v>-0.00888996362427461</v>
      </c>
      <c r="I4398" s="3" t="n">
        <f aca="false" t="array" ref="I4398:L4398">MMULT('t+3'!I4398:L4398,'input - gretl'!$B$3:$E$6)+MMULT('Point forecasts'!$P$5:$T$5,'input - gretl'!$B$9:$E$13)+MMULT('t+3'!Q4398:S4398,'input - gretl'!$B$14:$E$16)+E4398:H4398</f>
        <v>0.00800081229103479</v>
      </c>
      <c r="J4398" s="3" t="n">
        <v>0.00721203742992107</v>
      </c>
      <c r="K4398" s="3" t="n">
        <v>0.00615341015956591</v>
      </c>
      <c r="L4398" s="3" t="n">
        <v>-0.0172145046385151</v>
      </c>
      <c r="M4398" s="0" t="n">
        <f aca="false">'t+3'!M4398+I4398</f>
        <v>0.0768968364567087</v>
      </c>
      <c r="N4398" s="0" t="n">
        <f aca="false">'t+3'!N4398+J4398</f>
        <v>0.0063075761919565</v>
      </c>
      <c r="O4398" s="0" t="n">
        <f aca="false">'t+3'!O4398+K4398</f>
        <v>2.41406325375854</v>
      </c>
      <c r="P4398" s="0" t="n">
        <f aca="false">'t+3'!P4398+L4398</f>
        <v>1.69909478801177</v>
      </c>
      <c r="Q4398" s="0" t="n">
        <f aca="false" t="array" ref="Q4398:S4398">MMULT(M4398:P4398,'input - gretl'!$B$19:$D$22)+MMULT('Point forecasts'!$J$6:$O$6,'input - gretl'!$B$23:$D$28)</f>
        <v>13.9154729558078</v>
      </c>
      <c r="R4398" s="0" t="n">
        <v>6.82048576148913</v>
      </c>
      <c r="S4398" s="0" t="n">
        <v>10.152884323667</v>
      </c>
      <c r="U4398" s="4" t="n">
        <f aca="false">NORMSDIST(-M4398/'rhos computation'!$B$11)-EXP(M4398+'rhos computation'!$B$11^2/2)*NORMSDIST(-M4398/'rhos computation'!$B$11-'rhos computation'!$B$11)</f>
        <v>0.0225714978051149</v>
      </c>
      <c r="V4398" s="4" t="n">
        <f aca="false">NORMSDIST(-N4398/'rhos computation'!$B$23)-EXP(N4398+'rhos computation'!$B$23^2/2)*NORMSDIST(-N4398/'rhos computation'!$B$23-'rhos computation'!$B$23)</f>
        <v>0.0188557383288962</v>
      </c>
      <c r="W4398" s="0" t="n">
        <f aca="false">NORMSDIST(-O4398)</f>
        <v>0.00788786168600233</v>
      </c>
      <c r="X4398" s="0" t="n">
        <f aca="false">NORMSDIST(-P4398)</f>
        <v>0.0446506626377814</v>
      </c>
    </row>
    <row r="4399" customFormat="false" ht="13" hidden="false" customHeight="false" outlineLevel="0" collapsed="false">
      <c r="A4399" s="0" t="n">
        <v>0.0783602161635873</v>
      </c>
      <c r="B4399" s="0" t="n">
        <v>0.298193126236292</v>
      </c>
      <c r="C4399" s="0" t="n">
        <v>1.06281389881374</v>
      </c>
      <c r="D4399" s="0" t="n">
        <v>0.51626855314396</v>
      </c>
      <c r="E4399" s="0" t="n">
        <f aca="false" t="array" ref="E4399:H4399">MMULT(A4399:D4399,'Root matrix of resiudals'!$B$19:E$22)</f>
        <v>0.00515244699234154</v>
      </c>
      <c r="F4399" s="0" t="n">
        <v>0.0125472930182701</v>
      </c>
      <c r="G4399" s="0" t="n">
        <v>0.018886534461451</v>
      </c>
      <c r="H4399" s="0" t="n">
        <v>0.00958428011240424</v>
      </c>
      <c r="I4399" s="3" t="n">
        <f aca="false" t="array" ref="I4399:L4399">MMULT('t+3'!I4399:L4399,'input - gretl'!$B$3:$E$6)+MMULT('Point forecasts'!$P$5:$T$5,'input - gretl'!$B$9:$E$13)+MMULT('t+3'!Q4399:S4399,'input - gretl'!$B$14:$E$16)+E4399:H4399</f>
        <v>0.0699085162409704</v>
      </c>
      <c r="J4399" s="3" t="n">
        <v>0.0504912000470352</v>
      </c>
      <c r="K4399" s="3" t="n">
        <v>0.0356592723824723</v>
      </c>
      <c r="L4399" s="3" t="n">
        <v>0.00276013165812832</v>
      </c>
      <c r="M4399" s="0" t="n">
        <f aca="false">'t+3'!M4399+I4399</f>
        <v>0.197755041547637</v>
      </c>
      <c r="N4399" s="0" t="n">
        <f aca="false">'t+3'!N4399+J4399</f>
        <v>0.0460019017002134</v>
      </c>
      <c r="O4399" s="0" t="n">
        <f aca="false">'t+3'!O4399+K4399</f>
        <v>2.49490696822089</v>
      </c>
      <c r="P4399" s="0" t="n">
        <f aca="false">'t+3'!P4399+L4399</f>
        <v>1.76406859711672</v>
      </c>
      <c r="Q4399" s="0" t="n">
        <f aca="false" t="array" ref="Q4399:S4399">MMULT(M4399:P4399,'input - gretl'!$B$19:$D$22)+MMULT('Point forecasts'!$J$6:$O$6,'input - gretl'!$B$23:$D$28)</f>
        <v>14.0363311608987</v>
      </c>
      <c r="R4399" s="0" t="n">
        <v>6.86018008699738</v>
      </c>
      <c r="S4399" s="0" t="n">
        <v>10.1719346969801</v>
      </c>
      <c r="U4399" s="4" t="n">
        <f aca="false">NORMSDIST(-M4399/'rhos computation'!$B$11)-EXP(M4399+'rhos computation'!$B$11^2/2)*NORMSDIST(-M4399/'rhos computation'!$B$11-'rhos computation'!$B$11)</f>
        <v>0.00416416517536079</v>
      </c>
      <c r="V4399" s="4" t="n">
        <f aca="false">NORMSDIST(-N4399/'rhos computation'!$B$23)-EXP(N4399+'rhos computation'!$B$23^2/2)*NORMSDIST(-N4399/'rhos computation'!$B$23-'rhos computation'!$B$23)</f>
        <v>0.00643036857482957</v>
      </c>
      <c r="W4399" s="0" t="n">
        <f aca="false">NORMSDIST(-O4399)</f>
        <v>0.00629950788002894</v>
      </c>
      <c r="X4399" s="0" t="n">
        <f aca="false">NORMSDIST(-P4399)</f>
        <v>0.0388602153751106</v>
      </c>
    </row>
    <row r="4400" customFormat="false" ht="13" hidden="false" customHeight="false" outlineLevel="0" collapsed="false">
      <c r="A4400" s="0" t="n">
        <v>0.411009681730915</v>
      </c>
      <c r="B4400" s="0" t="n">
        <v>1.13874324249077</v>
      </c>
      <c r="C4400" s="0" t="n">
        <v>0.550661441270057</v>
      </c>
      <c r="D4400" s="0" t="n">
        <v>0.340837750322706</v>
      </c>
      <c r="E4400" s="0" t="n">
        <f aca="false" t="array" ref="E4400:H4400">MMULT(A4400:D4400,'Root matrix of resiudals'!$B$19:E$22)</f>
        <v>0.020762311946289</v>
      </c>
      <c r="F4400" s="0" t="n">
        <v>0.0354664511005902</v>
      </c>
      <c r="G4400" s="0" t="n">
        <v>0.0138608648694981</v>
      </c>
      <c r="H4400" s="0" t="n">
        <v>0.00607883331131875</v>
      </c>
      <c r="I4400" s="3" t="n">
        <f aca="false" t="array" ref="I4400:L4400">MMULT('t+3'!I4400:L4400,'input - gretl'!$B$3:$E$6)+MMULT('Point forecasts'!$P$5:$T$5,'input - gretl'!$B$9:$E$13)+MMULT('t+3'!Q4400:S4400,'input - gretl'!$B$14:$E$16)+E4400:H4400</f>
        <v>0.037507716905404</v>
      </c>
      <c r="J4400" s="3" t="n">
        <v>0.0331946379765649</v>
      </c>
      <c r="K4400" s="3" t="n">
        <v>0.0133599345051893</v>
      </c>
      <c r="L4400" s="3" t="n">
        <v>-0.00280138775613715</v>
      </c>
      <c r="M4400" s="0" t="n">
        <f aca="false">'t+3'!M4400+I4400</f>
        <v>0.0923836149827008</v>
      </c>
      <c r="N4400" s="0" t="n">
        <f aca="false">'t+3'!N4400+J4400</f>
        <v>0.0285626773565459</v>
      </c>
      <c r="O4400" s="0" t="n">
        <f aca="false">'t+3'!O4400+K4400</f>
        <v>2.44436693911325</v>
      </c>
      <c r="P4400" s="0" t="n">
        <f aca="false">'t+3'!P4400+L4400</f>
        <v>1.74898203067728</v>
      </c>
      <c r="Q4400" s="0" t="n">
        <f aca="false" t="array" ref="Q4400:S4400">MMULT(M4400:P4400,'input - gretl'!$B$19:$D$22)+MMULT('Point forecasts'!$J$6:$O$6,'input - gretl'!$B$23:$D$28)</f>
        <v>13.9309597343338</v>
      </c>
      <c r="R4400" s="0" t="n">
        <v>6.84274086265372</v>
      </c>
      <c r="S4400" s="0" t="n">
        <v>10.1357427468847</v>
      </c>
      <c r="U4400" s="4" t="n">
        <f aca="false">NORMSDIST(-M4400/'rhos computation'!$B$11)-EXP(M4400+'rhos computation'!$B$11^2/2)*NORMSDIST(-M4400/'rhos computation'!$B$11-'rhos computation'!$B$11)</f>
        <v>0.0187621220887728</v>
      </c>
      <c r="V4400" s="4" t="n">
        <f aca="false">NORMSDIST(-N4400/'rhos computation'!$B$23)-EXP(N4400+'rhos computation'!$B$23^2/2)*NORMSDIST(-N4400/'rhos computation'!$B$23-'rhos computation'!$B$23)</f>
        <v>0.0107347227813361</v>
      </c>
      <c r="W4400" s="0" t="n">
        <f aca="false">NORMSDIST(-O4400)</f>
        <v>0.00725532981934714</v>
      </c>
      <c r="X4400" s="0" t="n">
        <f aca="false">NORMSDIST(-P4400)</f>
        <v>0.0401470627890492</v>
      </c>
    </row>
    <row r="4401" customFormat="false" ht="13" hidden="false" customHeight="false" outlineLevel="0" collapsed="false">
      <c r="A4401" s="0" t="n">
        <v>-0.542895261671639</v>
      </c>
      <c r="B4401" s="0" t="n">
        <v>0.354548996116666</v>
      </c>
      <c r="C4401" s="0" t="n">
        <v>-1.38786536313609</v>
      </c>
      <c r="D4401" s="0" t="n">
        <v>-2.39787580544676</v>
      </c>
      <c r="E4401" s="0" t="n">
        <f aca="false" t="array" ref="E4401:H4401">MMULT(A4401:D4401,'Root matrix of resiudals'!$B$19:E$22)</f>
        <v>-0.0232862399661557</v>
      </c>
      <c r="F4401" s="0" t="n">
        <v>0.00376051937160122</v>
      </c>
      <c r="G4401" s="0" t="n">
        <v>-0.0245100638420577</v>
      </c>
      <c r="H4401" s="0" t="n">
        <v>-0.0402687688587269</v>
      </c>
      <c r="I4401" s="3" t="n">
        <f aca="false" t="array" ref="I4401:L4401">MMULT('t+3'!I4401:L4401,'input - gretl'!$B$3:$E$6)+MMULT('Point forecasts'!$P$5:$T$5,'input - gretl'!$B$9:$E$13)+MMULT('t+3'!Q4401:S4401,'input - gretl'!$B$14:$E$16)+E4401:H4401</f>
        <v>-0.00446277911014434</v>
      </c>
      <c r="J4401" s="3" t="n">
        <v>0.0215660404842688</v>
      </c>
      <c r="K4401" s="3" t="n">
        <v>-0.0332234583927872</v>
      </c>
      <c r="L4401" s="3" t="n">
        <v>-0.0623095141382669</v>
      </c>
      <c r="M4401" s="0" t="n">
        <f aca="false">'t+3'!M4401+I4401</f>
        <v>0.0367128632239292</v>
      </c>
      <c r="N4401" s="0" t="n">
        <f aca="false">'t+3'!N4401+J4401</f>
        <v>-0.047297059907583</v>
      </c>
      <c r="O4401" s="0" t="n">
        <f aca="false">'t+3'!O4401+K4401</f>
        <v>2.32658010452427</v>
      </c>
      <c r="P4401" s="0" t="n">
        <f aca="false">'t+3'!P4401+L4401</f>
        <v>1.65807972764979</v>
      </c>
      <c r="Q4401" s="0" t="n">
        <f aca="false" t="array" ref="Q4401:S4401">MMULT(M4401:P4401,'input - gretl'!$B$19:$D$22)+MMULT('Point forecasts'!$J$6:$O$6,'input - gretl'!$B$23:$D$28)</f>
        <v>13.875288982575</v>
      </c>
      <c r="R4401" s="0" t="n">
        <v>6.76688112538959</v>
      </c>
      <c r="S4401" s="0" t="n">
        <v>10.10440854759</v>
      </c>
      <c r="U4401" s="4" t="n">
        <f aca="false">NORMSDIST(-M4401/'rhos computation'!$B$11)-EXP(M4401+'rhos computation'!$B$11^2/2)*NORMSDIST(-M4401/'rhos computation'!$B$11-'rhos computation'!$B$11)</f>
        <v>0.0350243076508885</v>
      </c>
      <c r="V4401" s="4" t="n">
        <f aca="false">NORMSDIST(-N4401/'rhos computation'!$B$23)-EXP(N4401+'rhos computation'!$B$23^2/2)*NORMSDIST(-N4401/'rhos computation'!$B$23-'rhos computation'!$B$23)</f>
        <v>0.0511903550704665</v>
      </c>
      <c r="W4401" s="0" t="n">
        <f aca="false">NORMSDIST(-O4401)</f>
        <v>0.00999381223180519</v>
      </c>
      <c r="X4401" s="0" t="n">
        <f aca="false">NORMSDIST(-P4401)</f>
        <v>0.0486506875498386</v>
      </c>
    </row>
    <row r="4402" customFormat="false" ht="13" hidden="false" customHeight="false" outlineLevel="0" collapsed="false">
      <c r="A4402" s="0" t="n">
        <v>-0.931274013548583</v>
      </c>
      <c r="B4402" s="0" t="n">
        <v>0.762409332059309</v>
      </c>
      <c r="C4402" s="0" t="n">
        <v>0.367499108242281</v>
      </c>
      <c r="D4402" s="0" t="n">
        <v>0.655384908292444</v>
      </c>
      <c r="E4402" s="0" t="n">
        <f aca="false" t="array" ref="E4402:H4402">MMULT(A4402:D4402,'Root matrix of resiudals'!$B$19:E$22)</f>
        <v>-0.038026583206744</v>
      </c>
      <c r="F4402" s="0" t="n">
        <v>0.0210375652536411</v>
      </c>
      <c r="G4402" s="0" t="n">
        <v>0.00825995995992879</v>
      </c>
      <c r="H4402" s="0" t="n">
        <v>0.0114624918707714</v>
      </c>
      <c r="I4402" s="3" t="n">
        <f aca="false" t="array" ref="I4402:L4402">MMULT('t+3'!I4402:L4402,'input - gretl'!$B$3:$E$6)+MMULT('Point forecasts'!$P$5:$T$5,'input - gretl'!$B$9:$E$13)+MMULT('t+3'!Q4402:S4402,'input - gretl'!$B$14:$E$16)+E4402:H4402</f>
        <v>-0.0442891110739091</v>
      </c>
      <c r="J4402" s="3" t="n">
        <v>0.0319645614502299</v>
      </c>
      <c r="K4402" s="3" t="n">
        <v>0.0176596855493717</v>
      </c>
      <c r="L4402" s="3" t="n">
        <v>0.01918992523044</v>
      </c>
      <c r="M4402" s="0" t="n">
        <f aca="false">'t+3'!M4402+I4402</f>
        <v>0.143803933290321</v>
      </c>
      <c r="N4402" s="0" t="n">
        <f aca="false">'t+3'!N4402+J4402</f>
        <v>0.0425827427888103</v>
      </c>
      <c r="O4402" s="0" t="n">
        <f aca="false">'t+3'!O4402+K4402</f>
        <v>2.51868264726098</v>
      </c>
      <c r="P4402" s="0" t="n">
        <f aca="false">'t+3'!P4402+L4402</f>
        <v>1.80538792308653</v>
      </c>
      <c r="Q4402" s="0" t="n">
        <f aca="false" t="array" ref="Q4402:S4402">MMULT(M4402:P4402,'input - gretl'!$B$19:$D$22)+MMULT('Point forecasts'!$J$6:$O$6,'input - gretl'!$B$23:$D$28)</f>
        <v>13.9823800526414</v>
      </c>
      <c r="R4402" s="0" t="n">
        <v>6.85676092808598</v>
      </c>
      <c r="S4402" s="0" t="n">
        <v>10.1564136310566</v>
      </c>
      <c r="U4402" s="4" t="n">
        <f aca="false">NORMSDIST(-M4402/'rhos computation'!$B$11)-EXP(M4402+'rhos computation'!$B$11^2/2)*NORMSDIST(-M4402/'rhos computation'!$B$11-'rhos computation'!$B$11)</f>
        <v>0.00951360586085509</v>
      </c>
      <c r="V4402" s="4" t="n">
        <f aca="false">NORMSDIST(-N4402/'rhos computation'!$B$23)-EXP(N4402+'rhos computation'!$B$23^2/2)*NORMSDIST(-N4402/'rhos computation'!$B$23-'rhos computation'!$B$23)</f>
        <v>0.00714676271816525</v>
      </c>
      <c r="W4402" s="0" t="n">
        <f aca="false">NORMSDIST(-O4402)</f>
        <v>0.00588973860362468</v>
      </c>
      <c r="X4402" s="0" t="n">
        <f aca="false">NORMSDIST(-P4402)</f>
        <v>0.0355069998339567</v>
      </c>
    </row>
    <row r="4403" customFormat="false" ht="13" hidden="false" customHeight="false" outlineLevel="0" collapsed="false">
      <c r="A4403" s="0" t="n">
        <v>-0.304440934346874</v>
      </c>
      <c r="B4403" s="0" t="n">
        <v>-1.0787829206675</v>
      </c>
      <c r="C4403" s="0" t="n">
        <v>1.57753425405185</v>
      </c>
      <c r="D4403" s="0" t="n">
        <v>0.650517701968863</v>
      </c>
      <c r="E4403" s="0" t="n">
        <f aca="false" t="array" ref="E4403:H4403">MMULT(A4403:D4403,'Root matrix of resiudals'!$B$19:E$22)</f>
        <v>-0.0138048049520447</v>
      </c>
      <c r="F4403" s="0" t="n">
        <v>-0.0258057470220605</v>
      </c>
      <c r="G4403" s="0" t="n">
        <v>0.0219184744867766</v>
      </c>
      <c r="H4403" s="0" t="n">
        <v>0.0124083914407194</v>
      </c>
      <c r="I4403" s="3" t="n">
        <f aca="false" t="array" ref="I4403:L4403">MMULT('t+3'!I4403:L4403,'input - gretl'!$B$3:$E$6)+MMULT('Point forecasts'!$P$5:$T$5,'input - gretl'!$B$9:$E$13)+MMULT('t+3'!Q4403:S4403,'input - gretl'!$B$14:$E$16)+E4403:H4403</f>
        <v>0.0548283446976419</v>
      </c>
      <c r="J4403" s="3" t="n">
        <v>0.00944301005069596</v>
      </c>
      <c r="K4403" s="3" t="n">
        <v>0.0357675218372652</v>
      </c>
      <c r="L4403" s="3" t="n">
        <v>0.0200603857358332</v>
      </c>
      <c r="M4403" s="0" t="n">
        <f aca="false">'t+3'!M4403+I4403</f>
        <v>0.179703357161145</v>
      </c>
      <c r="N4403" s="0" t="n">
        <f aca="false">'t+3'!N4403+J4403</f>
        <v>0.0139041934287399</v>
      </c>
      <c r="O4403" s="0" t="n">
        <f aca="false">'t+3'!O4403+K4403</f>
        <v>2.50403965489944</v>
      </c>
      <c r="P4403" s="0" t="n">
        <f aca="false">'t+3'!P4403+L4403</f>
        <v>1.76301939419706</v>
      </c>
      <c r="Q4403" s="0" t="n">
        <f aca="false" t="array" ref="Q4403:S4403">MMULT(M4403:P4403,'input - gretl'!$B$19:$D$22)+MMULT('Point forecasts'!$J$6:$O$6,'input - gretl'!$B$23:$D$28)</f>
        <v>14.0182794765122</v>
      </c>
      <c r="R4403" s="0" t="n">
        <v>6.82808237872591</v>
      </c>
      <c r="S4403" s="0" t="n">
        <v>10.1820652280954</v>
      </c>
      <c r="U4403" s="4" t="n">
        <f aca="false">NORMSDIST(-M4403/'rhos computation'!$B$11)-EXP(M4403+'rhos computation'!$B$11^2/2)*NORMSDIST(-M4403/'rhos computation'!$B$11-'rhos computation'!$B$11)</f>
        <v>0.00556414319608732</v>
      </c>
      <c r="V4403" s="4" t="n">
        <f aca="false">NORMSDIST(-N4403/'rhos computation'!$B$23)-EXP(N4403+'rhos computation'!$B$23^2/2)*NORMSDIST(-N4403/'rhos computation'!$B$23-'rhos computation'!$B$23)</f>
        <v>0.015727961594987</v>
      </c>
      <c r="W4403" s="0" t="n">
        <f aca="false">NORMSDIST(-O4403)</f>
        <v>0.00613921358261338</v>
      </c>
      <c r="X4403" s="0" t="n">
        <f aca="false">NORMSDIST(-P4403)</f>
        <v>0.0389486093563692</v>
      </c>
    </row>
    <row r="4404" customFormat="false" ht="13" hidden="false" customHeight="false" outlineLevel="0" collapsed="false">
      <c r="A4404" s="0" t="n">
        <v>0.788648485335826</v>
      </c>
      <c r="B4404" s="0" t="n">
        <v>-0.401019643238142</v>
      </c>
      <c r="C4404" s="0" t="n">
        <v>0.619841568742275</v>
      </c>
      <c r="D4404" s="0" t="n">
        <v>-1.503431532606</v>
      </c>
      <c r="E4404" s="0" t="n">
        <f aca="false" t="array" ref="E4404:H4404">MMULT(A4404:D4404,'Root matrix of resiudals'!$B$19:E$22)</f>
        <v>0.034269987318322</v>
      </c>
      <c r="F4404" s="0" t="n">
        <v>-0.00754553600128471</v>
      </c>
      <c r="G4404" s="0" t="n">
        <v>0.00780171413661529</v>
      </c>
      <c r="H4404" s="0" t="n">
        <v>-0.0240147071353363</v>
      </c>
      <c r="I4404" s="3" t="n">
        <f aca="false" t="array" ref="I4404:L4404">MMULT('t+3'!I4404:L4404,'input - gretl'!$B$3:$E$6)+MMULT('Point forecasts'!$P$5:$T$5,'input - gretl'!$B$9:$E$13)+MMULT('t+3'!Q4404:S4404,'input - gretl'!$B$14:$E$16)+E4404:H4404</f>
        <v>0.110169713105471</v>
      </c>
      <c r="J4404" s="3" t="n">
        <v>0.0405016637105683</v>
      </c>
      <c r="K4404" s="3" t="n">
        <v>0.00678451493685267</v>
      </c>
      <c r="L4404" s="3" t="n">
        <v>-0.0488101528333954</v>
      </c>
      <c r="M4404" s="0" t="n">
        <f aca="false">'t+3'!M4404+I4404</f>
        <v>0.163574838057028</v>
      </c>
      <c r="N4404" s="0" t="n">
        <f aca="false">'t+3'!N4404+J4404</f>
        <v>-0.0272338997261593</v>
      </c>
      <c r="O4404" s="0" t="n">
        <f aca="false">'t+3'!O4404+K4404</f>
        <v>2.4239849827909</v>
      </c>
      <c r="P4404" s="0" t="n">
        <f aca="false">'t+3'!P4404+L4404</f>
        <v>1.69453743849199</v>
      </c>
      <c r="Q4404" s="0" t="n">
        <f aca="false" t="array" ref="Q4404:S4404">MMULT(M4404:P4404,'input - gretl'!$B$19:$D$22)+MMULT('Point forecasts'!$J$6:$O$6,'input - gretl'!$B$23:$D$28)</f>
        <v>14.0021509574081</v>
      </c>
      <c r="R4404" s="0" t="n">
        <v>6.78694428557101</v>
      </c>
      <c r="S4404" s="0" t="n">
        <v>10.1671403199602</v>
      </c>
      <c r="U4404" s="4" t="n">
        <f aca="false">NORMSDIST(-M4404/'rhos computation'!$B$11)-EXP(M4404+'rhos computation'!$B$11^2/2)*NORMSDIST(-M4404/'rhos computation'!$B$11-'rhos computation'!$B$11)</f>
        <v>0.00712657376017954</v>
      </c>
      <c r="V4404" s="4" t="n">
        <f aca="false">NORMSDIST(-N4404/'rhos computation'!$B$23)-EXP(N4404+'rhos computation'!$B$23^2/2)*NORMSDIST(-N4404/'rhos computation'!$B$23-'rhos computation'!$B$23)</f>
        <v>0.0371387002456944</v>
      </c>
      <c r="W4404" s="0" t="n">
        <f aca="false">NORMSDIST(-O4404)</f>
        <v>0.0076756201372396</v>
      </c>
      <c r="X4404" s="0" t="n">
        <f aca="false">NORMSDIST(-P4404)</f>
        <v>0.0450816018838576</v>
      </c>
    </row>
    <row r="4405" customFormat="false" ht="13" hidden="false" customHeight="false" outlineLevel="0" collapsed="false">
      <c r="A4405" s="0" t="n">
        <v>0.795313355057767</v>
      </c>
      <c r="B4405" s="0" t="n">
        <v>-1.24615938219421</v>
      </c>
      <c r="C4405" s="0" t="n">
        <v>-2.29331683074497</v>
      </c>
      <c r="D4405" s="0" t="n">
        <v>0.139719359256959</v>
      </c>
      <c r="E4405" s="0" t="n">
        <f aca="false" t="array" ref="E4405:H4405">MMULT(A4405:D4405,'Root matrix of resiudals'!$B$19:E$22)</f>
        <v>0.0284144437391809</v>
      </c>
      <c r="F4405" s="0" t="n">
        <v>-0.0420294808810784</v>
      </c>
      <c r="G4405" s="0" t="n">
        <v>-0.0402898218276002</v>
      </c>
      <c r="H4405" s="0" t="n">
        <v>-0.000745526575990907</v>
      </c>
      <c r="I4405" s="3" t="n">
        <f aca="false" t="array" ref="I4405:L4405">MMULT('t+3'!I4405:L4405,'input - gretl'!$B$3:$E$6)+MMULT('Point forecasts'!$P$5:$T$5,'input - gretl'!$B$9:$E$13)+MMULT('t+3'!Q4405:S4405,'input - gretl'!$B$14:$E$16)+E4405:H4405</f>
        <v>0.0650127873263202</v>
      </c>
      <c r="J4405" s="3" t="n">
        <v>-0.0379170812252838</v>
      </c>
      <c r="K4405" s="3" t="n">
        <v>-0.0327561699412367</v>
      </c>
      <c r="L4405" s="3" t="n">
        <v>-0.00621112800582356</v>
      </c>
      <c r="M4405" s="0" t="n">
        <f aca="false">'t+3'!M4405+I4405</f>
        <v>0.127520972560169</v>
      </c>
      <c r="N4405" s="0" t="n">
        <f aca="false">'t+3'!N4405+J4405</f>
        <v>-0.0345223256521888</v>
      </c>
      <c r="O4405" s="0" t="n">
        <f aca="false">'t+3'!O4405+K4405</f>
        <v>2.39872674141785</v>
      </c>
      <c r="P4405" s="0" t="n">
        <f aca="false">'t+3'!P4405+L4405</f>
        <v>1.75619065585803</v>
      </c>
      <c r="Q4405" s="0" t="n">
        <f aca="false" t="array" ref="Q4405:S4405">MMULT(M4405:P4405,'input - gretl'!$B$19:$D$22)+MMULT('Point forecasts'!$J$6:$O$6,'input - gretl'!$B$23:$D$28)</f>
        <v>13.9660970919112</v>
      </c>
      <c r="R4405" s="0" t="n">
        <v>6.77965585964498</v>
      </c>
      <c r="S4405" s="0" t="n">
        <v>10.0832467862112</v>
      </c>
      <c r="U4405" s="4" t="n">
        <f aca="false">NORMSDIST(-M4405/'rhos computation'!$B$11)-EXP(M4405+'rhos computation'!$B$11^2/2)*NORMSDIST(-M4405/'rhos computation'!$B$11-'rhos computation'!$B$11)</f>
        <v>0.0119281109671761</v>
      </c>
      <c r="V4405" s="4" t="n">
        <f aca="false">NORMSDIST(-N4405/'rhos computation'!$B$23)-EXP(N4405+'rhos computation'!$B$23^2/2)*NORMSDIST(-N4405/'rhos computation'!$B$23-'rhos computation'!$B$23)</f>
        <v>0.0420086951075171</v>
      </c>
      <c r="W4405" s="0" t="n">
        <f aca="false">NORMSDIST(-O4405)</f>
        <v>0.00822609355605353</v>
      </c>
      <c r="X4405" s="0" t="n">
        <f aca="false">NORMSDIST(-P4405)</f>
        <v>0.0395279298359198</v>
      </c>
    </row>
    <row r="4406" customFormat="false" ht="13" hidden="false" customHeight="false" outlineLevel="0" collapsed="false">
      <c r="A4406" s="0" t="n">
        <v>0.710334929267096</v>
      </c>
      <c r="B4406" s="0" t="n">
        <v>-0.711884800734967</v>
      </c>
      <c r="C4406" s="0" t="n">
        <v>0.728103076779608</v>
      </c>
      <c r="D4406" s="0" t="n">
        <v>0.16139253983656</v>
      </c>
      <c r="E4406" s="0" t="n">
        <f aca="false" t="array" ref="E4406:H4406">MMULT(A4406:D4406,'Root matrix of resiudals'!$B$19:E$22)</f>
        <v>0.0297023891042919</v>
      </c>
      <c r="F4406" s="0" t="n">
        <v>-0.0161069239977033</v>
      </c>
      <c r="G4406" s="0" t="n">
        <v>0.0102401613566211</v>
      </c>
      <c r="H4406" s="0" t="n">
        <v>0.00313405417604458</v>
      </c>
      <c r="I4406" s="3" t="n">
        <f aca="false" t="array" ref="I4406:L4406">MMULT('t+3'!I4406:L4406,'input - gretl'!$B$3:$E$6)+MMULT('Point forecasts'!$P$5:$T$5,'input - gretl'!$B$9:$E$13)+MMULT('t+3'!Q4406:S4406,'input - gretl'!$B$14:$E$16)+E4406:H4406</f>
        <v>0.0631790140197354</v>
      </c>
      <c r="J4406" s="3" t="n">
        <v>0.00129532181295049</v>
      </c>
      <c r="K4406" s="3" t="n">
        <v>0.0159729410720342</v>
      </c>
      <c r="L4406" s="3" t="n">
        <v>0.000112949899673995</v>
      </c>
      <c r="M4406" s="0" t="n">
        <f aca="false">'t+3'!M4406+I4406</f>
        <v>0.149088984708455</v>
      </c>
      <c r="N4406" s="0" t="n">
        <f aca="false">'t+3'!N4406+J4406</f>
        <v>0.00496631611405874</v>
      </c>
      <c r="O4406" s="0" t="n">
        <f aca="false">'t+3'!O4406+K4406</f>
        <v>2.48134844312649</v>
      </c>
      <c r="P4406" s="0" t="n">
        <f aca="false">'t+3'!P4406+L4406</f>
        <v>1.74945221393861</v>
      </c>
      <c r="Q4406" s="0" t="n">
        <f aca="false" t="array" ref="Q4406:S4406">MMULT(M4406:P4406,'input - gretl'!$B$19:$D$22)+MMULT('Point forecasts'!$J$6:$O$6,'input - gretl'!$B$23:$D$28)</f>
        <v>13.9876651040595</v>
      </c>
      <c r="R4406" s="0" t="n">
        <v>6.81914450141123</v>
      </c>
      <c r="S4406" s="0" t="n">
        <v>10.1722770831073</v>
      </c>
      <c r="U4406" s="4" t="n">
        <f aca="false">NORMSDIST(-M4406/'rhos computation'!$B$11)-EXP(M4406+'rhos computation'!$B$11^2/2)*NORMSDIST(-M4406/'rhos computation'!$B$11-'rhos computation'!$B$11)</f>
        <v>0.00882018718568251</v>
      </c>
      <c r="V4406" s="4" t="n">
        <f aca="false">NORMSDIST(-N4406/'rhos computation'!$B$23)-EXP(N4406+'rhos computation'!$B$23^2/2)*NORMSDIST(-N4406/'rhos computation'!$B$23-'rhos computation'!$B$23)</f>
        <v>0.0194473255674136</v>
      </c>
      <c r="W4406" s="0" t="n">
        <f aca="false">NORMSDIST(-O4406)</f>
        <v>0.00654431784904759</v>
      </c>
      <c r="X4406" s="0" t="n">
        <f aca="false">NORMSDIST(-P4406)</f>
        <v>0.0401064410344074</v>
      </c>
    </row>
    <row r="4407" customFormat="false" ht="13" hidden="false" customHeight="false" outlineLevel="0" collapsed="false">
      <c r="A4407" s="0" t="n">
        <v>1.32122521858623</v>
      </c>
      <c r="B4407" s="0" t="n">
        <v>-1.67162727003698</v>
      </c>
      <c r="C4407" s="0" t="n">
        <v>-0.704628419948805</v>
      </c>
      <c r="D4407" s="0" t="n">
        <v>-0.323704445728992</v>
      </c>
      <c r="E4407" s="0" t="n">
        <f aca="false" t="array" ref="E4407:H4407">MMULT(A4407:D4407,'Root matrix of resiudals'!$B$19:E$22)</f>
        <v>0.0521551159067491</v>
      </c>
      <c r="F4407" s="0" t="n">
        <v>-0.0473215959719967</v>
      </c>
      <c r="G4407" s="0" t="n">
        <v>-0.016095883933466</v>
      </c>
      <c r="H4407" s="0" t="n">
        <v>-0.00667540105647417</v>
      </c>
      <c r="I4407" s="3" t="n">
        <f aca="false" t="array" ref="I4407:L4407">MMULT('t+3'!I4407:L4407,'input - gretl'!$B$3:$E$6)+MMULT('Point forecasts'!$P$5:$T$5,'input - gretl'!$B$9:$E$13)+MMULT('t+3'!Q4407:S4407,'input - gretl'!$B$14:$E$16)+E4407:H4407</f>
        <v>0.121345069613155</v>
      </c>
      <c r="J4407" s="3" t="n">
        <v>-0.0408089204888346</v>
      </c>
      <c r="K4407" s="3" t="n">
        <v>-0.00327950593067785</v>
      </c>
      <c r="L4407" s="3" t="n">
        <v>0.00967751526604139</v>
      </c>
      <c r="M4407" s="0" t="n">
        <f aca="false">'t+3'!M4407+I4407</f>
        <v>0.256801441763663</v>
      </c>
      <c r="N4407" s="0" t="n">
        <f aca="false">'t+3'!N4407+J4407</f>
        <v>0.013727212956133</v>
      </c>
      <c r="O4407" s="0" t="n">
        <f aca="false">'t+3'!O4407+K4407</f>
        <v>2.49121722688835</v>
      </c>
      <c r="P4407" s="0" t="n">
        <f aca="false">'t+3'!P4407+L4407</f>
        <v>1.73752576853646</v>
      </c>
      <c r="Q4407" s="0" t="n">
        <f aca="false" t="array" ref="Q4407:S4407">MMULT(M4407:P4407,'input - gretl'!$B$19:$D$22)+MMULT('Point forecasts'!$J$6:$O$6,'input - gretl'!$B$23:$D$28)</f>
        <v>14.0953775611147</v>
      </c>
      <c r="R4407" s="0" t="n">
        <v>6.8279053982533</v>
      </c>
      <c r="S4407" s="0" t="n">
        <v>10.1934885127688</v>
      </c>
      <c r="U4407" s="4" t="n">
        <f aca="false">NORMSDIST(-M4407/'rhos computation'!$B$11)-EXP(M4407+'rhos computation'!$B$11^2/2)*NORMSDIST(-M4407/'rhos computation'!$B$11-'rhos computation'!$B$11)</f>
        <v>0.00146392983096026</v>
      </c>
      <c r="V4407" s="4" t="n">
        <f aca="false">NORMSDIST(-N4407/'rhos computation'!$B$23)-EXP(N4407+'rhos computation'!$B$23^2/2)*NORMSDIST(-N4407/'rhos computation'!$B$23-'rhos computation'!$B$23)</f>
        <v>0.0157965485447354</v>
      </c>
      <c r="W4407" s="0" t="n">
        <f aca="false">NORMSDIST(-O4407)</f>
        <v>0.00636531294095262</v>
      </c>
      <c r="X4407" s="0" t="n">
        <f aca="false">NORMSDIST(-P4407)</f>
        <v>0.0411472048290046</v>
      </c>
    </row>
    <row r="4408" customFormat="false" ht="13" hidden="false" customHeight="false" outlineLevel="0" collapsed="false">
      <c r="A4408" s="0" t="n">
        <v>-0.299898415507407</v>
      </c>
      <c r="B4408" s="0" t="n">
        <v>-1.02544253936468</v>
      </c>
      <c r="C4408" s="0" t="n">
        <v>-0.157705243437511</v>
      </c>
      <c r="D4408" s="0" t="n">
        <v>-1.5339537988661</v>
      </c>
      <c r="E4408" s="0" t="n">
        <f aca="false" t="array" ref="E4408:H4408">MMULT(A4408:D4408,'Root matrix of resiudals'!$B$19:E$22)</f>
        <v>-0.0147963158918809</v>
      </c>
      <c r="F4408" s="0" t="n">
        <v>-0.0306450874780051</v>
      </c>
      <c r="G4408" s="0" t="n">
        <v>-0.00835051039833329</v>
      </c>
      <c r="H4408" s="0" t="n">
        <v>-0.0250246728447293</v>
      </c>
      <c r="I4408" s="3" t="n">
        <f aca="false" t="array" ref="I4408:L4408">MMULT('t+3'!I4408:L4408,'input - gretl'!$B$3:$E$6)+MMULT('Point forecasts'!$P$5:$T$5,'input - gretl'!$B$9:$E$13)+MMULT('t+3'!Q4408:S4408,'input - gretl'!$B$14:$E$16)+E4408:H4408</f>
        <v>0.0353398986557807</v>
      </c>
      <c r="J4408" s="3" t="n">
        <v>-0.0144693786236343</v>
      </c>
      <c r="K4408" s="3" t="n">
        <v>-0.00228615239279667</v>
      </c>
      <c r="L4408" s="3" t="n">
        <v>-0.026512739163555</v>
      </c>
      <c r="M4408" s="0" t="n">
        <f aca="false">'t+3'!M4408+I4408</f>
        <v>0.132085836939238</v>
      </c>
      <c r="N4408" s="0" t="n">
        <f aca="false">'t+3'!N4408+J4408</f>
        <v>-0.0110822240301034</v>
      </c>
      <c r="O4408" s="0" t="n">
        <f aca="false">'t+3'!O4408+K4408</f>
        <v>2.41030104406778</v>
      </c>
      <c r="P4408" s="0" t="n">
        <f aca="false">'t+3'!P4408+L4408</f>
        <v>1.67043693461953</v>
      </c>
      <c r="Q4408" s="0" t="n">
        <f aca="false" t="array" ref="Q4408:S4408">MMULT(M4408:P4408,'input - gretl'!$B$19:$D$22)+MMULT('Point forecasts'!$J$6:$O$6,'input - gretl'!$B$23:$D$28)</f>
        <v>13.9706619562903</v>
      </c>
      <c r="R4408" s="0" t="n">
        <v>6.80309596126707</v>
      </c>
      <c r="S4408" s="0" t="n">
        <v>10.176377165445</v>
      </c>
      <c r="U4408" s="4" t="n">
        <f aca="false">NORMSDIST(-M4408/'rhos computation'!$B$11)-EXP(M4408+'rhos computation'!$B$11^2/2)*NORMSDIST(-M4408/'rhos computation'!$B$11-'rhos computation'!$B$11)</f>
        <v>0.011207107875334</v>
      </c>
      <c r="V4408" s="4" t="n">
        <f aca="false">NORMSDIST(-N4408/'rhos computation'!$B$23)-EXP(N4408+'rhos computation'!$B$23^2/2)*NORMSDIST(-N4408/'rhos computation'!$B$23-'rhos computation'!$B$23)</f>
        <v>0.0274431774465749</v>
      </c>
      <c r="W4408" s="0" t="n">
        <f aca="false">NORMSDIST(-O4408)</f>
        <v>0.00796968111194123</v>
      </c>
      <c r="X4408" s="0" t="n">
        <f aca="false">NORMSDIST(-P4408)</f>
        <v>0.0474164736074172</v>
      </c>
    </row>
    <row r="4409" customFormat="false" ht="13" hidden="false" customHeight="false" outlineLevel="0" collapsed="false">
      <c r="A4409" s="0" t="n">
        <v>-0.288334602801746</v>
      </c>
      <c r="B4409" s="0" t="n">
        <v>0.283479208428935</v>
      </c>
      <c r="C4409" s="0" t="n">
        <v>-1.16325563374021</v>
      </c>
      <c r="D4409" s="0" t="n">
        <v>-0.0305426211640716</v>
      </c>
      <c r="E4409" s="0" t="n">
        <f aca="false" t="array" ref="E4409:H4409">MMULT(A4409:D4409,'Root matrix of resiudals'!$B$19:E$22)</f>
        <v>-0.0131543274451401</v>
      </c>
      <c r="F4409" s="0" t="n">
        <v>0.00326817145142049</v>
      </c>
      <c r="G4409" s="0" t="n">
        <v>-0.0181198745695723</v>
      </c>
      <c r="H4409" s="0" t="n">
        <v>-0.0016988144879386</v>
      </c>
      <c r="I4409" s="3" t="n">
        <f aca="false" t="array" ref="I4409:L4409">MMULT('t+3'!I4409:L4409,'input - gretl'!$B$3:$E$6)+MMULT('Point forecasts'!$P$5:$T$5,'input - gretl'!$B$9:$E$13)+MMULT('t+3'!Q4409:S4409,'input - gretl'!$B$14:$E$16)+E4409:H4409</f>
        <v>0.0396985461992724</v>
      </c>
      <c r="J4409" s="3" t="n">
        <v>-0.0425000829542305</v>
      </c>
      <c r="K4409" s="3" t="n">
        <v>-0.0112814528464575</v>
      </c>
      <c r="L4409" s="3" t="n">
        <v>-0.0003207372519167</v>
      </c>
      <c r="M4409" s="0" t="n">
        <f aca="false">'t+3'!M4409+I4409</f>
        <v>0.174590662411126</v>
      </c>
      <c r="N4409" s="0" t="n">
        <f aca="false">'t+3'!N4409+J4409</f>
        <v>0.0327835915871572</v>
      </c>
      <c r="O4409" s="0" t="n">
        <f aca="false">'t+3'!O4409+K4409</f>
        <v>2.46165827736512</v>
      </c>
      <c r="P4409" s="0" t="n">
        <f aca="false">'t+3'!P4409+L4409</f>
        <v>1.75766277337119</v>
      </c>
      <c r="Q4409" s="0" t="n">
        <f aca="false" t="array" ref="Q4409:S4409">MMULT(M4409:P4409,'input - gretl'!$B$19:$D$22)+MMULT('Point forecasts'!$J$6:$O$6,'input - gretl'!$B$23:$D$28)</f>
        <v>14.0131667817622</v>
      </c>
      <c r="R4409" s="0" t="n">
        <v>6.84696177688433</v>
      </c>
      <c r="S4409" s="0" t="n">
        <v>10.1447782647975</v>
      </c>
      <c r="U4409" s="4" t="n">
        <f aca="false">NORMSDIST(-M4409/'rhos computation'!$B$11)-EXP(M4409+'rhos computation'!$B$11^2/2)*NORMSDIST(-M4409/'rhos computation'!$B$11-'rhos computation'!$B$11)</f>
        <v>0.00602524366027929</v>
      </c>
      <c r="V4409" s="4" t="n">
        <f aca="false">NORMSDIST(-N4409/'rhos computation'!$B$23)-EXP(N4409+'rhos computation'!$B$23^2/2)*NORMSDIST(-N4409/'rhos computation'!$B$23-'rhos computation'!$B$23)</f>
        <v>0.00953892945859414</v>
      </c>
      <c r="W4409" s="0" t="n">
        <f aca="false">NORMSDIST(-O4409)</f>
        <v>0.00691481810861871</v>
      </c>
      <c r="X4409" s="0" t="n">
        <f aca="false">NORMSDIST(-P4409)</f>
        <v>0.0394024527645822</v>
      </c>
    </row>
    <row r="4410" customFormat="false" ht="13" hidden="false" customHeight="false" outlineLevel="0" collapsed="false">
      <c r="A4410" s="0" t="n">
        <v>0.367513576619655</v>
      </c>
      <c r="B4410" s="0" t="n">
        <v>2.02795160874546</v>
      </c>
      <c r="C4410" s="0" t="n">
        <v>-0.935720533096947</v>
      </c>
      <c r="D4410" s="0" t="n">
        <v>0.338224185200684</v>
      </c>
      <c r="E4410" s="0" t="n">
        <f aca="false" t="array" ref="E4410:H4410">MMULT(A4410:D4410,'Root matrix of resiudals'!$B$19:E$22)</f>
        <v>0.0190743158309262</v>
      </c>
      <c r="F4410" s="0" t="n">
        <v>0.0554376526085366</v>
      </c>
      <c r="G4410" s="0" t="n">
        <v>-0.00695710346660163</v>
      </c>
      <c r="H4410" s="0" t="n">
        <v>0.004409190358647</v>
      </c>
      <c r="I4410" s="3" t="n">
        <f aca="false" t="array" ref="I4410:L4410">MMULT('t+3'!I4410:L4410,'input - gretl'!$B$3:$E$6)+MMULT('Point forecasts'!$P$5:$T$5,'input - gretl'!$B$9:$E$13)+MMULT('t+3'!Q4410:S4410,'input - gretl'!$B$14:$E$16)+E4410:H4410</f>
        <v>0.0689322540047416</v>
      </c>
      <c r="J4410" s="3" t="n">
        <v>0.0352709437397</v>
      </c>
      <c r="K4410" s="3" t="n">
        <v>0.00540850946664438</v>
      </c>
      <c r="L4410" s="3" t="n">
        <v>0.00304278757716463</v>
      </c>
      <c r="M4410" s="0" t="n">
        <f aca="false">'t+3'!M4410+I4410</f>
        <v>0.194053555077559</v>
      </c>
      <c r="N4410" s="0" t="n">
        <f aca="false">'t+3'!N4410+J4410</f>
        <v>0.0906633702726075</v>
      </c>
      <c r="O4410" s="0" t="n">
        <f aca="false">'t+3'!O4410+K4410</f>
        <v>2.43809381148182</v>
      </c>
      <c r="P4410" s="0" t="n">
        <f aca="false">'t+3'!P4410+L4410</f>
        <v>1.73007529310167</v>
      </c>
      <c r="Q4410" s="0" t="n">
        <f aca="false" t="array" ref="Q4410:S4410">MMULT(M4410:P4410,'input - gretl'!$B$19:$D$22)+MMULT('Point forecasts'!$J$6:$O$6,'input - gretl'!$B$23:$D$28)</f>
        <v>14.0326296744286</v>
      </c>
      <c r="R4410" s="0" t="n">
        <v>6.90484155556978</v>
      </c>
      <c r="S4410" s="0" t="n">
        <v>10.1474508720246</v>
      </c>
      <c r="U4410" s="4" t="n">
        <f aca="false">NORMSDIST(-M4410/'rhos computation'!$B$11)-EXP(M4410+'rhos computation'!$B$11^2/2)*NORMSDIST(-M4410/'rhos computation'!$B$11-'rhos computation'!$B$11)</f>
        <v>0.00442407008658162</v>
      </c>
      <c r="V4410" s="4" t="n">
        <f aca="false">NORMSDIST(-N4410/'rhos computation'!$B$23)-EXP(N4410+'rhos computation'!$B$23^2/2)*NORMSDIST(-N4410/'rhos computation'!$B$23-'rhos computation'!$B$23)</f>
        <v>0.00126456058993808</v>
      </c>
      <c r="W4410" s="0" t="n">
        <f aca="false">NORMSDIST(-O4410)</f>
        <v>0.00738247086428835</v>
      </c>
      <c r="X4410" s="0" t="n">
        <f aca="false">NORMSDIST(-P4410)</f>
        <v>0.0418084119213426</v>
      </c>
    </row>
    <row r="4411" customFormat="false" ht="13" hidden="false" customHeight="false" outlineLevel="0" collapsed="false">
      <c r="A4411" s="0" t="n">
        <v>-0.218308189923732</v>
      </c>
      <c r="B4411" s="0" t="n">
        <v>0.203870189444726</v>
      </c>
      <c r="C4411" s="0" t="n">
        <v>-0.0216124664052184</v>
      </c>
      <c r="D4411" s="0" t="n">
        <v>1.51933957675342</v>
      </c>
      <c r="E4411" s="0" t="n">
        <f aca="false" t="array" ref="E4411:H4411">MMULT(A4411:D4411,'Root matrix of resiudals'!$B$19:E$22)</f>
        <v>-0.00951325846221503</v>
      </c>
      <c r="F4411" s="0" t="n">
        <v>0.00535287307512353</v>
      </c>
      <c r="G4411" s="0" t="n">
        <v>0.00185401568411784</v>
      </c>
      <c r="H4411" s="0" t="n">
        <v>0.0247266397371057</v>
      </c>
      <c r="I4411" s="3" t="n">
        <f aca="false" t="array" ref="I4411:L4411">MMULT('t+3'!I4411:L4411,'input - gretl'!$B$3:$E$6)+MMULT('Point forecasts'!$P$5:$T$5,'input - gretl'!$B$9:$E$13)+MMULT('t+3'!Q4411:S4411,'input - gretl'!$B$14:$E$16)+E4411:H4411</f>
        <v>0.0642771584913991</v>
      </c>
      <c r="J4411" s="3" t="n">
        <v>0.039756687064127</v>
      </c>
      <c r="K4411" s="3" t="n">
        <v>0.0133358765518007</v>
      </c>
      <c r="L4411" s="3" t="n">
        <v>0.0204434811735354</v>
      </c>
      <c r="M4411" s="0" t="n">
        <f aca="false">'t+3'!M4411+I4411</f>
        <v>0.195540914865966</v>
      </c>
      <c r="N4411" s="0" t="n">
        <f aca="false">'t+3'!N4411+J4411</f>
        <v>0.0343952028009017</v>
      </c>
      <c r="O4411" s="0" t="n">
        <f aca="false">'t+3'!O4411+K4411</f>
        <v>2.49921738682247</v>
      </c>
      <c r="P4411" s="0" t="n">
        <f aca="false">'t+3'!P4411+L4411</f>
        <v>1.79025762718821</v>
      </c>
      <c r="Q4411" s="0" t="n">
        <f aca="false" t="array" ref="Q4411:S4411">MMULT(M4411:P4411,'input - gretl'!$B$19:$D$22)+MMULT('Point forecasts'!$J$6:$O$6,'input - gretl'!$B$23:$D$28)</f>
        <v>14.034117034217</v>
      </c>
      <c r="R4411" s="0" t="n">
        <v>6.84857338809807</v>
      </c>
      <c r="S4411" s="0" t="n">
        <v>10.1513380385322</v>
      </c>
      <c r="U4411" s="4" t="n">
        <f aca="false">NORMSDIST(-M4411/'rhos computation'!$B$11)-EXP(M4411+'rhos computation'!$B$11^2/2)*NORMSDIST(-M4411/'rhos computation'!$B$11-'rhos computation'!$B$11)</f>
        <v>0.00431803842846924</v>
      </c>
      <c r="V4411" s="4" t="n">
        <f aca="false">NORMSDIST(-N4411/'rhos computation'!$B$23)-EXP(N4411+'rhos computation'!$B$23^2/2)*NORMSDIST(-N4411/'rhos computation'!$B$23-'rhos computation'!$B$23)</f>
        <v>0.00910936905650262</v>
      </c>
      <c r="W4411" s="0" t="n">
        <f aca="false">NORMSDIST(-O4411)</f>
        <v>0.00622339663181716</v>
      </c>
      <c r="X4411" s="0" t="n">
        <f aca="false">NORMSDIST(-P4411)</f>
        <v>0.0367062523715357</v>
      </c>
    </row>
    <row r="4412" customFormat="false" ht="13" hidden="false" customHeight="false" outlineLevel="0" collapsed="false">
      <c r="A4412" s="0" t="n">
        <v>0.785088581929788</v>
      </c>
      <c r="B4412" s="0" t="n">
        <v>-1.01986034595034</v>
      </c>
      <c r="C4412" s="0" t="n">
        <v>-1.97522625683839</v>
      </c>
      <c r="D4412" s="0" t="n">
        <v>-0.537467594393432</v>
      </c>
      <c r="E4412" s="0" t="n">
        <f aca="false" t="array" ref="E4412:H4412">MMULT(A4412:D4412,'Root matrix of resiudals'!$B$19:E$22)</f>
        <v>0.0291403923104294</v>
      </c>
      <c r="F4412" s="0" t="n">
        <v>-0.0344891673637666</v>
      </c>
      <c r="G4412" s="0" t="n">
        <v>-0.035139282629064</v>
      </c>
      <c r="H4412" s="0" t="n">
        <v>-0.0113512140831796</v>
      </c>
      <c r="I4412" s="3" t="n">
        <f aca="false" t="array" ref="I4412:L4412">MMULT('t+3'!I4412:L4412,'input - gretl'!$B$3:$E$6)+MMULT('Point forecasts'!$P$5:$T$5,'input - gretl'!$B$9:$E$13)+MMULT('t+3'!Q4412:S4412,'input - gretl'!$B$14:$E$16)+E4412:H4412</f>
        <v>0.0276638340081046</v>
      </c>
      <c r="J4412" s="3" t="n">
        <v>-0.0405932901399361</v>
      </c>
      <c r="K4412" s="3" t="n">
        <v>-0.0401730803189703</v>
      </c>
      <c r="L4412" s="3" t="n">
        <v>-0.0294755051231218</v>
      </c>
      <c r="M4412" s="0" t="n">
        <f aca="false">'t+3'!M4412+I4412</f>
        <v>0.0682376747956694</v>
      </c>
      <c r="N4412" s="0" t="n">
        <f aca="false">'t+3'!N4412+J4412</f>
        <v>-0.0770983310625789</v>
      </c>
      <c r="O4412" s="0" t="n">
        <f aca="false">'t+3'!O4412+K4412</f>
        <v>2.3385140979413</v>
      </c>
      <c r="P4412" s="0" t="n">
        <f aca="false">'t+3'!P4412+L4412</f>
        <v>1.72221477069143</v>
      </c>
      <c r="Q4412" s="0" t="n">
        <f aca="false" t="array" ref="Q4412:S4412">MMULT(M4412:P4412,'input - gretl'!$B$19:$D$22)+MMULT('Point forecasts'!$J$6:$O$6,'input - gretl'!$B$23:$D$28)</f>
        <v>13.9068137941467</v>
      </c>
      <c r="R4412" s="0" t="n">
        <v>6.73707985423459</v>
      </c>
      <c r="S4412" s="0" t="n">
        <v>10.0553469083223</v>
      </c>
      <c r="U4412" s="4" t="n">
        <f aca="false">NORMSDIST(-M4412/'rhos computation'!$B$11)-EXP(M4412+'rhos computation'!$B$11^2/2)*NORMSDIST(-M4412/'rhos computation'!$B$11-'rhos computation'!$B$11)</f>
        <v>0.0249335249847761</v>
      </c>
      <c r="V4412" s="4" t="n">
        <f aca="false">NORMSDIST(-N4412/'rhos computation'!$B$23)-EXP(N4412+'rhos computation'!$B$23^2/2)*NORMSDIST(-N4412/'rhos computation'!$B$23-'rhos computation'!$B$23)</f>
        <v>0.0750062753944561</v>
      </c>
      <c r="W4412" s="0" t="n">
        <f aca="false">NORMSDIST(-O4412)</f>
        <v>0.00968029760184562</v>
      </c>
      <c r="X4412" s="0" t="n">
        <f aca="false">NORMSDIST(-P4412)</f>
        <v>0.0425153100565775</v>
      </c>
    </row>
    <row r="4413" customFormat="false" ht="13" hidden="false" customHeight="false" outlineLevel="0" collapsed="false">
      <c r="A4413" s="0" t="n">
        <v>-2.12173340108477</v>
      </c>
      <c r="B4413" s="0" t="n">
        <v>-1.21915498916443</v>
      </c>
      <c r="C4413" s="0" t="n">
        <v>-1.26737596506149</v>
      </c>
      <c r="D4413" s="0" t="n">
        <v>1.14120761748054</v>
      </c>
      <c r="E4413" s="0" t="n">
        <f aca="false" t="array" ref="E4413:H4413">MMULT(A4413:D4413,'Root matrix of resiudals'!$B$19:E$22)</f>
        <v>-0.0957950782061852</v>
      </c>
      <c r="F4413" s="0" t="n">
        <v>-0.0441134555701262</v>
      </c>
      <c r="G4413" s="0" t="n">
        <v>-0.0261158521984022</v>
      </c>
      <c r="H4413" s="0" t="n">
        <v>0.0177993464233789</v>
      </c>
      <c r="I4413" s="3" t="n">
        <f aca="false" t="array" ref="I4413:L4413">MMULT('t+3'!I4413:L4413,'input - gretl'!$B$3:$E$6)+MMULT('Point forecasts'!$P$5:$T$5,'input - gretl'!$B$9:$E$13)+MMULT('t+3'!Q4413:S4413,'input - gretl'!$B$14:$E$16)+E4413:H4413</f>
        <v>-0.0818202145574576</v>
      </c>
      <c r="J4413" s="3" t="n">
        <v>-0.0536608697788031</v>
      </c>
      <c r="K4413" s="3" t="n">
        <v>-0.0271459983053224</v>
      </c>
      <c r="L4413" s="3" t="n">
        <v>0.0107111665872041</v>
      </c>
      <c r="M4413" s="0" t="n">
        <f aca="false">'t+3'!M4413+I4413</f>
        <v>0.0354776433895213</v>
      </c>
      <c r="N4413" s="0" t="n">
        <f aca="false">'t+3'!N4413+J4413</f>
        <v>-0.0634617467908321</v>
      </c>
      <c r="O4413" s="0" t="n">
        <f aca="false">'t+3'!O4413+K4413</f>
        <v>2.36868613798818</v>
      </c>
      <c r="P4413" s="0" t="n">
        <f aca="false">'t+3'!P4413+L4413</f>
        <v>1.73790961833662</v>
      </c>
      <c r="Q4413" s="0" t="n">
        <f aca="false" t="array" ref="Q4413:S4413">MMULT(M4413:P4413,'input - gretl'!$B$19:$D$22)+MMULT('Point forecasts'!$J$6:$O$6,'input - gretl'!$B$23:$D$28)</f>
        <v>13.8740537627406</v>
      </c>
      <c r="R4413" s="0" t="n">
        <v>6.75071643850634</v>
      </c>
      <c r="S4413" s="0" t="n">
        <v>10.0705923635162</v>
      </c>
      <c r="U4413" s="4" t="n">
        <f aca="false">NORMSDIST(-M4413/'rhos computation'!$B$11)-EXP(M4413+'rhos computation'!$B$11^2/2)*NORMSDIST(-M4413/'rhos computation'!$B$11-'rhos computation'!$B$11)</f>
        <v>0.0354688872252392</v>
      </c>
      <c r="V4413" s="4" t="n">
        <f aca="false">NORMSDIST(-N4413/'rhos computation'!$B$23)-EXP(N4413+'rhos computation'!$B$23^2/2)*NORMSDIST(-N4413/'rhos computation'!$B$23-'rhos computation'!$B$23)</f>
        <v>0.0637753558770688</v>
      </c>
      <c r="W4413" s="0" t="n">
        <f aca="false">NORMSDIST(-O4413)</f>
        <v>0.00892569758523013</v>
      </c>
      <c r="X4413" s="0" t="n">
        <f aca="false">NORMSDIST(-P4413)</f>
        <v>0.0411133703145634</v>
      </c>
    </row>
    <row r="4414" customFormat="false" ht="13" hidden="false" customHeight="false" outlineLevel="0" collapsed="false">
      <c r="A4414" s="0" t="n">
        <v>-0.294465172606215</v>
      </c>
      <c r="B4414" s="0" t="n">
        <v>0.799894445957079</v>
      </c>
      <c r="C4414" s="0" t="n">
        <v>-0.77619019274101</v>
      </c>
      <c r="D4414" s="0" t="n">
        <v>1.67010072985172</v>
      </c>
      <c r="E4414" s="0" t="n">
        <f aca="false" t="array" ref="E4414:H4414">MMULT(A4414:D4414,'Root matrix of resiudals'!$B$19:E$22)</f>
        <v>-0.0124210904932956</v>
      </c>
      <c r="F4414" s="0" t="n">
        <v>0.0195107784092432</v>
      </c>
      <c r="G4414" s="0" t="n">
        <v>-0.00808786864907642</v>
      </c>
      <c r="H4414" s="0" t="n">
        <v>0.0263771687179633</v>
      </c>
      <c r="I4414" s="3" t="n">
        <f aca="false" t="array" ref="I4414:L4414">MMULT('t+3'!I4414:L4414,'input - gretl'!$B$3:$E$6)+MMULT('Point forecasts'!$P$5:$T$5,'input - gretl'!$B$9:$E$13)+MMULT('t+3'!Q4414:S4414,'input - gretl'!$B$14:$E$16)+E4414:H4414</f>
        <v>0.00550480056089505</v>
      </c>
      <c r="J4414" s="3" t="n">
        <v>0.0251164777399713</v>
      </c>
      <c r="K4414" s="3" t="n">
        <v>-0.000567054445363663</v>
      </c>
      <c r="L4414" s="3" t="n">
        <v>0.0222788234679113</v>
      </c>
      <c r="M4414" s="0" t="n">
        <f aca="false">'t+3'!M4414+I4414</f>
        <v>0.155178235729955</v>
      </c>
      <c r="N4414" s="0" t="n">
        <f aca="false">'t+3'!N4414+J4414</f>
        <v>0.035291696321279</v>
      </c>
      <c r="O4414" s="0" t="n">
        <f aca="false">'t+3'!O4414+K4414</f>
        <v>2.45509751533533</v>
      </c>
      <c r="P4414" s="0" t="n">
        <f aca="false">'t+3'!P4414+L4414</f>
        <v>1.77290384209286</v>
      </c>
      <c r="Q4414" s="0" t="n">
        <f aca="false" t="array" ref="Q4414:S4414">MMULT(M4414:P4414,'input - gretl'!$B$19:$D$22)+MMULT('Point forecasts'!$J$6:$O$6,'input - gretl'!$B$23:$D$28)</f>
        <v>13.993754355081</v>
      </c>
      <c r="R4414" s="0" t="n">
        <v>6.84946988161845</v>
      </c>
      <c r="S4414" s="0" t="n">
        <v>10.12372248436</v>
      </c>
      <c r="U4414" s="4" t="n">
        <f aca="false">NORMSDIST(-M4414/'rhos computation'!$B$11)-EXP(M4414+'rhos computation'!$B$11^2/2)*NORMSDIST(-M4414/'rhos computation'!$B$11-'rhos computation'!$B$11)</f>
        <v>0.00807242389912395</v>
      </c>
      <c r="V4414" s="4" t="n">
        <f aca="false">NORMSDIST(-N4414/'rhos computation'!$B$23)-EXP(N4414+'rhos computation'!$B$23^2/2)*NORMSDIST(-N4414/'rhos computation'!$B$23-'rhos computation'!$B$23)</f>
        <v>0.00887673789240628</v>
      </c>
      <c r="W4414" s="0" t="n">
        <f aca="false">NORMSDIST(-O4414)</f>
        <v>0.00704231877741523</v>
      </c>
      <c r="X4414" s="0" t="n">
        <f aca="false">NORMSDIST(-P4414)</f>
        <v>0.0381223209606382</v>
      </c>
    </row>
    <row r="4415" customFormat="false" ht="13" hidden="false" customHeight="false" outlineLevel="0" collapsed="false">
      <c r="A4415" s="0" t="n">
        <v>1.31015711946039</v>
      </c>
      <c r="B4415" s="0" t="n">
        <v>-0.578228288019191</v>
      </c>
      <c r="C4415" s="0" t="n">
        <v>0.182642988640902</v>
      </c>
      <c r="D4415" s="0" t="n">
        <v>-0.840527907977162</v>
      </c>
      <c r="E4415" s="0" t="n">
        <f aca="false" t="array" ref="E4415:H4415">MMULT(A4415:D4415,'Root matrix of resiudals'!$B$19:E$22)</f>
        <v>0.0554499257558753</v>
      </c>
      <c r="F4415" s="0" t="n">
        <v>-0.0129541525942354</v>
      </c>
      <c r="G4415" s="0" t="n">
        <v>0.0015231901833542</v>
      </c>
      <c r="H4415" s="0" t="n">
        <v>-0.0139697508728002</v>
      </c>
      <c r="I4415" s="3" t="n">
        <f aca="false" t="array" ref="I4415:L4415">MMULT('t+3'!I4415:L4415,'input - gretl'!$B$3:$E$6)+MMULT('Point forecasts'!$P$5:$T$5,'input - gretl'!$B$9:$E$13)+MMULT('t+3'!Q4415:S4415,'input - gretl'!$B$14:$E$16)+E4415:H4415</f>
        <v>0.119207787620397</v>
      </c>
      <c r="J4415" s="3" t="n">
        <v>0.00241395803648965</v>
      </c>
      <c r="K4415" s="3" t="n">
        <v>0.000431532350905954</v>
      </c>
      <c r="L4415" s="3" t="n">
        <v>-0.00307871933148661</v>
      </c>
      <c r="M4415" s="0" t="n">
        <f aca="false">'t+3'!M4415+I4415</f>
        <v>0.224952212487898</v>
      </c>
      <c r="N4415" s="0" t="n">
        <f aca="false">'t+3'!N4415+J4415</f>
        <v>0.0230294593881588</v>
      </c>
      <c r="O4415" s="0" t="n">
        <f aca="false">'t+3'!O4415+K4415</f>
        <v>2.45353066109335</v>
      </c>
      <c r="P4415" s="0" t="n">
        <f aca="false">'t+3'!P4415+L4415</f>
        <v>1.66030033005771</v>
      </c>
      <c r="Q4415" s="0" t="n">
        <f aca="false" t="array" ref="Q4415:S4415">MMULT(M4415:P4415,'input - gretl'!$B$19:$D$22)+MMULT('Point forecasts'!$J$6:$O$6,'input - gretl'!$B$23:$D$28)</f>
        <v>14.063528331839</v>
      </c>
      <c r="R4415" s="0" t="n">
        <v>6.83720764468533</v>
      </c>
      <c r="S4415" s="0" t="n">
        <v>10.229247200239</v>
      </c>
      <c r="U4415" s="4" t="n">
        <f aca="false">NORMSDIST(-M4415/'rhos computation'!$B$11)-EXP(M4415+'rhos computation'!$B$11^2/2)*NORMSDIST(-M4415/'rhos computation'!$B$11-'rhos computation'!$B$11)</f>
        <v>0.00262155560283522</v>
      </c>
      <c r="V4415" s="4" t="n">
        <f aca="false">NORMSDIST(-N4415/'rhos computation'!$B$23)-EXP(N4415+'rhos computation'!$B$23^2/2)*NORMSDIST(-N4415/'rhos computation'!$B$23-'rhos computation'!$B$23)</f>
        <v>0.0124626517200315</v>
      </c>
      <c r="W4415" s="0" t="n">
        <f aca="false">NORMSDIST(-O4415)</f>
        <v>0.0070730739557026</v>
      </c>
      <c r="X4415" s="0" t="n">
        <f aca="false">NORMSDIST(-P4415)</f>
        <v>0.0484270246864349</v>
      </c>
    </row>
    <row r="4416" customFormat="false" ht="13" hidden="false" customHeight="false" outlineLevel="0" collapsed="false">
      <c r="A4416" s="0" t="n">
        <v>-1.09091559473722</v>
      </c>
      <c r="B4416" s="0" t="n">
        <v>0.402296650175889</v>
      </c>
      <c r="C4416" s="0" t="n">
        <v>0.502287367907018</v>
      </c>
      <c r="D4416" s="0" t="n">
        <v>1.69853073313691</v>
      </c>
      <c r="E4416" s="0" t="n">
        <f aca="false" t="array" ref="E4416:H4416">MMULT(A4416:D4416,'Root matrix of resiudals'!$B$19:E$22)</f>
        <v>-0.0459242220286862</v>
      </c>
      <c r="F4416" s="0" t="n">
        <v>0.0109393464086623</v>
      </c>
      <c r="G4416" s="0" t="n">
        <v>0.0101366387274108</v>
      </c>
      <c r="H4416" s="0" t="n">
        <v>0.0285815291839656</v>
      </c>
      <c r="I4416" s="3" t="n">
        <f aca="false" t="array" ref="I4416:L4416">MMULT('t+3'!I4416:L4416,'input - gretl'!$B$3:$E$6)+MMULT('Point forecasts'!$P$5:$T$5,'input - gretl'!$B$9:$E$13)+MMULT('t+3'!Q4416:S4416,'input - gretl'!$B$14:$E$16)+E4416:H4416</f>
        <v>-0.0062886379717249</v>
      </c>
      <c r="J4416" s="3" t="n">
        <v>-0.00451475647622552</v>
      </c>
      <c r="K4416" s="3" t="n">
        <v>0.028247408653805</v>
      </c>
      <c r="L4416" s="3" t="n">
        <v>0.0406901556855176</v>
      </c>
      <c r="M4416" s="0" t="n">
        <f aca="false">'t+3'!M4416+I4416</f>
        <v>0.11748288056651</v>
      </c>
      <c r="N4416" s="0" t="n">
        <f aca="false">'t+3'!N4416+J4416</f>
        <v>0.0689456377703856</v>
      </c>
      <c r="O4416" s="0" t="n">
        <f aca="false">'t+3'!O4416+K4416</f>
        <v>2.49527951241361</v>
      </c>
      <c r="P4416" s="0" t="n">
        <f aca="false">'t+3'!P4416+L4416</f>
        <v>1.78610563119707</v>
      </c>
      <c r="Q4416" s="0" t="n">
        <f aca="false" t="array" ref="Q4416:S4416">MMULT(M4416:P4416,'input - gretl'!$B$19:$D$22)+MMULT('Point forecasts'!$J$6:$O$6,'input - gretl'!$B$23:$D$28)</f>
        <v>13.9560589999176</v>
      </c>
      <c r="R4416" s="0" t="n">
        <v>6.88312382306755</v>
      </c>
      <c r="S4416" s="0" t="n">
        <v>10.1513489199107</v>
      </c>
      <c r="U4416" s="4" t="n">
        <f aca="false">NORMSDIST(-M4416/'rhos computation'!$B$11)-EXP(M4416+'rhos computation'!$B$11^2/2)*NORMSDIST(-M4416/'rhos computation'!$B$11-'rhos computation'!$B$11)</f>
        <v>0.0136417842888667</v>
      </c>
      <c r="V4416" s="4" t="n">
        <f aca="false">NORMSDIST(-N4416/'rhos computation'!$B$23)-EXP(N4416+'rhos computation'!$B$23^2/2)*NORMSDIST(-N4416/'rhos computation'!$B$23-'rhos computation'!$B$23)</f>
        <v>0.00295706665360644</v>
      </c>
      <c r="W4416" s="0" t="n">
        <f aca="false">NORMSDIST(-O4416)</f>
        <v>0.0062928972958564</v>
      </c>
      <c r="X4416" s="0" t="n">
        <f aca="false">NORMSDIST(-P4416)</f>
        <v>0.0370410782848956</v>
      </c>
    </row>
    <row r="4417" customFormat="false" ht="13" hidden="false" customHeight="false" outlineLevel="0" collapsed="false">
      <c r="A4417" s="0" t="n">
        <v>0.338100864034158</v>
      </c>
      <c r="B4417" s="0" t="n">
        <v>0.48734892026988</v>
      </c>
      <c r="C4417" s="0" t="n">
        <v>-1.78163356253957</v>
      </c>
      <c r="D4417" s="0" t="n">
        <v>0.75899013786791</v>
      </c>
      <c r="E4417" s="0" t="n">
        <f aca="false" t="array" ref="E4417:H4417">MMULT(A4417:D4417,'Root matrix of resiudals'!$B$19:E$22)</f>
        <v>0.0131179945686041</v>
      </c>
      <c r="F4417" s="0" t="n">
        <v>0.00834316621336025</v>
      </c>
      <c r="G4417" s="0" t="n">
        <v>-0.0256753310469784</v>
      </c>
      <c r="H4417" s="0" t="n">
        <v>0.0101783109731062</v>
      </c>
      <c r="I4417" s="3" t="n">
        <f aca="false" t="array" ref="I4417:L4417">MMULT('t+3'!I4417:L4417,'input - gretl'!$B$3:$E$6)+MMULT('Point forecasts'!$P$5:$T$5,'input - gretl'!$B$9:$E$13)+MMULT('t+3'!Q4417:S4417,'input - gretl'!$B$14:$E$16)+E4417:H4417</f>
        <v>0.0292214442902191</v>
      </c>
      <c r="J4417" s="3" t="n">
        <v>0.00325942425992095</v>
      </c>
      <c r="K4417" s="3" t="n">
        <v>-0.0214561155234989</v>
      </c>
      <c r="L4417" s="3" t="n">
        <v>0.0144025140822786</v>
      </c>
      <c r="M4417" s="0" t="n">
        <f aca="false">'t+3'!M4417+I4417</f>
        <v>0.141250315882355</v>
      </c>
      <c r="N4417" s="0" t="n">
        <f aca="false">'t+3'!N4417+J4417</f>
        <v>0.0215659028483464</v>
      </c>
      <c r="O4417" s="0" t="n">
        <f aca="false">'t+3'!O4417+K4417</f>
        <v>2.42205531769185</v>
      </c>
      <c r="P4417" s="0" t="n">
        <f aca="false">'t+3'!P4417+L4417</f>
        <v>1.75147892326957</v>
      </c>
      <c r="Q4417" s="0" t="n">
        <f aca="false" t="array" ref="Q4417:S4417">MMULT(M4417:P4417,'input - gretl'!$B$19:$D$22)+MMULT('Point forecasts'!$J$6:$O$6,'input - gretl'!$B$23:$D$28)</f>
        <v>13.9798264352334</v>
      </c>
      <c r="R4417" s="0" t="n">
        <v>6.83574408814552</v>
      </c>
      <c r="S4417" s="0" t="n">
        <v>10.1110564557634</v>
      </c>
      <c r="U4417" s="4" t="n">
        <f aca="false">NORMSDIST(-M4417/'rhos computation'!$B$11)-EXP(M4417+'rhos computation'!$B$11^2/2)*NORMSDIST(-M4417/'rhos computation'!$B$11-'rhos computation'!$B$11)</f>
        <v>0.00986397429536523</v>
      </c>
      <c r="V4417" s="4" t="n">
        <f aca="false">NORMSDIST(-N4417/'rhos computation'!$B$23)-EXP(N4417+'rhos computation'!$B$23^2/2)*NORMSDIST(-N4417/'rhos computation'!$B$23-'rhos computation'!$B$23)</f>
        <v>0.0129510113391477</v>
      </c>
      <c r="W4417" s="0" t="n">
        <f aca="false">NORMSDIST(-O4417)</f>
        <v>0.00771650053359098</v>
      </c>
      <c r="X4417" s="0" t="n">
        <f aca="false">NORMSDIST(-P4417)</f>
        <v>0.0399317243520279</v>
      </c>
    </row>
    <row r="4418" customFormat="false" ht="13" hidden="false" customHeight="false" outlineLevel="0" collapsed="false">
      <c r="A4418" s="0" t="n">
        <v>0.239604665473294</v>
      </c>
      <c r="B4418" s="0" t="n">
        <v>0.168289108852567</v>
      </c>
      <c r="C4418" s="0" t="n">
        <v>-1.00035273832014</v>
      </c>
      <c r="D4418" s="0" t="n">
        <v>1.60305402913742</v>
      </c>
      <c r="E4418" s="0" t="n">
        <f aca="false" t="array" ref="E4418:H4418">MMULT(A4418:D4418,'Root matrix of resiudals'!$B$19:E$22)</f>
        <v>0.00881159133208966</v>
      </c>
      <c r="F4418" s="0" t="n">
        <v>0.00186447223548288</v>
      </c>
      <c r="G4418" s="0" t="n">
        <v>-0.0133851290058852</v>
      </c>
      <c r="H4418" s="0" t="n">
        <v>0.0247865099354618</v>
      </c>
      <c r="I4418" s="3" t="n">
        <f aca="false" t="array" ref="I4418:L4418">MMULT('t+3'!I4418:L4418,'input - gretl'!$B$3:$E$6)+MMULT('Point forecasts'!$P$5:$T$5,'input - gretl'!$B$9:$E$13)+MMULT('t+3'!Q4418:S4418,'input - gretl'!$B$14:$E$16)+E4418:H4418</f>
        <v>-0.0116219404007951</v>
      </c>
      <c r="J4418" s="3" t="n">
        <v>-0.0183800361736911</v>
      </c>
      <c r="K4418" s="3" t="n">
        <v>-0.00932333641361028</v>
      </c>
      <c r="L4418" s="3" t="n">
        <v>0.0162770026150822</v>
      </c>
      <c r="M4418" s="0" t="n">
        <f aca="false">'t+3'!M4418+I4418</f>
        <v>0.151589354638963</v>
      </c>
      <c r="N4418" s="0" t="n">
        <f aca="false">'t+3'!N4418+J4418</f>
        <v>-0.0147387435786973</v>
      </c>
      <c r="O4418" s="0" t="n">
        <f aca="false">'t+3'!O4418+K4418</f>
        <v>2.41660821857729</v>
      </c>
      <c r="P4418" s="0" t="n">
        <f aca="false">'t+3'!P4418+L4418</f>
        <v>1.79146479803684</v>
      </c>
      <c r="Q4418" s="0" t="n">
        <f aca="false" t="array" ref="Q4418:S4418">MMULT(M4418:P4418,'input - gretl'!$B$19:$D$22)+MMULT('Point forecasts'!$J$6:$O$6,'input - gretl'!$B$23:$D$28)</f>
        <v>13.99016547399</v>
      </c>
      <c r="R4418" s="0" t="n">
        <v>6.79943944171847</v>
      </c>
      <c r="S4418" s="0" t="n">
        <v>10.0675807904514</v>
      </c>
      <c r="U4418" s="4" t="n">
        <f aca="false">NORMSDIST(-M4418/'rhos computation'!$B$11)-EXP(M4418+'rhos computation'!$B$11^2/2)*NORMSDIST(-M4418/'rhos computation'!$B$11-'rhos computation'!$B$11)</f>
        <v>0.00850664497140426</v>
      </c>
      <c r="V4418" s="4" t="n">
        <f aca="false">NORMSDIST(-N4418/'rhos computation'!$B$23)-EXP(N4418+'rhos computation'!$B$23^2/2)*NORMSDIST(-N4418/'rhos computation'!$B$23-'rhos computation'!$B$23)</f>
        <v>0.0294981299273299</v>
      </c>
      <c r="W4418" s="0" t="n">
        <f aca="false">NORMSDIST(-O4418)</f>
        <v>0.00783293432972223</v>
      </c>
      <c r="X4418" s="0" t="n">
        <f aca="false">NORMSDIST(-P4418)</f>
        <v>0.0366093693372655</v>
      </c>
    </row>
    <row r="4419" customFormat="false" ht="13" hidden="false" customHeight="false" outlineLevel="0" collapsed="false">
      <c r="A4419" s="0" t="n">
        <v>-0.358743792428248</v>
      </c>
      <c r="B4419" s="0" t="n">
        <v>-1.19878461653134</v>
      </c>
      <c r="C4419" s="0" t="n">
        <v>0.740391989465516</v>
      </c>
      <c r="D4419" s="0" t="n">
        <v>1.4903716418184</v>
      </c>
      <c r="E4419" s="0" t="n">
        <f aca="false" t="array" ref="E4419:H4419">MMULT(A4419:D4419,'Root matrix of resiudals'!$B$19:E$22)</f>
        <v>-0.0177620918886544</v>
      </c>
      <c r="F4419" s="0" t="n">
        <v>-0.032307955704542</v>
      </c>
      <c r="G4419" s="0" t="n">
        <v>0.00889135987055642</v>
      </c>
      <c r="H4419" s="0" t="n">
        <v>0.0250909311290589</v>
      </c>
      <c r="I4419" s="3" t="n">
        <f aca="false" t="array" ref="I4419:L4419">MMULT('t+3'!I4419:L4419,'input - gretl'!$B$3:$E$6)+MMULT('Point forecasts'!$P$5:$T$5,'input - gretl'!$B$9:$E$13)+MMULT('t+3'!Q4419:S4419,'input - gretl'!$B$14:$E$16)+E4419:H4419</f>
        <v>0.00639969400865626</v>
      </c>
      <c r="J4419" s="3" t="n">
        <v>0.00327781237805724</v>
      </c>
      <c r="K4419" s="3" t="n">
        <v>-0.00296869889406762</v>
      </c>
      <c r="L4419" s="3" t="n">
        <v>-0.00120946729725612</v>
      </c>
      <c r="M4419" s="0" t="n">
        <f aca="false">'t+3'!M4419+I4419</f>
        <v>-0.00844292165603708</v>
      </c>
      <c r="N4419" s="0" t="n">
        <f aca="false">'t+3'!N4419+J4419</f>
        <v>-0.0997844047856205</v>
      </c>
      <c r="O4419" s="0" t="n">
        <f aca="false">'t+3'!O4419+K4419</f>
        <v>2.34793699577735</v>
      </c>
      <c r="P4419" s="0" t="n">
        <f aca="false">'t+3'!P4419+L4419</f>
        <v>1.73284145509308</v>
      </c>
      <c r="Q4419" s="0" t="n">
        <f aca="false" t="array" ref="Q4419:S4419">MMULT(M4419:P4419,'input - gretl'!$B$19:$D$22)+MMULT('Point forecasts'!$J$6:$O$6,'input - gretl'!$B$23:$D$28)</f>
        <v>13.830133197695</v>
      </c>
      <c r="R4419" s="0" t="n">
        <v>6.71439378051155</v>
      </c>
      <c r="S4419" s="0" t="n">
        <v>10.0546632979582</v>
      </c>
      <c r="U4419" s="4" t="n">
        <f aca="false">NORMSDIST(-M4419/'rhos computation'!$B$11)-EXP(M4419+'rhos computation'!$B$11^2/2)*NORMSDIST(-M4419/'rhos computation'!$B$11-'rhos computation'!$B$11)</f>
        <v>0.0537532519160757</v>
      </c>
      <c r="V4419" s="4" t="n">
        <f aca="false">NORMSDIST(-N4419/'rhos computation'!$B$23)-EXP(N4419+'rhos computation'!$B$23^2/2)*NORMSDIST(-N4419/'rhos computation'!$B$23-'rhos computation'!$B$23)</f>
        <v>0.0944158106195343</v>
      </c>
      <c r="W4419" s="0" t="n">
        <f aca="false">NORMSDIST(-O4419)</f>
        <v>0.00943885710689063</v>
      </c>
      <c r="X4419" s="0" t="n">
        <f aca="false">NORMSDIST(-P4419)</f>
        <v>0.0415619261845502</v>
      </c>
    </row>
    <row r="4420" customFormat="false" ht="13" hidden="false" customHeight="false" outlineLevel="0" collapsed="false">
      <c r="A4420" s="0" t="n">
        <v>-2.01788762925973</v>
      </c>
      <c r="B4420" s="0" t="n">
        <v>1.89770252414055</v>
      </c>
      <c r="C4420" s="0" t="n">
        <v>1.01463875359851</v>
      </c>
      <c r="D4420" s="0" t="n">
        <v>2.7012809951788</v>
      </c>
      <c r="E4420" s="0" t="n">
        <f aca="false" t="array" ref="E4420:H4420">MMULT(A4420:D4420,'Root matrix of resiudals'!$B$19:E$22)</f>
        <v>-0.0820606213734696</v>
      </c>
      <c r="F4420" s="0" t="n">
        <v>0.0534728293597172</v>
      </c>
      <c r="G4420" s="0" t="n">
        <v>0.023765873676317</v>
      </c>
      <c r="H4420" s="0" t="n">
        <v>0.0458931131103211</v>
      </c>
      <c r="I4420" s="3" t="n">
        <f aca="false" t="array" ref="I4420:L4420">MMULT('t+3'!I4420:L4420,'input - gretl'!$B$3:$E$6)+MMULT('Point forecasts'!$P$5:$T$5,'input - gretl'!$B$9:$E$13)+MMULT('t+3'!Q4420:S4420,'input - gretl'!$B$14:$E$16)+E4420:H4420</f>
        <v>-0.0725533382685282</v>
      </c>
      <c r="J4420" s="3" t="n">
        <v>0.100928858417251</v>
      </c>
      <c r="K4420" s="3" t="n">
        <v>0.0211437062107609</v>
      </c>
      <c r="L4420" s="3" t="n">
        <v>0.031047022909406</v>
      </c>
      <c r="M4420" s="0" t="n">
        <f aca="false">'t+3'!M4420+I4420</f>
        <v>0.0352626070985259</v>
      </c>
      <c r="N4420" s="0" t="n">
        <f aca="false">'t+3'!N4420+J4420</f>
        <v>0.0229526566560534</v>
      </c>
      <c r="O4420" s="0" t="n">
        <f aca="false">'t+3'!O4420+K4420</f>
        <v>2.44505596557346</v>
      </c>
      <c r="P4420" s="0" t="n">
        <f aca="false">'t+3'!P4420+L4420</f>
        <v>1.78376979038207</v>
      </c>
      <c r="Q4420" s="0" t="n">
        <f aca="false" t="array" ref="Q4420:S4420">MMULT(M4420:P4420,'input - gretl'!$B$19:$D$22)+MMULT('Point forecasts'!$J$6:$O$6,'input - gretl'!$B$23:$D$28)</f>
        <v>13.8738387264496</v>
      </c>
      <c r="R4420" s="0" t="n">
        <v>6.83713084195322</v>
      </c>
      <c r="S4420" s="0" t="n">
        <v>10.1033468744777</v>
      </c>
      <c r="U4420" s="4" t="n">
        <f aca="false">NORMSDIST(-M4420/'rhos computation'!$B$11)-EXP(M4420+'rhos computation'!$B$11^2/2)*NORMSDIST(-M4420/'rhos computation'!$B$11-'rhos computation'!$B$11)</f>
        <v>0.0355466692728348</v>
      </c>
      <c r="V4420" s="4" t="n">
        <f aca="false">NORMSDIST(-N4420/'rhos computation'!$B$23)-EXP(N4420+'rhos computation'!$B$23^2/2)*NORMSDIST(-N4420/'rhos computation'!$B$23-'rhos computation'!$B$23)</f>
        <v>0.0124879493090953</v>
      </c>
      <c r="W4420" s="0" t="n">
        <f aca="false">NORMSDIST(-O4420)</f>
        <v>0.00724148329575843</v>
      </c>
      <c r="X4420" s="0" t="n">
        <f aca="false">NORMSDIST(-P4420)</f>
        <v>0.0372305401652908</v>
      </c>
    </row>
    <row r="4421" customFormat="false" ht="13" hidden="false" customHeight="false" outlineLevel="0" collapsed="false">
      <c r="A4421" s="0" t="n">
        <v>-1.45570389440224</v>
      </c>
      <c r="B4421" s="0" t="n">
        <v>-0.605619163715035</v>
      </c>
      <c r="C4421" s="0" t="n">
        <v>-0.612280383335419</v>
      </c>
      <c r="D4421" s="0" t="n">
        <v>0.616678981404371</v>
      </c>
      <c r="E4421" s="0" t="n">
        <f aca="false" t="array" ref="E4421:H4421">MMULT(A4421:D4421,'Root matrix of resiudals'!$B$19:E$22)</f>
        <v>-0.0648200858863215</v>
      </c>
      <c r="F4421" s="0" t="n">
        <v>-0.0227577446197158</v>
      </c>
      <c r="G4421" s="0" t="n">
        <v>-0.01313370983319</v>
      </c>
      <c r="H4421" s="0" t="n">
        <v>0.009823297504881</v>
      </c>
      <c r="I4421" s="3" t="n">
        <f aca="false" t="array" ref="I4421:L4421">MMULT('t+3'!I4421:L4421,'input - gretl'!$B$3:$E$6)+MMULT('Point forecasts'!$P$5:$T$5,'input - gretl'!$B$9:$E$13)+MMULT('t+3'!Q4421:S4421,'input - gretl'!$B$14:$E$16)+E4421:H4421</f>
        <v>-0.0447393463287229</v>
      </c>
      <c r="J4421" s="3" t="n">
        <v>-0.0323049172227654</v>
      </c>
      <c r="K4421" s="3" t="n">
        <v>-0.0132621601632812</v>
      </c>
      <c r="L4421" s="3" t="n">
        <v>0.000269211723157876</v>
      </c>
      <c r="M4421" s="0" t="n">
        <f aca="false">'t+3'!M4421+I4421</f>
        <v>0.0213319427289368</v>
      </c>
      <c r="N4421" s="0" t="n">
        <f aca="false">'t+3'!N4421+J4421</f>
        <v>-0.0368768036897635</v>
      </c>
      <c r="O4421" s="0" t="n">
        <f aca="false">'t+3'!O4421+K4421</f>
        <v>2.39024871921607</v>
      </c>
      <c r="P4421" s="0" t="n">
        <f aca="false">'t+3'!P4421+L4421</f>
        <v>1.74069375809117</v>
      </c>
      <c r="Q4421" s="0" t="n">
        <f aca="false" t="array" ref="Q4421:S4421">MMULT(M4421:P4421,'input - gretl'!$B$19:$D$22)+MMULT('Point forecasts'!$J$6:$O$6,'input - gretl'!$B$23:$D$28)</f>
        <v>13.85990806208</v>
      </c>
      <c r="R4421" s="0" t="n">
        <v>6.77730138160741</v>
      </c>
      <c r="S4421" s="0" t="n">
        <v>10.0895070886305</v>
      </c>
      <c r="U4421" s="4" t="n">
        <f aca="false">NORMSDIST(-M4421/'rhos computation'!$B$11)-EXP(M4421+'rhos computation'!$B$11^2/2)*NORMSDIST(-M4421/'rhos computation'!$B$11-'rhos computation'!$B$11)</f>
        <v>0.0408309840451264</v>
      </c>
      <c r="V4421" s="4" t="n">
        <f aca="false">NORMSDIST(-N4421/'rhos computation'!$B$23)-EXP(N4421+'rhos computation'!$B$23^2/2)*NORMSDIST(-N4421/'rhos computation'!$B$23-'rhos computation'!$B$23)</f>
        <v>0.0436419015572974</v>
      </c>
      <c r="W4421" s="0" t="n">
        <f aca="false">NORMSDIST(-O4421)</f>
        <v>0.0084184831340732</v>
      </c>
      <c r="X4421" s="0" t="n">
        <f aca="false">NORMSDIST(-P4421)</f>
        <v>0.0408686364975004</v>
      </c>
    </row>
    <row r="4422" customFormat="false" ht="13" hidden="false" customHeight="false" outlineLevel="0" collapsed="false">
      <c r="A4422" s="0" t="n">
        <v>-0.447301562176905</v>
      </c>
      <c r="B4422" s="0" t="n">
        <v>-0.101988897337567</v>
      </c>
      <c r="C4422" s="0" t="n">
        <v>-1.25694664257609</v>
      </c>
      <c r="D4422" s="0" t="n">
        <v>-1.07694815373418</v>
      </c>
      <c r="E4422" s="0" t="n">
        <f aca="false" t="array" ref="E4422:H4422">MMULT(A4422:D4422,'Root matrix of resiudals'!$B$19:E$22)</f>
        <v>-0.0205625949608804</v>
      </c>
      <c r="F4422" s="0" t="n">
        <v>-0.00851051751183818</v>
      </c>
      <c r="G4422" s="0" t="n">
        <v>-0.0224085207656171</v>
      </c>
      <c r="H4422" s="0" t="n">
        <v>-0.0187506413708293</v>
      </c>
      <c r="I4422" s="3" t="n">
        <f aca="false" t="array" ref="I4422:L4422">MMULT('t+3'!I4422:L4422,'input - gretl'!$B$3:$E$6)+MMULT('Point forecasts'!$P$5:$T$5,'input - gretl'!$B$9:$E$13)+MMULT('t+3'!Q4422:S4422,'input - gretl'!$B$14:$E$16)+E4422:H4422</f>
        <v>0.00909015056776846</v>
      </c>
      <c r="J4422" s="3" t="n">
        <v>-0.00789394611380023</v>
      </c>
      <c r="K4422" s="3" t="n">
        <v>0.00533911070555029</v>
      </c>
      <c r="L4422" s="3" t="n">
        <v>-0.0184134834229238</v>
      </c>
      <c r="M4422" s="0" t="n">
        <f aca="false">'t+3'!M4422+I4422</f>
        <v>0.225245987730784</v>
      </c>
      <c r="N4422" s="0" t="n">
        <f aca="false">'t+3'!N4422+J4422</f>
        <v>0.0625697154592117</v>
      </c>
      <c r="O4422" s="0" t="n">
        <f aca="false">'t+3'!O4422+K4422</f>
        <v>2.45990754997694</v>
      </c>
      <c r="P4422" s="0" t="n">
        <f aca="false">'t+3'!P4422+L4422</f>
        <v>1.7136481605141</v>
      </c>
      <c r="Q4422" s="0" t="n">
        <f aca="false" t="array" ref="Q4422:S4422">MMULT(M4422:P4422,'input - gretl'!$B$19:$D$22)+MMULT('Point forecasts'!$J$6:$O$6,'input - gretl'!$B$23:$D$28)</f>
        <v>14.0638221070818</v>
      </c>
      <c r="R4422" s="0" t="n">
        <v>6.87674790075638</v>
      </c>
      <c r="S4422" s="0" t="n">
        <v>10.1848876349671</v>
      </c>
      <c r="U4422" s="4" t="n">
        <f aca="false">NORMSDIST(-M4422/'rhos computation'!$B$11)-EXP(M4422+'rhos computation'!$B$11^2/2)*NORMSDIST(-M4422/'rhos computation'!$B$11-'rhos computation'!$B$11)</f>
        <v>0.00260803206582096</v>
      </c>
      <c r="V4422" s="4" t="n">
        <f aca="false">NORMSDIST(-N4422/'rhos computation'!$B$23)-EXP(N4422+'rhos computation'!$B$23^2/2)*NORMSDIST(-N4422/'rhos computation'!$B$23-'rhos computation'!$B$23)</f>
        <v>0.00371433138867139</v>
      </c>
      <c r="W4422" s="0" t="n">
        <f aca="false">NORMSDIST(-O4422)</f>
        <v>0.00694864048035636</v>
      </c>
      <c r="X4422" s="0" t="n">
        <f aca="false">NORMSDIST(-P4422)</f>
        <v>0.0432966814411484</v>
      </c>
    </row>
    <row r="4423" customFormat="false" ht="13" hidden="false" customHeight="false" outlineLevel="0" collapsed="false">
      <c r="A4423" s="0" t="n">
        <v>-2.2984414643153</v>
      </c>
      <c r="B4423" s="0" t="n">
        <v>-0.79479717654146</v>
      </c>
      <c r="C4423" s="0" t="n">
        <v>-0.508156325909558</v>
      </c>
      <c r="D4423" s="0" t="n">
        <v>0.506229818077612</v>
      </c>
      <c r="E4423" s="0" t="n">
        <f aca="false" t="array" ref="E4423:H4423">MMULT(A4423:D4423,'Root matrix of resiudals'!$B$19:E$22)</f>
        <v>-0.101234786799041</v>
      </c>
      <c r="F4423" s="0" t="n">
        <v>-0.0297045226396823</v>
      </c>
      <c r="G4423" s="0" t="n">
        <v>-0.0133024811819088</v>
      </c>
      <c r="H4423" s="0" t="n">
        <v>0.00846054180705107</v>
      </c>
      <c r="I4423" s="3" t="n">
        <f aca="false" t="array" ref="I4423:L4423">MMULT('t+3'!I4423:L4423,'input - gretl'!$B$3:$E$6)+MMULT('Point forecasts'!$P$5:$T$5,'input - gretl'!$B$9:$E$13)+MMULT('t+3'!Q4423:S4423,'input - gretl'!$B$14:$E$16)+E4423:H4423</f>
        <v>-0.0798700009669539</v>
      </c>
      <c r="J4423" s="3" t="n">
        <v>-0.0203187804380388</v>
      </c>
      <c r="K4423" s="3" t="n">
        <v>-0.00376484859189546</v>
      </c>
      <c r="L4423" s="3" t="n">
        <v>0.00332995095361304</v>
      </c>
      <c r="M4423" s="0" t="n">
        <f aca="false">'t+3'!M4423+I4423</f>
        <v>0.0926747412937499</v>
      </c>
      <c r="N4423" s="0" t="n">
        <f aca="false">'t+3'!N4423+J4423</f>
        <v>-0.0152575133408075</v>
      </c>
      <c r="O4423" s="0" t="n">
        <f aca="false">'t+3'!O4423+K4423</f>
        <v>2.43142309562091</v>
      </c>
      <c r="P4423" s="0" t="n">
        <f aca="false">'t+3'!P4423+L4423</f>
        <v>1.74005891734178</v>
      </c>
      <c r="Q4423" s="0" t="n">
        <f aca="false" t="array" ref="Q4423:S4423">MMULT(M4423:P4423,'input - gretl'!$B$19:$D$22)+MMULT('Point forecasts'!$J$6:$O$6,'input - gretl'!$B$23:$D$28)</f>
        <v>13.9312508606448</v>
      </c>
      <c r="R4423" s="0" t="n">
        <v>6.79892067195636</v>
      </c>
      <c r="S4423" s="0" t="n">
        <v>10.1312852303301</v>
      </c>
      <c r="U4423" s="4" t="n">
        <f aca="false">NORMSDIST(-M4423/'rhos computation'!$B$11)-EXP(M4423+'rhos computation'!$B$11^2/2)*NORMSDIST(-M4423/'rhos computation'!$B$11-'rhos computation'!$B$11)</f>
        <v>0.0186954472376877</v>
      </c>
      <c r="V4423" s="4" t="n">
        <f aca="false">NORMSDIST(-N4423/'rhos computation'!$B$23)-EXP(N4423+'rhos computation'!$B$23^2/2)*NORMSDIST(-N4423/'rhos computation'!$B$23-'rhos computation'!$B$23)</f>
        <v>0.0297964957996588</v>
      </c>
      <c r="W4423" s="0" t="n">
        <f aca="false">NORMSDIST(-O4423)</f>
        <v>0.00751982035422294</v>
      </c>
      <c r="X4423" s="0" t="n">
        <f aca="false">NORMSDIST(-P4423)</f>
        <v>0.0409243365328456</v>
      </c>
    </row>
    <row r="4424" customFormat="false" ht="13" hidden="false" customHeight="false" outlineLevel="0" collapsed="false">
      <c r="A4424" s="0" t="n">
        <v>0.997622622150601</v>
      </c>
      <c r="B4424" s="0" t="n">
        <v>-0.160221969089156</v>
      </c>
      <c r="C4424" s="0" t="n">
        <v>0.556234133152229</v>
      </c>
      <c r="D4424" s="0" t="n">
        <v>0.442680403360693</v>
      </c>
      <c r="E4424" s="0" t="n">
        <f aca="false" t="array" ref="E4424:H4424">MMULT(A4424:D4424,'Root matrix of resiudals'!$B$19:E$22)</f>
        <v>0.0429574091284251</v>
      </c>
      <c r="F4424" s="0" t="n">
        <v>-0.000292856870030743</v>
      </c>
      <c r="G4424" s="0" t="n">
        <v>0.0101281415412512</v>
      </c>
      <c r="H4424" s="0" t="n">
        <v>0.00742791753109361</v>
      </c>
      <c r="I4424" s="3" t="n">
        <f aca="false" t="array" ref="I4424:L4424">MMULT('t+3'!I4424:L4424,'input - gretl'!$B$3:$E$6)+MMULT('Point forecasts'!$P$5:$T$5,'input - gretl'!$B$9:$E$13)+MMULT('t+3'!Q4424:S4424,'input - gretl'!$B$14:$E$16)+E4424:H4424</f>
        <v>0.0740037025147216</v>
      </c>
      <c r="J4424" s="3" t="n">
        <v>-0.010024670408589</v>
      </c>
      <c r="K4424" s="3" t="n">
        <v>0.0104114921249864</v>
      </c>
      <c r="L4424" s="3" t="n">
        <v>0.015847588574716</v>
      </c>
      <c r="M4424" s="0" t="n">
        <f aca="false">'t+3'!M4424+I4424</f>
        <v>0.191636188306884</v>
      </c>
      <c r="N4424" s="0" t="n">
        <f aca="false">'t+3'!N4424+J4424</f>
        <v>0.0165333483491571</v>
      </c>
      <c r="O4424" s="0" t="n">
        <f aca="false">'t+3'!O4424+K4424</f>
        <v>2.43632591536301</v>
      </c>
      <c r="P4424" s="0" t="n">
        <f aca="false">'t+3'!P4424+L4424</f>
        <v>1.70541197469313</v>
      </c>
      <c r="Q4424" s="0" t="n">
        <f aca="false" t="array" ref="Q4424:S4424">MMULT(M4424:P4424,'input - gretl'!$B$19:$D$22)+MMULT('Point forecasts'!$J$6:$O$6,'input - gretl'!$B$23:$D$28)</f>
        <v>14.0302123076579</v>
      </c>
      <c r="R4424" s="0" t="n">
        <v>6.83071153364633</v>
      </c>
      <c r="S4424" s="0" t="n">
        <v>10.1691390248782</v>
      </c>
      <c r="U4424" s="4" t="n">
        <f aca="false">NORMSDIST(-M4424/'rhos computation'!$B$11)-EXP(M4424+'rhos computation'!$B$11^2/2)*NORMSDIST(-M4424/'rhos computation'!$B$11-'rhos computation'!$B$11)</f>
        <v>0.00460106867354927</v>
      </c>
      <c r="V4424" s="4" t="n">
        <f aca="false">NORMSDIST(-N4424/'rhos computation'!$B$23)-EXP(N4424+'rhos computation'!$B$23^2/2)*NORMSDIST(-N4424/'rhos computation'!$B$23-'rhos computation'!$B$23)</f>
        <v>0.0147328551470839</v>
      </c>
      <c r="W4424" s="0" t="n">
        <f aca="false">NORMSDIST(-O4424)</f>
        <v>0.00741865466903651</v>
      </c>
      <c r="X4424" s="0" t="n">
        <f aca="false">NORMSDIST(-P4424)</f>
        <v>0.0440588082857062</v>
      </c>
    </row>
    <row r="4425" customFormat="false" ht="13" hidden="false" customHeight="false" outlineLevel="0" collapsed="false">
      <c r="A4425" s="0" t="n">
        <v>-0.37958869990726</v>
      </c>
      <c r="B4425" s="0" t="n">
        <v>2.08048200890825</v>
      </c>
      <c r="C4425" s="0" t="n">
        <v>-0.586359952948858</v>
      </c>
      <c r="D4425" s="0" t="n">
        <v>-0.0586865378434625</v>
      </c>
      <c r="E4425" s="0" t="n">
        <f aca="false" t="array" ref="E4425:H4425">MMULT(A4425:D4425,'Root matrix of resiudals'!$B$19:E$22)</f>
        <v>-0.0122772754109846</v>
      </c>
      <c r="F4425" s="0" t="n">
        <v>0.0564752373949062</v>
      </c>
      <c r="G4425" s="0" t="n">
        <v>-0.00251584310170889</v>
      </c>
      <c r="H4425" s="0" t="n">
        <v>-0.00134188604850069</v>
      </c>
      <c r="I4425" s="3" t="n">
        <f aca="false" t="array" ref="I4425:L4425">MMULT('t+3'!I4425:L4425,'input - gretl'!$B$3:$E$6)+MMULT('Point forecasts'!$P$5:$T$5,'input - gretl'!$B$9:$E$13)+MMULT('t+3'!Q4425:S4425,'input - gretl'!$B$14:$E$16)+E4425:H4425</f>
        <v>-0.0257451717026438</v>
      </c>
      <c r="J4425" s="3" t="n">
        <v>0.079546731638467</v>
      </c>
      <c r="K4425" s="3" t="n">
        <v>-0.000715691138028337</v>
      </c>
      <c r="L4425" s="3" t="n">
        <v>-0.01791413747627</v>
      </c>
      <c r="M4425" s="0" t="n">
        <f aca="false">'t+3'!M4425+I4425</f>
        <v>0.0742652501593984</v>
      </c>
      <c r="N4425" s="0" t="n">
        <f aca="false">'t+3'!N4425+J4425</f>
        <v>0.0324162755334509</v>
      </c>
      <c r="O4425" s="0" t="n">
        <f aca="false">'t+3'!O4425+K4425</f>
        <v>2.38656747064338</v>
      </c>
      <c r="P4425" s="0" t="n">
        <f aca="false">'t+3'!P4425+L4425</f>
        <v>1.71782057815857</v>
      </c>
      <c r="Q4425" s="0" t="n">
        <f aca="false" t="array" ref="Q4425:S4425">MMULT(M4425:P4425,'input - gretl'!$B$19:$D$22)+MMULT('Point forecasts'!$J$6:$O$6,'input - gretl'!$B$23:$D$28)</f>
        <v>13.9128413695105</v>
      </c>
      <c r="R4425" s="0" t="n">
        <v>6.84659446083062</v>
      </c>
      <c r="S4425" s="0" t="n">
        <v>10.1075793778328</v>
      </c>
      <c r="U4425" s="4" t="n">
        <f aca="false">NORMSDIST(-M4425/'rhos computation'!$B$11)-EXP(M4425+'rhos computation'!$B$11^2/2)*NORMSDIST(-M4425/'rhos computation'!$B$11-'rhos computation'!$B$11)</f>
        <v>0.0232713319418462</v>
      </c>
      <c r="V4425" s="4" t="n">
        <f aca="false">NORMSDIST(-N4425/'rhos computation'!$B$23)-EXP(N4425+'rhos computation'!$B$23^2/2)*NORMSDIST(-N4425/'rhos computation'!$B$23-'rhos computation'!$B$23)</f>
        <v>0.00963889754369812</v>
      </c>
      <c r="W4425" s="0" t="n">
        <f aca="false">NORMSDIST(-O4425)</f>
        <v>0.00850324322184182</v>
      </c>
      <c r="X4425" s="0" t="n">
        <f aca="false">NORMSDIST(-P4425)</f>
        <v>0.042914673429485</v>
      </c>
    </row>
    <row r="4426" customFormat="false" ht="13" hidden="false" customHeight="false" outlineLevel="0" collapsed="false">
      <c r="A4426" s="0" t="n">
        <v>-0.303308407664956</v>
      </c>
      <c r="B4426" s="0" t="n">
        <v>-1.69087584866698</v>
      </c>
      <c r="C4426" s="0" t="n">
        <v>1.68671765381235</v>
      </c>
      <c r="D4426" s="0" t="n">
        <v>1.02823017444263</v>
      </c>
      <c r="E4426" s="0" t="n">
        <f aca="false" t="array" ref="E4426:H4426">MMULT(A4426:D4426,'Root matrix of resiudals'!$B$19:E$22)</f>
        <v>-0.0151518810244305</v>
      </c>
      <c r="F4426" s="0" t="n">
        <v>-0.0428751790525346</v>
      </c>
      <c r="G4426" s="0" t="n">
        <v>0.0219143272553152</v>
      </c>
      <c r="H4426" s="0" t="n">
        <v>0.0186219722024711</v>
      </c>
      <c r="I4426" s="3" t="n">
        <f aca="false" t="array" ref="I4426:L4426">MMULT('t+3'!I4426:L4426,'input - gretl'!$B$3:$E$6)+MMULT('Point forecasts'!$P$5:$T$5,'input - gretl'!$B$9:$E$13)+MMULT('t+3'!Q4426:S4426,'input - gretl'!$B$14:$E$16)+E4426:H4426</f>
        <v>-0.052306329711261</v>
      </c>
      <c r="J4426" s="3" t="n">
        <v>-0.0508599163222765</v>
      </c>
      <c r="K4426" s="3" t="n">
        <v>0.0170557384946304</v>
      </c>
      <c r="L4426" s="3" t="n">
        <v>0.0029397163111119</v>
      </c>
      <c r="M4426" s="0" t="n">
        <f aca="false">'t+3'!M4426+I4426</f>
        <v>0.0316584429373342</v>
      </c>
      <c r="N4426" s="0" t="n">
        <f aca="false">'t+3'!N4426+J4426</f>
        <v>-0.101167294707533</v>
      </c>
      <c r="O4426" s="0" t="n">
        <f aca="false">'t+3'!O4426+K4426</f>
        <v>2.38198147408135</v>
      </c>
      <c r="P4426" s="0" t="n">
        <f aca="false">'t+3'!P4426+L4426</f>
        <v>1.76551520656991</v>
      </c>
      <c r="Q4426" s="0" t="n">
        <f aca="false" t="array" ref="Q4426:S4426">MMULT(M4426:P4426,'input - gretl'!$B$19:$D$22)+MMULT('Point forecasts'!$J$6:$O$6,'input - gretl'!$B$23:$D$28)</f>
        <v>13.8702345622884</v>
      </c>
      <c r="R4426" s="0" t="n">
        <v>6.71301089058964</v>
      </c>
      <c r="S4426" s="0" t="n">
        <v>10.0576334049201</v>
      </c>
      <c r="U4426" s="4" t="n">
        <f aca="false">NORMSDIST(-M4426/'rhos computation'!$B$11)-EXP(M4426+'rhos computation'!$B$11^2/2)*NORMSDIST(-M4426/'rhos computation'!$B$11-'rhos computation'!$B$11)</f>
        <v>0.0368674377769352</v>
      </c>
      <c r="V4426" s="4" t="n">
        <f aca="false">NORMSDIST(-N4426/'rhos computation'!$B$23)-EXP(N4426+'rhos computation'!$B$23^2/2)*NORMSDIST(-N4426/'rhos computation'!$B$23-'rhos computation'!$B$23)</f>
        <v>0.095615433810845</v>
      </c>
      <c r="W4426" s="0" t="n">
        <f aca="false">NORMSDIST(-O4426)</f>
        <v>0.00860988186007699</v>
      </c>
      <c r="X4426" s="0" t="n">
        <f aca="false">NORMSDIST(-P4426)</f>
        <v>0.0387386084142367</v>
      </c>
    </row>
    <row r="4427" customFormat="false" ht="13" hidden="false" customHeight="false" outlineLevel="0" collapsed="false">
      <c r="A4427" s="0" t="n">
        <v>-0.0892793637881264</v>
      </c>
      <c r="B4427" s="0" t="n">
        <v>-0.10474553569899</v>
      </c>
      <c r="C4427" s="0" t="n">
        <v>-0.741833993697777</v>
      </c>
      <c r="D4427" s="0" t="n">
        <v>-0.141940831901626</v>
      </c>
      <c r="E4427" s="0" t="n">
        <f aca="false" t="array" ref="E4427:H4427">MMULT(A4427:D4427,'Root matrix of resiudals'!$B$19:E$22)</f>
        <v>-0.00492972821270474</v>
      </c>
      <c r="F4427" s="0" t="n">
        <v>-0.00586777090499626</v>
      </c>
      <c r="G4427" s="0" t="n">
        <v>-0.0126039972213368</v>
      </c>
      <c r="H4427" s="0" t="n">
        <v>-0.00312555769925026</v>
      </c>
      <c r="I4427" s="3" t="n">
        <f aca="false" t="array" ref="I4427:L4427">MMULT('t+3'!I4427:L4427,'input - gretl'!$B$3:$E$6)+MMULT('Point forecasts'!$P$5:$T$5,'input - gretl'!$B$9:$E$13)+MMULT('t+3'!Q4427:S4427,'input - gretl'!$B$14:$E$16)+E4427:H4427</f>
        <v>0.00922922670029427</v>
      </c>
      <c r="J4427" s="3" t="n">
        <v>-0.0312635325163214</v>
      </c>
      <c r="K4427" s="3" t="n">
        <v>0.00698175603931264</v>
      </c>
      <c r="L4427" s="3" t="n">
        <v>-0.000141106290042376</v>
      </c>
      <c r="M4427" s="0" t="n">
        <f aca="false">'t+3'!M4427+I4427</f>
        <v>0.128671574826997</v>
      </c>
      <c r="N4427" s="0" t="n">
        <f aca="false">'t+3'!N4427+J4427</f>
        <v>0.0337202349175933</v>
      </c>
      <c r="O4427" s="0" t="n">
        <f aca="false">'t+3'!O4427+K4427</f>
        <v>2.46900144705864</v>
      </c>
      <c r="P4427" s="0" t="n">
        <f aca="false">'t+3'!P4427+L4427</f>
        <v>1.79176185126774</v>
      </c>
      <c r="Q4427" s="0" t="n">
        <f aca="false" t="array" ref="Q4427:S4427">MMULT(M4427:P4427,'input - gretl'!$B$19:$D$22)+MMULT('Point forecasts'!$J$6:$O$6,'input - gretl'!$B$23:$D$28)</f>
        <v>13.9672476941781</v>
      </c>
      <c r="R4427" s="0" t="n">
        <v>6.84789842021476</v>
      </c>
      <c r="S4427" s="0" t="n">
        <v>10.1196915064575</v>
      </c>
      <c r="U4427" s="4" t="n">
        <f aca="false">NORMSDIST(-M4427/'rhos computation'!$B$11)-EXP(M4427+'rhos computation'!$B$11^2/2)*NORMSDIST(-M4427/'rhos computation'!$B$11-'rhos computation'!$B$11)</f>
        <v>0.0117430250388424</v>
      </c>
      <c r="V4427" s="4" t="n">
        <f aca="false">NORMSDIST(-N4427/'rhos computation'!$B$23)-EXP(N4427+'rhos computation'!$B$23^2/2)*NORMSDIST(-N4427/'rhos computation'!$B$23-'rhos computation'!$B$23)</f>
        <v>0.00928748886643327</v>
      </c>
      <c r="W4427" s="0" t="n">
        <f aca="false">NORMSDIST(-O4427)</f>
        <v>0.00677453352810093</v>
      </c>
      <c r="X4427" s="0" t="n">
        <f aca="false">NORMSDIST(-P4427)</f>
        <v>0.036585561051208</v>
      </c>
    </row>
    <row r="4428" customFormat="false" ht="13" hidden="false" customHeight="false" outlineLevel="0" collapsed="false">
      <c r="A4428" s="0" t="n">
        <v>1.6499614092344</v>
      </c>
      <c r="B4428" s="0" t="n">
        <v>1.22370394597853</v>
      </c>
      <c r="C4428" s="0" t="n">
        <v>0.517440840800856</v>
      </c>
      <c r="D4428" s="0" t="n">
        <v>-0.693436895306964</v>
      </c>
      <c r="E4428" s="0" t="n">
        <f aca="false" t="array" ref="E4428:H4428">MMULT(A4428:D4428,'Root matrix of resiudals'!$B$19:E$22)</f>
        <v>0.0744663354174676</v>
      </c>
      <c r="F4428" s="0" t="n">
        <v>0.0405120463796063</v>
      </c>
      <c r="G4428" s="0" t="n">
        <v>0.0139765700355866</v>
      </c>
      <c r="H4428" s="0" t="n">
        <v>-0.011211264470322</v>
      </c>
      <c r="I4428" s="3" t="n">
        <f aca="false" t="array" ref="I4428:L4428">MMULT('t+3'!I4428:L4428,'input - gretl'!$B$3:$E$6)+MMULT('Point forecasts'!$P$5:$T$5,'input - gretl'!$B$9:$E$13)+MMULT('t+3'!Q4428:S4428,'input - gretl'!$B$14:$E$16)+E4428:H4428</f>
        <v>0.0666678766558232</v>
      </c>
      <c r="J4428" s="3" t="n">
        <v>0.0412750000715284</v>
      </c>
      <c r="K4428" s="3" t="n">
        <v>0.0124236689485688</v>
      </c>
      <c r="L4428" s="3" t="n">
        <v>-0.0190808285006217</v>
      </c>
      <c r="M4428" s="0" t="n">
        <f aca="false">'t+3'!M4428+I4428</f>
        <v>0.189081020335689</v>
      </c>
      <c r="N4428" s="0" t="n">
        <f aca="false">'t+3'!N4428+J4428</f>
        <v>0.0286692924063847</v>
      </c>
      <c r="O4428" s="0" t="n">
        <f aca="false">'t+3'!O4428+K4428</f>
        <v>2.45794822237484</v>
      </c>
      <c r="P4428" s="0" t="n">
        <f aca="false">'t+3'!P4428+L4428</f>
        <v>1.7366853506234</v>
      </c>
      <c r="Q4428" s="0" t="n">
        <f aca="false" t="array" ref="Q4428:S4428">MMULT(M4428:P4428,'input - gretl'!$B$19:$D$22)+MMULT('Point forecasts'!$J$6:$O$6,'input - gretl'!$B$23:$D$28)</f>
        <v>14.0276571396867</v>
      </c>
      <c r="R4428" s="0" t="n">
        <v>6.84284747770355</v>
      </c>
      <c r="S4428" s="0" t="n">
        <v>10.1610187877115</v>
      </c>
      <c r="U4428" s="4" t="n">
        <f aca="false">NORMSDIST(-M4428/'rhos computation'!$B$11)-EXP(M4428+'rhos computation'!$B$11^2/2)*NORMSDIST(-M4428/'rhos computation'!$B$11-'rhos computation'!$B$11)</f>
        <v>0.00479458045575155</v>
      </c>
      <c r="V4428" s="4" t="n">
        <f aca="false">NORMSDIST(-N4428/'rhos computation'!$B$23)-EXP(N4428+'rhos computation'!$B$23^2/2)*NORMSDIST(-N4428/'rhos computation'!$B$23-'rhos computation'!$B$23)</f>
        <v>0.010703235594675</v>
      </c>
      <c r="W4428" s="0" t="n">
        <f aca="false">NORMSDIST(-O4428)</f>
        <v>0.00698666593264171</v>
      </c>
      <c r="X4428" s="0" t="n">
        <f aca="false">NORMSDIST(-P4428)</f>
        <v>0.041221362457852</v>
      </c>
    </row>
    <row r="4429" customFormat="false" ht="13" hidden="false" customHeight="false" outlineLevel="0" collapsed="false">
      <c r="A4429" s="0" t="n">
        <v>-0.752286877376396</v>
      </c>
      <c r="B4429" s="0" t="n">
        <v>-0.70437609260721</v>
      </c>
      <c r="C4429" s="0" t="n">
        <v>1.03026946201588</v>
      </c>
      <c r="D4429" s="0" t="n">
        <v>0.462478236978317</v>
      </c>
      <c r="E4429" s="0" t="n">
        <f aca="false" t="array" ref="E4429:H4429">MMULT(A4429:D4429,'Root matrix of resiudals'!$B$19:E$22)</f>
        <v>-0.032775749633648</v>
      </c>
      <c r="F4429" s="0" t="n">
        <v>-0.0180994230812564</v>
      </c>
      <c r="G4429" s="0" t="n">
        <v>0.0136746810952452</v>
      </c>
      <c r="H4429" s="0" t="n">
        <v>0.00892637446202142</v>
      </c>
      <c r="I4429" s="3" t="n">
        <f aca="false" t="array" ref="I4429:L4429">MMULT('t+3'!I4429:L4429,'input - gretl'!$B$3:$E$6)+MMULT('Point forecasts'!$P$5:$T$5,'input - gretl'!$B$9:$E$13)+MMULT('t+3'!Q4429:S4429,'input - gretl'!$B$14:$E$16)+E4429:H4429</f>
        <v>-0.0408171596882158</v>
      </c>
      <c r="J4429" s="3" t="n">
        <v>-0.0537143966888936</v>
      </c>
      <c r="K4429" s="3" t="n">
        <v>0.0225823776281572</v>
      </c>
      <c r="L4429" s="3" t="n">
        <v>0.00342704654253127</v>
      </c>
      <c r="M4429" s="0" t="n">
        <f aca="false">'t+3'!M4429+I4429</f>
        <v>0.0985140875726609</v>
      </c>
      <c r="N4429" s="0" t="n">
        <f aca="false">'t+3'!N4429+J4429</f>
        <v>-0.0116669156011313</v>
      </c>
      <c r="O4429" s="0" t="n">
        <f aca="false">'t+3'!O4429+K4429</f>
        <v>2.44802230657515</v>
      </c>
      <c r="P4429" s="0" t="n">
        <f aca="false">'t+3'!P4429+L4429</f>
        <v>1.76711764226849</v>
      </c>
      <c r="Q4429" s="0" t="n">
        <f aca="false" t="array" ref="Q4429:S4429">MMULT(M4429:P4429,'input - gretl'!$B$19:$D$22)+MMULT('Point forecasts'!$J$6:$O$6,'input - gretl'!$B$23:$D$28)</f>
        <v>13.9370902069237</v>
      </c>
      <c r="R4429" s="0" t="n">
        <v>6.80251126969604</v>
      </c>
      <c r="S4429" s="0" t="n">
        <v>10.1221502409428</v>
      </c>
      <c r="U4429" s="4" t="n">
        <f aca="false">NORMSDIST(-M4429/'rhos computation'!$B$11)-EXP(M4429+'rhos computation'!$B$11^2/2)*NORMSDIST(-M4429/'rhos computation'!$B$11-'rhos computation'!$B$11)</f>
        <v>0.0173953486236211</v>
      </c>
      <c r="V4429" s="4" t="n">
        <f aca="false">NORMSDIST(-N4429/'rhos computation'!$B$23)-EXP(N4429+'rhos computation'!$B$23^2/2)*NORMSDIST(-N4429/'rhos computation'!$B$23-'rhos computation'!$B$23)</f>
        <v>0.0277660806085521</v>
      </c>
      <c r="W4429" s="0" t="n">
        <f aca="false">NORMSDIST(-O4429)</f>
        <v>0.00718213811550993</v>
      </c>
      <c r="X4429" s="0" t="n">
        <f aca="false">NORMSDIST(-P4429)</f>
        <v>0.0386042642495681</v>
      </c>
    </row>
    <row r="4430" customFormat="false" ht="13" hidden="false" customHeight="false" outlineLevel="0" collapsed="false">
      <c r="A4430" s="0" t="n">
        <v>0.19716456237713</v>
      </c>
      <c r="B4430" s="0" t="n">
        <v>0.0720758616238784</v>
      </c>
      <c r="C4430" s="0" t="n">
        <v>-1.33219606439734</v>
      </c>
      <c r="D4430" s="0" t="n">
        <v>1.40866026102955</v>
      </c>
      <c r="E4430" s="0" t="n">
        <f aca="false" t="array" ref="E4430:H4430">MMULT(A4430:D4430,'Root matrix of resiudals'!$B$19:E$22)</f>
        <v>0.00643736221314543</v>
      </c>
      <c r="F4430" s="0" t="n">
        <v>-0.00218486281252966</v>
      </c>
      <c r="G4430" s="0" t="n">
        <v>-0.0193534722843341</v>
      </c>
      <c r="H4430" s="0" t="n">
        <v>0.0212619610514638</v>
      </c>
      <c r="I4430" s="3" t="n">
        <f aca="false" t="array" ref="I4430:L4430">MMULT('t+3'!I4430:L4430,'input - gretl'!$B$3:$E$6)+MMULT('Point forecasts'!$P$5:$T$5,'input - gretl'!$B$9:$E$13)+MMULT('t+3'!Q4430:S4430,'input - gretl'!$B$14:$E$16)+E4430:H4430</f>
        <v>0.0365770120451129</v>
      </c>
      <c r="J4430" s="3" t="n">
        <v>0.0313590216142212</v>
      </c>
      <c r="K4430" s="3" t="n">
        <v>-0.00763051474492918</v>
      </c>
      <c r="L4430" s="3" t="n">
        <v>0.0093284138114918</v>
      </c>
      <c r="M4430" s="0" t="n">
        <f aca="false">'t+3'!M4430+I4430</f>
        <v>0.159771599409065</v>
      </c>
      <c r="N4430" s="0" t="n">
        <f aca="false">'t+3'!N4430+J4430</f>
        <v>0.00819097008453219</v>
      </c>
      <c r="O4430" s="0" t="n">
        <f aca="false">'t+3'!O4430+K4430</f>
        <v>2.4175714061236</v>
      </c>
      <c r="P4430" s="0" t="n">
        <f aca="false">'t+3'!P4430+L4430</f>
        <v>1.75826251908436</v>
      </c>
      <c r="Q4430" s="0" t="n">
        <f aca="false" t="array" ref="Q4430:S4430">MMULT(M4430:P4430,'input - gretl'!$B$19:$D$22)+MMULT('Point forecasts'!$J$6:$O$6,'input - gretl'!$B$23:$D$28)</f>
        <v>13.9983477187601</v>
      </c>
      <c r="R4430" s="0" t="n">
        <v>6.8223691553817</v>
      </c>
      <c r="S4430" s="0" t="n">
        <v>10.1001210053955</v>
      </c>
      <c r="U4430" s="4" t="n">
        <f aca="false">NORMSDIST(-M4430/'rhos computation'!$B$11)-EXP(M4430+'rhos computation'!$B$11^2/2)*NORMSDIST(-M4430/'rhos computation'!$B$11-'rhos computation'!$B$11)</f>
        <v>0.00754310672808899</v>
      </c>
      <c r="V4430" s="4" t="n">
        <f aca="false">NORMSDIST(-N4430/'rhos computation'!$B$23)-EXP(N4430+'rhos computation'!$B$23^2/2)*NORMSDIST(-N4430/'rhos computation'!$B$23-'rhos computation'!$B$23)</f>
        <v>0.0180450343381953</v>
      </c>
      <c r="W4430" s="0" t="n">
        <f aca="false">NORMSDIST(-O4430)</f>
        <v>0.0078122340291933</v>
      </c>
      <c r="X4430" s="0" t="n">
        <f aca="false">NORMSDIST(-P4430)</f>
        <v>0.039351425967927</v>
      </c>
    </row>
    <row r="4431" customFormat="false" ht="13" hidden="false" customHeight="false" outlineLevel="0" collapsed="false">
      <c r="A4431" s="0" t="n">
        <v>-1.1438633694569</v>
      </c>
      <c r="B4431" s="0" t="n">
        <v>2.56575239279178</v>
      </c>
      <c r="C4431" s="0" t="n">
        <v>0.499453176209141</v>
      </c>
      <c r="D4431" s="0" t="n">
        <v>0.626298333534364</v>
      </c>
      <c r="E4431" s="0" t="n">
        <f aca="false" t="array" ref="E4431:H4431">MMULT(A4431:D4431,'Root matrix of resiudals'!$B$19:E$22)</f>
        <v>-0.0428903040236007</v>
      </c>
      <c r="F4431" s="0" t="n">
        <v>0.0725534653035395</v>
      </c>
      <c r="G4431" s="0" t="n">
        <v>0.016565303133349</v>
      </c>
      <c r="H4431" s="0" t="n">
        <v>0.0113414315216145</v>
      </c>
      <c r="I4431" s="3" t="n">
        <f aca="false" t="array" ref="I4431:L4431">MMULT('t+3'!I4431:L4431,'input - gretl'!$B$3:$E$6)+MMULT('Point forecasts'!$P$5:$T$5,'input - gretl'!$B$9:$E$13)+MMULT('t+3'!Q4431:S4431,'input - gretl'!$B$14:$E$16)+E4431:H4431</f>
        <v>-0.0230013668128762</v>
      </c>
      <c r="J4431" s="3" t="n">
        <v>0.103349643275234</v>
      </c>
      <c r="K4431" s="3" t="n">
        <v>0.0127603294484511</v>
      </c>
      <c r="L4431" s="3" t="n">
        <v>-0.00118508820538989</v>
      </c>
      <c r="M4431" s="0" t="n">
        <f aca="false">'t+3'!M4431+I4431</f>
        <v>0.0847522864793519</v>
      </c>
      <c r="N4431" s="0" t="n">
        <f aca="false">'t+3'!N4431+J4431</f>
        <v>0.0462682994312341</v>
      </c>
      <c r="O4431" s="0" t="n">
        <f aca="false">'t+3'!O4431+K4431</f>
        <v>2.44845659579231</v>
      </c>
      <c r="P4431" s="0" t="n">
        <f aca="false">'t+3'!P4431+L4431</f>
        <v>1.7545117296712</v>
      </c>
      <c r="Q4431" s="0" t="n">
        <f aca="false" t="array" ref="Q4431:S4431">MMULT(M4431:P4431,'input - gretl'!$B$19:$D$22)+MMULT('Point forecasts'!$J$6:$O$6,'input - gretl'!$B$23:$D$28)</f>
        <v>13.9233284058304</v>
      </c>
      <c r="R4431" s="0" t="n">
        <v>6.8604464847284</v>
      </c>
      <c r="S4431" s="0" t="n">
        <v>10.1345733833356</v>
      </c>
      <c r="U4431" s="4" t="n">
        <f aca="false">NORMSDIST(-M4431/'rhos computation'!$B$11)-EXP(M4431+'rhos computation'!$B$11^2/2)*NORMSDIST(-M4431/'rhos computation'!$B$11-'rhos computation'!$B$11)</f>
        <v>0.0205741153234412</v>
      </c>
      <c r="V4431" s="4" t="n">
        <f aca="false">NORMSDIST(-N4431/'rhos computation'!$B$23)-EXP(N4431+'rhos computation'!$B$23^2/2)*NORMSDIST(-N4431/'rhos computation'!$B$23-'rhos computation'!$B$23)</f>
        <v>0.00637697762367304</v>
      </c>
      <c r="W4431" s="0" t="n">
        <f aca="false">NORMSDIST(-O4431)</f>
        <v>0.00717348573910591</v>
      </c>
      <c r="X4431" s="0" t="n">
        <f aca="false">NORMSDIST(-P4431)</f>
        <v>0.0396714309070945</v>
      </c>
    </row>
    <row r="4432" customFormat="false" ht="13" hidden="false" customHeight="false" outlineLevel="0" collapsed="false">
      <c r="A4432" s="0" t="n">
        <v>-0.0915177169418734</v>
      </c>
      <c r="B4432" s="0" t="n">
        <v>-0.588509832328406</v>
      </c>
      <c r="C4432" s="0" t="n">
        <v>-1.2516718858413</v>
      </c>
      <c r="D4432" s="0" t="n">
        <v>0.0736195235530226</v>
      </c>
      <c r="E4432" s="0" t="n">
        <f aca="false" t="array" ref="E4432:H4432">MMULT(A4432:D4432,'Root matrix of resiudals'!$B$19:E$22)</f>
        <v>-0.00683347932821547</v>
      </c>
      <c r="F4432" s="0" t="n">
        <v>-0.0215114046245218</v>
      </c>
      <c r="G4432" s="0" t="n">
        <v>-0.0223131325751878</v>
      </c>
      <c r="H4432" s="0" t="n">
        <v>-0.000242444028178734</v>
      </c>
      <c r="I4432" s="3" t="n">
        <f aca="false" t="array" ref="I4432:L4432">MMULT('t+3'!I4432:L4432,'input - gretl'!$B$3:$E$6)+MMULT('Point forecasts'!$P$5:$T$5,'input - gretl'!$B$9:$E$13)+MMULT('t+3'!Q4432:S4432,'input - gretl'!$B$14:$E$16)+E4432:H4432</f>
        <v>0.0600963304563993</v>
      </c>
      <c r="J4432" s="3" t="n">
        <v>0.00524480075811087</v>
      </c>
      <c r="K4432" s="3" t="n">
        <v>-0.0158993416712704</v>
      </c>
      <c r="L4432" s="3" t="n">
        <v>-4.37859297033212E-005</v>
      </c>
      <c r="M4432" s="0" t="n">
        <f aca="false">'t+3'!M4432+I4432</f>
        <v>0.105816246135629</v>
      </c>
      <c r="N4432" s="0" t="n">
        <f aca="false">'t+3'!N4432+J4432</f>
        <v>0.0115205765266789</v>
      </c>
      <c r="O4432" s="0" t="n">
        <f aca="false">'t+3'!O4432+K4432</f>
        <v>2.44548827303385</v>
      </c>
      <c r="P4432" s="0" t="n">
        <f aca="false">'t+3'!P4432+L4432</f>
        <v>1.72894661015419</v>
      </c>
      <c r="Q4432" s="0" t="n">
        <f aca="false" t="array" ref="Q4432:S4432">MMULT(M4432:P4432,'input - gretl'!$B$19:$D$22)+MMULT('Point forecasts'!$J$6:$O$6,'input - gretl'!$B$23:$D$28)</f>
        <v>13.9443923654867</v>
      </c>
      <c r="R4432" s="0" t="n">
        <v>6.82569876182385</v>
      </c>
      <c r="S4432" s="0" t="n">
        <v>10.1559187674938</v>
      </c>
      <c r="U4432" s="4" t="n">
        <f aca="false">NORMSDIST(-M4432/'rhos computation'!$B$11)-EXP(M4432+'rhos computation'!$B$11^2/2)*NORMSDIST(-M4432/'rhos computation'!$B$11-'rhos computation'!$B$11)</f>
        <v>0.015867281667818</v>
      </c>
      <c r="V4432" s="4" t="n">
        <f aca="false">NORMSDIST(-N4432/'rhos computation'!$B$23)-EXP(N4432+'rhos computation'!$B$23^2/2)*NORMSDIST(-N4432/'rhos computation'!$B$23-'rhos computation'!$B$23)</f>
        <v>0.0166687751167804</v>
      </c>
      <c r="W4432" s="0" t="n">
        <f aca="false">NORMSDIST(-O4432)</f>
        <v>0.00723280764198615</v>
      </c>
      <c r="X4432" s="0" t="n">
        <f aca="false">NORMSDIST(-P4432)</f>
        <v>0.0419093254708997</v>
      </c>
    </row>
    <row r="4433" customFormat="false" ht="13" hidden="false" customHeight="false" outlineLevel="0" collapsed="false">
      <c r="A4433" s="0" t="n">
        <v>1.17032421624168</v>
      </c>
      <c r="B4433" s="0" t="n">
        <v>1.13717629721493</v>
      </c>
      <c r="C4433" s="0" t="n">
        <v>0.286440696168941</v>
      </c>
      <c r="D4433" s="0" t="n">
        <v>-1.73379977463013</v>
      </c>
      <c r="E4433" s="0" t="n">
        <f aca="false" t="array" ref="E4433:H4433">MMULT(A4433:D4433,'Root matrix of resiudals'!$B$19:E$22)</f>
        <v>0.0538047880072601</v>
      </c>
      <c r="F4433" s="0" t="n">
        <v>0.0360560570724812</v>
      </c>
      <c r="G4433" s="0" t="n">
        <v>0.00815921583888218</v>
      </c>
      <c r="H4433" s="0" t="n">
        <v>-0.0281798765823847</v>
      </c>
      <c r="I4433" s="3" t="n">
        <f aca="false" t="array" ref="I4433:L4433">MMULT('t+3'!I4433:L4433,'input - gretl'!$B$3:$E$6)+MMULT('Point forecasts'!$P$5:$T$5,'input - gretl'!$B$9:$E$13)+MMULT('t+3'!Q4433:S4433,'input - gretl'!$B$14:$E$16)+E4433:H4433</f>
        <v>0.0959850112572036</v>
      </c>
      <c r="J4433" s="3" t="n">
        <v>0.0577864882646319</v>
      </c>
      <c r="K4433" s="3" t="n">
        <v>0.00172489135720893</v>
      </c>
      <c r="L4433" s="3" t="n">
        <v>-0.0365372070517576</v>
      </c>
      <c r="M4433" s="0" t="n">
        <f aca="false">'t+3'!M4433+I4433</f>
        <v>0.158705312172048</v>
      </c>
      <c r="N4433" s="0" t="n">
        <f aca="false">'t+3'!N4433+J4433</f>
        <v>0.0197331652980074</v>
      </c>
      <c r="O4433" s="0" t="n">
        <f aca="false">'t+3'!O4433+K4433</f>
        <v>2.43636415256167</v>
      </c>
      <c r="P4433" s="0" t="n">
        <f aca="false">'t+3'!P4433+L4433</f>
        <v>1.69553786352945</v>
      </c>
      <c r="Q4433" s="0" t="n">
        <f aca="false" t="array" ref="Q4433:S4433">MMULT(M4433:P4433,'input - gretl'!$B$19:$D$22)+MMULT('Point forecasts'!$J$6:$O$6,'input - gretl'!$B$23:$D$28)</f>
        <v>13.9972814315231</v>
      </c>
      <c r="R4433" s="0" t="n">
        <v>6.83391135059518</v>
      </c>
      <c r="S4433" s="0" t="n">
        <v>10.1785680354991</v>
      </c>
      <c r="U4433" s="4" t="n">
        <f aca="false">NORMSDIST(-M4433/'rhos computation'!$B$11)-EXP(M4433+'rhos computation'!$B$11^2/2)*NORMSDIST(-M4433/'rhos computation'!$B$11-'rhos computation'!$B$11)</f>
        <v>0.00766338617156936</v>
      </c>
      <c r="V4433" s="4" t="n">
        <f aca="false">NORMSDIST(-N4433/'rhos computation'!$B$23)-EXP(N4433+'rhos computation'!$B$23^2/2)*NORMSDIST(-N4433/'rhos computation'!$B$23-'rhos computation'!$B$23)</f>
        <v>0.013581400182304</v>
      </c>
      <c r="W4433" s="0" t="n">
        <f aca="false">NORMSDIST(-O4433)</f>
        <v>0.00741787041184849</v>
      </c>
      <c r="X4433" s="0" t="n">
        <f aca="false">NORMSDIST(-P4433)</f>
        <v>0.0449867169009496</v>
      </c>
    </row>
    <row r="4434" customFormat="false" ht="13" hidden="false" customHeight="false" outlineLevel="0" collapsed="false">
      <c r="A4434" s="0" t="n">
        <v>0.277450221604286</v>
      </c>
      <c r="B4434" s="0" t="n">
        <v>1.33175581543206</v>
      </c>
      <c r="C4434" s="0" t="n">
        <v>-1.39253071830425</v>
      </c>
      <c r="D4434" s="0" t="n">
        <v>-0.30379650394133</v>
      </c>
      <c r="E4434" s="0" t="n">
        <f aca="false" t="array" ref="E4434:H4434">MMULT(A4434:D4434,'Root matrix of resiudals'!$B$19:E$22)</f>
        <v>0.0133153527594566</v>
      </c>
      <c r="F4434" s="0" t="n">
        <v>0.0336596202708335</v>
      </c>
      <c r="G4434" s="0" t="n">
        <v>-0.0176650215596212</v>
      </c>
      <c r="H4434" s="0" t="n">
        <v>-0.00654330589383052</v>
      </c>
      <c r="I4434" s="3" t="n">
        <f aca="false" t="array" ref="I4434:L4434">MMULT('t+3'!I4434:L4434,'input - gretl'!$B$3:$E$6)+MMULT('Point forecasts'!$P$5:$T$5,'input - gretl'!$B$9:$E$13)+MMULT('t+3'!Q4434:S4434,'input - gretl'!$B$14:$E$16)+E4434:H4434</f>
        <v>0.0663005620351652</v>
      </c>
      <c r="J4434" s="3" t="n">
        <v>0.00497698955861073</v>
      </c>
      <c r="K4434" s="3" t="n">
        <v>-0.0236976804595969</v>
      </c>
      <c r="L4434" s="3" t="n">
        <v>-0.0104306850932617</v>
      </c>
      <c r="M4434" s="0" t="n">
        <f aca="false">'t+3'!M4434+I4434</f>
        <v>0.105790318679225</v>
      </c>
      <c r="N4434" s="0" t="n">
        <f aca="false">'t+3'!N4434+J4434</f>
        <v>0.0229848513314007</v>
      </c>
      <c r="O4434" s="0" t="n">
        <f aca="false">'t+3'!O4434+K4434</f>
        <v>2.41685926777711</v>
      </c>
      <c r="P4434" s="0" t="n">
        <f aca="false">'t+3'!P4434+L4434</f>
        <v>1.74169149722872</v>
      </c>
      <c r="Q4434" s="0" t="n">
        <f aca="false" t="array" ref="Q4434:S4434">MMULT(M4434:P4434,'input - gretl'!$B$19:$D$22)+MMULT('Point forecasts'!$J$6:$O$6,'input - gretl'!$B$23:$D$28)</f>
        <v>13.9443664380303</v>
      </c>
      <c r="R4434" s="0" t="n">
        <v>6.83716303662857</v>
      </c>
      <c r="S4434" s="0" t="n">
        <v>10.1151687373848</v>
      </c>
      <c r="U4434" s="4" t="n">
        <f aca="false">NORMSDIST(-M4434/'rhos computation'!$B$11)-EXP(M4434+'rhos computation'!$B$11^2/2)*NORMSDIST(-M4434/'rhos computation'!$B$11-'rhos computation'!$B$11)</f>
        <v>0.0158725193934181</v>
      </c>
      <c r="V4434" s="4" t="n">
        <f aca="false">NORMSDIST(-N4434/'rhos computation'!$B$23)-EXP(N4434+'rhos computation'!$B$23^2/2)*NORMSDIST(-N4434/'rhos computation'!$B$23-'rhos computation'!$B$23)</f>
        <v>0.012477340463572</v>
      </c>
      <c r="W4434" s="0" t="n">
        <f aca="false">NORMSDIST(-O4434)</f>
        <v>0.00782753427319265</v>
      </c>
      <c r="X4434" s="0" t="n">
        <f aca="false">NORMSDIST(-P4434)</f>
        <v>0.0407812205680954</v>
      </c>
    </row>
    <row r="4435" customFormat="false" ht="13" hidden="false" customHeight="false" outlineLevel="0" collapsed="false">
      <c r="A4435" s="0" t="n">
        <v>-0.976823647132048</v>
      </c>
      <c r="B4435" s="0" t="n">
        <v>-0.204220920670836</v>
      </c>
      <c r="C4435" s="0" t="n">
        <v>0.846105856765116</v>
      </c>
      <c r="D4435" s="0" t="n">
        <v>-0.452640397140919</v>
      </c>
      <c r="E4435" s="0" t="n">
        <f aca="false" t="array" ref="E4435:H4435">MMULT(A4435:D4435,'Root matrix of resiudals'!$B$19:E$22)</f>
        <v>-0.0411540392220246</v>
      </c>
      <c r="F4435" s="0" t="n">
        <v>-0.00503862937553613</v>
      </c>
      <c r="G4435" s="0" t="n">
        <v>0.0111771339336587</v>
      </c>
      <c r="H4435" s="0" t="n">
        <v>-0.00601540796779771</v>
      </c>
      <c r="I4435" s="3" t="n">
        <f aca="false" t="array" ref="I4435:L4435">MMULT('t+3'!I4435:L4435,'input - gretl'!$B$3:$E$6)+MMULT('Point forecasts'!$P$5:$T$5,'input - gretl'!$B$9:$E$13)+MMULT('t+3'!Q4435:S4435,'input - gretl'!$B$14:$E$16)+E4435:H4435</f>
        <v>-0.0407520347682599</v>
      </c>
      <c r="J4435" s="3" t="n">
        <v>0.0212912744541133</v>
      </c>
      <c r="K4435" s="3" t="n">
        <v>0.0132892636353173</v>
      </c>
      <c r="L4435" s="3" t="n">
        <v>-0.0146899838780542</v>
      </c>
      <c r="M4435" s="0" t="n">
        <f aca="false">'t+3'!M4435+I4435</f>
        <v>0.0408249085770419</v>
      </c>
      <c r="N4435" s="0" t="n">
        <f aca="false">'t+3'!N4435+J4435</f>
        <v>-0.0139692244205537</v>
      </c>
      <c r="O4435" s="0" t="n">
        <f aca="false">'t+3'!O4435+K4435</f>
        <v>2.41047107722892</v>
      </c>
      <c r="P4435" s="0" t="n">
        <f aca="false">'t+3'!P4435+L4435</f>
        <v>1.70401096796039</v>
      </c>
      <c r="Q4435" s="0" t="n">
        <f aca="false" t="array" ref="Q4435:S4435">MMULT(M4435:P4435,'input - gretl'!$B$19:$D$22)+MMULT('Point forecasts'!$J$6:$O$6,'input - gretl'!$B$23:$D$28)</f>
        <v>13.8794010279281</v>
      </c>
      <c r="R4435" s="0" t="n">
        <v>6.80020896087662</v>
      </c>
      <c r="S4435" s="0" t="n">
        <v>10.1446166141973</v>
      </c>
      <c r="U4435" s="4" t="n">
        <f aca="false">NORMSDIST(-M4435/'rhos computation'!$B$11)-EXP(M4435+'rhos computation'!$B$11^2/2)*NORMSDIST(-M4435/'rhos computation'!$B$11-'rhos computation'!$B$11)</f>
        <v>0.033571475175265</v>
      </c>
      <c r="V4435" s="4" t="n">
        <f aca="false">NORMSDIST(-N4435/'rhos computation'!$B$23)-EXP(N4435+'rhos computation'!$B$23^2/2)*NORMSDIST(-N4435/'rhos computation'!$B$23-'rhos computation'!$B$23)</f>
        <v>0.0290586515412061</v>
      </c>
      <c r="W4435" s="0" t="n">
        <f aca="false">NORMSDIST(-O4435)</f>
        <v>0.00796596724188228</v>
      </c>
      <c r="X4435" s="0" t="n">
        <f aca="false">NORMSDIST(-P4435)</f>
        <v>0.0441895191020764</v>
      </c>
    </row>
    <row r="4436" customFormat="false" ht="13" hidden="false" customHeight="false" outlineLevel="0" collapsed="false">
      <c r="A4436" s="0" t="n">
        <v>0.731398780213781</v>
      </c>
      <c r="B4436" s="0" t="n">
        <v>0.819287739966687</v>
      </c>
      <c r="C4436" s="0" t="n">
        <v>0.927782199626439</v>
      </c>
      <c r="D4436" s="0" t="n">
        <v>0.300660783356678</v>
      </c>
      <c r="E4436" s="0" t="n">
        <f aca="false" t="array" ref="E4436:H4436">MMULT(A4436:D4436,'Root matrix of resiudals'!$B$19:E$22)</f>
        <v>0.0342663982340238</v>
      </c>
      <c r="F4436" s="0" t="n">
        <v>0.0284157393812917</v>
      </c>
      <c r="G4436" s="0" t="n">
        <v>0.0191411738981565</v>
      </c>
      <c r="H4436" s="0" t="n">
        <v>0.00571512292913337</v>
      </c>
      <c r="I4436" s="3" t="n">
        <f aca="false" t="array" ref="I4436:L4436">MMULT('t+3'!I4436:L4436,'input - gretl'!$B$3:$E$6)+MMULT('Point forecasts'!$P$5:$T$5,'input - gretl'!$B$9:$E$13)+MMULT('t+3'!Q4436:S4436,'input - gretl'!$B$14:$E$16)+E4436:H4436</f>
        <v>0.0537000502142068</v>
      </c>
      <c r="J4436" s="3" t="n">
        <v>0.0478128160411581</v>
      </c>
      <c r="K4436" s="3" t="n">
        <v>0.0205597803677057</v>
      </c>
      <c r="L4436" s="3" t="n">
        <v>-0.00594130490154584</v>
      </c>
      <c r="M4436" s="0" t="n">
        <f aca="false">'t+3'!M4436+I4436</f>
        <v>0.169157645692128</v>
      </c>
      <c r="N4436" s="0" t="n">
        <f aca="false">'t+3'!N4436+J4436</f>
        <v>0.0193568184806617</v>
      </c>
      <c r="O4436" s="0" t="n">
        <f aca="false">'t+3'!O4436+K4436</f>
        <v>2.4523739403713</v>
      </c>
      <c r="P4436" s="0" t="n">
        <f aca="false">'t+3'!P4436+L4436</f>
        <v>1.74071877509389</v>
      </c>
      <c r="Q4436" s="0" t="n">
        <f aca="false" t="array" ref="Q4436:S4436">MMULT(M4436:P4436,'input - gretl'!$B$19:$D$22)+MMULT('Point forecasts'!$J$6:$O$6,'input - gretl'!$B$23:$D$28)</f>
        <v>14.0077337650432</v>
      </c>
      <c r="R4436" s="0" t="n">
        <v>6.83353500377783</v>
      </c>
      <c r="S4436" s="0" t="n">
        <v>10.1516085173653</v>
      </c>
      <c r="U4436" s="4" t="n">
        <f aca="false">NORMSDIST(-M4436/'rhos computation'!$B$11)-EXP(M4436+'rhos computation'!$B$11^2/2)*NORMSDIST(-M4436/'rhos computation'!$B$11-'rhos computation'!$B$11)</f>
        <v>0.00654941980048304</v>
      </c>
      <c r="V4436" s="4" t="n">
        <f aca="false">NORMSDIST(-N4436/'rhos computation'!$B$23)-EXP(N4436+'rhos computation'!$B$23^2/2)*NORMSDIST(-N4436/'rhos computation'!$B$23-'rhos computation'!$B$23)</f>
        <v>0.0137134602363933</v>
      </c>
      <c r="W4436" s="0" t="n">
        <f aca="false">NORMSDIST(-O4436)</f>
        <v>0.00709585476692593</v>
      </c>
      <c r="X4436" s="0" t="n">
        <f aca="false">NORMSDIST(-P4436)</f>
        <v>0.0408664428010093</v>
      </c>
    </row>
    <row r="4437" customFormat="false" ht="13" hidden="false" customHeight="false" outlineLevel="0" collapsed="false">
      <c r="A4437" s="0" t="n">
        <v>0.585409462808311</v>
      </c>
      <c r="B4437" s="0" t="n">
        <v>0.0723672721264944</v>
      </c>
      <c r="C4437" s="0" t="n">
        <v>0.374462494653017</v>
      </c>
      <c r="D4437" s="0" t="n">
        <v>0.536397915123647</v>
      </c>
      <c r="E4437" s="0" t="n">
        <f aca="false" t="array" ref="E4437:H4437">MMULT(A4437:D4437,'Root matrix of resiudals'!$B$19:E$22)</f>
        <v>0.0255377895751601</v>
      </c>
      <c r="F4437" s="0" t="n">
        <v>0.00477288920494709</v>
      </c>
      <c r="G4437" s="0" t="n">
        <v>0.00763198922156763</v>
      </c>
      <c r="H4437" s="0" t="n">
        <v>0.00891361203645581</v>
      </c>
      <c r="I4437" s="3" t="n">
        <f aca="false" t="array" ref="I4437:L4437">MMULT('t+3'!I4437:L4437,'input - gretl'!$B$3:$E$6)+MMULT('Point forecasts'!$P$5:$T$5,'input - gretl'!$B$9:$E$13)+MMULT('t+3'!Q4437:S4437,'input - gretl'!$B$14:$E$16)+E4437:H4437</f>
        <v>0.0472690643901877</v>
      </c>
      <c r="J4437" s="3" t="n">
        <v>-0.0287076328210113</v>
      </c>
      <c r="K4437" s="3" t="n">
        <v>0.027101406530944</v>
      </c>
      <c r="L4437" s="3" t="n">
        <v>0.0191904300546034</v>
      </c>
      <c r="M4437" s="0" t="n">
        <f aca="false">'t+3'!M4437+I4437</f>
        <v>0.200305786170394</v>
      </c>
      <c r="N4437" s="0" t="n">
        <f aca="false">'t+3'!N4437+J4437</f>
        <v>0.0611828460089581</v>
      </c>
      <c r="O4437" s="0" t="n">
        <f aca="false">'t+3'!O4437+K4437</f>
        <v>2.50675869473389</v>
      </c>
      <c r="P4437" s="0" t="n">
        <f aca="false">'t+3'!P4437+L4437</f>
        <v>1.7890023295929</v>
      </c>
      <c r="Q4437" s="0" t="n">
        <f aca="false" t="array" ref="Q4437:S4437">MMULT(M4437:P4437,'input - gretl'!$B$19:$D$22)+MMULT('Point forecasts'!$J$6:$O$6,'input - gretl'!$B$23:$D$28)</f>
        <v>14.0388819055215</v>
      </c>
      <c r="R4437" s="0" t="n">
        <v>6.87536103130613</v>
      </c>
      <c r="S4437" s="0" t="n">
        <v>10.1600731972216</v>
      </c>
      <c r="U4437" s="4" t="n">
        <f aca="false">NORMSDIST(-M4437/'rhos computation'!$B$11)-EXP(M4437+'rhos computation'!$B$11^2/2)*NORMSDIST(-M4437/'rhos computation'!$B$11-'rhos computation'!$B$11)</f>
        <v>0.00399265683033906</v>
      </c>
      <c r="V4437" s="4" t="n">
        <f aca="false">NORMSDIST(-N4437/'rhos computation'!$B$23)-EXP(N4437+'rhos computation'!$B$23^2/2)*NORMSDIST(-N4437/'rhos computation'!$B$23-'rhos computation'!$B$23)</f>
        <v>0.00389829424439703</v>
      </c>
      <c r="W4437" s="0" t="n">
        <f aca="false">NORMSDIST(-O4437)</f>
        <v>0.00609219303569197</v>
      </c>
      <c r="X4437" s="0" t="n">
        <f aca="false">NORMSDIST(-P4437)</f>
        <v>0.0368072201895794</v>
      </c>
    </row>
    <row r="4438" customFormat="false" ht="13" hidden="false" customHeight="false" outlineLevel="0" collapsed="false">
      <c r="A4438" s="0" t="n">
        <v>-0.254123624595818</v>
      </c>
      <c r="B4438" s="0" t="n">
        <v>-0.182098021134491</v>
      </c>
      <c r="C4438" s="0" t="n">
        <v>0.202134837837975</v>
      </c>
      <c r="D4438" s="0" t="n">
        <v>-2.38884857868392</v>
      </c>
      <c r="E4438" s="0" t="n">
        <f aca="false" t="array" ref="E4438:H4438">MMULT(A4438:D4438,'Root matrix of resiudals'!$B$19:E$22)</f>
        <v>-0.0101509787341247</v>
      </c>
      <c r="F4438" s="0" t="n">
        <v>-0.00520943136630713</v>
      </c>
      <c r="G4438" s="0" t="n">
        <v>-0.000446041971571687</v>
      </c>
      <c r="H4438" s="0" t="n">
        <v>-0.0384471489447972</v>
      </c>
      <c r="I4438" s="3" t="n">
        <f aca="false" t="array" ref="I4438:L4438">MMULT('t+3'!I4438:L4438,'input - gretl'!$B$3:$E$6)+MMULT('Point forecasts'!$P$5:$T$5,'input - gretl'!$B$9:$E$13)+MMULT('t+3'!Q4438:S4438,'input - gretl'!$B$14:$E$16)+E4438:H4438</f>
        <v>0.0343054096790707</v>
      </c>
      <c r="J4438" s="3" t="n">
        <v>0.0114756519369346</v>
      </c>
      <c r="K4438" s="3" t="n">
        <v>0.00589685297830725</v>
      </c>
      <c r="L4438" s="3" t="n">
        <v>-0.0356994191288692</v>
      </c>
      <c r="M4438" s="0" t="n">
        <f aca="false">'t+3'!M4438+I4438</f>
        <v>0.115684044472257</v>
      </c>
      <c r="N4438" s="0" t="n">
        <f aca="false">'t+3'!N4438+J4438</f>
        <v>0.0197798728325494</v>
      </c>
      <c r="O4438" s="0" t="n">
        <f aca="false">'t+3'!O4438+K4438</f>
        <v>2.47425965253325</v>
      </c>
      <c r="P4438" s="0" t="n">
        <f aca="false">'t+3'!P4438+L4438</f>
        <v>1.71313638473503</v>
      </c>
      <c r="Q4438" s="0" t="n">
        <f aca="false" t="array" ref="Q4438:S4438">MMULT(M4438:P4438,'input - gretl'!$B$19:$D$22)+MMULT('Point forecasts'!$J$6:$O$6,'input - gretl'!$B$23:$D$28)</f>
        <v>13.9542601638233</v>
      </c>
      <c r="R4438" s="0" t="n">
        <v>6.83395805812972</v>
      </c>
      <c r="S4438" s="0" t="n">
        <v>10.1997264618781</v>
      </c>
      <c r="U4438" s="4" t="n">
        <f aca="false">NORMSDIST(-M4438/'rhos computation'!$B$11)-EXP(M4438+'rhos computation'!$B$11^2/2)*NORMSDIST(-M4438/'rhos computation'!$B$11-'rhos computation'!$B$11)</f>
        <v>0.013968151091361</v>
      </c>
      <c r="V4438" s="4" t="n">
        <f aca="false">NORMSDIST(-N4438/'rhos computation'!$B$23)-EXP(N4438+'rhos computation'!$B$23^2/2)*NORMSDIST(-N4438/'rhos computation'!$B$23-'rhos computation'!$B$23)</f>
        <v>0.0135650727970635</v>
      </c>
      <c r="W4438" s="0" t="n">
        <f aca="false">NORMSDIST(-O4438)</f>
        <v>0.00667563111397377</v>
      </c>
      <c r="X4438" s="0" t="n">
        <f aca="false">NORMSDIST(-P4438)</f>
        <v>0.0433437258274571</v>
      </c>
    </row>
    <row r="4439" customFormat="false" ht="13" hidden="false" customHeight="false" outlineLevel="0" collapsed="false">
      <c r="A4439" s="0" t="n">
        <v>0.0695288739031729</v>
      </c>
      <c r="B4439" s="0" t="n">
        <v>1.13879554139559</v>
      </c>
      <c r="C4439" s="0" t="n">
        <v>-1.58449867041516</v>
      </c>
      <c r="D4439" s="0" t="n">
        <v>0.0669227433897901</v>
      </c>
      <c r="E4439" s="0" t="n">
        <f aca="false" t="array" ref="E4439:H4439">MMULT(A4439:D4439,'Root matrix of resiudals'!$B$19:E$22)</f>
        <v>0.00357857993410094</v>
      </c>
      <c r="F4439" s="0" t="n">
        <v>0.0270106441730821</v>
      </c>
      <c r="G4439" s="0" t="n">
        <v>-0.0212837899514506</v>
      </c>
      <c r="H4439" s="0" t="n">
        <v>-0.000680529899054015</v>
      </c>
      <c r="I4439" s="3" t="n">
        <f aca="false" t="array" ref="I4439:L4439">MMULT('t+3'!I4439:L4439,'input - gretl'!$B$3:$E$6)+MMULT('Point forecasts'!$P$5:$T$5,'input - gretl'!$B$9:$E$13)+MMULT('t+3'!Q4439:S4439,'input - gretl'!$B$14:$E$16)+E4439:H4439</f>
        <v>0.0423119392383123</v>
      </c>
      <c r="J4439" s="3" t="n">
        <v>0.029220028617794</v>
      </c>
      <c r="K4439" s="3" t="n">
        <v>-0.030687400444604</v>
      </c>
      <c r="L4439" s="3" t="n">
        <v>-0.0113885221499337</v>
      </c>
      <c r="M4439" s="0" t="n">
        <f aca="false">'t+3'!M4439+I4439</f>
        <v>0.078314060144193</v>
      </c>
      <c r="N4439" s="0" t="n">
        <f aca="false">'t+3'!N4439+J4439</f>
        <v>0.00253853794108638</v>
      </c>
      <c r="O4439" s="0" t="n">
        <f aca="false">'t+3'!O4439+K4439</f>
        <v>2.39243707140875</v>
      </c>
      <c r="P4439" s="0" t="n">
        <f aca="false">'t+3'!P4439+L4439</f>
        <v>1.72233002703436</v>
      </c>
      <c r="Q4439" s="0" t="n">
        <f aca="false" t="array" ref="Q4439:S4439">MMULT(M4439:P4439,'input - gretl'!$B$19:$D$22)+MMULT('Point forecasts'!$J$6:$O$6,'input - gretl'!$B$23:$D$28)</f>
        <v>13.9168901794953</v>
      </c>
      <c r="R4439" s="0" t="n">
        <v>6.81671672323826</v>
      </c>
      <c r="S4439" s="0" t="n">
        <v>10.1091602672448</v>
      </c>
      <c r="U4439" s="4" t="n">
        <f aca="false">NORMSDIST(-M4439/'rhos computation'!$B$11)-EXP(M4439+'rhos computation'!$B$11^2/2)*NORMSDIST(-M4439/'rhos computation'!$B$11-'rhos computation'!$B$11)</f>
        <v>0.0222010430575466</v>
      </c>
      <c r="V4439" s="4" t="n">
        <f aca="false">NORMSDIST(-N4439/'rhos computation'!$B$23)-EXP(N4439+'rhos computation'!$B$23^2/2)*NORMSDIST(-N4439/'rhos computation'!$B$23-'rhos computation'!$B$23)</f>
        <v>0.0205483244260787</v>
      </c>
      <c r="W4439" s="0" t="n">
        <f aca="false">NORMSDIST(-O4439)</f>
        <v>0.00836844896752665</v>
      </c>
      <c r="X4439" s="0" t="n">
        <f aca="false">NORMSDIST(-P4439)</f>
        <v>0.0425048756457623</v>
      </c>
    </row>
    <row r="4440" customFormat="false" ht="13" hidden="false" customHeight="false" outlineLevel="0" collapsed="false">
      <c r="A4440" s="0" t="n">
        <v>-1.36886063044902</v>
      </c>
      <c r="B4440" s="0" t="n">
        <v>-0.962497659727111</v>
      </c>
      <c r="C4440" s="0" t="n">
        <v>-0.154132913975308</v>
      </c>
      <c r="D4440" s="0" t="n">
        <v>0.925166815075902</v>
      </c>
      <c r="E4440" s="0" t="n">
        <f aca="false" t="array" ref="E4440:H4440">MMULT(A4440:D4440,'Root matrix of resiudals'!$B$19:E$22)</f>
        <v>-0.0614543210917807</v>
      </c>
      <c r="F4440" s="0" t="n">
        <v>-0.0310926997492232</v>
      </c>
      <c r="G4440" s="0" t="n">
        <v>-0.00657117618370047</v>
      </c>
      <c r="H4440" s="0" t="n">
        <v>0.0152971546851836</v>
      </c>
      <c r="I4440" s="3" t="n">
        <f aca="false" t="array" ref="I4440:L4440">MMULT('t+3'!I4440:L4440,'input - gretl'!$B$3:$E$6)+MMULT('Point forecasts'!$P$5:$T$5,'input - gretl'!$B$9:$E$13)+MMULT('t+3'!Q4440:S4440,'input - gretl'!$B$14:$E$16)+E4440:H4440</f>
        <v>0.0146058353372857</v>
      </c>
      <c r="J4440" s="3" t="n">
        <v>-0.0419746914909368</v>
      </c>
      <c r="K4440" s="3" t="n">
        <v>0.0104204371833916</v>
      </c>
      <c r="L4440" s="3" t="n">
        <v>0.0387563064507707</v>
      </c>
      <c r="M4440" s="0" t="n">
        <f aca="false">'t+3'!M4440+I4440</f>
        <v>0.138385337166431</v>
      </c>
      <c r="N4440" s="0" t="n">
        <f aca="false">'t+3'!N4440+J4440</f>
        <v>0.0485418113343837</v>
      </c>
      <c r="O4440" s="0" t="n">
        <f aca="false">'t+3'!O4440+K4440</f>
        <v>2.55212068013166</v>
      </c>
      <c r="P4440" s="0" t="n">
        <f aca="false">'t+3'!P4440+L4440</f>
        <v>1.80902057224338</v>
      </c>
      <c r="Q4440" s="0" t="n">
        <f aca="false" t="array" ref="Q4440:S4440">MMULT(M4440:P4440,'input - gretl'!$B$19:$D$22)+MMULT('Point forecasts'!$J$6:$O$6,'input - gretl'!$B$23:$D$28)</f>
        <v>13.9769614565175</v>
      </c>
      <c r="R4440" s="0" t="n">
        <v>6.86271999663155</v>
      </c>
      <c r="S4440" s="0" t="n">
        <v>10.1863968329467</v>
      </c>
      <c r="U4440" s="4" t="n">
        <f aca="false">NORMSDIST(-M4440/'rhos computation'!$B$11)-EXP(M4440+'rhos computation'!$B$11^2/2)*NORMSDIST(-M4440/'rhos computation'!$B$11-'rhos computation'!$B$11)</f>
        <v>0.0102692672537951</v>
      </c>
      <c r="V4440" s="4" t="n">
        <f aca="false">NORMSDIST(-N4440/'rhos computation'!$B$23)-EXP(N4440+'rhos computation'!$B$23^2/2)*NORMSDIST(-N4440/'rhos computation'!$B$23-'rhos computation'!$B$23)</f>
        <v>0.00593519918339019</v>
      </c>
      <c r="W4440" s="0" t="n">
        <f aca="false">NORMSDIST(-O4440)</f>
        <v>0.00535347128267424</v>
      </c>
      <c r="X4440" s="0" t="n">
        <f aca="false">NORMSDIST(-P4440)</f>
        <v>0.0352239036895885</v>
      </c>
    </row>
    <row r="4441" customFormat="false" ht="13" hidden="false" customHeight="false" outlineLevel="0" collapsed="false">
      <c r="A4441" s="0" t="n">
        <v>-1.17547114656386</v>
      </c>
      <c r="B4441" s="0" t="n">
        <v>-0.425369785883349</v>
      </c>
      <c r="C4441" s="0" t="n">
        <v>0.481774158450225</v>
      </c>
      <c r="D4441" s="0" t="n">
        <v>-1.17085897456372</v>
      </c>
      <c r="E4441" s="0" t="n">
        <f aca="false" t="array" ref="E4441:H4441">MMULT(A4441:D4441,'Root matrix of resiudals'!$B$19:E$22)</f>
        <v>-0.0503527219336579</v>
      </c>
      <c r="F4441" s="0" t="n">
        <v>-0.0131623751125076</v>
      </c>
      <c r="G4441" s="0" t="n">
        <v>0.00344377309878795</v>
      </c>
      <c r="H4441" s="0" t="n">
        <v>-0.0180256925487125</v>
      </c>
      <c r="I4441" s="3" t="n">
        <f aca="false" t="array" ref="I4441:L4441">MMULT('t+3'!I4441:L4441,'input - gretl'!$B$3:$E$6)+MMULT('Point forecasts'!$P$5:$T$5,'input - gretl'!$B$9:$E$13)+MMULT('t+3'!Q4441:S4441,'input - gretl'!$B$14:$E$16)+E4441:H4441</f>
        <v>-0.0688872524215009</v>
      </c>
      <c r="J4441" s="3" t="n">
        <v>0.0350299559515018</v>
      </c>
      <c r="K4441" s="3" t="n">
        <v>0.0168299444087212</v>
      </c>
      <c r="L4441" s="3" t="n">
        <v>-0.0375291972879107</v>
      </c>
      <c r="M4441" s="0" t="n">
        <f aca="false">'t+3'!M4441+I4441</f>
        <v>0.127930197722548</v>
      </c>
      <c r="N4441" s="0" t="n">
        <f aca="false">'t+3'!N4441+J4441</f>
        <v>-0.0132754935629686</v>
      </c>
      <c r="O4441" s="0" t="n">
        <f aca="false">'t+3'!O4441+K4441</f>
        <v>2.41726529306226</v>
      </c>
      <c r="P4441" s="0" t="n">
        <f aca="false">'t+3'!P4441+L4441</f>
        <v>1.69532148400709</v>
      </c>
      <c r="Q4441" s="0" t="n">
        <f aca="false" t="array" ref="Q4441:S4441">MMULT(M4441:P4441,'input - gretl'!$B$19:$D$22)+MMULT('Point forecasts'!$J$6:$O$6,'input - gretl'!$B$23:$D$28)</f>
        <v>13.9665063170736</v>
      </c>
      <c r="R4441" s="0" t="n">
        <v>6.8009026917342</v>
      </c>
      <c r="S4441" s="0" t="n">
        <v>10.1596749637444</v>
      </c>
      <c r="U4441" s="4" t="n">
        <f aca="false">NORMSDIST(-M4441/'rhos computation'!$B$11)-EXP(M4441+'rhos computation'!$B$11^2/2)*NORMSDIST(-M4441/'rhos computation'!$B$11-'rhos computation'!$B$11)</f>
        <v>0.0118620216774269</v>
      </c>
      <c r="V4441" s="4" t="n">
        <f aca="false">NORMSDIST(-N4441/'rhos computation'!$B$23)-EXP(N4441+'rhos computation'!$B$23^2/2)*NORMSDIST(-N4441/'rhos computation'!$B$23-'rhos computation'!$B$23)</f>
        <v>0.028665646982483</v>
      </c>
      <c r="W4441" s="0" t="n">
        <f aca="false">NORMSDIST(-O4441)</f>
        <v>0.00781880762021908</v>
      </c>
      <c r="X4441" s="0" t="n">
        <f aca="false">NORMSDIST(-P4441)</f>
        <v>0.0450072257098213</v>
      </c>
    </row>
    <row r="4442" customFormat="false" ht="13" hidden="false" customHeight="false" outlineLevel="0" collapsed="false">
      <c r="A4442" s="0" t="n">
        <v>-0.293254533218096</v>
      </c>
      <c r="B4442" s="0" t="n">
        <v>-0.714569267208407</v>
      </c>
      <c r="C4442" s="0" t="n">
        <v>-1.78942104451535</v>
      </c>
      <c r="D4442" s="0" t="n">
        <v>0.593363344156199</v>
      </c>
      <c r="E4442" s="0" t="n">
        <f aca="false" t="array" ref="E4442:H4442">MMULT(A4442:D4442,'Root matrix of resiudals'!$B$19:E$22)</f>
        <v>-0.016637647801429</v>
      </c>
      <c r="F4442" s="0" t="n">
        <v>-0.027466591758343</v>
      </c>
      <c r="G4442" s="0" t="n">
        <v>-0.0310858461170178</v>
      </c>
      <c r="H4442" s="0" t="n">
        <v>0.00764458281939488</v>
      </c>
      <c r="I4442" s="3" t="n">
        <f aca="false" t="array" ref="I4442:L4442">MMULT('t+3'!I4442:L4442,'input - gretl'!$B$3:$E$6)+MMULT('Point forecasts'!$P$5:$T$5,'input - gretl'!$B$9:$E$13)+MMULT('t+3'!Q4442:S4442,'input - gretl'!$B$14:$E$16)+E4442:H4442</f>
        <v>0.0607153596978848</v>
      </c>
      <c r="J4442" s="3" t="n">
        <v>-0.0135057923249447</v>
      </c>
      <c r="K4442" s="3" t="n">
        <v>-0.0106521548474681</v>
      </c>
      <c r="L4442" s="3" t="n">
        <v>0.0145809859339296</v>
      </c>
      <c r="M4442" s="0" t="n">
        <f aca="false">'t+3'!M4442+I4442</f>
        <v>0.18164511412742</v>
      </c>
      <c r="N4442" s="0" t="n">
        <f aca="false">'t+3'!N4442+J4442</f>
        <v>0.0330529330641601</v>
      </c>
      <c r="O4442" s="0" t="n">
        <f aca="false">'t+3'!O4442+K4442</f>
        <v>2.4537000702419</v>
      </c>
      <c r="P4442" s="0" t="n">
        <f aca="false">'t+3'!P4442+L4442</f>
        <v>1.75461051129338</v>
      </c>
      <c r="Q4442" s="0" t="n">
        <f aca="false" t="array" ref="Q4442:S4442">MMULT(M4442:P4442,'input - gretl'!$B$19:$D$22)+MMULT('Point forecasts'!$J$6:$O$6,'input - gretl'!$B$23:$D$28)</f>
        <v>14.0202212334785</v>
      </c>
      <c r="R4442" s="0" t="n">
        <v>6.84723111836133</v>
      </c>
      <c r="S4442" s="0" t="n">
        <v>10.1397229115234</v>
      </c>
      <c r="U4442" s="4" t="n">
        <f aca="false">NORMSDIST(-M4442/'rhos computation'!$B$11)-EXP(M4442+'rhos computation'!$B$11^2/2)*NORMSDIST(-M4442/'rhos computation'!$B$11-'rhos computation'!$B$11)</f>
        <v>0.00539688319205402</v>
      </c>
      <c r="V4442" s="4" t="n">
        <f aca="false">NORMSDIST(-N4442/'rhos computation'!$B$23)-EXP(N4442+'rhos computation'!$B$23^2/2)*NORMSDIST(-N4442/'rhos computation'!$B$23-'rhos computation'!$B$23)</f>
        <v>0.00946611486622034</v>
      </c>
      <c r="W4442" s="0" t="n">
        <f aca="false">NORMSDIST(-O4442)</f>
        <v>0.00706974298395384</v>
      </c>
      <c r="X4442" s="0" t="n">
        <f aca="false">NORMSDIST(-P4442)</f>
        <v>0.0396629761379154</v>
      </c>
    </row>
    <row r="4443" customFormat="false" ht="13" hidden="false" customHeight="false" outlineLevel="0" collapsed="false">
      <c r="A4443" s="0" t="n">
        <v>0.0701839838454282</v>
      </c>
      <c r="B4443" s="0" t="n">
        <v>-0.688219723599346</v>
      </c>
      <c r="C4443" s="0" t="n">
        <v>1.14447696329459</v>
      </c>
      <c r="D4443" s="0" t="n">
        <v>-1.69721947781312</v>
      </c>
      <c r="E4443" s="0" t="n">
        <f aca="false" t="array" ref="E4443:H4443">MMULT(A4443:D4443,'Root matrix of resiudals'!$B$19:E$22)</f>
        <v>0.0035166074609531</v>
      </c>
      <c r="F4443" s="0" t="n">
        <v>-0.0155072916824938</v>
      </c>
      <c r="G4443" s="0" t="n">
        <v>0.014115853434396</v>
      </c>
      <c r="H4443" s="0" t="n">
        <v>-0.0263022375312437</v>
      </c>
      <c r="I4443" s="3" t="n">
        <f aca="false" t="array" ref="I4443:L4443">MMULT('t+3'!I4443:L4443,'input - gretl'!$B$3:$E$6)+MMULT('Point forecasts'!$P$5:$T$5,'input - gretl'!$B$9:$E$13)+MMULT('t+3'!Q4443:S4443,'input - gretl'!$B$14:$E$16)+E4443:H4443</f>
        <v>0.0553898638812808</v>
      </c>
      <c r="J4443" s="3" t="n">
        <v>0.000173203357547976</v>
      </c>
      <c r="K4443" s="3" t="n">
        <v>0.00720327367039064</v>
      </c>
      <c r="L4443" s="3" t="n">
        <v>-0.0294128478435373</v>
      </c>
      <c r="M4443" s="0" t="n">
        <f aca="false">'t+3'!M4443+I4443</f>
        <v>0.133276802343339</v>
      </c>
      <c r="N4443" s="0" t="n">
        <f aca="false">'t+3'!N4443+J4443</f>
        <v>-0.0239700963811973</v>
      </c>
      <c r="O4443" s="0" t="n">
        <f aca="false">'t+3'!O4443+K4443</f>
        <v>2.43522120003927</v>
      </c>
      <c r="P4443" s="0" t="n">
        <f aca="false">'t+3'!P4443+L4443</f>
        <v>1.67530662048282</v>
      </c>
      <c r="Q4443" s="0" t="n">
        <f aca="false" t="array" ref="Q4443:S4443">MMULT(M4443:P4443,'input - gretl'!$B$19:$D$22)+MMULT('Point forecasts'!$J$6:$O$6,'input - gretl'!$B$23:$D$28)</f>
        <v>13.9718529216944</v>
      </c>
      <c r="R4443" s="0" t="n">
        <v>6.79020808891597</v>
      </c>
      <c r="S4443" s="0" t="n">
        <v>10.1966660066762</v>
      </c>
      <c r="U4443" s="4" t="n">
        <f aca="false">NORMSDIST(-M4443/'rhos computation'!$B$11)-EXP(M4443+'rhos computation'!$B$11^2/2)*NORMSDIST(-M4443/'rhos computation'!$B$11-'rhos computation'!$B$11)</f>
        <v>0.0110247895694482</v>
      </c>
      <c r="V4443" s="4" t="n">
        <f aca="false">NORMSDIST(-N4443/'rhos computation'!$B$23)-EXP(N4443+'rhos computation'!$B$23^2/2)*NORMSDIST(-N4443/'rhos computation'!$B$23-'rhos computation'!$B$23)</f>
        <v>0.0350536224115551</v>
      </c>
      <c r="W4443" s="0" t="n">
        <f aca="false">NORMSDIST(-O4443)</f>
        <v>0.00744134430513353</v>
      </c>
      <c r="X4443" s="0" t="n">
        <f aca="false">NORMSDIST(-P4443)</f>
        <v>0.0469370435771859</v>
      </c>
    </row>
    <row r="4444" customFormat="false" ht="13" hidden="false" customHeight="false" outlineLevel="0" collapsed="false">
      <c r="A4444" s="0" t="n">
        <v>-0.170768183894463</v>
      </c>
      <c r="B4444" s="0" t="n">
        <v>-1.50715293962522</v>
      </c>
      <c r="C4444" s="0" t="n">
        <v>-0.066318424841567</v>
      </c>
      <c r="D4444" s="0" t="n">
        <v>-0.235559795549231</v>
      </c>
      <c r="E4444" s="0" t="n">
        <f aca="false" t="array" ref="E4444:H4444">MMULT(A4444:D4444,'Root matrix of resiudals'!$B$19:E$22)</f>
        <v>-0.0107310046363643</v>
      </c>
      <c r="F4444" s="0" t="n">
        <v>-0.0437028383482289</v>
      </c>
      <c r="G4444" s="0" t="n">
        <v>-0.00696080341282692</v>
      </c>
      <c r="H4444" s="0" t="n">
        <v>-0.00393196794661077</v>
      </c>
      <c r="I4444" s="3" t="n">
        <f aca="false" t="array" ref="I4444:L4444">MMULT('t+3'!I4444:L4444,'input - gretl'!$B$3:$E$6)+MMULT('Point forecasts'!$P$5:$T$5,'input - gretl'!$B$9:$E$13)+MMULT('t+3'!Q4444:S4444,'input - gretl'!$B$14:$E$16)+E4444:H4444</f>
        <v>0.0347031554428911</v>
      </c>
      <c r="J4444" s="3" t="n">
        <v>-0.0373390702551692</v>
      </c>
      <c r="K4444" s="3" t="n">
        <v>-0.00138815456350085</v>
      </c>
      <c r="L4444" s="3" t="n">
        <v>-0.0171988980939013</v>
      </c>
      <c r="M4444" s="0" t="n">
        <f aca="false">'t+3'!M4444+I4444</f>
        <v>0.103603184831296</v>
      </c>
      <c r="N4444" s="0" t="n">
        <f aca="false">'t+3'!N4444+J4444</f>
        <v>-0.0424741168039761</v>
      </c>
      <c r="O4444" s="0" t="n">
        <f aca="false">'t+3'!O4444+K4444</f>
        <v>2.41685283680473</v>
      </c>
      <c r="P4444" s="0" t="n">
        <f aca="false">'t+3'!P4444+L4444</f>
        <v>1.73145151805583</v>
      </c>
      <c r="Q4444" s="0" t="n">
        <f aca="false" t="array" ref="Q4444:S4444">MMULT(M4444:P4444,'input - gretl'!$B$19:$D$22)+MMULT('Point forecasts'!$J$6:$O$6,'input - gretl'!$B$23:$D$28)</f>
        <v>13.9421793041824</v>
      </c>
      <c r="R4444" s="0" t="n">
        <v>6.77170406849319</v>
      </c>
      <c r="S4444" s="0" t="n">
        <v>10.1249010386048</v>
      </c>
      <c r="U4444" s="4" t="n">
        <f aca="false">NORMSDIST(-M4444/'rhos computation'!$B$11)-EXP(M4444+'rhos computation'!$B$11^2/2)*NORMSDIST(-M4444/'rhos computation'!$B$11-'rhos computation'!$B$11)</f>
        <v>0.0163191312691168</v>
      </c>
      <c r="V4444" s="4" t="n">
        <f aca="false">NORMSDIST(-N4444/'rhos computation'!$B$23)-EXP(N4444+'rhos computation'!$B$23^2/2)*NORMSDIST(-N4444/'rhos computation'!$B$23-'rhos computation'!$B$23)</f>
        <v>0.0476342867996664</v>
      </c>
      <c r="W4444" s="0" t="n">
        <f aca="false">NORMSDIST(-O4444)</f>
        <v>0.00782767256222183</v>
      </c>
      <c r="X4444" s="0" t="n">
        <f aca="false">NORMSDIST(-P4444)</f>
        <v>0.0416856324131378</v>
      </c>
    </row>
    <row r="4445" customFormat="false" ht="13" hidden="false" customHeight="false" outlineLevel="0" collapsed="false">
      <c r="A4445" s="0" t="n">
        <v>0.0677741351727351</v>
      </c>
      <c r="B4445" s="0" t="n">
        <v>-0.523704154902898</v>
      </c>
      <c r="C4445" s="0" t="n">
        <v>0.52517348319281</v>
      </c>
      <c r="D4445" s="0" t="n">
        <v>-0.25446099967235</v>
      </c>
      <c r="E4445" s="0" t="n">
        <f aca="false" t="array" ref="E4445:H4445">MMULT(A4445:D4445,'Root matrix of resiudals'!$B$19:E$22)</f>
        <v>0.00246823318313885</v>
      </c>
      <c r="F4445" s="0" t="n">
        <v>-0.0129410120674244</v>
      </c>
      <c r="G4445" s="0" t="n">
        <v>0.00637544899095791</v>
      </c>
      <c r="H4445" s="0" t="n">
        <v>-0.00358803860068044</v>
      </c>
      <c r="I4445" s="3" t="n">
        <f aca="false" t="array" ref="I4445:L4445">MMULT('t+3'!I4445:L4445,'input - gretl'!$B$3:$E$6)+MMULT('Point forecasts'!$P$5:$T$5,'input - gretl'!$B$9:$E$13)+MMULT('t+3'!Q4445:S4445,'input - gretl'!$B$14:$E$16)+E4445:H4445</f>
        <v>0.0656628522874808</v>
      </c>
      <c r="J4445" s="3" t="n">
        <v>0.0117610742460288</v>
      </c>
      <c r="K4445" s="3" t="n">
        <v>0.0267559517071018</v>
      </c>
      <c r="L4445" s="3" t="n">
        <v>0.000566547372297025</v>
      </c>
      <c r="M4445" s="0" t="n">
        <f aca="false">'t+3'!M4445+I4445</f>
        <v>0.219806271958884</v>
      </c>
      <c r="N4445" s="0" t="n">
        <f aca="false">'t+3'!N4445+J4445</f>
        <v>0.0511874674076792</v>
      </c>
      <c r="O4445" s="0" t="n">
        <f aca="false">'t+3'!O4445+K4445</f>
        <v>2.53384463676241</v>
      </c>
      <c r="P4445" s="0" t="n">
        <f aca="false">'t+3'!P4445+L4445</f>
        <v>1.76639690476199</v>
      </c>
      <c r="Q4445" s="0" t="n">
        <f aca="false" t="array" ref="Q4445:S4445">MMULT(M4445:P4445,'input - gretl'!$B$19:$D$22)+MMULT('Point forecasts'!$J$6:$O$6,'input - gretl'!$B$23:$D$28)</f>
        <v>14.0583823913099</v>
      </c>
      <c r="R4445" s="0" t="n">
        <v>6.86536565270485</v>
      </c>
      <c r="S4445" s="0" t="n">
        <v>10.2086580285356</v>
      </c>
      <c r="U4445" s="4" t="n">
        <f aca="false">NORMSDIST(-M4445/'rhos computation'!$B$11)-EXP(M4445+'rhos computation'!$B$11^2/2)*NORMSDIST(-M4445/'rhos computation'!$B$11-'rhos computation'!$B$11)</f>
        <v>0.00286840944679816</v>
      </c>
      <c r="V4445" s="4" t="n">
        <f aca="false">NORMSDIST(-N4445/'rhos computation'!$B$23)-EXP(N4445+'rhos computation'!$B$23^2/2)*NORMSDIST(-N4445/'rhos computation'!$B$23-'rhos computation'!$B$23)</f>
        <v>0.0054515966147497</v>
      </c>
      <c r="W4445" s="0" t="n">
        <f aca="false">NORMSDIST(-O4445)</f>
        <v>0.00564093697485994</v>
      </c>
      <c r="X4445" s="0" t="n">
        <f aca="false">NORMSDIST(-P4445)</f>
        <v>0.038664642013075</v>
      </c>
    </row>
    <row r="4446" customFormat="false" ht="13" hidden="false" customHeight="false" outlineLevel="0" collapsed="false">
      <c r="A4446" s="0" t="n">
        <v>-1.4831388340048</v>
      </c>
      <c r="B4446" s="0" t="n">
        <v>0.77839592969775</v>
      </c>
      <c r="C4446" s="0" t="n">
        <v>-1.65003005755842</v>
      </c>
      <c r="D4446" s="0" t="n">
        <v>-1.69110847230868</v>
      </c>
      <c r="E4446" s="0" t="n">
        <f aca="false" t="array" ref="E4446:H4446">MMULT(A4446:D4446,'Root matrix of resiudals'!$B$19:E$22)</f>
        <v>-0.063261765351029</v>
      </c>
      <c r="F4446" s="0" t="n">
        <v>0.0128469349169156</v>
      </c>
      <c r="G4446" s="0" t="n">
        <v>-0.0275653041725366</v>
      </c>
      <c r="H4446" s="0" t="n">
        <v>-0.0287124072184552</v>
      </c>
      <c r="I4446" s="3" t="n">
        <f aca="false" t="array" ref="I4446:L4446">MMULT('t+3'!I4446:L4446,'input - gretl'!$B$3:$E$6)+MMULT('Point forecasts'!$P$5:$T$5,'input - gretl'!$B$9:$E$13)+MMULT('t+3'!Q4446:S4446,'input - gretl'!$B$14:$E$16)+E4446:H4446</f>
        <v>-0.0660137440998702</v>
      </c>
      <c r="J4446" s="3" t="n">
        <v>0.0321683555190262</v>
      </c>
      <c r="K4446" s="3" t="n">
        <v>-0.0277241443092132</v>
      </c>
      <c r="L4446" s="3" t="n">
        <v>-0.030753854421442</v>
      </c>
      <c r="M4446" s="0" t="n">
        <f aca="false">'t+3'!M4446+I4446</f>
        <v>0.074054198310135</v>
      </c>
      <c r="N4446" s="0" t="n">
        <f aca="false">'t+3'!N4446+J4446</f>
        <v>0.00929799100530949</v>
      </c>
      <c r="O4446" s="0" t="n">
        <f aca="false">'t+3'!O4446+K4446</f>
        <v>2.37793373198339</v>
      </c>
      <c r="P4446" s="0" t="n">
        <f aca="false">'t+3'!P4446+L4446</f>
        <v>1.66262413215678</v>
      </c>
      <c r="Q4446" s="0" t="n">
        <f aca="false" t="array" ref="Q4446:S4446">MMULT(M4446:P4446,'input - gretl'!$B$19:$D$22)+MMULT('Point forecasts'!$J$6:$O$6,'input - gretl'!$B$23:$D$28)</f>
        <v>13.9126303176612</v>
      </c>
      <c r="R4446" s="0" t="n">
        <v>6.82347617630248</v>
      </c>
      <c r="S4446" s="0" t="n">
        <v>10.1514402191428</v>
      </c>
      <c r="U4446" s="4" t="n">
        <f aca="false">NORMSDIST(-M4446/'rhos computation'!$B$11)-EXP(M4446+'rhos computation'!$B$11^2/2)*NORMSDIST(-M4446/'rhos computation'!$B$11-'rhos computation'!$B$11)</f>
        <v>0.0233281346807542</v>
      </c>
      <c r="V4446" s="4" t="n">
        <f aca="false">NORMSDIST(-N4446/'rhos computation'!$B$23)-EXP(N4446+'rhos computation'!$B$23^2/2)*NORMSDIST(-N4446/'rhos computation'!$B$23-'rhos computation'!$B$23)</f>
        <v>0.0175793991503835</v>
      </c>
      <c r="W4446" s="0" t="n">
        <f aca="false">NORMSDIST(-O4446)</f>
        <v>0.00870497720820469</v>
      </c>
      <c r="X4446" s="0" t="n">
        <f aca="false">NORMSDIST(-P4446)</f>
        <v>0.0481938487060183</v>
      </c>
    </row>
    <row r="4447" customFormat="false" ht="13" hidden="false" customHeight="false" outlineLevel="0" collapsed="false">
      <c r="A4447" s="0" t="n">
        <v>0.892860330269867</v>
      </c>
      <c r="B4447" s="0" t="n">
        <v>1.65971698772808</v>
      </c>
      <c r="C4447" s="0" t="n">
        <v>-1.77421202512091</v>
      </c>
      <c r="D4447" s="0" t="n">
        <v>0.55975542977063</v>
      </c>
      <c r="E4447" s="0" t="n">
        <f aca="false" t="array" ref="E4447:H4447">MMULT(A4447:D4447,'Root matrix of resiudals'!$B$19:E$22)</f>
        <v>0.0396596676206403</v>
      </c>
      <c r="F4447" s="0" t="n">
        <v>0.0431099118078023</v>
      </c>
      <c r="G4447" s="0" t="n">
        <v>-0.0208892891104356</v>
      </c>
      <c r="H4447" s="0" t="n">
        <v>0.00681837864170317</v>
      </c>
      <c r="I4447" s="3" t="n">
        <f aca="false" t="array" ref="I4447:L4447">MMULT('t+3'!I4447:L4447,'input - gretl'!$B$3:$E$6)+MMULT('Point forecasts'!$P$5:$T$5,'input - gretl'!$B$9:$E$13)+MMULT('t+3'!Q4447:S4447,'input - gretl'!$B$14:$E$16)+E4447:H4447</f>
        <v>0.0646309734212357</v>
      </c>
      <c r="J4447" s="3" t="n">
        <v>0.024846462658932</v>
      </c>
      <c r="K4447" s="3" t="n">
        <v>-0.000376893400151217</v>
      </c>
      <c r="L4447" s="3" t="n">
        <v>0.0100248594973496</v>
      </c>
      <c r="M4447" s="0" t="n">
        <f aca="false">'t+3'!M4447+I4447</f>
        <v>0.177591736002622</v>
      </c>
      <c r="N4447" s="0" t="n">
        <f aca="false">'t+3'!N4447+J4447</f>
        <v>0.0936012717740426</v>
      </c>
      <c r="O4447" s="0" t="n">
        <f aca="false">'t+3'!O4447+K4447</f>
        <v>2.49469110387968</v>
      </c>
      <c r="P4447" s="0" t="n">
        <f aca="false">'t+3'!P4447+L4447</f>
        <v>1.81755580619199</v>
      </c>
      <c r="Q4447" s="0" t="n">
        <f aca="false" t="array" ref="Q4447:S4447">MMULT(M4447:P4447,'input - gretl'!$B$19:$D$22)+MMULT('Point forecasts'!$J$6:$O$6,'input - gretl'!$B$23:$D$28)</f>
        <v>14.0161678553537</v>
      </c>
      <c r="R4447" s="0" t="n">
        <v>6.90777945707121</v>
      </c>
      <c r="S4447" s="0" t="n">
        <v>10.1208498224479</v>
      </c>
      <c r="U4447" s="4" t="n">
        <f aca="false">NORMSDIST(-M4447/'rhos computation'!$B$11)-EXP(M4447+'rhos computation'!$B$11^2/2)*NORMSDIST(-M4447/'rhos computation'!$B$11-'rhos computation'!$B$11)</f>
        <v>0.00575090113780578</v>
      </c>
      <c r="V4447" s="4" t="n">
        <f aca="false">NORMSDIST(-N4447/'rhos computation'!$B$23)-EXP(N4447+'rhos computation'!$B$23^2/2)*NORMSDIST(-N4447/'rhos computation'!$B$23-'rhos computation'!$B$23)</f>
        <v>0.00111733924544888</v>
      </c>
      <c r="W4447" s="0" t="n">
        <f aca="false">NORMSDIST(-O4447)</f>
        <v>0.00630334108217071</v>
      </c>
      <c r="X4447" s="0" t="n">
        <f aca="false">NORMSDIST(-P4447)</f>
        <v>0.034566025739045</v>
      </c>
    </row>
    <row r="4448" customFormat="false" ht="13" hidden="false" customHeight="false" outlineLevel="0" collapsed="false">
      <c r="A4448" s="0" t="n">
        <v>0.33131501181999</v>
      </c>
      <c r="B4448" s="0" t="n">
        <v>-0.605742812804861</v>
      </c>
      <c r="C4448" s="0" t="n">
        <v>0.236375525841936</v>
      </c>
      <c r="D4448" s="0" t="n">
        <v>0.172420813501574</v>
      </c>
      <c r="E4448" s="0" t="n">
        <f aca="false" t="array" ref="E4448:H4448">MMULT(A4448:D4448,'Root matrix of resiudals'!$B$19:E$22)</f>
        <v>0.0130693653069876</v>
      </c>
      <c r="F4448" s="0" t="n">
        <v>-0.0156971925659255</v>
      </c>
      <c r="G4448" s="0" t="n">
        <v>0.00224120300004164</v>
      </c>
      <c r="H4448" s="0" t="n">
        <v>0.00290195729493844</v>
      </c>
      <c r="I4448" s="3" t="n">
        <f aca="false" t="array" ref="I4448:L4448">MMULT('t+3'!I4448:L4448,'input - gretl'!$B$3:$E$6)+MMULT('Point forecasts'!$P$5:$T$5,'input - gretl'!$B$9:$E$13)+MMULT('t+3'!Q4448:S4448,'input - gretl'!$B$14:$E$16)+E4448:H4448</f>
        <v>0.0650807156350624</v>
      </c>
      <c r="J4448" s="3" t="n">
        <v>-0.0229612690756027</v>
      </c>
      <c r="K4448" s="3" t="n">
        <v>0.00753825132677014</v>
      </c>
      <c r="L4448" s="3" t="n">
        <v>0.00550590100711987</v>
      </c>
      <c r="M4448" s="0" t="n">
        <f aca="false">'t+3'!M4448+I4448</f>
        <v>0.133951556043172</v>
      </c>
      <c r="N4448" s="0" t="n">
        <f aca="false">'t+3'!N4448+J4448</f>
        <v>0.00267291522623614</v>
      </c>
      <c r="O4448" s="0" t="n">
        <f aca="false">'t+3'!O4448+K4448</f>
        <v>2.46137283150023</v>
      </c>
      <c r="P4448" s="0" t="n">
        <f aca="false">'t+3'!P4448+L4448</f>
        <v>1.75877325597227</v>
      </c>
      <c r="Q4448" s="0" t="n">
        <f aca="false" t="array" ref="Q4448:S4448">MMULT(M4448:P4448,'input - gretl'!$B$19:$D$22)+MMULT('Point forecasts'!$J$6:$O$6,'input - gretl'!$B$23:$D$28)</f>
        <v>13.9725276753942</v>
      </c>
      <c r="R4448" s="0" t="n">
        <v>6.81685110052341</v>
      </c>
      <c r="S4448" s="0" t="n">
        <v>10.1434366944549</v>
      </c>
      <c r="U4448" s="4" t="n">
        <f aca="false">NORMSDIST(-M4448/'rhos computation'!$B$11)-EXP(M4448+'rhos computation'!$B$11^2/2)*NORMSDIST(-M4448/'rhos computation'!$B$11-'rhos computation'!$B$11)</f>
        <v>0.0109225431795508</v>
      </c>
      <c r="V4448" s="4" t="n">
        <f aca="false">NORMSDIST(-N4448/'rhos computation'!$B$23)-EXP(N4448+'rhos computation'!$B$23^2/2)*NORMSDIST(-N4448/'rhos computation'!$B$23-'rhos computation'!$B$23)</f>
        <v>0.0204863672263699</v>
      </c>
      <c r="W4448" s="0" t="n">
        <f aca="false">NORMSDIST(-O4448)</f>
        <v>0.00692032271060778</v>
      </c>
      <c r="X4448" s="0" t="n">
        <f aca="false">NORMSDIST(-P4448)</f>
        <v>0.0393080145075466</v>
      </c>
    </row>
    <row r="4449" customFormat="false" ht="13" hidden="false" customHeight="false" outlineLevel="0" collapsed="false">
      <c r="A4449" s="0" t="n">
        <v>-1.11477338548657</v>
      </c>
      <c r="B4449" s="0" t="n">
        <v>0.176370999267082</v>
      </c>
      <c r="C4449" s="0" t="n">
        <v>-1.17948949227638</v>
      </c>
      <c r="D4449" s="0" t="n">
        <v>0.431194317968721</v>
      </c>
      <c r="E4449" s="0" t="n">
        <f aca="false" t="array" ref="E4449:H4449">MMULT(A4449:D4449,'Root matrix of resiudals'!$B$19:E$22)</f>
        <v>-0.0490516838556917</v>
      </c>
      <c r="F4449" s="0" t="n">
        <v>-0.00169135690269737</v>
      </c>
      <c r="G4449" s="0" t="n">
        <v>-0.0192581872351214</v>
      </c>
      <c r="H4449" s="0" t="n">
        <v>0.0060846367783973</v>
      </c>
      <c r="I4449" s="3" t="n">
        <f aca="false" t="array" ref="I4449:L4449">MMULT('t+3'!I4449:L4449,'input - gretl'!$B$3:$E$6)+MMULT('Point forecasts'!$P$5:$T$5,'input - gretl'!$B$9:$E$13)+MMULT('t+3'!Q4449:S4449,'input - gretl'!$B$14:$E$16)+E4449:H4449</f>
        <v>-0.0491959667995426</v>
      </c>
      <c r="J4449" s="3" t="n">
        <v>-0.00101900445312961</v>
      </c>
      <c r="K4449" s="3" t="n">
        <v>-0.0172496738006453</v>
      </c>
      <c r="L4449" s="3" t="n">
        <v>0.0107336161126408</v>
      </c>
      <c r="M4449" s="0" t="n">
        <f aca="false">'t+3'!M4449+I4449</f>
        <v>0.0852520707309839</v>
      </c>
      <c r="N4449" s="0" t="n">
        <f aca="false">'t+3'!N4449+J4449</f>
        <v>0.00744804504146941</v>
      </c>
      <c r="O4449" s="0" t="n">
        <f aca="false">'t+3'!O4449+K4449</f>
        <v>2.42427973607723</v>
      </c>
      <c r="P4449" s="0" t="n">
        <f aca="false">'t+3'!P4449+L4449</f>
        <v>1.73507489946816</v>
      </c>
      <c r="Q4449" s="0" t="n">
        <f aca="false" t="array" ref="Q4449:S4449">MMULT(M4449:P4449,'input - gretl'!$B$19:$D$22)+MMULT('Point forecasts'!$J$6:$O$6,'input - gretl'!$B$23:$D$28)</f>
        <v>13.923828190082</v>
      </c>
      <c r="R4449" s="0" t="n">
        <v>6.82162623033864</v>
      </c>
      <c r="S4449" s="0" t="n">
        <v>10.1288819209851</v>
      </c>
      <c r="U4449" s="4" t="n">
        <f aca="false">NORMSDIST(-M4449/'rhos computation'!$B$11)-EXP(M4449+'rhos computation'!$B$11^2/2)*NORMSDIST(-M4449/'rhos computation'!$B$11-'rhos computation'!$B$11)</f>
        <v>0.0204516178941415</v>
      </c>
      <c r="V4449" s="4" t="n">
        <f aca="false">NORMSDIST(-N4449/'rhos computation'!$B$23)-EXP(N4449+'rhos computation'!$B$23^2/2)*NORMSDIST(-N4449/'rhos computation'!$B$23-'rhos computation'!$B$23)</f>
        <v>0.0183620377947708</v>
      </c>
      <c r="W4449" s="0" t="n">
        <f aca="false">NORMSDIST(-O4449)</f>
        <v>0.0076693925353746</v>
      </c>
      <c r="X4449" s="0" t="n">
        <f aca="false">NORMSDIST(-P4449)</f>
        <v>0.0413637697803175</v>
      </c>
    </row>
    <row r="4450" customFormat="false" ht="13" hidden="false" customHeight="false" outlineLevel="0" collapsed="false">
      <c r="A4450" s="0" t="n">
        <v>-1.16662174537761</v>
      </c>
      <c r="B4450" s="0" t="n">
        <v>-1.08374523344642</v>
      </c>
      <c r="C4450" s="0" t="n">
        <v>-0.442587155447062</v>
      </c>
      <c r="D4450" s="0" t="n">
        <v>-0.377822671369235</v>
      </c>
      <c r="E4450" s="0" t="n">
        <f aca="false" t="array" ref="E4450:H4450">MMULT(A4450:D4450,'Root matrix of resiudals'!$B$19:E$22)</f>
        <v>-0.0529093107127967</v>
      </c>
      <c r="F4450" s="0" t="n">
        <v>-0.0352203159529721</v>
      </c>
      <c r="G4450" s="0" t="n">
        <v>-0.0128975169196124</v>
      </c>
      <c r="H4450" s="0" t="n">
        <v>-0.00626228379694511</v>
      </c>
      <c r="I4450" s="3" t="n">
        <f aca="false" t="array" ref="I4450:L4450">MMULT('t+3'!I4450:L4450,'input - gretl'!$B$3:$E$6)+MMULT('Point forecasts'!$P$5:$T$5,'input - gretl'!$B$9:$E$13)+MMULT('t+3'!Q4450:S4450,'input - gretl'!$B$14:$E$16)+E4450:H4450</f>
        <v>-0.063311667029704</v>
      </c>
      <c r="J4450" s="3" t="n">
        <v>-0.0048874480879678</v>
      </c>
      <c r="K4450" s="3" t="n">
        <v>-0.0136352893555822</v>
      </c>
      <c r="L4450" s="3" t="n">
        <v>-0.0241763280731778</v>
      </c>
      <c r="M4450" s="0" t="n">
        <f aca="false">'t+3'!M4450+I4450</f>
        <v>0.0893673385840959</v>
      </c>
      <c r="N4450" s="0" t="n">
        <f aca="false">'t+3'!N4450+J4450</f>
        <v>-0.0693062609206432</v>
      </c>
      <c r="O4450" s="0" t="n">
        <f aca="false">'t+3'!O4450+K4450</f>
        <v>2.38314121096342</v>
      </c>
      <c r="P4450" s="0" t="n">
        <f aca="false">'t+3'!P4450+L4450</f>
        <v>1.71447891892179</v>
      </c>
      <c r="Q4450" s="0" t="n">
        <f aca="false" t="array" ref="Q4450:S4450">MMULT(M4450:P4450,'input - gretl'!$B$19:$D$22)+MMULT('Point forecasts'!$J$6:$O$6,'input - gretl'!$B$23:$D$28)</f>
        <v>13.9279434579352</v>
      </c>
      <c r="R4450" s="0" t="n">
        <v>6.74487192437653</v>
      </c>
      <c r="S4450" s="0" t="n">
        <v>10.1073312031699</v>
      </c>
      <c r="U4450" s="4" t="n">
        <f aca="false">NORMSDIST(-M4450/'rhos computation'!$B$11)-EXP(M4450+'rhos computation'!$B$11^2/2)*NORMSDIST(-M4450/'rhos computation'!$B$11-'rhos computation'!$B$11)</f>
        <v>0.0194634487222116</v>
      </c>
      <c r="V4450" s="4" t="n">
        <f aca="false">NORMSDIST(-N4450/'rhos computation'!$B$23)-EXP(N4450+'rhos computation'!$B$23^2/2)*NORMSDIST(-N4450/'rhos computation'!$B$23-'rhos computation'!$B$23)</f>
        <v>0.0685328594133253</v>
      </c>
      <c r="W4450" s="0" t="n">
        <f aca="false">NORMSDIST(-O4450)</f>
        <v>0.00858280414991998</v>
      </c>
      <c r="X4450" s="0" t="n">
        <f aca="false">NORMSDIST(-P4450)</f>
        <v>0.0432204027485397</v>
      </c>
    </row>
    <row r="4451" customFormat="false" ht="13" hidden="false" customHeight="false" outlineLevel="0" collapsed="false">
      <c r="A4451" s="0" t="n">
        <v>-0.567835633407227</v>
      </c>
      <c r="B4451" s="0" t="n">
        <v>2.82745395642948</v>
      </c>
      <c r="C4451" s="0" t="n">
        <v>-1.98321349141474</v>
      </c>
      <c r="D4451" s="0" t="n">
        <v>-0.721817399812919</v>
      </c>
      <c r="E4451" s="0" t="n">
        <f aca="false" t="array" ref="E4451:H4451">MMULT(A4451:D4451,'Root matrix of resiudals'!$B$19:E$22)</f>
        <v>-0.0201342873925909</v>
      </c>
      <c r="F4451" s="0" t="n">
        <v>0.0723327638331227</v>
      </c>
      <c r="G4451" s="0" t="n">
        <v>-0.0233369709583152</v>
      </c>
      <c r="H4451" s="0" t="n">
        <v>-0.0135811653552346</v>
      </c>
      <c r="I4451" s="3" t="n">
        <f aca="false" t="array" ref="I4451:L4451">MMULT('t+3'!I4451:L4451,'input - gretl'!$B$3:$E$6)+MMULT('Point forecasts'!$P$5:$T$5,'input - gretl'!$B$9:$E$13)+MMULT('t+3'!Q4451:S4451,'input - gretl'!$B$14:$E$16)+E4451:H4451</f>
        <v>-0.0076113584216637</v>
      </c>
      <c r="J4451" s="3" t="n">
        <v>0.115415835727452</v>
      </c>
      <c r="K4451" s="3" t="n">
        <v>-0.00864461271060789</v>
      </c>
      <c r="L4451" s="3" t="n">
        <v>-0.017556294426535</v>
      </c>
      <c r="M4451" s="0" t="n">
        <f aca="false">'t+3'!M4451+I4451</f>
        <v>0.149365532208401</v>
      </c>
      <c r="N4451" s="0" t="n">
        <f aca="false">'t+3'!N4451+J4451</f>
        <v>0.0892115620811346</v>
      </c>
      <c r="O4451" s="0" t="n">
        <f aca="false">'t+3'!O4451+K4451</f>
        <v>2.44142174941297</v>
      </c>
      <c r="P4451" s="0" t="n">
        <f aca="false">'t+3'!P4451+L4451</f>
        <v>1.74936534088909</v>
      </c>
      <c r="Q4451" s="0" t="n">
        <f aca="false" t="array" ref="Q4451:S4451">MMULT(M4451:P4451,'input - gretl'!$B$19:$D$22)+MMULT('Point forecasts'!$J$6:$O$6,'input - gretl'!$B$23:$D$28)</f>
        <v>13.9879416515595</v>
      </c>
      <c r="R4451" s="0" t="n">
        <v>6.9033897473783</v>
      </c>
      <c r="S4451" s="0" t="n">
        <v>10.1324330100075</v>
      </c>
      <c r="U4451" s="4" t="n">
        <f aca="false">NORMSDIST(-M4451/'rhos computation'!$B$11)-EXP(M4451+'rhos computation'!$B$11^2/2)*NORMSDIST(-M4451/'rhos computation'!$B$11-'rhos computation'!$B$11)</f>
        <v>0.00878505657496803</v>
      </c>
      <c r="V4451" s="4" t="n">
        <f aca="false">NORMSDIST(-N4451/'rhos computation'!$B$23)-EXP(N4451+'rhos computation'!$B$23^2/2)*NORMSDIST(-N4451/'rhos computation'!$B$23-'rhos computation'!$B$23)</f>
        <v>0.00134325893540094</v>
      </c>
      <c r="W4451" s="0" t="n">
        <f aca="false">NORMSDIST(-O4451)</f>
        <v>0.00731477921051435</v>
      </c>
      <c r="X4451" s="0" t="n">
        <f aca="false">NORMSDIST(-P4451)</f>
        <v>0.0401139439657081</v>
      </c>
    </row>
    <row r="4452" customFormat="false" ht="13" hidden="false" customHeight="false" outlineLevel="0" collapsed="false">
      <c r="A4452" s="0" t="n">
        <v>-0.0316579834190685</v>
      </c>
      <c r="B4452" s="0" t="n">
        <v>-0.205950067839005</v>
      </c>
      <c r="C4452" s="0" t="n">
        <v>0.485532023578327</v>
      </c>
      <c r="D4452" s="0" t="n">
        <v>0.209375278906469</v>
      </c>
      <c r="E4452" s="0" t="n">
        <f aca="false" t="array" ref="E4452:H4452">MMULT(A4452:D4452,'Root matrix of resiudals'!$B$19:E$22)</f>
        <v>-0.00130496197494555</v>
      </c>
      <c r="F4452" s="0" t="n">
        <v>-0.00419910515675981</v>
      </c>
      <c r="G4452" s="0" t="n">
        <v>0.00728584993048839</v>
      </c>
      <c r="H4452" s="0" t="n">
        <v>0.00395219794166053</v>
      </c>
      <c r="I4452" s="3" t="n">
        <f aca="false" t="array" ref="I4452:L4452">MMULT('t+3'!I4452:L4452,'input - gretl'!$B$3:$E$6)+MMULT('Point forecasts'!$P$5:$T$5,'input - gretl'!$B$9:$E$13)+MMULT('t+3'!Q4452:S4452,'input - gretl'!$B$14:$E$16)+E4452:H4452</f>
        <v>0.0187247757153887</v>
      </c>
      <c r="J4452" s="3" t="n">
        <v>0.013981803826737</v>
      </c>
      <c r="K4452" s="3" t="n">
        <v>0.013165668835134</v>
      </c>
      <c r="L4452" s="3" t="n">
        <v>-0.000403573851591771</v>
      </c>
      <c r="M4452" s="0" t="n">
        <f aca="false">'t+3'!M4452+I4452</f>
        <v>0.149437513010388</v>
      </c>
      <c r="N4452" s="0" t="n">
        <f aca="false">'t+3'!N4452+J4452</f>
        <v>0.0119701410236747</v>
      </c>
      <c r="O4452" s="0" t="n">
        <f aca="false">'t+3'!O4452+K4452</f>
        <v>2.42239827607925</v>
      </c>
      <c r="P4452" s="0" t="n">
        <f aca="false">'t+3'!P4452+L4452</f>
        <v>1.69100786909962</v>
      </c>
      <c r="Q4452" s="0" t="n">
        <f aca="false" t="array" ref="Q4452:S4452">MMULT(M4452:P4452,'input - gretl'!$B$19:$D$22)+MMULT('Point forecasts'!$J$6:$O$6,'input - gretl'!$B$23:$D$28)</f>
        <v>13.9880136323614</v>
      </c>
      <c r="R4452" s="0" t="n">
        <v>6.82614832632084</v>
      </c>
      <c r="S4452" s="0" t="n">
        <v>10.1689104102191</v>
      </c>
      <c r="U4452" s="4" t="n">
        <f aca="false">NORMSDIST(-M4452/'rhos computation'!$B$11)-EXP(M4452+'rhos computation'!$B$11^2/2)*NORMSDIST(-M4452/'rhos computation'!$B$11-'rhos computation'!$B$11)</f>
        <v>0.0087759311929152</v>
      </c>
      <c r="V4452" s="4" t="n">
        <f aca="false">NORMSDIST(-N4452/'rhos computation'!$B$23)-EXP(N4452+'rhos computation'!$B$23^2/2)*NORMSDIST(-N4452/'rhos computation'!$B$23-'rhos computation'!$B$23)</f>
        <v>0.0164885052535106</v>
      </c>
      <c r="W4452" s="0" t="n">
        <f aca="false">NORMSDIST(-O4452)</f>
        <v>0.00770922090907691</v>
      </c>
      <c r="X4452" s="0" t="n">
        <f aca="false">NORMSDIST(-P4452)</f>
        <v>0.0454176498693481</v>
      </c>
    </row>
    <row r="4453" customFormat="false" ht="13" hidden="false" customHeight="false" outlineLevel="0" collapsed="false">
      <c r="A4453" s="0" t="n">
        <v>-0.9049997801275</v>
      </c>
      <c r="B4453" s="0" t="n">
        <v>-1.32835398742117</v>
      </c>
      <c r="C4453" s="0" t="n">
        <v>3.22606943442099</v>
      </c>
      <c r="D4453" s="0" t="n">
        <v>-0.469978632541684</v>
      </c>
      <c r="E4453" s="0" t="n">
        <f aca="false" t="array" ref="E4453:H4453">MMULT(A4453:D4453,'Root matrix of resiudals'!$B$19:E$22)</f>
        <v>-0.037671059233408</v>
      </c>
      <c r="F4453" s="0" t="n">
        <v>-0.0284509699644907</v>
      </c>
      <c r="G4453" s="0" t="n">
        <v>0.0455643347332352</v>
      </c>
      <c r="H4453" s="0" t="n">
        <v>-0.00367242519533245</v>
      </c>
      <c r="I4453" s="3" t="n">
        <f aca="false" t="array" ref="I4453:L4453">MMULT('t+3'!I4453:L4453,'input - gretl'!$B$3:$E$6)+MMULT('Point forecasts'!$P$5:$T$5,'input - gretl'!$B$9:$E$13)+MMULT('t+3'!Q4453:S4453,'input - gretl'!$B$14:$E$16)+E4453:H4453</f>
        <v>0.0118059548166336</v>
      </c>
      <c r="J4453" s="3" t="n">
        <v>-0.0330632696705465</v>
      </c>
      <c r="K4453" s="3" t="n">
        <v>0.0541859680218022</v>
      </c>
      <c r="L4453" s="3" t="n">
        <v>0.00401772699696118</v>
      </c>
      <c r="M4453" s="0" t="n">
        <f aca="false">'t+3'!M4453+I4453</f>
        <v>0.205821328061788</v>
      </c>
      <c r="N4453" s="0" t="n">
        <f aca="false">'t+3'!N4453+J4453</f>
        <v>0.00646059560110469</v>
      </c>
      <c r="O4453" s="0" t="n">
        <f aca="false">'t+3'!O4453+K4453</f>
        <v>2.52492776440397</v>
      </c>
      <c r="P4453" s="0" t="n">
        <f aca="false">'t+3'!P4453+L4453</f>
        <v>1.73016297748758</v>
      </c>
      <c r="Q4453" s="0" t="n">
        <f aca="false" t="array" ref="Q4453:S4453">MMULT(M4453:P4453,'input - gretl'!$B$19:$D$22)+MMULT('Point forecasts'!$J$6:$O$6,'input - gretl'!$B$23:$D$28)</f>
        <v>14.0443974474128</v>
      </c>
      <c r="R4453" s="0" t="n">
        <v>6.82063878089827</v>
      </c>
      <c r="S4453" s="0" t="n">
        <v>10.2342014327115</v>
      </c>
      <c r="U4453" s="4" t="n">
        <f aca="false">NORMSDIST(-M4453/'rhos computation'!$B$11)-EXP(M4453+'rhos computation'!$B$11^2/2)*NORMSDIST(-M4453/'rhos computation'!$B$11-'rhos computation'!$B$11)</f>
        <v>0.00364212802835734</v>
      </c>
      <c r="V4453" s="4" t="n">
        <f aca="false">NORMSDIST(-N4453/'rhos computation'!$B$23)-EXP(N4453+'rhos computation'!$B$23^2/2)*NORMSDIST(-N4453/'rhos computation'!$B$23-'rhos computation'!$B$23)</f>
        <v>0.0187889998620907</v>
      </c>
      <c r="W4453" s="0" t="n">
        <f aca="false">NORMSDIST(-O4453)</f>
        <v>0.00578610365566382</v>
      </c>
      <c r="X4453" s="0" t="n">
        <f aca="false">NORMSDIST(-P4453)</f>
        <v>0.0418005804594236</v>
      </c>
    </row>
    <row r="4454" customFormat="false" ht="13" hidden="false" customHeight="false" outlineLevel="0" collapsed="false">
      <c r="A4454" s="0" t="n">
        <v>-1.98730731750949</v>
      </c>
      <c r="B4454" s="0" t="n">
        <v>-0.557278889429692</v>
      </c>
      <c r="C4454" s="0" t="n">
        <v>1.65332321863731</v>
      </c>
      <c r="D4454" s="0" t="n">
        <v>-2.01390736649475</v>
      </c>
      <c r="E4454" s="0" t="n">
        <f aca="false" t="array" ref="E4454:H4454">MMULT(A4454:D4454,'Root matrix of resiudals'!$B$19:E$22)</f>
        <v>-0.0837127965175194</v>
      </c>
      <c r="F4454" s="0" t="n">
        <v>-0.0146184869227232</v>
      </c>
      <c r="G4454" s="0" t="n">
        <v>0.0198819383796391</v>
      </c>
      <c r="H4454" s="0" t="n">
        <v>-0.0300619875244438</v>
      </c>
      <c r="I4454" s="3" t="n">
        <f aca="false" t="array" ref="I4454:L4454">MMULT('t+3'!I4454:L4454,'input - gretl'!$B$3:$E$6)+MMULT('Point forecasts'!$P$5:$T$5,'input - gretl'!$B$9:$E$13)+MMULT('t+3'!Q4454:S4454,'input - gretl'!$B$14:$E$16)+E4454:H4454</f>
        <v>-0.0591786060771514</v>
      </c>
      <c r="J4454" s="3" t="n">
        <v>-0.0487385496467511</v>
      </c>
      <c r="K4454" s="3" t="n">
        <v>0.0144869540872956</v>
      </c>
      <c r="L4454" s="3" t="n">
        <v>-0.0530026146690429</v>
      </c>
      <c r="M4454" s="0" t="n">
        <f aca="false">'t+3'!M4454+I4454</f>
        <v>-0.0376695828850084</v>
      </c>
      <c r="N4454" s="0" t="n">
        <f aca="false">'t+3'!N4454+J4454</f>
        <v>-0.0538427984580547</v>
      </c>
      <c r="O4454" s="0" t="n">
        <f aca="false">'t+3'!O4454+K4454</f>
        <v>2.385627002426</v>
      </c>
      <c r="P4454" s="0" t="n">
        <f aca="false">'t+3'!P4454+L4454</f>
        <v>1.69601551589</v>
      </c>
      <c r="Q4454" s="0" t="n">
        <f aca="false" t="array" ref="Q4454:S4454">MMULT(M4454:P4454,'input - gretl'!$B$19:$D$22)+MMULT('Point forecasts'!$J$6:$O$6,'input - gretl'!$B$23:$D$28)</f>
        <v>13.800906536466</v>
      </c>
      <c r="R4454" s="0" t="n">
        <v>6.76033538683911</v>
      </c>
      <c r="S4454" s="0" t="n">
        <v>10.1273766140859</v>
      </c>
      <c r="U4454" s="4" t="n">
        <f aca="false">NORMSDIST(-M4454/'rhos computation'!$B$11)-EXP(M4454+'rhos computation'!$B$11^2/2)*NORMSDIST(-M4454/'rhos computation'!$B$11-'rhos computation'!$B$11)</f>
        <v>0.0685512606741309</v>
      </c>
      <c r="V4454" s="4" t="n">
        <f aca="false">NORMSDIST(-N4454/'rhos computation'!$B$23)-EXP(N4454+'rhos computation'!$B$23^2/2)*NORMSDIST(-N4454/'rhos computation'!$B$23-'rhos computation'!$B$23)</f>
        <v>0.0561722808898466</v>
      </c>
      <c r="W4454" s="0" t="n">
        <f aca="false">NORMSDIST(-O4454)</f>
        <v>0.00852501706694343</v>
      </c>
      <c r="X4454" s="0" t="n">
        <f aca="false">NORMSDIST(-P4454)</f>
        <v>0.0449414708505356</v>
      </c>
    </row>
    <row r="4455" customFormat="false" ht="13" hidden="false" customHeight="false" outlineLevel="0" collapsed="false">
      <c r="A4455" s="0" t="n">
        <v>0.346738086961963</v>
      </c>
      <c r="B4455" s="0" t="n">
        <v>-1.0055579683828</v>
      </c>
      <c r="C4455" s="0" t="n">
        <v>1.74518820605396</v>
      </c>
      <c r="D4455" s="0" t="n">
        <v>1.23743398436838</v>
      </c>
      <c r="E4455" s="0" t="n">
        <f aca="false" t="array" ref="E4455:H4455">MMULT(A4455:D4455,'Root matrix of resiudals'!$B$19:E$22)</f>
        <v>0.0142819175070051</v>
      </c>
      <c r="F4455" s="0" t="n">
        <v>-0.0215986473163979</v>
      </c>
      <c r="G4455" s="0" t="n">
        <v>0.0263598118336778</v>
      </c>
      <c r="H4455" s="0" t="n">
        <v>0.0218797945879685</v>
      </c>
      <c r="I4455" s="3" t="n">
        <f aca="false" t="array" ref="I4455:L4455">MMULT('t+3'!I4455:L4455,'input - gretl'!$B$3:$E$6)+MMULT('Point forecasts'!$P$5:$T$5,'input - gretl'!$B$9:$E$13)+MMULT('t+3'!Q4455:S4455,'input - gretl'!$B$14:$E$16)+E4455:H4455</f>
        <v>0.0555326407089679</v>
      </c>
      <c r="J4455" s="3" t="n">
        <v>-0.0500038566636499</v>
      </c>
      <c r="K4455" s="3" t="n">
        <v>0.0428844349523761</v>
      </c>
      <c r="L4455" s="3" t="n">
        <v>0.016282594025868</v>
      </c>
      <c r="M4455" s="0" t="n">
        <f aca="false">'t+3'!M4455+I4455</f>
        <v>0.209424413212167</v>
      </c>
      <c r="N4455" s="0" t="n">
        <f aca="false">'t+3'!N4455+J4455</f>
        <v>0.00406834067414414</v>
      </c>
      <c r="O4455" s="0" t="n">
        <f aca="false">'t+3'!O4455+K4455</f>
        <v>2.477579254753</v>
      </c>
      <c r="P4455" s="0" t="n">
        <f aca="false">'t+3'!P4455+L4455</f>
        <v>1.78547641298288</v>
      </c>
      <c r="Q4455" s="0" t="n">
        <f aca="false" t="array" ref="Q4455:S4455">MMULT(M4455:P4455,'input - gretl'!$B$19:$D$22)+MMULT('Point forecasts'!$J$6:$O$6,'input - gretl'!$B$23:$D$28)</f>
        <v>14.0480005325632</v>
      </c>
      <c r="R4455" s="0" t="n">
        <v>6.81824652597131</v>
      </c>
      <c r="S4455" s="0" t="n">
        <v>10.1342470802327</v>
      </c>
      <c r="U4455" s="4" t="n">
        <f aca="false">NORMSDIST(-M4455/'rhos computation'!$B$11)-EXP(M4455+'rhos computation'!$B$11^2/2)*NORMSDIST(-M4455/'rhos computation'!$B$11-'rhos computation'!$B$11)</f>
        <v>0.00342753584017515</v>
      </c>
      <c r="V4455" s="4" t="n">
        <f aca="false">NORMSDIST(-N4455/'rhos computation'!$B$23)-EXP(N4455+'rhos computation'!$B$23^2/2)*NORMSDIST(-N4455/'rhos computation'!$B$23-'rhos computation'!$B$23)</f>
        <v>0.0198500249842243</v>
      </c>
      <c r="W4455" s="0" t="n">
        <f aca="false">NORMSDIST(-O4455)</f>
        <v>0.00661385137309116</v>
      </c>
      <c r="X4455" s="0" t="n">
        <f aca="false">NORMSDIST(-P4455)</f>
        <v>0.0370920369509476</v>
      </c>
    </row>
    <row r="4456" customFormat="false" ht="13" hidden="false" customHeight="false" outlineLevel="0" collapsed="false">
      <c r="A4456" s="0" t="n">
        <v>-0.115792129904704</v>
      </c>
      <c r="B4456" s="0" t="n">
        <v>0.904787483102818</v>
      </c>
      <c r="C4456" s="0" t="n">
        <v>-0.111342660165726</v>
      </c>
      <c r="D4456" s="0" t="n">
        <v>-0.576816862421259</v>
      </c>
      <c r="E4456" s="0" t="n">
        <f aca="false" t="array" ref="E4456:H4456">MMULT(A4456:D4456,'Root matrix of resiudals'!$B$19:E$22)</f>
        <v>-0.00283604536451072</v>
      </c>
      <c r="F4456" s="0" t="n">
        <v>0.025151903288221</v>
      </c>
      <c r="G4456" s="0" t="n">
        <v>0.000650579044021877</v>
      </c>
      <c r="H4456" s="0" t="n">
        <v>-0.0093838109608245</v>
      </c>
      <c r="I4456" s="3" t="n">
        <f aca="false" t="array" ref="I4456:L4456">MMULT('t+3'!I4456:L4456,'input - gretl'!$B$3:$E$6)+MMULT('Point forecasts'!$P$5:$T$5,'input - gretl'!$B$9:$E$13)+MMULT('t+3'!Q4456:S4456,'input - gretl'!$B$14:$E$16)+E4456:H4456</f>
        <v>0.0378961870561855</v>
      </c>
      <c r="J4456" s="3" t="n">
        <v>0.0625230357966079</v>
      </c>
      <c r="K4456" s="3" t="n">
        <v>0.00533284653702526</v>
      </c>
      <c r="L4456" s="3" t="n">
        <v>-0.0260641929162922</v>
      </c>
      <c r="M4456" s="0" t="n">
        <f aca="false">'t+3'!M4456+I4456</f>
        <v>0.13496914275694</v>
      </c>
      <c r="N4456" s="0" t="n">
        <f aca="false">'t+3'!N4456+J4456</f>
        <v>0.0171336094193301</v>
      </c>
      <c r="O4456" s="0" t="n">
        <f aca="false">'t+3'!O4456+K4456</f>
        <v>2.43570297652324</v>
      </c>
      <c r="P4456" s="0" t="n">
        <f aca="false">'t+3'!P4456+L4456</f>
        <v>1.73244205865829</v>
      </c>
      <c r="Q4456" s="0" t="n">
        <f aca="false" t="array" ref="Q4456:S4456">MMULT(M4456:P4456,'input - gretl'!$B$19:$D$22)+MMULT('Point forecasts'!$J$6:$O$6,'input - gretl'!$B$23:$D$28)</f>
        <v>13.973545262108</v>
      </c>
      <c r="R4456" s="0" t="n">
        <v>6.8313117947165</v>
      </c>
      <c r="S4456" s="0" t="n">
        <v>10.1428091246834</v>
      </c>
      <c r="U4456" s="4" t="n">
        <f aca="false">NORMSDIST(-M4456/'rhos computation'!$B$11)-EXP(M4456+'rhos computation'!$B$11^2/2)*NORMSDIST(-M4456/'rhos computation'!$B$11-'rhos computation'!$B$11)</f>
        <v>0.0107697708212675</v>
      </c>
      <c r="V4456" s="4" t="n">
        <f aca="false">NORMSDIST(-N4456/'rhos computation'!$B$23)-EXP(N4456+'rhos computation'!$B$23^2/2)*NORMSDIST(-N4456/'rhos computation'!$B$23-'rhos computation'!$B$23)</f>
        <v>0.0145118860641488</v>
      </c>
      <c r="W4456" s="0" t="n">
        <f aca="false">NORMSDIST(-O4456)</f>
        <v>0.00743144163924</v>
      </c>
      <c r="X4456" s="0" t="n">
        <f aca="false">NORMSDIST(-P4456)</f>
        <v>0.0415974425023006</v>
      </c>
    </row>
    <row r="4457" customFormat="false" ht="13" hidden="false" customHeight="false" outlineLevel="0" collapsed="false">
      <c r="A4457" s="0" t="n">
        <v>0.284160508999553</v>
      </c>
      <c r="B4457" s="0" t="n">
        <v>1.56327598666329</v>
      </c>
      <c r="C4457" s="0" t="n">
        <v>0.942444340340139</v>
      </c>
      <c r="D4457" s="0" t="n">
        <v>1.38328201300404</v>
      </c>
      <c r="E4457" s="0" t="n">
        <f aca="false" t="array" ref="E4457:H4457">MMULT(A4457:D4457,'Root matrix of resiudals'!$B$19:E$22)</f>
        <v>0.0163659796705425</v>
      </c>
      <c r="F4457" s="0" t="n">
        <v>0.0487841625322293</v>
      </c>
      <c r="G4457" s="0" t="n">
        <v>0.0227360697390004</v>
      </c>
      <c r="H4457" s="0" t="n">
        <v>0.0235197727887364</v>
      </c>
      <c r="I4457" s="3" t="n">
        <f aca="false" t="array" ref="I4457:L4457">MMULT('t+3'!I4457:L4457,'input - gretl'!$B$3:$E$6)+MMULT('Point forecasts'!$P$5:$T$5,'input - gretl'!$B$9:$E$13)+MMULT('t+3'!Q4457:S4457,'input - gretl'!$B$14:$E$16)+E4457:H4457</f>
        <v>-0.00131725818046824</v>
      </c>
      <c r="J4457" s="3" t="n">
        <v>0.0377874164160815</v>
      </c>
      <c r="K4457" s="3" t="n">
        <v>0.0308836612294626</v>
      </c>
      <c r="L4457" s="3" t="n">
        <v>0.0255984595974046</v>
      </c>
      <c r="M4457" s="0" t="n">
        <f aca="false">'t+3'!M4457+I4457</f>
        <v>0.180996785228335</v>
      </c>
      <c r="N4457" s="0" t="n">
        <f aca="false">'t+3'!N4457+J4457</f>
        <v>0.0524531634770618</v>
      </c>
      <c r="O4457" s="0" t="n">
        <f aca="false">'t+3'!O4457+K4457</f>
        <v>2.46317729721845</v>
      </c>
      <c r="P4457" s="0" t="n">
        <f aca="false">'t+3'!P4457+L4457</f>
        <v>1.77969967399592</v>
      </c>
      <c r="Q4457" s="0" t="n">
        <f aca="false" t="array" ref="Q4457:S4457">MMULT(M4457:P4457,'input - gretl'!$B$19:$D$22)+MMULT('Point forecasts'!$J$6:$O$6,'input - gretl'!$B$23:$D$28)</f>
        <v>14.0195729045794</v>
      </c>
      <c r="R4457" s="0" t="n">
        <v>6.86663134877423</v>
      </c>
      <c r="S4457" s="0" t="n">
        <v>10.1253390903117</v>
      </c>
      <c r="U4457" s="4" t="n">
        <f aca="false">NORMSDIST(-M4457/'rhos computation'!$B$11)-EXP(M4457+'rhos computation'!$B$11^2/2)*NORMSDIST(-M4457/'rhos computation'!$B$11-'rhos computation'!$B$11)</f>
        <v>0.00545225764962451</v>
      </c>
      <c r="V4457" s="4" t="n">
        <f aca="false">NORMSDIST(-N4457/'rhos computation'!$B$23)-EXP(N4457+'rhos computation'!$B$23^2/2)*NORMSDIST(-N4457/'rhos computation'!$B$23-'rhos computation'!$B$23)</f>
        <v>0.00523147828922407</v>
      </c>
      <c r="W4457" s="0" t="n">
        <f aca="false">NORMSDIST(-O4457)</f>
        <v>0.00688558997146285</v>
      </c>
      <c r="X4457" s="0" t="n">
        <f aca="false">NORMSDIST(-P4457)</f>
        <v>0.0375625619269624</v>
      </c>
    </row>
    <row r="4458" customFormat="false" ht="13" hidden="false" customHeight="false" outlineLevel="0" collapsed="false">
      <c r="A4458" s="0" t="n">
        <v>0.584818211658091</v>
      </c>
      <c r="B4458" s="0" t="n">
        <v>-0.196714789657228</v>
      </c>
      <c r="C4458" s="0" t="n">
        <v>-0.122842706783251</v>
      </c>
      <c r="D4458" s="0" t="n">
        <v>0.598373282137893</v>
      </c>
      <c r="E4458" s="0" t="n">
        <f aca="false" t="array" ref="E4458:H4458">MMULT(A4458:D4458,'Root matrix of resiudals'!$B$19:E$22)</f>
        <v>0.0242650864445233</v>
      </c>
      <c r="F4458" s="0" t="n">
        <v>-0.00469816871259986</v>
      </c>
      <c r="G4458" s="0" t="n">
        <v>-0.001278233041988</v>
      </c>
      <c r="H4458" s="0" t="n">
        <v>0.00933231139537407</v>
      </c>
      <c r="I4458" s="3" t="n">
        <f aca="false" t="array" ref="I4458:L4458">MMULT('t+3'!I4458:L4458,'input - gretl'!$B$3:$E$6)+MMULT('Point forecasts'!$P$5:$T$5,'input - gretl'!$B$9:$E$13)+MMULT('t+3'!Q4458:S4458,'input - gretl'!$B$14:$E$16)+E4458:H4458</f>
        <v>0.0427849466225068</v>
      </c>
      <c r="J4458" s="3" t="n">
        <v>-0.0265848728184185</v>
      </c>
      <c r="K4458" s="3" t="n">
        <v>0.0121289146830581</v>
      </c>
      <c r="L4458" s="3" t="n">
        <v>0.0120907739691911</v>
      </c>
      <c r="M4458" s="0" t="n">
        <f aca="false">'t+3'!M4458+I4458</f>
        <v>0.219013324294962</v>
      </c>
      <c r="N4458" s="0" t="n">
        <f aca="false">'t+3'!N4458+J4458</f>
        <v>0.0262560885150219</v>
      </c>
      <c r="O4458" s="0" t="n">
        <f aca="false">'t+3'!O4458+K4458</f>
        <v>2.48463011585313</v>
      </c>
      <c r="P4458" s="0" t="n">
        <f aca="false">'t+3'!P4458+L4458</f>
        <v>1.78525799012811</v>
      </c>
      <c r="Q4458" s="0" t="n">
        <f aca="false" t="array" ref="Q4458:S4458">MMULT(M4458:P4458,'input - gretl'!$B$19:$D$22)+MMULT('Point forecasts'!$J$6:$O$6,'input - gretl'!$B$23:$D$28)</f>
        <v>14.057589443646</v>
      </c>
      <c r="R4458" s="0" t="n">
        <v>6.84043427381219</v>
      </c>
      <c r="S4458" s="0" t="n">
        <v>10.1415056723889</v>
      </c>
      <c r="U4458" s="4" t="n">
        <f aca="false">NORMSDIST(-M4458/'rhos computation'!$B$11)-EXP(M4458+'rhos computation'!$B$11^2/2)*NORMSDIST(-M4458/'rhos computation'!$B$11-'rhos computation'!$B$11)</f>
        <v>0.00290816634599529</v>
      </c>
      <c r="V4458" s="4" t="n">
        <f aca="false">NORMSDIST(-N4458/'rhos computation'!$B$23)-EXP(N4458+'rhos computation'!$B$23^2/2)*NORMSDIST(-N4458/'rhos computation'!$B$23-'rhos computation'!$B$23)</f>
        <v>0.011432526135563</v>
      </c>
      <c r="W4458" s="0" t="n">
        <f aca="false">NORMSDIST(-O4458)</f>
        <v>0.00648430525430646</v>
      </c>
      <c r="X4458" s="0" t="n">
        <f aca="false">NORMSDIST(-P4458)</f>
        <v>0.0371097398131651</v>
      </c>
    </row>
    <row r="4459" customFormat="false" ht="13" hidden="false" customHeight="false" outlineLevel="0" collapsed="false">
      <c r="A4459" s="0" t="n">
        <v>0.266885640573588</v>
      </c>
      <c r="B4459" s="0" t="n">
        <v>-0.91630107211472</v>
      </c>
      <c r="C4459" s="0" t="n">
        <v>-1.31173137145263</v>
      </c>
      <c r="D4459" s="0" t="n">
        <v>-0.249580483798647</v>
      </c>
      <c r="E4459" s="0" t="n">
        <f aca="false" t="array" ref="E4459:H4459">MMULT(A4459:D4459,'Root matrix of resiudals'!$B$19:E$22)</f>
        <v>0.00785102019657961</v>
      </c>
      <c r="F4459" s="0" t="n">
        <v>-0.0303024580465801</v>
      </c>
      <c r="G4459" s="0" t="n">
        <v>-0.0243853265284149</v>
      </c>
      <c r="H4459" s="0" t="n">
        <v>-0.00571456833813657</v>
      </c>
      <c r="I4459" s="3" t="n">
        <f aca="false" t="array" ref="I4459:L4459">MMULT('t+3'!I4459:L4459,'input - gretl'!$B$3:$E$6)+MMULT('Point forecasts'!$P$5:$T$5,'input - gretl'!$B$9:$E$13)+MMULT('t+3'!Q4459:S4459,'input - gretl'!$B$14:$E$16)+E4459:H4459</f>
        <v>0.0174774553242552</v>
      </c>
      <c r="J4459" s="3" t="n">
        <v>-0.0136960364907788</v>
      </c>
      <c r="K4459" s="3" t="n">
        <v>-0.0237375913295625</v>
      </c>
      <c r="L4459" s="3" t="n">
        <v>-0.00507413239151135</v>
      </c>
      <c r="M4459" s="0" t="n">
        <f aca="false">'t+3'!M4459+I4459</f>
        <v>0.170995290453112</v>
      </c>
      <c r="N4459" s="0" t="n">
        <f aca="false">'t+3'!N4459+J4459</f>
        <v>-0.0294195723404069</v>
      </c>
      <c r="O4459" s="0" t="n">
        <f aca="false">'t+3'!O4459+K4459</f>
        <v>2.41108077370697</v>
      </c>
      <c r="P4459" s="0" t="n">
        <f aca="false">'t+3'!P4459+L4459</f>
        <v>1.71211694168813</v>
      </c>
      <c r="Q4459" s="0" t="n">
        <f aca="false" t="array" ref="Q4459:S4459">MMULT(M4459:P4459,'input - gretl'!$B$19:$D$22)+MMULT('Point forecasts'!$J$6:$O$6,'input - gretl'!$B$23:$D$28)</f>
        <v>14.0095714098042</v>
      </c>
      <c r="R4459" s="0" t="n">
        <v>6.78475861295676</v>
      </c>
      <c r="S4459" s="0" t="n">
        <v>10.1375171243616</v>
      </c>
      <c r="U4459" s="4" t="n">
        <f aca="false">NORMSDIST(-M4459/'rhos computation'!$B$11)-EXP(M4459+'rhos computation'!$B$11^2/2)*NORMSDIST(-M4459/'rhos computation'!$B$11-'rhos computation'!$B$11)</f>
        <v>0.00636807638714806</v>
      </c>
      <c r="V4459" s="4" t="n">
        <f aca="false">NORMSDIST(-N4459/'rhos computation'!$B$23)-EXP(N4459+'rhos computation'!$B$23^2/2)*NORMSDIST(-N4459/'rhos computation'!$B$23-'rhos computation'!$B$23)</f>
        <v>0.0385687483087538</v>
      </c>
      <c r="W4459" s="0" t="n">
        <f aca="false">NORMSDIST(-O4459)</f>
        <v>0.00795266273932225</v>
      </c>
      <c r="X4459" s="0" t="n">
        <f aca="false">NORMSDIST(-P4459)</f>
        <v>0.0434375599182645</v>
      </c>
    </row>
    <row r="4460" customFormat="false" ht="13" hidden="false" customHeight="false" outlineLevel="0" collapsed="false">
      <c r="A4460" s="0" t="n">
        <v>-1.16422955814392</v>
      </c>
      <c r="B4460" s="0" t="n">
        <v>-1.00854388662146</v>
      </c>
      <c r="C4460" s="0" t="n">
        <v>-1.08058065010753</v>
      </c>
      <c r="D4460" s="0" t="n">
        <v>-1.33575245168596</v>
      </c>
      <c r="E4460" s="0" t="n">
        <f aca="false" t="array" ref="E4460:H4460">MMULT(A4460:D4460,'Root matrix of resiudals'!$B$19:E$22)</f>
        <v>-0.0530577509665216</v>
      </c>
      <c r="F4460" s="0" t="n">
        <v>-0.0354197991952857</v>
      </c>
      <c r="G4460" s="0" t="n">
        <v>-0.0240032440001575</v>
      </c>
      <c r="H4460" s="0" t="n">
        <v>-0.0225333059673633</v>
      </c>
      <c r="I4460" s="3" t="n">
        <f aca="false" t="array" ref="I4460:L4460">MMULT('t+3'!I4460:L4460,'input - gretl'!$B$3:$E$6)+MMULT('Point forecasts'!$P$5:$T$5,'input - gretl'!$B$9:$E$13)+MMULT('t+3'!Q4460:S4460,'input - gretl'!$B$14:$E$16)+E4460:H4460</f>
        <v>-0.0457785407105287</v>
      </c>
      <c r="J4460" s="3" t="n">
        <v>-0.0390752597438661</v>
      </c>
      <c r="K4460" s="3" t="n">
        <v>-0.0211656597493736</v>
      </c>
      <c r="L4460" s="3" t="n">
        <v>-0.0420926142109967</v>
      </c>
      <c r="M4460" s="0" t="n">
        <f aca="false">'t+3'!M4460+I4460</f>
        <v>0.0552569673857348</v>
      </c>
      <c r="N4460" s="0" t="n">
        <f aca="false">'t+3'!N4460+J4460</f>
        <v>-0.0549926558036414</v>
      </c>
      <c r="O4460" s="0" t="n">
        <f aca="false">'t+3'!O4460+K4460</f>
        <v>2.41478747095659</v>
      </c>
      <c r="P4460" s="0" t="n">
        <f aca="false">'t+3'!P4460+L4460</f>
        <v>1.75064919176179</v>
      </c>
      <c r="Q4460" s="0" t="n">
        <f aca="false" t="array" ref="Q4460:S4460">MMULT(M4460:P4460,'input - gretl'!$B$19:$D$22)+MMULT('Point forecasts'!$J$6:$O$6,'input - gretl'!$B$23:$D$28)</f>
        <v>13.8938330867368</v>
      </c>
      <c r="R4460" s="0" t="n">
        <v>6.75918552949353</v>
      </c>
      <c r="S4460" s="0" t="n">
        <v>10.1045777251786</v>
      </c>
      <c r="U4460" s="4" t="n">
        <f aca="false">NORMSDIST(-M4460/'rhos computation'!$B$11)-EXP(M4460+'rhos computation'!$B$11^2/2)*NORMSDIST(-M4460/'rhos computation'!$B$11-'rhos computation'!$B$11)</f>
        <v>0.0287997243698881</v>
      </c>
      <c r="V4460" s="4" t="n">
        <f aca="false">NORMSDIST(-N4460/'rhos computation'!$B$23)-EXP(N4460+'rhos computation'!$B$23^2/2)*NORMSDIST(-N4460/'rhos computation'!$B$23-'rhos computation'!$B$23)</f>
        <v>0.0570644795910016</v>
      </c>
      <c r="W4460" s="0" t="n">
        <f aca="false">NORMSDIST(-O4460)</f>
        <v>0.00787219670045429</v>
      </c>
      <c r="X4460" s="0" t="n">
        <f aca="false">NORMSDIST(-P4460)</f>
        <v>0.0400031781474657</v>
      </c>
    </row>
    <row r="4461" customFormat="false" ht="13" hidden="false" customHeight="false" outlineLevel="0" collapsed="false">
      <c r="A4461" s="0" t="n">
        <v>-0.74929077207177</v>
      </c>
      <c r="B4461" s="0" t="n">
        <v>0.223057448725432</v>
      </c>
      <c r="C4461" s="0" t="n">
        <v>-1.14100947438416</v>
      </c>
      <c r="D4461" s="0" t="n">
        <v>-0.457459165518709</v>
      </c>
      <c r="E4461" s="0" t="n">
        <f aca="false" t="array" ref="E4461:H4461">MMULT(A4461:D4461,'Root matrix of resiudals'!$B$19:E$22)</f>
        <v>-0.0328773066126503</v>
      </c>
      <c r="F4461" s="0" t="n">
        <v>0.000549922054752222</v>
      </c>
      <c r="G4461" s="0" t="n">
        <v>-0.0190366675426028</v>
      </c>
      <c r="H4461" s="0" t="n">
        <v>-0.00842840533822374</v>
      </c>
      <c r="I4461" s="3" t="n">
        <f aca="false" t="array" ref="I4461:L4461">MMULT('t+3'!I4461:L4461,'input - gretl'!$B$3:$E$6)+MMULT('Point forecasts'!$P$5:$T$5,'input - gretl'!$B$9:$E$13)+MMULT('t+3'!Q4461:S4461,'input - gretl'!$B$14:$E$16)+E4461:H4461</f>
        <v>-0.00306198332299714</v>
      </c>
      <c r="J4461" s="3" t="n">
        <v>-0.0247495799886721</v>
      </c>
      <c r="K4461" s="3" t="n">
        <v>-0.00859813989791975</v>
      </c>
      <c r="L4461" s="3" t="n">
        <v>-0.00588634654695096</v>
      </c>
      <c r="M4461" s="0" t="n">
        <f aca="false">'t+3'!M4461+I4461</f>
        <v>0.124063301227117</v>
      </c>
      <c r="N4461" s="0" t="n">
        <f aca="false">'t+3'!N4461+J4461</f>
        <v>0.0296807298792473</v>
      </c>
      <c r="O4461" s="0" t="n">
        <f aca="false">'t+3'!O4461+K4461</f>
        <v>2.45089019219323</v>
      </c>
      <c r="P4461" s="0" t="n">
        <f aca="false">'t+3'!P4461+L4461</f>
        <v>1.75296541275019</v>
      </c>
      <c r="Q4461" s="0" t="n">
        <f aca="false" t="array" ref="Q4461:S4461">MMULT(M4461:P4461,'input - gretl'!$B$19:$D$22)+MMULT('Point forecasts'!$J$6:$O$6,'input - gretl'!$B$23:$D$28)</f>
        <v>13.9626394205782</v>
      </c>
      <c r="R4461" s="0" t="n">
        <v>6.84385891517642</v>
      </c>
      <c r="S4461" s="0" t="n">
        <v>10.1384776044442</v>
      </c>
      <c r="U4461" s="4" t="n">
        <f aca="false">NORMSDIST(-M4461/'rhos computation'!$B$11)-EXP(M4461+'rhos computation'!$B$11^2/2)*NORMSDIST(-M4461/'rhos computation'!$B$11-'rhos computation'!$B$11)</f>
        <v>0.0124981526027461</v>
      </c>
      <c r="V4461" s="4" t="n">
        <f aca="false">NORMSDIST(-N4461/'rhos computation'!$B$23)-EXP(N4461+'rhos computation'!$B$23^2/2)*NORMSDIST(-N4461/'rhos computation'!$B$23-'rhos computation'!$B$23)</f>
        <v>0.0104078601631739</v>
      </c>
      <c r="W4461" s="0" t="n">
        <f aca="false">NORMSDIST(-O4461)</f>
        <v>0.00712517092253964</v>
      </c>
      <c r="X4461" s="0" t="n">
        <f aca="false">NORMSDIST(-P4461)</f>
        <v>0.0398039720868611</v>
      </c>
    </row>
    <row r="4462" customFormat="false" ht="13" hidden="false" customHeight="false" outlineLevel="0" collapsed="false">
      <c r="A4462" s="0" t="n">
        <v>0.554085938835858</v>
      </c>
      <c r="B4462" s="0" t="n">
        <v>-1.0058970077565</v>
      </c>
      <c r="C4462" s="0" t="n">
        <v>-0.449378131295177</v>
      </c>
      <c r="D4462" s="0" t="n">
        <v>-0.0473941258575398</v>
      </c>
      <c r="E4462" s="0" t="n">
        <f aca="false" t="array" ref="E4462:H4462">MMULT(A4462:D4462,'Root matrix of resiudals'!$B$19:E$22)</f>
        <v>0.0209582379292174</v>
      </c>
      <c r="F4462" s="0" t="n">
        <v>-0.0291026317360268</v>
      </c>
      <c r="G4462" s="0" t="n">
        <v>-0.0102233662948949</v>
      </c>
      <c r="H4462" s="0" t="n">
        <v>-0.00156192302239126</v>
      </c>
      <c r="I4462" s="3" t="n">
        <f aca="false" t="array" ref="I4462:L4462">MMULT('t+3'!I4462:L4462,'input - gretl'!$B$3:$E$6)+MMULT('Point forecasts'!$P$5:$T$5,'input - gretl'!$B$9:$E$13)+MMULT('t+3'!Q4462:S4462,'input - gretl'!$B$14:$E$16)+E4462:H4462</f>
        <v>0.051255153374959</v>
      </c>
      <c r="J4462" s="3" t="n">
        <v>-0.00866155480148432</v>
      </c>
      <c r="K4462" s="3" t="n">
        <v>-0.0133674448213514</v>
      </c>
      <c r="L4462" s="3" t="n">
        <v>0.00227714622765148</v>
      </c>
      <c r="M4462" s="0" t="n">
        <f aca="false">'t+3'!M4462+I4462</f>
        <v>0.142908466733075</v>
      </c>
      <c r="N4462" s="0" t="n">
        <f aca="false">'t+3'!N4462+J4462</f>
        <v>-0.0221156452640818</v>
      </c>
      <c r="O4462" s="0" t="n">
        <f aca="false">'t+3'!O4462+K4462</f>
        <v>2.42312052563883</v>
      </c>
      <c r="P4462" s="0" t="n">
        <f aca="false">'t+3'!P4462+L4462</f>
        <v>1.69938086068619</v>
      </c>
      <c r="Q4462" s="0" t="n">
        <f aca="false" t="array" ref="Q4462:S4462">MMULT(M4462:P4462,'input - gretl'!$B$19:$D$22)+MMULT('Point forecasts'!$J$6:$O$6,'input - gretl'!$B$23:$D$28)</f>
        <v>13.9814845860841</v>
      </c>
      <c r="R4462" s="0" t="n">
        <v>6.79206254003309</v>
      </c>
      <c r="S4462" s="0" t="n">
        <v>10.1616695261303</v>
      </c>
      <c r="U4462" s="4" t="n">
        <f aca="false">NORMSDIST(-M4462/'rhos computation'!$B$11)-EXP(M4462+'rhos computation'!$B$11^2/2)*NORMSDIST(-M4462/'rhos computation'!$B$11-'rhos computation'!$B$11)</f>
        <v>0.00963531375342216</v>
      </c>
      <c r="V4462" s="4" t="n">
        <f aca="false">NORMSDIST(-N4462/'rhos computation'!$B$23)-EXP(N4462+'rhos computation'!$B$23^2/2)*NORMSDIST(-N4462/'rhos computation'!$B$23-'rhos computation'!$B$23)</f>
        <v>0.0338964492024092</v>
      </c>
      <c r="W4462" s="0" t="n">
        <f aca="false">NORMSDIST(-O4462)</f>
        <v>0.00769391022722622</v>
      </c>
      <c r="X4462" s="0" t="n">
        <f aca="false">NORMSDIST(-P4462)</f>
        <v>0.0446237228911424</v>
      </c>
    </row>
    <row r="4463" customFormat="false" ht="13" hidden="false" customHeight="false" outlineLevel="0" collapsed="false">
      <c r="A4463" s="0" t="n">
        <v>0.326342981498743</v>
      </c>
      <c r="B4463" s="0" t="n">
        <v>1.1316638606885</v>
      </c>
      <c r="C4463" s="0" t="n">
        <v>-2.35636590003195</v>
      </c>
      <c r="D4463" s="0" t="n">
        <v>-0.126259601055053</v>
      </c>
      <c r="E4463" s="0" t="n">
        <f aca="false" t="array" ref="E4463:H4463">MMULT(A4463:D4463,'Root matrix of resiudals'!$B$19:E$22)</f>
        <v>0.013701376375628</v>
      </c>
      <c r="F4463" s="0" t="n">
        <v>0.0246043500224144</v>
      </c>
      <c r="G4463" s="0" t="n">
        <v>-0.0336524553060717</v>
      </c>
      <c r="H4463" s="0" t="n">
        <v>-0.00479809163183658</v>
      </c>
      <c r="I4463" s="3" t="n">
        <f aca="false" t="array" ref="I4463:L4463">MMULT('t+3'!I4463:L4463,'input - gretl'!$B$3:$E$6)+MMULT('Point forecasts'!$P$5:$T$5,'input - gretl'!$B$9:$E$13)+MMULT('t+3'!Q4463:S4463,'input - gretl'!$B$14:$E$16)+E4463:H4463</f>
        <v>-0.0288263503954066</v>
      </c>
      <c r="J4463" s="3" t="n">
        <v>-0.00449978801236969</v>
      </c>
      <c r="K4463" s="3" t="n">
        <v>-0.0275436760527658</v>
      </c>
      <c r="L4463" s="3" t="n">
        <v>-0.00679637744930533</v>
      </c>
      <c r="M4463" s="0" t="n">
        <f aca="false">'t+3'!M4463+I4463</f>
        <v>0.116875964745768</v>
      </c>
      <c r="N4463" s="0" t="n">
        <f aca="false">'t+3'!N4463+J4463</f>
        <v>0.0209668512585906</v>
      </c>
      <c r="O4463" s="0" t="n">
        <f aca="false">'t+3'!O4463+K4463</f>
        <v>2.37785618086786</v>
      </c>
      <c r="P4463" s="0" t="n">
        <f aca="false">'t+3'!P4463+L4463</f>
        <v>1.73780957139572</v>
      </c>
      <c r="Q4463" s="0" t="n">
        <f aca="false" t="array" ref="Q4463:S4463">MMULT(M4463:P4463,'input - gretl'!$B$19:$D$22)+MMULT('Point forecasts'!$J$6:$O$6,'input - gretl'!$B$23:$D$28)</f>
        <v>13.9554520840968</v>
      </c>
      <c r="R4463" s="0" t="n">
        <v>6.83514503655576</v>
      </c>
      <c r="S4463" s="0" t="n">
        <v>10.079857556039</v>
      </c>
      <c r="U4463" s="4" t="n">
        <f aca="false">NORMSDIST(-M4463/'rhos computation'!$B$11)-EXP(M4463+'rhos computation'!$B$11^2/2)*NORMSDIST(-M4463/'rhos computation'!$B$11-'rhos computation'!$B$11)</f>
        <v>0.0137512292684154</v>
      </c>
      <c r="V4463" s="4" t="n">
        <f aca="false">NORMSDIST(-N4463/'rhos computation'!$B$23)-EXP(N4463+'rhos computation'!$B$23^2/2)*NORMSDIST(-N4463/'rhos computation'!$B$23-'rhos computation'!$B$23)</f>
        <v>0.0131547468004579</v>
      </c>
      <c r="W4463" s="0" t="n">
        <f aca="false">NORMSDIST(-O4463)</f>
        <v>0.00870680810615581</v>
      </c>
      <c r="X4463" s="0" t="n">
        <f aca="false">NORMSDIST(-P4463)</f>
        <v>0.0411221867969377</v>
      </c>
    </row>
    <row r="4464" customFormat="false" ht="13" hidden="false" customHeight="false" outlineLevel="0" collapsed="false">
      <c r="A4464" s="0" t="n">
        <v>-0.357465398669428</v>
      </c>
      <c r="B4464" s="0" t="n">
        <v>0.85160287033491</v>
      </c>
      <c r="C4464" s="0" t="n">
        <v>0.859533353179097</v>
      </c>
      <c r="D4464" s="0" t="n">
        <v>0.826751613277385</v>
      </c>
      <c r="E4464" s="0" t="n">
        <f aca="false" t="array" ref="E4464:H4464">MMULT(A4464:D4464,'Root matrix of resiudals'!$B$19:E$22)</f>
        <v>-0.0126634129216004</v>
      </c>
      <c r="F4464" s="0" t="n">
        <v>0.0266631139317864</v>
      </c>
      <c r="G4464" s="0" t="n">
        <v>0.0174147153498574</v>
      </c>
      <c r="H4464" s="0" t="n">
        <v>0.0145929158060591</v>
      </c>
      <c r="I4464" s="3" t="n">
        <f aca="false" t="array" ref="I4464:L4464">MMULT('t+3'!I4464:L4464,'input - gretl'!$B$3:$E$6)+MMULT('Point forecasts'!$P$5:$T$5,'input - gretl'!$B$9:$E$13)+MMULT('t+3'!Q4464:S4464,'input - gretl'!$B$14:$E$16)+E4464:H4464</f>
        <v>0.0127360089753467</v>
      </c>
      <c r="J4464" s="3" t="n">
        <v>0.0209647718449636</v>
      </c>
      <c r="K4464" s="3" t="n">
        <v>0.0147247676992688</v>
      </c>
      <c r="L4464" s="3" t="n">
        <v>0.0107997159067718</v>
      </c>
      <c r="M4464" s="0" t="n">
        <f aca="false">'t+3'!M4464+I4464</f>
        <v>0.0821353552277316</v>
      </c>
      <c r="N4464" s="0" t="n">
        <f aca="false">'t+3'!N4464+J4464</f>
        <v>0.0017426648249466</v>
      </c>
      <c r="O4464" s="0" t="n">
        <f aca="false">'t+3'!O4464+K4464</f>
        <v>2.41029568784243</v>
      </c>
      <c r="P4464" s="0" t="n">
        <f aca="false">'t+3'!P4464+L4464</f>
        <v>1.74936976976453</v>
      </c>
      <c r="Q4464" s="0" t="n">
        <f aca="false" t="array" ref="Q4464:S4464">MMULT(M4464:P4464,'input - gretl'!$B$19:$D$22)+MMULT('Point forecasts'!$J$6:$O$6,'input - gretl'!$B$23:$D$28)</f>
        <v>13.9207114745788</v>
      </c>
      <c r="R4464" s="0" t="n">
        <v>6.81592085012212</v>
      </c>
      <c r="S4464" s="0" t="n">
        <v>10.101302736355</v>
      </c>
      <c r="U4464" s="4" t="n">
        <f aca="false">NORMSDIST(-M4464/'rhos computation'!$B$11)-EXP(M4464+'rhos computation'!$B$11^2/2)*NORMSDIST(-M4464/'rhos computation'!$B$11-'rhos computation'!$B$11)</f>
        <v>0.0212244128486951</v>
      </c>
      <c r="V4464" s="4" t="n">
        <f aca="false">NORMSDIST(-N4464/'rhos computation'!$B$23)-EXP(N4464+'rhos computation'!$B$23^2/2)*NORMSDIST(-N4464/'rhos computation'!$B$23-'rhos computation'!$B$23)</f>
        <v>0.0209177200923832</v>
      </c>
      <c r="W4464" s="0" t="n">
        <f aca="false">NORMSDIST(-O4464)</f>
        <v>0.00796979812752717</v>
      </c>
      <c r="X4464" s="0" t="n">
        <f aca="false">NORMSDIST(-P4464)</f>
        <v>0.0401135614311391</v>
      </c>
    </row>
    <row r="4465" customFormat="false" ht="13" hidden="false" customHeight="false" outlineLevel="0" collapsed="false">
      <c r="A4465" s="0" t="n">
        <v>1.45220992080775</v>
      </c>
      <c r="B4465" s="0" t="n">
        <v>-0.607549826830274</v>
      </c>
      <c r="C4465" s="0" t="n">
        <v>0.911824888015347</v>
      </c>
      <c r="D4465" s="0" t="n">
        <v>-0.373529680846871</v>
      </c>
      <c r="E4465" s="0" t="n">
        <f aca="false" t="array" ref="E4465:H4465">MMULT(A4465:D4465,'Root matrix of resiudals'!$B$19:E$22)</f>
        <v>0.0622002220388826</v>
      </c>
      <c r="F4465" s="0" t="n">
        <v>-0.010821557966872</v>
      </c>
      <c r="G4465" s="0" t="n">
        <v>0.0138793985022616</v>
      </c>
      <c r="H4465" s="0" t="n">
        <v>-0.00561296682546246</v>
      </c>
      <c r="I4465" s="3" t="n">
        <f aca="false" t="array" ref="I4465:L4465">MMULT('t+3'!I4465:L4465,'input - gretl'!$B$3:$E$6)+MMULT('Point forecasts'!$P$5:$T$5,'input - gretl'!$B$9:$E$13)+MMULT('t+3'!Q4465:S4465,'input - gretl'!$B$14:$E$16)+E4465:H4465</f>
        <v>0.0801270224891166</v>
      </c>
      <c r="J4465" s="3" t="n">
        <v>0.00185532323554272</v>
      </c>
      <c r="K4465" s="3" t="n">
        <v>0.0160732430152738</v>
      </c>
      <c r="L4465" s="3" t="n">
        <v>-0.011893688866797</v>
      </c>
      <c r="M4465" s="0" t="n">
        <f aca="false">'t+3'!M4465+I4465</f>
        <v>0.194888135064902</v>
      </c>
      <c r="N4465" s="0" t="n">
        <f aca="false">'t+3'!N4465+J4465</f>
        <v>-0.0192031785100267</v>
      </c>
      <c r="O4465" s="0" t="n">
        <f aca="false">'t+3'!O4465+K4465</f>
        <v>2.44833515237107</v>
      </c>
      <c r="P4465" s="0" t="n">
        <f aca="false">'t+3'!P4465+L4465</f>
        <v>1.74072304392642</v>
      </c>
      <c r="Q4465" s="0" t="n">
        <f aca="false" t="array" ref="Q4465:S4465">MMULT(M4465:P4465,'input - gretl'!$B$19:$D$22)+MMULT('Point forecasts'!$J$6:$O$6,'input - gretl'!$B$23:$D$28)</f>
        <v>14.033464254416</v>
      </c>
      <c r="R4465" s="0" t="n">
        <v>6.79497500678714</v>
      </c>
      <c r="S4465" s="0" t="n">
        <v>10.1475656694919</v>
      </c>
      <c r="U4465" s="4" t="n">
        <f aca="false">NORMSDIST(-M4465/'rhos computation'!$B$11)-EXP(M4465+'rhos computation'!$B$11^2/2)*NORMSDIST(-M4465/'rhos computation'!$B$11-'rhos computation'!$B$11)</f>
        <v>0.00436430769552593</v>
      </c>
      <c r="V4465" s="4" t="n">
        <f aca="false">NORMSDIST(-N4465/'rhos computation'!$B$23)-EXP(N4465+'rhos computation'!$B$23^2/2)*NORMSDIST(-N4465/'rhos computation'!$B$23-'rhos computation'!$B$23)</f>
        <v>0.0321203474587564</v>
      </c>
      <c r="W4465" s="0" t="n">
        <f aca="false">NORMSDIST(-O4465)</f>
        <v>0.00717590433890474</v>
      </c>
      <c r="X4465" s="0" t="n">
        <f aca="false">NORMSDIST(-P4465)</f>
        <v>0.0408660684842157</v>
      </c>
    </row>
    <row r="4466" customFormat="false" ht="13" hidden="false" customHeight="false" outlineLevel="0" collapsed="false">
      <c r="A4466" s="0" t="n">
        <v>-0.596053117702032</v>
      </c>
      <c r="B4466" s="0" t="n">
        <v>0.278005613004909</v>
      </c>
      <c r="C4466" s="0" t="n">
        <v>-0.637197593941313</v>
      </c>
      <c r="D4466" s="0" t="n">
        <v>-1.82864769071584</v>
      </c>
      <c r="E4466" s="0" t="n">
        <f aca="false" t="array" ref="E4466:H4466">MMULT(A4466:D4466,'Root matrix of resiudals'!$B$19:E$22)</f>
        <v>-0.0250308919803794</v>
      </c>
      <c r="F4466" s="0" t="n">
        <v>0.00418573818898838</v>
      </c>
      <c r="G4466" s="0" t="n">
        <v>-0.0121012184236068</v>
      </c>
      <c r="H4466" s="0" t="n">
        <v>-0.0301568422863648</v>
      </c>
      <c r="I4466" s="3" t="n">
        <f aca="false" t="array" ref="I4466:L4466">MMULT('t+3'!I4466:L4466,'input - gretl'!$B$3:$E$6)+MMULT('Point forecasts'!$P$5:$T$5,'input - gretl'!$B$9:$E$13)+MMULT('t+3'!Q4466:S4466,'input - gretl'!$B$14:$E$16)+E4466:H4466</f>
        <v>-0.0160607889139963</v>
      </c>
      <c r="J4466" s="3" t="n">
        <v>-0.00228869756890615</v>
      </c>
      <c r="K4466" s="3" t="n">
        <v>-0.00479509012202144</v>
      </c>
      <c r="L4466" s="3" t="n">
        <v>-0.0261092128863354</v>
      </c>
      <c r="M4466" s="0" t="n">
        <f aca="false">'t+3'!M4466+I4466</f>
        <v>0.177491793080581</v>
      </c>
      <c r="N4466" s="0" t="n">
        <f aca="false">'t+3'!N4466+J4466</f>
        <v>0.022132088190016</v>
      </c>
      <c r="O4466" s="0" t="n">
        <f aca="false">'t+3'!O4466+K4466</f>
        <v>2.44803275619344</v>
      </c>
      <c r="P4466" s="0" t="n">
        <f aca="false">'t+3'!P4466+L4466</f>
        <v>1.71057963782551</v>
      </c>
      <c r="Q4466" s="0" t="n">
        <f aca="false" t="array" ref="Q4466:S4466">MMULT(M4466:P4466,'input - gretl'!$B$19:$D$22)+MMULT('Point forecasts'!$J$6:$O$6,'input - gretl'!$B$23:$D$28)</f>
        <v>14.0160679124316</v>
      </c>
      <c r="R4466" s="0" t="n">
        <v>6.83631027348719</v>
      </c>
      <c r="S4466" s="0" t="n">
        <v>10.1759311596866</v>
      </c>
      <c r="U4466" s="4" t="n">
        <f aca="false">NORMSDIST(-M4466/'rhos computation'!$B$11)-EXP(M4466+'rhos computation'!$B$11^2/2)*NORMSDIST(-M4466/'rhos computation'!$B$11-'rhos computation'!$B$11)</f>
        <v>0.00575986769736918</v>
      </c>
      <c r="V4466" s="4" t="n">
        <f aca="false">NORMSDIST(-N4466/'rhos computation'!$B$23)-EXP(N4466+'rhos computation'!$B$23^2/2)*NORMSDIST(-N4466/'rhos computation'!$B$23-'rhos computation'!$B$23)</f>
        <v>0.012760509826415</v>
      </c>
      <c r="W4466" s="0" t="n">
        <f aca="false">NORMSDIST(-O4466)</f>
        <v>0.00718192981895718</v>
      </c>
      <c r="X4466" s="0" t="n">
        <f aca="false">NORMSDIST(-P4466)</f>
        <v>0.0435793702673066</v>
      </c>
    </row>
    <row r="4467" customFormat="false" ht="13" hidden="false" customHeight="false" outlineLevel="0" collapsed="false">
      <c r="A4467" s="0" t="n">
        <v>0.23594819639411</v>
      </c>
      <c r="B4467" s="0" t="n">
        <v>0.160044648759861</v>
      </c>
      <c r="C4467" s="0" t="n">
        <v>2.66490777749314</v>
      </c>
      <c r="D4467" s="0" t="n">
        <v>-0.105199769928128</v>
      </c>
      <c r="E4467" s="0" t="n">
        <f aca="false" t="array" ref="E4467:H4467">MMULT(A4467:D4467,'Root matrix of resiudals'!$B$19:E$22)</f>
        <v>0.013817980829233</v>
      </c>
      <c r="F4467" s="0" t="n">
        <v>0.0146682952438664</v>
      </c>
      <c r="G4467" s="0" t="n">
        <v>0.0436921011549632</v>
      </c>
      <c r="H4467" s="0" t="n">
        <v>0.00126505678569827</v>
      </c>
      <c r="I4467" s="3" t="n">
        <f aca="false" t="array" ref="I4467:L4467">MMULT('t+3'!I4467:L4467,'input - gretl'!$B$3:$E$6)+MMULT('Point forecasts'!$P$5:$T$5,'input - gretl'!$B$9:$E$13)+MMULT('t+3'!Q4467:S4467,'input - gretl'!$B$14:$E$16)+E4467:H4467</f>
        <v>0.0380710238315845</v>
      </c>
      <c r="J4467" s="3" t="n">
        <v>0.00967804737707635</v>
      </c>
      <c r="K4467" s="3" t="n">
        <v>0.057764977513077</v>
      </c>
      <c r="L4467" s="3" t="n">
        <v>0.00935455763010956</v>
      </c>
      <c r="M4467" s="0" t="n">
        <f aca="false">'t+3'!M4467+I4467</f>
        <v>0.214514048528911</v>
      </c>
      <c r="N4467" s="0" t="n">
        <f aca="false">'t+3'!N4467+J4467</f>
        <v>0.044537252600564</v>
      </c>
      <c r="O4467" s="0" t="n">
        <f aca="false">'t+3'!O4467+K4467</f>
        <v>2.53438948207598</v>
      </c>
      <c r="P4467" s="0" t="n">
        <f aca="false">'t+3'!P4467+L4467</f>
        <v>1.78661642957063</v>
      </c>
      <c r="Q4467" s="0" t="n">
        <f aca="false" t="array" ref="Q4467:S4467">MMULT(M4467:P4467,'input - gretl'!$B$19:$D$22)+MMULT('Point forecasts'!$J$6:$O$6,'input - gretl'!$B$23:$D$28)</f>
        <v>14.05309016788</v>
      </c>
      <c r="R4467" s="0" t="n">
        <v>6.85871543789773</v>
      </c>
      <c r="S4467" s="0" t="n">
        <v>10.1899730947799</v>
      </c>
      <c r="U4467" s="4" t="n">
        <f aca="false">NORMSDIST(-M4467/'rhos computation'!$B$11)-EXP(M4467+'rhos computation'!$B$11^2/2)*NORMSDIST(-M4467/'rhos computation'!$B$11-'rhos computation'!$B$11)</f>
        <v>0.00314280315489343</v>
      </c>
      <c r="V4467" s="4" t="n">
        <f aca="false">NORMSDIST(-N4467/'rhos computation'!$B$23)-EXP(N4467+'rhos computation'!$B$23^2/2)*NORMSDIST(-N4467/'rhos computation'!$B$23-'rhos computation'!$B$23)</f>
        <v>0.00673011878474863</v>
      </c>
      <c r="W4467" s="0" t="n">
        <f aca="false">NORMSDIST(-O4467)</f>
        <v>0.0056321726558203</v>
      </c>
      <c r="X4467" s="0" t="n">
        <f aca="false">NORMSDIST(-P4467)</f>
        <v>0.0369997522136749</v>
      </c>
    </row>
    <row r="4468" customFormat="false" ht="13" hidden="false" customHeight="false" outlineLevel="0" collapsed="false">
      <c r="A4468" s="0" t="n">
        <v>0.238398459948457</v>
      </c>
      <c r="B4468" s="0" t="n">
        <v>-0.934798441517787</v>
      </c>
      <c r="C4468" s="0" t="n">
        <v>-0.759246014870364</v>
      </c>
      <c r="D4468" s="0" t="n">
        <v>-0.811454831553214</v>
      </c>
      <c r="E4468" s="0" t="n">
        <f aca="false" t="array" ref="E4468:H4468">MMULT(A4468:D4468,'Root matrix of resiudals'!$B$19:E$22)</f>
        <v>0.00748455724717006</v>
      </c>
      <c r="F4468" s="0" t="n">
        <v>-0.0289487071899055</v>
      </c>
      <c r="G4468" s="0" t="n">
        <v>-0.016226805768266</v>
      </c>
      <c r="H4468" s="0" t="n">
        <v>-0.0141897123839675</v>
      </c>
      <c r="I4468" s="3" t="n">
        <f aca="false" t="array" ref="I4468:L4468">MMULT('t+3'!I4468:L4468,'input - gretl'!$B$3:$E$6)+MMULT('Point forecasts'!$P$5:$T$5,'input - gretl'!$B$9:$E$13)+MMULT('t+3'!Q4468:S4468,'input - gretl'!$B$14:$E$16)+E4468:H4468</f>
        <v>0.0414062571022762</v>
      </c>
      <c r="J4468" s="3" t="n">
        <v>-0.000366365901340905</v>
      </c>
      <c r="K4468" s="3" t="n">
        <v>0.00134541569024776</v>
      </c>
      <c r="L4468" s="3" t="n">
        <v>-0.00596006975937254</v>
      </c>
      <c r="M4468" s="0" t="n">
        <f aca="false">'t+3'!M4468+I4468</f>
        <v>0.283880080208868</v>
      </c>
      <c r="N4468" s="0" t="n">
        <f aca="false">'t+3'!N4468+J4468</f>
        <v>0.0222197965679487</v>
      </c>
      <c r="O4468" s="0" t="n">
        <f aca="false">'t+3'!O4468+K4468</f>
        <v>2.50972317258809</v>
      </c>
      <c r="P4468" s="0" t="n">
        <f aca="false">'t+3'!P4468+L4468</f>
        <v>1.75230359078029</v>
      </c>
      <c r="Q4468" s="0" t="n">
        <f aca="false" t="array" ref="Q4468:S4468">MMULT(M4468:P4468,'input - gretl'!$B$19:$D$22)+MMULT('Point forecasts'!$J$6:$O$6,'input - gretl'!$B$23:$D$28)</f>
        <v>14.1224561995599</v>
      </c>
      <c r="R4468" s="0" t="n">
        <v>6.83639798186512</v>
      </c>
      <c r="S4468" s="0" t="n">
        <v>10.1979400106236</v>
      </c>
      <c r="U4468" s="4" t="n">
        <f aca="false">NORMSDIST(-M4468/'rhos computation'!$B$11)-EXP(M4468+'rhos computation'!$B$11^2/2)*NORMSDIST(-M4468/'rhos computation'!$B$11-'rhos computation'!$B$11)</f>
        <v>0.000861073500708194</v>
      </c>
      <c r="V4468" s="4" t="n">
        <f aca="false">NORMSDIST(-N4468/'rhos computation'!$B$23)-EXP(N4468+'rhos computation'!$B$23^2/2)*NORMSDIST(-N4468/'rhos computation'!$B$23-'rhos computation'!$B$23)</f>
        <v>0.0127311773232111</v>
      </c>
      <c r="W4468" s="0" t="n">
        <f aca="false">NORMSDIST(-O4468)</f>
        <v>0.00604129199819216</v>
      </c>
      <c r="X4468" s="0" t="n">
        <f aca="false">NORMSDIST(-P4468)</f>
        <v>0.0398608094691617</v>
      </c>
    </row>
    <row r="4469" customFormat="false" ht="13" hidden="false" customHeight="false" outlineLevel="0" collapsed="false">
      <c r="A4469" s="0" t="n">
        <v>1.54402686296999</v>
      </c>
      <c r="B4469" s="0" t="n">
        <v>0.379154377988034</v>
      </c>
      <c r="C4469" s="0" t="n">
        <v>1.62872481056024</v>
      </c>
      <c r="D4469" s="0" t="n">
        <v>0.950447406397218</v>
      </c>
      <c r="E4469" s="0" t="n">
        <f aca="false" t="array" ref="E4469:H4469">MMULT(A4469:D4469,'Root matrix of resiudals'!$B$19:E$22)</f>
        <v>0.0687523791150448</v>
      </c>
      <c r="F4469" s="0" t="n">
        <v>0.0202395047414214</v>
      </c>
      <c r="G4469" s="0" t="n">
        <v>0.0306050297513836</v>
      </c>
      <c r="H4469" s="0" t="n">
        <v>0.016721947436812</v>
      </c>
      <c r="I4469" s="3" t="n">
        <f aca="false" t="array" ref="I4469:L4469">MMULT('t+3'!I4469:L4469,'input - gretl'!$B$3:$E$6)+MMULT('Point forecasts'!$P$5:$T$5,'input - gretl'!$B$9:$E$13)+MMULT('t+3'!Q4469:S4469,'input - gretl'!$B$14:$E$16)+E4469:H4469</f>
        <v>0.0680866186588775</v>
      </c>
      <c r="J4469" s="3" t="n">
        <v>0.0199488076546691</v>
      </c>
      <c r="K4469" s="3" t="n">
        <v>0.0245307050340474</v>
      </c>
      <c r="L4469" s="3" t="n">
        <v>-0.00297244693316941</v>
      </c>
      <c r="M4469" s="0" t="n">
        <f aca="false">'t+3'!M4469+I4469</f>
        <v>0.180245723439894</v>
      </c>
      <c r="N4469" s="0" t="n">
        <f aca="false">'t+3'!N4469+J4469</f>
        <v>-0.0241752208806941</v>
      </c>
      <c r="O4469" s="0" t="n">
        <f aca="false">'t+3'!O4469+K4469</f>
        <v>2.39311539661327</v>
      </c>
      <c r="P4469" s="0" t="n">
        <f aca="false">'t+3'!P4469+L4469</f>
        <v>1.71834233616151</v>
      </c>
      <c r="Q4469" s="0" t="n">
        <f aca="false" t="array" ref="Q4469:S4469">MMULT(M4469:P4469,'input - gretl'!$B$19:$D$22)+MMULT('Point forecasts'!$J$6:$O$6,'input - gretl'!$B$23:$D$28)</f>
        <v>14.018821842791</v>
      </c>
      <c r="R4469" s="0" t="n">
        <v>6.79000296441648</v>
      </c>
      <c r="S4469" s="0" t="n">
        <v>10.1136310858539</v>
      </c>
      <c r="U4469" s="4" t="n">
        <f aca="false">NORMSDIST(-M4469/'rhos computation'!$B$11)-EXP(M4469+'rhos computation'!$B$11^2/2)*NORMSDIST(-M4469/'rhos computation'!$B$11-'rhos computation'!$B$11)</f>
        <v>0.00551699671094101</v>
      </c>
      <c r="V4469" s="4" t="n">
        <f aca="false">NORMSDIST(-N4469/'rhos computation'!$B$23)-EXP(N4469+'rhos computation'!$B$23^2/2)*NORMSDIST(-N4469/'rhos computation'!$B$23-'rhos computation'!$B$23)</f>
        <v>0.0351828573472174</v>
      </c>
      <c r="W4469" s="0" t="n">
        <f aca="false">NORMSDIST(-O4469)</f>
        <v>0.00835299293580275</v>
      </c>
      <c r="X4469" s="0" t="n">
        <f aca="false">NORMSDIST(-P4469)</f>
        <v>0.0428670957645669</v>
      </c>
    </row>
    <row r="4470" customFormat="false" ht="13" hidden="false" customHeight="false" outlineLevel="0" collapsed="false">
      <c r="A4470" s="0" t="n">
        <v>-0.122889749201538</v>
      </c>
      <c r="B4470" s="0" t="n">
        <v>0.374253143337687</v>
      </c>
      <c r="C4470" s="0" t="n">
        <v>1.33321562422293</v>
      </c>
      <c r="D4470" s="0" t="n">
        <v>1.66867485729064</v>
      </c>
      <c r="E4470" s="0" t="n">
        <f aca="false" t="array" ref="E4470:H4470">MMULT(A4470:D4470,'Root matrix of resiudals'!$B$19:E$22)</f>
        <v>-0.00341709213427859</v>
      </c>
      <c r="F4470" s="0" t="n">
        <v>0.0153113391030304</v>
      </c>
      <c r="G4470" s="0" t="n">
        <v>0.0245884732934594</v>
      </c>
      <c r="H4470" s="0" t="n">
        <v>0.028676175919054</v>
      </c>
      <c r="I4470" s="3" t="n">
        <f aca="false" t="array" ref="I4470:L4470">MMULT('t+3'!I4470:L4470,'input - gretl'!$B$3:$E$6)+MMULT('Point forecasts'!$P$5:$T$5,'input - gretl'!$B$9:$E$13)+MMULT('t+3'!Q4470:S4470,'input - gretl'!$B$14:$E$16)+E4470:H4470</f>
        <v>0.0231464507615309</v>
      </c>
      <c r="J4470" s="3" t="n">
        <v>0.0275533400026345</v>
      </c>
      <c r="K4470" s="3" t="n">
        <v>0.0265031391818525</v>
      </c>
      <c r="L4470" s="3" t="n">
        <v>0.0219144289400029</v>
      </c>
      <c r="M4470" s="0" t="n">
        <f aca="false">'t+3'!M4470+I4470</f>
        <v>0.0888692890878433</v>
      </c>
      <c r="N4470" s="0" t="n">
        <f aca="false">'t+3'!N4470+J4470</f>
        <v>0.00967407841592653</v>
      </c>
      <c r="O4470" s="0" t="n">
        <f aca="false">'t+3'!O4470+K4470</f>
        <v>2.48456027424068</v>
      </c>
      <c r="P4470" s="0" t="n">
        <f aca="false">'t+3'!P4470+L4470</f>
        <v>1.80518676421681</v>
      </c>
      <c r="Q4470" s="0" t="n">
        <f aca="false" t="array" ref="Q4470:S4470">MMULT(M4470:P4470,'input - gretl'!$B$19:$D$22)+MMULT('Point forecasts'!$J$6:$O$6,'input - gretl'!$B$23:$D$28)</f>
        <v>13.9274454084389</v>
      </c>
      <c r="R4470" s="0" t="n">
        <v>6.8238522637131</v>
      </c>
      <c r="S4470" s="0" t="n">
        <v>10.1224825701794</v>
      </c>
      <c r="U4470" s="4" t="n">
        <f aca="false">NORMSDIST(-M4470/'rhos computation'!$B$11)-EXP(M4470+'rhos computation'!$B$11^2/2)*NORMSDIST(-M4470/'rhos computation'!$B$11-'rhos computation'!$B$11)</f>
        <v>0.0195811098055882</v>
      </c>
      <c r="V4470" s="4" t="n">
        <f aca="false">NORMSDIST(-N4470/'rhos computation'!$B$23)-EXP(N4470+'rhos computation'!$B$23^2/2)*NORMSDIST(-N4470/'rhos computation'!$B$23-'rhos computation'!$B$23)</f>
        <v>0.0174230387705294</v>
      </c>
      <c r="W4470" s="0" t="n">
        <f aca="false">NORMSDIST(-O4470)</f>
        <v>0.00648557737433848</v>
      </c>
      <c r="X4470" s="0" t="n">
        <f aca="false">NORMSDIST(-P4470)</f>
        <v>0.0355227307077739</v>
      </c>
    </row>
    <row r="4471" customFormat="false" ht="13" hidden="false" customHeight="false" outlineLevel="0" collapsed="false">
      <c r="A4471" s="0" t="n">
        <v>-0.219443231882139</v>
      </c>
      <c r="B4471" s="0" t="n">
        <v>0.957783533568366</v>
      </c>
      <c r="C4471" s="0" t="n">
        <v>0.0466793066664093</v>
      </c>
      <c r="D4471" s="0" t="n">
        <v>1.58570952995399</v>
      </c>
      <c r="E4471" s="0" t="n">
        <f aca="false" t="array" ref="E4471:H4471">MMULT(A4471:D4471,'Root matrix of resiudals'!$B$19:E$22)</f>
        <v>-0.00779597254019146</v>
      </c>
      <c r="F4471" s="0" t="n">
        <v>0.0271407832657843</v>
      </c>
      <c r="G4471" s="0" t="n">
        <v>0.00573605004873599</v>
      </c>
      <c r="H4471" s="0" t="n">
        <v>0.0259317770856813</v>
      </c>
      <c r="I4471" s="3" t="n">
        <f aca="false" t="array" ref="I4471:L4471">MMULT('t+3'!I4471:L4471,'input - gretl'!$B$3:$E$6)+MMULT('Point forecasts'!$P$5:$T$5,'input - gretl'!$B$9:$E$13)+MMULT('t+3'!Q4471:S4471,'input - gretl'!$B$14:$E$16)+E4471:H4471</f>
        <v>0.0461957508184659</v>
      </c>
      <c r="J4471" s="3" t="n">
        <v>0.0379334276664015</v>
      </c>
      <c r="K4471" s="3" t="n">
        <v>0.0183594479315813</v>
      </c>
      <c r="L4471" s="3" t="n">
        <v>0.0301828504888844</v>
      </c>
      <c r="M4471" s="0" t="n">
        <f aca="false">'t+3'!M4471+I4471</f>
        <v>0.147984583637944</v>
      </c>
      <c r="N4471" s="0" t="n">
        <f aca="false">'t+3'!N4471+J4471</f>
        <v>0.0636897911774947</v>
      </c>
      <c r="O4471" s="0" t="n">
        <f aca="false">'t+3'!O4471+K4471</f>
        <v>2.5006475776846</v>
      </c>
      <c r="P4471" s="0" t="n">
        <f aca="false">'t+3'!P4471+L4471</f>
        <v>1.80177031928951</v>
      </c>
      <c r="Q4471" s="0" t="n">
        <f aca="false" t="array" ref="Q4471:S4471">MMULT(M4471:P4471,'input - gretl'!$B$19:$D$22)+MMULT('Point forecasts'!$J$6:$O$6,'input - gretl'!$B$23:$D$28)</f>
        <v>13.986560702989</v>
      </c>
      <c r="R4471" s="0" t="n">
        <v>6.87786797647466</v>
      </c>
      <c r="S4471" s="0" t="n">
        <v>10.1418190835714</v>
      </c>
      <c r="U4471" s="4" t="n">
        <f aca="false">NORMSDIST(-M4471/'rhos computation'!$B$11)-EXP(M4471+'rhos computation'!$B$11^2/2)*NORMSDIST(-M4471/'rhos computation'!$B$11-'rhos computation'!$B$11)</f>
        <v>0.00896161388971309</v>
      </c>
      <c r="V4471" s="4" t="n">
        <f aca="false">NORMSDIST(-N4471/'rhos computation'!$B$23)-EXP(N4471+'rhos computation'!$B$23^2/2)*NORMSDIST(-N4471/'rhos computation'!$B$23-'rhos computation'!$B$23)</f>
        <v>0.0035709518823733</v>
      </c>
      <c r="W4471" s="0" t="n">
        <f aca="false">NORMSDIST(-O4471)</f>
        <v>0.0061983235736298</v>
      </c>
      <c r="X4471" s="0" t="n">
        <f aca="false">NORMSDIST(-P4471)</f>
        <v>0.0357907746502325</v>
      </c>
    </row>
    <row r="4472" customFormat="false" ht="13" hidden="false" customHeight="false" outlineLevel="0" collapsed="false">
      <c r="A4472" s="0" t="n">
        <v>0.951431694864303</v>
      </c>
      <c r="B4472" s="0" t="n">
        <v>-0.133814768128885</v>
      </c>
      <c r="C4472" s="0" t="n">
        <v>-0.538161151122255</v>
      </c>
      <c r="D4472" s="0" t="n">
        <v>-1.81783962915098</v>
      </c>
      <c r="E4472" s="0" t="n">
        <f aca="false" t="array" ref="E4472:H4472">MMULT(A4472:D4472,'Root matrix of resiudals'!$B$19:E$22)</f>
        <v>0.040548999627584</v>
      </c>
      <c r="F4472" s="0" t="n">
        <v>-0.00372070113993987</v>
      </c>
      <c r="G4472" s="0" t="n">
        <v>-0.010059749959003</v>
      </c>
      <c r="H4472" s="0" t="n">
        <v>-0.0304876091394945</v>
      </c>
      <c r="I4472" s="3" t="n">
        <f aca="false" t="array" ref="I4472:L4472">MMULT('t+3'!I4472:L4472,'input - gretl'!$B$3:$E$6)+MMULT('Point forecasts'!$P$5:$T$5,'input - gretl'!$B$9:$E$13)+MMULT('t+3'!Q4472:S4472,'input - gretl'!$B$14:$E$16)+E4472:H4472</f>
        <v>0.0390840834543024</v>
      </c>
      <c r="J4472" s="3" t="n">
        <v>-0.0100699608737443</v>
      </c>
      <c r="K4472" s="3" t="n">
        <v>-0.00826962921111645</v>
      </c>
      <c r="L4472" s="3" t="n">
        <v>-0.0353917537818395</v>
      </c>
      <c r="M4472" s="0" t="n">
        <f aca="false">'t+3'!M4472+I4472</f>
        <v>0.123419605249844</v>
      </c>
      <c r="N4472" s="0" t="n">
        <f aca="false">'t+3'!N4472+J4472</f>
        <v>-0.0182629232179744</v>
      </c>
      <c r="O4472" s="0" t="n">
        <f aca="false">'t+3'!O4472+K4472</f>
        <v>2.37313326168164</v>
      </c>
      <c r="P4472" s="0" t="n">
        <f aca="false">'t+3'!P4472+L4472</f>
        <v>1.688169820278</v>
      </c>
      <c r="Q4472" s="0" t="n">
        <f aca="false" t="array" ref="Q4472:S4472">MMULT(M4472:P4472,'input - gretl'!$B$19:$D$22)+MMULT('Point forecasts'!$J$6:$O$6,'input - gretl'!$B$23:$D$28)</f>
        <v>13.9619957246009</v>
      </c>
      <c r="R4472" s="0" t="n">
        <v>6.7959152620792</v>
      </c>
      <c r="S4472" s="0" t="n">
        <v>10.1223445221533</v>
      </c>
      <c r="U4472" s="4" t="n">
        <f aca="false">NORMSDIST(-M4472/'rhos computation'!$B$11)-EXP(M4472+'rhos computation'!$B$11^2/2)*NORMSDIST(-M4472/'rhos computation'!$B$11-'rhos computation'!$B$11)</f>
        <v>0.0126065934940092</v>
      </c>
      <c r="V4472" s="4" t="n">
        <f aca="false">NORMSDIST(-N4472/'rhos computation'!$B$23)-EXP(N4472+'rhos computation'!$B$23^2/2)*NORMSDIST(-N4472/'rhos computation'!$B$23-'rhos computation'!$B$23)</f>
        <v>0.0315578924126357</v>
      </c>
      <c r="W4472" s="0" t="n">
        <f aca="false">NORMSDIST(-O4472)</f>
        <v>0.00881894950398986</v>
      </c>
      <c r="X4472" s="0" t="n">
        <f aca="false">NORMSDIST(-P4472)</f>
        <v>0.0456893173762868</v>
      </c>
    </row>
    <row r="4473" customFormat="false" ht="13" hidden="false" customHeight="false" outlineLevel="0" collapsed="false">
      <c r="A4473" s="0" t="n">
        <v>0.949177722952115</v>
      </c>
      <c r="B4473" s="0" t="n">
        <v>0.156492648805744</v>
      </c>
      <c r="C4473" s="0" t="n">
        <v>-0.215256210171576</v>
      </c>
      <c r="D4473" s="0" t="n">
        <v>-0.0430871777646656</v>
      </c>
      <c r="E4473" s="0" t="n">
        <f aca="false" t="array" ref="E4473:H4473">MMULT(A4473:D4473,'Root matrix of resiudals'!$B$19:E$22)</f>
        <v>0.0408289635897326</v>
      </c>
      <c r="F4473" s="0" t="n">
        <v>0.00584479933962016</v>
      </c>
      <c r="G4473" s="0" t="n">
        <v>-0.00178388656915823</v>
      </c>
      <c r="H4473" s="0" t="n">
        <v>-0.00129886344043796</v>
      </c>
      <c r="I4473" s="3" t="n">
        <f aca="false" t="array" ref="I4473:L4473">MMULT('t+3'!I4473:L4473,'input - gretl'!$B$3:$E$6)+MMULT('Point forecasts'!$P$5:$T$5,'input - gretl'!$B$9:$E$13)+MMULT('t+3'!Q4473:S4473,'input - gretl'!$B$14:$E$16)+E4473:H4473</f>
        <v>0.0560860121981575</v>
      </c>
      <c r="J4473" s="3" t="n">
        <v>0.0103898560121711</v>
      </c>
      <c r="K4473" s="3" t="n">
        <v>0.0114347261403607</v>
      </c>
      <c r="L4473" s="3" t="n">
        <v>-0.0011902053799936</v>
      </c>
      <c r="M4473" s="0" t="n">
        <f aca="false">'t+3'!M4473+I4473</f>
        <v>0.230381501621667</v>
      </c>
      <c r="N4473" s="0" t="n">
        <f aca="false">'t+3'!N4473+J4473</f>
        <v>0.0343830122574718</v>
      </c>
      <c r="O4473" s="0" t="n">
        <f aca="false">'t+3'!O4473+K4473</f>
        <v>2.47126617197652</v>
      </c>
      <c r="P4473" s="0" t="n">
        <f aca="false">'t+3'!P4473+L4473</f>
        <v>1.75346377215017</v>
      </c>
      <c r="Q4473" s="0" t="n">
        <f aca="false" t="array" ref="Q4473:S4473">MMULT(M4473:P4473,'input - gretl'!$B$19:$D$22)+MMULT('Point forecasts'!$J$6:$O$6,'input - gretl'!$B$23:$D$28)</f>
        <v>14.0689576209727</v>
      </c>
      <c r="R4473" s="0" t="n">
        <v>6.84856119755464</v>
      </c>
      <c r="S4473" s="0" t="n">
        <v>10.1583796195202</v>
      </c>
      <c r="U4473" s="4" t="n">
        <f aca="false">NORMSDIST(-M4473/'rhos computation'!$B$11)-EXP(M4473+'rhos computation'!$B$11^2/2)*NORMSDIST(-M4473/'rhos computation'!$B$11-'rhos computation'!$B$11)</f>
        <v>0.00238114225418187</v>
      </c>
      <c r="V4473" s="4" t="n">
        <f aca="false">NORMSDIST(-N4473/'rhos computation'!$B$23)-EXP(N4473+'rhos computation'!$B$23^2/2)*NORMSDIST(-N4473/'rhos computation'!$B$23-'rhos computation'!$B$23)</f>
        <v>0.00911256335258415</v>
      </c>
      <c r="W4473" s="0" t="n">
        <f aca="false">NORMSDIST(-O4473)</f>
        <v>0.00673177833688088</v>
      </c>
      <c r="X4473" s="0" t="n">
        <f aca="false">NORMSDIST(-P4473)</f>
        <v>0.0397612163967688</v>
      </c>
    </row>
    <row r="4474" customFormat="false" ht="13" hidden="false" customHeight="false" outlineLevel="0" collapsed="false">
      <c r="A4474" s="0" t="n">
        <v>0.909228398903532</v>
      </c>
      <c r="B4474" s="0" t="n">
        <v>-1.02514313054184</v>
      </c>
      <c r="C4474" s="0" t="n">
        <v>-0.0716809101623426</v>
      </c>
      <c r="D4474" s="0" t="n">
        <v>0.267307180425324</v>
      </c>
      <c r="E4474" s="0" t="n">
        <f aca="false" t="array" ref="E4474:H4474">MMULT(A4474:D4474,'Root matrix of resiudals'!$B$19:E$22)</f>
        <v>0.0364979744788036</v>
      </c>
      <c r="F4474" s="0" t="n">
        <v>-0.0274716546819655</v>
      </c>
      <c r="G4474" s="0" t="n">
        <v>-0.00340653384015923</v>
      </c>
      <c r="H4474" s="0" t="n">
        <v>0.00384006293001077</v>
      </c>
      <c r="I4474" s="3" t="n">
        <f aca="false" t="array" ref="I4474:L4474">MMULT('t+3'!I4474:L4474,'input - gretl'!$B$3:$E$6)+MMULT('Point forecasts'!$P$5:$T$5,'input - gretl'!$B$9:$E$13)+MMULT('t+3'!Q4474:S4474,'input - gretl'!$B$14:$E$16)+E4474:H4474</f>
        <v>0.113574108962829</v>
      </c>
      <c r="J4474" s="3" t="n">
        <v>-0.00830261741132868</v>
      </c>
      <c r="K4474" s="3" t="n">
        <v>0.00879836809846344</v>
      </c>
      <c r="L4474" s="3" t="n">
        <v>0.0192877819100631</v>
      </c>
      <c r="M4474" s="0" t="n">
        <f aca="false">'t+3'!M4474+I4474</f>
        <v>0.207415803465434</v>
      </c>
      <c r="N4474" s="0" t="n">
        <f aca="false">'t+3'!N4474+J4474</f>
        <v>0.0358444165419387</v>
      </c>
      <c r="O4474" s="0" t="n">
        <f aca="false">'t+3'!O4474+K4474</f>
        <v>2.51702970321803</v>
      </c>
      <c r="P4474" s="0" t="n">
        <f aca="false">'t+3'!P4474+L4474</f>
        <v>1.7578553004609</v>
      </c>
      <c r="Q4474" s="0" t="n">
        <f aca="false" t="array" ref="Q4474:S4474">MMULT(M4474:P4474,'input - gretl'!$B$19:$D$22)+MMULT('Point forecasts'!$J$6:$O$6,'input - gretl'!$B$23:$D$28)</f>
        <v>14.0459919228165</v>
      </c>
      <c r="R4474" s="0" t="n">
        <v>6.85002260183911</v>
      </c>
      <c r="S4474" s="0" t="n">
        <v>10.1999665877618</v>
      </c>
      <c r="U4474" s="4" t="n">
        <f aca="false">NORMSDIST(-M4474/'rhos computation'!$B$11)-EXP(M4474+'rhos computation'!$B$11^2/2)*NORMSDIST(-M4474/'rhos computation'!$B$11-'rhos computation'!$B$11)</f>
        <v>0.00354579745258457</v>
      </c>
      <c r="V4474" s="4" t="n">
        <f aca="false">NORMSDIST(-N4474/'rhos computation'!$B$23)-EXP(N4474+'rhos computation'!$B$23^2/2)*NORMSDIST(-N4474/'rhos computation'!$B$23-'rhos computation'!$B$23)</f>
        <v>0.00873554061420084</v>
      </c>
      <c r="W4474" s="0" t="n">
        <f aca="false">NORMSDIST(-O4474)</f>
        <v>0.0059174425663187</v>
      </c>
      <c r="X4474" s="0" t="n">
        <f aca="false">NORMSDIST(-P4474)</f>
        <v>0.0393860665579219</v>
      </c>
    </row>
    <row r="4475" customFormat="false" ht="13" hidden="false" customHeight="false" outlineLevel="0" collapsed="false">
      <c r="A4475" s="0" t="n">
        <v>-1.02591799990155</v>
      </c>
      <c r="B4475" s="0" t="n">
        <v>0.208270350086107</v>
      </c>
      <c r="C4475" s="0" t="n">
        <v>-2.18607159949161</v>
      </c>
      <c r="D4475" s="0" t="n">
        <v>-0.00915415082927977</v>
      </c>
      <c r="E4475" s="0" t="n">
        <f aca="false" t="array" ref="E4475:H4475">MMULT(A4475:D4475,'Root matrix of resiudals'!$B$19:E$22)</f>
        <v>-0.0462420191343414</v>
      </c>
      <c r="F4475" s="0" t="n">
        <v>-0.00422170226191881</v>
      </c>
      <c r="G4475" s="0" t="n">
        <v>-0.0357598284122931</v>
      </c>
      <c r="H4475" s="0" t="n">
        <v>-0.00224563683881645</v>
      </c>
      <c r="I4475" s="3" t="n">
        <f aca="false" t="array" ref="I4475:L4475">MMULT('t+3'!I4475:L4475,'input - gretl'!$B$3:$E$6)+MMULT('Point forecasts'!$P$5:$T$5,'input - gretl'!$B$9:$E$13)+MMULT('t+3'!Q4475:S4475,'input - gretl'!$B$14:$E$16)+E4475:H4475</f>
        <v>-0.0242516370409361</v>
      </c>
      <c r="J4475" s="3" t="n">
        <v>-0.01816189451013</v>
      </c>
      <c r="K4475" s="3" t="n">
        <v>-0.0237648824257757</v>
      </c>
      <c r="L4475" s="3" t="n">
        <v>0.00706273552048725</v>
      </c>
      <c r="M4475" s="0" t="n">
        <f aca="false">'t+3'!M4475+I4475</f>
        <v>0.188776500366128</v>
      </c>
      <c r="N4475" s="0" t="n">
        <f aca="false">'t+3'!N4475+J4475</f>
        <v>0.0365383586436823</v>
      </c>
      <c r="O4475" s="0" t="n">
        <f aca="false">'t+3'!O4475+K4475</f>
        <v>2.46510708322557</v>
      </c>
      <c r="P4475" s="0" t="n">
        <f aca="false">'t+3'!P4475+L4475</f>
        <v>1.75788492813834</v>
      </c>
      <c r="Q4475" s="0" t="n">
        <f aca="false" t="array" ref="Q4475:S4475">MMULT(M4475:P4475,'input - gretl'!$B$19:$D$22)+MMULT('Point forecasts'!$J$6:$O$6,'input - gretl'!$B$23:$D$28)</f>
        <v>14.0273526197172</v>
      </c>
      <c r="R4475" s="0" t="n">
        <v>6.85071654394085</v>
      </c>
      <c r="S4475" s="0" t="n">
        <v>10.1480157903667</v>
      </c>
      <c r="U4475" s="4" t="n">
        <f aca="false">NORMSDIST(-M4475/'rhos computation'!$B$11)-EXP(M4475+'rhos computation'!$B$11^2/2)*NORMSDIST(-M4475/'rhos computation'!$B$11-'rhos computation'!$B$11)</f>
        <v>0.00481809096575357</v>
      </c>
      <c r="V4475" s="4" t="n">
        <f aca="false">NORMSDIST(-N4475/'rhos computation'!$B$23)-EXP(N4475+'rhos computation'!$B$23^2/2)*NORMSDIST(-N4475/'rhos computation'!$B$23-'rhos computation'!$B$23)</f>
        <v>0.00856065512269971</v>
      </c>
      <c r="W4475" s="0" t="n">
        <f aca="false">NORMSDIST(-O4475)</f>
        <v>0.00684861547886687</v>
      </c>
      <c r="X4475" s="0" t="n">
        <f aca="false">NORMSDIST(-P4475)</f>
        <v>0.0393835454038274</v>
      </c>
    </row>
    <row r="4476" customFormat="false" ht="13" hidden="false" customHeight="false" outlineLevel="0" collapsed="false">
      <c r="A4476" s="0" t="n">
        <v>-1.18846079632513</v>
      </c>
      <c r="B4476" s="0" t="n">
        <v>-0.0197279462527812</v>
      </c>
      <c r="C4476" s="0" t="n">
        <v>-0.977037069158371</v>
      </c>
      <c r="D4476" s="0" t="n">
        <v>0.253580654324792</v>
      </c>
      <c r="E4476" s="0" t="n">
        <f aca="false" t="array" ref="E4476:H4476">MMULT(A4476:D4476,'Root matrix of resiudals'!$B$19:E$22)</f>
        <v>-0.0523391165346239</v>
      </c>
      <c r="F4476" s="0" t="n">
        <v>-0.00674594369023471</v>
      </c>
      <c r="G4476" s="0" t="n">
        <v>-0.0169940717134466</v>
      </c>
      <c r="H4476" s="0" t="n">
        <v>0.00344968581768065</v>
      </c>
      <c r="I4476" s="3" t="n">
        <f aca="false" t="array" ref="I4476:L4476">MMULT('t+3'!I4476:L4476,'input - gretl'!$B$3:$E$6)+MMULT('Point forecasts'!$P$5:$T$5,'input - gretl'!$B$9:$E$13)+MMULT('t+3'!Q4476:S4476,'input - gretl'!$B$14:$E$16)+E4476:H4476</f>
        <v>-0.00618667173490403</v>
      </c>
      <c r="J4476" s="3" t="n">
        <v>-0.00982471917837099</v>
      </c>
      <c r="K4476" s="3" t="n">
        <v>-0.00847036502953248</v>
      </c>
      <c r="L4476" s="3" t="n">
        <v>-0.00363394468848991</v>
      </c>
      <c r="M4476" s="0" t="n">
        <f aca="false">'t+3'!M4476+I4476</f>
        <v>0.0698445642282617</v>
      </c>
      <c r="N4476" s="0" t="n">
        <f aca="false">'t+3'!N4476+J4476</f>
        <v>0.00653514166002442</v>
      </c>
      <c r="O4476" s="0" t="n">
        <f aca="false">'t+3'!O4476+K4476</f>
        <v>2.44062467658697</v>
      </c>
      <c r="P4476" s="0" t="n">
        <f aca="false">'t+3'!P4476+L4476</f>
        <v>1.77024031675363</v>
      </c>
      <c r="Q4476" s="0" t="n">
        <f aca="false" t="array" ref="Q4476:S4476">MMULT(M4476:P4476,'input - gretl'!$B$19:$D$22)+MMULT('Point forecasts'!$J$6:$O$6,'input - gretl'!$B$23:$D$28)</f>
        <v>13.9084206835793</v>
      </c>
      <c r="R4476" s="0" t="n">
        <v>6.82071332695719</v>
      </c>
      <c r="S4476" s="0" t="n">
        <v>10.1117827913855</v>
      </c>
      <c r="U4476" s="4" t="n">
        <f aca="false">NORMSDIST(-M4476/'rhos computation'!$B$11)-EXP(M4476+'rhos computation'!$B$11^2/2)*NORMSDIST(-M4476/'rhos computation'!$B$11-'rhos computation'!$B$11)</f>
        <v>0.0244822740773365</v>
      </c>
      <c r="V4476" s="4" t="n">
        <f aca="false">NORMSDIST(-N4476/'rhos computation'!$B$23)-EXP(N4476+'rhos computation'!$B$23^2/2)*NORMSDIST(-N4476/'rhos computation'!$B$23-'rhos computation'!$B$23)</f>
        <v>0.0187565429362304</v>
      </c>
      <c r="W4476" s="0" t="n">
        <f aca="false">NORMSDIST(-O4476)</f>
        <v>0.0073309419810856</v>
      </c>
      <c r="X4476" s="0" t="n">
        <f aca="false">NORMSDIST(-P4476)</f>
        <v>0.0383435578715566</v>
      </c>
    </row>
    <row r="4477" customFormat="false" ht="13" hidden="false" customHeight="false" outlineLevel="0" collapsed="false">
      <c r="A4477" s="0" t="n">
        <v>2.11000669887485</v>
      </c>
      <c r="B4477" s="0" t="n">
        <v>-1.90235485011671</v>
      </c>
      <c r="C4477" s="0" t="n">
        <v>-0.168870549671586</v>
      </c>
      <c r="D4477" s="0" t="n">
        <v>-0.332254235116402</v>
      </c>
      <c r="E4477" s="0" t="n">
        <f aca="false" t="array" ref="E4477:H4477">MMULT(A4477:D4477,'Root matrix of resiudals'!$B$19:E$22)</f>
        <v>0.0861401289052744</v>
      </c>
      <c r="F4477" s="0" t="n">
        <v>-0.0502049609259401</v>
      </c>
      <c r="G4477" s="0" t="n">
        <v>-0.00732563336693743</v>
      </c>
      <c r="H4477" s="0" t="n">
        <v>-0.00651773783876934</v>
      </c>
      <c r="I4477" s="3" t="n">
        <f aca="false" t="array" ref="I4477:L4477">MMULT('t+3'!I4477:L4477,'input - gretl'!$B$3:$E$6)+MMULT('Point forecasts'!$P$5:$T$5,'input - gretl'!$B$9:$E$13)+MMULT('t+3'!Q4477:S4477,'input - gretl'!$B$14:$E$16)+E4477:H4477</f>
        <v>0.0715996410357329</v>
      </c>
      <c r="J4477" s="3" t="n">
        <v>-0.0708181106369903</v>
      </c>
      <c r="K4477" s="3" t="n">
        <v>-0.0101341738978445</v>
      </c>
      <c r="L4477" s="3" t="n">
        <v>-0.021353937830225</v>
      </c>
      <c r="M4477" s="0" t="n">
        <f aca="false">'t+3'!M4477+I4477</f>
        <v>0.191346860363487</v>
      </c>
      <c r="N4477" s="0" t="n">
        <f aca="false">'t+3'!N4477+J4477</f>
        <v>-0.0765799315244585</v>
      </c>
      <c r="O4477" s="0" t="n">
        <f aca="false">'t+3'!O4477+K4477</f>
        <v>2.42470154179051</v>
      </c>
      <c r="P4477" s="0" t="n">
        <f aca="false">'t+3'!P4477+L4477</f>
        <v>1.75536531601325</v>
      </c>
      <c r="Q4477" s="0" t="n">
        <f aca="false" t="array" ref="Q4477:S4477">MMULT(M4477:P4477,'input - gretl'!$B$19:$D$22)+MMULT('Point forecasts'!$J$6:$O$6,'input - gretl'!$B$23:$D$28)</f>
        <v>14.0299229797145</v>
      </c>
      <c r="R4477" s="0" t="n">
        <v>6.73759825377271</v>
      </c>
      <c r="S4477" s="0" t="n">
        <v>10.1100065260432</v>
      </c>
      <c r="U4477" s="4" t="n">
        <f aca="false">NORMSDIST(-M4477/'rhos computation'!$B$11)-EXP(M4477+'rhos computation'!$B$11^2/2)*NORMSDIST(-M4477/'rhos computation'!$B$11-'rhos computation'!$B$11)</f>
        <v>0.00462264601949425</v>
      </c>
      <c r="V4477" s="4" t="n">
        <f aca="false">NORMSDIST(-N4477/'rhos computation'!$B$23)-EXP(N4477+'rhos computation'!$B$23^2/2)*NORMSDIST(-N4477/'rhos computation'!$B$23-'rhos computation'!$B$23)</f>
        <v>0.0745715752399102</v>
      </c>
      <c r="W4477" s="0" t="n">
        <f aca="false">NORMSDIST(-O4477)</f>
        <v>0.00766048828362997</v>
      </c>
      <c r="X4477" s="0" t="n">
        <f aca="false">NORMSDIST(-P4477)</f>
        <v>0.0395984203812858</v>
      </c>
    </row>
    <row r="4478" customFormat="false" ht="13" hidden="false" customHeight="false" outlineLevel="0" collapsed="false">
      <c r="A4478" s="0" t="n">
        <v>-0.924935725275281</v>
      </c>
      <c r="B4478" s="0" t="n">
        <v>-0.21326012440548</v>
      </c>
      <c r="C4478" s="0" t="n">
        <v>1.75170045868182</v>
      </c>
      <c r="D4478" s="0" t="n">
        <v>-2.16757624206494</v>
      </c>
      <c r="E4478" s="0" t="n">
        <f aca="false" t="array" ref="E4478:H4478">MMULT(A4478:D4478,'Root matrix of resiudals'!$B$19:E$22)</f>
        <v>-0.0371729123461226</v>
      </c>
      <c r="F4478" s="0" t="n">
        <v>-0.00204055067139801</v>
      </c>
      <c r="G4478" s="0" t="n">
        <v>0.0238389174941062</v>
      </c>
      <c r="H4478" s="0" t="n">
        <v>-0.0328271080373276</v>
      </c>
      <c r="I4478" s="3" t="n">
        <f aca="false" t="array" ref="I4478:L4478">MMULT('t+3'!I4478:L4478,'input - gretl'!$B$3:$E$6)+MMULT('Point forecasts'!$P$5:$T$5,'input - gretl'!$B$9:$E$13)+MMULT('t+3'!Q4478:S4478,'input - gretl'!$B$14:$E$16)+E4478:H4478</f>
        <v>-0.00420198349559415</v>
      </c>
      <c r="J4478" s="3" t="n">
        <v>-0.0235854109823771</v>
      </c>
      <c r="K4478" s="3" t="n">
        <v>0.0270313823941066</v>
      </c>
      <c r="L4478" s="3" t="n">
        <v>-0.0371308964083469</v>
      </c>
      <c r="M4478" s="0" t="n">
        <f aca="false">'t+3'!M4478+I4478</f>
        <v>0.0206658216047033</v>
      </c>
      <c r="N4478" s="0" t="n">
        <f aca="false">'t+3'!N4478+J4478</f>
        <v>0.00653896443806718</v>
      </c>
      <c r="O4478" s="0" t="n">
        <f aca="false">'t+3'!O4478+K4478</f>
        <v>2.45936730641319</v>
      </c>
      <c r="P4478" s="0" t="n">
        <f aca="false">'t+3'!P4478+L4478</f>
        <v>1.7174217624349</v>
      </c>
      <c r="Q4478" s="0" t="n">
        <f aca="false" t="array" ref="Q4478:S4478">MMULT(M4478:P4478,'input - gretl'!$B$19:$D$22)+MMULT('Point forecasts'!$J$6:$O$6,'input - gretl'!$B$23:$D$28)</f>
        <v>13.8592419409558</v>
      </c>
      <c r="R4478" s="0" t="n">
        <v>6.82071714973524</v>
      </c>
      <c r="S4478" s="0" t="n">
        <v>10.1807585072966</v>
      </c>
      <c r="U4478" s="4" t="n">
        <f aca="false">NORMSDIST(-M4478/'rhos computation'!$B$11)-EXP(M4478+'rhos computation'!$B$11^2/2)*NORMSDIST(-M4478/'rhos computation'!$B$11-'rhos computation'!$B$11)</f>
        <v>0.0410958162177202</v>
      </c>
      <c r="V4478" s="4" t="n">
        <f aca="false">NORMSDIST(-N4478/'rhos computation'!$B$23)-EXP(N4478+'rhos computation'!$B$23^2/2)*NORMSDIST(-N4478/'rhos computation'!$B$23-'rhos computation'!$B$23)</f>
        <v>0.018754879507306</v>
      </c>
      <c r="W4478" s="0" t="n">
        <f aca="false">NORMSDIST(-O4478)</f>
        <v>0.00695910691536393</v>
      </c>
      <c r="X4478" s="0" t="n">
        <f aca="false">NORMSDIST(-P4478)</f>
        <v>0.0429510690955043</v>
      </c>
    </row>
    <row r="4479" customFormat="false" ht="13" hidden="false" customHeight="false" outlineLevel="0" collapsed="false">
      <c r="A4479" s="0" t="n">
        <v>2.09244484773306</v>
      </c>
      <c r="B4479" s="0" t="n">
        <v>-1.5375688708315</v>
      </c>
      <c r="C4479" s="0" t="n">
        <v>-0.456076756280358</v>
      </c>
      <c r="D4479" s="0" t="n">
        <v>0.628836799799014</v>
      </c>
      <c r="E4479" s="0" t="n">
        <f aca="false" t="array" ref="E4479:H4479">MMULT(A4479:D4479,'Root matrix of resiudals'!$B$19:E$22)</f>
        <v>0.0854898066258361</v>
      </c>
      <c r="F4479" s="0" t="n">
        <v>-0.0407900900690787</v>
      </c>
      <c r="G4479" s="0" t="n">
        <v>-0.00956539539564966</v>
      </c>
      <c r="H4479" s="0" t="n">
        <v>0.00877969917143344</v>
      </c>
      <c r="I4479" s="3" t="n">
        <f aca="false" t="array" ref="I4479:L4479">MMULT('t+3'!I4479:L4479,'input - gretl'!$B$3:$E$6)+MMULT('Point forecasts'!$P$5:$T$5,'input - gretl'!$B$9:$E$13)+MMULT('t+3'!Q4479:S4479,'input - gretl'!$B$14:$E$16)+E4479:H4479</f>
        <v>0.118577960315426</v>
      </c>
      <c r="J4479" s="3" t="n">
        <v>-0.0511521581159908</v>
      </c>
      <c r="K4479" s="3" t="n">
        <v>0.00764705378648572</v>
      </c>
      <c r="L4479" s="3" t="n">
        <v>0.0126553674134732</v>
      </c>
      <c r="M4479" s="0" t="n">
        <f aca="false">'t+3'!M4479+I4479</f>
        <v>0.302814632973446</v>
      </c>
      <c r="N4479" s="0" t="n">
        <f aca="false">'t+3'!N4479+J4479</f>
        <v>0.00239972995457438</v>
      </c>
      <c r="O4479" s="0" t="n">
        <f aca="false">'t+3'!O4479+K4479</f>
        <v>2.49726059676273</v>
      </c>
      <c r="P4479" s="0" t="n">
        <f aca="false">'t+3'!P4479+L4479</f>
        <v>1.79308330723408</v>
      </c>
      <c r="Q4479" s="0" t="n">
        <f aca="false" t="array" ref="Q4479:S4479">MMULT(M4479:P4479,'input - gretl'!$B$19:$D$22)+MMULT('Point forecasts'!$J$6:$O$6,'input - gretl'!$B$23:$D$28)</f>
        <v>14.1413907523245</v>
      </c>
      <c r="R4479" s="0" t="n">
        <v>6.81657791525174</v>
      </c>
      <c r="S4479" s="0" t="n">
        <v>10.1466938854648</v>
      </c>
      <c r="U4479" s="4" t="n">
        <f aca="false">NORMSDIST(-M4479/'rhos computation'!$B$11)-EXP(M4479+'rhos computation'!$B$11^2/2)*NORMSDIST(-M4479/'rhos computation'!$B$11-'rhos computation'!$B$11)</f>
        <v>0.000582577721982775</v>
      </c>
      <c r="V4479" s="4" t="n">
        <f aca="false">NORMSDIST(-N4479/'rhos computation'!$B$23)-EXP(N4479+'rhos computation'!$B$23^2/2)*NORMSDIST(-N4479/'rhos computation'!$B$23-'rhos computation'!$B$23)</f>
        <v>0.0206124496305764</v>
      </c>
      <c r="W4479" s="0" t="n">
        <f aca="false">NORMSDIST(-O4479)</f>
        <v>0.00625784714721157</v>
      </c>
      <c r="X4479" s="0" t="n">
        <f aca="false">NORMSDIST(-P4479)</f>
        <v>0.0364798021814687</v>
      </c>
    </row>
    <row r="4480" customFormat="false" ht="13" hidden="false" customHeight="false" outlineLevel="0" collapsed="false">
      <c r="A4480" s="0" t="n">
        <v>-1.12737196046364</v>
      </c>
      <c r="B4480" s="0" t="n">
        <v>-0.150080079183968</v>
      </c>
      <c r="C4480" s="0" t="n">
        <v>-0.235266255868684</v>
      </c>
      <c r="D4480" s="0" t="n">
        <v>-0.8866363420535</v>
      </c>
      <c r="E4480" s="0" t="n">
        <f aca="false" t="array" ref="E4480:H4480">MMULT(A4480:D4480,'Root matrix of resiudals'!$B$19:E$22)</f>
        <v>-0.048660346624421</v>
      </c>
      <c r="F4480" s="0" t="n">
        <v>-0.00774366322577878</v>
      </c>
      <c r="G4480" s="0" t="n">
        <v>-0.00673840365067959</v>
      </c>
      <c r="H4480" s="0" t="n">
        <v>-0.014235123908693</v>
      </c>
      <c r="I4480" s="3" t="n">
        <f aca="false" t="array" ref="I4480:L4480">MMULT('t+3'!I4480:L4480,'input - gretl'!$B$3:$E$6)+MMULT('Point forecasts'!$P$5:$T$5,'input - gretl'!$B$9:$E$13)+MMULT('t+3'!Q4480:S4480,'input - gretl'!$B$14:$E$16)+E4480:H4480</f>
        <v>-0.0543797867216188</v>
      </c>
      <c r="J4480" s="3" t="n">
        <v>-0.000264116997102258</v>
      </c>
      <c r="K4480" s="3" t="n">
        <v>-0.0222705700968015</v>
      </c>
      <c r="L4480" s="3" t="n">
        <v>-0.0360284452365597</v>
      </c>
      <c r="M4480" s="0" t="n">
        <f aca="false">'t+3'!M4480+I4480</f>
        <v>-0.00940755887223188</v>
      </c>
      <c r="N4480" s="0" t="n">
        <f aca="false">'t+3'!N4480+J4480</f>
        <v>-0.0761248706307658</v>
      </c>
      <c r="O4480" s="0" t="n">
        <f aca="false">'t+3'!O4480+K4480</f>
        <v>2.35468838534036</v>
      </c>
      <c r="P4480" s="0" t="n">
        <f aca="false">'t+3'!P4480+L4480</f>
        <v>1.70414016088854</v>
      </c>
      <c r="Q4480" s="0" t="n">
        <f aca="false" t="array" ref="Q4480:S4480">MMULT(M4480:P4480,'input - gretl'!$B$19:$D$22)+MMULT('Point forecasts'!$J$6:$O$6,'input - gretl'!$B$23:$D$28)</f>
        <v>13.8291685604788</v>
      </c>
      <c r="R4480" s="0" t="n">
        <v>6.7380533146664</v>
      </c>
      <c r="S4480" s="0" t="n">
        <v>10.0887110533744</v>
      </c>
      <c r="U4480" s="4" t="n">
        <f aca="false">NORMSDIST(-M4480/'rhos computation'!$B$11)-EXP(M4480+'rhos computation'!$B$11^2/2)*NORMSDIST(-M4480/'rhos computation'!$B$11-'rhos computation'!$B$11)</f>
        <v>0.054208780991785</v>
      </c>
      <c r="V4480" s="4" t="n">
        <f aca="false">NORMSDIST(-N4480/'rhos computation'!$B$23)-EXP(N4480+'rhos computation'!$B$23^2/2)*NORMSDIST(-N4480/'rhos computation'!$B$23-'rhos computation'!$B$23)</f>
        <v>0.0741904248592943</v>
      </c>
      <c r="W4480" s="0" t="n">
        <f aca="false">NORMSDIST(-O4480)</f>
        <v>0.00926912217310705</v>
      </c>
      <c r="X4480" s="0" t="n">
        <f aca="false">NORMSDIST(-P4480)</f>
        <v>0.0441774526196958</v>
      </c>
    </row>
    <row r="4481" customFormat="false" ht="13" hidden="false" customHeight="false" outlineLevel="0" collapsed="false">
      <c r="A4481" s="0" t="n">
        <v>-0.623993403317093</v>
      </c>
      <c r="B4481" s="0" t="n">
        <v>0.991236883055597</v>
      </c>
      <c r="C4481" s="0" t="n">
        <v>0.0495549181592635</v>
      </c>
      <c r="D4481" s="0" t="n">
        <v>-1.12683979597539</v>
      </c>
      <c r="E4481" s="0" t="n">
        <f aca="false" t="array" ref="E4481:H4481">MMULT(A4481:D4481,'Root matrix of resiudals'!$B$19:E$22)</f>
        <v>-0.0240350852375161</v>
      </c>
      <c r="F4481" s="0" t="n">
        <v>0.0270128387898662</v>
      </c>
      <c r="G4481" s="0" t="n">
        <v>0.00229620948942428</v>
      </c>
      <c r="H4481" s="0" t="n">
        <v>-0.0179245328133378</v>
      </c>
      <c r="I4481" s="3" t="n">
        <f aca="false" t="array" ref="I4481:L4481">MMULT('t+3'!I4481:L4481,'input - gretl'!$B$3:$E$6)+MMULT('Point forecasts'!$P$5:$T$5,'input - gretl'!$B$9:$E$13)+MMULT('t+3'!Q4481:S4481,'input - gretl'!$B$14:$E$16)+E4481:H4481</f>
        <v>0.0486496127673755</v>
      </c>
      <c r="J4481" s="3" t="n">
        <v>0.0294142802823586</v>
      </c>
      <c r="K4481" s="3" t="n">
        <v>0.00323676206394825</v>
      </c>
      <c r="L4481" s="3" t="n">
        <v>-0.0298921172396237</v>
      </c>
      <c r="M4481" s="0" t="n">
        <f aca="false">'t+3'!M4481+I4481</f>
        <v>0.0805841296344122</v>
      </c>
      <c r="N4481" s="0" t="n">
        <f aca="false">'t+3'!N4481+J4481</f>
        <v>0.0230456205328617</v>
      </c>
      <c r="O4481" s="0" t="n">
        <f aca="false">'t+3'!O4481+K4481</f>
        <v>2.41497424242339</v>
      </c>
      <c r="P4481" s="0" t="n">
        <f aca="false">'t+3'!P4481+L4481</f>
        <v>1.70673046241946</v>
      </c>
      <c r="Q4481" s="0" t="n">
        <f aca="false" t="array" ref="Q4481:S4481">MMULT(M4481:P4481,'input - gretl'!$B$19:$D$22)+MMULT('Point forecasts'!$J$6:$O$6,'input - gretl'!$B$23:$D$28)</f>
        <v>13.9191602489855</v>
      </c>
      <c r="R4481" s="0" t="n">
        <v>6.83722380583003</v>
      </c>
      <c r="S4481" s="0" t="n">
        <v>10.1465334041864</v>
      </c>
      <c r="U4481" s="4" t="n">
        <f aca="false">NORMSDIST(-M4481/'rhos computation'!$B$11)-EXP(M4481+'rhos computation'!$B$11^2/2)*NORMSDIST(-M4481/'rhos computation'!$B$11-'rhos computation'!$B$11)</f>
        <v>0.0216169751549382</v>
      </c>
      <c r="V4481" s="4" t="n">
        <f aca="false">NORMSDIST(-N4481/'rhos computation'!$B$23)-EXP(N4481+'rhos computation'!$B$23^2/2)*NORMSDIST(-N4481/'rhos computation'!$B$23-'rhos computation'!$B$23)</f>
        <v>0.0124573331374341</v>
      </c>
      <c r="W4481" s="0" t="n">
        <f aca="false">NORMSDIST(-O4481)</f>
        <v>0.0078681612317098</v>
      </c>
      <c r="X4481" s="0" t="n">
        <f aca="false">NORMSDIST(-P4481)</f>
        <v>0.0439360812336297</v>
      </c>
    </row>
    <row r="4482" customFormat="false" ht="13" hidden="false" customHeight="false" outlineLevel="0" collapsed="false">
      <c r="A4482" s="0" t="n">
        <v>-2.2876586056571</v>
      </c>
      <c r="B4482" s="0" t="n">
        <v>2.13585111162505</v>
      </c>
      <c r="C4482" s="0" t="n">
        <v>-0.621921537726403</v>
      </c>
      <c r="D4482" s="0" t="n">
        <v>-0.858254194251432</v>
      </c>
      <c r="E4482" s="0" t="n">
        <f aca="false" t="array" ref="E4482:H4482">MMULT(A4482:D4482,'Root matrix of resiudals'!$B$19:E$22)</f>
        <v>-0.0937545683764117</v>
      </c>
      <c r="F4482" s="0" t="n">
        <v>0.0535567599058778</v>
      </c>
      <c r="G4482" s="0" t="n">
        <v>-0.00616295859289863</v>
      </c>
      <c r="H4482" s="0" t="n">
        <v>-0.0136230116112027</v>
      </c>
      <c r="I4482" s="3" t="n">
        <f aca="false" t="array" ref="I4482:L4482">MMULT('t+3'!I4482:L4482,'input - gretl'!$B$3:$E$6)+MMULT('Point forecasts'!$P$5:$T$5,'input - gretl'!$B$9:$E$13)+MMULT('t+3'!Q4482:S4482,'input - gretl'!$B$14:$E$16)+E4482:H4482</f>
        <v>-0.0792266198257919</v>
      </c>
      <c r="J4482" s="3" t="n">
        <v>0.0639428272608465</v>
      </c>
      <c r="K4482" s="3" t="n">
        <v>0.00239216274396835</v>
      </c>
      <c r="L4482" s="3" t="n">
        <v>-0.022672421807271</v>
      </c>
      <c r="M4482" s="0" t="n">
        <f aca="false">'t+3'!M4482+I4482</f>
        <v>0.0274135013016682</v>
      </c>
      <c r="N4482" s="0" t="n">
        <f aca="false">'t+3'!N4482+J4482</f>
        <v>0.05689586859182</v>
      </c>
      <c r="O4482" s="0" t="n">
        <f aca="false">'t+3'!O4482+K4482</f>
        <v>2.43045343542064</v>
      </c>
      <c r="P4482" s="0" t="n">
        <f aca="false">'t+3'!P4482+L4482</f>
        <v>1.73866974728955</v>
      </c>
      <c r="Q4482" s="0" t="n">
        <f aca="false" t="array" ref="Q4482:S4482">MMULT(M4482:P4482,'input - gretl'!$B$19:$D$22)+MMULT('Point forecasts'!$J$6:$O$6,'input - gretl'!$B$23:$D$28)</f>
        <v>13.8659896206527</v>
      </c>
      <c r="R4482" s="0" t="n">
        <v>6.87107405388899</v>
      </c>
      <c r="S4482" s="0" t="n">
        <v>10.131636740308</v>
      </c>
      <c r="U4482" s="4" t="n">
        <f aca="false">NORMSDIST(-M4482/'rhos computation'!$B$11)-EXP(M4482+'rhos computation'!$B$11^2/2)*NORMSDIST(-M4482/'rhos computation'!$B$11-'rhos computation'!$B$11)</f>
        <v>0.038464492138525</v>
      </c>
      <c r="V4482" s="4" t="n">
        <f aca="false">NORMSDIST(-N4482/'rhos computation'!$B$23)-EXP(N4482+'rhos computation'!$B$23^2/2)*NORMSDIST(-N4482/'rhos computation'!$B$23-'rhos computation'!$B$23)</f>
        <v>0.00451391250016153</v>
      </c>
      <c r="W4482" s="0" t="n">
        <f aca="false">NORMSDIST(-O4482)</f>
        <v>0.00753997181810263</v>
      </c>
      <c r="X4482" s="0" t="n">
        <f aca="false">NORMSDIST(-P4482)</f>
        <v>0.041046435174044</v>
      </c>
    </row>
    <row r="4483" customFormat="false" ht="13" hidden="false" customHeight="false" outlineLevel="0" collapsed="false">
      <c r="A4483" s="0" t="n">
        <v>-1.90080385957526</v>
      </c>
      <c r="B4483" s="0" t="n">
        <v>-0.357994287492102</v>
      </c>
      <c r="C4483" s="0" t="n">
        <v>-0.532791009656254</v>
      </c>
      <c r="D4483" s="0" t="n">
        <v>1.71149032061544</v>
      </c>
      <c r="E4483" s="0" t="n">
        <f aca="false" t="array" ref="E4483:H4483">MMULT(A4483:D4483,'Root matrix of resiudals'!$B$19:E$22)</f>
        <v>-0.0836772264061619</v>
      </c>
      <c r="F4483" s="0" t="n">
        <v>-0.0163330916160611</v>
      </c>
      <c r="G4483" s="0" t="n">
        <v>-0.0102596383566646</v>
      </c>
      <c r="H4483" s="0" t="n">
        <v>0.0278665897397786</v>
      </c>
      <c r="I4483" s="3" t="n">
        <f aca="false" t="array" ref="I4483:L4483">MMULT('t+3'!I4483:L4483,'input - gretl'!$B$3:$E$6)+MMULT('Point forecasts'!$P$5:$T$5,'input - gretl'!$B$9:$E$13)+MMULT('t+3'!Q4483:S4483,'input - gretl'!$B$14:$E$16)+E4483:H4483</f>
        <v>-0.078075821042218</v>
      </c>
      <c r="J4483" s="3" t="n">
        <v>0.00107697178059786</v>
      </c>
      <c r="K4483" s="3" t="n">
        <v>-0.0304117823927381</v>
      </c>
      <c r="L4483" s="3" t="n">
        <v>0.00532802785441022</v>
      </c>
      <c r="M4483" s="0" t="n">
        <f aca="false">'t+3'!M4483+I4483</f>
        <v>-0.0259688020895045</v>
      </c>
      <c r="N4483" s="0" t="n">
        <f aca="false">'t+3'!N4483+J4483</f>
        <v>-0.0935376021853843</v>
      </c>
      <c r="O4483" s="0" t="n">
        <f aca="false">'t+3'!O4483+K4483</f>
        <v>2.37302837688279</v>
      </c>
      <c r="P4483" s="0" t="n">
        <f aca="false">'t+3'!P4483+L4483</f>
        <v>1.76115580749299</v>
      </c>
      <c r="Q4483" s="0" t="n">
        <f aca="false" t="array" ref="Q4483:S4483">MMULT(M4483:P4483,'input - gretl'!$B$19:$D$22)+MMULT('Point forecasts'!$J$6:$O$6,'input - gretl'!$B$23:$D$28)</f>
        <v>13.8126073172616</v>
      </c>
      <c r="R4483" s="0" t="n">
        <v>6.72064058311178</v>
      </c>
      <c r="S4483" s="0" t="n">
        <v>10.0528263142137</v>
      </c>
      <c r="U4483" s="4" t="n">
        <f aca="false">NORMSDIST(-M4483/'rhos computation'!$B$11)-EXP(M4483+'rhos computation'!$B$11^2/2)*NORMSDIST(-M4483/'rhos computation'!$B$11-'rhos computation'!$B$11)</f>
        <v>0.0623827522431354</v>
      </c>
      <c r="V4483" s="4" t="n">
        <f aca="false">NORMSDIST(-N4483/'rhos computation'!$B$23)-EXP(N4483+'rhos computation'!$B$23^2/2)*NORMSDIST(-N4483/'rhos computation'!$B$23-'rhos computation'!$B$23)</f>
        <v>0.0890133699202346</v>
      </c>
      <c r="W4483" s="0" t="n">
        <f aca="false">NORMSDIST(-O4483)</f>
        <v>0.00882145420100604</v>
      </c>
      <c r="X4483" s="0" t="n">
        <f aca="false">NORMSDIST(-P4483)</f>
        <v>0.0391060177498316</v>
      </c>
    </row>
    <row r="4484" customFormat="false" ht="13" hidden="false" customHeight="false" outlineLevel="0" collapsed="false">
      <c r="A4484" s="0" t="n">
        <v>-1.25431953772136</v>
      </c>
      <c r="B4484" s="0" t="n">
        <v>0.484700035817756</v>
      </c>
      <c r="C4484" s="0" t="n">
        <v>0.732859981712518</v>
      </c>
      <c r="D4484" s="0" t="n">
        <v>-0.945809750250683</v>
      </c>
      <c r="E4484" s="0" t="n">
        <f aca="false" t="array" ref="E4484:H4484">MMULT(A4484:D4484,'Root matrix of resiudals'!$B$19:E$22)</f>
        <v>-0.0514510632849986</v>
      </c>
      <c r="F4484" s="0" t="n">
        <v>0.0135780272858134</v>
      </c>
      <c r="G4484" s="0" t="n">
        <v>0.0109180275076177</v>
      </c>
      <c r="H4484" s="0" t="n">
        <v>-0.0139963031564727</v>
      </c>
      <c r="I4484" s="3" t="n">
        <f aca="false" t="array" ref="I4484:L4484">MMULT('t+3'!I4484:L4484,'input - gretl'!$B$3:$E$6)+MMULT('Point forecasts'!$P$5:$T$5,'input - gretl'!$B$9:$E$13)+MMULT('t+3'!Q4484:S4484,'input - gretl'!$B$14:$E$16)+E4484:H4484</f>
        <v>-0.0253048171885883</v>
      </c>
      <c r="J4484" s="3" t="n">
        <v>-0.0337411257013932</v>
      </c>
      <c r="K4484" s="3" t="n">
        <v>0.00757211403133007</v>
      </c>
      <c r="L4484" s="3" t="n">
        <v>-0.014685560293463</v>
      </c>
      <c r="M4484" s="0" t="n">
        <f aca="false">'t+3'!M4484+I4484</f>
        <v>0.0143594124397586</v>
      </c>
      <c r="N4484" s="0" t="n">
        <f aca="false">'t+3'!N4484+J4484</f>
        <v>0.00273096458808519</v>
      </c>
      <c r="O4484" s="0" t="n">
        <f aca="false">'t+3'!O4484+K4484</f>
        <v>2.42832528787452</v>
      </c>
      <c r="P4484" s="0" t="n">
        <f aca="false">'t+3'!P4484+L4484</f>
        <v>1.73868727274049</v>
      </c>
      <c r="Q4484" s="0" t="n">
        <f aca="false" t="array" ref="Q4484:S4484">MMULT(M4484:P4484,'input - gretl'!$B$19:$D$22)+MMULT('Point forecasts'!$J$6:$O$6,'input - gretl'!$B$23:$D$28)</f>
        <v>13.8529355317908</v>
      </c>
      <c r="R4484" s="0" t="n">
        <v>6.81690914988525</v>
      </c>
      <c r="S4484" s="0" t="n">
        <v>10.1294919251818</v>
      </c>
      <c r="U4484" s="4" t="n">
        <f aca="false">NORMSDIST(-M4484/'rhos computation'!$B$11)-EXP(M4484+'rhos computation'!$B$11^2/2)*NORMSDIST(-M4484/'rhos computation'!$B$11-'rhos computation'!$B$11)</f>
        <v>0.0436582037996664</v>
      </c>
      <c r="V4484" s="4" t="n">
        <f aca="false">NORMSDIST(-N4484/'rhos computation'!$B$23)-EXP(N4484+'rhos computation'!$B$23^2/2)*NORMSDIST(-N4484/'rhos computation'!$B$23-'rhos computation'!$B$23)</f>
        <v>0.0204596393304162</v>
      </c>
      <c r="W4484" s="0" t="n">
        <f aca="false">NORMSDIST(-O4484)</f>
        <v>0.00758436576993774</v>
      </c>
      <c r="X4484" s="0" t="n">
        <f aca="false">NORMSDIST(-P4484)</f>
        <v>0.0410448929675947</v>
      </c>
    </row>
    <row r="4485" customFormat="false" ht="13" hidden="false" customHeight="false" outlineLevel="0" collapsed="false">
      <c r="A4485" s="0" t="n">
        <v>0.982499277493148</v>
      </c>
      <c r="B4485" s="0" t="n">
        <v>0.133321243407162</v>
      </c>
      <c r="C4485" s="0" t="n">
        <v>-0.0126822617278591</v>
      </c>
      <c r="D4485" s="0" t="n">
        <v>1.58443912221728</v>
      </c>
      <c r="E4485" s="0" t="n">
        <f aca="false" t="array" ref="E4485:H4485">MMULT(A4485:D4485,'Root matrix of resiudals'!$B$19:E$22)</f>
        <v>0.04183321413209</v>
      </c>
      <c r="F4485" s="0" t="n">
        <v>0.00609238075786588</v>
      </c>
      <c r="G4485" s="0" t="n">
        <v>0.00330259237582778</v>
      </c>
      <c r="H4485" s="0" t="n">
        <v>0.025328820869875</v>
      </c>
      <c r="I4485" s="3" t="n">
        <f aca="false" t="array" ref="I4485:L4485">MMULT('t+3'!I4485:L4485,'input - gretl'!$B$3:$E$6)+MMULT('Point forecasts'!$P$5:$T$5,'input - gretl'!$B$9:$E$13)+MMULT('t+3'!Q4485:S4485,'input - gretl'!$B$14:$E$16)+E4485:H4485</f>
        <v>0.0217427099642559</v>
      </c>
      <c r="J4485" s="3" t="n">
        <v>0.0421392656627981</v>
      </c>
      <c r="K4485" s="3" t="n">
        <v>-0.00939605297599464</v>
      </c>
      <c r="L4485" s="3" t="n">
        <v>0.000870869624276318</v>
      </c>
      <c r="M4485" s="0" t="n">
        <f aca="false">'t+3'!M4485+I4485</f>
        <v>0.0603771180486581</v>
      </c>
      <c r="N4485" s="0" t="n">
        <f aca="false">'t+3'!N4485+J4485</f>
        <v>-0.0783188622250697</v>
      </c>
      <c r="O4485" s="0" t="n">
        <f aca="false">'t+3'!O4485+K4485</f>
        <v>2.33650341230907</v>
      </c>
      <c r="P4485" s="0" t="n">
        <f aca="false">'t+3'!P4485+L4485</f>
        <v>1.74896661614466</v>
      </c>
      <c r="Q4485" s="0" t="n">
        <f aca="false" t="array" ref="Q4485:S4485">MMULT(M4485:P4485,'input - gretl'!$B$19:$D$22)+MMULT('Point forecasts'!$J$6:$O$6,'input - gretl'!$B$23:$D$28)</f>
        <v>13.8989532373997</v>
      </c>
      <c r="R4485" s="0" t="n">
        <v>6.7358593230721</v>
      </c>
      <c r="S4485" s="0" t="n">
        <v>10.0278938800718</v>
      </c>
      <c r="U4485" s="4" t="n">
        <f aca="false">NORMSDIST(-M4485/'rhos computation'!$B$11)-EXP(M4485+'rhos computation'!$B$11^2/2)*NORMSDIST(-M4485/'rhos computation'!$B$11-'rhos computation'!$B$11)</f>
        <v>0.0272273452904644</v>
      </c>
      <c r="V4485" s="4" t="n">
        <f aca="false">NORMSDIST(-N4485/'rhos computation'!$B$23)-EXP(N4485+'rhos computation'!$B$23^2/2)*NORMSDIST(-N4485/'rhos computation'!$B$23-'rhos computation'!$B$23)</f>
        <v>0.0760317858197902</v>
      </c>
      <c r="W4485" s="0" t="n">
        <f aca="false">NORMSDIST(-O4485)</f>
        <v>0.00973250998448475</v>
      </c>
      <c r="X4485" s="0" t="n">
        <f aca="false">NORMSDIST(-P4485)</f>
        <v>0.0401483951021645</v>
      </c>
    </row>
    <row r="4486" customFormat="false" ht="13" hidden="false" customHeight="false" outlineLevel="0" collapsed="false">
      <c r="A4486" s="0" t="n">
        <v>0.0561374182147752</v>
      </c>
      <c r="B4486" s="0" t="n">
        <v>0.758844376749259</v>
      </c>
      <c r="C4486" s="0" t="n">
        <v>-0.0473906920664739</v>
      </c>
      <c r="D4486" s="0" t="n">
        <v>0.334522470986904</v>
      </c>
      <c r="E4486" s="0" t="n">
        <f aca="false" t="array" ref="E4486:H4486">MMULT(A4486:D4486,'Root matrix of resiudals'!$B$19:E$22)</f>
        <v>0.00394011749297742</v>
      </c>
      <c r="F4486" s="0" t="n">
        <v>0.0216607368038427</v>
      </c>
      <c r="G4486" s="0" t="n">
        <v>0.00241330301957038</v>
      </c>
      <c r="H4486" s="0" t="n">
        <v>0.00540237374159686</v>
      </c>
      <c r="I4486" s="3" t="n">
        <f aca="false" t="array" ref="I4486:L4486">MMULT('t+3'!I4486:L4486,'input - gretl'!$B$3:$E$6)+MMULT('Point forecasts'!$P$5:$T$5,'input - gretl'!$B$9:$E$13)+MMULT('t+3'!Q4486:S4486,'input - gretl'!$B$14:$E$16)+E4486:H4486</f>
        <v>-0.00426796930489723</v>
      </c>
      <c r="J4486" s="3" t="n">
        <v>0.0380741228021744</v>
      </c>
      <c r="K4486" s="3" t="n">
        <v>-0.00964154428016289</v>
      </c>
      <c r="L4486" s="3" t="n">
        <v>0.00455814186018561</v>
      </c>
      <c r="M4486" s="0" t="n">
        <f aca="false">'t+3'!M4486+I4486</f>
        <v>0.0467931691413528</v>
      </c>
      <c r="N4486" s="0" t="n">
        <f aca="false">'t+3'!N4486+J4486</f>
        <v>-0.0145078445701057</v>
      </c>
      <c r="O4486" s="0" t="n">
        <f aca="false">'t+3'!O4486+K4486</f>
        <v>2.39000371982159</v>
      </c>
      <c r="P4486" s="0" t="n">
        <f aca="false">'t+3'!P4486+L4486</f>
        <v>1.7151193059753</v>
      </c>
      <c r="Q4486" s="0" t="n">
        <f aca="false" t="array" ref="Q4486:S4486">MMULT(M4486:P4486,'input - gretl'!$B$19:$D$22)+MMULT('Point forecasts'!$J$6:$O$6,'input - gretl'!$B$23:$D$28)</f>
        <v>13.8853692884924</v>
      </c>
      <c r="R4486" s="0" t="n">
        <v>6.79967034072706</v>
      </c>
      <c r="S4486" s="0" t="n">
        <v>10.1135846719209</v>
      </c>
      <c r="U4486" s="4" t="n">
        <f aca="false">NORMSDIST(-M4486/'rhos computation'!$B$11)-EXP(M4486+'rhos computation'!$B$11^2/2)*NORMSDIST(-M4486/'rhos computation'!$B$11-'rhos computation'!$B$11)</f>
        <v>0.0315367546588458</v>
      </c>
      <c r="V4486" s="4" t="n">
        <f aca="false">NORMSDIST(-N4486/'rhos computation'!$B$23)-EXP(N4486+'rhos computation'!$B$23^2/2)*NORMSDIST(-N4486/'rhos computation'!$B$23-'rhos computation'!$B$23)</f>
        <v>0.029365871747099</v>
      </c>
      <c r="W4486" s="0" t="n">
        <f aca="false">NORMSDIST(-O4486)</f>
        <v>0.00842410107686171</v>
      </c>
      <c r="X4486" s="0" t="n">
        <f aca="false">NORMSDIST(-P4486)</f>
        <v>0.0431616777053156</v>
      </c>
    </row>
    <row r="4487" customFormat="false" ht="13" hidden="false" customHeight="false" outlineLevel="0" collapsed="false">
      <c r="A4487" s="0" t="n">
        <v>-0.92534847751819</v>
      </c>
      <c r="B4487" s="0" t="n">
        <v>0.74497571003263</v>
      </c>
      <c r="C4487" s="0" t="n">
        <v>0.750835305059205</v>
      </c>
      <c r="D4487" s="0" t="n">
        <v>1.08964210894563</v>
      </c>
      <c r="E4487" s="0" t="n">
        <f aca="false" t="array" ref="E4487:H4487">MMULT(A4487:D4487,'Root matrix of resiudals'!$B$19:E$22)</f>
        <v>-0.0375045501891842</v>
      </c>
      <c r="F4487" s="0" t="n">
        <v>0.0219577181133273</v>
      </c>
      <c r="G4487" s="0" t="n">
        <v>0.0148796941893685</v>
      </c>
      <c r="H4487" s="0" t="n">
        <v>0.0189448104097974</v>
      </c>
      <c r="I4487" s="3" t="n">
        <f aca="false" t="array" ref="I4487:L4487">MMULT('t+3'!I4487:L4487,'input - gretl'!$B$3:$E$6)+MMULT('Point forecasts'!$P$5:$T$5,'input - gretl'!$B$9:$E$13)+MMULT('t+3'!Q4487:S4487,'input - gretl'!$B$14:$E$16)+E4487:H4487</f>
        <v>-0.0141018474432773</v>
      </c>
      <c r="J4487" s="3" t="n">
        <v>0.0424690897751617</v>
      </c>
      <c r="K4487" s="3" t="n">
        <v>0.0310877311629396</v>
      </c>
      <c r="L4487" s="3" t="n">
        <v>0.0375026966168975</v>
      </c>
      <c r="M4487" s="0" t="n">
        <f aca="false">'t+3'!M4487+I4487</f>
        <v>0.142431151505693</v>
      </c>
      <c r="N4487" s="0" t="n">
        <f aca="false">'t+3'!N4487+J4487</f>
        <v>0.0815251766195022</v>
      </c>
      <c r="O4487" s="0" t="n">
        <f aca="false">'t+3'!O4487+K4487</f>
        <v>2.52941411074127</v>
      </c>
      <c r="P4487" s="0" t="n">
        <f aca="false">'t+3'!P4487+L4487</f>
        <v>1.78161030617815</v>
      </c>
      <c r="Q4487" s="0" t="n">
        <f aca="false" t="array" ref="Q4487:S4487">MMULT(M4487:P4487,'input - gretl'!$B$19:$D$22)+MMULT('Point forecasts'!$J$6:$O$6,'input - gretl'!$B$23:$D$28)</f>
        <v>13.9810072708568</v>
      </c>
      <c r="R4487" s="0" t="n">
        <v>6.89570336191667</v>
      </c>
      <c r="S4487" s="0" t="n">
        <v>10.1897587970976</v>
      </c>
      <c r="U4487" s="4" t="n">
        <f aca="false">NORMSDIST(-M4487/'rhos computation'!$B$11)-EXP(M4487+'rhos computation'!$B$11^2/2)*NORMSDIST(-M4487/'rhos computation'!$B$11-'rhos computation'!$B$11)</f>
        <v>0.00970069628378287</v>
      </c>
      <c r="V4487" s="4" t="n">
        <f aca="false">NORMSDIST(-N4487/'rhos computation'!$B$23)-EXP(N4487+'rhos computation'!$B$23^2/2)*NORMSDIST(-N4487/'rhos computation'!$B$23-'rhos computation'!$B$23)</f>
        <v>0.00183325826910775</v>
      </c>
      <c r="W4487" s="0" t="n">
        <f aca="false">NORMSDIST(-O4487)</f>
        <v>0.00571265670202429</v>
      </c>
      <c r="X4487" s="0" t="n">
        <f aca="false">NORMSDIST(-P4487)</f>
        <v>0.0374064012977629</v>
      </c>
    </row>
    <row r="4488" customFormat="false" ht="13" hidden="false" customHeight="false" outlineLevel="0" collapsed="false">
      <c r="A4488" s="0" t="n">
        <v>-1.2063517298358</v>
      </c>
      <c r="B4488" s="0" t="n">
        <v>-0.852131311970504</v>
      </c>
      <c r="C4488" s="0" t="n">
        <v>2.20541528691761</v>
      </c>
      <c r="D4488" s="0" t="n">
        <v>-0.179843644612067</v>
      </c>
      <c r="E4488" s="0" t="n">
        <f aca="false" t="array" ref="E4488:H4488">MMULT(A4488:D4488,'Root matrix of resiudals'!$B$19:E$22)</f>
        <v>-0.0508941001206398</v>
      </c>
      <c r="F4488" s="0" t="n">
        <v>-0.0191721219223457</v>
      </c>
      <c r="G4488" s="0" t="n">
        <v>0.0307857669229124</v>
      </c>
      <c r="H4488" s="0" t="n">
        <v>1.33690818580035E-005</v>
      </c>
      <c r="I4488" s="3" t="n">
        <f aca="false" t="array" ref="I4488:L4488">MMULT('t+3'!I4488:L4488,'input - gretl'!$B$3:$E$6)+MMULT('Point forecasts'!$P$5:$T$5,'input - gretl'!$B$9:$E$13)+MMULT('t+3'!Q4488:S4488,'input - gretl'!$B$14:$E$16)+E4488:H4488</f>
        <v>-0.0396393053706596</v>
      </c>
      <c r="J4488" s="3" t="n">
        <v>0.00304371423842061</v>
      </c>
      <c r="K4488" s="3" t="n">
        <v>0.0442980747725465</v>
      </c>
      <c r="L4488" s="3" t="n">
        <v>0.00393917135124866</v>
      </c>
      <c r="M4488" s="0" t="n">
        <f aca="false">'t+3'!M4488+I4488</f>
        <v>0.100321739226319</v>
      </c>
      <c r="N4488" s="0" t="n">
        <f aca="false">'t+3'!N4488+J4488</f>
        <v>0.00772875490772788</v>
      </c>
      <c r="O4488" s="0" t="n">
        <f aca="false">'t+3'!O4488+K4488</f>
        <v>2.46209850650734</v>
      </c>
      <c r="P4488" s="0" t="n">
        <f aca="false">'t+3'!P4488+L4488</f>
        <v>1.7205372135078</v>
      </c>
      <c r="Q4488" s="0" t="n">
        <f aca="false" t="array" ref="Q4488:S4488">MMULT(M4488:P4488,'input - gretl'!$B$19:$D$22)+MMULT('Point forecasts'!$J$6:$O$6,'input - gretl'!$B$23:$D$28)</f>
        <v>13.9388978585774</v>
      </c>
      <c r="R4488" s="0" t="n">
        <v>6.8219069402049</v>
      </c>
      <c r="S4488" s="0" t="n">
        <v>10.1805267576478</v>
      </c>
      <c r="U4488" s="4" t="n">
        <f aca="false">NORMSDIST(-M4488/'rhos computation'!$B$11)-EXP(M4488+'rhos computation'!$B$11^2/2)*NORMSDIST(-M4488/'rhos computation'!$B$11-'rhos computation'!$B$11)</f>
        <v>0.0170070887304295</v>
      </c>
      <c r="V4488" s="4" t="n">
        <f aca="false">NORMSDIST(-N4488/'rhos computation'!$B$23)-EXP(N4488+'rhos computation'!$B$23^2/2)*NORMSDIST(-N4488/'rhos computation'!$B$23-'rhos computation'!$B$23)</f>
        <v>0.018241833339363</v>
      </c>
      <c r="W4488" s="0" t="n">
        <f aca="false">NORMSDIST(-O4488)</f>
        <v>0.00690633621042427</v>
      </c>
      <c r="X4488" s="0" t="n">
        <f aca="false">NORMSDIST(-P4488)</f>
        <v>0.0426674176315748</v>
      </c>
    </row>
    <row r="4489" customFormat="false" ht="13" hidden="false" customHeight="false" outlineLevel="0" collapsed="false">
      <c r="A4489" s="0" t="n">
        <v>1.01121536072944</v>
      </c>
      <c r="B4489" s="0" t="n">
        <v>0.684680489354227</v>
      </c>
      <c r="C4489" s="0" t="n">
        <v>-0.123763291521884</v>
      </c>
      <c r="D4489" s="0" t="n">
        <v>0.180773235954561</v>
      </c>
      <c r="E4489" s="0" t="n">
        <f aca="false" t="array" ref="E4489:H4489">MMULT(A4489:D4489,'Root matrix of resiudals'!$B$19:E$22)</f>
        <v>0.0447139087901203</v>
      </c>
      <c r="F4489" s="0" t="n">
        <v>0.0214199266894842</v>
      </c>
      <c r="G4489" s="0" t="n">
        <v>0.00192000270974988</v>
      </c>
      <c r="H4489" s="0" t="n">
        <v>0.00244944204456814</v>
      </c>
      <c r="I4489" s="3" t="n">
        <f aca="false" t="array" ref="I4489:L4489">MMULT('t+3'!I4489:L4489,'input - gretl'!$B$3:$E$6)+MMULT('Point forecasts'!$P$5:$T$5,'input - gretl'!$B$9:$E$13)+MMULT('t+3'!Q4489:S4489,'input - gretl'!$B$14:$E$16)+E4489:H4489</f>
        <v>0.105495542781277</v>
      </c>
      <c r="J4489" s="3" t="n">
        <v>0.0279944232676093</v>
      </c>
      <c r="K4489" s="3" t="n">
        <v>0.0297063421225685</v>
      </c>
      <c r="L4489" s="3" t="n">
        <v>0.0106908461742778</v>
      </c>
      <c r="M4489" s="0" t="n">
        <f aca="false">'t+3'!M4489+I4489</f>
        <v>0.30533395776025</v>
      </c>
      <c r="N4489" s="0" t="n">
        <f aca="false">'t+3'!N4489+J4489</f>
        <v>0.102739669442698</v>
      </c>
      <c r="O4489" s="0" t="n">
        <f aca="false">'t+3'!O4489+K4489</f>
        <v>2.52882082493583</v>
      </c>
      <c r="P4489" s="0" t="n">
        <f aca="false">'t+3'!P4489+L4489</f>
        <v>1.76952595193406</v>
      </c>
      <c r="Q4489" s="0" t="n">
        <f aca="false" t="array" ref="Q4489:S4489">MMULT(M4489:P4489,'input - gretl'!$B$19:$D$22)+MMULT('Point forecasts'!$J$6:$O$6,'input - gretl'!$B$23:$D$28)</f>
        <v>14.1439100771113</v>
      </c>
      <c r="R4489" s="0" t="n">
        <v>6.91691785473987</v>
      </c>
      <c r="S4489" s="0" t="n">
        <v>10.200658336396</v>
      </c>
      <c r="U4489" s="4" t="n">
        <f aca="false">NORMSDIST(-M4489/'rhos computation'!$B$11)-EXP(M4489+'rhos computation'!$B$11^2/2)*NORMSDIST(-M4489/'rhos computation'!$B$11-'rhos computation'!$B$11)</f>
        <v>0.000552385438074154</v>
      </c>
      <c r="V4489" s="4" t="n">
        <f aca="false">NORMSDIST(-N4489/'rhos computation'!$B$23)-EXP(N4489+'rhos computation'!$B$23^2/2)*NORMSDIST(-N4489/'rhos computation'!$B$23-'rhos computation'!$B$23)</f>
        <v>0.000749856222117776</v>
      </c>
      <c r="W4489" s="0" t="n">
        <f aca="false">NORMSDIST(-O4489)</f>
        <v>0.00572232178996097</v>
      </c>
      <c r="X4489" s="0" t="n">
        <f aca="false">NORMSDIST(-P4489)</f>
        <v>0.0384030719050123</v>
      </c>
    </row>
    <row r="4490" customFormat="false" ht="13" hidden="false" customHeight="false" outlineLevel="0" collapsed="false">
      <c r="A4490" s="0" t="n">
        <v>0.294037856889183</v>
      </c>
      <c r="B4490" s="0" t="n">
        <v>-0.0653481286406432</v>
      </c>
      <c r="C4490" s="0" t="n">
        <v>0.870063179136787</v>
      </c>
      <c r="D4490" s="0" t="n">
        <v>-1.12928116668794</v>
      </c>
      <c r="E4490" s="0" t="n">
        <f aca="false" t="array" ref="E4490:H4490">MMULT(A4490:D4490,'Root matrix of resiudals'!$B$19:E$22)</f>
        <v>0.0139748248729786</v>
      </c>
      <c r="F4490" s="0" t="n">
        <v>0.00184837673081238</v>
      </c>
      <c r="G4490" s="0" t="n">
        <v>0.012856858653654</v>
      </c>
      <c r="H4490" s="0" t="n">
        <v>-0.017445354764953</v>
      </c>
      <c r="I4490" s="3" t="n">
        <f aca="false" t="array" ref="I4490:L4490">MMULT('t+3'!I4490:L4490,'input - gretl'!$B$3:$E$6)+MMULT('Point forecasts'!$P$5:$T$5,'input - gretl'!$B$9:$E$13)+MMULT('t+3'!Q4490:S4490,'input - gretl'!$B$14:$E$16)+E4490:H4490</f>
        <v>0.0543398948553269</v>
      </c>
      <c r="J4490" s="3" t="n">
        <v>0.015062997866776</v>
      </c>
      <c r="K4490" s="3" t="n">
        <v>0.0120193634823533</v>
      </c>
      <c r="L4490" s="3" t="n">
        <v>-0.0229387654607117</v>
      </c>
      <c r="M4490" s="0" t="n">
        <f aca="false">'t+3'!M4490+I4490</f>
        <v>0.0979127883983508</v>
      </c>
      <c r="N4490" s="0" t="n">
        <f aca="false">'t+3'!N4490+J4490</f>
        <v>-0.0107150608541513</v>
      </c>
      <c r="O4490" s="0" t="n">
        <f aca="false">'t+3'!O4490+K4490</f>
        <v>2.44156886396169</v>
      </c>
      <c r="P4490" s="0" t="n">
        <f aca="false">'t+3'!P4490+L4490</f>
        <v>1.73422203506195</v>
      </c>
      <c r="Q4490" s="0" t="n">
        <f aca="false" t="array" ref="Q4490:S4490">MMULT(M4490:P4490,'input - gretl'!$B$19:$D$22)+MMULT('Point forecasts'!$J$6:$O$6,'input - gretl'!$B$23:$D$28)</f>
        <v>13.9364889077494</v>
      </c>
      <c r="R4490" s="0" t="n">
        <v>6.80346312444302</v>
      </c>
      <c r="S4490" s="0" t="n">
        <v>10.1469821655631</v>
      </c>
      <c r="U4490" s="4" t="n">
        <f aca="false">NORMSDIST(-M4490/'rhos computation'!$B$11)-EXP(M4490+'rhos computation'!$B$11^2/2)*NORMSDIST(-M4490/'rhos computation'!$B$11-'rhos computation'!$B$11)</f>
        <v>0.0175259756295119</v>
      </c>
      <c r="V4490" s="4" t="n">
        <f aca="false">NORMSDIST(-N4490/'rhos computation'!$B$23)-EXP(N4490+'rhos computation'!$B$23^2/2)*NORMSDIST(-N4490/'rhos computation'!$B$23-'rhos computation'!$B$23)</f>
        <v>0.0272415221536063</v>
      </c>
      <c r="W4490" s="0" t="n">
        <f aca="false">NORMSDIST(-O4490)</f>
        <v>0.00731179950840788</v>
      </c>
      <c r="X4490" s="0" t="n">
        <f aca="false">NORMSDIST(-P4490)</f>
        <v>0.0414393473429818</v>
      </c>
    </row>
    <row r="4491" customFormat="false" ht="13" hidden="false" customHeight="false" outlineLevel="0" collapsed="false">
      <c r="A4491" s="0" t="n">
        <v>-1.11744424924626</v>
      </c>
      <c r="B4491" s="0" t="n">
        <v>0.646881975316067</v>
      </c>
      <c r="C4491" s="0" t="n">
        <v>-0.104571819474245</v>
      </c>
      <c r="D4491" s="0" t="n">
        <v>-0.107777344651861</v>
      </c>
      <c r="E4491" s="0" t="n">
        <f aca="false" t="array" ref="E4491:H4491">MMULT(A4491:D4491,'Root matrix of resiudals'!$B$19:E$22)</f>
        <v>-0.0465666688569031</v>
      </c>
      <c r="F4491" s="0" t="n">
        <v>0.0155701243600294</v>
      </c>
      <c r="G4491" s="0" t="n">
        <v>-0.000866510883338098</v>
      </c>
      <c r="H4491" s="0" t="n">
        <v>-0.00139832672007662</v>
      </c>
      <c r="I4491" s="3" t="n">
        <f aca="false" t="array" ref="I4491:L4491">MMULT('t+3'!I4491:L4491,'input - gretl'!$B$3:$E$6)+MMULT('Point forecasts'!$P$5:$T$5,'input - gretl'!$B$9:$E$13)+MMULT('t+3'!Q4491:S4491,'input - gretl'!$B$14:$E$16)+E4491:H4491</f>
        <v>-0.0581263830463163</v>
      </c>
      <c r="J4491" s="3" t="n">
        <v>-0.0183045468485319</v>
      </c>
      <c r="K4491" s="3" t="n">
        <v>-0.00800783214226007</v>
      </c>
      <c r="L4491" s="3" t="n">
        <v>-0.00734712947040112</v>
      </c>
      <c r="M4491" s="0" t="n">
        <f aca="false">'t+3'!M4491+I4491</f>
        <v>-0.0194381708950351</v>
      </c>
      <c r="N4491" s="0" t="n">
        <f aca="false">'t+3'!N4491+J4491</f>
        <v>-0.00992424169658214</v>
      </c>
      <c r="O4491" s="0" t="n">
        <f aca="false">'t+3'!O4491+K4491</f>
        <v>2.38016881476447</v>
      </c>
      <c r="P4491" s="0" t="n">
        <f aca="false">'t+3'!P4491+L4491</f>
        <v>1.71698013281301</v>
      </c>
      <c r="Q4491" s="0" t="n">
        <f aca="false" t="array" ref="Q4491:S4491">MMULT(M4491:P4491,'input - gretl'!$B$19:$D$22)+MMULT('Point forecasts'!$J$6:$O$6,'input - gretl'!$B$23:$D$28)</f>
        <v>13.819137948456</v>
      </c>
      <c r="R4491" s="0" t="n">
        <v>6.80425394360059</v>
      </c>
      <c r="S4491" s="0" t="n">
        <v>10.1019800274997</v>
      </c>
      <c r="U4491" s="4" t="n">
        <f aca="false">NORMSDIST(-M4491/'rhos computation'!$B$11)-EXP(M4491+'rhos computation'!$B$11^2/2)*NORMSDIST(-M4491/'rhos computation'!$B$11-'rhos computation'!$B$11)</f>
        <v>0.0590803525013099</v>
      </c>
      <c r="V4491" s="4" t="n">
        <f aca="false">NORMSDIST(-N4491/'rhos computation'!$B$23)-EXP(N4491+'rhos computation'!$B$23^2/2)*NORMSDIST(-N4491/'rhos computation'!$B$23-'rhos computation'!$B$23)</f>
        <v>0.0268101142113187</v>
      </c>
      <c r="W4491" s="0" t="n">
        <f aca="false">NORMSDIST(-O4491)</f>
        <v>0.00865235419692105</v>
      </c>
      <c r="X4491" s="0" t="n">
        <f aca="false">NORMSDIST(-P4491)</f>
        <v>0.0429914010272676</v>
      </c>
    </row>
    <row r="4492" customFormat="false" ht="13" hidden="false" customHeight="false" outlineLevel="0" collapsed="false">
      <c r="A4492" s="0" t="n">
        <v>0.391309329975767</v>
      </c>
      <c r="B4492" s="0" t="n">
        <v>-0.595766673334972</v>
      </c>
      <c r="C4492" s="0" t="n">
        <v>0.314538257527753</v>
      </c>
      <c r="D4492" s="0" t="n">
        <v>0.457357497386988</v>
      </c>
      <c r="E4492" s="0" t="n">
        <f aca="false" t="array" ref="E4492:H4492">MMULT(A4492:D4492,'Root matrix of resiudals'!$B$19:E$22)</f>
        <v>0.015653438569549</v>
      </c>
      <c r="F4492" s="0" t="n">
        <v>-0.0149769654921873</v>
      </c>
      <c r="G4492" s="0" t="n">
        <v>0.00393709370301703</v>
      </c>
      <c r="H4492" s="0" t="n">
        <v>0.00759284090698069</v>
      </c>
      <c r="I4492" s="3" t="n">
        <f aca="false" t="array" ref="I4492:L4492">MMULT('t+3'!I4492:L4492,'input - gretl'!$B$3:$E$6)+MMULT('Point forecasts'!$P$5:$T$5,'input - gretl'!$B$9:$E$13)+MMULT('t+3'!Q4492:S4492,'input - gretl'!$B$14:$E$16)+E4492:H4492</f>
        <v>0.0373073311847116</v>
      </c>
      <c r="J4492" s="3" t="n">
        <v>-0.00531123900137002</v>
      </c>
      <c r="K4492" s="3" t="n">
        <v>-0.00361365915120677</v>
      </c>
      <c r="L4492" s="3" t="n">
        <v>-0.000620300251708963</v>
      </c>
      <c r="M4492" s="0" t="n">
        <f aca="false">'t+3'!M4492+I4492</f>
        <v>0.0789086076701391</v>
      </c>
      <c r="N4492" s="0" t="n">
        <f aca="false">'t+3'!N4492+J4492</f>
        <v>-0.0394194890589773</v>
      </c>
      <c r="O4492" s="0" t="n">
        <f aca="false">'t+3'!O4492+K4492</f>
        <v>2.40889925688773</v>
      </c>
      <c r="P4492" s="0" t="n">
        <f aca="false">'t+3'!P4492+L4492</f>
        <v>1.72821242656566</v>
      </c>
      <c r="Q4492" s="0" t="n">
        <f aca="false" t="array" ref="Q4492:S4492">MMULT(M4492:P4492,'input - gretl'!$B$19:$D$22)+MMULT('Point forecasts'!$J$6:$O$6,'input - gretl'!$B$23:$D$28)</f>
        <v>13.9174847270212</v>
      </c>
      <c r="R4492" s="0" t="n">
        <v>6.77475869623819</v>
      </c>
      <c r="S4492" s="0" t="n">
        <v>10.1200279966495</v>
      </c>
      <c r="U4492" s="4" t="n">
        <f aca="false">NORMSDIST(-M4492/'rhos computation'!$B$11)-EXP(M4492+'rhos computation'!$B$11^2/2)*NORMSDIST(-M4492/'rhos computation'!$B$11-'rhos computation'!$B$11)</f>
        <v>0.0220469655336848</v>
      </c>
      <c r="V4492" s="4" t="n">
        <f aca="false">NORMSDIST(-N4492/'rhos computation'!$B$23)-EXP(N4492+'rhos computation'!$B$23^2/2)*NORMSDIST(-N4492/'rhos computation'!$B$23-'rhos computation'!$B$23)</f>
        <v>0.0454368243715698</v>
      </c>
      <c r="W4492" s="0" t="n">
        <f aca="false">NORMSDIST(-O4492)</f>
        <v>0.00800035705324226</v>
      </c>
      <c r="X4492" s="0" t="n">
        <f aca="false">NORMSDIST(-P4492)</f>
        <v>0.041975073326346</v>
      </c>
    </row>
    <row r="4493" customFormat="false" ht="13" hidden="false" customHeight="false" outlineLevel="0" collapsed="false">
      <c r="A4493" s="0" t="n">
        <v>-0.0962375130579982</v>
      </c>
      <c r="B4493" s="0" t="n">
        <v>1.2551198886127</v>
      </c>
      <c r="C4493" s="0" t="n">
        <v>0.973206222473749</v>
      </c>
      <c r="D4493" s="0" t="n">
        <v>0.0829682113586996</v>
      </c>
      <c r="E4493" s="0" t="n">
        <f aca="false" t="array" ref="E4493:H4493">MMULT(A4493:D4493,'Root matrix of resiudals'!$B$19:E$22)</f>
        <v>-0.000116673133336749</v>
      </c>
      <c r="F4493" s="0" t="n">
        <v>0.0391432394022012</v>
      </c>
      <c r="G4493" s="0" t="n">
        <v>0.0201663036549084</v>
      </c>
      <c r="H4493" s="0" t="n">
        <v>0.00258015242465534</v>
      </c>
      <c r="I4493" s="3" t="n">
        <f aca="false" t="array" ref="I4493:L4493">MMULT('t+3'!I4493:L4493,'input - gretl'!$B$3:$E$6)+MMULT('Point forecasts'!$P$5:$T$5,'input - gretl'!$B$9:$E$13)+MMULT('t+3'!Q4493:S4493,'input - gretl'!$B$14:$E$16)+E4493:H4493</f>
        <v>0.0570618871582301</v>
      </c>
      <c r="J4493" s="3" t="n">
        <v>0.0759744624064244</v>
      </c>
      <c r="K4493" s="3" t="n">
        <v>0.0196697474539851</v>
      </c>
      <c r="L4493" s="3" t="n">
        <v>-0.0168513537947159</v>
      </c>
      <c r="M4493" s="0" t="n">
        <f aca="false">'t+3'!M4493+I4493</f>
        <v>0.0904970711482243</v>
      </c>
      <c r="N4493" s="0" t="n">
        <f aca="false">'t+3'!N4493+J4493</f>
        <v>0.0207115945886165</v>
      </c>
      <c r="O4493" s="0" t="n">
        <f aca="false">'t+3'!O4493+K4493</f>
        <v>2.41219486347205</v>
      </c>
      <c r="P4493" s="0" t="n">
        <f aca="false">'t+3'!P4493+L4493</f>
        <v>1.70926090742804</v>
      </c>
      <c r="Q4493" s="0" t="n">
        <f aca="false" t="array" ref="Q4493:S4493">MMULT(M4493:P4493,'input - gretl'!$B$19:$D$22)+MMULT('Point forecasts'!$J$6:$O$6,'input - gretl'!$B$23:$D$28)</f>
        <v>13.9290731904993</v>
      </c>
      <c r="R4493" s="0" t="n">
        <v>6.83488977988579</v>
      </c>
      <c r="S4493" s="0" t="n">
        <v>10.1413474455097</v>
      </c>
      <c r="U4493" s="4" t="n">
        <f aca="false">NORMSDIST(-M4493/'rhos computation'!$B$11)-EXP(M4493+'rhos computation'!$B$11^2/2)*NORMSDIST(-M4493/'rhos computation'!$B$11-'rhos computation'!$B$11)</f>
        <v>0.0191985135662336</v>
      </c>
      <c r="V4493" s="4" t="n">
        <f aca="false">NORMSDIST(-N4493/'rhos computation'!$B$23)-EXP(N4493+'rhos computation'!$B$23^2/2)*NORMSDIST(-N4493/'rhos computation'!$B$23-'rhos computation'!$B$23)</f>
        <v>0.0132422403667385</v>
      </c>
      <c r="W4493" s="0" t="n">
        <f aca="false">NORMSDIST(-O4493)</f>
        <v>0.00792840207641777</v>
      </c>
      <c r="X4493" s="0" t="n">
        <f aca="false">NORMSDIST(-P4493)</f>
        <v>0.0437013155777848</v>
      </c>
    </row>
    <row r="4494" customFormat="false" ht="13" hidden="false" customHeight="false" outlineLevel="0" collapsed="false">
      <c r="A4494" s="0" t="n">
        <v>-0.098834555160062</v>
      </c>
      <c r="B4494" s="0" t="n">
        <v>1.36675380955806</v>
      </c>
      <c r="C4494" s="0" t="n">
        <v>0.202439832575299</v>
      </c>
      <c r="D4494" s="0" t="n">
        <v>-0.00506369193891856</v>
      </c>
      <c r="E4494" s="0" t="n">
        <f aca="false" t="array" ref="E4494:H4494">MMULT(A4494:D4494,'Root matrix of resiudals'!$B$19:E$22)</f>
        <v>-0.000893785219938879</v>
      </c>
      <c r="F4494" s="0" t="n">
        <v>0.0395538240333964</v>
      </c>
      <c r="G4494" s="0" t="n">
        <v>0.00804175936654647</v>
      </c>
      <c r="H4494" s="0" t="n">
        <v>0.000277260529646827</v>
      </c>
      <c r="I4494" s="3" t="n">
        <f aca="false" t="array" ref="I4494:L4494">MMULT('t+3'!I4494:L4494,'input - gretl'!$B$3:$E$6)+MMULT('Point forecasts'!$P$5:$T$5,'input - gretl'!$B$9:$E$13)+MMULT('t+3'!Q4494:S4494,'input - gretl'!$B$14:$E$16)+E4494:H4494</f>
        <v>0.0385324936745495</v>
      </c>
      <c r="J4494" s="3" t="n">
        <v>0.054290244494806</v>
      </c>
      <c r="K4494" s="3" t="n">
        <v>0.00395246451825435</v>
      </c>
      <c r="L4494" s="3" t="n">
        <v>-0.0127402254348348</v>
      </c>
      <c r="M4494" s="0" t="n">
        <f aca="false">'t+3'!M4494+I4494</f>
        <v>0.089070721186047</v>
      </c>
      <c r="N4494" s="0" t="n">
        <f aca="false">'t+3'!N4494+J4494</f>
        <v>0.019376298428253</v>
      </c>
      <c r="O4494" s="0" t="n">
        <f aca="false">'t+3'!O4494+K4494</f>
        <v>2.3960972363351</v>
      </c>
      <c r="P4494" s="0" t="n">
        <f aca="false">'t+3'!P4494+L4494</f>
        <v>1.70106203610635</v>
      </c>
      <c r="Q4494" s="0" t="n">
        <f aca="false" t="array" ref="Q4494:S4494">MMULT(M4494:P4494,'input - gretl'!$B$19:$D$22)+MMULT('Point forecasts'!$J$6:$O$6,'input - gretl'!$B$23:$D$28)</f>
        <v>13.9276468405371</v>
      </c>
      <c r="R4494" s="0" t="n">
        <v>6.83355448372542</v>
      </c>
      <c r="S4494" s="0" t="n">
        <v>10.1330473549432</v>
      </c>
      <c r="U4494" s="4" t="n">
        <f aca="false">NORMSDIST(-M4494/'rhos computation'!$B$11)-EXP(M4494+'rhos computation'!$B$11^2/2)*NORMSDIST(-M4494/'rhos computation'!$B$11-'rhos computation'!$B$11)</f>
        <v>0.019533459010479</v>
      </c>
      <c r="V4494" s="4" t="n">
        <f aca="false">NORMSDIST(-N4494/'rhos computation'!$B$23)-EXP(N4494+'rhos computation'!$B$23^2/2)*NORMSDIST(-N4494/'rhos computation'!$B$23-'rhos computation'!$B$23)</f>
        <v>0.0137066027969229</v>
      </c>
      <c r="W4494" s="0" t="n">
        <f aca="false">NORMSDIST(-O4494)</f>
        <v>0.00828534686575213</v>
      </c>
      <c r="X4494" s="0" t="n">
        <f aca="false">NORMSDIST(-P4494)</f>
        <v>0.0444656693750261</v>
      </c>
    </row>
    <row r="4495" customFormat="false" ht="13" hidden="false" customHeight="false" outlineLevel="0" collapsed="false">
      <c r="A4495" s="0" t="n">
        <v>-1.29177543614037</v>
      </c>
      <c r="B4495" s="0" t="n">
        <v>1.53950072926313</v>
      </c>
      <c r="C4495" s="0" t="n">
        <v>0.317203759602531</v>
      </c>
      <c r="D4495" s="0" t="n">
        <v>1.02162373904849</v>
      </c>
      <c r="E4495" s="0" t="n">
        <f aca="false" t="array" ref="E4495:H4495">MMULT(A4495:D4495,'Root matrix of resiudals'!$B$19:E$22)</f>
        <v>-0.0519365854554515</v>
      </c>
      <c r="F4495" s="0" t="n">
        <v>0.04226794580954</v>
      </c>
      <c r="G4495" s="0" t="n">
        <v>0.0102135992392754</v>
      </c>
      <c r="H4495" s="0" t="n">
        <v>0.0175369311025134</v>
      </c>
      <c r="I4495" s="3" t="n">
        <f aca="false" t="array" ref="I4495:L4495">MMULT('t+3'!I4495:L4495,'input - gretl'!$B$3:$E$6)+MMULT('Point forecasts'!$P$5:$T$5,'input - gretl'!$B$9:$E$13)+MMULT('t+3'!Q4495:S4495,'input - gretl'!$B$14:$E$16)+E4495:H4495</f>
        <v>0.0228046339651281</v>
      </c>
      <c r="J4495" s="3" t="n">
        <v>0.0907899790774355</v>
      </c>
      <c r="K4495" s="3" t="n">
        <v>0.013407222920049</v>
      </c>
      <c r="L4495" s="3" t="n">
        <v>0.0175909169847989</v>
      </c>
      <c r="M4495" s="0" t="n">
        <f aca="false">'t+3'!M4495+I4495</f>
        <v>0.0763737392046893</v>
      </c>
      <c r="N4495" s="0" t="n">
        <f aca="false">'t+3'!N4495+J4495</f>
        <v>0.0601817084821572</v>
      </c>
      <c r="O4495" s="0" t="n">
        <f aca="false">'t+3'!O4495+K4495</f>
        <v>2.43862441766325</v>
      </c>
      <c r="P4495" s="0" t="n">
        <f aca="false">'t+3'!P4495+L4495</f>
        <v>1.71296938244717</v>
      </c>
      <c r="Q4495" s="0" t="n">
        <f aca="false" t="array" ref="Q4495:S4495">MMULT(M4495:P4495,'input - gretl'!$B$19:$D$22)+MMULT('Point forecasts'!$J$6:$O$6,'input - gretl'!$B$23:$D$28)</f>
        <v>13.9149498585557</v>
      </c>
      <c r="R4495" s="0" t="n">
        <v>6.87435989377933</v>
      </c>
      <c r="S4495" s="0" t="n">
        <v>10.1642500545339</v>
      </c>
      <c r="U4495" s="4" t="n">
        <f aca="false">NORMSDIST(-M4495/'rhos computation'!$B$11)-EXP(M4495+'rhos computation'!$B$11^2/2)*NORMSDIST(-M4495/'rhos computation'!$B$11-'rhos computation'!$B$11)</f>
        <v>0.0227093682354322</v>
      </c>
      <c r="V4495" s="4" t="n">
        <f aca="false">NORMSDIST(-N4495/'rhos computation'!$B$23)-EXP(N4495+'rhos computation'!$B$23^2/2)*NORMSDIST(-N4495/'rhos computation'!$B$23-'rhos computation'!$B$23)</f>
        <v>0.0040356136254025</v>
      </c>
      <c r="W4495" s="0" t="n">
        <f aca="false">NORMSDIST(-O4495)</f>
        <v>0.00737164125449157</v>
      </c>
      <c r="X4495" s="0" t="n">
        <f aca="false">NORMSDIST(-P4495)</f>
        <v>0.0433590862446773</v>
      </c>
    </row>
    <row r="4496" customFormat="false" ht="13" hidden="false" customHeight="false" outlineLevel="0" collapsed="false">
      <c r="A4496" s="0" t="n">
        <v>0.870439909870639</v>
      </c>
      <c r="B4496" s="0" t="n">
        <v>-2.12698290677342</v>
      </c>
      <c r="C4496" s="0" t="n">
        <v>-0.540502144003678</v>
      </c>
      <c r="D4496" s="0" t="n">
        <v>1.35476277821188</v>
      </c>
      <c r="E4496" s="0" t="n">
        <f aca="false" t="array" ref="E4496:H4496">MMULT(A4496:D4496,'Root matrix of resiudals'!$B$19:E$22)</f>
        <v>0.0313434123403051</v>
      </c>
      <c r="F4496" s="0" t="n">
        <v>-0.0606532758899376</v>
      </c>
      <c r="G4496" s="0" t="n">
        <v>-0.0137204314089441</v>
      </c>
      <c r="H4496" s="0" t="n">
        <v>0.020891859137618</v>
      </c>
      <c r="I4496" s="3" t="n">
        <f aca="false" t="array" ref="I4496:L4496">MMULT('t+3'!I4496:L4496,'input - gretl'!$B$3:$E$6)+MMULT('Point forecasts'!$P$5:$T$5,'input - gretl'!$B$9:$E$13)+MMULT('t+3'!Q4496:S4496,'input - gretl'!$B$14:$E$16)+E4496:H4496</f>
        <v>0.0846914349088419</v>
      </c>
      <c r="J4496" s="3" t="n">
        <v>-0.00122525504795144</v>
      </c>
      <c r="K4496" s="3" t="n">
        <v>-0.00417423407665632</v>
      </c>
      <c r="L4496" s="3" t="n">
        <v>0.0303116537168078</v>
      </c>
      <c r="M4496" s="0" t="n">
        <f aca="false">'t+3'!M4496+I4496</f>
        <v>0.253355264097598</v>
      </c>
      <c r="N4496" s="0" t="n">
        <f aca="false">'t+3'!N4496+J4496</f>
        <v>-0.0235673087900926</v>
      </c>
      <c r="O4496" s="0" t="n">
        <f aca="false">'t+3'!O4496+K4496</f>
        <v>2.44342116473407</v>
      </c>
      <c r="P4496" s="0" t="n">
        <f aca="false">'t+3'!P4496+L4496</f>
        <v>1.71474684600602</v>
      </c>
      <c r="Q4496" s="0" t="n">
        <f aca="false" t="array" ref="Q4496:S4496">MMULT(M4496:P4496,'input - gretl'!$B$19:$D$22)+MMULT('Point forecasts'!$J$6:$O$6,'input - gretl'!$B$23:$D$28)</f>
        <v>14.0919313834487</v>
      </c>
      <c r="R4496" s="0" t="n">
        <v>6.79061087650708</v>
      </c>
      <c r="S4496" s="0" t="n">
        <v>10.1673563448871</v>
      </c>
      <c r="U4496" s="4" t="n">
        <f aca="false">NORMSDIST(-M4496/'rhos computation'!$B$11)-EXP(M4496+'rhos computation'!$B$11^2/2)*NORMSDIST(-M4496/'rhos computation'!$B$11-'rhos computation'!$B$11)</f>
        <v>0.00156255083521707</v>
      </c>
      <c r="V4496" s="4" t="n">
        <f aca="false">NORMSDIST(-N4496/'rhos computation'!$B$23)-EXP(N4496+'rhos computation'!$B$23^2/2)*NORMSDIST(-N4496/'rhos computation'!$B$23-'rhos computation'!$B$23)</f>
        <v>0.0348005676602129</v>
      </c>
      <c r="W4496" s="0" t="n">
        <f aca="false">NORMSDIST(-O4496)</f>
        <v>0.00727437390567521</v>
      </c>
      <c r="X4496" s="0" t="n">
        <f aca="false">NORMSDIST(-P4496)</f>
        <v>0.0431958253398768</v>
      </c>
    </row>
    <row r="4497" customFormat="false" ht="13" hidden="false" customHeight="false" outlineLevel="0" collapsed="false">
      <c r="A4497" s="0" t="n">
        <v>0.263433736077472</v>
      </c>
      <c r="B4497" s="0" t="n">
        <v>-0.812695722770127</v>
      </c>
      <c r="C4497" s="0" t="n">
        <v>-1.04606649763756</v>
      </c>
      <c r="D4497" s="0" t="n">
        <v>0.57739863522096</v>
      </c>
      <c r="E4497" s="0" t="n">
        <f aca="false" t="array" ref="E4497:H4497">MMULT(A4497:D4497,'Root matrix of resiudals'!$B$19:E$22)</f>
        <v>0.00794904138784175</v>
      </c>
      <c r="F4497" s="0" t="n">
        <v>-0.0263418972488276</v>
      </c>
      <c r="G4497" s="0" t="n">
        <v>-0.0187891715141805</v>
      </c>
      <c r="H4497" s="0" t="n">
        <v>0.00801724798103119</v>
      </c>
      <c r="I4497" s="3" t="n">
        <f aca="false" t="array" ref="I4497:L4497">MMULT('t+3'!I4497:L4497,'input - gretl'!$B$3:$E$6)+MMULT('Point forecasts'!$P$5:$T$5,'input - gretl'!$B$9:$E$13)+MMULT('t+3'!Q4497:S4497,'input - gretl'!$B$14:$E$16)+E4497:H4497</f>
        <v>0.0264302159616494</v>
      </c>
      <c r="J4497" s="3" t="n">
        <v>-0.0155566173202747</v>
      </c>
      <c r="K4497" s="3" t="n">
        <v>-0.0127767268566364</v>
      </c>
      <c r="L4497" s="3" t="n">
        <v>0.00946056728792953</v>
      </c>
      <c r="M4497" s="0" t="n">
        <f aca="false">'t+3'!M4497+I4497</f>
        <v>0.146302210948276</v>
      </c>
      <c r="N4497" s="0" t="n">
        <f aca="false">'t+3'!N4497+J4497</f>
        <v>-0.0139167264552835</v>
      </c>
      <c r="O4497" s="0" t="n">
        <f aca="false">'t+3'!O4497+K4497</f>
        <v>2.42824125139473</v>
      </c>
      <c r="P4497" s="0" t="n">
        <f aca="false">'t+3'!P4497+L4497</f>
        <v>1.74803427785631</v>
      </c>
      <c r="Q4497" s="0" t="n">
        <f aca="false" t="array" ref="Q4497:S4497">MMULT(M4497:P4497,'input - gretl'!$B$19:$D$22)+MMULT('Point forecasts'!$J$6:$O$6,'input - gretl'!$B$23:$D$28)</f>
        <v>13.9848783302993</v>
      </c>
      <c r="R4497" s="0" t="n">
        <v>6.80026145884189</v>
      </c>
      <c r="S4497" s="0" t="n">
        <v>10.1205184194866</v>
      </c>
      <c r="U4497" s="4" t="n">
        <f aca="false">NORMSDIST(-M4497/'rhos computation'!$B$11)-EXP(M4497+'rhos computation'!$B$11^2/2)*NORMSDIST(-M4497/'rhos computation'!$B$11-'rhos computation'!$B$11)</f>
        <v>0.00918056012557791</v>
      </c>
      <c r="V4497" s="4" t="n">
        <f aca="false">NORMSDIST(-N4497/'rhos computation'!$B$23)-EXP(N4497+'rhos computation'!$B$23^2/2)*NORMSDIST(-N4497/'rhos computation'!$B$23-'rhos computation'!$B$23)</f>
        <v>0.0290288050134014</v>
      </c>
      <c r="W4497" s="0" t="n">
        <f aca="false">NORMSDIST(-O4497)</f>
        <v>0.00758612351651913</v>
      </c>
      <c r="X4497" s="0" t="n">
        <f aca="false">NORMSDIST(-P4497)</f>
        <v>0.040229046033622</v>
      </c>
    </row>
    <row r="4498" customFormat="false" ht="13" hidden="false" customHeight="false" outlineLevel="0" collapsed="false">
      <c r="A4498" s="0" t="n">
        <v>0.618555982492521</v>
      </c>
      <c r="B4498" s="0" t="n">
        <v>0.583100358247168</v>
      </c>
      <c r="C4498" s="0" t="n">
        <v>0.0204929630734288</v>
      </c>
      <c r="D4498" s="0" t="n">
        <v>-0.855353817141311</v>
      </c>
      <c r="E4498" s="0" t="n">
        <f aca="false" t="array" ref="E4498:H4498">MMULT(A4498:D4498,'Root matrix of resiudals'!$B$19:E$22)</f>
        <v>0.028211971042616</v>
      </c>
      <c r="F4498" s="0" t="n">
        <v>0.0180784001250959</v>
      </c>
      <c r="G4498" s="0" t="n">
        <v>0.00220836846322308</v>
      </c>
      <c r="H4498" s="0" t="n">
        <v>-0.0140549661837804</v>
      </c>
      <c r="I4498" s="3" t="n">
        <f aca="false" t="array" ref="I4498:L4498">MMULT('t+3'!I4498:L4498,'input - gretl'!$B$3:$E$6)+MMULT('Point forecasts'!$P$5:$T$5,'input - gretl'!$B$9:$E$13)+MMULT('t+3'!Q4498:S4498,'input - gretl'!$B$14:$E$16)+E4498:H4498</f>
        <v>0.0357265128980481</v>
      </c>
      <c r="J4498" s="3" t="n">
        <v>0.0411212862788952</v>
      </c>
      <c r="K4498" s="3" t="n">
        <v>0.00254192177819306</v>
      </c>
      <c r="L4498" s="3" t="n">
        <v>-0.00941450971164904</v>
      </c>
      <c r="M4498" s="0" t="n">
        <f aca="false">'t+3'!M4498+I4498</f>
        <v>0.175659993883</v>
      </c>
      <c r="N4498" s="0" t="n">
        <f aca="false">'t+3'!N4498+J4498</f>
        <v>0.0341713186201352</v>
      </c>
      <c r="O4498" s="0" t="n">
        <f aca="false">'t+3'!O4498+K4498</f>
        <v>2.46401959480568</v>
      </c>
      <c r="P4498" s="0" t="n">
        <f aca="false">'t+3'!P4498+L4498</f>
        <v>1.70249054504459</v>
      </c>
      <c r="Q4498" s="0" t="n">
        <f aca="false" t="array" ref="Q4498:S4498">MMULT(M4498:P4498,'input - gretl'!$B$19:$D$22)+MMULT('Point forecasts'!$J$6:$O$6,'input - gretl'!$B$23:$D$28)</f>
        <v>14.0142361132341</v>
      </c>
      <c r="R4498" s="0" t="n">
        <v>6.8483495039173</v>
      </c>
      <c r="S4498" s="0" t="n">
        <v>10.1996111299881</v>
      </c>
      <c r="U4498" s="4" t="n">
        <f aca="false">NORMSDIST(-M4498/'rhos computation'!$B$11)-EXP(M4498+'rhos computation'!$B$11^2/2)*NORMSDIST(-M4498/'rhos computation'!$B$11-'rhos computation'!$B$11)</f>
        <v>0.00592627504886974</v>
      </c>
      <c r="V4498" s="4" t="n">
        <f aca="false">NORMSDIST(-N4498/'rhos computation'!$B$23)-EXP(N4498+'rhos computation'!$B$23^2/2)*NORMSDIST(-N4498/'rhos computation'!$B$23-'rhos computation'!$B$23)</f>
        <v>0.00916816659948439</v>
      </c>
      <c r="W4498" s="0" t="n">
        <f aca="false">NORMSDIST(-O4498)</f>
        <v>0.00686943001521162</v>
      </c>
      <c r="X4498" s="0" t="n">
        <f aca="false">NORMSDIST(-P4498)</f>
        <v>0.0443317247008839</v>
      </c>
    </row>
    <row r="4499" customFormat="false" ht="13" hidden="false" customHeight="false" outlineLevel="0" collapsed="false">
      <c r="A4499" s="0" t="n">
        <v>0.750515845539194</v>
      </c>
      <c r="B4499" s="0" t="n">
        <v>-0.331472430302667</v>
      </c>
      <c r="C4499" s="0" t="n">
        <v>-0.134277438481586</v>
      </c>
      <c r="D4499" s="0" t="n">
        <v>0.928702262470732</v>
      </c>
      <c r="E4499" s="0" t="n">
        <f aca="false" t="array" ref="E4499:H4499">MMULT(A4499:D4499,'Root matrix of resiudals'!$B$19:E$22)</f>
        <v>0.0309285383365629</v>
      </c>
      <c r="F4499" s="0" t="n">
        <v>-0.00819267253550156</v>
      </c>
      <c r="G4499" s="0" t="n">
        <v>-0.00136334571888341</v>
      </c>
      <c r="H4499" s="0" t="n">
        <v>0.0146071903367739</v>
      </c>
      <c r="I4499" s="3" t="n">
        <f aca="false" t="array" ref="I4499:L4499">MMULT('t+3'!I4499:L4499,'input - gretl'!$B$3:$E$6)+MMULT('Point forecasts'!$P$5:$T$5,'input - gretl'!$B$9:$E$13)+MMULT('t+3'!Q4499:S4499,'input - gretl'!$B$14:$E$16)+E4499:H4499</f>
        <v>0.0519428236951579</v>
      </c>
      <c r="J4499" s="3" t="n">
        <v>-0.00663442189667525</v>
      </c>
      <c r="K4499" s="3" t="n">
        <v>-0.00648992492639522</v>
      </c>
      <c r="L4499" s="3" t="n">
        <v>0.00663945118630164</v>
      </c>
      <c r="M4499" s="0" t="n">
        <f aca="false">'t+3'!M4499+I4499</f>
        <v>0.0870644972808043</v>
      </c>
      <c r="N4499" s="0" t="n">
        <f aca="false">'t+3'!N4499+J4499</f>
        <v>-0.0327320217965996</v>
      </c>
      <c r="O4499" s="0" t="n">
        <f aca="false">'t+3'!O4499+K4499</f>
        <v>2.4163824039728</v>
      </c>
      <c r="P4499" s="0" t="n">
        <f aca="false">'t+3'!P4499+L4499</f>
        <v>1.76442059553635</v>
      </c>
      <c r="Q4499" s="0" t="n">
        <f aca="false" t="array" ref="Q4499:S4499">MMULT(M4499:P4499,'input - gretl'!$B$19:$D$22)+MMULT('Point forecasts'!$J$6:$O$6,'input - gretl'!$B$23:$D$28)</f>
        <v>13.9256406166319</v>
      </c>
      <c r="R4499" s="0" t="n">
        <v>6.78144616350057</v>
      </c>
      <c r="S4499" s="0" t="n">
        <v>10.093075364635</v>
      </c>
      <c r="U4499" s="4" t="n">
        <f aca="false">NORMSDIST(-M4499/'rhos computation'!$B$11)-EXP(M4499+'rhos computation'!$B$11^2/2)*NORMSDIST(-M4499/'rhos computation'!$B$11-'rhos computation'!$B$11)</f>
        <v>0.0200119259057717</v>
      </c>
      <c r="V4499" s="4" t="n">
        <f aca="false">NORMSDIST(-N4499/'rhos computation'!$B$23)-EXP(N4499+'rhos computation'!$B$23^2/2)*NORMSDIST(-N4499/'rhos computation'!$B$23-'rhos computation'!$B$23)</f>
        <v>0.0407859851802</v>
      </c>
      <c r="W4499" s="0" t="n">
        <f aca="false">NORMSDIST(-O4499)</f>
        <v>0.0078377943908271</v>
      </c>
      <c r="X4499" s="0" t="n">
        <f aca="false">NORMSDIST(-P4499)</f>
        <v>0.0388305965937431</v>
      </c>
    </row>
    <row r="4500" customFormat="false" ht="13" hidden="false" customHeight="false" outlineLevel="0" collapsed="false">
      <c r="A4500" s="0" t="n">
        <v>-0.633747567943452</v>
      </c>
      <c r="B4500" s="0" t="n">
        <v>-0.191613512840363</v>
      </c>
      <c r="C4500" s="0" t="n">
        <v>-0.786861727947286</v>
      </c>
      <c r="D4500" s="0" t="n">
        <v>-0.951312239712799</v>
      </c>
      <c r="E4500" s="0" t="n">
        <f aca="false" t="array" ref="E4500:H4500">MMULT(A4500:D4500,'Root matrix of resiudals'!$B$19:E$22)</f>
        <v>-0.028232298745685</v>
      </c>
      <c r="F4500" s="0" t="n">
        <v>-0.00979739008224852</v>
      </c>
      <c r="G4500" s="0" t="n">
        <v>-0.015241070439183</v>
      </c>
      <c r="H4500" s="0" t="n">
        <v>-0.0161080716750352</v>
      </c>
      <c r="I4500" s="3" t="n">
        <f aca="false" t="array" ref="I4500:L4500">MMULT('t+3'!I4500:L4500,'input - gretl'!$B$3:$E$6)+MMULT('Point forecasts'!$P$5:$T$5,'input - gretl'!$B$9:$E$13)+MMULT('t+3'!Q4500:S4500,'input - gretl'!$B$14:$E$16)+E4500:H4500</f>
        <v>0.0246744341619824</v>
      </c>
      <c r="J4500" s="3" t="n">
        <v>0.00181469029527518</v>
      </c>
      <c r="K4500" s="3" t="n">
        <v>-0.0134207859384303</v>
      </c>
      <c r="L4500" s="3" t="n">
        <v>-0.0288444046757185</v>
      </c>
      <c r="M4500" s="0" t="n">
        <f aca="false">'t+3'!M4500+I4500</f>
        <v>0.038848829918812</v>
      </c>
      <c r="N4500" s="0" t="n">
        <f aca="false">'t+3'!N4500+J4500</f>
        <v>-0.00798027178666887</v>
      </c>
      <c r="O4500" s="0" t="n">
        <f aca="false">'t+3'!O4500+K4500</f>
        <v>2.40384373814459</v>
      </c>
      <c r="P4500" s="0" t="n">
        <f aca="false">'t+3'!P4500+L4500</f>
        <v>1.70674802650316</v>
      </c>
      <c r="Q4500" s="0" t="n">
        <f aca="false" t="array" ref="Q4500:S4500">MMULT(M4500:P4500,'input - gretl'!$B$19:$D$22)+MMULT('Point forecasts'!$J$6:$O$6,'input - gretl'!$B$23:$D$28)</f>
        <v>13.8774249492699</v>
      </c>
      <c r="R4500" s="0" t="n">
        <v>6.8061979135105</v>
      </c>
      <c r="S4500" s="0" t="n">
        <v>10.1353861955858</v>
      </c>
      <c r="U4500" s="4" t="n">
        <f aca="false">NORMSDIST(-M4500/'rhos computation'!$B$11)-EXP(M4500+'rhos computation'!$B$11^2/2)*NORMSDIST(-M4500/'rhos computation'!$B$11-'rhos computation'!$B$11)</f>
        <v>0.0342644382331096</v>
      </c>
      <c r="V4500" s="4" t="n">
        <f aca="false">NORMSDIST(-N4500/'rhos computation'!$B$23)-EXP(N4500+'rhos computation'!$B$23^2/2)*NORMSDIST(-N4500/'rhos computation'!$B$23-'rhos computation'!$B$23)</f>
        <v>0.0257667257608184</v>
      </c>
      <c r="W4500" s="0" t="n">
        <f aca="false">NORMSDIST(-O4500)</f>
        <v>0.00811185324352208</v>
      </c>
      <c r="X4500" s="0" t="n">
        <f aca="false">NORMSDIST(-P4500)</f>
        <v>0.0439344482020359</v>
      </c>
    </row>
    <row r="4501" customFormat="false" ht="13" hidden="false" customHeight="false" outlineLevel="0" collapsed="false">
      <c r="A4501" s="0" t="n">
        <v>-0.614700417808676</v>
      </c>
      <c r="B4501" s="0" t="n">
        <v>0.172653429676091</v>
      </c>
      <c r="C4501" s="0" t="n">
        <v>0.994714416272106</v>
      </c>
      <c r="D4501" s="0" t="n">
        <v>-0.319527991636774</v>
      </c>
      <c r="E4501" s="0" t="n">
        <f aca="false" t="array" ref="E4501:H4501">MMULT(A4501:D4501,'Root matrix of resiudals'!$B$19:E$22)</f>
        <v>-0.0246313601819988</v>
      </c>
      <c r="F4501" s="0" t="n">
        <v>0.00709171969023863</v>
      </c>
      <c r="G4501" s="0" t="n">
        <v>0.0155249737415711</v>
      </c>
      <c r="H4501" s="0" t="n">
        <v>-0.00379910229942302</v>
      </c>
      <c r="I4501" s="3" t="n">
        <f aca="false" t="array" ref="I4501:L4501">MMULT('t+3'!I4501:L4501,'input - gretl'!$B$3:$E$6)+MMULT('Point forecasts'!$P$5:$T$5,'input - gretl'!$B$9:$E$13)+MMULT('t+3'!Q4501:S4501,'input - gretl'!$B$14:$E$16)+E4501:H4501</f>
        <v>-0.00292484996594432</v>
      </c>
      <c r="J4501" s="3" t="n">
        <v>-0.0298008122926672</v>
      </c>
      <c r="K4501" s="3" t="n">
        <v>0.0204647146469122</v>
      </c>
      <c r="L4501" s="3" t="n">
        <v>0.00751457922189316</v>
      </c>
      <c r="M4501" s="0" t="n">
        <f aca="false">'t+3'!M4501+I4501</f>
        <v>0.0753022217156339</v>
      </c>
      <c r="N4501" s="0" t="n">
        <f aca="false">'t+3'!N4501+J4501</f>
        <v>0.035813705974806</v>
      </c>
      <c r="O4501" s="0" t="n">
        <f aca="false">'t+3'!O4501+K4501</f>
        <v>2.45187904113588</v>
      </c>
      <c r="P4501" s="0" t="n">
        <f aca="false">'t+3'!P4501+L4501</f>
        <v>1.72211957359902</v>
      </c>
      <c r="Q4501" s="0" t="n">
        <f aca="false" t="array" ref="Q4501:S4501">MMULT(M4501:P4501,'input - gretl'!$B$19:$D$22)+MMULT('Point forecasts'!$J$6:$O$6,'input - gretl'!$B$23:$D$28)</f>
        <v>13.9138783410667</v>
      </c>
      <c r="R4501" s="0" t="n">
        <v>6.84999189127197</v>
      </c>
      <c r="S4501" s="0" t="n">
        <v>10.1688023887116</v>
      </c>
      <c r="U4501" s="4" t="n">
        <f aca="false">NORMSDIST(-M4501/'rhos computation'!$B$11)-EXP(M4501+'rhos computation'!$B$11^2/2)*NORMSDIST(-M4501/'rhos computation'!$B$11-'rhos computation'!$B$11)</f>
        <v>0.0229937020811835</v>
      </c>
      <c r="V4501" s="4" t="n">
        <f aca="false">NORMSDIST(-N4501/'rhos computation'!$B$23)-EXP(N4501+'rhos computation'!$B$23^2/2)*NORMSDIST(-N4501/'rhos computation'!$B$23-'rhos computation'!$B$23)</f>
        <v>0.00874334153077211</v>
      </c>
      <c r="W4501" s="0" t="n">
        <f aca="false">NORMSDIST(-O4501)</f>
        <v>0.0071056212217003</v>
      </c>
      <c r="X4501" s="0" t="n">
        <f aca="false">NORMSDIST(-P4501)</f>
        <v>0.0425239300212176</v>
      </c>
    </row>
    <row r="4502" customFormat="false" ht="13" hidden="false" customHeight="false" outlineLevel="0" collapsed="false">
      <c r="A4502" s="0" t="n">
        <v>0.391693494385374</v>
      </c>
      <c r="B4502" s="0" t="n">
        <v>-1.63307964339675</v>
      </c>
      <c r="C4502" s="0" t="n">
        <v>-2.21161492094258</v>
      </c>
      <c r="D4502" s="0" t="n">
        <v>-0.0579125462926084</v>
      </c>
      <c r="E4502" s="0" t="n">
        <f aca="false" t="array" ref="E4502:H4502">MMULT(A4502:D4502,'Root matrix of resiudals'!$B$19:E$22)</f>
        <v>0.0103978405241141</v>
      </c>
      <c r="F4502" s="0" t="n">
        <v>-0.0537181459651304</v>
      </c>
      <c r="G4502" s="0" t="n">
        <v>-0.0410873021098553</v>
      </c>
      <c r="H4502" s="0" t="n">
        <v>-0.00372980247904374</v>
      </c>
      <c r="I4502" s="3" t="n">
        <f aca="false" t="array" ref="I4502:L4502">MMULT('t+3'!I4502:L4502,'input - gretl'!$B$3:$E$6)+MMULT('Point forecasts'!$P$5:$T$5,'input - gretl'!$B$9:$E$13)+MMULT('t+3'!Q4502:S4502,'input - gretl'!$B$14:$E$16)+E4502:H4502</f>
        <v>0.0332403509334582</v>
      </c>
      <c r="J4502" s="3" t="n">
        <v>-0.0222407614799554</v>
      </c>
      <c r="K4502" s="3" t="n">
        <v>-0.0274713143493166</v>
      </c>
      <c r="L4502" s="3" t="n">
        <v>-0.00828511589284652</v>
      </c>
      <c r="M4502" s="0" t="n">
        <f aca="false">'t+3'!M4502+I4502</f>
        <v>0.172263937070115</v>
      </c>
      <c r="N4502" s="0" t="n">
        <f aca="false">'t+3'!N4502+J4502</f>
        <v>-0.0196744548767896</v>
      </c>
      <c r="O4502" s="0" t="n">
        <f aca="false">'t+3'!O4502+K4502</f>
        <v>2.43624083565372</v>
      </c>
      <c r="P4502" s="0" t="n">
        <f aca="false">'t+3'!P4502+L4502</f>
        <v>1.73886085736444</v>
      </c>
      <c r="Q4502" s="0" t="n">
        <f aca="false" t="array" ref="Q4502:S4502">MMULT(M4502:P4502,'input - gretl'!$B$19:$D$22)+MMULT('Point forecasts'!$J$6:$O$6,'input - gretl'!$B$23:$D$28)</f>
        <v>14.0108400564212</v>
      </c>
      <c r="R4502" s="0" t="n">
        <v>6.79450373042038</v>
      </c>
      <c r="S4502" s="0" t="n">
        <v>10.1372423853043</v>
      </c>
      <c r="U4502" s="4" t="n">
        <f aca="false">NORMSDIST(-M4502/'rhos computation'!$B$11)-EXP(M4502+'rhos computation'!$B$11^2/2)*NORMSDIST(-M4502/'rhos computation'!$B$11-'rhos computation'!$B$11)</f>
        <v>0.00624531445628583</v>
      </c>
      <c r="V4502" s="4" t="n">
        <f aca="false">NORMSDIST(-N4502/'rhos computation'!$B$23)-EXP(N4502+'rhos computation'!$B$23^2/2)*NORMSDIST(-N4502/'rhos computation'!$B$23-'rhos computation'!$B$23)</f>
        <v>0.0324042836074304</v>
      </c>
      <c r="W4502" s="0" t="n">
        <f aca="false">NORMSDIST(-O4502)</f>
        <v>0.00742039994327299</v>
      </c>
      <c r="X4502" s="0" t="n">
        <f aca="false">NORMSDIST(-P4502)</f>
        <v>0.0410296203874795</v>
      </c>
    </row>
    <row r="4503" customFormat="false" ht="13" hidden="false" customHeight="false" outlineLevel="0" collapsed="false">
      <c r="A4503" s="0" t="n">
        <v>0.400151828141621</v>
      </c>
      <c r="B4503" s="0" t="n">
        <v>-0.16445691466918</v>
      </c>
      <c r="C4503" s="0" t="n">
        <v>-1.32241911536953</v>
      </c>
      <c r="D4503" s="0" t="n">
        <v>-0.364469819264397</v>
      </c>
      <c r="E4503" s="0" t="n">
        <f aca="false" t="array" ref="E4503:H4503">MMULT(A4503:D4503,'Root matrix of resiudals'!$B$19:E$22)</f>
        <v>0.0153018829099266</v>
      </c>
      <c r="F4503" s="0" t="n">
        <v>-0.00856482496496721</v>
      </c>
      <c r="G4503" s="0" t="n">
        <v>-0.0218250755623632</v>
      </c>
      <c r="H4503" s="0" t="n">
        <v>-0.00759278537391524</v>
      </c>
      <c r="I4503" s="3" t="n">
        <f aca="false" t="array" ref="I4503:L4503">MMULT('t+3'!I4503:L4503,'input - gretl'!$B$3:$E$6)+MMULT('Point forecasts'!$P$5:$T$5,'input - gretl'!$B$9:$E$13)+MMULT('t+3'!Q4503:S4503,'input - gretl'!$B$14:$E$16)+E4503:H4503</f>
        <v>0.0369629280186124</v>
      </c>
      <c r="J4503" s="3" t="n">
        <v>0.0291763301850041</v>
      </c>
      <c r="K4503" s="3" t="n">
        <v>-0.0315897892522196</v>
      </c>
      <c r="L4503" s="3" t="n">
        <v>-0.0347110313227576</v>
      </c>
      <c r="M4503" s="0" t="n">
        <f aca="false">'t+3'!M4503+I4503</f>
        <v>0.0746215164301189</v>
      </c>
      <c r="N4503" s="0" t="n">
        <f aca="false">'t+3'!N4503+J4503</f>
        <v>-0.0585076284180571</v>
      </c>
      <c r="O4503" s="0" t="n">
        <f aca="false">'t+3'!O4503+K4503</f>
        <v>2.36495829428536</v>
      </c>
      <c r="P4503" s="0" t="n">
        <f aca="false">'t+3'!P4503+L4503</f>
        <v>1.7095844565798</v>
      </c>
      <c r="Q4503" s="0" t="n">
        <f aca="false" t="array" ref="Q4503:S4503">MMULT(M4503:P4503,'input - gretl'!$B$19:$D$22)+MMULT('Point forecasts'!$J$6:$O$6,'input - gretl'!$B$23:$D$28)</f>
        <v>13.9131976357812</v>
      </c>
      <c r="R4503" s="0" t="n">
        <v>6.75567055687911</v>
      </c>
      <c r="S4503" s="0" t="n">
        <v>10.0938031649022</v>
      </c>
      <c r="U4503" s="4" t="n">
        <f aca="false">NORMSDIST(-M4503/'rhos computation'!$B$11)-EXP(M4503+'rhos computation'!$B$11^2/2)*NORMSDIST(-M4503/'rhos computation'!$B$11-'rhos computation'!$B$11)</f>
        <v>0.0231756745148964</v>
      </c>
      <c r="V4503" s="4" t="n">
        <f aca="false">NORMSDIST(-N4503/'rhos computation'!$B$23)-EXP(N4503+'rhos computation'!$B$23^2/2)*NORMSDIST(-N4503/'rhos computation'!$B$23-'rhos computation'!$B$23)</f>
        <v>0.0598209786068564</v>
      </c>
      <c r="W4503" s="0" t="n">
        <f aca="false">NORMSDIST(-O4503)</f>
        <v>0.0090160507170592</v>
      </c>
      <c r="X4503" s="0" t="n">
        <f aca="false">NORMSDIST(-P4503)</f>
        <v>0.0436713709611856</v>
      </c>
    </row>
    <row r="4504" customFormat="false" ht="13" hidden="false" customHeight="false" outlineLevel="0" collapsed="false">
      <c r="A4504" s="0" t="n">
        <v>0.413127028036039</v>
      </c>
      <c r="B4504" s="0" t="n">
        <v>1.32747828436678</v>
      </c>
      <c r="C4504" s="0" t="n">
        <v>2.50922696704973</v>
      </c>
      <c r="D4504" s="0" t="n">
        <v>0.89888339505357</v>
      </c>
      <c r="E4504" s="0" t="n">
        <f aca="false" t="array" ref="E4504:H4504">MMULT(A4504:D4504,'Root matrix of resiudals'!$B$19:E$22)</f>
        <v>0.0234863168548734</v>
      </c>
      <c r="F4504" s="0" t="n">
        <v>0.0479325285981419</v>
      </c>
      <c r="G4504" s="0" t="n">
        <v>0.0467435953239501</v>
      </c>
      <c r="H4504" s="0" t="n">
        <v>0.017388895162324</v>
      </c>
      <c r="I4504" s="3" t="n">
        <f aca="false" t="array" ref="I4504:L4504">MMULT('t+3'!I4504:L4504,'input - gretl'!$B$3:$E$6)+MMULT('Point forecasts'!$P$5:$T$5,'input - gretl'!$B$9:$E$13)+MMULT('t+3'!Q4504:S4504,'input - gretl'!$B$14:$E$16)+E4504:H4504</f>
        <v>0.0402981105588383</v>
      </c>
      <c r="J4504" s="3" t="n">
        <v>0.00895264992798624</v>
      </c>
      <c r="K4504" s="3" t="n">
        <v>0.0455114793625285</v>
      </c>
      <c r="L4504" s="3" t="n">
        <v>0.000797014810749255</v>
      </c>
      <c r="M4504" s="0" t="n">
        <f aca="false">'t+3'!M4504+I4504</f>
        <v>0.0928393120903949</v>
      </c>
      <c r="N4504" s="0" t="n">
        <f aca="false">'t+3'!N4504+J4504</f>
        <v>0.0295960544056068</v>
      </c>
      <c r="O4504" s="0" t="n">
        <f aca="false">'t+3'!O4504+K4504</f>
        <v>2.44788857887222</v>
      </c>
      <c r="P4504" s="0" t="n">
        <f aca="false">'t+3'!P4504+L4504</f>
        <v>1.75656506448011</v>
      </c>
      <c r="Q4504" s="0" t="n">
        <f aca="false" t="array" ref="Q4504:S4504">MMULT(M4504:P4504,'input - gretl'!$B$19:$D$22)+MMULT('Point forecasts'!$J$6:$O$6,'input - gretl'!$B$23:$D$28)</f>
        <v>13.9314154314415</v>
      </c>
      <c r="R4504" s="0" t="n">
        <v>6.84377423970278</v>
      </c>
      <c r="S4504" s="0" t="n">
        <v>10.1320525423455</v>
      </c>
      <c r="U4504" s="4" t="n">
        <f aca="false">NORMSDIST(-M4504/'rhos computation'!$B$11)-EXP(M4504+'rhos computation'!$B$11^2/2)*NORMSDIST(-M4504/'rhos computation'!$B$11-'rhos computation'!$B$11)</f>
        <v>0.0186578353367822</v>
      </c>
      <c r="V4504" s="4" t="n">
        <f aca="false">NORMSDIST(-N4504/'rhos computation'!$B$23)-EXP(N4504+'rhos computation'!$B$23^2/2)*NORMSDIST(-N4504/'rhos computation'!$B$23-'rhos computation'!$B$23)</f>
        <v>0.0104323574533517</v>
      </c>
      <c r="W4504" s="0" t="n">
        <f aca="false">NORMSDIST(-O4504)</f>
        <v>0.00718480423545279</v>
      </c>
      <c r="X4504" s="0" t="n">
        <f aca="false">NORMSDIST(-P4504)</f>
        <v>0.0394959860503033</v>
      </c>
    </row>
    <row r="4505" customFormat="false" ht="13" hidden="false" customHeight="false" outlineLevel="0" collapsed="false">
      <c r="A4505" s="0" t="n">
        <v>-0.563614286986848</v>
      </c>
      <c r="B4505" s="0" t="n">
        <v>0.278231715904025</v>
      </c>
      <c r="C4505" s="0" t="n">
        <v>1.34399610084365</v>
      </c>
      <c r="D4505" s="0" t="n">
        <v>-2.8664194513933</v>
      </c>
      <c r="E4505" s="0" t="n">
        <f aca="false" t="array" ref="E4505:H4505">MMULT(A4505:D4505,'Root matrix of resiudals'!$B$19:E$22)</f>
        <v>-0.0207937945400355</v>
      </c>
      <c r="F4505" s="0" t="n">
        <v>0.0113108265093688</v>
      </c>
      <c r="G4505" s="0" t="n">
        <v>0.0186792046652357</v>
      </c>
      <c r="H4505" s="0" t="n">
        <v>-0.0447402787115819</v>
      </c>
      <c r="I4505" s="3" t="n">
        <f aca="false" t="array" ref="I4505:L4505">MMULT('t+3'!I4505:L4505,'input - gretl'!$B$3:$E$6)+MMULT('Point forecasts'!$P$5:$T$5,'input - gretl'!$B$9:$E$13)+MMULT('t+3'!Q4505:S4505,'input - gretl'!$B$14:$E$16)+E4505:H4505</f>
        <v>0.0154437492168283</v>
      </c>
      <c r="J4505" s="3" t="n">
        <v>0.0244228050439649</v>
      </c>
      <c r="K4505" s="3" t="n">
        <v>0.0238581648362457</v>
      </c>
      <c r="L4505" s="3" t="n">
        <v>-0.062363742123659</v>
      </c>
      <c r="M4505" s="0" t="n">
        <f aca="false">'t+3'!M4505+I4505</f>
        <v>0.0989388961366357</v>
      </c>
      <c r="N4505" s="0" t="n">
        <f aca="false">'t+3'!N4505+J4505</f>
        <v>0.00409484357135762</v>
      </c>
      <c r="O4505" s="0" t="n">
        <f aca="false">'t+3'!O4505+K4505</f>
        <v>2.41113782734051</v>
      </c>
      <c r="P4505" s="0" t="n">
        <f aca="false">'t+3'!P4505+L4505</f>
        <v>1.66375084506903</v>
      </c>
      <c r="Q4505" s="0" t="n">
        <f aca="false" t="array" ref="Q4505:S4505">MMULT(M4505:P4505,'input - gretl'!$B$19:$D$22)+MMULT('Point forecasts'!$J$6:$O$6,'input - gretl'!$B$23:$D$28)</f>
        <v>13.9375150154877</v>
      </c>
      <c r="R4505" s="0" t="n">
        <v>6.81827302886853</v>
      </c>
      <c r="S4505" s="0" t="n">
        <v>10.1835727541847</v>
      </c>
      <c r="U4505" s="4" t="n">
        <f aca="false">NORMSDIST(-M4505/'rhos computation'!$B$11)-EXP(M4505+'rhos computation'!$B$11^2/2)*NORMSDIST(-M4505/'rhos computation'!$B$11-'rhos computation'!$B$11)</f>
        <v>0.0173035077963225</v>
      </c>
      <c r="V4505" s="4" t="n">
        <f aca="false">NORMSDIST(-N4505/'rhos computation'!$B$23)-EXP(N4505+'rhos computation'!$B$23^2/2)*NORMSDIST(-N4505/'rhos computation'!$B$23-'rhos computation'!$B$23)</f>
        <v>0.019838063490192</v>
      </c>
      <c r="W4505" s="0" t="n">
        <f aca="false">NORMSDIST(-O4505)</f>
        <v>0.0079514187427952</v>
      </c>
      <c r="X4505" s="0" t="n">
        <f aca="false">NORMSDIST(-P4505)</f>
        <v>0.0480811153899748</v>
      </c>
    </row>
    <row r="4506" customFormat="false" ht="13" hidden="false" customHeight="false" outlineLevel="0" collapsed="false">
      <c r="A4506" s="0" t="n">
        <v>-2.27029691309331</v>
      </c>
      <c r="B4506" s="0" t="n">
        <v>1.32531041972161</v>
      </c>
      <c r="C4506" s="0" t="n">
        <v>-0.327443942725148</v>
      </c>
      <c r="D4506" s="0" t="n">
        <v>-1.81074376616526</v>
      </c>
      <c r="E4506" s="0" t="n">
        <f aca="false" t="array" ref="E4506:H4506">MMULT(A4506:D4506,'Root matrix of resiudals'!$B$19:E$22)</f>
        <v>-0.0941164361671971</v>
      </c>
      <c r="F4506" s="0" t="n">
        <v>0.0314319369360936</v>
      </c>
      <c r="G4506" s="0" t="n">
        <v>-0.00539685777630077</v>
      </c>
      <c r="H4506" s="0" t="n">
        <v>-0.0288017366373925</v>
      </c>
      <c r="I4506" s="3" t="n">
        <f aca="false" t="array" ref="I4506:L4506">MMULT('t+3'!I4506:L4506,'input - gretl'!$B$3:$E$6)+MMULT('Point forecasts'!$P$5:$T$5,'input - gretl'!$B$9:$E$13)+MMULT('t+3'!Q4506:S4506,'input - gretl'!$B$14:$E$16)+E4506:H4506</f>
        <v>-0.0620208947898006</v>
      </c>
      <c r="J4506" s="3" t="n">
        <v>0.0131506608895828</v>
      </c>
      <c r="K4506" s="3" t="n">
        <v>-0.0189737800950598</v>
      </c>
      <c r="L4506" s="3" t="n">
        <v>-0.0473570521082034</v>
      </c>
      <c r="M4506" s="0" t="n">
        <f aca="false">'t+3'!M4506+I4506</f>
        <v>-0.139725486103193</v>
      </c>
      <c r="N4506" s="0" t="n">
        <f aca="false">'t+3'!N4506+J4506</f>
        <v>-0.0216059144670638</v>
      </c>
      <c r="O4506" s="0" t="n">
        <f aca="false">'t+3'!O4506+K4506</f>
        <v>2.37003888115266</v>
      </c>
      <c r="P4506" s="0" t="n">
        <f aca="false">'t+3'!P4506+L4506</f>
        <v>1.72015616421558</v>
      </c>
      <c r="Q4506" s="0" t="n">
        <f aca="false" t="array" ref="Q4506:S4506">MMULT(M4506:P4506,'input - gretl'!$B$19:$D$22)+MMULT('Point forecasts'!$J$6:$O$6,'input - gretl'!$B$23:$D$28)</f>
        <v>13.6988506332479</v>
      </c>
      <c r="R4506" s="0" t="n">
        <v>6.79257227083011</v>
      </c>
      <c r="S4506" s="0" t="n">
        <v>10.0888295292225</v>
      </c>
      <c r="U4506" s="4" t="n">
        <f aca="false">NORMSDIST(-M4506/'rhos computation'!$B$11)-EXP(M4506+'rhos computation'!$B$11^2/2)*NORMSDIST(-M4506/'rhos computation'!$B$11-'rhos computation'!$B$11)</f>
        <v>0.133735512853385</v>
      </c>
      <c r="V4506" s="4" t="n">
        <f aca="false">NORMSDIST(-N4506/'rhos computation'!$B$23)-EXP(N4506+'rhos computation'!$B$23^2/2)*NORMSDIST(-N4506/'rhos computation'!$B$23-'rhos computation'!$B$23)</f>
        <v>0.0335819362225453</v>
      </c>
      <c r="W4506" s="0" t="n">
        <f aca="false">NORMSDIST(-O4506)</f>
        <v>0.00889310736497594</v>
      </c>
      <c r="X4506" s="0" t="n">
        <f aca="false">NORMSDIST(-P4506)</f>
        <v>0.0427020294036087</v>
      </c>
    </row>
    <row r="4507" customFormat="false" ht="13" hidden="false" customHeight="false" outlineLevel="0" collapsed="false">
      <c r="A4507" s="0" t="n">
        <v>-0.123456731919834</v>
      </c>
      <c r="B4507" s="0" t="n">
        <v>-0.207181513137387</v>
      </c>
      <c r="C4507" s="0" t="n">
        <v>0.588168726287829</v>
      </c>
      <c r="D4507" s="0" t="n">
        <v>-0.558350406124913</v>
      </c>
      <c r="E4507" s="0" t="n">
        <f aca="false" t="array" ref="E4507:H4507">MMULT(A4507:D4507,'Root matrix of resiudals'!$B$19:E$22)</f>
        <v>-0.00482558160982186</v>
      </c>
      <c r="F4507" s="0" t="n">
        <v>-0.00412404428014055</v>
      </c>
      <c r="G4507" s="0" t="n">
        <v>0.00794283859602485</v>
      </c>
      <c r="H4507" s="0" t="n">
        <v>-0.00835311999984492</v>
      </c>
      <c r="I4507" s="3" t="n">
        <f aca="false" t="array" ref="I4507:L4507">MMULT('t+3'!I4507:L4507,'input - gretl'!$B$3:$E$6)+MMULT('Point forecasts'!$P$5:$T$5,'input - gretl'!$B$9:$E$13)+MMULT('t+3'!Q4507:S4507,'input - gretl'!$B$14:$E$16)+E4507:H4507</f>
        <v>0.0370589322161295</v>
      </c>
      <c r="J4507" s="3" t="n">
        <v>-0.0117048512506447</v>
      </c>
      <c r="K4507" s="3" t="n">
        <v>0.0222448016883319</v>
      </c>
      <c r="L4507" s="3" t="n">
        <v>-0.00165085789816569</v>
      </c>
      <c r="M4507" s="0" t="n">
        <f aca="false">'t+3'!M4507+I4507</f>
        <v>0.156415876473405</v>
      </c>
      <c r="N4507" s="0" t="n">
        <f aca="false">'t+3'!N4507+J4507</f>
        <v>0.0360538991833438</v>
      </c>
      <c r="O4507" s="0" t="n">
        <f aca="false">'t+3'!O4507+K4507</f>
        <v>2.47921786153771</v>
      </c>
      <c r="P4507" s="0" t="n">
        <f aca="false">'t+3'!P4507+L4507</f>
        <v>1.74784580082317</v>
      </c>
      <c r="Q4507" s="0" t="n">
        <f aca="false" t="array" ref="Q4507:S4507">MMULT(M4507:P4507,'input - gretl'!$B$19:$D$22)+MMULT('Point forecasts'!$J$6:$O$6,'input - gretl'!$B$23:$D$28)</f>
        <v>13.9949919958245</v>
      </c>
      <c r="R4507" s="0" t="n">
        <v>6.85023208448051</v>
      </c>
      <c r="S4507" s="0" t="n">
        <v>10.1716742807119</v>
      </c>
      <c r="U4507" s="4" t="n">
        <f aca="false">NORMSDIST(-M4507/'rhos computation'!$B$11)-EXP(M4507+'rhos computation'!$B$11^2/2)*NORMSDIST(-M4507/'rhos computation'!$B$11-'rhos computation'!$B$11)</f>
        <v>0.00792692101334232</v>
      </c>
      <c r="V4507" s="4" t="n">
        <f aca="false">NORMSDIST(-N4507/'rhos computation'!$B$23)-EXP(N4507+'rhos computation'!$B$23^2/2)*NORMSDIST(-N4507/'rhos computation'!$B$23-'rhos computation'!$B$23)</f>
        <v>0.0086824679548807</v>
      </c>
      <c r="W4507" s="0" t="n">
        <f aca="false">NORMSDIST(-O4507)</f>
        <v>0.00658354269813084</v>
      </c>
      <c r="X4507" s="0" t="n">
        <f aca="false">NORMSDIST(-P4507)</f>
        <v>0.0402453660187562</v>
      </c>
    </row>
    <row r="4508" customFormat="false" ht="13" hidden="false" customHeight="false" outlineLevel="0" collapsed="false">
      <c r="A4508" s="0" t="n">
        <v>-1.94501139168515</v>
      </c>
      <c r="B4508" s="0" t="n">
        <v>0.00348418071490029</v>
      </c>
      <c r="C4508" s="0" t="n">
        <v>1.20925725798599</v>
      </c>
      <c r="D4508" s="0" t="n">
        <v>0.205633335664545</v>
      </c>
      <c r="E4508" s="0" t="n">
        <f aca="false" t="array" ref="E4508:H4508">MMULT(A4508:D4508,'Root matrix of resiudals'!$B$19:E$22)</f>
        <v>-0.0820268449024037</v>
      </c>
      <c r="F4508" s="0" t="n">
        <v>5.08411221289498E-005</v>
      </c>
      <c r="G4508" s="0" t="n">
        <v>0.0173331136351857</v>
      </c>
      <c r="H4508" s="0" t="n">
        <v>0.00546669370545512</v>
      </c>
      <c r="I4508" s="3" t="n">
        <f aca="false" t="array" ref="I4508:L4508">MMULT('t+3'!I4508:L4508,'input - gretl'!$B$3:$E$6)+MMULT('Point forecasts'!$P$5:$T$5,'input - gretl'!$B$9:$E$13)+MMULT('t+3'!Q4508:S4508,'input - gretl'!$B$14:$E$16)+E4508:H4508</f>
        <v>-0.0457416063704205</v>
      </c>
      <c r="J4508" s="3" t="n">
        <v>0.0463213536857741</v>
      </c>
      <c r="K4508" s="3" t="n">
        <v>0.0236169144745678</v>
      </c>
      <c r="L4508" s="3" t="n">
        <v>-0.00225814846459553</v>
      </c>
      <c r="M4508" s="0" t="n">
        <f aca="false">'t+3'!M4508+I4508</f>
        <v>0.100532386208239</v>
      </c>
      <c r="N4508" s="0" t="n">
        <f aca="false">'t+3'!N4508+J4508</f>
        <v>-0.011171462620599</v>
      </c>
      <c r="O4508" s="0" t="n">
        <f aca="false">'t+3'!O4508+K4508</f>
        <v>2.4547759151153</v>
      </c>
      <c r="P4508" s="0" t="n">
        <f aca="false">'t+3'!P4508+L4508</f>
        <v>1.75872623470894</v>
      </c>
      <c r="Q4508" s="0" t="n">
        <f aca="false" t="array" ref="Q4508:S4508">MMULT(M4508:P4508,'input - gretl'!$B$19:$D$22)+MMULT('Point forecasts'!$J$6:$O$6,'input - gretl'!$B$23:$D$28)</f>
        <v>13.9391085055593</v>
      </c>
      <c r="R4508" s="0" t="n">
        <v>6.80300672267657</v>
      </c>
      <c r="S4508" s="0" t="n">
        <v>10.1368844976424</v>
      </c>
      <c r="U4508" s="4" t="n">
        <f aca="false">NORMSDIST(-M4508/'rhos computation'!$B$11)-EXP(M4508+'rhos computation'!$B$11^2/2)*NORMSDIST(-M4508/'rhos computation'!$B$11-'rhos computation'!$B$11)</f>
        <v>0.0169622758139683</v>
      </c>
      <c r="V4508" s="4" t="n">
        <f aca="false">NORMSDIST(-N4508/'rhos computation'!$B$23)-EXP(N4508+'rhos computation'!$B$23^2/2)*NORMSDIST(-N4508/'rhos computation'!$B$23-'rhos computation'!$B$23)</f>
        <v>0.0274923195928076</v>
      </c>
      <c r="W4508" s="0" t="n">
        <f aca="false">NORMSDIST(-O4508)</f>
        <v>0.0070486217009069</v>
      </c>
      <c r="X4508" s="0" t="n">
        <f aca="false">NORMSDIST(-P4508)</f>
        <v>0.0393120095773209</v>
      </c>
    </row>
    <row r="4509" customFormat="false" ht="13" hidden="false" customHeight="false" outlineLevel="0" collapsed="false">
      <c r="A4509" s="0" t="n">
        <v>0.145863394947593</v>
      </c>
      <c r="B4509" s="0" t="n">
        <v>-0.350119838802459</v>
      </c>
      <c r="C4509" s="0" t="n">
        <v>-0.545305224804798</v>
      </c>
      <c r="D4509" s="0" t="n">
        <v>1.26537716610141</v>
      </c>
      <c r="E4509" s="0" t="n">
        <f aca="false" t="array" ref="E4509:H4509">MMULT(A4509:D4509,'Root matrix of resiudals'!$B$19:E$22)</f>
        <v>0.00430730175061258</v>
      </c>
      <c r="F4509" s="0" t="n">
        <v>-0.0115481983148513</v>
      </c>
      <c r="G4509" s="0" t="n">
        <v>-0.00841561641942899</v>
      </c>
      <c r="H4509" s="0" t="n">
        <v>0.0198300027883734</v>
      </c>
      <c r="I4509" s="3" t="n">
        <f aca="false" t="array" ref="I4509:L4509">MMULT('t+3'!I4509:L4509,'input - gretl'!$B$3:$E$6)+MMULT('Point forecasts'!$P$5:$T$5,'input - gretl'!$B$9:$E$13)+MMULT('t+3'!Q4509:S4509,'input - gretl'!$B$14:$E$16)+E4509:H4509</f>
        <v>0.0708964014643441</v>
      </c>
      <c r="J4509" s="3" t="n">
        <v>-0.00619334407416703</v>
      </c>
      <c r="K4509" s="3" t="n">
        <v>0.00627222607705282</v>
      </c>
      <c r="L4509" s="3" t="n">
        <v>0.021717330266657</v>
      </c>
      <c r="M4509" s="0" t="n">
        <f aca="false">'t+3'!M4509+I4509</f>
        <v>0.164782958499661</v>
      </c>
      <c r="N4509" s="0" t="n">
        <f aca="false">'t+3'!N4509+J4509</f>
        <v>0.0322043111680422</v>
      </c>
      <c r="O4509" s="0" t="n">
        <f aca="false">'t+3'!O4509+K4509</f>
        <v>2.46655450969463</v>
      </c>
      <c r="P4509" s="0" t="n">
        <f aca="false">'t+3'!P4509+L4509</f>
        <v>1.77010857954969</v>
      </c>
      <c r="Q4509" s="0" t="n">
        <f aca="false" t="array" ref="Q4509:S4509">MMULT(M4509:P4509,'input - gretl'!$B$19:$D$22)+MMULT('Point forecasts'!$J$6:$O$6,'input - gretl'!$B$23:$D$28)</f>
        <v>14.0033590778507</v>
      </c>
      <c r="R4509" s="0" t="n">
        <v>6.84638249646521</v>
      </c>
      <c r="S4509" s="0" t="n">
        <v>10.137837913161</v>
      </c>
      <c r="U4509" s="4" t="n">
        <f aca="false">NORMSDIST(-M4509/'rhos computation'!$B$11)-EXP(M4509+'rhos computation'!$B$11^2/2)*NORMSDIST(-M4509/'rhos computation'!$B$11-'rhos computation'!$B$11)</f>
        <v>0.00699827002653088</v>
      </c>
      <c r="V4509" s="4" t="n">
        <f aca="false">NORMSDIST(-N4509/'rhos computation'!$B$23)-EXP(N4509+'rhos computation'!$B$23^2/2)*NORMSDIST(-N4509/'rhos computation'!$B$23-'rhos computation'!$B$23)</f>
        <v>0.009696936434198</v>
      </c>
      <c r="W4509" s="0" t="n">
        <f aca="false">NORMSDIST(-O4509)</f>
        <v>0.0068209981464575</v>
      </c>
      <c r="X4509" s="0" t="n">
        <f aca="false">NORMSDIST(-P4509)</f>
        <v>0.0383545272952574</v>
      </c>
    </row>
    <row r="4510" customFormat="false" ht="13" hidden="false" customHeight="false" outlineLevel="0" collapsed="false">
      <c r="A4510" s="0" t="n">
        <v>-1.53473332025088</v>
      </c>
      <c r="B4510" s="0" t="n">
        <v>-0.723072869478826</v>
      </c>
      <c r="C4510" s="0" t="n">
        <v>-0.959004846427872</v>
      </c>
      <c r="D4510" s="0" t="n">
        <v>0.875056687926291</v>
      </c>
      <c r="E4510" s="0" t="n">
        <f aca="false" t="array" ref="E4510:H4510">MMULT(A4510:D4510,'Root matrix of resiudals'!$B$19:E$22)</f>
        <v>-0.0690040058745158</v>
      </c>
      <c r="F4510" s="0" t="n">
        <v>-0.0275205121073118</v>
      </c>
      <c r="G4510" s="0" t="n">
        <v>-0.0189447986269835</v>
      </c>
      <c r="H4510" s="0" t="n">
        <v>0.0136414714573557</v>
      </c>
      <c r="I4510" s="3" t="n">
        <f aca="false" t="array" ref="I4510:L4510">MMULT('t+3'!I4510:L4510,'input - gretl'!$B$3:$E$6)+MMULT('Point forecasts'!$P$5:$T$5,'input - gretl'!$B$9:$E$13)+MMULT('t+3'!Q4510:S4510,'input - gretl'!$B$14:$E$16)+E4510:H4510</f>
        <v>-0.0214837532882665</v>
      </c>
      <c r="J4510" s="3" t="n">
        <v>0.010926153166282</v>
      </c>
      <c r="K4510" s="3" t="n">
        <v>-0.0177298110334228</v>
      </c>
      <c r="L4510" s="3" t="n">
        <v>0.00124424452755852</v>
      </c>
      <c r="M4510" s="0" t="n">
        <f aca="false">'t+3'!M4510+I4510</f>
        <v>0.0528832778745924</v>
      </c>
      <c r="N4510" s="0" t="n">
        <f aca="false">'t+3'!N4510+J4510</f>
        <v>-0.0393517528781894</v>
      </c>
      <c r="O4510" s="0" t="n">
        <f aca="false">'t+3'!O4510+K4510</f>
        <v>2.41668503757015</v>
      </c>
      <c r="P4510" s="0" t="n">
        <f aca="false">'t+3'!P4510+L4510</f>
        <v>1.75739068839363</v>
      </c>
      <c r="Q4510" s="0" t="n">
        <f aca="false" t="array" ref="Q4510:S4510">MMULT(M4510:P4510,'input - gretl'!$B$19:$D$22)+MMULT('Point forecasts'!$J$6:$O$6,'input - gretl'!$B$23:$D$28)</f>
        <v>13.8914593972257</v>
      </c>
      <c r="R4510" s="0" t="n">
        <v>6.77482643241898</v>
      </c>
      <c r="S4510" s="0" t="n">
        <v>10.1000637914205</v>
      </c>
      <c r="U4510" s="4" t="n">
        <f aca="false">NORMSDIST(-M4510/'rhos computation'!$B$11)-EXP(M4510+'rhos computation'!$B$11^2/2)*NORMSDIST(-M4510/'rhos computation'!$B$11-'rhos computation'!$B$11)</f>
        <v>0.0295499001770549</v>
      </c>
      <c r="V4510" s="4" t="n">
        <f aca="false">NORMSDIST(-N4510/'rhos computation'!$B$23)-EXP(N4510+'rhos computation'!$B$23^2/2)*NORMSDIST(-N4510/'rhos computation'!$B$23-'rhos computation'!$B$23)</f>
        <v>0.0453885984069209</v>
      </c>
      <c r="W4510" s="0" t="n">
        <f aca="false">NORMSDIST(-O4510)</f>
        <v>0.00783128160889176</v>
      </c>
      <c r="X4510" s="0" t="n">
        <f aca="false">NORMSDIST(-P4510)</f>
        <v>0.0394256196939479</v>
      </c>
    </row>
    <row r="4511" customFormat="false" ht="13" hidden="false" customHeight="false" outlineLevel="0" collapsed="false">
      <c r="A4511" s="0" t="n">
        <v>2.06931023252071</v>
      </c>
      <c r="B4511" s="0" t="n">
        <v>2.04493127468667</v>
      </c>
      <c r="C4511" s="0" t="n">
        <v>-1.94682655447491</v>
      </c>
      <c r="D4511" s="0" t="n">
        <v>2.07791945716311</v>
      </c>
      <c r="E4511" s="0" t="n">
        <f aca="false" t="array" ref="E4511:H4511">MMULT(A4511:D4511,'Root matrix of resiudals'!$B$19:E$22)</f>
        <v>0.0902123961378997</v>
      </c>
      <c r="F4511" s="0" t="n">
        <v>0.0562599917417483</v>
      </c>
      <c r="G4511" s="0" t="n">
        <v>-0.0190959984673734</v>
      </c>
      <c r="H4511" s="0" t="n">
        <v>0.0308308637255119</v>
      </c>
      <c r="I4511" s="3" t="n">
        <f aca="false" t="array" ref="I4511:L4511">MMULT('t+3'!I4511:L4511,'input - gretl'!$B$3:$E$6)+MMULT('Point forecasts'!$P$5:$T$5,'input - gretl'!$B$9:$E$13)+MMULT('t+3'!Q4511:S4511,'input - gretl'!$B$14:$E$16)+E4511:H4511</f>
        <v>0.166412378905108</v>
      </c>
      <c r="J4511" s="3" t="n">
        <v>0.0738475786097547</v>
      </c>
      <c r="K4511" s="3" t="n">
        <v>-0.0108935924641715</v>
      </c>
      <c r="L4511" s="3" t="n">
        <v>0.0349095790499923</v>
      </c>
      <c r="M4511" s="0" t="n">
        <f aca="false">'t+3'!M4511+I4511</f>
        <v>0.299875415683913</v>
      </c>
      <c r="N4511" s="0" t="n">
        <f aca="false">'t+3'!N4511+J4511</f>
        <v>0.103006372169559</v>
      </c>
      <c r="O4511" s="0" t="n">
        <f aca="false">'t+3'!O4511+K4511</f>
        <v>2.47094824828971</v>
      </c>
      <c r="P4511" s="0" t="n">
        <f aca="false">'t+3'!P4511+L4511</f>
        <v>1.75047362755959</v>
      </c>
      <c r="Q4511" s="0" t="n">
        <f aca="false" t="array" ref="Q4511:S4511">MMULT(M4511:P4511,'input - gretl'!$B$19:$D$22)+MMULT('Point forecasts'!$J$6:$O$6,'input - gretl'!$B$23:$D$28)</f>
        <v>14.138451535035</v>
      </c>
      <c r="R4511" s="0" t="n">
        <v>6.91718455746673</v>
      </c>
      <c r="S4511" s="0" t="n">
        <v>10.1609054728462</v>
      </c>
      <c r="U4511" s="4" t="n">
        <f aca="false">NORMSDIST(-M4511/'rhos computation'!$B$11)-EXP(M4511+'rhos computation'!$B$11^2/2)*NORMSDIST(-M4511/'rhos computation'!$B$11-'rhos computation'!$B$11)</f>
        <v>0.000619667133710469</v>
      </c>
      <c r="V4511" s="4" t="n">
        <f aca="false">NORMSDIST(-N4511/'rhos computation'!$B$23)-EXP(N4511+'rhos computation'!$B$23^2/2)*NORMSDIST(-N4511/'rhos computation'!$B$23-'rhos computation'!$B$23)</f>
        <v>0.000740944148252876</v>
      </c>
      <c r="W4511" s="0" t="n">
        <f aca="false">NORMSDIST(-O4511)</f>
        <v>0.00673776591758685</v>
      </c>
      <c r="X4511" s="0" t="n">
        <f aca="false">NORMSDIST(-P4511)</f>
        <v>0.0400183104794457</v>
      </c>
    </row>
    <row r="4512" customFormat="false" ht="13" hidden="false" customHeight="false" outlineLevel="0" collapsed="false">
      <c r="A4512" s="0" t="n">
        <v>-2.50328824980888</v>
      </c>
      <c r="B4512" s="0" t="n">
        <v>0.655266505845193</v>
      </c>
      <c r="C4512" s="0" t="n">
        <v>0.117147789192865</v>
      </c>
      <c r="D4512" s="0" t="n">
        <v>1.1151674141419</v>
      </c>
      <c r="E4512" s="0" t="n">
        <f aca="false" t="array" ref="E4512:H4512">MMULT(A4512:D4512,'Root matrix of resiudals'!$B$19:E$22)</f>
        <v>-0.106201065378987</v>
      </c>
      <c r="F4512" s="0" t="n">
        <v>0.0135481843263132</v>
      </c>
      <c r="G4512" s="0" t="n">
        <v>0.0024253110753619</v>
      </c>
      <c r="H4512" s="0" t="n">
        <v>0.0192315841973101</v>
      </c>
      <c r="I4512" s="3" t="n">
        <f aca="false" t="array" ref="I4512:L4512">MMULT('t+3'!I4512:L4512,'input - gretl'!$B$3:$E$6)+MMULT('Point forecasts'!$P$5:$T$5,'input - gretl'!$B$9:$E$13)+MMULT('t+3'!Q4512:S4512,'input - gretl'!$B$14:$E$16)+E4512:H4512</f>
        <v>-0.0917998867831064</v>
      </c>
      <c r="J4512" s="3" t="n">
        <v>0.0310716106421662</v>
      </c>
      <c r="K4512" s="3" t="n">
        <v>0.0074472522018457</v>
      </c>
      <c r="L4512" s="3" t="n">
        <v>0.0166642820786183</v>
      </c>
      <c r="M4512" s="0" t="n">
        <f aca="false">'t+3'!M4512+I4512</f>
        <v>0.0603782735827574</v>
      </c>
      <c r="N4512" s="0" t="n">
        <f aca="false">'t+3'!N4512+J4512</f>
        <v>0.0235569436830584</v>
      </c>
      <c r="O4512" s="0" t="n">
        <f aca="false">'t+3'!O4512+K4512</f>
        <v>2.47135341995303</v>
      </c>
      <c r="P4512" s="0" t="n">
        <f aca="false">'t+3'!P4512+L4512</f>
        <v>1.76937903243687</v>
      </c>
      <c r="Q4512" s="0" t="n">
        <f aca="false" t="array" ref="Q4512:S4512">MMULT(M4512:P4512,'input - gretl'!$B$19:$D$22)+MMULT('Point forecasts'!$J$6:$O$6,'input - gretl'!$B$23:$D$28)</f>
        <v>13.8989543929338</v>
      </c>
      <c r="R4512" s="0" t="n">
        <v>6.83773512898023</v>
      </c>
      <c r="S4512" s="0" t="n">
        <v>10.143330659201</v>
      </c>
      <c r="U4512" s="4" t="n">
        <f aca="false">NORMSDIST(-M4512/'rhos computation'!$B$11)-EXP(M4512+'rhos computation'!$B$11^2/2)*NORMSDIST(-M4512/'rhos computation'!$B$11-'rhos computation'!$B$11)</f>
        <v>0.0272269974473178</v>
      </c>
      <c r="V4512" s="4" t="n">
        <f aca="false">NORMSDIST(-N4512/'rhos computation'!$B$23)-EXP(N4512+'rhos computation'!$B$23^2/2)*NORMSDIST(-N4512/'rhos computation'!$B$23-'rhos computation'!$B$23)</f>
        <v>0.0122898900459419</v>
      </c>
      <c r="W4512" s="0" t="n">
        <f aca="false">NORMSDIST(-O4512)</f>
        <v>0.00673013598418662</v>
      </c>
      <c r="X4512" s="0" t="n">
        <f aca="false">NORMSDIST(-P4512)</f>
        <v>0.0384153211610842</v>
      </c>
    </row>
    <row r="4513" customFormat="false" ht="13" hidden="false" customHeight="false" outlineLevel="0" collapsed="false">
      <c r="A4513" s="0" t="n">
        <v>1.59904420366621</v>
      </c>
      <c r="B4513" s="0" t="n">
        <v>-0.339762310114264</v>
      </c>
      <c r="C4513" s="0" t="n">
        <v>-0.353767123206889</v>
      </c>
      <c r="D4513" s="0" t="n">
        <v>1.23739697855995</v>
      </c>
      <c r="E4513" s="0" t="n">
        <f aca="false" t="array" ref="E4513:H4513">MMULT(A4513:D4513,'Root matrix of resiudals'!$B$19:E$22)</f>
        <v>0.0669261536048598</v>
      </c>
      <c r="F4513" s="0" t="n">
        <v>-0.00727605954631941</v>
      </c>
      <c r="G4513" s="0" t="n">
        <v>-0.00352855522700559</v>
      </c>
      <c r="H4513" s="0" t="n">
        <v>0.0190395833383166</v>
      </c>
      <c r="I4513" s="3" t="n">
        <f aca="false" t="array" ref="I4513:L4513">MMULT('t+3'!I4513:L4513,'input - gretl'!$B$3:$E$6)+MMULT('Point forecasts'!$P$5:$T$5,'input - gretl'!$B$9:$E$13)+MMULT('t+3'!Q4513:S4513,'input - gretl'!$B$14:$E$16)+E4513:H4513</f>
        <v>0.124687233345851</v>
      </c>
      <c r="J4513" s="3" t="n">
        <v>0.0192428389740472</v>
      </c>
      <c r="K4513" s="3" t="n">
        <v>0.00120332147226597</v>
      </c>
      <c r="L4513" s="3" t="n">
        <v>0.0192154840622477</v>
      </c>
      <c r="M4513" s="0" t="n">
        <f aca="false">'t+3'!M4513+I4513</f>
        <v>0.178340108857838</v>
      </c>
      <c r="N4513" s="0" t="n">
        <f aca="false">'t+3'!N4513+J4513</f>
        <v>0.01237148638505</v>
      </c>
      <c r="O4513" s="0" t="n">
        <f aca="false">'t+3'!O4513+K4513</f>
        <v>2.48012995459667</v>
      </c>
      <c r="P4513" s="0" t="n">
        <f aca="false">'t+3'!P4513+L4513</f>
        <v>1.78398196301548</v>
      </c>
      <c r="Q4513" s="0" t="n">
        <f aca="false" t="array" ref="Q4513:S4513">MMULT(M4513:P4513,'input - gretl'!$B$19:$D$22)+MMULT('Point forecasts'!$J$6:$O$6,'input - gretl'!$B$23:$D$28)</f>
        <v>14.0169162282089</v>
      </c>
      <c r="R4513" s="0" t="n">
        <v>6.82654967168222</v>
      </c>
      <c r="S4513" s="0" t="n">
        <v>10.1382190767179</v>
      </c>
      <c r="U4513" s="4" t="n">
        <f aca="false">NORMSDIST(-M4513/'rhos computation'!$B$11)-EXP(M4513+'rhos computation'!$B$11^2/2)*NORMSDIST(-M4513/'rhos computation'!$B$11-'rhos computation'!$B$11)</f>
        <v>0.00568412676587077</v>
      </c>
      <c r="V4513" s="4" t="n">
        <f aca="false">NORMSDIST(-N4513/'rhos computation'!$B$23)-EXP(N4513+'rhos computation'!$B$23^2/2)*NORMSDIST(-N4513/'rhos computation'!$B$23-'rhos computation'!$B$23)</f>
        <v>0.01632868273607</v>
      </c>
      <c r="W4513" s="0" t="n">
        <f aca="false">NORMSDIST(-O4513)</f>
        <v>0.00656672532741682</v>
      </c>
      <c r="X4513" s="0" t="n">
        <f aca="false">NORMSDIST(-P4513)</f>
        <v>0.0372132980466101</v>
      </c>
    </row>
    <row r="4514" customFormat="false" ht="13" hidden="false" customHeight="false" outlineLevel="0" collapsed="false">
      <c r="A4514" s="0" t="n">
        <v>0.358101154792669</v>
      </c>
      <c r="B4514" s="0" t="n">
        <v>1.54300163932991</v>
      </c>
      <c r="C4514" s="0" t="n">
        <v>0.542968783339777</v>
      </c>
      <c r="D4514" s="0" t="n">
        <v>-0.860772693130483</v>
      </c>
      <c r="E4514" s="0" t="n">
        <f aca="false" t="array" ref="E4514:H4514">MMULT(A4514:D4514,'Root matrix of resiudals'!$B$19:E$22)</f>
        <v>0.0198582220793262</v>
      </c>
      <c r="F4514" s="0" t="n">
        <v>0.0467906673371717</v>
      </c>
      <c r="G4514" s="0" t="n">
        <v>0.0137468514945203</v>
      </c>
      <c r="H4514" s="0" t="n">
        <v>-0.013381779288454</v>
      </c>
      <c r="I4514" s="3" t="n">
        <f aca="false" t="array" ref="I4514:L4514">MMULT('t+3'!I4514:L4514,'input - gretl'!$B$3:$E$6)+MMULT('Point forecasts'!$P$5:$T$5,'input - gretl'!$B$9:$E$13)+MMULT('t+3'!Q4514:S4514,'input - gretl'!$B$14:$E$16)+E4514:H4514</f>
        <v>0.0246272521604744</v>
      </c>
      <c r="J4514" s="3" t="n">
        <v>0.106519188569078</v>
      </c>
      <c r="K4514" s="3" t="n">
        <v>0.0246217616183047</v>
      </c>
      <c r="L4514" s="3" t="n">
        <v>-0.0386013890318692</v>
      </c>
      <c r="M4514" s="0" t="n">
        <f aca="false">'t+3'!M4514+I4514</f>
        <v>0.227104675402998</v>
      </c>
      <c r="N4514" s="0" t="n">
        <f aca="false">'t+3'!N4514+J4514</f>
        <v>0.0322546077989398</v>
      </c>
      <c r="O4514" s="0" t="n">
        <f aca="false">'t+3'!O4514+K4514</f>
        <v>2.43398023976102</v>
      </c>
      <c r="P4514" s="0" t="n">
        <f aca="false">'t+3'!P4514+L4514</f>
        <v>1.71474321422459</v>
      </c>
      <c r="Q4514" s="0" t="n">
        <f aca="false" t="array" ref="Q4514:S4514">MMULT(M4514:P4514,'input - gretl'!$B$19:$D$22)+MMULT('Point forecasts'!$J$6:$O$6,'input - gretl'!$B$23:$D$28)</f>
        <v>14.0656807947541</v>
      </c>
      <c r="R4514" s="0" t="n">
        <v>6.84643279309611</v>
      </c>
      <c r="S4514" s="0" t="n">
        <v>10.1579188739198</v>
      </c>
      <c r="U4514" s="4" t="n">
        <f aca="false">NORMSDIST(-M4514/'rhos computation'!$B$11)-EXP(M4514+'rhos computation'!$B$11^2/2)*NORMSDIST(-M4514/'rhos computation'!$B$11-'rhos computation'!$B$11)</f>
        <v>0.00252385351070532</v>
      </c>
      <c r="V4514" s="4" t="n">
        <f aca="false">NORMSDIST(-N4514/'rhos computation'!$B$23)-EXP(N4514+'rhos computation'!$B$23^2/2)*NORMSDIST(-N4514/'rhos computation'!$B$23-'rhos computation'!$B$23)</f>
        <v>0.00968314120659763</v>
      </c>
      <c r="W4514" s="0" t="n">
        <f aca="false">NORMSDIST(-O4514)</f>
        <v>0.00746690516390287</v>
      </c>
      <c r="X4514" s="0" t="n">
        <f aca="false">NORMSDIST(-P4514)</f>
        <v>0.0431961584139032</v>
      </c>
    </row>
    <row r="4515" customFormat="false" ht="13" hidden="false" customHeight="false" outlineLevel="0" collapsed="false">
      <c r="A4515" s="0" t="n">
        <v>-1.48783975787769</v>
      </c>
      <c r="B4515" s="0" t="n">
        <v>-0.119769649417159</v>
      </c>
      <c r="C4515" s="0" t="n">
        <v>-0.858463353906535</v>
      </c>
      <c r="D4515" s="0" t="n">
        <v>1.93041829568535</v>
      </c>
      <c r="E4515" s="0" t="n">
        <f aca="false" t="array" ref="E4515:H4515">MMULT(A4515:D4515,'Root matrix of resiudals'!$B$19:E$22)</f>
        <v>-0.0659059348782982</v>
      </c>
      <c r="F4515" s="0" t="n">
        <v>-0.00974638116823185</v>
      </c>
      <c r="G4515" s="0" t="n">
        <v>-0.0138918251926188</v>
      </c>
      <c r="H4515" s="0" t="n">
        <v>0.0309036906509852</v>
      </c>
      <c r="I4515" s="3" t="n">
        <f aca="false" t="array" ref="I4515:L4515">MMULT('t+3'!I4515:L4515,'input - gretl'!$B$3:$E$6)+MMULT('Point forecasts'!$P$5:$T$5,'input - gretl'!$B$9:$E$13)+MMULT('t+3'!Q4515:S4515,'input - gretl'!$B$14:$E$16)+E4515:H4515</f>
        <v>-0.0418290905422165</v>
      </c>
      <c r="J4515" s="3" t="n">
        <v>0.00720027196325783</v>
      </c>
      <c r="K4515" s="3" t="n">
        <v>-0.00686377085249928</v>
      </c>
      <c r="L4515" s="3" t="n">
        <v>0.0224886442967556</v>
      </c>
      <c r="M4515" s="0" t="n">
        <f aca="false">'t+3'!M4515+I4515</f>
        <v>0.052115758637688</v>
      </c>
      <c r="N4515" s="0" t="n">
        <f aca="false">'t+3'!N4515+J4515</f>
        <v>-0.00741993945769592</v>
      </c>
      <c r="O4515" s="0" t="n">
        <f aca="false">'t+3'!O4515+K4515</f>
        <v>2.42843662228553</v>
      </c>
      <c r="P4515" s="0" t="n">
        <f aca="false">'t+3'!P4515+L4515</f>
        <v>1.78547994629753</v>
      </c>
      <c r="Q4515" s="0" t="n">
        <f aca="false" t="array" ref="Q4515:S4515">MMULT(M4515:P4515,'input - gretl'!$B$19:$D$22)+MMULT('Point forecasts'!$J$6:$O$6,'input - gretl'!$B$23:$D$28)</f>
        <v>13.8906918779887</v>
      </c>
      <c r="R4515" s="0" t="n">
        <v>6.80675824583947</v>
      </c>
      <c r="S4515" s="0" t="n">
        <v>10.0851010874063</v>
      </c>
      <c r="U4515" s="4" t="n">
        <f aca="false">NORMSDIST(-M4515/'rhos computation'!$B$11)-EXP(M4515+'rhos computation'!$B$11^2/2)*NORMSDIST(-M4515/'rhos computation'!$B$11-'rhos computation'!$B$11)</f>
        <v>0.0297953609936503</v>
      </c>
      <c r="V4515" s="4" t="n">
        <f aca="false">NORMSDIST(-N4515/'rhos computation'!$B$23)-EXP(N4515+'rhos computation'!$B$23^2/2)*NORMSDIST(-N4515/'rhos computation'!$B$23-'rhos computation'!$B$23)</f>
        <v>0.0254705083466469</v>
      </c>
      <c r="W4515" s="0" t="n">
        <f aca="false">NORMSDIST(-O4515)</f>
        <v>0.00758203759930788</v>
      </c>
      <c r="X4515" s="0" t="n">
        <f aca="false">NORMSDIST(-P4515)</f>
        <v>0.0370917506375507</v>
      </c>
    </row>
    <row r="4516" customFormat="false" ht="13" hidden="false" customHeight="false" outlineLevel="0" collapsed="false">
      <c r="A4516" s="0" t="n">
        <v>-0.736436115204778</v>
      </c>
      <c r="B4516" s="0" t="n">
        <v>-1.826304845176</v>
      </c>
      <c r="C4516" s="0" t="n">
        <v>-1.94851141909816</v>
      </c>
      <c r="D4516" s="0" t="n">
        <v>-0.515078886527626</v>
      </c>
      <c r="E4516" s="0" t="n">
        <f aca="false" t="array" ref="E4516:H4516">MMULT(A4516:D4516,'Root matrix of resiudals'!$B$19:E$22)</f>
        <v>-0.0379414902099609</v>
      </c>
      <c r="F4516" s="0" t="n">
        <v>-0.0608787168674679</v>
      </c>
      <c r="G4516" s="0" t="n">
        <v>-0.0394581951330949</v>
      </c>
      <c r="H4516" s="0" t="n">
        <v>-0.0104276775198</v>
      </c>
      <c r="I4516" s="3" t="n">
        <f aca="false" t="array" ref="I4516:L4516">MMULT('t+3'!I4516:L4516,'input - gretl'!$B$3:$E$6)+MMULT('Point forecasts'!$P$5:$T$5,'input - gretl'!$B$9:$E$13)+MMULT('t+3'!Q4516:S4516,'input - gretl'!$B$14:$E$16)+E4516:H4516</f>
        <v>-0.0535351539787233</v>
      </c>
      <c r="J4516" s="3" t="n">
        <v>-0.112229379352308</v>
      </c>
      <c r="K4516" s="3" t="n">
        <v>-0.0475861263858809</v>
      </c>
      <c r="L4516" s="3" t="n">
        <v>-0.0199739720511014</v>
      </c>
      <c r="M4516" s="0" t="n">
        <f aca="false">'t+3'!M4516+I4516</f>
        <v>0.0257337090946008</v>
      </c>
      <c r="N4516" s="0" t="n">
        <f aca="false">'t+3'!N4516+J4516</f>
        <v>-0.102711133983681</v>
      </c>
      <c r="O4516" s="0" t="n">
        <f aca="false">'t+3'!O4516+K4516</f>
        <v>2.34702390943344</v>
      </c>
      <c r="P4516" s="0" t="n">
        <f aca="false">'t+3'!P4516+L4516</f>
        <v>1.73773302661085</v>
      </c>
      <c r="Q4516" s="0" t="n">
        <f aca="false" t="array" ref="Q4516:S4516">MMULT(M4516:P4516,'input - gretl'!$B$19:$D$22)+MMULT('Point forecasts'!$J$6:$O$6,'input - gretl'!$B$23:$D$28)</f>
        <v>13.8643098284457</v>
      </c>
      <c r="R4516" s="0" t="n">
        <v>6.71146705131349</v>
      </c>
      <c r="S4516" s="0" t="n">
        <v>10.0490980825223</v>
      </c>
      <c r="U4516" s="4" t="n">
        <f aca="false">NORMSDIST(-M4516/'rhos computation'!$B$11)-EXP(M4516+'rhos computation'!$B$11^2/2)*NORMSDIST(-M4516/'rhos computation'!$B$11-'rhos computation'!$B$11)</f>
        <v>0.0391088935414515</v>
      </c>
      <c r="V4516" s="4" t="n">
        <f aca="false">NORMSDIST(-N4516/'rhos computation'!$B$23)-EXP(N4516+'rhos computation'!$B$23^2/2)*NORMSDIST(-N4516/'rhos computation'!$B$23-'rhos computation'!$B$23)</f>
        <v>0.0969559133840341</v>
      </c>
      <c r="W4516" s="0" t="n">
        <f aca="false">NORMSDIST(-O4516)</f>
        <v>0.00946202019156484</v>
      </c>
      <c r="X4516" s="0" t="n">
        <f aca="false">NORMSDIST(-P4516)</f>
        <v>0.0411289332231603</v>
      </c>
    </row>
    <row r="4517" customFormat="false" ht="13" hidden="false" customHeight="false" outlineLevel="0" collapsed="false">
      <c r="A4517" s="0" t="n">
        <v>0.565887900647395</v>
      </c>
      <c r="B4517" s="0" t="n">
        <v>-1.34598040130173</v>
      </c>
      <c r="C4517" s="0" t="n">
        <v>1.25882504154703</v>
      </c>
      <c r="D4517" s="0" t="n">
        <v>-0.76906162799591</v>
      </c>
      <c r="E4517" s="0" t="n">
        <f aca="false" t="array" ref="E4517:H4517">MMULT(A4517:D4517,'Root matrix of resiudals'!$B$19:E$22)</f>
        <v>0.0230811080782274</v>
      </c>
      <c r="F4517" s="0" t="n">
        <v>-0.0327070397333992</v>
      </c>
      <c r="G4517" s="0" t="n">
        <v>0.0152723312853225</v>
      </c>
      <c r="H4517" s="0" t="n">
        <v>-0.0113430010999553</v>
      </c>
      <c r="I4517" s="3" t="n">
        <f aca="false" t="array" ref="I4517:L4517">MMULT('t+3'!I4517:L4517,'input - gretl'!$B$3:$E$6)+MMULT('Point forecasts'!$P$5:$T$5,'input - gretl'!$B$9:$E$13)+MMULT('t+3'!Q4517:S4517,'input - gretl'!$B$14:$E$16)+E4517:H4517</f>
        <v>0.0199397906603496</v>
      </c>
      <c r="J4517" s="3" t="n">
        <v>-0.0549655814914806</v>
      </c>
      <c r="K4517" s="3" t="n">
        <v>0.00336077802256793</v>
      </c>
      <c r="L4517" s="3" t="n">
        <v>-0.0423242594461954</v>
      </c>
      <c r="M4517" s="0" t="n">
        <f aca="false">'t+3'!M4517+I4517</f>
        <v>0.00097394406033563</v>
      </c>
      <c r="N4517" s="0" t="n">
        <f aca="false">'t+3'!N4517+J4517</f>
        <v>-0.103450024200588</v>
      </c>
      <c r="O4517" s="0" t="n">
        <f aca="false">'t+3'!O4517+K4517</f>
        <v>2.35259225152432</v>
      </c>
      <c r="P4517" s="0" t="n">
        <f aca="false">'t+3'!P4517+L4517</f>
        <v>1.71867994814949</v>
      </c>
      <c r="Q4517" s="0" t="n">
        <f aca="false" t="array" ref="Q4517:S4517">MMULT(M4517:P4517,'input - gretl'!$B$19:$D$22)+MMULT('Point forecasts'!$J$6:$O$6,'input - gretl'!$B$23:$D$28)</f>
        <v>13.8395500634114</v>
      </c>
      <c r="R4517" s="0" t="n">
        <v>6.71072816109658</v>
      </c>
      <c r="S4517" s="0" t="n">
        <v>10.0727868548838</v>
      </c>
      <c r="U4517" s="4" t="n">
        <f aca="false">NORMSDIST(-M4517/'rhos computation'!$B$11)-EXP(M4517+'rhos computation'!$B$11^2/2)*NORMSDIST(-M4517/'rhos computation'!$B$11-'rhos computation'!$B$11)</f>
        <v>0.0494271543885903</v>
      </c>
      <c r="V4517" s="4" t="n">
        <f aca="false">NORMSDIST(-N4517/'rhos computation'!$B$23)-EXP(N4517+'rhos computation'!$B$23^2/2)*NORMSDIST(-N4517/'rhos computation'!$B$23-'rhos computation'!$B$23)</f>
        <v>0.0975978898471406</v>
      </c>
      <c r="W4517" s="0" t="n">
        <f aca="false">NORMSDIST(-O4517)</f>
        <v>0.00932153235118232</v>
      </c>
      <c r="X4517" s="0" t="n">
        <f aca="false">NORMSDIST(-P4517)</f>
        <v>0.0428363325859693</v>
      </c>
    </row>
    <row r="4518" customFormat="false" ht="13" hidden="false" customHeight="false" outlineLevel="0" collapsed="false">
      <c r="A4518" s="0" t="n">
        <v>1.76471240498443</v>
      </c>
      <c r="B4518" s="0" t="n">
        <v>-0.734451195814216</v>
      </c>
      <c r="C4518" s="0" t="n">
        <v>-0.00229951942169329</v>
      </c>
      <c r="D4518" s="0" t="n">
        <v>0.354356528797666</v>
      </c>
      <c r="E4518" s="0" t="n">
        <f aca="false" t="array" ref="E4518:H4518">MMULT(A4518:D4518,'Root matrix of resiudals'!$B$19:E$22)</f>
        <v>0.0739127046538325</v>
      </c>
      <c r="F4518" s="0" t="n">
        <v>-0.0169741234590403</v>
      </c>
      <c r="G4518" s="0" t="n">
        <v>-8.81999347813979E-005</v>
      </c>
      <c r="H4518" s="0" t="n">
        <v>0.0050235997660363</v>
      </c>
      <c r="I4518" s="3" t="n">
        <f aca="false" t="array" ref="I4518:L4518">MMULT('t+3'!I4518:L4518,'input - gretl'!$B$3:$E$6)+MMULT('Point forecasts'!$P$5:$T$5,'input - gretl'!$B$9:$E$13)+MMULT('t+3'!Q4518:S4518,'input - gretl'!$B$14:$E$16)+E4518:H4518</f>
        <v>0.180853276665034</v>
      </c>
      <c r="J4518" s="3" t="n">
        <v>-0.00309687475077285</v>
      </c>
      <c r="K4518" s="3" t="n">
        <v>-0.00600701750108892</v>
      </c>
      <c r="L4518" s="3" t="n">
        <v>-0.00391074057699967</v>
      </c>
      <c r="M4518" s="0" t="n">
        <f aca="false">'t+3'!M4518+I4518</f>
        <v>0.135022933097682</v>
      </c>
      <c r="N4518" s="0" t="n">
        <f aca="false">'t+3'!N4518+J4518</f>
        <v>-0.0173281726596352</v>
      </c>
      <c r="O4518" s="0" t="n">
        <f aca="false">'t+3'!O4518+K4518</f>
        <v>2.42036112672893</v>
      </c>
      <c r="P4518" s="0" t="n">
        <f aca="false">'t+3'!P4518+L4518</f>
        <v>1.71516834428016</v>
      </c>
      <c r="Q4518" s="0" t="n">
        <f aca="false" t="array" ref="Q4518:S4518">MMULT(M4518:P4518,'input - gretl'!$B$19:$D$22)+MMULT('Point forecasts'!$J$6:$O$6,'input - gretl'!$B$23:$D$28)</f>
        <v>13.9735990524487</v>
      </c>
      <c r="R4518" s="0" t="n">
        <v>6.79685001263753</v>
      </c>
      <c r="S4518" s="0" t="n">
        <v>10.1438954409484</v>
      </c>
      <c r="U4518" s="4" t="n">
        <f aca="false">NORMSDIST(-M4518/'rhos computation'!$B$11)-EXP(M4518+'rhos computation'!$B$11^2/2)*NORMSDIST(-M4518/'rhos computation'!$B$11-'rhos computation'!$B$11)</f>
        <v>0.010761742629801</v>
      </c>
      <c r="V4518" s="4" t="n">
        <f aca="false">NORMSDIST(-N4518/'rhos computation'!$B$23)-EXP(N4518+'rhos computation'!$B$23^2/2)*NORMSDIST(-N4518/'rhos computation'!$B$23-'rhos computation'!$B$23)</f>
        <v>0.0310040872359001</v>
      </c>
      <c r="W4518" s="0" t="n">
        <f aca="false">NORMSDIST(-O4518)</f>
        <v>0.00775255021472188</v>
      </c>
      <c r="X4518" s="0" t="n">
        <f aca="false">NORMSDIST(-P4518)</f>
        <v>0.0431571834318592</v>
      </c>
    </row>
    <row r="4519" customFormat="false" ht="13" hidden="false" customHeight="false" outlineLevel="0" collapsed="false">
      <c r="A4519" s="0" t="n">
        <v>0.274846382716172</v>
      </c>
      <c r="B4519" s="0" t="n">
        <v>0.65251491653597</v>
      </c>
      <c r="C4519" s="0" t="n">
        <v>-0.507648079430221</v>
      </c>
      <c r="D4519" s="0" t="n">
        <v>-2.17453619495676</v>
      </c>
      <c r="E4519" s="0" t="n">
        <f aca="false" t="array" ref="E4519:H4519">MMULT(A4519:D4519,'Root matrix of resiudals'!$B$19:E$22)</f>
        <v>0.0134751146069571</v>
      </c>
      <c r="F4519" s="0" t="n">
        <v>0.0173006180149619</v>
      </c>
      <c r="G4519" s="0" t="n">
        <v>-0.00798907897818847</v>
      </c>
      <c r="H4519" s="0" t="n">
        <v>-0.0359301058612891</v>
      </c>
      <c r="I4519" s="3" t="n">
        <f aca="false" t="array" ref="I4519:L4519">MMULT('t+3'!I4519:L4519,'input - gretl'!$B$3:$E$6)+MMULT('Point forecasts'!$P$5:$T$5,'input - gretl'!$B$9:$E$13)+MMULT('t+3'!Q4519:S4519,'input - gretl'!$B$14:$E$16)+E4519:H4519</f>
        <v>0.00637791268910789</v>
      </c>
      <c r="J4519" s="3" t="n">
        <v>0.0233862653688425</v>
      </c>
      <c r="K4519" s="3" t="n">
        <v>-0.0127064434651081</v>
      </c>
      <c r="L4519" s="3" t="n">
        <v>-0.0414996810104111</v>
      </c>
      <c r="M4519" s="0" t="n">
        <f aca="false">'t+3'!M4519+I4519</f>
        <v>0.0804579998688626</v>
      </c>
      <c r="N4519" s="0" t="n">
        <f aca="false">'t+3'!N4519+J4519</f>
        <v>-0.0105353149877551</v>
      </c>
      <c r="O4519" s="0" t="n">
        <f aca="false">'t+3'!O4519+K4519</f>
        <v>2.38051851177957</v>
      </c>
      <c r="P4519" s="0" t="n">
        <f aca="false">'t+3'!P4519+L4519</f>
        <v>1.68417338830196</v>
      </c>
      <c r="Q4519" s="0" t="n">
        <f aca="false" t="array" ref="Q4519:S4519">MMULT(M4519:P4519,'input - gretl'!$B$19:$D$22)+MMULT('Point forecasts'!$J$6:$O$6,'input - gretl'!$B$23:$D$28)</f>
        <v>13.9190341192199</v>
      </c>
      <c r="R4519" s="0" t="n">
        <v>6.80364287030941</v>
      </c>
      <c r="S4519" s="0" t="n">
        <v>10.1335305788821</v>
      </c>
      <c r="U4519" s="4" t="n">
        <f aca="false">NORMSDIST(-M4519/'rhos computation'!$B$11)-EXP(M4519+'rhos computation'!$B$11^2/2)*NORMSDIST(-M4519/'rhos computation'!$B$11-'rhos computation'!$B$11)</f>
        <v>0.0216491275595198</v>
      </c>
      <c r="V4519" s="4" t="n">
        <f aca="false">NORMSDIST(-N4519/'rhos computation'!$B$23)-EXP(N4519+'rhos computation'!$B$23^2/2)*NORMSDIST(-N4519/'rhos computation'!$B$23-'rhos computation'!$B$23)</f>
        <v>0.0271431154092969</v>
      </c>
      <c r="W4519" s="0" t="n">
        <f aca="false">NORMSDIST(-O4519)</f>
        <v>0.00864414618598028</v>
      </c>
      <c r="X4519" s="0" t="n">
        <f aca="false">NORMSDIST(-P4519)</f>
        <v>0.0460740823114745</v>
      </c>
    </row>
    <row r="4520" customFormat="false" ht="13" hidden="false" customHeight="false" outlineLevel="0" collapsed="false">
      <c r="A4520" s="0" t="n">
        <v>-1.57361620247849</v>
      </c>
      <c r="B4520" s="0" t="n">
        <v>0.727213108719703</v>
      </c>
      <c r="C4520" s="0" t="n">
        <v>-1.02170784452291</v>
      </c>
      <c r="D4520" s="0" t="n">
        <v>-0.265116153320992</v>
      </c>
      <c r="E4520" s="0" t="n">
        <f aca="false" t="array" ref="E4520:H4520">MMULT(A4520:D4520,'Root matrix of resiudals'!$B$19:E$22)</f>
        <v>-0.0670293649068443</v>
      </c>
      <c r="F4520" s="0" t="n">
        <v>0.0135292433597491</v>
      </c>
      <c r="G4520" s="0" t="n">
        <v>-0.0161019669775495</v>
      </c>
      <c r="H4520" s="0" t="n">
        <v>-0.00482187716277267</v>
      </c>
      <c r="I4520" s="3" t="n">
        <f aca="false" t="array" ref="I4520:L4520">MMULT('t+3'!I4520:L4520,'input - gretl'!$B$3:$E$6)+MMULT('Point forecasts'!$P$5:$T$5,'input - gretl'!$B$9:$E$13)+MMULT('t+3'!Q4520:S4520,'input - gretl'!$B$14:$E$16)+E4520:H4520</f>
        <v>-0.0163108356212729</v>
      </c>
      <c r="J4520" s="3" t="n">
        <v>0.0366887554074386</v>
      </c>
      <c r="K4520" s="3" t="n">
        <v>0.000150830842739452</v>
      </c>
      <c r="L4520" s="3" t="n">
        <v>0.00712832932692124</v>
      </c>
      <c r="M4520" s="0" t="n">
        <f aca="false">'t+3'!M4520+I4520</f>
        <v>0.0900615371847173</v>
      </c>
      <c r="N4520" s="0" t="n">
        <f aca="false">'t+3'!N4520+J4520</f>
        <v>0.0675865272789795</v>
      </c>
      <c r="O4520" s="0" t="n">
        <f aca="false">'t+3'!O4520+K4520</f>
        <v>2.48834440194532</v>
      </c>
      <c r="P4520" s="0" t="n">
        <f aca="false">'t+3'!P4520+L4520</f>
        <v>1.76249855644538</v>
      </c>
      <c r="Q4520" s="0" t="n">
        <f aca="false" t="array" ref="Q4520:S4520">MMULT(M4520:P4520,'input - gretl'!$B$19:$D$22)+MMULT('Point forecasts'!$J$6:$O$6,'input - gretl'!$B$23:$D$28)</f>
        <v>13.9286376565358</v>
      </c>
      <c r="R4520" s="0" t="n">
        <v>6.88176471257615</v>
      </c>
      <c r="S4520" s="0" t="n">
        <v>10.166865317885</v>
      </c>
      <c r="U4520" s="4" t="n">
        <f aca="false">NORMSDIST(-M4520/'rhos computation'!$B$11)-EXP(M4520+'rhos computation'!$B$11^2/2)*NORMSDIST(-M4520/'rhos computation'!$B$11-'rhos computation'!$B$11)</f>
        <v>0.0193003300329203</v>
      </c>
      <c r="V4520" s="4" t="n">
        <f aca="false">NORMSDIST(-N4520/'rhos computation'!$B$23)-EXP(N4520+'rhos computation'!$B$23^2/2)*NORMSDIST(-N4520/'rhos computation'!$B$23-'rhos computation'!$B$23)</f>
        <v>0.00310681372869621</v>
      </c>
      <c r="W4520" s="0" t="n">
        <f aca="false">NORMSDIST(-O4520)</f>
        <v>0.00641696913583782</v>
      </c>
      <c r="X4520" s="0" t="n">
        <f aca="false">NORMSDIST(-P4520)</f>
        <v>0.0389925500329294</v>
      </c>
    </row>
    <row r="4521" customFormat="false" ht="13" hidden="false" customHeight="false" outlineLevel="0" collapsed="false">
      <c r="A4521" s="0" t="n">
        <v>-1.56050731114353</v>
      </c>
      <c r="B4521" s="0" t="n">
        <v>1.3114337309254</v>
      </c>
      <c r="C4521" s="0" t="n">
        <v>-0.599632472002479</v>
      </c>
      <c r="D4521" s="0" t="n">
        <v>-0.00800672241971617</v>
      </c>
      <c r="E4521" s="0" t="n">
        <f aca="false" t="array" ref="E4521:H4521">MMULT(A4521:D4521,'Root matrix of resiudals'!$B$19:E$22)</f>
        <v>-0.0647211634123382</v>
      </c>
      <c r="F4521" s="0" t="n">
        <v>0.0317836752978482</v>
      </c>
      <c r="G4521" s="0" t="n">
        <v>-0.00689174099293072</v>
      </c>
      <c r="H4521" s="0" t="n">
        <v>-0.000133025638037401</v>
      </c>
      <c r="I4521" s="3" t="n">
        <f aca="false" t="array" ref="I4521:L4521">MMULT('t+3'!I4521:L4521,'input - gretl'!$B$3:$E$6)+MMULT('Point forecasts'!$P$5:$T$5,'input - gretl'!$B$9:$E$13)+MMULT('t+3'!Q4521:S4521,'input - gretl'!$B$14:$E$16)+E4521:H4521</f>
        <v>0.000461510847101901</v>
      </c>
      <c r="J4521" s="3" t="n">
        <v>0.030737169875118</v>
      </c>
      <c r="K4521" s="3" t="n">
        <v>-0.0143069886460578</v>
      </c>
      <c r="L4521" s="3" t="n">
        <v>-0.00748266600107471</v>
      </c>
      <c r="M4521" s="0" t="n">
        <f aca="false">'t+3'!M4521+I4521</f>
        <v>-0.00396644531055437</v>
      </c>
      <c r="N4521" s="0" t="n">
        <f aca="false">'t+3'!N4521+J4521</f>
        <v>0.0195705644227974</v>
      </c>
      <c r="O4521" s="0" t="n">
        <f aca="false">'t+3'!O4521+K4521</f>
        <v>2.38277782153539</v>
      </c>
      <c r="P4521" s="0" t="n">
        <f aca="false">'t+3'!P4521+L4521</f>
        <v>1.69399643877391</v>
      </c>
      <c r="Q4521" s="0" t="n">
        <f aca="false" t="array" ref="Q4521:S4521">MMULT(M4521:P4521,'input - gretl'!$B$19:$D$22)+MMULT('Point forecasts'!$J$6:$O$6,'input - gretl'!$B$23:$D$28)</f>
        <v>13.8346096740405</v>
      </c>
      <c r="R4521" s="0" t="n">
        <v>6.83374874971997</v>
      </c>
      <c r="S4521" s="0" t="n">
        <v>10.1264476764865</v>
      </c>
      <c r="U4521" s="4" t="n">
        <f aca="false">NORMSDIST(-M4521/'rhos computation'!$B$11)-EXP(M4521+'rhos computation'!$B$11^2/2)*NORMSDIST(-M4521/'rhos computation'!$B$11-'rhos computation'!$B$11)</f>
        <v>0.0516693669837962</v>
      </c>
      <c r="V4521" s="4" t="n">
        <f aca="false">NORMSDIST(-N4521/'rhos computation'!$B$23)-EXP(N4521+'rhos computation'!$B$23^2/2)*NORMSDIST(-N4521/'rhos computation'!$B$23-'rhos computation'!$B$23)</f>
        <v>0.0136383472193588</v>
      </c>
      <c r="W4521" s="0" t="n">
        <f aca="false">NORMSDIST(-O4521)</f>
        <v>0.00859128057277975</v>
      </c>
      <c r="X4521" s="0" t="n">
        <f aca="false">NORMSDIST(-P4521)</f>
        <v>0.0451329798814122</v>
      </c>
    </row>
    <row r="4522" customFormat="false" ht="13" hidden="false" customHeight="false" outlineLevel="0" collapsed="false">
      <c r="A4522" s="0" t="n">
        <v>-0.60427399350694</v>
      </c>
      <c r="B4522" s="0" t="n">
        <v>1.48410108674978</v>
      </c>
      <c r="C4522" s="0" t="n">
        <v>0.0801232533856161</v>
      </c>
      <c r="D4522" s="0" t="n">
        <v>0.0297001974334048</v>
      </c>
      <c r="E4522" s="0" t="n">
        <f aca="false" t="array" ref="E4522:H4522">MMULT(A4522:D4522,'Root matrix of resiudals'!$B$19:E$22)</f>
        <v>-0.0224781503287312</v>
      </c>
      <c r="F4522" s="0" t="n">
        <v>0.0413253712528975</v>
      </c>
      <c r="G4522" s="0" t="n">
        <v>0.00590730864320173</v>
      </c>
      <c r="H4522" s="0" t="n">
        <v>0.000902531095762612</v>
      </c>
      <c r="I4522" s="3" t="n">
        <f aca="false" t="array" ref="I4522:L4522">MMULT('t+3'!I4522:L4522,'input - gretl'!$B$3:$E$6)+MMULT('Point forecasts'!$P$5:$T$5,'input - gretl'!$B$9:$E$13)+MMULT('t+3'!Q4522:S4522,'input - gretl'!$B$14:$E$16)+E4522:H4522</f>
        <v>-0.0286679124631466</v>
      </c>
      <c r="J4522" s="3" t="n">
        <v>0.0813508287541007</v>
      </c>
      <c r="K4522" s="3" t="n">
        <v>0.0068530419838246</v>
      </c>
      <c r="L4522" s="3" t="n">
        <v>-0.0097569150922932</v>
      </c>
      <c r="M4522" s="0" t="n">
        <f aca="false">'t+3'!M4522+I4522</f>
        <v>0.147568431798605</v>
      </c>
      <c r="N4522" s="0" t="n">
        <f aca="false">'t+3'!N4522+J4522</f>
        <v>0.0264058210896746</v>
      </c>
      <c r="O4522" s="0" t="n">
        <f aca="false">'t+3'!O4522+K4522</f>
        <v>2.44097791578496</v>
      </c>
      <c r="P4522" s="0" t="n">
        <f aca="false">'t+3'!P4522+L4522</f>
        <v>1.7282531784234</v>
      </c>
      <c r="Q4522" s="0" t="n">
        <f aca="false" t="array" ref="Q4522:S4522">MMULT(M4522:P4522,'input - gretl'!$B$19:$D$22)+MMULT('Point forecasts'!$J$6:$O$6,'input - gretl'!$B$23:$D$28)</f>
        <v>13.9861445511497</v>
      </c>
      <c r="R4522" s="0" t="n">
        <v>6.84058400638684</v>
      </c>
      <c r="S4522" s="0" t="n">
        <v>10.1520678984925</v>
      </c>
      <c r="U4522" s="4" t="n">
        <f aca="false">NORMSDIST(-M4522/'rhos computation'!$B$11)-EXP(M4522+'rhos computation'!$B$11^2/2)*NORMSDIST(-M4522/'rhos computation'!$B$11-'rhos computation'!$B$11)</f>
        <v>0.00901537685902004</v>
      </c>
      <c r="V4522" s="4" t="n">
        <f aca="false">NORMSDIST(-N4522/'rhos computation'!$B$23)-EXP(N4522+'rhos computation'!$B$23^2/2)*NORMSDIST(-N4522/'rhos computation'!$B$23-'rhos computation'!$B$23)</f>
        <v>0.0113862599261022</v>
      </c>
      <c r="W4522" s="0" t="n">
        <f aca="false">NORMSDIST(-O4522)</f>
        <v>0.00732377523698586</v>
      </c>
      <c r="X4522" s="0" t="n">
        <f aca="false">NORMSDIST(-P4522)</f>
        <v>0.0419714217148188</v>
      </c>
    </row>
    <row r="4523" customFormat="false" ht="13" hidden="false" customHeight="false" outlineLevel="0" collapsed="false">
      <c r="A4523" s="0" t="n">
        <v>-1.6405287081393</v>
      </c>
      <c r="B4523" s="0" t="n">
        <v>-0.0419276738610689</v>
      </c>
      <c r="C4523" s="0" t="n">
        <v>0.816077068746847</v>
      </c>
      <c r="D4523" s="0" t="n">
        <v>-0.635429677742535</v>
      </c>
      <c r="E4523" s="0" t="n">
        <f aca="false" t="array" ref="E4523:H4523">MMULT(A4523:D4523,'Root matrix of resiudals'!$B$19:E$22)</f>
        <v>-0.0692296440986484</v>
      </c>
      <c r="F4523" s="0" t="n">
        <v>-0.00202416167954928</v>
      </c>
      <c r="G4523" s="0" t="n">
        <v>0.010246663476015</v>
      </c>
      <c r="H4523" s="0" t="n">
        <v>-0.00875114262582023</v>
      </c>
      <c r="I4523" s="3" t="n">
        <f aca="false" t="array" ref="I4523:L4523">MMULT('t+3'!I4523:L4523,'input - gretl'!$B$3:$E$6)+MMULT('Point forecasts'!$P$5:$T$5,'input - gretl'!$B$9:$E$13)+MMULT('t+3'!Q4523:S4523,'input - gretl'!$B$14:$E$16)+E4523:H4523</f>
        <v>-0.0103301845876331</v>
      </c>
      <c r="J4523" s="3" t="n">
        <v>-0.0146256435958285</v>
      </c>
      <c r="K4523" s="3" t="n">
        <v>0.00371352758749834</v>
      </c>
      <c r="L4523" s="3" t="n">
        <v>-0.00380585567167647</v>
      </c>
      <c r="M4523" s="0" t="n">
        <f aca="false">'t+3'!M4523+I4523</f>
        <v>-0.0565224333215988</v>
      </c>
      <c r="N4523" s="0" t="n">
        <f aca="false">'t+3'!N4523+J4523</f>
        <v>0.00607307210724743</v>
      </c>
      <c r="O4523" s="0" t="n">
        <f aca="false">'t+3'!O4523+K4523</f>
        <v>2.42485361319869</v>
      </c>
      <c r="P4523" s="0" t="n">
        <f aca="false">'t+3'!P4523+L4523</f>
        <v>1.69825585658522</v>
      </c>
      <c r="Q4523" s="0" t="n">
        <f aca="false" t="array" ref="Q4523:S4523">MMULT(M4523:P4523,'input - gretl'!$B$19:$D$22)+MMULT('Point forecasts'!$J$6:$O$6,'input - gretl'!$B$23:$D$28)</f>
        <v>13.7820536860295</v>
      </c>
      <c r="R4523" s="0" t="n">
        <v>6.82025125740442</v>
      </c>
      <c r="S4523" s="0" t="n">
        <v>10.1644725488404</v>
      </c>
      <c r="U4523" s="4" t="n">
        <f aca="false">NORMSDIST(-M4523/'rhos computation'!$B$11)-EXP(M4523+'rhos computation'!$B$11^2/2)*NORMSDIST(-M4523/'rhos computation'!$B$11-'rhos computation'!$B$11)</f>
        <v>0.0791425235729047</v>
      </c>
      <c r="V4523" s="4" t="n">
        <f aca="false">NORMSDIST(-N4523/'rhos computation'!$B$23)-EXP(N4523+'rhos computation'!$B$23^2/2)*NORMSDIST(-N4523/'rhos computation'!$B$23-'rhos computation'!$B$23)</f>
        <v>0.0189583152066781</v>
      </c>
      <c r="W4523" s="0" t="n">
        <f aca="false">NORMSDIST(-O4523)</f>
        <v>0.00765728031303904</v>
      </c>
      <c r="X4523" s="0" t="n">
        <f aca="false">NORMSDIST(-P4523)</f>
        <v>0.0447297411802921</v>
      </c>
    </row>
    <row r="4524" customFormat="false" ht="13" hidden="false" customHeight="false" outlineLevel="0" collapsed="false">
      <c r="A4524" s="0" t="n">
        <v>0.0949089560040811</v>
      </c>
      <c r="B4524" s="0" t="n">
        <v>0.56820982608383</v>
      </c>
      <c r="C4524" s="0" t="n">
        <v>-0.120462012759393</v>
      </c>
      <c r="D4524" s="0" t="n">
        <v>-0.345131853128437</v>
      </c>
      <c r="E4524" s="0" t="n">
        <f aca="false" t="array" ref="E4524:H4524">MMULT(A4524:D4524,'Root matrix of resiudals'!$B$19:E$22)</f>
        <v>0.00534192336594093</v>
      </c>
      <c r="F4524" s="0" t="n">
        <v>0.0159947017825122</v>
      </c>
      <c r="G4524" s="0" t="n">
        <v>-0.000179215911198547</v>
      </c>
      <c r="H4524" s="0" t="n">
        <v>-0.00573746547375137</v>
      </c>
      <c r="I4524" s="3" t="n">
        <f aca="false" t="array" ref="I4524:L4524">MMULT('t+3'!I4524:L4524,'input - gretl'!$B$3:$E$6)+MMULT('Point forecasts'!$P$5:$T$5,'input - gretl'!$B$9:$E$13)+MMULT('t+3'!Q4524:S4524,'input - gretl'!$B$14:$E$16)+E4524:H4524</f>
        <v>0.0704663235535426</v>
      </c>
      <c r="J4524" s="3" t="n">
        <v>0.0381892233623737</v>
      </c>
      <c r="K4524" s="3" t="n">
        <v>-0.00220746369508077</v>
      </c>
      <c r="L4524" s="3" t="n">
        <v>-0.0147710353594114</v>
      </c>
      <c r="M4524" s="0" t="n">
        <f aca="false">'t+3'!M4524+I4524</f>
        <v>0.104892721497505</v>
      </c>
      <c r="N4524" s="0" t="n">
        <f aca="false">'t+3'!N4524+J4524</f>
        <v>-0.00251133989598881</v>
      </c>
      <c r="O4524" s="0" t="n">
        <f aca="false">'t+3'!O4524+K4524</f>
        <v>2.40864987446977</v>
      </c>
      <c r="P4524" s="0" t="n">
        <f aca="false">'t+3'!P4524+L4524</f>
        <v>1.72741109078823</v>
      </c>
      <c r="Q4524" s="0" t="n">
        <f aca="false" t="array" ref="Q4524:S4524">MMULT(M4524:P4524,'input - gretl'!$B$19:$D$22)+MMULT('Point forecasts'!$J$6:$O$6,'input - gretl'!$B$23:$D$28)</f>
        <v>13.9434688408486</v>
      </c>
      <c r="R4524" s="0" t="n">
        <v>6.81166684540118</v>
      </c>
      <c r="S4524" s="0" t="n">
        <v>10.1205407246227</v>
      </c>
      <c r="U4524" s="4" t="n">
        <f aca="false">NORMSDIST(-M4524/'rhos computation'!$B$11)-EXP(M4524+'rhos computation'!$B$11^2/2)*NORMSDIST(-M4524/'rhos computation'!$B$11-'rhos computation'!$B$11)</f>
        <v>0.0160546637318252</v>
      </c>
      <c r="V4524" s="4" t="n">
        <f aca="false">NORMSDIST(-N4524/'rhos computation'!$B$23)-EXP(N4524+'rhos computation'!$B$23^2/2)*NORMSDIST(-N4524/'rhos computation'!$B$23-'rhos computation'!$B$23)</f>
        <v>0.0229629853618157</v>
      </c>
      <c r="W4524" s="0" t="n">
        <f aca="false">NORMSDIST(-O4524)</f>
        <v>0.00800582526452793</v>
      </c>
      <c r="X4524" s="0" t="n">
        <f aca="false">NORMSDIST(-P4524)</f>
        <v>0.0420469300969252</v>
      </c>
    </row>
    <row r="4525" customFormat="false" ht="13" hidden="false" customHeight="false" outlineLevel="0" collapsed="false">
      <c r="A4525" s="0" t="n">
        <v>-0.750553135267892</v>
      </c>
      <c r="B4525" s="0" t="n">
        <v>-0.535826232070872</v>
      </c>
      <c r="C4525" s="0" t="n">
        <v>0.0779419625496705</v>
      </c>
      <c r="D4525" s="0" t="n">
        <v>1.77062134115359</v>
      </c>
      <c r="E4525" s="0" t="n">
        <f aca="false" t="array" ref="E4525:H4525">MMULT(A4525:D4525,'Root matrix of resiudals'!$B$19:E$22)</f>
        <v>-0.0339970646113171</v>
      </c>
      <c r="F4525" s="0" t="n">
        <v>-0.0166130285274485</v>
      </c>
      <c r="G4525" s="0" t="n">
        <v>0.000432844476240469</v>
      </c>
      <c r="H4525" s="0" t="n">
        <v>0.0290734454213333</v>
      </c>
      <c r="I4525" s="3" t="n">
        <f aca="false" t="array" ref="I4525:L4525">MMULT('t+3'!I4525:L4525,'input - gretl'!$B$3:$E$6)+MMULT('Point forecasts'!$P$5:$T$5,'input - gretl'!$B$9:$E$13)+MMULT('t+3'!Q4525:S4525,'input - gretl'!$B$14:$E$16)+E4525:H4525</f>
        <v>-0.0195153726443798</v>
      </c>
      <c r="J4525" s="3" t="n">
        <v>0.025015917756663</v>
      </c>
      <c r="K4525" s="3" t="n">
        <v>-0.000448198154590528</v>
      </c>
      <c r="L4525" s="3" t="n">
        <v>0.010866926073507</v>
      </c>
      <c r="M4525" s="0" t="n">
        <f aca="false">'t+3'!M4525+I4525</f>
        <v>0.0756109237046775</v>
      </c>
      <c r="N4525" s="0" t="n">
        <f aca="false">'t+3'!N4525+J4525</f>
        <v>-0.0451705129851112</v>
      </c>
      <c r="O4525" s="0" t="n">
        <f aca="false">'t+3'!O4525+K4525</f>
        <v>2.39745708985371</v>
      </c>
      <c r="P4525" s="0" t="n">
        <f aca="false">'t+3'!P4525+L4525</f>
        <v>1.74667181463306</v>
      </c>
      <c r="Q4525" s="0" t="n">
        <f aca="false" t="array" ref="Q4525:S4525">MMULT(M4525:P4525,'input - gretl'!$B$19:$D$22)+MMULT('Point forecasts'!$J$6:$O$6,'input - gretl'!$B$23:$D$28)</f>
        <v>13.9141870430557</v>
      </c>
      <c r="R4525" s="0" t="n">
        <v>6.76900767231206</v>
      </c>
      <c r="S4525" s="0" t="n">
        <v>10.091030028594</v>
      </c>
      <c r="U4525" s="4" t="n">
        <f aca="false">NORMSDIST(-M4525/'rhos computation'!$B$11)-EXP(M4525+'rhos computation'!$B$11^2/2)*NORMSDIST(-M4525/'rhos computation'!$B$11-'rhos computation'!$B$11)</f>
        <v>0.0229115212415816</v>
      </c>
      <c r="V4525" s="4" t="n">
        <f aca="false">NORMSDIST(-N4525/'rhos computation'!$B$23)-EXP(N4525+'rhos computation'!$B$23^2/2)*NORMSDIST(-N4525/'rhos computation'!$B$23-'rhos computation'!$B$23)</f>
        <v>0.0496097666941882</v>
      </c>
      <c r="W4525" s="0" t="n">
        <f aca="false">NORMSDIST(-O4525)</f>
        <v>0.00825465726947675</v>
      </c>
      <c r="X4525" s="0" t="n">
        <f aca="false">NORMSDIST(-P4525)</f>
        <v>0.0403471410856133</v>
      </c>
    </row>
    <row r="4526" customFormat="false" ht="13" hidden="false" customHeight="false" outlineLevel="0" collapsed="false">
      <c r="A4526" s="0" t="n">
        <v>-0.460381414894923</v>
      </c>
      <c r="B4526" s="0" t="n">
        <v>1.81884558379119</v>
      </c>
      <c r="C4526" s="0" t="n">
        <v>0.522526943248168</v>
      </c>
      <c r="D4526" s="0" t="n">
        <v>0.214134116695665</v>
      </c>
      <c r="E4526" s="0" t="n">
        <f aca="false" t="array" ref="E4526:H4526">MMULT(A4526:D4526,'Root matrix of resiudals'!$B$19:E$22)</f>
        <v>-0.0150706650352022</v>
      </c>
      <c r="F4526" s="0" t="n">
        <v>0.0528160733557044</v>
      </c>
      <c r="G4526" s="0" t="n">
        <v>0.0146277435307402</v>
      </c>
      <c r="H4526" s="0" t="n">
        <v>0.00436889585656852</v>
      </c>
      <c r="I4526" s="3" t="n">
        <f aca="false" t="array" ref="I4526:L4526">MMULT('t+3'!I4526:L4526,'input - gretl'!$B$3:$E$6)+MMULT('Point forecasts'!$P$5:$T$5,'input - gretl'!$B$9:$E$13)+MMULT('t+3'!Q4526:S4526,'input - gretl'!$B$14:$E$16)+E4526:H4526</f>
        <v>0.0181771293722195</v>
      </c>
      <c r="J4526" s="3" t="n">
        <v>0.0304571424531383</v>
      </c>
      <c r="K4526" s="3" t="n">
        <v>0.0125817790702923</v>
      </c>
      <c r="L4526" s="3" t="n">
        <v>0.00509488041296857</v>
      </c>
      <c r="M4526" s="0" t="n">
        <f aca="false">'t+3'!M4526+I4526</f>
        <v>0.02700682571563</v>
      </c>
      <c r="N4526" s="0" t="n">
        <f aca="false">'t+3'!N4526+J4526</f>
        <v>0.0447153969744675</v>
      </c>
      <c r="O4526" s="0" t="n">
        <f aca="false">'t+3'!O4526+K4526</f>
        <v>2.44211342275147</v>
      </c>
      <c r="P4526" s="0" t="n">
        <f aca="false">'t+3'!P4526+L4526</f>
        <v>1.76671244939184</v>
      </c>
      <c r="Q4526" s="0" t="n">
        <f aca="false" t="array" ref="Q4526:S4526">MMULT(M4526:P4526,'input - gretl'!$B$19:$D$22)+MMULT('Point forecasts'!$J$6:$O$6,'input - gretl'!$B$23:$D$28)</f>
        <v>13.8655829450667</v>
      </c>
      <c r="R4526" s="0" t="n">
        <v>6.85889358227164</v>
      </c>
      <c r="S4526" s="0" t="n">
        <v>10.1166267158044</v>
      </c>
      <c r="U4526" s="4" t="n">
        <f aca="false">NORMSDIST(-M4526/'rhos computation'!$B$11)-EXP(M4526+'rhos computation'!$B$11^2/2)*NORMSDIST(-M4526/'rhos computation'!$B$11-'rhos computation'!$B$11)</f>
        <v>0.038619853982544</v>
      </c>
      <c r="V4526" s="4" t="n">
        <f aca="false">NORMSDIST(-N4526/'rhos computation'!$B$23)-EXP(N4526+'rhos computation'!$B$23^2/2)*NORMSDIST(-N4526/'rhos computation'!$B$23-'rhos computation'!$B$23)</f>
        <v>0.00669309515966099</v>
      </c>
      <c r="W4526" s="0" t="n">
        <f aca="false">NORMSDIST(-O4526)</f>
        <v>0.00730077916076042</v>
      </c>
      <c r="X4526" s="0" t="n">
        <f aca="false">NORMSDIST(-P4526)</f>
        <v>0.0386381986846893</v>
      </c>
    </row>
    <row r="4527" customFormat="false" ht="13" hidden="false" customHeight="false" outlineLevel="0" collapsed="false">
      <c r="A4527" s="0" t="n">
        <v>-0.473758356592331</v>
      </c>
      <c r="B4527" s="0" t="n">
        <v>-0.965947637168543</v>
      </c>
      <c r="C4527" s="0" t="n">
        <v>-1.21132915678507</v>
      </c>
      <c r="D4527" s="0" t="n">
        <v>0.834868452067394</v>
      </c>
      <c r="E4527" s="0" t="n">
        <f aca="false" t="array" ref="E4527:H4527">MMULT(A4527:D4527,'Root matrix of resiudals'!$B$19:E$22)</f>
        <v>-0.0243295934815735</v>
      </c>
      <c r="F4527" s="0" t="n">
        <v>-0.0329662639701429</v>
      </c>
      <c r="G4527" s="0" t="n">
        <v>-0.0226185278760169</v>
      </c>
      <c r="H4527" s="0" t="n">
        <v>0.0122781673436669</v>
      </c>
      <c r="I4527" s="3" t="n">
        <f aca="false" t="array" ref="I4527:L4527">MMULT('t+3'!I4527:L4527,'input - gretl'!$B$3:$E$6)+MMULT('Point forecasts'!$P$5:$T$5,'input - gretl'!$B$9:$E$13)+MMULT('t+3'!Q4527:S4527,'input - gretl'!$B$14:$E$16)+E4527:H4527</f>
        <v>0.0219790777512416</v>
      </c>
      <c r="J4527" s="3" t="n">
        <v>-0.0277448114995438</v>
      </c>
      <c r="K4527" s="3" t="n">
        <v>-0.0021543838957442</v>
      </c>
      <c r="L4527" s="3" t="n">
        <v>0.0273906191998174</v>
      </c>
      <c r="M4527" s="0" t="n">
        <f aca="false">'t+3'!M4527+I4527</f>
        <v>0.159899536723581</v>
      </c>
      <c r="N4527" s="0" t="n">
        <f aca="false">'t+3'!N4527+J4527</f>
        <v>0.034939064403323</v>
      </c>
      <c r="O4527" s="0" t="n">
        <f aca="false">'t+3'!O4527+K4527</f>
        <v>2.51569762863972</v>
      </c>
      <c r="P4527" s="0" t="n">
        <f aca="false">'t+3'!P4527+L4527</f>
        <v>1.80769485239282</v>
      </c>
      <c r="Q4527" s="0" t="n">
        <f aca="false" t="array" ref="Q4527:S4527">MMULT(M4527:P4527,'input - gretl'!$B$19:$D$22)+MMULT('Point forecasts'!$J$6:$O$6,'input - gretl'!$B$23:$D$28)</f>
        <v>13.9984756560746</v>
      </c>
      <c r="R4527" s="0" t="n">
        <v>6.84911724970049</v>
      </c>
      <c r="S4527" s="0" t="n">
        <v>10.1512346073186</v>
      </c>
      <c r="U4527" s="4" t="n">
        <f aca="false">NORMSDIST(-M4527/'rhos computation'!$B$11)-EXP(M4527+'rhos computation'!$B$11^2/2)*NORMSDIST(-M4527/'rhos computation'!$B$11-'rhos computation'!$B$11)</f>
        <v>0.00752877915454732</v>
      </c>
      <c r="V4527" s="4" t="n">
        <f aca="false">NORMSDIST(-N4527/'rhos computation'!$B$23)-EXP(N4527+'rhos computation'!$B$23^2/2)*NORMSDIST(-N4527/'rhos computation'!$B$23-'rhos computation'!$B$23)</f>
        <v>0.00896770720192514</v>
      </c>
      <c r="W4527" s="0" t="n">
        <f aca="false">NORMSDIST(-O4527)</f>
        <v>0.00593985266409058</v>
      </c>
      <c r="X4527" s="0" t="n">
        <f aca="false">NORMSDIST(-P4527)</f>
        <v>0.0353270031027975</v>
      </c>
    </row>
    <row r="4528" customFormat="false" ht="13" hidden="false" customHeight="false" outlineLevel="0" collapsed="false">
      <c r="A4528" s="0" t="n">
        <v>0.281837039489962</v>
      </c>
      <c r="B4528" s="0" t="n">
        <v>0.700499435625018</v>
      </c>
      <c r="C4528" s="0" t="n">
        <v>1.60985753422406</v>
      </c>
      <c r="D4528" s="0" t="n">
        <v>-0.128992704839593</v>
      </c>
      <c r="E4528" s="0" t="n">
        <f aca="false" t="array" ref="E4528:H4528">MMULT(A4528:D4528,'Root matrix of resiudals'!$B$19:E$22)</f>
        <v>0.0157162987085084</v>
      </c>
      <c r="F4528" s="0" t="n">
        <v>0.0264245168914865</v>
      </c>
      <c r="G4528" s="0" t="n">
        <v>0.0286592774878928</v>
      </c>
      <c r="H4528" s="0" t="n">
        <v>-0.000311408939163887</v>
      </c>
      <c r="I4528" s="3" t="n">
        <f aca="false" t="array" ref="I4528:L4528">MMULT('t+3'!I4528:L4528,'input - gretl'!$B$3:$E$6)+MMULT('Point forecasts'!$P$5:$T$5,'input - gretl'!$B$9:$E$13)+MMULT('t+3'!Q4528:S4528,'input - gretl'!$B$14:$E$16)+E4528:H4528</f>
        <v>-0.011604233845741</v>
      </c>
      <c r="J4528" s="3" t="n">
        <v>0.0488688950539546</v>
      </c>
      <c r="K4528" s="3" t="n">
        <v>0.00459777700084338</v>
      </c>
      <c r="L4528" s="3" t="n">
        <v>-0.0219542539856007</v>
      </c>
      <c r="M4528" s="0" t="n">
        <f aca="false">'t+3'!M4528+I4528</f>
        <v>0.0255884614968103</v>
      </c>
      <c r="N4528" s="0" t="n">
        <f aca="false">'t+3'!N4528+J4528</f>
        <v>-0.067517588777188</v>
      </c>
      <c r="O4528" s="0" t="n">
        <f aca="false">'t+3'!O4528+K4528</f>
        <v>2.35158659577369</v>
      </c>
      <c r="P4528" s="0" t="n">
        <f aca="false">'t+3'!P4528+L4528</f>
        <v>1.68964541899012</v>
      </c>
      <c r="Q4528" s="0" t="n">
        <f aca="false" t="array" ref="Q4528:S4528">MMULT(M4528:P4528,'input - gretl'!$B$19:$D$22)+MMULT('Point forecasts'!$J$6:$O$6,'input - gretl'!$B$23:$D$28)</f>
        <v>13.8641645808479</v>
      </c>
      <c r="R4528" s="0" t="n">
        <v>6.74666059651998</v>
      </c>
      <c r="S4528" s="0" t="n">
        <v>10.0993944880902</v>
      </c>
      <c r="U4528" s="4" t="n">
        <f aca="false">NORMSDIST(-M4528/'rhos computation'!$B$11)-EXP(M4528+'rhos computation'!$B$11^2/2)*NORMSDIST(-M4528/'rhos computation'!$B$11-'rhos computation'!$B$11)</f>
        <v>0.0391649447086175</v>
      </c>
      <c r="V4528" s="4" t="n">
        <f aca="false">NORMSDIST(-N4528/'rhos computation'!$B$23)-EXP(N4528+'rhos computation'!$B$23^2/2)*NORMSDIST(-N4528/'rhos computation'!$B$23-'rhos computation'!$B$23)</f>
        <v>0.0670670779500501</v>
      </c>
      <c r="W4528" s="0" t="n">
        <f aca="false">NORMSDIST(-O4528)</f>
        <v>0.00934676892855716</v>
      </c>
      <c r="X4528" s="0" t="n">
        <f aca="false">NORMSDIST(-P4528)</f>
        <v>0.0455479055688227</v>
      </c>
    </row>
    <row r="4529" customFormat="false" ht="13" hidden="false" customHeight="false" outlineLevel="0" collapsed="false">
      <c r="A4529" s="0" t="n">
        <v>1.79420794032156</v>
      </c>
      <c r="B4529" s="0" t="n">
        <v>-0.249120717223479</v>
      </c>
      <c r="C4529" s="0" t="n">
        <v>-1.66468998517626</v>
      </c>
      <c r="D4529" s="0" t="n">
        <v>0.922255373398731</v>
      </c>
      <c r="E4529" s="0" t="n">
        <f aca="false" t="array" ref="E4529:H4529">MMULT(A4529:D4529,'Root matrix of resiudals'!$B$19:E$22)</f>
        <v>0.0740060302312005</v>
      </c>
      <c r="F4529" s="0" t="n">
        <v>-0.00897179639372796</v>
      </c>
      <c r="G4529" s="0" t="n">
        <v>-0.0244491884051425</v>
      </c>
      <c r="H4529" s="0" t="n">
        <v>0.012355655660433</v>
      </c>
      <c r="I4529" s="3" t="n">
        <f aca="false" t="array" ref="I4529:L4529">MMULT('t+3'!I4529:L4529,'input - gretl'!$B$3:$E$6)+MMULT('Point forecasts'!$P$5:$T$5,'input - gretl'!$B$9:$E$13)+MMULT('t+3'!Q4529:S4529,'input - gretl'!$B$14:$E$16)+E4529:H4529</f>
        <v>0.116694152678073</v>
      </c>
      <c r="J4529" s="3" t="n">
        <v>0.0429407998085724</v>
      </c>
      <c r="K4529" s="3" t="n">
        <v>-0.0192014167578698</v>
      </c>
      <c r="L4529" s="3" t="n">
        <v>0.00226269225963321</v>
      </c>
      <c r="M4529" s="0" t="n">
        <f aca="false">'t+3'!M4529+I4529</f>
        <v>0.213968261070593</v>
      </c>
      <c r="N4529" s="0" t="n">
        <f aca="false">'t+3'!N4529+J4529</f>
        <v>-0.0129625743655987</v>
      </c>
      <c r="O4529" s="0" t="n">
        <f aca="false">'t+3'!O4529+K4529</f>
        <v>2.4240535134533</v>
      </c>
      <c r="P4529" s="0" t="n">
        <f aca="false">'t+3'!P4529+L4529</f>
        <v>1.76356487878801</v>
      </c>
      <c r="Q4529" s="0" t="n">
        <f aca="false" t="array" ref="Q4529:S4529">MMULT(M4529:P4529,'input - gretl'!$B$19:$D$22)+MMULT('Point forecasts'!$J$6:$O$6,'input - gretl'!$B$23:$D$28)</f>
        <v>14.0525443804217</v>
      </c>
      <c r="R4529" s="0" t="n">
        <v>6.80121561093157</v>
      </c>
      <c r="S4529" s="0" t="n">
        <v>10.101560303529</v>
      </c>
      <c r="U4529" s="4" t="n">
        <f aca="false">NORMSDIST(-M4529/'rhos computation'!$B$11)-EXP(M4529+'rhos computation'!$B$11^2/2)*NORMSDIST(-M4529/'rhos computation'!$B$11-'rhos computation'!$B$11)</f>
        <v>0.00317233646243625</v>
      </c>
      <c r="V4529" s="4" t="n">
        <f aca="false">NORMSDIST(-N4529/'rhos computation'!$B$23)-EXP(N4529+'rhos computation'!$B$23^2/2)*NORMSDIST(-N4529/'rhos computation'!$B$23-'rhos computation'!$B$23)</f>
        <v>0.0284893689535979</v>
      </c>
      <c r="W4529" s="0" t="n">
        <f aca="false">NORMSDIST(-O4529)</f>
        <v>0.00767417181171067</v>
      </c>
      <c r="X4529" s="0" t="n">
        <f aca="false">NORMSDIST(-P4529)</f>
        <v>0.0389026325770813</v>
      </c>
    </row>
    <row r="4530" customFormat="false" ht="13" hidden="false" customHeight="false" outlineLevel="0" collapsed="false">
      <c r="A4530" s="0" t="n">
        <v>-0.233222115079102</v>
      </c>
      <c r="B4530" s="0" t="n">
        <v>1.18755123140209</v>
      </c>
      <c r="C4530" s="0" t="n">
        <v>-0.28287553466816</v>
      </c>
      <c r="D4530" s="0" t="n">
        <v>-0.292336902419537</v>
      </c>
      <c r="E4530" s="0" t="n">
        <f aca="false" t="array" ref="E4530:H4530">MMULT(A4530:D4530,'Root matrix of resiudals'!$B$19:E$22)</f>
        <v>-0.00755491264501297</v>
      </c>
      <c r="F4530" s="0" t="n">
        <v>0.0323679871865057</v>
      </c>
      <c r="G4530" s="0" t="n">
        <v>-0.000917794501892678</v>
      </c>
      <c r="H4530" s="0" t="n">
        <v>-0.00490045449690329</v>
      </c>
      <c r="I4530" s="3" t="n">
        <f aca="false" t="array" ref="I4530:L4530">MMULT('t+3'!I4530:L4530,'input - gretl'!$B$3:$E$6)+MMULT('Point forecasts'!$P$5:$T$5,'input - gretl'!$B$9:$E$13)+MMULT('t+3'!Q4530:S4530,'input - gretl'!$B$14:$E$16)+E4530:H4530</f>
        <v>0.00426636441388804</v>
      </c>
      <c r="J4530" s="3" t="n">
        <v>0.0480165615619508</v>
      </c>
      <c r="K4530" s="3" t="n">
        <v>0.00547069533129784</v>
      </c>
      <c r="L4530" s="3" t="n">
        <v>-0.00957634483507691</v>
      </c>
      <c r="M4530" s="0" t="n">
        <f aca="false">'t+3'!M4530+I4530</f>
        <v>0.103761410950044</v>
      </c>
      <c r="N4530" s="0" t="n">
        <f aca="false">'t+3'!N4530+J4530</f>
        <v>0.0485407678334372</v>
      </c>
      <c r="O4530" s="0" t="n">
        <f aca="false">'t+3'!O4530+K4530</f>
        <v>2.43261125450817</v>
      </c>
      <c r="P4530" s="0" t="n">
        <f aca="false">'t+3'!P4530+L4530</f>
        <v>1.71124161394065</v>
      </c>
      <c r="Q4530" s="0" t="n">
        <f aca="false" t="array" ref="Q4530:S4530">MMULT(M4530:P4530,'input - gretl'!$B$19:$D$22)+MMULT('Point forecasts'!$J$6:$O$6,'input - gretl'!$B$23:$D$28)</f>
        <v>13.9423375303011</v>
      </c>
      <c r="R4530" s="0" t="n">
        <v>6.86271895313061</v>
      </c>
      <c r="S4530" s="0" t="n">
        <v>10.159880085617</v>
      </c>
      <c r="U4530" s="4" t="n">
        <f aca="false">NORMSDIST(-M4530/'rhos computation'!$B$11)-EXP(M4530+'rhos computation'!$B$11^2/2)*NORMSDIST(-M4530/'rhos computation'!$B$11-'rhos computation'!$B$11)</f>
        <v>0.0162865034595739</v>
      </c>
      <c r="V4530" s="4" t="n">
        <f aca="false">NORMSDIST(-N4530/'rhos computation'!$B$23)-EXP(N4530+'rhos computation'!$B$23^2/2)*NORMSDIST(-N4530/'rhos computation'!$B$23-'rhos computation'!$B$23)</f>
        <v>0.00593539632339371</v>
      </c>
      <c r="W4530" s="0" t="n">
        <f aca="false">NORMSDIST(-O4530)</f>
        <v>0.00749519274301235</v>
      </c>
      <c r="X4530" s="0" t="n">
        <f aca="false">NORMSDIST(-P4530)</f>
        <v>0.0435182597861473</v>
      </c>
    </row>
    <row r="4531" customFormat="false" ht="13" hidden="false" customHeight="false" outlineLevel="0" collapsed="false">
      <c r="A4531" s="0" t="n">
        <v>0.529321184159489</v>
      </c>
      <c r="B4531" s="0" t="n">
        <v>-0.0867065348414858</v>
      </c>
      <c r="C4531" s="0" t="n">
        <v>0.425737698639845</v>
      </c>
      <c r="D4531" s="0" t="n">
        <v>-0.24229157222923</v>
      </c>
      <c r="E4531" s="0" t="n">
        <f aca="false" t="array" ref="E4531:H4531">MMULT(A4531:D4531,'Root matrix of resiudals'!$B$19:E$22)</f>
        <v>0.0231326691839983</v>
      </c>
      <c r="F4531" s="0" t="n">
        <v>0.00023378169186305</v>
      </c>
      <c r="G4531" s="0" t="n">
        <v>0.00692609644177559</v>
      </c>
      <c r="H4531" s="0" t="n">
        <v>-0.0036524753227401</v>
      </c>
      <c r="I4531" s="3" t="n">
        <f aca="false" t="array" ref="I4531:L4531">MMULT('t+3'!I4531:L4531,'input - gretl'!$B$3:$E$6)+MMULT('Point forecasts'!$P$5:$T$5,'input - gretl'!$B$9:$E$13)+MMULT('t+3'!Q4531:S4531,'input - gretl'!$B$14:$E$16)+E4531:H4531</f>
        <v>0.0457516893359972</v>
      </c>
      <c r="J4531" s="3" t="n">
        <v>0.0349420919555116</v>
      </c>
      <c r="K4531" s="3" t="n">
        <v>0.00961456489750404</v>
      </c>
      <c r="L4531" s="3" t="n">
        <v>-0.00932285598843713</v>
      </c>
      <c r="M4531" s="0" t="n">
        <f aca="false">'t+3'!M4531+I4531</f>
        <v>0.16849239425302</v>
      </c>
      <c r="N4531" s="0" t="n">
        <f aca="false">'t+3'!N4531+J4531</f>
        <v>-0.0121155867810167</v>
      </c>
      <c r="O4531" s="0" t="n">
        <f aca="false">'t+3'!O4531+K4531</f>
        <v>2.46524072123184</v>
      </c>
      <c r="P4531" s="0" t="n">
        <f aca="false">'t+3'!P4531+L4531</f>
        <v>1.76918954656182</v>
      </c>
      <c r="Q4531" s="0" t="n">
        <f aca="false" t="array" ref="Q4531:S4531">MMULT(M4531:P4531,'input - gretl'!$B$19:$D$22)+MMULT('Point forecasts'!$J$6:$O$6,'input - gretl'!$B$23:$D$28)</f>
        <v>14.0070685136041</v>
      </c>
      <c r="R4531" s="0" t="n">
        <v>6.80206259851615</v>
      </c>
      <c r="S4531" s="0" t="n">
        <v>10.1373981710213</v>
      </c>
      <c r="U4531" s="4" t="n">
        <f aca="false">NORMSDIST(-M4531/'rhos computation'!$B$11)-EXP(M4531+'rhos computation'!$B$11^2/2)*NORMSDIST(-M4531/'rhos computation'!$B$11-'rhos computation'!$B$11)</f>
        <v>0.00661610740712362</v>
      </c>
      <c r="V4531" s="4" t="n">
        <f aca="false">NORMSDIST(-N4531/'rhos computation'!$B$23)-EXP(N4531+'rhos computation'!$B$23^2/2)*NORMSDIST(-N4531/'rhos computation'!$B$23-'rhos computation'!$B$23)</f>
        <v>0.0280153408074454</v>
      </c>
      <c r="W4531" s="0" t="n">
        <f aca="false">NORMSDIST(-O4531)</f>
        <v>0.00684606149360947</v>
      </c>
      <c r="X4531" s="0" t="n">
        <f aca="false">NORMSDIST(-P4531)</f>
        <v>0.0384311240458771</v>
      </c>
    </row>
    <row r="4532" customFormat="false" ht="13" hidden="false" customHeight="false" outlineLevel="0" collapsed="false">
      <c r="A4532" s="0" t="n">
        <v>-1.3934507600946</v>
      </c>
      <c r="B4532" s="0" t="n">
        <v>-0.539696072041822</v>
      </c>
      <c r="C4532" s="0" t="n">
        <v>0.290167978754979</v>
      </c>
      <c r="D4532" s="0" t="n">
        <v>0.333446159425794</v>
      </c>
      <c r="E4532" s="0" t="n">
        <f aca="false" t="array" ref="E4532:H4532">MMULT(A4532:D4532,'Root matrix of resiudals'!$B$19:E$22)</f>
        <v>-0.0607765967611522</v>
      </c>
      <c r="F4532" s="0" t="n">
        <v>-0.0175116520957535</v>
      </c>
      <c r="G4532" s="0" t="n">
        <v>0.00139897354753361</v>
      </c>
      <c r="H4532" s="0" t="n">
        <v>0.00624127885387632</v>
      </c>
      <c r="I4532" s="3" t="n">
        <f aca="false" t="array" ref="I4532:L4532">MMULT('t+3'!I4532:L4532,'input - gretl'!$B$3:$E$6)+MMULT('Point forecasts'!$P$5:$T$5,'input - gretl'!$B$9:$E$13)+MMULT('t+3'!Q4532:S4532,'input - gretl'!$B$14:$E$16)+E4532:H4532</f>
        <v>0.0237323992392475</v>
      </c>
      <c r="J4532" s="3" t="n">
        <v>0.00255563374626014</v>
      </c>
      <c r="K4532" s="3" t="n">
        <v>-0.00511179967956887</v>
      </c>
      <c r="L4532" s="3" t="n">
        <v>0.0060798089592346</v>
      </c>
      <c r="M4532" s="0" t="n">
        <f aca="false">'t+3'!M4532+I4532</f>
        <v>-0.0102784291366571</v>
      </c>
      <c r="N4532" s="0" t="n">
        <f aca="false">'t+3'!N4532+J4532</f>
        <v>-0.0178605977848105</v>
      </c>
      <c r="O4532" s="0" t="n">
        <f aca="false">'t+3'!O4532+K4532</f>
        <v>2.45395675505789</v>
      </c>
      <c r="P4532" s="0" t="n">
        <f aca="false">'t+3'!P4532+L4532</f>
        <v>1.75139027824747</v>
      </c>
      <c r="Q4532" s="0" t="n">
        <f aca="false" t="array" ref="Q4532:S4532">MMULT(M4532:P4532,'input - gretl'!$B$19:$D$22)+MMULT('Point forecasts'!$J$6:$O$6,'input - gretl'!$B$23:$D$28)</f>
        <v>13.8282976902144</v>
      </c>
      <c r="R4532" s="0" t="n">
        <v>6.79631758751236</v>
      </c>
      <c r="S4532" s="0" t="n">
        <v>10.1430421989777</v>
      </c>
      <c r="U4532" s="4" t="n">
        <f aca="false">NORMSDIST(-M4532/'rhos computation'!$B$11)-EXP(M4532+'rhos computation'!$B$11^2/2)*NORMSDIST(-M4532/'rhos computation'!$B$11-'rhos computation'!$B$11)</f>
        <v>0.054621995433626</v>
      </c>
      <c r="V4532" s="4" t="n">
        <f aca="false">NORMSDIST(-N4532/'rhos computation'!$B$23)-EXP(N4532+'rhos computation'!$B$23^2/2)*NORMSDIST(-N4532/'rhos computation'!$B$23-'rhos computation'!$B$23)</f>
        <v>0.0313188726050503</v>
      </c>
      <c r="W4532" s="0" t="n">
        <f aca="false">NORMSDIST(-O4532)</f>
        <v>0.00706469861038914</v>
      </c>
      <c r="X4532" s="0" t="n">
        <f aca="false">NORMSDIST(-P4532)</f>
        <v>0.039939353222265</v>
      </c>
    </row>
    <row r="4533" customFormat="false" ht="13" hidden="false" customHeight="false" outlineLevel="0" collapsed="false">
      <c r="A4533" s="0" t="n">
        <v>-0.12651048916603</v>
      </c>
      <c r="B4533" s="0" t="n">
        <v>0.50916419422325</v>
      </c>
      <c r="C4533" s="0" t="n">
        <v>0.502286999144632</v>
      </c>
      <c r="D4533" s="0" t="n">
        <v>0.42958961673357</v>
      </c>
      <c r="E4533" s="0" t="n">
        <f aca="false" t="array" ref="E4533:H4533">MMULT(A4533:D4533,'Root matrix of resiudals'!$B$19:E$22)</f>
        <v>-0.00381900432534932</v>
      </c>
      <c r="F4533" s="0" t="n">
        <v>0.0160930965771377</v>
      </c>
      <c r="G4533" s="0" t="n">
        <v>0.0102584516357806</v>
      </c>
      <c r="H4533" s="0" t="n">
        <v>0.00762809183606542</v>
      </c>
      <c r="I4533" s="3" t="n">
        <f aca="false" t="array" ref="I4533:L4533">MMULT('t+3'!I4533:L4533,'input - gretl'!$B$3:$E$6)+MMULT('Point forecasts'!$P$5:$T$5,'input - gretl'!$B$9:$E$13)+MMULT('t+3'!Q4533:S4533,'input - gretl'!$B$14:$E$16)+E4533:H4533</f>
        <v>-0.0130926926759897</v>
      </c>
      <c r="J4533" s="3" t="n">
        <v>0.000500736428519794</v>
      </c>
      <c r="K4533" s="3" t="n">
        <v>0.00721501909849706</v>
      </c>
      <c r="L4533" s="3" t="n">
        <v>0.00320357739095737</v>
      </c>
      <c r="M4533" s="0" t="n">
        <f aca="false">'t+3'!M4533+I4533</f>
        <v>0.0850280947349472</v>
      </c>
      <c r="N4533" s="0" t="n">
        <f aca="false">'t+3'!N4533+J4533</f>
        <v>-0.00196120535614675</v>
      </c>
      <c r="O4533" s="0" t="n">
        <f aca="false">'t+3'!O4533+K4533</f>
        <v>2.44756892710468</v>
      </c>
      <c r="P4533" s="0" t="n">
        <f aca="false">'t+3'!P4533+L4533</f>
        <v>1.76970593716516</v>
      </c>
      <c r="Q4533" s="0" t="n">
        <f aca="false" t="array" ref="Q4533:S4533">MMULT(M4533:P4533,'input - gretl'!$B$19:$D$22)+MMULT('Point forecasts'!$J$6:$O$6,'input - gretl'!$B$23:$D$28)</f>
        <v>13.923604214086</v>
      </c>
      <c r="R4533" s="0" t="n">
        <v>6.81221697994102</v>
      </c>
      <c r="S4533" s="0" t="n">
        <v>10.1192352636108</v>
      </c>
      <c r="U4533" s="4" t="n">
        <f aca="false">NORMSDIST(-M4533/'rhos computation'!$B$11)-EXP(M4533+'rhos computation'!$B$11^2/2)*NORMSDIST(-M4533/'rhos computation'!$B$11-'rhos computation'!$B$11)</f>
        <v>0.0205064475125662</v>
      </c>
      <c r="V4533" s="4" t="n">
        <f aca="false">NORMSDIST(-N4533/'rhos computation'!$B$23)-EXP(N4533+'rhos computation'!$B$23^2/2)*NORMSDIST(-N4533/'rhos computation'!$B$23-'rhos computation'!$B$23)</f>
        <v>0.0226917816410877</v>
      </c>
      <c r="W4533" s="0" t="n">
        <f aca="false">NORMSDIST(-O4533)</f>
        <v>0.00719118064798866</v>
      </c>
      <c r="X4533" s="0" t="n">
        <f aca="false">NORMSDIST(-P4533)</f>
        <v>0.038388070168346</v>
      </c>
    </row>
    <row r="4534" customFormat="false" ht="13" hidden="false" customHeight="false" outlineLevel="0" collapsed="false">
      <c r="A4534" s="0" t="n">
        <v>1.44180724758141</v>
      </c>
      <c r="B4534" s="0" t="n">
        <v>2.4072117226333</v>
      </c>
      <c r="C4534" s="0" t="n">
        <v>-1.02738682701325</v>
      </c>
      <c r="D4534" s="0" t="n">
        <v>-2.11197361818434</v>
      </c>
      <c r="E4534" s="0" t="n">
        <f aca="false" t="array" ref="E4534:H4534">MMULT(A4534:D4534,'Root matrix of resiudals'!$B$19:E$22)</f>
        <v>0.0668500762523013</v>
      </c>
      <c r="F4534" s="0" t="n">
        <v>0.068216375882275</v>
      </c>
      <c r="G4534" s="0" t="n">
        <v>-0.0085516138791968</v>
      </c>
      <c r="H4534" s="0" t="n">
        <v>-0.0358417413046477</v>
      </c>
      <c r="I4534" s="3" t="n">
        <f aca="false" t="array" ref="I4534:L4534">MMULT('t+3'!I4534:L4534,'input - gretl'!$B$3:$E$6)+MMULT('Point forecasts'!$P$5:$T$5,'input - gretl'!$B$9:$E$13)+MMULT('t+3'!Q4534:S4534,'input - gretl'!$B$14:$E$16)+E4534:H4534</f>
        <v>0.104734292876395</v>
      </c>
      <c r="J4534" s="3" t="n">
        <v>0.0850080987197536</v>
      </c>
      <c r="K4534" s="3" t="n">
        <v>-0.00748928025109864</v>
      </c>
      <c r="L4534" s="3" t="n">
        <v>-0.0450378104140549</v>
      </c>
      <c r="M4534" s="0" t="n">
        <f aca="false">'t+3'!M4534+I4534</f>
        <v>0.154149030977694</v>
      </c>
      <c r="N4534" s="0" t="n">
        <f aca="false">'t+3'!N4534+J4534</f>
        <v>0.0597006689692882</v>
      </c>
      <c r="O4534" s="0" t="n">
        <f aca="false">'t+3'!O4534+K4534</f>
        <v>2.45157069251692</v>
      </c>
      <c r="P4534" s="0" t="n">
        <f aca="false">'t+3'!P4534+L4534</f>
        <v>1.74254934885804</v>
      </c>
      <c r="Q4534" s="0" t="n">
        <f aca="false" t="array" ref="Q4534:S4534">MMULT(M4534:P4534,'input - gretl'!$B$19:$D$22)+MMULT('Point forecasts'!$J$6:$O$6,'input - gretl'!$B$23:$D$28)</f>
        <v>13.9927251503288</v>
      </c>
      <c r="R4534" s="0" t="n">
        <v>6.87387885426646</v>
      </c>
      <c r="S4534" s="0" t="n">
        <v>10.1490643023326</v>
      </c>
      <c r="U4534" s="4" t="n">
        <f aca="false">NORMSDIST(-M4534/'rhos computation'!$B$11)-EXP(M4534+'rhos computation'!$B$11^2/2)*NORMSDIST(-M4534/'rhos computation'!$B$11-'rhos computation'!$B$11)</f>
        <v>0.00819506667690401</v>
      </c>
      <c r="V4534" s="4" t="n">
        <f aca="false">NORMSDIST(-N4534/'rhos computation'!$B$23)-EXP(N4534+'rhos computation'!$B$23^2/2)*NORMSDIST(-N4534/'rhos computation'!$B$23-'rhos computation'!$B$23)</f>
        <v>0.004102967767946</v>
      </c>
      <c r="W4534" s="0" t="n">
        <f aca="false">NORMSDIST(-O4534)</f>
        <v>0.00711171223891433</v>
      </c>
      <c r="X4534" s="0" t="n">
        <f aca="false">NORMSDIST(-P4534)</f>
        <v>0.0407061820989981</v>
      </c>
    </row>
    <row r="4535" customFormat="false" ht="13" hidden="false" customHeight="false" outlineLevel="0" collapsed="false">
      <c r="A4535" s="0" t="n">
        <v>1.62385366995447</v>
      </c>
      <c r="B4535" s="0" t="n">
        <v>0.878749933115911</v>
      </c>
      <c r="C4535" s="0" t="n">
        <v>0.401966199728869</v>
      </c>
      <c r="D4535" s="0" t="n">
        <v>-0.098676597154113</v>
      </c>
      <c r="E4535" s="0" t="n">
        <f aca="false" t="array" ref="E4535:H4535">MMULT(A4535:D4535,'Root matrix of resiudals'!$B$19:E$22)</f>
        <v>0.0721947553315271</v>
      </c>
      <c r="F4535" s="0" t="n">
        <v>0.0302213041011319</v>
      </c>
      <c r="G4535" s="0" t="n">
        <v>0.0115259964883583</v>
      </c>
      <c r="H4535" s="0" t="n">
        <v>-0.00170495345581482</v>
      </c>
      <c r="I4535" s="3" t="n">
        <f aca="false" t="array" ref="I4535:L4535">MMULT('t+3'!I4535:L4535,'input - gretl'!$B$3:$E$6)+MMULT('Point forecasts'!$P$5:$T$5,'input - gretl'!$B$9:$E$13)+MMULT('t+3'!Q4535:S4535,'input - gretl'!$B$14:$E$16)+E4535:H4535</f>
        <v>0.125873576362698</v>
      </c>
      <c r="J4535" s="3" t="n">
        <v>0.0641772890913424</v>
      </c>
      <c r="K4535" s="3" t="n">
        <v>0.0360091424020095</v>
      </c>
      <c r="L4535" s="3" t="n">
        <v>0.00998317335703288</v>
      </c>
      <c r="M4535" s="0" t="n">
        <f aca="false">'t+3'!M4535+I4535</f>
        <v>0.304708455351139</v>
      </c>
      <c r="N4535" s="0" t="n">
        <f aca="false">'t+3'!N4535+J4535</f>
        <v>0.0926504126169103</v>
      </c>
      <c r="O4535" s="0" t="n">
        <f aca="false">'t+3'!O4535+K4535</f>
        <v>2.53345310122829</v>
      </c>
      <c r="P4535" s="0" t="n">
        <f aca="false">'t+3'!P4535+L4535</f>
        <v>1.78326174881106</v>
      </c>
      <c r="Q4535" s="0" t="n">
        <f aca="false" t="array" ref="Q4535:S4535">MMULT(M4535:P4535,'input - gretl'!$B$19:$D$22)+MMULT('Point forecasts'!$J$6:$O$6,'input - gretl'!$B$23:$D$28)</f>
        <v>14.1432845747022</v>
      </c>
      <c r="R4535" s="0" t="n">
        <v>6.90682859791408</v>
      </c>
      <c r="S4535" s="0" t="n">
        <v>10.1922271830686</v>
      </c>
      <c r="U4535" s="4" t="n">
        <f aca="false">NORMSDIST(-M4535/'rhos computation'!$B$11)-EXP(M4535+'rhos computation'!$B$11^2/2)*NORMSDIST(-M4535/'rhos computation'!$B$11-'rhos computation'!$B$11)</f>
        <v>0.000559747518960112</v>
      </c>
      <c r="V4535" s="4" t="n">
        <f aca="false">NORMSDIST(-N4535/'rhos computation'!$B$23)-EXP(N4535+'rhos computation'!$B$23^2/2)*NORMSDIST(-N4535/'rhos computation'!$B$23-'rhos computation'!$B$23)</f>
        <v>0.00116328183851898</v>
      </c>
      <c r="W4535" s="0" t="n">
        <f aca="false">NORMSDIST(-O4535)</f>
        <v>0.00564724264645174</v>
      </c>
      <c r="X4535" s="0" t="n">
        <f aca="false">NORMSDIST(-P4535)</f>
        <v>0.0372718524752273</v>
      </c>
    </row>
    <row r="4536" customFormat="false" ht="13" hidden="false" customHeight="false" outlineLevel="0" collapsed="false">
      <c r="A4536" s="0" t="n">
        <v>1.92446403909044</v>
      </c>
      <c r="B4536" s="0" t="n">
        <v>1.35947150868205</v>
      </c>
      <c r="C4536" s="0" t="n">
        <v>0.738373278386947</v>
      </c>
      <c r="D4536" s="0" t="n">
        <v>2.20421319557666</v>
      </c>
      <c r="E4536" s="0" t="n">
        <f aca="false" t="array" ref="E4536:H4536">MMULT(A4536:D4536,'Root matrix of resiudals'!$B$19:E$22)</f>
        <v>0.0857145761734946</v>
      </c>
      <c r="F4536" s="0" t="n">
        <v>0.0459962577729666</v>
      </c>
      <c r="G4536" s="0" t="n">
        <v>0.0216821094855523</v>
      </c>
      <c r="H4536" s="0" t="n">
        <v>0.0359659083112853</v>
      </c>
      <c r="I4536" s="3" t="n">
        <f aca="false" t="array" ref="I4536:L4536">MMULT('t+3'!I4536:L4536,'input - gretl'!$B$3:$E$6)+MMULT('Point forecasts'!$P$5:$T$5,'input - gretl'!$B$9:$E$13)+MMULT('t+3'!Q4536:S4536,'input - gretl'!$B$14:$E$16)+E4536:H4536</f>
        <v>0.122310299966094</v>
      </c>
      <c r="J4536" s="3" t="n">
        <v>0.0701232649708567</v>
      </c>
      <c r="K4536" s="3" t="n">
        <v>0.0440866891003263</v>
      </c>
      <c r="L4536" s="3" t="n">
        <v>0.0318178053770151</v>
      </c>
      <c r="M4536" s="0" t="n">
        <f aca="false">'t+3'!M4536+I4536</f>
        <v>0.329588725831683</v>
      </c>
      <c r="N4536" s="0" t="n">
        <f aca="false">'t+3'!N4536+J4536</f>
        <v>0.0974587632122021</v>
      </c>
      <c r="O4536" s="0" t="n">
        <f aca="false">'t+3'!O4536+K4536</f>
        <v>2.51814289334737</v>
      </c>
      <c r="P4536" s="0" t="n">
        <f aca="false">'t+3'!P4536+L4536</f>
        <v>1.78954370705037</v>
      </c>
      <c r="Q4536" s="0" t="n">
        <f aca="false" t="array" ref="Q4536:S4536">MMULT(M4536:P4536,'input - gretl'!$B$19:$D$22)+MMULT('Point forecasts'!$J$6:$O$6,'input - gretl'!$B$23:$D$28)</f>
        <v>14.1681648451827</v>
      </c>
      <c r="R4536" s="0" t="n">
        <v>6.91163694850937</v>
      </c>
      <c r="S4536" s="0" t="n">
        <v>10.1709425188042</v>
      </c>
      <c r="U4536" s="4" t="n">
        <f aca="false">NORMSDIST(-M4536/'rhos computation'!$B$11)-EXP(M4536+'rhos computation'!$B$11^2/2)*NORMSDIST(-M4536/'rhos computation'!$B$11-'rhos computation'!$B$11)</f>
        <v>0.000326032911227262</v>
      </c>
      <c r="V4536" s="4" t="n">
        <f aca="false">NORMSDIST(-N4536/'rhos computation'!$B$23)-EXP(N4536+'rhos computation'!$B$23^2/2)*NORMSDIST(-N4536/'rhos computation'!$B$23-'rhos computation'!$B$23)</f>
        <v>0.000946637956910246</v>
      </c>
      <c r="W4536" s="0" t="n">
        <f aca="false">NORMSDIST(-O4536)</f>
        <v>0.0058987724064485</v>
      </c>
      <c r="X4536" s="0" t="n">
        <f aca="false">NORMSDIST(-P4536)</f>
        <v>0.0367636475567678</v>
      </c>
    </row>
    <row r="4537" customFormat="false" ht="13" hidden="false" customHeight="false" outlineLevel="0" collapsed="false">
      <c r="A4537" s="0" t="n">
        <v>1.14930827402133</v>
      </c>
      <c r="B4537" s="0" t="n">
        <v>-0.580998643027833</v>
      </c>
      <c r="C4537" s="0" t="n">
        <v>-1.5872114162713</v>
      </c>
      <c r="D4537" s="0" t="n">
        <v>1.58015260037383</v>
      </c>
      <c r="E4537" s="0" t="n">
        <f aca="false" t="array" ref="E4537:H4537">MMULT(A4537:D4537,'Root matrix of resiudals'!$B$19:E$22)</f>
        <v>0.0454292550006586</v>
      </c>
      <c r="F4537" s="0" t="n">
        <v>-0.0195930854745569</v>
      </c>
      <c r="G4537" s="0" t="n">
        <v>-0.0244353764037981</v>
      </c>
      <c r="H4537" s="0" t="n">
        <v>0.0233452658182516</v>
      </c>
      <c r="I4537" s="3" t="n">
        <f aca="false" t="array" ref="I4537:L4537">MMULT('t+3'!I4537:L4537,'input - gretl'!$B$3:$E$6)+MMULT('Point forecasts'!$P$5:$T$5,'input - gretl'!$B$9:$E$13)+MMULT('t+3'!Q4537:S4537,'input - gretl'!$B$14:$E$16)+E4537:H4537</f>
        <v>0.103154724755725</v>
      </c>
      <c r="J4537" s="3" t="n">
        <v>0.0256211524750732</v>
      </c>
      <c r="K4537" s="3" t="n">
        <v>-0.0226619310364065</v>
      </c>
      <c r="L4537" s="3" t="n">
        <v>0.0290941017904729</v>
      </c>
      <c r="M4537" s="0" t="n">
        <f aca="false">'t+3'!M4537+I4537</f>
        <v>0.21605118014896</v>
      </c>
      <c r="N4537" s="0" t="n">
        <f aca="false">'t+3'!N4537+J4537</f>
        <v>-0.000380624915223286</v>
      </c>
      <c r="O4537" s="0" t="n">
        <f aca="false">'t+3'!O4537+K4537</f>
        <v>2.4401753738861</v>
      </c>
      <c r="P4537" s="0" t="n">
        <f aca="false">'t+3'!P4537+L4537</f>
        <v>1.74162107354123</v>
      </c>
      <c r="Q4537" s="0" t="n">
        <f aca="false" t="array" ref="Q4537:S4537">MMULT(M4537:P4537,'input - gretl'!$B$19:$D$22)+MMULT('Point forecasts'!$J$6:$O$6,'input - gretl'!$B$23:$D$28)</f>
        <v>14.0546272995</v>
      </c>
      <c r="R4537" s="0" t="n">
        <v>6.81379756038195</v>
      </c>
      <c r="S4537" s="0" t="n">
        <v>10.1385518199418</v>
      </c>
      <c r="U4537" s="4" t="n">
        <f aca="false">NORMSDIST(-M4537/'rhos computation'!$B$11)-EXP(M4537+'rhos computation'!$B$11^2/2)*NORMSDIST(-M4537/'rhos computation'!$B$11-'rhos computation'!$B$11)</f>
        <v>0.00306088578652889</v>
      </c>
      <c r="V4537" s="4" t="n">
        <f aca="false">NORMSDIST(-N4537/'rhos computation'!$B$23)-EXP(N4537+'rhos computation'!$B$23^2/2)*NORMSDIST(-N4537/'rhos computation'!$B$23-'rhos computation'!$B$23)</f>
        <v>0.0219236667559992</v>
      </c>
      <c r="W4537" s="0" t="n">
        <f aca="false">NORMSDIST(-O4537)</f>
        <v>0.00734006665528106</v>
      </c>
      <c r="X4537" s="0" t="n">
        <f aca="false">NORMSDIST(-P4537)</f>
        <v>0.0407873856895414</v>
      </c>
    </row>
    <row r="4538" customFormat="false" ht="13" hidden="false" customHeight="false" outlineLevel="0" collapsed="false">
      <c r="A4538" s="0" t="n">
        <v>1.04684005244728</v>
      </c>
      <c r="B4538" s="0" t="n">
        <v>0.571947228871892</v>
      </c>
      <c r="C4538" s="0" t="n">
        <v>0.59002656728032</v>
      </c>
      <c r="D4538" s="0" t="n">
        <v>0.921183590405945</v>
      </c>
      <c r="E4538" s="0" t="n">
        <f aca="false" t="array" ref="E4538:H4538">MMULT(A4538:D4538,'Root matrix of resiudals'!$B$19:E$22)</f>
        <v>0.0465853876519771</v>
      </c>
      <c r="F4538" s="0" t="n">
        <v>0.0208909797711301</v>
      </c>
      <c r="G4538" s="0" t="n">
        <v>0.0139103256510819</v>
      </c>
      <c r="H4538" s="0" t="n">
        <v>0.0152605478511341</v>
      </c>
      <c r="I4538" s="3" t="n">
        <f aca="false" t="array" ref="I4538:L4538">MMULT('t+3'!I4538:L4538,'input - gretl'!$B$3:$E$6)+MMULT('Point forecasts'!$P$5:$T$5,'input - gretl'!$B$9:$E$13)+MMULT('t+3'!Q4538:S4538,'input - gretl'!$B$14:$E$16)+E4538:H4538</f>
        <v>0.1037143870751</v>
      </c>
      <c r="J4538" s="3" t="n">
        <v>0.0259914111908561</v>
      </c>
      <c r="K4538" s="3" t="n">
        <v>0.00695864410443759</v>
      </c>
      <c r="L4538" s="3" t="n">
        <v>0.00708984029456982</v>
      </c>
      <c r="M4538" s="0" t="n">
        <f aca="false">'t+3'!M4538+I4538</f>
        <v>0.0587670603971315</v>
      </c>
      <c r="N4538" s="0" t="n">
        <f aca="false">'t+3'!N4538+J4538</f>
        <v>-0.00160874235439589</v>
      </c>
      <c r="O4538" s="0" t="n">
        <f aca="false">'t+3'!O4538+K4538</f>
        <v>2.4400210257551</v>
      </c>
      <c r="P4538" s="0" t="n">
        <f aca="false">'t+3'!P4538+L4538</f>
        <v>1.7773580217028</v>
      </c>
      <c r="Q4538" s="0" t="n">
        <f aca="false" t="array" ref="Q4538:S4538">MMULT(M4538:P4538,'input - gretl'!$B$19:$D$22)+MMULT('Point forecasts'!$J$6:$O$6,'input - gretl'!$B$23:$D$28)</f>
        <v>13.8973431797482</v>
      </c>
      <c r="R4538" s="0" t="n">
        <v>6.81256944294277</v>
      </c>
      <c r="S4538" s="0" t="n">
        <v>10.1044098472617</v>
      </c>
      <c r="U4538" s="4" t="n">
        <f aca="false">NORMSDIST(-M4538/'rhos computation'!$B$11)-EXP(M4538+'rhos computation'!$B$11^2/2)*NORMSDIST(-M4538/'rhos computation'!$B$11-'rhos computation'!$B$11)</f>
        <v>0.027715077452695</v>
      </c>
      <c r="V4538" s="4" t="n">
        <f aca="false">NORMSDIST(-N4538/'rhos computation'!$B$23)-EXP(N4538+'rhos computation'!$B$23^2/2)*NORMSDIST(-N4538/'rhos computation'!$B$23-'rhos computation'!$B$23)</f>
        <v>0.0225190709889974</v>
      </c>
      <c r="W4538" s="0" t="n">
        <f aca="false">NORMSDIST(-O4538)</f>
        <v>0.00734320354728271</v>
      </c>
      <c r="X4538" s="0" t="n">
        <f aca="false">NORMSDIST(-P4538)</f>
        <v>0.0377546764362993</v>
      </c>
    </row>
    <row r="4539" customFormat="false" ht="13" hidden="false" customHeight="false" outlineLevel="0" collapsed="false">
      <c r="A4539" s="0" t="n">
        <v>-0.229942291393021</v>
      </c>
      <c r="B4539" s="0" t="n">
        <v>-0.622460162836886</v>
      </c>
      <c r="C4539" s="0" t="n">
        <v>0.747954107140555</v>
      </c>
      <c r="D4539" s="0" t="n">
        <v>-0.792796442746811</v>
      </c>
      <c r="E4539" s="0" t="n">
        <f aca="false" t="array" ref="E4539:H4539">MMULT(A4539:D4539,'Root matrix of resiudals'!$B$19:E$22)</f>
        <v>-0.0100474248674985</v>
      </c>
      <c r="F4539" s="0" t="n">
        <v>-0.0156722536067584</v>
      </c>
      <c r="G4539" s="0" t="n">
        <v>0.00862679946748735</v>
      </c>
      <c r="H4539" s="0" t="n">
        <v>-0.0119609907254115</v>
      </c>
      <c r="I4539" s="3" t="n">
        <f aca="false" t="array" ref="I4539:L4539">MMULT('t+3'!I4539:L4539,'input - gretl'!$B$3:$E$6)+MMULT('Point forecasts'!$P$5:$T$5,'input - gretl'!$B$9:$E$13)+MMULT('t+3'!Q4539:S4539,'input - gretl'!$B$14:$E$16)+E4539:H4539</f>
        <v>0.0691459592538318</v>
      </c>
      <c r="J4539" s="3" t="n">
        <v>0.00848846214390918</v>
      </c>
      <c r="K4539" s="3" t="n">
        <v>0.0111604116472182</v>
      </c>
      <c r="L4539" s="3" t="n">
        <v>-0.0132226983620225</v>
      </c>
      <c r="M4539" s="0" t="n">
        <f aca="false">'t+3'!M4539+I4539</f>
        <v>0.120014067078814</v>
      </c>
      <c r="N4539" s="0" t="n">
        <f aca="false">'t+3'!N4539+J4539</f>
        <v>-0.00793404759447585</v>
      </c>
      <c r="O4539" s="0" t="n">
        <f aca="false">'t+3'!O4539+K4539</f>
        <v>2.46983171554037</v>
      </c>
      <c r="P4539" s="0" t="n">
        <f aca="false">'t+3'!P4539+L4539</f>
        <v>1.74471307908636</v>
      </c>
      <c r="Q4539" s="0" t="n">
        <f aca="false" t="array" ref="Q4539:S4539">MMULT(M4539:P4539,'input - gretl'!$B$19:$D$22)+MMULT('Point forecasts'!$J$6:$O$6,'input - gretl'!$B$23:$D$28)</f>
        <v>13.9585901864299</v>
      </c>
      <c r="R4539" s="0" t="n">
        <v>6.80624413770269</v>
      </c>
      <c r="S4539" s="0" t="n">
        <v>10.1652675097224</v>
      </c>
      <c r="U4539" s="4" t="n">
        <f aca="false">NORMSDIST(-M4539/'rhos computation'!$B$11)-EXP(M4539+'rhos computation'!$B$11^2/2)*NORMSDIST(-M4539/'rhos computation'!$B$11-'rhos computation'!$B$11)</f>
        <v>0.0131926196703087</v>
      </c>
      <c r="V4539" s="4" t="n">
        <f aca="false">NORMSDIST(-N4539/'rhos computation'!$B$23)-EXP(N4539+'rhos computation'!$B$23^2/2)*NORMSDIST(-N4539/'rhos computation'!$B$23-'rhos computation'!$B$23)</f>
        <v>0.0257422126144398</v>
      </c>
      <c r="W4539" s="0" t="n">
        <f aca="false">NORMSDIST(-O4539)</f>
        <v>0.00675883131588857</v>
      </c>
      <c r="X4539" s="0" t="n">
        <f aca="false">NORMSDIST(-P4539)</f>
        <v>0.040517412743534</v>
      </c>
    </row>
    <row r="4540" customFormat="false" ht="13" hidden="false" customHeight="false" outlineLevel="0" collapsed="false">
      <c r="A4540" s="0" t="n">
        <v>-0.470167745194769</v>
      </c>
      <c r="B4540" s="0" t="n">
        <v>0.739218745431397</v>
      </c>
      <c r="C4540" s="0" t="n">
        <v>-0.414550652878289</v>
      </c>
      <c r="D4540" s="0" t="n">
        <v>1.00194554059136</v>
      </c>
      <c r="E4540" s="0" t="n">
        <f aca="false" t="array" ref="E4540:H4540">MMULT(A4540:D4540,'Root matrix of resiudals'!$B$19:E$22)</f>
        <v>-0.0193943302049808</v>
      </c>
      <c r="F4540" s="0" t="n">
        <v>0.0186338786188107</v>
      </c>
      <c r="G4540" s="0" t="n">
        <v>-0.00345995170902215</v>
      </c>
      <c r="H4540" s="0" t="n">
        <v>0.0160124327714524</v>
      </c>
      <c r="I4540" s="3" t="n">
        <f aca="false" t="array" ref="I4540:L4540">MMULT('t+3'!I4540:L4540,'input - gretl'!$B$3:$E$6)+MMULT('Point forecasts'!$P$5:$T$5,'input - gretl'!$B$9:$E$13)+MMULT('t+3'!Q4540:S4540,'input - gretl'!$B$14:$E$16)+E4540:H4540</f>
        <v>0.0699984709869177</v>
      </c>
      <c r="J4540" s="3" t="n">
        <v>0.0128281169274769</v>
      </c>
      <c r="K4540" s="3" t="n">
        <v>0.0241676708466957</v>
      </c>
      <c r="L4540" s="3" t="n">
        <v>0.0231306644496355</v>
      </c>
      <c r="M4540" s="0" t="n">
        <f aca="false">'t+3'!M4540+I4540</f>
        <v>0.197120940459495</v>
      </c>
      <c r="N4540" s="0" t="n">
        <f aca="false">'t+3'!N4540+J4540</f>
        <v>0.104184175393544</v>
      </c>
      <c r="O4540" s="0" t="n">
        <f aca="false">'t+3'!O4540+K4540</f>
        <v>2.53921526024159</v>
      </c>
      <c r="P4540" s="0" t="n">
        <f aca="false">'t+3'!P4540+L4540</f>
        <v>1.80933205055851</v>
      </c>
      <c r="Q4540" s="0" t="n">
        <f aca="false" t="array" ref="Q4540:S4540">MMULT(M4540:P4540,'input - gretl'!$B$19:$D$22)+MMULT('Point forecasts'!$J$6:$O$6,'input - gretl'!$B$23:$D$28)</f>
        <v>14.0356970598106</v>
      </c>
      <c r="R4540" s="0" t="n">
        <v>6.91836236069071</v>
      </c>
      <c r="S4540" s="0" t="n">
        <v>10.173195181605</v>
      </c>
      <c r="U4540" s="4" t="n">
        <f aca="false">NORMSDIST(-M4540/'rhos computation'!$B$11)-EXP(M4540+'rhos computation'!$B$11^2/2)*NORMSDIST(-M4540/'rhos computation'!$B$11-'rhos computation'!$B$11)</f>
        <v>0.00420775275176782</v>
      </c>
      <c r="V4540" s="4" t="n">
        <f aca="false">NORMSDIST(-N4540/'rhos computation'!$B$23)-EXP(N4540+'rhos computation'!$B$23^2/2)*NORMSDIST(-N4540/'rhos computation'!$B$23-'rhos computation'!$B$23)</f>
        <v>0.000702684775323884</v>
      </c>
      <c r="W4540" s="0" t="n">
        <f aca="false">NORMSDIST(-O4540)</f>
        <v>0.00555507206956357</v>
      </c>
      <c r="X4540" s="0" t="n">
        <f aca="false">NORMSDIST(-P4540)</f>
        <v>0.0351997162920519</v>
      </c>
    </row>
    <row r="4541" customFormat="false" ht="13" hidden="false" customHeight="false" outlineLevel="0" collapsed="false">
      <c r="A4541" s="0" t="n">
        <v>-0.166642169438554</v>
      </c>
      <c r="B4541" s="0" t="n">
        <v>-0.700098526637599</v>
      </c>
      <c r="C4541" s="0" t="n">
        <v>-0.774951622762089</v>
      </c>
      <c r="D4541" s="0" t="n">
        <v>2.44451221751304</v>
      </c>
      <c r="E4541" s="0" t="n">
        <f aca="false" t="array" ref="E4541:H4541">MMULT(A4541:D4541,'Root matrix of resiudals'!$B$19:E$22)</f>
        <v>-0.0106282233679672</v>
      </c>
      <c r="F4541" s="0" t="n">
        <v>-0.023002531267723</v>
      </c>
      <c r="G4541" s="0" t="n">
        <v>-0.0124087183282179</v>
      </c>
      <c r="H4541" s="0" t="n">
        <v>0.0387975749749228</v>
      </c>
      <c r="I4541" s="3" t="n">
        <f aca="false" t="array" ref="I4541:L4541">MMULT('t+3'!I4541:L4541,'input - gretl'!$B$3:$E$6)+MMULT('Point forecasts'!$P$5:$T$5,'input - gretl'!$B$9:$E$13)+MMULT('t+3'!Q4541:S4541,'input - gretl'!$B$14:$E$16)+E4541:H4541</f>
        <v>-0.010289357372331</v>
      </c>
      <c r="J4541" s="3" t="n">
        <v>-0.0457230709278808</v>
      </c>
      <c r="K4541" s="3" t="n">
        <v>-0.000991990595484514</v>
      </c>
      <c r="L4541" s="3" t="n">
        <v>0.0550052002516253</v>
      </c>
      <c r="M4541" s="0" t="n">
        <f aca="false">'t+3'!M4541+I4541</f>
        <v>0.121556945506025</v>
      </c>
      <c r="N4541" s="0" t="n">
        <f aca="false">'t+3'!N4541+J4541</f>
        <v>0.0171795324157152</v>
      </c>
      <c r="O4541" s="0" t="n">
        <f aca="false">'t+3'!O4541+K4541</f>
        <v>2.46810373734417</v>
      </c>
      <c r="P4541" s="0" t="n">
        <f aca="false">'t+3'!P4541+L4541</f>
        <v>1.80402687256087</v>
      </c>
      <c r="Q4541" s="0" t="n">
        <f aca="false" t="array" ref="Q4541:S4541">MMULT(M4541:P4541,'input - gretl'!$B$19:$D$22)+MMULT('Point forecasts'!$J$6:$O$6,'input - gretl'!$B$23:$D$28)</f>
        <v>13.9601330648571</v>
      </c>
      <c r="R4541" s="0" t="n">
        <v>6.83135771771288</v>
      </c>
      <c r="S4541" s="0" t="n">
        <v>10.1071291482422</v>
      </c>
      <c r="U4541" s="4" t="n">
        <f aca="false">NORMSDIST(-M4541/'rhos computation'!$B$11)-EXP(M4541+'rhos computation'!$B$11^2/2)*NORMSDIST(-M4541/'rhos computation'!$B$11-'rhos computation'!$B$11)</f>
        <v>0.0129245419697558</v>
      </c>
      <c r="V4541" s="4" t="n">
        <f aca="false">NORMSDIST(-N4541/'rhos computation'!$B$23)-EXP(N4541+'rhos computation'!$B$23^2/2)*NORMSDIST(-N4541/'rhos computation'!$B$23-'rhos computation'!$B$23)</f>
        <v>0.0144950756265986</v>
      </c>
      <c r="W4541" s="0" t="n">
        <f aca="false">NORMSDIST(-O4541)</f>
        <v>0.00679154745853536</v>
      </c>
      <c r="X4541" s="0" t="n">
        <f aca="false">NORMSDIST(-P4541)</f>
        <v>0.0356135471715679</v>
      </c>
    </row>
    <row r="4542" customFormat="false" ht="13" hidden="false" customHeight="false" outlineLevel="0" collapsed="false">
      <c r="A4542" s="0" t="n">
        <v>-0.581538976827853</v>
      </c>
      <c r="B4542" s="0" t="n">
        <v>-0.627836778102157</v>
      </c>
      <c r="C4542" s="0" t="n">
        <v>1.19944910005954</v>
      </c>
      <c r="D4542" s="0" t="n">
        <v>1.46580548701297</v>
      </c>
      <c r="E4542" s="0" t="n">
        <f aca="false" t="array" ref="E4542:H4542">MMULT(A4542:D4542,'Root matrix of resiudals'!$B$19:E$22)</f>
        <v>-0.0254517633246977</v>
      </c>
      <c r="F4542" s="0" t="n">
        <v>-0.0148526120490605</v>
      </c>
      <c r="G4542" s="0" t="n">
        <v>0.018035902417255</v>
      </c>
      <c r="H4542" s="0" t="n">
        <v>0.0253408250714792</v>
      </c>
      <c r="I4542" s="3" t="n">
        <f aca="false" t="array" ref="I4542:L4542">MMULT('t+3'!I4542:L4542,'input - gretl'!$B$3:$E$6)+MMULT('Point forecasts'!$P$5:$T$5,'input - gretl'!$B$9:$E$13)+MMULT('t+3'!Q4542:S4542,'input - gretl'!$B$14:$E$16)+E4542:H4542</f>
        <v>0.0276481603372052</v>
      </c>
      <c r="J4542" s="3" t="n">
        <v>-0.0241951153371761</v>
      </c>
      <c r="K4542" s="3" t="n">
        <v>0.0194981396602677</v>
      </c>
      <c r="L4542" s="3" t="n">
        <v>0.00976032114338538</v>
      </c>
      <c r="M4542" s="0" t="n">
        <f aca="false">'t+3'!M4542+I4542</f>
        <v>0.08725787370795</v>
      </c>
      <c r="N4542" s="0" t="n">
        <f aca="false">'t+3'!N4542+J4542</f>
        <v>-0.020351017087287</v>
      </c>
      <c r="O4542" s="0" t="n">
        <f aca="false">'t+3'!O4542+K4542</f>
        <v>2.45977876547447</v>
      </c>
      <c r="P4542" s="0" t="n">
        <f aca="false">'t+3'!P4542+L4542</f>
        <v>1.78077739383312</v>
      </c>
      <c r="Q4542" s="0" t="n">
        <f aca="false" t="array" ref="Q4542:S4542">MMULT(M4542:P4542,'input - gretl'!$B$19:$D$22)+MMULT('Point forecasts'!$J$6:$O$6,'input - gretl'!$B$23:$D$28)</f>
        <v>13.925833993059</v>
      </c>
      <c r="R4542" s="0" t="n">
        <v>6.79382716820988</v>
      </c>
      <c r="S4542" s="0" t="n">
        <v>10.1209155931166</v>
      </c>
      <c r="U4542" s="4" t="n">
        <f aca="false">NORMSDIST(-M4542/'rhos computation'!$B$11)-EXP(M4542+'rhos computation'!$B$11^2/2)*NORMSDIST(-M4542/'rhos computation'!$B$11-'rhos computation'!$B$11)</f>
        <v>0.0199654313332944</v>
      </c>
      <c r="V4542" s="4" t="n">
        <f aca="false">NORMSDIST(-N4542/'rhos computation'!$B$23)-EXP(N4542+'rhos computation'!$B$23^2/2)*NORMSDIST(-N4542/'rhos computation'!$B$23-'rhos computation'!$B$23)</f>
        <v>0.0328142483333439</v>
      </c>
      <c r="W4542" s="0" t="n">
        <f aca="false">NORMSDIST(-O4542)</f>
        <v>0.00695113423078618</v>
      </c>
      <c r="X4542" s="0" t="n">
        <f aca="false">NORMSDIST(-P4542)</f>
        <v>0.037474411938375</v>
      </c>
    </row>
    <row r="4543" customFormat="false" ht="13" hidden="false" customHeight="false" outlineLevel="0" collapsed="false">
      <c r="A4543" s="0" t="n">
        <v>0.0410862206204304</v>
      </c>
      <c r="B4543" s="0" t="n">
        <v>-0.232702243519913</v>
      </c>
      <c r="C4543" s="0" t="n">
        <v>-0.131424897240688</v>
      </c>
      <c r="D4543" s="0" t="n">
        <v>1.87272706440839</v>
      </c>
      <c r="E4543" s="0" t="n">
        <f aca="false" t="array" ref="E4543:H4543">MMULT(A4543:D4543,'Root matrix of resiudals'!$B$19:E$22)</f>
        <v>0.000356474229585301</v>
      </c>
      <c r="F4543" s="0" t="n">
        <v>-0.00690468084790574</v>
      </c>
      <c r="G4543" s="0" t="n">
        <v>-0.000757995647634099</v>
      </c>
      <c r="H4543" s="0" t="n">
        <v>0.030207329947834</v>
      </c>
      <c r="I4543" s="3" t="n">
        <f aca="false" t="array" ref="I4543:L4543">MMULT('t+3'!I4543:L4543,'input - gretl'!$B$3:$E$6)+MMULT('Point forecasts'!$P$5:$T$5,'input - gretl'!$B$9:$E$13)+MMULT('t+3'!Q4543:S4543,'input - gretl'!$B$14:$E$16)+E4543:H4543</f>
        <v>0.00649771431943548</v>
      </c>
      <c r="J4543" s="3" t="n">
        <v>-0.0134671814507031</v>
      </c>
      <c r="K4543" s="3" t="n">
        <v>0.000824528433445962</v>
      </c>
      <c r="L4543" s="3" t="n">
        <v>0.0249770704418119</v>
      </c>
      <c r="M4543" s="0" t="n">
        <f aca="false">'t+3'!M4543+I4543</f>
        <v>0.110998296741683</v>
      </c>
      <c r="N4543" s="0" t="n">
        <f aca="false">'t+3'!N4543+J4543</f>
        <v>-0.017675409671907</v>
      </c>
      <c r="O4543" s="0" t="n">
        <f aca="false">'t+3'!O4543+K4543</f>
        <v>2.41623584635142</v>
      </c>
      <c r="P4543" s="0" t="n">
        <f aca="false">'t+3'!P4543+L4543</f>
        <v>1.77082819868901</v>
      </c>
      <c r="Q4543" s="0" t="n">
        <f aca="false" t="array" ref="Q4543:S4543">MMULT(M4543:P4543,'input - gretl'!$B$19:$D$22)+MMULT('Point forecasts'!$J$6:$O$6,'input - gretl'!$B$23:$D$28)</f>
        <v>13.9495744160927</v>
      </c>
      <c r="R4543" s="0" t="n">
        <v>6.79650277562526</v>
      </c>
      <c r="S4543" s="0" t="n">
        <v>10.0868348560353</v>
      </c>
      <c r="U4543" s="4" t="n">
        <f aca="false">NORMSDIST(-M4543/'rhos computation'!$B$11)-EXP(M4543+'rhos computation'!$B$11^2/2)*NORMSDIST(-M4543/'rhos computation'!$B$11-'rhos computation'!$B$11)</f>
        <v>0.0148467269998308</v>
      </c>
      <c r="V4543" s="4" t="n">
        <f aca="false">NORMSDIST(-N4543/'rhos computation'!$B$23)-EXP(N4543+'rhos computation'!$B$23^2/2)*NORMSDIST(-N4543/'rhos computation'!$B$23-'rhos computation'!$B$23)</f>
        <v>0.031209186496436</v>
      </c>
      <c r="W4543" s="0" t="n">
        <f aca="false">NORMSDIST(-O4543)</f>
        <v>0.007840950074754</v>
      </c>
      <c r="X4543" s="0" t="n">
        <f aca="false">NORMSDIST(-P4543)</f>
        <v>0.0382946376002745</v>
      </c>
    </row>
    <row r="4544" customFormat="false" ht="13" hidden="false" customHeight="false" outlineLevel="0" collapsed="false">
      <c r="A4544" s="0" t="n">
        <v>-2.17323488541299</v>
      </c>
      <c r="B4544" s="0" t="n">
        <v>0.113312808076414</v>
      </c>
      <c r="C4544" s="0" t="n">
        <v>0.670245953477333</v>
      </c>
      <c r="D4544" s="0" t="n">
        <v>-0.0988496133908047</v>
      </c>
      <c r="E4544" s="0" t="n">
        <f aca="false" t="array" ref="E4544:H4544">MMULT(A4544:D4544,'Root matrix of resiudals'!$B$19:E$22)</f>
        <v>-0.0921192709029428</v>
      </c>
      <c r="F4544" s="0" t="n">
        <v>0.000716860325669228</v>
      </c>
      <c r="G4544" s="0" t="n">
        <v>0.00841033478492869</v>
      </c>
      <c r="H4544" s="0" t="n">
        <v>3.12788181489076E-006</v>
      </c>
      <c r="I4544" s="3" t="n">
        <f aca="false" t="array" ref="I4544:L4544">MMULT('t+3'!I4544:L4544,'input - gretl'!$B$3:$E$6)+MMULT('Point forecasts'!$P$5:$T$5,'input - gretl'!$B$9:$E$13)+MMULT('t+3'!Q4544:S4544,'input - gretl'!$B$14:$E$16)+E4544:H4544</f>
        <v>-0.0878010941465366</v>
      </c>
      <c r="J4544" s="3" t="n">
        <v>0.0351390389593448</v>
      </c>
      <c r="K4544" s="3" t="n">
        <v>0.0111254059506385</v>
      </c>
      <c r="L4544" s="3" t="n">
        <v>-0.012055056341139</v>
      </c>
      <c r="M4544" s="0" t="n">
        <f aca="false">'t+3'!M4544+I4544</f>
        <v>0.079740319341749</v>
      </c>
      <c r="N4544" s="0" t="n">
        <f aca="false">'t+3'!N4544+J4544</f>
        <v>-0.00851336343713244</v>
      </c>
      <c r="O4544" s="0" t="n">
        <f aca="false">'t+3'!O4544+K4544</f>
        <v>2.4342169873471</v>
      </c>
      <c r="P4544" s="0" t="n">
        <f aca="false">'t+3'!P4544+L4544</f>
        <v>1.71609556206179</v>
      </c>
      <c r="Q4544" s="0" t="n">
        <f aca="false" t="array" ref="Q4544:S4544">MMULT(M4544:P4544,'input - gretl'!$B$19:$D$22)+MMULT('Point forecasts'!$J$6:$O$6,'input - gretl'!$B$23:$D$28)</f>
        <v>13.9183164386928</v>
      </c>
      <c r="R4544" s="0" t="n">
        <v>6.80566482186004</v>
      </c>
      <c r="S4544" s="0" t="n">
        <v>10.1568694710953</v>
      </c>
      <c r="U4544" s="4" t="n">
        <f aca="false">NORMSDIST(-M4544/'rhos computation'!$B$11)-EXP(M4544+'rhos computation'!$B$11^2/2)*NORMSDIST(-M4544/'rhos computation'!$B$11-'rhos computation'!$B$11)</f>
        <v>0.0218327450584506</v>
      </c>
      <c r="V4544" s="4" t="n">
        <f aca="false">NORMSDIST(-N4544/'rhos computation'!$B$23)-EXP(N4544+'rhos computation'!$B$23^2/2)*NORMSDIST(-N4544/'rhos computation'!$B$23-'rhos computation'!$B$23)</f>
        <v>0.0260504277320513</v>
      </c>
      <c r="W4544" s="0" t="n">
        <f aca="false">NORMSDIST(-O4544)</f>
        <v>0.00746202275862154</v>
      </c>
      <c r="X4544" s="0" t="n">
        <f aca="false">NORMSDIST(-P4544)</f>
        <v>0.0430722766893991</v>
      </c>
    </row>
    <row r="4545" customFormat="false" ht="13" hidden="false" customHeight="false" outlineLevel="0" collapsed="false">
      <c r="A4545" s="0" t="n">
        <v>0.367741867976565</v>
      </c>
      <c r="B4545" s="0" t="n">
        <v>1.21825310294985</v>
      </c>
      <c r="C4545" s="0" t="n">
        <v>-0.891084721284723</v>
      </c>
      <c r="D4545" s="0" t="n">
        <v>-0.431627622094131</v>
      </c>
      <c r="E4545" s="0" t="n">
        <f aca="false" t="array" ref="E4545:H4545">MMULT(A4545:D4545,'Root matrix of resiudals'!$B$19:E$22)</f>
        <v>0.0176006823669885</v>
      </c>
      <c r="F4545" s="0" t="n">
        <v>0.0324130536251532</v>
      </c>
      <c r="G4545" s="0" t="n">
        <v>-0.0100263190518738</v>
      </c>
      <c r="H4545" s="0" t="n">
        <v>-0.00808537532420923</v>
      </c>
      <c r="I4545" s="3" t="n">
        <f aca="false" t="array" ref="I4545:L4545">MMULT('t+3'!I4545:L4545,'input - gretl'!$B$3:$E$6)+MMULT('Point forecasts'!$P$5:$T$5,'input - gretl'!$B$9:$E$13)+MMULT('t+3'!Q4545:S4545,'input - gretl'!$B$14:$E$16)+E4545:H4545</f>
        <v>0.0863063294845005</v>
      </c>
      <c r="J4545" s="3" t="n">
        <v>0.036770864324631</v>
      </c>
      <c r="K4545" s="3" t="n">
        <v>0.00216525444557002</v>
      </c>
      <c r="L4545" s="3" t="n">
        <v>-0.00360534981129075</v>
      </c>
      <c r="M4545" s="0" t="n">
        <f aca="false">'t+3'!M4545+I4545</f>
        <v>0.277429168587163</v>
      </c>
      <c r="N4545" s="0" t="n">
        <f aca="false">'t+3'!N4545+J4545</f>
        <v>0.0781725698503072</v>
      </c>
      <c r="O4545" s="0" t="n">
        <f aca="false">'t+3'!O4545+K4545</f>
        <v>2.46400961797794</v>
      </c>
      <c r="P4545" s="0" t="n">
        <f aca="false">'t+3'!P4545+L4545</f>
        <v>1.70740261955193</v>
      </c>
      <c r="Q4545" s="0" t="n">
        <f aca="false" t="array" ref="Q4545:S4545">MMULT(M4545:P4545,'input - gretl'!$B$19:$D$22)+MMULT('Point forecasts'!$J$6:$O$6,'input - gretl'!$B$23:$D$28)</f>
        <v>14.1160052879382</v>
      </c>
      <c r="R4545" s="0" t="n">
        <v>6.89235075514748</v>
      </c>
      <c r="S4545" s="0" t="n">
        <v>10.1949295247002</v>
      </c>
      <c r="U4545" s="4" t="n">
        <f aca="false">NORMSDIST(-M4545/'rhos computation'!$B$11)-EXP(M4545+'rhos computation'!$B$11^2/2)*NORMSDIST(-M4545/'rhos computation'!$B$11-'rhos computation'!$B$11)</f>
        <v>0.000980036466540883</v>
      </c>
      <c r="V4545" s="4" t="n">
        <f aca="false">NORMSDIST(-N4545/'rhos computation'!$B$23)-EXP(N4545+'rhos computation'!$B$23^2/2)*NORMSDIST(-N4545/'rhos computation'!$B$23-'rhos computation'!$B$23)</f>
        <v>0.00209013705065737</v>
      </c>
      <c r="W4545" s="0" t="n">
        <f aca="false">NORMSDIST(-O4545)</f>
        <v>0.00686962123011302</v>
      </c>
      <c r="X4545" s="0" t="n">
        <f aca="false">NORMSDIST(-P4545)</f>
        <v>0.0438736219079089</v>
      </c>
    </row>
    <row r="4546" customFormat="false" ht="13" hidden="false" customHeight="false" outlineLevel="0" collapsed="false">
      <c r="A4546" s="0" t="n">
        <v>0.847465203155401</v>
      </c>
      <c r="B4546" s="0" t="n">
        <v>-0.358073423822478</v>
      </c>
      <c r="C4546" s="0" t="n">
        <v>-0.925223161923751</v>
      </c>
      <c r="D4546" s="0" t="n">
        <v>-0.158105224470073</v>
      </c>
      <c r="E4546" s="0" t="n">
        <f aca="false" t="array" ref="E4546:H4546">MMULT(A4546:D4546,'Root matrix of resiudals'!$B$19:E$22)</f>
        <v>0.0344669261023407</v>
      </c>
      <c r="F4546" s="0" t="n">
        <v>-0.0116443935536488</v>
      </c>
      <c r="G4546" s="0" t="n">
        <v>-0.0153302829850183</v>
      </c>
      <c r="H4546" s="0" t="n">
        <v>-0.00397319640267395</v>
      </c>
      <c r="I4546" s="3" t="n">
        <f aca="false" t="array" ref="I4546:L4546">MMULT('t+3'!I4546:L4546,'input - gretl'!$B$3:$E$6)+MMULT('Point forecasts'!$P$5:$T$5,'input - gretl'!$B$9:$E$13)+MMULT('t+3'!Q4546:S4546,'input - gretl'!$B$14:$E$16)+E4546:H4546</f>
        <v>0.0225470878891721</v>
      </c>
      <c r="J4546" s="3" t="n">
        <v>-0.0205273303434124</v>
      </c>
      <c r="K4546" s="3" t="n">
        <v>-0.00509723038286098</v>
      </c>
      <c r="L4546" s="3" t="n">
        <v>-0.0186643771368665</v>
      </c>
      <c r="M4546" s="0" t="n">
        <f aca="false">'t+3'!M4546+I4546</f>
        <v>0.197184768680147</v>
      </c>
      <c r="N4546" s="0" t="n">
        <f aca="false">'t+3'!N4546+J4546</f>
        <v>-0.0184134472195556</v>
      </c>
      <c r="O4546" s="0" t="n">
        <f aca="false">'t+3'!O4546+K4546</f>
        <v>2.42711245912055</v>
      </c>
      <c r="P4546" s="0" t="n">
        <f aca="false">'t+3'!P4546+L4546</f>
        <v>1.76992627519705</v>
      </c>
      <c r="Q4546" s="0" t="n">
        <f aca="false" t="array" ref="Q4546:S4546">MMULT(M4546:P4546,'input - gretl'!$B$19:$D$22)+MMULT('Point forecasts'!$J$6:$O$6,'input - gretl'!$B$23:$D$28)</f>
        <v>14.0357608880312</v>
      </c>
      <c r="R4546" s="0" t="n">
        <v>6.79576473807761</v>
      </c>
      <c r="S4546" s="0" t="n">
        <v>10.0985692431415</v>
      </c>
      <c r="U4546" s="4" t="n">
        <f aca="false">NORMSDIST(-M4546/'rhos computation'!$B$11)-EXP(M4546+'rhos computation'!$B$11^2/2)*NORMSDIST(-M4546/'rhos computation'!$B$11-'rhos computation'!$B$11)</f>
        <v>0.00420334791458282</v>
      </c>
      <c r="V4546" s="4" t="n">
        <f aca="false">NORMSDIST(-N4546/'rhos computation'!$B$23)-EXP(N4546+'rhos computation'!$B$23^2/2)*NORMSDIST(-N4546/'rhos computation'!$B$23-'rhos computation'!$B$23)</f>
        <v>0.0316475725888539</v>
      </c>
      <c r="W4546" s="0" t="n">
        <f aca="false">NORMSDIST(-O4546)</f>
        <v>0.00760976866193557</v>
      </c>
      <c r="X4546" s="0" t="n">
        <f aca="false">NORMSDIST(-P4546)</f>
        <v>0.0383697115372756</v>
      </c>
    </row>
    <row r="4547" customFormat="false" ht="13" hidden="false" customHeight="false" outlineLevel="0" collapsed="false">
      <c r="A4547" s="0" t="n">
        <v>-0.266411784511945</v>
      </c>
      <c r="B4547" s="0" t="n">
        <v>0.676878935224221</v>
      </c>
      <c r="C4547" s="0" t="n">
        <v>-1.4746357847436</v>
      </c>
      <c r="D4547" s="0" t="n">
        <v>0.436235588583298</v>
      </c>
      <c r="E4547" s="0" t="n">
        <f aca="false" t="array" ref="E4547:H4547">MMULT(A4547:D4547,'Root matrix of resiudals'!$B$19:E$22)</f>
        <v>-0.0118863806798376</v>
      </c>
      <c r="F4547" s="0" t="n">
        <v>0.0134707493694467</v>
      </c>
      <c r="G4547" s="0" t="n">
        <v>-0.0211638106414715</v>
      </c>
      <c r="H4547" s="0" t="n">
        <v>0.00553645351071385</v>
      </c>
      <c r="I4547" s="3" t="n">
        <f aca="false" t="array" ref="I4547:L4547">MMULT('t+3'!I4547:L4547,'input - gretl'!$B$3:$E$6)+MMULT('Point forecasts'!$P$5:$T$5,'input - gretl'!$B$9:$E$13)+MMULT('t+3'!Q4547:S4547,'input - gretl'!$B$14:$E$16)+E4547:H4547</f>
        <v>0.0252851884552349</v>
      </c>
      <c r="J4547" s="3" t="n">
        <v>0.0412662166469303</v>
      </c>
      <c r="K4547" s="3" t="n">
        <v>-0.0233611487416732</v>
      </c>
      <c r="L4547" s="3" t="n">
        <v>-0.00452404508802818</v>
      </c>
      <c r="M4547" s="0" t="n">
        <f aca="false">'t+3'!M4547+I4547</f>
        <v>0.111561792757326</v>
      </c>
      <c r="N4547" s="0" t="n">
        <f aca="false">'t+3'!N4547+J4547</f>
        <v>0.0043766256439909</v>
      </c>
      <c r="O4547" s="0" t="n">
        <f aca="false">'t+3'!O4547+K4547</f>
        <v>2.38820830162246</v>
      </c>
      <c r="P4547" s="0" t="n">
        <f aca="false">'t+3'!P4547+L4547</f>
        <v>1.70415148854301</v>
      </c>
      <c r="Q4547" s="0" t="n">
        <f aca="false" t="array" ref="Q4547:S4547">MMULT(M4547:P4547,'input - gretl'!$B$19:$D$22)+MMULT('Point forecasts'!$J$6:$O$6,'input - gretl'!$B$23:$D$28)</f>
        <v>13.9501379121084</v>
      </c>
      <c r="R4547" s="0" t="n">
        <v>6.81855481094116</v>
      </c>
      <c r="S4547" s="0" t="n">
        <v>10.1222201964907</v>
      </c>
      <c r="U4547" s="4" t="n">
        <f aca="false">NORMSDIST(-M4547/'rhos computation'!$B$11)-EXP(M4547+'rhos computation'!$B$11^2/2)*NORMSDIST(-M4547/'rhos computation'!$B$11-'rhos computation'!$B$11)</f>
        <v>0.0147388733072815</v>
      </c>
      <c r="V4547" s="4" t="n">
        <f aca="false">NORMSDIST(-N4547/'rhos computation'!$B$23)-EXP(N4547+'rhos computation'!$B$23^2/2)*NORMSDIST(-N4547/'rhos computation'!$B$23-'rhos computation'!$B$23)</f>
        <v>0.0197111740384093</v>
      </c>
      <c r="W4547" s="0" t="n">
        <f aca="false">NORMSDIST(-O4547)</f>
        <v>0.00846537131391411</v>
      </c>
      <c r="X4547" s="0" t="n">
        <f aca="false">NORMSDIST(-P4547)</f>
        <v>0.0441763947554586</v>
      </c>
    </row>
    <row r="4548" customFormat="false" ht="13" hidden="false" customHeight="false" outlineLevel="0" collapsed="false">
      <c r="A4548" s="0" t="n">
        <v>1.37086213612761</v>
      </c>
      <c r="B4548" s="0" t="n">
        <v>-1.77761464069668</v>
      </c>
      <c r="C4548" s="0" t="n">
        <v>0.388744490418096</v>
      </c>
      <c r="D4548" s="0" t="n">
        <v>-0.532478421234547</v>
      </c>
      <c r="E4548" s="0" t="n">
        <f aca="false" t="array" ref="E4548:H4548">MMULT(A4548:D4548,'Root matrix of resiudals'!$B$19:E$22)</f>
        <v>0.055475413683884</v>
      </c>
      <c r="F4548" s="0" t="n">
        <v>-0.0463255325895472</v>
      </c>
      <c r="G4548" s="0" t="n">
        <v>0.000966112518012154</v>
      </c>
      <c r="H4548" s="0" t="n">
        <v>-0.00883697295312326</v>
      </c>
      <c r="I4548" s="3" t="n">
        <f aca="false" t="array" ref="I4548:L4548">MMULT('t+3'!I4548:L4548,'input - gretl'!$B$3:$E$6)+MMULT('Point forecasts'!$P$5:$T$5,'input - gretl'!$B$9:$E$13)+MMULT('t+3'!Q4548:S4548,'input - gretl'!$B$14:$E$16)+E4548:H4548</f>
        <v>0.0814289168880121</v>
      </c>
      <c r="J4548" s="3" t="n">
        <v>-0.0498176314809883</v>
      </c>
      <c r="K4548" s="3" t="n">
        <v>0.0109130808919442</v>
      </c>
      <c r="L4548" s="3" t="n">
        <v>-0.0150869734828045</v>
      </c>
      <c r="M4548" s="0" t="n">
        <f aca="false">'t+3'!M4548+I4548</f>
        <v>0.18654867219035</v>
      </c>
      <c r="N4548" s="0" t="n">
        <f aca="false">'t+3'!N4548+J4548</f>
        <v>-0.0339369067132963</v>
      </c>
      <c r="O4548" s="0" t="n">
        <f aca="false">'t+3'!O4548+K4548</f>
        <v>2.39907878169953</v>
      </c>
      <c r="P4548" s="0" t="n">
        <f aca="false">'t+3'!P4548+L4548</f>
        <v>1.69830082191812</v>
      </c>
      <c r="Q4548" s="0" t="n">
        <f aca="false" t="array" ref="Q4548:S4548">MMULT(M4548:P4548,'input - gretl'!$B$19:$D$22)+MMULT('Point forecasts'!$J$6:$O$6,'input - gretl'!$B$23:$D$28)</f>
        <v>14.0251247915414</v>
      </c>
      <c r="R4548" s="0" t="n">
        <v>6.78024127858387</v>
      </c>
      <c r="S4548" s="0" t="n">
        <v>10.1386549530614</v>
      </c>
      <c r="U4548" s="4" t="n">
        <f aca="false">NORMSDIST(-M4548/'rhos computation'!$B$11)-EXP(M4548+'rhos computation'!$B$11^2/2)*NORMSDIST(-M4548/'rhos computation'!$B$11-'rhos computation'!$B$11)</f>
        <v>0.00499304382283346</v>
      </c>
      <c r="V4548" s="4" t="n">
        <f aca="false">NORMSDIST(-N4548/'rhos computation'!$B$23)-EXP(N4548+'rhos computation'!$B$23^2/2)*NORMSDIST(-N4548/'rhos computation'!$B$23-'rhos computation'!$B$23)</f>
        <v>0.0416070318351812</v>
      </c>
      <c r="W4548" s="0" t="n">
        <f aca="false">NORMSDIST(-O4548)</f>
        <v>0.00821818899558592</v>
      </c>
      <c r="X4548" s="0" t="n">
        <f aca="false">NORMSDIST(-P4548)</f>
        <v>0.0447254998429895</v>
      </c>
    </row>
    <row r="4549" customFormat="false" ht="13" hidden="false" customHeight="false" outlineLevel="0" collapsed="false">
      <c r="A4549" s="0" t="n">
        <v>-0.565708069311041</v>
      </c>
      <c r="B4549" s="0" t="n">
        <v>0.591152508803613</v>
      </c>
      <c r="C4549" s="0" t="n">
        <v>-0.440532756661368</v>
      </c>
      <c r="D4549" s="0" t="n">
        <v>0.806193283021381</v>
      </c>
      <c r="E4549" s="0" t="n">
        <f aca="false" t="array" ref="E4549:H4549">MMULT(A4549:D4549,'Root matrix of resiudals'!$B$19:E$22)</f>
        <v>-0.023785844525311</v>
      </c>
      <c r="F4549" s="0" t="n">
        <v>0.0140808424219005</v>
      </c>
      <c r="G4549" s="0" t="n">
        <v>-0.00475249741159193</v>
      </c>
      <c r="H4549" s="0" t="n">
        <v>0.012833053310901</v>
      </c>
      <c r="I4549" s="3" t="n">
        <f aca="false" t="array" ref="I4549:L4549">MMULT('t+3'!I4549:L4549,'input - gretl'!$B$3:$E$6)+MMULT('Point forecasts'!$P$5:$T$5,'input - gretl'!$B$9:$E$13)+MMULT('t+3'!Q4549:S4549,'input - gretl'!$B$14:$E$16)+E4549:H4549</f>
        <v>-0.0129063209017102</v>
      </c>
      <c r="J4549" s="3" t="n">
        <v>-0.0227780491947489</v>
      </c>
      <c r="K4549" s="3" t="n">
        <v>-0.0168432618022636</v>
      </c>
      <c r="L4549" s="3" t="n">
        <v>0.00397434763578797</v>
      </c>
      <c r="M4549" s="0" t="n">
        <f aca="false">'t+3'!M4549+I4549</f>
        <v>-0.0363521856144553</v>
      </c>
      <c r="N4549" s="0" t="n">
        <f aca="false">'t+3'!N4549+J4549</f>
        <v>-0.0267438660219488</v>
      </c>
      <c r="O4549" s="0" t="n">
        <f aca="false">'t+3'!O4549+K4549</f>
        <v>2.37874080796644</v>
      </c>
      <c r="P4549" s="0" t="n">
        <f aca="false">'t+3'!P4549+L4549</f>
        <v>1.75573479735275</v>
      </c>
      <c r="Q4549" s="0" t="n">
        <f aca="false" t="array" ref="Q4549:S4549">MMULT(M4549:P4549,'input - gretl'!$B$19:$D$22)+MMULT('Point forecasts'!$J$6:$O$6,'input - gretl'!$B$23:$D$28)</f>
        <v>13.8022239337366</v>
      </c>
      <c r="R4549" s="0" t="n">
        <v>6.78743431927522</v>
      </c>
      <c r="S4549" s="0" t="n">
        <v>10.0636943969912</v>
      </c>
      <c r="U4549" s="4" t="n">
        <f aca="false">NORMSDIST(-M4549/'rhos computation'!$B$11)-EXP(M4549+'rhos computation'!$B$11^2/2)*NORMSDIST(-M4549/'rhos computation'!$B$11-'rhos computation'!$B$11)</f>
        <v>0.0678408759943622</v>
      </c>
      <c r="V4549" s="4" t="n">
        <f aca="false">NORMSDIST(-N4549/'rhos computation'!$B$23)-EXP(N4549+'rhos computation'!$B$23^2/2)*NORMSDIST(-N4549/'rhos computation'!$B$23-'rhos computation'!$B$23)</f>
        <v>0.036821757406254</v>
      </c>
      <c r="W4549" s="0" t="n">
        <f aca="false">NORMSDIST(-O4549)</f>
        <v>0.00868594304692037</v>
      </c>
      <c r="X4549" s="0" t="n">
        <f aca="false">NORMSDIST(-P4549)</f>
        <v>0.0395668511259379</v>
      </c>
    </row>
    <row r="4550" customFormat="false" ht="13" hidden="false" customHeight="false" outlineLevel="0" collapsed="false">
      <c r="A4550" s="0" t="n">
        <v>1.51105053375032</v>
      </c>
      <c r="B4550" s="0" t="n">
        <v>0.417346496135796</v>
      </c>
      <c r="C4550" s="0" t="n">
        <v>0.575106060838667</v>
      </c>
      <c r="D4550" s="0" t="n">
        <v>0.0505315946399517</v>
      </c>
      <c r="E4550" s="0" t="n">
        <f aca="false" t="array" ref="E4550:H4550">MMULT(A4550:D4550,'Root matrix of resiudals'!$B$19:E$22)</f>
        <v>0.0664670185952909</v>
      </c>
      <c r="F4550" s="0" t="n">
        <v>0.0174140452123201</v>
      </c>
      <c r="G4550" s="0" t="n">
        <v>0.0126911390261307</v>
      </c>
      <c r="H4550" s="0" t="n">
        <v>0.000927440710486092</v>
      </c>
      <c r="I4550" s="3" t="n">
        <f aca="false" t="array" ref="I4550:L4550">MMULT('t+3'!I4550:L4550,'input - gretl'!$B$3:$E$6)+MMULT('Point forecasts'!$P$5:$T$5,'input - gretl'!$B$9:$E$13)+MMULT('t+3'!Q4550:S4550,'input - gretl'!$B$14:$E$16)+E4550:H4550</f>
        <v>0.0304964804874869</v>
      </c>
      <c r="J4550" s="3" t="n">
        <v>-0.0324514334288507</v>
      </c>
      <c r="K4550" s="3" t="n">
        <v>0.0232439376499913</v>
      </c>
      <c r="L4550" s="3" t="n">
        <v>0.00614777890234683</v>
      </c>
      <c r="M4550" s="0" t="n">
        <f aca="false">'t+3'!M4550+I4550</f>
        <v>0.243345882108322</v>
      </c>
      <c r="N4550" s="0" t="n">
        <f aca="false">'t+3'!N4550+J4550</f>
        <v>0.0262928296572122</v>
      </c>
      <c r="O4550" s="0" t="n">
        <f aca="false">'t+3'!O4550+K4550</f>
        <v>2.46142108954874</v>
      </c>
      <c r="P4550" s="0" t="n">
        <f aca="false">'t+3'!P4550+L4550</f>
        <v>1.77632106037848</v>
      </c>
      <c r="Q4550" s="0" t="n">
        <f aca="false" t="array" ref="Q4550:S4550">MMULT(M4550:P4550,'input - gretl'!$B$19:$D$22)+MMULT('Point forecasts'!$J$6:$O$6,'input - gretl'!$B$23:$D$28)</f>
        <v>14.0819220014594</v>
      </c>
      <c r="R4550" s="0" t="n">
        <v>6.84047101495438</v>
      </c>
      <c r="S4550" s="0" t="n">
        <v>10.1267961131229</v>
      </c>
      <c r="U4550" s="4" t="n">
        <f aca="false">NORMSDIST(-M4550/'rhos computation'!$B$11)-EXP(M4550+'rhos computation'!$B$11^2/2)*NORMSDIST(-M4550/'rhos computation'!$B$11-'rhos computation'!$B$11)</f>
        <v>0.00188269520966303</v>
      </c>
      <c r="V4550" s="4" t="n">
        <f aca="false">NORMSDIST(-N4550/'rhos computation'!$B$23)-EXP(N4550+'rhos computation'!$B$23^2/2)*NORMSDIST(-N4550/'rhos computation'!$B$23-'rhos computation'!$B$23)</f>
        <v>0.0114211608862656</v>
      </c>
      <c r="W4550" s="0" t="n">
        <f aca="false">NORMSDIST(-O4550)</f>
        <v>0.00691939181990752</v>
      </c>
      <c r="X4550" s="0" t="n">
        <f aca="false">NORMSDIST(-P4550)</f>
        <v>0.0378400069487408</v>
      </c>
    </row>
    <row r="4551" customFormat="false" ht="13" hidden="false" customHeight="false" outlineLevel="0" collapsed="false">
      <c r="A4551" s="0" t="n">
        <v>1.50103928347995</v>
      </c>
      <c r="B4551" s="0" t="n">
        <v>1.54402393554928</v>
      </c>
      <c r="C4551" s="0" t="n">
        <v>1.43178944552093</v>
      </c>
      <c r="D4551" s="0" t="n">
        <v>1.189385817687</v>
      </c>
      <c r="E4551" s="0" t="n">
        <f aca="false" t="array" ref="E4551:H4551">MMULT(A4551:D4551,'Root matrix of resiudals'!$B$19:E$22)</f>
        <v>0.0692107780359207</v>
      </c>
      <c r="F4551" s="0" t="n">
        <v>0.0527336080123284</v>
      </c>
      <c r="G4551" s="0" t="n">
        <v>0.0318342178766367</v>
      </c>
      <c r="H4551" s="0" t="n">
        <v>0.0204666222468082</v>
      </c>
      <c r="I4551" s="3" t="n">
        <f aca="false" t="array" ref="I4551:L4551">MMULT('t+3'!I4551:L4551,'input - gretl'!$B$3:$E$6)+MMULT('Point forecasts'!$P$5:$T$5,'input - gretl'!$B$9:$E$13)+MMULT('t+3'!Q4551:S4551,'input - gretl'!$B$14:$E$16)+E4551:H4551</f>
        <v>0.126071684516598</v>
      </c>
      <c r="J4551" s="3" t="n">
        <v>0.0699207701846089</v>
      </c>
      <c r="K4551" s="3" t="n">
        <v>0.0356397604062843</v>
      </c>
      <c r="L4551" s="3" t="n">
        <v>0.021751867311393</v>
      </c>
      <c r="M4551" s="0" t="n">
        <f aca="false">'t+3'!M4551+I4551</f>
        <v>0.163392576990838</v>
      </c>
      <c r="N4551" s="0" t="n">
        <f aca="false">'t+3'!N4551+J4551</f>
        <v>0.0724145759985053</v>
      </c>
      <c r="O4551" s="0" t="n">
        <f aca="false">'t+3'!O4551+K4551</f>
        <v>2.49912305925948</v>
      </c>
      <c r="P4551" s="0" t="n">
        <f aca="false">'t+3'!P4551+L4551</f>
        <v>1.77205638998503</v>
      </c>
      <c r="Q4551" s="0" t="n">
        <f aca="false" t="array" ref="Q4551:S4551">MMULT(M4551:P4551,'input - gretl'!$B$19:$D$22)+MMULT('Point forecasts'!$J$6:$O$6,'input - gretl'!$B$23:$D$28)</f>
        <v>14.0019686963419</v>
      </c>
      <c r="R4551" s="0" t="n">
        <v>6.88659276129567</v>
      </c>
      <c r="S4551" s="0" t="n">
        <v>10.1685539976113</v>
      </c>
      <c r="U4551" s="4" t="n">
        <f aca="false">NORMSDIST(-M4551/'rhos computation'!$B$11)-EXP(M4551+'rhos computation'!$B$11^2/2)*NORMSDIST(-M4551/'rhos computation'!$B$11-'rhos computation'!$B$11)</f>
        <v>0.00714609621497769</v>
      </c>
      <c r="V4551" s="4" t="n">
        <f aca="false">NORMSDIST(-N4551/'rhos computation'!$B$23)-EXP(N4551+'rhos computation'!$B$23^2/2)*NORMSDIST(-N4551/'rhos computation'!$B$23-'rhos computation'!$B$23)</f>
        <v>0.00260161659871647</v>
      </c>
      <c r="W4551" s="0" t="n">
        <f aca="false">NORMSDIST(-O4551)</f>
        <v>0.00622505346656575</v>
      </c>
      <c r="X4551" s="0" t="n">
        <f aca="false">NORMSDIST(-P4551)</f>
        <v>0.0381925985510881</v>
      </c>
    </row>
    <row r="4552" customFormat="false" ht="13" hidden="false" customHeight="false" outlineLevel="0" collapsed="false">
      <c r="A4552" s="0" t="n">
        <v>-0.468874457577414</v>
      </c>
      <c r="B4552" s="0" t="n">
        <v>-1.0081361325332</v>
      </c>
      <c r="C4552" s="0" t="n">
        <v>-0.397053948727432</v>
      </c>
      <c r="D4552" s="0" t="n">
        <v>-0.28403505925926</v>
      </c>
      <c r="E4552" s="0" t="n">
        <f aca="false" t="array" ref="E4552:H4552">MMULT(A4552:D4552,'Root matrix of resiudals'!$B$19:E$22)</f>
        <v>-0.0227812416406963</v>
      </c>
      <c r="F4552" s="0" t="n">
        <v>-0.031310498882176</v>
      </c>
      <c r="G4552" s="0" t="n">
        <v>-0.010922889495418</v>
      </c>
      <c r="H4552" s="0" t="n">
        <v>-0.0049504420706536</v>
      </c>
      <c r="I4552" s="3" t="n">
        <f aca="false" t="array" ref="I4552:L4552">MMULT('t+3'!I4552:L4552,'input - gretl'!$B$3:$E$6)+MMULT('Point forecasts'!$P$5:$T$5,'input - gretl'!$B$9:$E$13)+MMULT('t+3'!Q4552:S4552,'input - gretl'!$B$14:$E$16)+E4552:H4552</f>
        <v>-0.0193929468158174</v>
      </c>
      <c r="J4552" s="3" t="n">
        <v>0.0154167712765502</v>
      </c>
      <c r="K4552" s="3" t="n">
        <v>-0.0248022389973579</v>
      </c>
      <c r="L4552" s="3" t="n">
        <v>-0.0129833185050898</v>
      </c>
      <c r="M4552" s="0" t="n">
        <f aca="false">'t+3'!M4552+I4552</f>
        <v>0.00712199682074817</v>
      </c>
      <c r="N4552" s="0" t="n">
        <f aca="false">'t+3'!N4552+J4552</f>
        <v>-0.0820895751491845</v>
      </c>
      <c r="O4552" s="0" t="n">
        <f aca="false">'t+3'!O4552+K4552</f>
        <v>2.36136021912494</v>
      </c>
      <c r="P4552" s="0" t="n">
        <f aca="false">'t+3'!P4552+L4552</f>
        <v>1.69845711752014</v>
      </c>
      <c r="Q4552" s="0" t="n">
        <f aca="false" t="array" ref="Q4552:S4552">MMULT(M4552:P4552,'input - gretl'!$B$19:$D$22)+MMULT('Point forecasts'!$J$6:$O$6,'input - gretl'!$B$23:$D$28)</f>
        <v>13.8456981161718</v>
      </c>
      <c r="R4552" s="0" t="n">
        <v>6.73208861014798</v>
      </c>
      <c r="S4552" s="0" t="n">
        <v>10.1007877455545</v>
      </c>
      <c r="U4552" s="4" t="n">
        <f aca="false">NORMSDIST(-M4552/'rhos computation'!$B$11)-EXP(M4552+'rhos computation'!$B$11^2/2)*NORMSDIST(-M4552/'rhos computation'!$B$11-'rhos computation'!$B$11)</f>
        <v>0.0467217614290303</v>
      </c>
      <c r="V4552" s="4" t="n">
        <f aca="false">NORMSDIST(-N4552/'rhos computation'!$B$23)-EXP(N4552+'rhos computation'!$B$23^2/2)*NORMSDIST(-N4552/'rhos computation'!$B$23-'rhos computation'!$B$23)</f>
        <v>0.0792169407308579</v>
      </c>
      <c r="W4552" s="0" t="n">
        <f aca="false">NORMSDIST(-O4552)</f>
        <v>0.00910401733556068</v>
      </c>
      <c r="X4552" s="0" t="n">
        <f aca="false">NORMSDIST(-P4552)</f>
        <v>0.0447107598412425</v>
      </c>
    </row>
    <row r="4553" customFormat="false" ht="13" hidden="false" customHeight="false" outlineLevel="0" collapsed="false">
      <c r="A4553" s="0" t="n">
        <v>-0.287083126189228</v>
      </c>
      <c r="B4553" s="0" t="n">
        <v>-0.056272815675103</v>
      </c>
      <c r="C4553" s="0" t="n">
        <v>1.31245913112695</v>
      </c>
      <c r="D4553" s="0" t="n">
        <v>-2.95047084477256</v>
      </c>
      <c r="E4553" s="0" t="n">
        <f aca="false" t="array" ref="E4553:H4553">MMULT(A4553:D4553,'Root matrix of resiudals'!$B$19:E$22)</f>
        <v>-0.00969352012680708</v>
      </c>
      <c r="F4553" s="0" t="n">
        <v>0.00226069291442469</v>
      </c>
      <c r="G4553" s="0" t="n">
        <v>0.017215307377466</v>
      </c>
      <c r="H4553" s="0" t="n">
        <v>-0.0462681507339107</v>
      </c>
      <c r="I4553" s="3" t="n">
        <f aca="false" t="array" ref="I4553:L4553">MMULT('t+3'!I4553:L4553,'input - gretl'!$B$3:$E$6)+MMULT('Point forecasts'!$P$5:$T$5,'input - gretl'!$B$9:$E$13)+MMULT('t+3'!Q4553:S4553,'input - gretl'!$B$14:$E$16)+E4553:H4553</f>
        <v>0.0360036595862437</v>
      </c>
      <c r="J4553" s="3" t="n">
        <v>0.00736127990722117</v>
      </c>
      <c r="K4553" s="3" t="n">
        <v>0.0271311767284074</v>
      </c>
      <c r="L4553" s="3" t="n">
        <v>-0.0493951417701482</v>
      </c>
      <c r="M4553" s="0" t="n">
        <f aca="false">'t+3'!M4553+I4553</f>
        <v>0.163576466208992</v>
      </c>
      <c r="N4553" s="0" t="n">
        <f aca="false">'t+3'!N4553+J4553</f>
        <v>0.021002079609376</v>
      </c>
      <c r="O4553" s="0" t="n">
        <f aca="false">'t+3'!O4553+K4553</f>
        <v>2.48452788605726</v>
      </c>
      <c r="P4553" s="0" t="n">
        <f aca="false">'t+3'!P4553+L4553</f>
        <v>1.71510959798343</v>
      </c>
      <c r="Q4553" s="0" t="n">
        <f aca="false" t="array" ref="Q4553:S4553">MMULT(M4553:P4553,'input - gretl'!$B$19:$D$22)+MMULT('Point forecasts'!$J$6:$O$6,'input - gretl'!$B$23:$D$28)</f>
        <v>14.0021525855601</v>
      </c>
      <c r="R4553" s="0" t="n">
        <v>6.83518026490655</v>
      </c>
      <c r="S4553" s="0" t="n">
        <v>10.2081180709422</v>
      </c>
      <c r="U4553" s="4" t="n">
        <f aca="false">NORMSDIST(-M4553/'rhos computation'!$B$11)-EXP(M4553+'rhos computation'!$B$11^2/2)*NORMSDIST(-M4553/'rhos computation'!$B$11-'rhos computation'!$B$11)</f>
        <v>0.0071263995615609</v>
      </c>
      <c r="V4553" s="4" t="n">
        <f aca="false">NORMSDIST(-N4553/'rhos computation'!$B$23)-EXP(N4553+'rhos computation'!$B$23^2/2)*NORMSDIST(-N4553/'rhos computation'!$B$23-'rhos computation'!$B$23)</f>
        <v>0.0131427037062288</v>
      </c>
      <c r="W4553" s="0" t="n">
        <f aca="false">NORMSDIST(-O4553)</f>
        <v>0.00648616737918417</v>
      </c>
      <c r="X4553" s="0" t="n">
        <f aca="false">NORMSDIST(-P4553)</f>
        <v>0.043162567470335</v>
      </c>
    </row>
    <row r="4554" customFormat="false" ht="13" hidden="false" customHeight="false" outlineLevel="0" collapsed="false">
      <c r="A4554" s="0" t="n">
        <v>0.482212994984711</v>
      </c>
      <c r="B4554" s="0" t="n">
        <v>-0.525249787533914</v>
      </c>
      <c r="C4554" s="0" t="n">
        <v>-1.12105168272027</v>
      </c>
      <c r="D4554" s="0" t="n">
        <v>0.774839898180599</v>
      </c>
      <c r="E4554" s="0" t="n">
        <f aca="false" t="array" ref="E4554:H4554">MMULT(A4554:D4554,'Root matrix of resiudals'!$B$19:E$22)</f>
        <v>0.0178182790179841</v>
      </c>
      <c r="F4554" s="0" t="n">
        <v>-0.0178898460571052</v>
      </c>
      <c r="G4554" s="0" t="n">
        <v>-0.0184691617405523</v>
      </c>
      <c r="H4554" s="0" t="n">
        <v>0.0110703663471375</v>
      </c>
      <c r="I4554" s="3" t="n">
        <f aca="false" t="array" ref="I4554:L4554">MMULT('t+3'!I4554:L4554,'input - gretl'!$B$3:$E$6)+MMULT('Point forecasts'!$P$5:$T$5,'input - gretl'!$B$9:$E$13)+MMULT('t+3'!Q4554:S4554,'input - gretl'!$B$14:$E$16)+E4554:H4554</f>
        <v>0.0974760573461248</v>
      </c>
      <c r="J4554" s="3" t="n">
        <v>0.0259005025107882</v>
      </c>
      <c r="K4554" s="3" t="n">
        <v>0.00505527840140285</v>
      </c>
      <c r="L4554" s="3" t="n">
        <v>0.0246878300154701</v>
      </c>
      <c r="M4554" s="0" t="n">
        <f aca="false">'t+3'!M4554+I4554</f>
        <v>0.19481608105852</v>
      </c>
      <c r="N4554" s="0" t="n">
        <f aca="false">'t+3'!N4554+J4554</f>
        <v>0.0516381081327823</v>
      </c>
      <c r="O4554" s="0" t="n">
        <f aca="false">'t+3'!O4554+K4554</f>
        <v>2.53031111333683</v>
      </c>
      <c r="P4554" s="0" t="n">
        <f aca="false">'t+3'!P4554+L4554</f>
        <v>1.82109523649388</v>
      </c>
      <c r="Q4554" s="0" t="n">
        <f aca="false" t="array" ref="Q4554:S4554">MMULT(M4554:P4554,'input - gretl'!$B$19:$D$22)+MMULT('Point forecasts'!$J$6:$O$6,'input - gretl'!$B$23:$D$28)</f>
        <v>14.0333922004096</v>
      </c>
      <c r="R4554" s="0" t="n">
        <v>6.86581629342995</v>
      </c>
      <c r="S4554" s="0" t="n">
        <v>10.1531036567164</v>
      </c>
      <c r="U4554" s="4" t="n">
        <f aca="false">NORMSDIST(-M4554/'rhos computation'!$B$11)-EXP(M4554+'rhos computation'!$B$11^2/2)*NORMSDIST(-M4554/'rhos computation'!$B$11-'rhos computation'!$B$11)</f>
        <v>0.00436944038370343</v>
      </c>
      <c r="V4554" s="4" t="n">
        <f aca="false">NORMSDIST(-N4554/'rhos computation'!$B$23)-EXP(N4554+'rhos computation'!$B$23^2/2)*NORMSDIST(-N4554/'rhos computation'!$B$23-'rhos computation'!$B$23)</f>
        <v>0.00537240478122539</v>
      </c>
      <c r="W4554" s="0" t="n">
        <f aca="false">NORMSDIST(-O4554)</f>
        <v>0.00569807134640436</v>
      </c>
      <c r="X4554" s="0" t="n">
        <f aca="false">NORMSDIST(-P4554)</f>
        <v>0.0342961906320105</v>
      </c>
    </row>
    <row r="4555" customFormat="false" ht="13" hidden="false" customHeight="false" outlineLevel="0" collapsed="false">
      <c r="A4555" s="0" t="n">
        <v>-1.85757612192738</v>
      </c>
      <c r="B4555" s="0" t="n">
        <v>0.448931230831489</v>
      </c>
      <c r="C4555" s="0" t="n">
        <v>1.18086725800232</v>
      </c>
      <c r="D4555" s="0" t="n">
        <v>1.15061557437815</v>
      </c>
      <c r="E4555" s="0" t="n">
        <f aca="false" t="array" ref="E4555:H4555">MMULT(A4555:D4555,'Root matrix of resiudals'!$B$19:E$22)</f>
        <v>-0.0776637831209925</v>
      </c>
      <c r="F4555" s="0" t="n">
        <v>0.0129363115028433</v>
      </c>
      <c r="G4555" s="0" t="n">
        <v>0.0196651852198952</v>
      </c>
      <c r="H4555" s="0" t="n">
        <v>0.0207642335558318</v>
      </c>
      <c r="I4555" s="3" t="n">
        <f aca="false" t="array" ref="I4555:L4555">MMULT('t+3'!I4555:L4555,'input - gretl'!$B$3:$E$6)+MMULT('Point forecasts'!$P$5:$T$5,'input - gretl'!$B$9:$E$13)+MMULT('t+3'!Q4555:S4555,'input - gretl'!$B$14:$E$16)+E4555:H4555</f>
        <v>-0.0309718617728669</v>
      </c>
      <c r="J4555" s="3" t="n">
        <v>0.0382421249763751</v>
      </c>
      <c r="K4555" s="3" t="n">
        <v>0.0328709718861896</v>
      </c>
      <c r="L4555" s="3" t="n">
        <v>0.0249654398743396</v>
      </c>
      <c r="M4555" s="0" t="n">
        <f aca="false">'t+3'!M4555+I4555</f>
        <v>0.0814935782244377</v>
      </c>
      <c r="N4555" s="0" t="n">
        <f aca="false">'t+3'!N4555+J4555</f>
        <v>0.0434134865395264</v>
      </c>
      <c r="O4555" s="0" t="n">
        <f aca="false">'t+3'!O4555+K4555</f>
        <v>2.54525544307857</v>
      </c>
      <c r="P4555" s="0" t="n">
        <f aca="false">'t+3'!P4555+L4555</f>
        <v>1.8366305807938</v>
      </c>
      <c r="Q4555" s="0" t="n">
        <f aca="false" t="array" ref="Q4555:S4555">MMULT(M4555:P4555,'input - gretl'!$B$19:$D$22)+MMULT('Point forecasts'!$J$6:$O$6,'input - gretl'!$B$23:$D$28)</f>
        <v>13.9200696975755</v>
      </c>
      <c r="R4555" s="0" t="n">
        <v>6.8575916718367</v>
      </c>
      <c r="S4555" s="0" t="n">
        <v>10.1532730972617</v>
      </c>
      <c r="U4555" s="4" t="n">
        <f aca="false">NORMSDIST(-M4555/'rhos computation'!$B$11)-EXP(M4555+'rhos computation'!$B$11^2/2)*NORMSDIST(-M4555/'rhos computation'!$B$11-'rhos computation'!$B$11)</f>
        <v>0.021386182073186</v>
      </c>
      <c r="V4555" s="4" t="n">
        <f aca="false">NORMSDIST(-N4555/'rhos computation'!$B$23)-EXP(N4555+'rhos computation'!$B$23^2/2)*NORMSDIST(-N4555/'rhos computation'!$B$23-'rhos computation'!$B$23)</f>
        <v>0.00696732095667305</v>
      </c>
      <c r="W4555" s="0" t="n">
        <f aca="false">NORMSDIST(-O4555)</f>
        <v>0.00545989119337839</v>
      </c>
      <c r="X4555" s="0" t="n">
        <f aca="false">NORMSDIST(-P4555)</f>
        <v>0.0331322248156726</v>
      </c>
    </row>
    <row r="4556" customFormat="false" ht="13" hidden="false" customHeight="false" outlineLevel="0" collapsed="false">
      <c r="A4556" s="0" t="n">
        <v>0.379679664138874</v>
      </c>
      <c r="B4556" s="0" t="n">
        <v>-0.259565335660227</v>
      </c>
      <c r="C4556" s="0" t="n">
        <v>-1.39063507446596</v>
      </c>
      <c r="D4556" s="0" t="n">
        <v>-1.2982032605008</v>
      </c>
      <c r="E4556" s="0" t="n">
        <f aca="false" t="array" ref="E4556:H4556">MMULT(A4556:D4556,'Root matrix of resiudals'!$B$19:E$22)</f>
        <v>0.0144814421900327</v>
      </c>
      <c r="F4556" s="0" t="n">
        <v>-0.0116348646412188</v>
      </c>
      <c r="G4556" s="0" t="n">
        <v>-0.0243605379023384</v>
      </c>
      <c r="H4556" s="0" t="n">
        <v>-0.0228210644862764</v>
      </c>
      <c r="I4556" s="3" t="n">
        <f aca="false" t="array" ref="I4556:L4556">MMULT('t+3'!I4556:L4556,'input - gretl'!$B$3:$E$6)+MMULT('Point forecasts'!$P$5:$T$5,'input - gretl'!$B$9:$E$13)+MMULT('t+3'!Q4556:S4556,'input - gretl'!$B$14:$E$16)+E4556:H4556</f>
        <v>0.0388566062363582</v>
      </c>
      <c r="J4556" s="3" t="n">
        <v>-0.0140286301835262</v>
      </c>
      <c r="K4556" s="3" t="n">
        <v>-0.00366054692347812</v>
      </c>
      <c r="L4556" s="3" t="n">
        <v>-0.015085681870641</v>
      </c>
      <c r="M4556" s="0" t="n">
        <f aca="false">'t+3'!M4556+I4556</f>
        <v>0.278584588786405</v>
      </c>
      <c r="N4556" s="0" t="n">
        <f aca="false">'t+3'!N4556+J4556</f>
        <v>0.0469127349194274</v>
      </c>
      <c r="O4556" s="0" t="n">
        <f aca="false">'t+3'!O4556+K4556</f>
        <v>2.47198183007288</v>
      </c>
      <c r="P4556" s="0" t="n">
        <f aca="false">'t+3'!P4556+L4556</f>
        <v>1.72245854340246</v>
      </c>
      <c r="Q4556" s="0" t="n">
        <f aca="false" t="array" ref="Q4556:S4556">MMULT(M4556:P4556,'input - gretl'!$B$19:$D$22)+MMULT('Point forecasts'!$J$6:$O$6,'input - gretl'!$B$23:$D$28)</f>
        <v>14.1171607081375</v>
      </c>
      <c r="R4556" s="0" t="n">
        <v>6.8610909202166</v>
      </c>
      <c r="S4556" s="0" t="n">
        <v>10.1885828004171</v>
      </c>
      <c r="U4556" s="4" t="n">
        <f aca="false">NORMSDIST(-M4556/'rhos computation'!$B$11)-EXP(M4556+'rhos computation'!$B$11^2/2)*NORMSDIST(-M4556/'rhos computation'!$B$11-'rhos computation'!$B$11)</f>
        <v>0.000957713797218859</v>
      </c>
      <c r="V4556" s="4" t="n">
        <f aca="false">NORMSDIST(-N4556/'rhos computation'!$B$23)-EXP(N4556+'rhos computation'!$B$23^2/2)*NORMSDIST(-N4556/'rhos computation'!$B$23-'rhos computation'!$B$23)</f>
        <v>0.00624924235942423</v>
      </c>
      <c r="W4556" s="0" t="n">
        <f aca="false">NORMSDIST(-O4556)</f>
        <v>0.00671831727101876</v>
      </c>
      <c r="X4556" s="0" t="n">
        <f aca="false">NORMSDIST(-P4556)</f>
        <v>0.0424932432178724</v>
      </c>
    </row>
    <row r="4557" customFormat="false" ht="13" hidden="false" customHeight="false" outlineLevel="0" collapsed="false">
      <c r="A4557" s="0" t="n">
        <v>-0.310221486939084</v>
      </c>
      <c r="B4557" s="0" t="n">
        <v>0.673758648459061</v>
      </c>
      <c r="C4557" s="0" t="n">
        <v>-0.827983995211198</v>
      </c>
      <c r="D4557" s="0" t="n">
        <v>0.244103447959633</v>
      </c>
      <c r="E4557" s="0" t="n">
        <f aca="false" t="array" ref="E4557:H4557">MMULT(A4557:D4557,'Root matrix of resiudals'!$B$19:E$22)</f>
        <v>-0.0129006785871362</v>
      </c>
      <c r="F4557" s="0" t="n">
        <v>0.0155915375979229</v>
      </c>
      <c r="G4557" s="0" t="n">
        <v>-0.0110280177267442</v>
      </c>
      <c r="H4557" s="0" t="n">
        <v>0.00317585898073026</v>
      </c>
      <c r="I4557" s="3" t="n">
        <f aca="false" t="array" ref="I4557:L4557">MMULT('t+3'!I4557:L4557,'input - gretl'!$B$3:$E$6)+MMULT('Point forecasts'!$P$5:$T$5,'input - gretl'!$B$9:$E$13)+MMULT('t+3'!Q4557:S4557,'input - gretl'!$B$14:$E$16)+E4557:H4557</f>
        <v>0.0350692309550753</v>
      </c>
      <c r="J4557" s="3" t="n">
        <v>0.00708901420290579</v>
      </c>
      <c r="K4557" s="3" t="n">
        <v>-0.0145993224230779</v>
      </c>
      <c r="L4557" s="3" t="n">
        <v>-0.00913909990253447</v>
      </c>
      <c r="M4557" s="0" t="n">
        <f aca="false">'t+3'!M4557+I4557</f>
        <v>0.0795751838189605</v>
      </c>
      <c r="N4557" s="0" t="n">
        <f aca="false">'t+3'!N4557+J4557</f>
        <v>0.00344683656468879</v>
      </c>
      <c r="O4557" s="0" t="n">
        <f aca="false">'t+3'!O4557+K4557</f>
        <v>2.39331108376397</v>
      </c>
      <c r="P4557" s="0" t="n">
        <f aca="false">'t+3'!P4557+L4557</f>
        <v>1.71694872330481</v>
      </c>
      <c r="Q4557" s="0" t="n">
        <f aca="false" t="array" ref="Q4557:S4557">MMULT(M4557:P4557,'input - gretl'!$B$19:$D$22)+MMULT('Point forecasts'!$J$6:$O$6,'input - gretl'!$B$23:$D$28)</f>
        <v>13.91815130317</v>
      </c>
      <c r="R4557" s="0" t="n">
        <v>6.81762502186186</v>
      </c>
      <c r="S4557" s="0" t="n">
        <v>10.115152168512</v>
      </c>
      <c r="U4557" s="4" t="n">
        <f aca="false">NORMSDIST(-M4557/'rhos computation'!$B$11)-EXP(M4557+'rhos computation'!$B$11^2/2)*NORMSDIST(-M4557/'rhos computation'!$B$11-'rhos computation'!$B$11)</f>
        <v>0.0218751561803842</v>
      </c>
      <c r="V4557" s="4" t="n">
        <f aca="false">NORMSDIST(-N4557/'rhos computation'!$B$23)-EXP(N4557+'rhos computation'!$B$23^2/2)*NORMSDIST(-N4557/'rhos computation'!$B$23-'rhos computation'!$B$23)</f>
        <v>0.0201318560545879</v>
      </c>
      <c r="W4557" s="0" t="n">
        <f aca="false">NORMSDIST(-O4557)</f>
        <v>0.00834853875179053</v>
      </c>
      <c r="X4557" s="0" t="n">
        <f aca="false">NORMSDIST(-P4557)</f>
        <v>0.0429942706733304</v>
      </c>
    </row>
    <row r="4558" customFormat="false" ht="13" hidden="false" customHeight="false" outlineLevel="0" collapsed="false">
      <c r="A4558" s="0" t="n">
        <v>-0.064947060981934</v>
      </c>
      <c r="B4558" s="0" t="n">
        <v>0.558072530011087</v>
      </c>
      <c r="C4558" s="0" t="n">
        <v>0.396528142187463</v>
      </c>
      <c r="D4558" s="0" t="n">
        <v>0.977935650865462</v>
      </c>
      <c r="E4558" s="0" t="n">
        <f aca="false" t="array" ref="E4558:H4558">MMULT(A4558:D4558,'Root matrix of resiudals'!$B$19:E$22)</f>
        <v>-0.00140752273758069</v>
      </c>
      <c r="F4558" s="0" t="n">
        <v>0.017286192772665</v>
      </c>
      <c r="G4558" s="0" t="n">
        <v>0.00943373319030485</v>
      </c>
      <c r="H4558" s="0" t="n">
        <v>0.0163846548877263</v>
      </c>
      <c r="I4558" s="3" t="n">
        <f aca="false" t="array" ref="I4558:L4558">MMULT('t+3'!I4558:L4558,'input - gretl'!$B$3:$E$6)+MMULT('Point forecasts'!$P$5:$T$5,'input - gretl'!$B$9:$E$13)+MMULT('t+3'!Q4558:S4558,'input - gretl'!$B$14:$E$16)+E4558:H4558</f>
        <v>-0.000324465474226238</v>
      </c>
      <c r="J4558" s="3" t="n">
        <v>0.0602250412614588</v>
      </c>
      <c r="K4558" s="3" t="n">
        <v>-0.0147448184498804</v>
      </c>
      <c r="L4558" s="3" t="n">
        <v>-0.0016343530156612</v>
      </c>
      <c r="M4558" s="0" t="n">
        <f aca="false">'t+3'!M4558+I4558</f>
        <v>0.0206079647015162</v>
      </c>
      <c r="N4558" s="0" t="n">
        <f aca="false">'t+3'!N4558+J4558</f>
        <v>-0.0612805777538556</v>
      </c>
      <c r="O4558" s="0" t="n">
        <f aca="false">'t+3'!O4558+K4558</f>
        <v>2.35351951937282</v>
      </c>
      <c r="P4558" s="0" t="n">
        <f aca="false">'t+3'!P4558+L4558</f>
        <v>1.69520052560256</v>
      </c>
      <c r="Q4558" s="0" t="n">
        <f aca="false" t="array" ref="Q4558:S4558">MMULT(M4558:P4558,'input - gretl'!$B$19:$D$22)+MMULT('Point forecasts'!$J$6:$O$6,'input - gretl'!$B$23:$D$28)</f>
        <v>13.8591840840526</v>
      </c>
      <c r="R4558" s="0" t="n">
        <v>6.75289760754331</v>
      </c>
      <c r="S4558" s="0" t="n">
        <v>10.0960442275456</v>
      </c>
      <c r="U4558" s="4" t="n">
        <f aca="false">NORMSDIST(-M4558/'rhos computation'!$B$11)-EXP(M4558+'rhos computation'!$B$11^2/2)*NORMSDIST(-M4558/'rhos computation'!$B$11-'rhos computation'!$B$11)</f>
        <v>0.0411188710843471</v>
      </c>
      <c r="V4558" s="4" t="n">
        <f aca="false">NORMSDIST(-N4558/'rhos computation'!$B$23)-EXP(N4558+'rhos computation'!$B$23^2/2)*NORMSDIST(-N4558/'rhos computation'!$B$23-'rhos computation'!$B$23)</f>
        <v>0.0620248607067151</v>
      </c>
      <c r="W4558" s="0" t="n">
        <f aca="false">NORMSDIST(-O4558)</f>
        <v>0.00929831573831336</v>
      </c>
      <c r="X4558" s="0" t="n">
        <f aca="false">NORMSDIST(-P4558)</f>
        <v>0.0450186936261629</v>
      </c>
    </row>
    <row r="4559" customFormat="false" ht="13" hidden="false" customHeight="false" outlineLevel="0" collapsed="false">
      <c r="A4559" s="0" t="n">
        <v>0.778936671161544</v>
      </c>
      <c r="B4559" s="0" t="n">
        <v>-1.44225118595113</v>
      </c>
      <c r="C4559" s="0" t="n">
        <v>0.682926058047774</v>
      </c>
      <c r="D4559" s="0" t="n">
        <v>0.0820554361701375</v>
      </c>
      <c r="E4559" s="0" t="n">
        <f aca="false" t="array" ref="E4559:H4559">MMULT(A4559:D4559,'Root matrix of resiudals'!$B$19:E$22)</f>
        <v>0.0309665671811311</v>
      </c>
      <c r="F4559" s="0" t="n">
        <v>-0.03698714647262</v>
      </c>
      <c r="G4559" s="0" t="n">
        <v>0.00688367147736431</v>
      </c>
      <c r="H4559" s="0" t="n">
        <v>0.00172068335378728</v>
      </c>
      <c r="I4559" s="3" t="n">
        <f aca="false" t="array" ref="I4559:L4559">MMULT('t+3'!I4559:L4559,'input - gretl'!$B$3:$E$6)+MMULT('Point forecasts'!$P$5:$T$5,'input - gretl'!$B$9:$E$13)+MMULT('t+3'!Q4559:S4559,'input - gretl'!$B$14:$E$16)+E4559:H4559</f>
        <v>0.0162353929211979</v>
      </c>
      <c r="J4559" s="3" t="n">
        <v>-0.0129712600302106</v>
      </c>
      <c r="K4559" s="3" t="n">
        <v>-0.00146147494201391</v>
      </c>
      <c r="L4559" s="3" t="n">
        <v>-0.00719757238279172</v>
      </c>
      <c r="M4559" s="0" t="n">
        <f aca="false">'t+3'!M4559+I4559</f>
        <v>0.112343069014235</v>
      </c>
      <c r="N4559" s="0" t="n">
        <f aca="false">'t+3'!N4559+J4559</f>
        <v>-0.0930141057494514</v>
      </c>
      <c r="O4559" s="0" t="n">
        <f aca="false">'t+3'!O4559+K4559</f>
        <v>2.39250028684943</v>
      </c>
      <c r="P4559" s="0" t="n">
        <f aca="false">'t+3'!P4559+L4559</f>
        <v>1.7473736377094</v>
      </c>
      <c r="Q4559" s="0" t="n">
        <f aca="false" t="array" ref="Q4559:S4559">MMULT(M4559:P4559,'input - gretl'!$B$19:$D$22)+MMULT('Point forecasts'!$J$6:$O$6,'input - gretl'!$B$23:$D$28)</f>
        <v>13.9509191883653</v>
      </c>
      <c r="R4559" s="0" t="n">
        <v>6.72116407954772</v>
      </c>
      <c r="S4559" s="0" t="n">
        <v>10.085405756753</v>
      </c>
      <c r="U4559" s="4" t="n">
        <f aca="false">NORMSDIST(-M4559/'rhos computation'!$B$11)-EXP(M4559+'rhos computation'!$B$11^2/2)*NORMSDIST(-M4559/'rhos computation'!$B$11-'rhos computation'!$B$11)</f>
        <v>0.0145903369429952</v>
      </c>
      <c r="V4559" s="4" t="n">
        <f aca="false">NORMSDIST(-N4559/'rhos computation'!$B$23)-EXP(N4559+'rhos computation'!$B$23^2/2)*NORMSDIST(-N4559/'rhos computation'!$B$23-'rhos computation'!$B$23)</f>
        <v>0.0885621014694995</v>
      </c>
      <c r="W4559" s="0" t="n">
        <f aca="false">NORMSDIST(-O4559)</f>
        <v>0.00836700750698693</v>
      </c>
      <c r="X4559" s="0" t="n">
        <f aca="false">NORMSDIST(-P4559)</f>
        <v>0.0402862736294529</v>
      </c>
    </row>
    <row r="4560" customFormat="false" ht="13" hidden="false" customHeight="false" outlineLevel="0" collapsed="false">
      <c r="A4560" s="0" t="n">
        <v>-0.068676820524561</v>
      </c>
      <c r="B4560" s="0" t="n">
        <v>-0.254013298878844</v>
      </c>
      <c r="C4560" s="0" t="n">
        <v>1.07432505560225</v>
      </c>
      <c r="D4560" s="0" t="n">
        <v>0.228662986473081</v>
      </c>
      <c r="E4560" s="0" t="n">
        <f aca="false" t="array" ref="E4560:H4560">MMULT(A4560:D4560,'Root matrix of resiudals'!$B$19:E$22)</f>
        <v>-0.00228208981697507</v>
      </c>
      <c r="F4560" s="0" t="n">
        <v>-0.00354091274420253</v>
      </c>
      <c r="G4560" s="0" t="n">
        <v>0.016578369373622</v>
      </c>
      <c r="H4560" s="0" t="n">
        <v>0.00495051231955195</v>
      </c>
      <c r="I4560" s="3" t="n">
        <f aca="false" t="array" ref="I4560:L4560">MMULT('t+3'!I4560:L4560,'input - gretl'!$B$3:$E$6)+MMULT('Point forecasts'!$P$5:$T$5,'input - gretl'!$B$9:$E$13)+MMULT('t+3'!Q4560:S4560,'input - gretl'!$B$14:$E$16)+E4560:H4560</f>
        <v>0.0129727727378559</v>
      </c>
      <c r="J4560" s="3" t="n">
        <v>-0.0157595141724234</v>
      </c>
      <c r="K4560" s="3" t="n">
        <v>0.0200282453930668</v>
      </c>
      <c r="L4560" s="3" t="n">
        <v>0.00187349211350245</v>
      </c>
      <c r="M4560" s="0" t="n">
        <f aca="false">'t+3'!M4560+I4560</f>
        <v>0.0869066570068681</v>
      </c>
      <c r="N4560" s="0" t="n">
        <f aca="false">'t+3'!N4560+J4560</f>
        <v>-0.00741965260131848</v>
      </c>
      <c r="O4560" s="0" t="n">
        <f aca="false">'t+3'!O4560+K4560</f>
        <v>2.45331089765418</v>
      </c>
      <c r="P4560" s="0" t="n">
        <f aca="false">'t+3'!P4560+L4560</f>
        <v>1.77106255270867</v>
      </c>
      <c r="Q4560" s="0" t="n">
        <f aca="false" t="array" ref="Q4560:S4560">MMULT(M4560:P4560,'input - gretl'!$B$19:$D$22)+MMULT('Point forecasts'!$J$6:$O$6,'input - gretl'!$B$23:$D$28)</f>
        <v>13.9254827763579</v>
      </c>
      <c r="R4560" s="0" t="n">
        <v>6.80675853269585</v>
      </c>
      <c r="S4560" s="0" t="n">
        <v>10.1236870249477</v>
      </c>
      <c r="U4560" s="4" t="n">
        <f aca="false">NORMSDIST(-M4560/'rhos computation'!$B$11)-EXP(M4560+'rhos computation'!$B$11^2/2)*NORMSDIST(-M4560/'rhos computation'!$B$11-'rhos computation'!$B$11)</f>
        <v>0.0200499359625712</v>
      </c>
      <c r="V4560" s="4" t="n">
        <f aca="false">NORMSDIST(-N4560/'rhos computation'!$B$23)-EXP(N4560+'rhos computation'!$B$23^2/2)*NORMSDIST(-N4560/'rhos computation'!$B$23-'rhos computation'!$B$23)</f>
        <v>0.025470357222004</v>
      </c>
      <c r="W4560" s="0" t="n">
        <f aca="false">NORMSDIST(-O4560)</f>
        <v>0.00707739707156993</v>
      </c>
      <c r="X4560" s="0" t="n">
        <f aca="false">NORMSDIST(-P4560)</f>
        <v>0.0382751501518766</v>
      </c>
    </row>
    <row r="4561" customFormat="false" ht="13" hidden="false" customHeight="false" outlineLevel="0" collapsed="false">
      <c r="A4561" s="0" t="n">
        <v>-0.498026134830288</v>
      </c>
      <c r="B4561" s="0" t="n">
        <v>1.36192152106868</v>
      </c>
      <c r="C4561" s="0" t="n">
        <v>0.433764716699615</v>
      </c>
      <c r="D4561" s="0" t="n">
        <v>-1.5036285430853</v>
      </c>
      <c r="E4561" s="0" t="n">
        <f aca="false" t="array" ref="E4561:H4561">MMULT(A4561:D4561,'Root matrix of resiudals'!$B$19:E$22)</f>
        <v>-0.0171722982284845</v>
      </c>
      <c r="F4561" s="0" t="n">
        <v>0.0392440500349647</v>
      </c>
      <c r="G4561" s="0" t="n">
        <v>0.00954297558463401</v>
      </c>
      <c r="H4561" s="0" t="n">
        <v>-0.0236225850240434</v>
      </c>
      <c r="I4561" s="3" t="n">
        <f aca="false" t="array" ref="I4561:L4561">MMULT('t+3'!I4561:L4561,'input - gretl'!$B$3:$E$6)+MMULT('Point forecasts'!$P$5:$T$5,'input - gretl'!$B$9:$E$13)+MMULT('t+3'!Q4561:S4561,'input - gretl'!$B$14:$E$16)+E4561:H4561</f>
        <v>0.00792077903800766</v>
      </c>
      <c r="J4561" s="3" t="n">
        <v>0.0645919697203967</v>
      </c>
      <c r="K4561" s="3" t="n">
        <v>0.00017064078659367</v>
      </c>
      <c r="L4561" s="3" t="n">
        <v>-0.035879870877343</v>
      </c>
      <c r="M4561" s="0" t="n">
        <f aca="false">'t+3'!M4561+I4561</f>
        <v>0.0457966653802159</v>
      </c>
      <c r="N4561" s="0" t="n">
        <f aca="false">'t+3'!N4561+J4561</f>
        <v>0.00322371917687206</v>
      </c>
      <c r="O4561" s="0" t="n">
        <f aca="false">'t+3'!O4561+K4561</f>
        <v>2.40384850374439</v>
      </c>
      <c r="P4561" s="0" t="n">
        <f aca="false">'t+3'!P4561+L4561</f>
        <v>1.69311953626942</v>
      </c>
      <c r="Q4561" s="0" t="n">
        <f aca="false" t="array" ref="Q4561:S4561">MMULT(M4561:P4561,'input - gretl'!$B$19:$D$22)+MMULT('Point forecasts'!$J$6:$O$6,'input - gretl'!$B$23:$D$28)</f>
        <v>13.8843727847313</v>
      </c>
      <c r="R4561" s="0" t="n">
        <v>6.81740190447404</v>
      </c>
      <c r="S4561" s="0" t="n">
        <v>10.1483523368224</v>
      </c>
      <c r="U4561" s="4" t="n">
        <f aca="false">NORMSDIST(-M4561/'rhos computation'!$B$11)-EXP(M4561+'rhos computation'!$B$11^2/2)*NORMSDIST(-M4561/'rhos computation'!$B$11-'rhos computation'!$B$11)</f>
        <v>0.0318704277508775</v>
      </c>
      <c r="V4561" s="4" t="n">
        <f aca="false">NORMSDIST(-N4561/'rhos computation'!$B$23)-EXP(N4561+'rhos computation'!$B$23^2/2)*NORMSDIST(-N4561/'rhos computation'!$B$23-'rhos computation'!$B$23)</f>
        <v>0.0202336541428932</v>
      </c>
      <c r="W4561" s="0" t="n">
        <f aca="false">NORMSDIST(-O4561)</f>
        <v>0.00811174750153256</v>
      </c>
      <c r="X4561" s="0" t="n">
        <f aca="false">NORMSDIST(-P4561)</f>
        <v>0.0452163581756834</v>
      </c>
    </row>
    <row r="4562" customFormat="false" ht="13" hidden="false" customHeight="false" outlineLevel="0" collapsed="false">
      <c r="A4562" s="0" t="n">
        <v>1.43160442094041</v>
      </c>
      <c r="B4562" s="0" t="n">
        <v>-0.811068000205069</v>
      </c>
      <c r="C4562" s="0" t="n">
        <v>-0.603872201883896</v>
      </c>
      <c r="D4562" s="0" t="n">
        <v>-0.119402964528927</v>
      </c>
      <c r="E4562" s="0" t="n">
        <f aca="false" t="array" ref="E4562:H4562">MMULT(A4562:D4562,'Root matrix of resiudals'!$B$19:E$22)</f>
        <v>0.0588856323065973</v>
      </c>
      <c r="F4562" s="0" t="n">
        <v>-0.0221084705527926</v>
      </c>
      <c r="G4562" s="0" t="n">
        <v>-0.0110120394154614</v>
      </c>
      <c r="H4562" s="0" t="n">
        <v>-0.00323055693349455</v>
      </c>
      <c r="I4562" s="3" t="n">
        <f aca="false" t="array" ref="I4562:L4562">MMULT('t+3'!I4562:L4562,'input - gretl'!$B$3:$E$6)+MMULT('Point forecasts'!$P$5:$T$5,'input - gretl'!$B$9:$E$13)+MMULT('t+3'!Q4562:S4562,'input - gretl'!$B$14:$E$16)+E4562:H4562</f>
        <v>0.091850835887826</v>
      </c>
      <c r="J4562" s="3" t="n">
        <v>0.00492637799205642</v>
      </c>
      <c r="K4562" s="3" t="n">
        <v>0.00656291018376361</v>
      </c>
      <c r="L4562" s="3" t="n">
        <v>-0.0120669819333992</v>
      </c>
      <c r="M4562" s="0" t="n">
        <f aca="false">'t+3'!M4562+I4562</f>
        <v>0.201413299187555</v>
      </c>
      <c r="N4562" s="0" t="n">
        <f aca="false">'t+3'!N4562+J4562</f>
        <v>-0.00031304374498989</v>
      </c>
      <c r="O4562" s="0" t="n">
        <f aca="false">'t+3'!O4562+K4562</f>
        <v>2.45443471138481</v>
      </c>
      <c r="P4562" s="0" t="n">
        <f aca="false">'t+3'!P4562+L4562</f>
        <v>1.7744057701008</v>
      </c>
      <c r="Q4562" s="0" t="n">
        <f aca="false" t="array" ref="Q4562:S4562">MMULT(M4562:P4562,'input - gretl'!$B$19:$D$22)+MMULT('Point forecasts'!$J$6:$O$6,'input - gretl'!$B$23:$D$28)</f>
        <v>14.0399894185386</v>
      </c>
      <c r="R4562" s="0" t="n">
        <v>6.81386514155218</v>
      </c>
      <c r="S4562" s="0" t="n">
        <v>10.1216312717775</v>
      </c>
      <c r="U4562" s="4" t="n">
        <f aca="false">NORMSDIST(-M4562/'rhos computation'!$B$11)-EXP(M4562+'rhos computation'!$B$11^2/2)*NORMSDIST(-M4562/'rhos computation'!$B$11-'rhos computation'!$B$11)</f>
        <v>0.00392006959802337</v>
      </c>
      <c r="V4562" s="4" t="n">
        <f aca="false">NORMSDIST(-N4562/'rhos computation'!$B$23)-EXP(N4562+'rhos computation'!$B$23^2/2)*NORMSDIST(-N4562/'rhos computation'!$B$23-'rhos computation'!$B$23)</f>
        <v>0.0218911910048115</v>
      </c>
      <c r="W4562" s="0" t="n">
        <f aca="false">NORMSDIST(-O4562)</f>
        <v>0.00705531426864762</v>
      </c>
      <c r="X4562" s="0" t="n">
        <f aca="false">NORMSDIST(-P4562)</f>
        <v>0.0379980280598607</v>
      </c>
    </row>
    <row r="4563" customFormat="false" ht="13" hidden="false" customHeight="false" outlineLevel="0" collapsed="false">
      <c r="A4563" s="0" t="n">
        <v>0.477808596062308</v>
      </c>
      <c r="B4563" s="0" t="n">
        <v>-1.48092772722995</v>
      </c>
      <c r="C4563" s="0" t="n">
        <v>0.80927935399508</v>
      </c>
      <c r="D4563" s="0" t="n">
        <v>1.30347436364423</v>
      </c>
      <c r="E4563" s="0" t="n">
        <f aca="false" t="array" ref="E4563:H4563">MMULT(A4563:D4563,'Root matrix of resiudals'!$B$19:E$22)</f>
        <v>0.0176476386402596</v>
      </c>
      <c r="F4563" s="0" t="n">
        <v>-0.0382401808851941</v>
      </c>
      <c r="G4563" s="0" t="n">
        <v>0.00980788977020766</v>
      </c>
      <c r="H4563" s="0" t="n">
        <v>0.0217981897850672</v>
      </c>
      <c r="I4563" s="3" t="n">
        <f aca="false" t="array" ref="I4563:L4563">MMULT('t+3'!I4563:L4563,'input - gretl'!$B$3:$E$6)+MMULT('Point forecasts'!$P$5:$T$5,'input - gretl'!$B$9:$E$13)+MMULT('t+3'!Q4563:S4563,'input - gretl'!$B$14:$E$16)+E4563:H4563</f>
        <v>0.0223660705771181</v>
      </c>
      <c r="J4563" s="3" t="n">
        <v>-0.031600430935997</v>
      </c>
      <c r="K4563" s="3" t="n">
        <v>0.00690097150979366</v>
      </c>
      <c r="L4563" s="3" t="n">
        <v>0.0142173865221053</v>
      </c>
      <c r="M4563" s="0" t="n">
        <f aca="false">'t+3'!M4563+I4563</f>
        <v>0.0781077343173922</v>
      </c>
      <c r="N4563" s="0" t="n">
        <f aca="false">'t+3'!N4563+J4563</f>
        <v>-0.0598312152830057</v>
      </c>
      <c r="O4563" s="0" t="n">
        <f aca="false">'t+3'!O4563+K4563</f>
        <v>2.41810261490034</v>
      </c>
      <c r="P4563" s="0" t="n">
        <f aca="false">'t+3'!P4563+L4563</f>
        <v>1.75944204927977</v>
      </c>
      <c r="Q4563" s="0" t="n">
        <f aca="false" t="array" ref="Q4563:S4563">MMULT(M4563:P4563,'input - gretl'!$B$19:$D$22)+MMULT('Point forecasts'!$J$6:$O$6,'input - gretl'!$B$23:$D$28)</f>
        <v>13.9166838536685</v>
      </c>
      <c r="R4563" s="0" t="n">
        <v>6.75434697001416</v>
      </c>
      <c r="S4563" s="0" t="n">
        <v>10.0995304219799</v>
      </c>
      <c r="U4563" s="4" t="n">
        <f aca="false">NORMSDIST(-M4563/'rhos computation'!$B$11)-EXP(M4563+'rhos computation'!$B$11^2/2)*NORMSDIST(-M4563/'rhos computation'!$B$11-'rhos computation'!$B$11)</f>
        <v>0.0222546966015332</v>
      </c>
      <c r="V4563" s="4" t="n">
        <f aca="false">NORMSDIST(-N4563/'rhos computation'!$B$23)-EXP(N4563+'rhos computation'!$B$23^2/2)*NORMSDIST(-N4563/'rhos computation'!$B$23-'rhos computation'!$B$23)</f>
        <v>0.0608698376771163</v>
      </c>
      <c r="W4563" s="0" t="n">
        <f aca="false">NORMSDIST(-O4563)</f>
        <v>0.00780083818505594</v>
      </c>
      <c r="X4563" s="0" t="n">
        <f aca="false">NORMSDIST(-P4563)</f>
        <v>0.039251227549128</v>
      </c>
    </row>
    <row r="4564" customFormat="false" ht="13" hidden="false" customHeight="false" outlineLevel="0" collapsed="false">
      <c r="A4564" s="0" t="n">
        <v>-0.458183616987302</v>
      </c>
      <c r="B4564" s="0" t="n">
        <v>-2.15265911993815</v>
      </c>
      <c r="C4564" s="0" t="n">
        <v>-0.558766887528603</v>
      </c>
      <c r="D4564" s="0" t="n">
        <v>0.381046057841543</v>
      </c>
      <c r="E4564" s="0" t="n">
        <f aca="false" t="array" ref="E4564:H4564">MMULT(A4564:D4564,'Root matrix of resiudals'!$B$19:E$22)</f>
        <v>-0.0253684496210887</v>
      </c>
      <c r="F4564" s="0" t="n">
        <v>-0.06452472394366</v>
      </c>
      <c r="G4564" s="0" t="n">
        <v>-0.0168634150668131</v>
      </c>
      <c r="H4564" s="0" t="n">
        <v>0.00557742433957739</v>
      </c>
      <c r="I4564" s="3" t="n">
        <f aca="false" t="array" ref="I4564:L4564">MMULT('t+3'!I4564:L4564,'input - gretl'!$B$3:$E$6)+MMULT('Point forecasts'!$P$5:$T$5,'input - gretl'!$B$9:$E$13)+MMULT('t+3'!Q4564:S4564,'input - gretl'!$B$14:$E$16)+E4564:H4564</f>
        <v>0.0275826065348345</v>
      </c>
      <c r="J4564" s="3" t="n">
        <v>-0.0695352993988111</v>
      </c>
      <c r="K4564" s="3" t="n">
        <v>0.0150602331439308</v>
      </c>
      <c r="L4564" s="3" t="n">
        <v>0.00677659793571858</v>
      </c>
      <c r="M4564" s="0" t="n">
        <f aca="false">'t+3'!M4564+I4564</f>
        <v>0.190229323235998</v>
      </c>
      <c r="N4564" s="0" t="n">
        <f aca="false">'t+3'!N4564+J4564</f>
        <v>0.00717092398497993</v>
      </c>
      <c r="O4564" s="0" t="n">
        <f aca="false">'t+3'!O4564+K4564</f>
        <v>2.49508634655576</v>
      </c>
      <c r="P4564" s="0" t="n">
        <f aca="false">'t+3'!P4564+L4564</f>
        <v>1.80126805744833</v>
      </c>
      <c r="Q4564" s="0" t="n">
        <f aca="false" t="array" ref="Q4564:S4564">MMULT(M4564:P4564,'input - gretl'!$B$19:$D$22)+MMULT('Point forecasts'!$J$6:$O$6,'input - gretl'!$B$23:$D$28)</f>
        <v>14.0288054425871</v>
      </c>
      <c r="R4564" s="0" t="n">
        <v>6.82134910928215</v>
      </c>
      <c r="S4564" s="0" t="n">
        <v>10.1367355285666</v>
      </c>
      <c r="U4564" s="4" t="n">
        <f aca="false">NORMSDIST(-M4564/'rhos computation'!$B$11)-EXP(M4564+'rhos computation'!$B$11^2/2)*NORMSDIST(-M4564/'rhos computation'!$B$11-'rhos computation'!$B$11)</f>
        <v>0.00470678814399425</v>
      </c>
      <c r="V4564" s="4" t="n">
        <f aca="false">NORMSDIST(-N4564/'rhos computation'!$B$23)-EXP(N4564+'rhos computation'!$B$23^2/2)*NORMSDIST(-N4564/'rhos computation'!$B$23-'rhos computation'!$B$23)</f>
        <v>0.0184812139515745</v>
      </c>
      <c r="W4564" s="0" t="n">
        <f aca="false">NORMSDIST(-O4564)</f>
        <v>0.00629632414676189</v>
      </c>
      <c r="X4564" s="0" t="n">
        <f aca="false">NORMSDIST(-P4564)</f>
        <v>0.0358303199710657</v>
      </c>
    </row>
    <row r="4565" customFormat="false" ht="13" hidden="false" customHeight="false" outlineLevel="0" collapsed="false">
      <c r="A4565" s="0" t="n">
        <v>0.194458943289589</v>
      </c>
      <c r="B4565" s="0" t="n">
        <v>-0.552233544861585</v>
      </c>
      <c r="C4565" s="0" t="n">
        <v>-1.35030928939415</v>
      </c>
      <c r="D4565" s="0" t="n">
        <v>0.429312168418379</v>
      </c>
      <c r="E4565" s="0" t="n">
        <f aca="false" t="array" ref="E4565:H4565">MMULT(A4565:D4565,'Root matrix of resiudals'!$B$19:E$22)</f>
        <v>0.005260313798925</v>
      </c>
      <c r="F4565" s="0" t="n">
        <v>-0.0201581906642411</v>
      </c>
      <c r="G4565" s="0" t="n">
        <v>-0.023011847856629</v>
      </c>
      <c r="H4565" s="0" t="n">
        <v>0.00530931960779107</v>
      </c>
      <c r="I4565" s="3" t="n">
        <f aca="false" t="array" ref="I4565:L4565">MMULT('t+3'!I4565:L4565,'input - gretl'!$B$3:$E$6)+MMULT('Point forecasts'!$P$5:$T$5,'input - gretl'!$B$9:$E$13)+MMULT('t+3'!Q4565:S4565,'input - gretl'!$B$14:$E$16)+E4565:H4565</f>
        <v>0.0164236734469233</v>
      </c>
      <c r="J4565" s="3" t="n">
        <v>0.00902114906785344</v>
      </c>
      <c r="K4565" s="3" t="n">
        <v>0.00364745982143524</v>
      </c>
      <c r="L4565" s="3" t="n">
        <v>0.00355253009061601</v>
      </c>
      <c r="M4565" s="0" t="n">
        <f aca="false">'t+3'!M4565+I4565</f>
        <v>0.253128906301286</v>
      </c>
      <c r="N4565" s="0" t="n">
        <f aca="false">'t+3'!N4565+J4565</f>
        <v>0.026853251928319</v>
      </c>
      <c r="O4565" s="0" t="n">
        <f aca="false">'t+3'!O4565+K4565</f>
        <v>2.49662012771344</v>
      </c>
      <c r="P4565" s="0" t="n">
        <f aca="false">'t+3'!P4565+L4565</f>
        <v>1.80592823837978</v>
      </c>
      <c r="Q4565" s="0" t="n">
        <f aca="false" t="array" ref="Q4565:S4565">MMULT(M4565:P4565,'input - gretl'!$B$19:$D$22)+MMULT('Point forecasts'!$J$6:$O$6,'input - gretl'!$B$23:$D$28)</f>
        <v>14.0917050256523</v>
      </c>
      <c r="R4565" s="0" t="n">
        <v>6.84103143722549</v>
      </c>
      <c r="S4565" s="0" t="n">
        <v>10.1338372446494</v>
      </c>
      <c r="U4565" s="4" t="n">
        <f aca="false">NORMSDIST(-M4565/'rhos computation'!$B$11)-EXP(M4565+'rhos computation'!$B$11^2/2)*NORMSDIST(-M4565/'rhos computation'!$B$11-'rhos computation'!$B$11)</f>
        <v>0.00156922756070884</v>
      </c>
      <c r="V4565" s="4" t="n">
        <f aca="false">NORMSDIST(-N4565/'rhos computation'!$B$23)-EXP(N4565+'rhos computation'!$B$23^2/2)*NORMSDIST(-N4565/'rhos computation'!$B$23-'rhos computation'!$B$23)</f>
        <v>0.0112488118883296</v>
      </c>
      <c r="W4565" s="0" t="n">
        <f aca="false">NORMSDIST(-O4565)</f>
        <v>0.00626915962977208</v>
      </c>
      <c r="X4565" s="0" t="n">
        <f aca="false">NORMSDIST(-P4565)</f>
        <v>0.0354647747780134</v>
      </c>
    </row>
    <row r="4566" customFormat="false" ht="13" hidden="false" customHeight="false" outlineLevel="0" collapsed="false">
      <c r="A4566" s="0" t="n">
        <v>0.431074407227399</v>
      </c>
      <c r="B4566" s="0" t="n">
        <v>-0.957175051854368</v>
      </c>
      <c r="C4566" s="0" t="n">
        <v>-1.82287095320032</v>
      </c>
      <c r="D4566" s="0" t="n">
        <v>2.0302142126425</v>
      </c>
      <c r="E4566" s="0" t="n">
        <f aca="false" t="array" ref="E4566:H4566">MMULT(A4566:D4566,'Root matrix of resiudals'!$B$19:E$22)</f>
        <v>0.0132985544466347</v>
      </c>
      <c r="F4566" s="0" t="n">
        <v>-0.0327840674582862</v>
      </c>
      <c r="G4566" s="0" t="n">
        <v>-0.0299556257117709</v>
      </c>
      <c r="H4566" s="0" t="n">
        <v>0.0306288656092192</v>
      </c>
      <c r="I4566" s="3" t="n">
        <f aca="false" t="array" ref="I4566:L4566">MMULT('t+3'!I4566:L4566,'input - gretl'!$B$3:$E$6)+MMULT('Point forecasts'!$P$5:$T$5,'input - gretl'!$B$9:$E$13)+MMULT('t+3'!Q4566:S4566,'input - gretl'!$B$14:$E$16)+E4566:H4566</f>
        <v>0.0116819533939719</v>
      </c>
      <c r="J4566" s="3" t="n">
        <v>0.00325715437770558</v>
      </c>
      <c r="K4566" s="3" t="n">
        <v>-0.026195977127101</v>
      </c>
      <c r="L4566" s="3" t="n">
        <v>0.0108794631617647</v>
      </c>
      <c r="M4566" s="0" t="n">
        <f aca="false">'t+3'!M4566+I4566</f>
        <v>0.143689042497478</v>
      </c>
      <c r="N4566" s="0" t="n">
        <f aca="false">'t+3'!N4566+J4566</f>
        <v>-0.0631718433128115</v>
      </c>
      <c r="O4566" s="0" t="n">
        <f aca="false">'t+3'!O4566+K4566</f>
        <v>2.3532982783567</v>
      </c>
      <c r="P4566" s="0" t="n">
        <f aca="false">'t+3'!P4566+L4566</f>
        <v>1.75094834786272</v>
      </c>
      <c r="Q4566" s="0" t="n">
        <f aca="false" t="array" ref="Q4566:S4566">MMULT(M4566:P4566,'input - gretl'!$B$19:$D$22)+MMULT('Point forecasts'!$J$6:$O$6,'input - gretl'!$B$23:$D$28)</f>
        <v>13.9822651618485</v>
      </c>
      <c r="R4566" s="0" t="n">
        <v>6.75100634198436</v>
      </c>
      <c r="S4566" s="0" t="n">
        <v>10.0428040201689</v>
      </c>
      <c r="U4566" s="4" t="n">
        <f aca="false">NORMSDIST(-M4566/'rhos computation'!$B$11)-EXP(M4566+'rhos computation'!$B$11^2/2)*NORMSDIST(-M4566/'rhos computation'!$B$11-'rhos computation'!$B$11)</f>
        <v>0.00952915201251198</v>
      </c>
      <c r="V4566" s="4" t="n">
        <f aca="false">NORMSDIST(-N4566/'rhos computation'!$B$23)-EXP(N4566+'rhos computation'!$B$23^2/2)*NORMSDIST(-N4566/'rhos computation'!$B$23-'rhos computation'!$B$23)</f>
        <v>0.0635418676193783</v>
      </c>
      <c r="W4566" s="0" t="n">
        <f aca="false">NORMSDIST(-O4566)</f>
        <v>0.00930385049403286</v>
      </c>
      <c r="X4566" s="0" t="n">
        <f aca="false">NORMSDIST(-P4566)</f>
        <v>0.0399774038229621</v>
      </c>
    </row>
    <row r="4567" customFormat="false" ht="13" hidden="false" customHeight="false" outlineLevel="0" collapsed="false">
      <c r="A4567" s="0" t="n">
        <v>-1.35949051011723</v>
      </c>
      <c r="B4567" s="0" t="n">
        <v>-1.19482076718199</v>
      </c>
      <c r="C4567" s="0" t="n">
        <v>-2.00131573825134</v>
      </c>
      <c r="D4567" s="0" t="n">
        <v>-0.237679251254017</v>
      </c>
      <c r="E4567" s="0" t="n">
        <f aca="false" t="array" ref="E4567:H4567">MMULT(A4567:D4567,'Root matrix of resiudals'!$B$19:E$22)</f>
        <v>-0.0634149816548078</v>
      </c>
      <c r="F4567" s="0" t="n">
        <v>-0.0444179726714999</v>
      </c>
      <c r="G4567" s="0" t="n">
        <v>-0.0384938661816207</v>
      </c>
      <c r="H4567" s="0" t="n">
        <v>-0.00570674007249201</v>
      </c>
      <c r="I4567" s="3" t="n">
        <f aca="false" t="array" ref="I4567:L4567">MMULT('t+3'!I4567:L4567,'input - gretl'!$B$3:$E$6)+MMULT('Point forecasts'!$P$5:$T$5,'input - gretl'!$B$9:$E$13)+MMULT('t+3'!Q4567:S4567,'input - gretl'!$B$14:$E$16)+E4567:H4567</f>
        <v>-0.000196326411159548</v>
      </c>
      <c r="J4567" s="3" t="n">
        <v>-0.00899077027854496</v>
      </c>
      <c r="K4567" s="3" t="n">
        <v>-0.0375254174493004</v>
      </c>
      <c r="L4567" s="3" t="n">
        <v>-0.0190091176029269</v>
      </c>
      <c r="M4567" s="0" t="n">
        <f aca="false">'t+3'!M4567+I4567</f>
        <v>0.0497147544984678</v>
      </c>
      <c r="N4567" s="0" t="n">
        <f aca="false">'t+3'!N4567+J4567</f>
        <v>-0.0538783908983031</v>
      </c>
      <c r="O4567" s="0" t="n">
        <f aca="false">'t+3'!O4567+K4567</f>
        <v>2.37419160385563</v>
      </c>
      <c r="P4567" s="0" t="n">
        <f aca="false">'t+3'!P4567+L4567</f>
        <v>1.71334261916563</v>
      </c>
      <c r="Q4567" s="0" t="n">
        <f aca="false" t="array" ref="Q4567:S4567">MMULT(M4567:P4567,'input - gretl'!$B$19:$D$22)+MMULT('Point forecasts'!$J$6:$O$6,'input - gretl'!$B$23:$D$28)</f>
        <v>13.8882908738495</v>
      </c>
      <c r="R4567" s="0" t="n">
        <v>6.76029979439887</v>
      </c>
      <c r="S4567" s="0" t="n">
        <v>10.0994622739452</v>
      </c>
      <c r="U4567" s="4" t="n">
        <f aca="false">NORMSDIST(-M4567/'rhos computation'!$B$11)-EXP(M4567+'rhos computation'!$B$11^2/2)*NORMSDIST(-M4567/'rhos computation'!$B$11-'rhos computation'!$B$11)</f>
        <v>0.0305724024890953</v>
      </c>
      <c r="V4567" s="4" t="n">
        <f aca="false">NORMSDIST(-N4567/'rhos computation'!$B$23)-EXP(N4567+'rhos computation'!$B$23^2/2)*NORMSDIST(-N4567/'rhos computation'!$B$23-'rhos computation'!$B$23)</f>
        <v>0.0561998248622185</v>
      </c>
      <c r="W4567" s="0" t="n">
        <f aca="false">NORMSDIST(-O4567)</f>
        <v>0.00879371066628954</v>
      </c>
      <c r="X4567" s="0" t="n">
        <f aca="false">NORMSDIST(-P4567)</f>
        <v>0.0433247630076634</v>
      </c>
    </row>
    <row r="4568" customFormat="false" ht="13" hidden="false" customHeight="false" outlineLevel="0" collapsed="false">
      <c r="A4568" s="0" t="n">
        <v>-0.621926033527682</v>
      </c>
      <c r="B4568" s="0" t="n">
        <v>-0.80696435518106</v>
      </c>
      <c r="C4568" s="0" t="n">
        <v>1.60597584138315</v>
      </c>
      <c r="D4568" s="0" t="n">
        <v>0.0962743484970885</v>
      </c>
      <c r="E4568" s="0" t="n">
        <f aca="false" t="array" ref="E4568:H4568">MMULT(A4568:D4568,'Root matrix of resiudals'!$B$19:E$22)</f>
        <v>-0.0265635466017503</v>
      </c>
      <c r="F4568" s="0" t="n">
        <v>-0.0186924402120517</v>
      </c>
      <c r="G4568" s="0" t="n">
        <v>0.022325822216574</v>
      </c>
      <c r="H4568" s="0" t="n">
        <v>0.00358663631092136</v>
      </c>
      <c r="I4568" s="3" t="n">
        <f aca="false" t="array" ref="I4568:L4568">MMULT('t+3'!I4568:L4568,'input - gretl'!$B$3:$E$6)+MMULT('Point forecasts'!$P$5:$T$5,'input - gretl'!$B$9:$E$13)+MMULT('t+3'!Q4568:S4568,'input - gretl'!$B$14:$E$16)+E4568:H4568</f>
        <v>0.0030069707138997</v>
      </c>
      <c r="J4568" s="3" t="n">
        <v>-0.0371041417899294</v>
      </c>
      <c r="K4568" s="3" t="n">
        <v>0.0216729599303712</v>
      </c>
      <c r="L4568" s="3" t="n">
        <v>0.00562450782780498</v>
      </c>
      <c r="M4568" s="0" t="n">
        <f aca="false">'t+3'!M4568+I4568</f>
        <v>0.0842951382210272</v>
      </c>
      <c r="N4568" s="0" t="n">
        <f aca="false">'t+3'!N4568+J4568</f>
        <v>-0.020184382457534</v>
      </c>
      <c r="O4568" s="0" t="n">
        <f aca="false">'t+3'!O4568+K4568</f>
        <v>2.44418243832128</v>
      </c>
      <c r="P4568" s="0" t="n">
        <f aca="false">'t+3'!P4568+L4568</f>
        <v>1.73630729058539</v>
      </c>
      <c r="Q4568" s="0" t="n">
        <f aca="false" t="array" ref="Q4568:S4568">MMULT(M4568:P4568,'input - gretl'!$B$19:$D$22)+MMULT('Point forecasts'!$J$6:$O$6,'input - gretl'!$B$23:$D$28)</f>
        <v>13.9228712575721</v>
      </c>
      <c r="R4568" s="0" t="n">
        <v>6.79399380283964</v>
      </c>
      <c r="S4568" s="0" t="n">
        <v>10.1476125576571</v>
      </c>
      <c r="U4568" s="4" t="n">
        <f aca="false">NORMSDIST(-M4568/'rhos computation'!$B$11)-EXP(M4568+'rhos computation'!$B$11^2/2)*NORMSDIST(-M4568/'rhos computation'!$B$11-'rhos computation'!$B$11)</f>
        <v>0.0206866378487315</v>
      </c>
      <c r="V4568" s="4" t="n">
        <f aca="false">NORMSDIST(-N4568/'rhos computation'!$B$23)-EXP(N4568+'rhos computation'!$B$23^2/2)*NORMSDIST(-N4568/'rhos computation'!$B$23-'rhos computation'!$B$23)</f>
        <v>0.0327130194495077</v>
      </c>
      <c r="W4568" s="0" t="n">
        <f aca="false">NORMSDIST(-O4568)</f>
        <v>0.00725904146686482</v>
      </c>
      <c r="X4568" s="0" t="n">
        <f aca="false">NORMSDIST(-P4568)</f>
        <v>0.041254757410051</v>
      </c>
    </row>
    <row r="4569" customFormat="false" ht="13" hidden="false" customHeight="false" outlineLevel="0" collapsed="false">
      <c r="A4569" s="0" t="n">
        <v>-0.737321950522791</v>
      </c>
      <c r="B4569" s="0" t="n">
        <v>-1.61270120321065</v>
      </c>
      <c r="C4569" s="0" t="n">
        <v>-0.604952697449715</v>
      </c>
      <c r="D4569" s="0" t="n">
        <v>0.656929983879425</v>
      </c>
      <c r="E4569" s="0" t="n">
        <f aca="false" t="array" ref="E4569:H4569">MMULT(A4569:D4569,'Root matrix of resiudals'!$B$19:E$22)</f>
        <v>-0.0362848564015406</v>
      </c>
      <c r="F4569" s="0" t="n">
        <v>-0.049876710042339</v>
      </c>
      <c r="G4569" s="0" t="n">
        <v>-0.0156979248185537</v>
      </c>
      <c r="H4569" s="0" t="n">
        <v>0.0101436512656889</v>
      </c>
      <c r="I4569" s="3" t="n">
        <f aca="false" t="array" ref="I4569:L4569">MMULT('t+3'!I4569:L4569,'input - gretl'!$B$3:$E$6)+MMULT('Point forecasts'!$P$5:$T$5,'input - gretl'!$B$9:$E$13)+MMULT('t+3'!Q4569:S4569,'input - gretl'!$B$14:$E$16)+E4569:H4569</f>
        <v>-0.0105305663649754</v>
      </c>
      <c r="J4569" s="3" t="n">
        <v>-0.0422912622207464</v>
      </c>
      <c r="K4569" s="3" t="n">
        <v>0.00332585143302131</v>
      </c>
      <c r="L4569" s="3" t="n">
        <v>0.00187253032548779</v>
      </c>
      <c r="M4569" s="0" t="n">
        <f aca="false">'t+3'!M4569+I4569</f>
        <v>0.162894915614436</v>
      </c>
      <c r="N4569" s="0" t="n">
        <f aca="false">'t+3'!N4569+J4569</f>
        <v>-0.0243930941279982</v>
      </c>
      <c r="O4569" s="0" t="n">
        <f aca="false">'t+3'!O4569+K4569</f>
        <v>2.45977781453179</v>
      </c>
      <c r="P4569" s="0" t="n">
        <f aca="false">'t+3'!P4569+L4569</f>
        <v>1.79075563683939</v>
      </c>
      <c r="Q4569" s="0" t="n">
        <f aca="false" t="array" ref="Q4569:S4569">MMULT(M4569:P4569,'input - gretl'!$B$19:$D$22)+MMULT('Point forecasts'!$J$6:$O$6,'input - gretl'!$B$23:$D$28)</f>
        <v>14.0014710349655</v>
      </c>
      <c r="R4569" s="0" t="n">
        <v>6.78978509116917</v>
      </c>
      <c r="S4569" s="0" t="n">
        <v>10.1114248341628</v>
      </c>
      <c r="U4569" s="4" t="n">
        <f aca="false">NORMSDIST(-M4569/'rhos computation'!$B$11)-EXP(M4569+'rhos computation'!$B$11^2/2)*NORMSDIST(-M4569/'rhos computation'!$B$11-'rhos computation'!$B$11)</f>
        <v>0.00719962503990609</v>
      </c>
      <c r="V4569" s="4" t="n">
        <f aca="false">NORMSDIST(-N4569/'rhos computation'!$B$23)-EXP(N4569+'rhos computation'!$B$23^2/2)*NORMSDIST(-N4569/'rhos computation'!$B$23-'rhos computation'!$B$23)</f>
        <v>0.0353203925147153</v>
      </c>
      <c r="W4569" s="0" t="n">
        <f aca="false">NORMSDIST(-O4569)</f>
        <v>0.00695115264753719</v>
      </c>
      <c r="X4569" s="0" t="n">
        <f aca="false">NORMSDIST(-P4569)</f>
        <v>0.0366662585913496</v>
      </c>
    </row>
    <row r="4570" customFormat="false" ht="13" hidden="false" customHeight="false" outlineLevel="0" collapsed="false">
      <c r="A4570" s="0" t="n">
        <v>-0.283864446559793</v>
      </c>
      <c r="B4570" s="0" t="n">
        <v>-0.256494240579495</v>
      </c>
      <c r="C4570" s="0" t="n">
        <v>0.291164815426706</v>
      </c>
      <c r="D4570" s="0" t="n">
        <v>2.30659316719876</v>
      </c>
      <c r="E4570" s="0" t="n">
        <f aca="false" t="array" ref="E4570:H4570">MMULT(A4570:D4570,'Root matrix of resiudals'!$B$19:E$22)</f>
        <v>-0.0132833436024387</v>
      </c>
      <c r="F4570" s="0" t="n">
        <v>-0.0067744695207144</v>
      </c>
      <c r="G4570" s="0" t="n">
        <v>0.00606230876172366</v>
      </c>
      <c r="H4570" s="0" t="n">
        <v>0.0378545317616442</v>
      </c>
      <c r="I4570" s="3" t="n">
        <f aca="false" t="array" ref="I4570:L4570">MMULT('t+3'!I4570:L4570,'input - gretl'!$B$3:$E$6)+MMULT('Point forecasts'!$P$5:$T$5,'input - gretl'!$B$9:$E$13)+MMULT('t+3'!Q4570:S4570,'input - gretl'!$B$14:$E$16)+E4570:H4570</f>
        <v>-0.00647050750983261</v>
      </c>
      <c r="J4570" s="3" t="n">
        <v>0.00100565317473108</v>
      </c>
      <c r="K4570" s="3" t="n">
        <v>0.0147765204224253</v>
      </c>
      <c r="L4570" s="3" t="n">
        <v>0.0292583394802371</v>
      </c>
      <c r="M4570" s="0" t="n">
        <f aca="false">'t+3'!M4570+I4570</f>
        <v>0.136115513108659</v>
      </c>
      <c r="N4570" s="0" t="n">
        <f aca="false">'t+3'!N4570+J4570</f>
        <v>-0.00542738248059719</v>
      </c>
      <c r="O4570" s="0" t="n">
        <f aca="false">'t+3'!O4570+K4570</f>
        <v>2.41374069791667</v>
      </c>
      <c r="P4570" s="0" t="n">
        <f aca="false">'t+3'!P4570+L4570</f>
        <v>1.75819283566405</v>
      </c>
      <c r="Q4570" s="0" t="n">
        <f aca="false" t="array" ref="Q4570:S4570">MMULT(M4570:P4570,'input - gretl'!$B$19:$D$22)+MMULT('Point forecasts'!$J$6:$O$6,'input - gretl'!$B$23:$D$28)</f>
        <v>13.9746916324597</v>
      </c>
      <c r="R4570" s="0" t="n">
        <v>6.80875080281657</v>
      </c>
      <c r="S4570" s="0" t="n">
        <v>10.0963565696055</v>
      </c>
      <c r="U4570" s="4" t="n">
        <f aca="false">NORMSDIST(-M4570/'rhos computation'!$B$11)-EXP(M4570+'rhos computation'!$B$11^2/2)*NORMSDIST(-M4570/'rhos computation'!$B$11-'rhos computation'!$B$11)</f>
        <v>0.0105997017277118</v>
      </c>
      <c r="V4570" s="4" t="n">
        <f aca="false">NORMSDIST(-N4570/'rhos computation'!$B$23)-EXP(N4570+'rhos computation'!$B$23^2/2)*NORMSDIST(-N4570/'rhos computation'!$B$23-'rhos computation'!$B$23)</f>
        <v>0.0244336623050997</v>
      </c>
      <c r="W4570" s="0" t="n">
        <f aca="false">NORMSDIST(-O4570)</f>
        <v>0.00789484746413875</v>
      </c>
      <c r="X4570" s="0" t="n">
        <f aca="false">NORMSDIST(-P4570)</f>
        <v>0.0393573519214232</v>
      </c>
    </row>
    <row r="4571" customFormat="false" ht="13" hidden="false" customHeight="false" outlineLevel="0" collapsed="false">
      <c r="A4571" s="0" t="n">
        <v>-0.167586460821458</v>
      </c>
      <c r="B4571" s="0" t="n">
        <v>-2.02553577254285</v>
      </c>
      <c r="C4571" s="0" t="n">
        <v>-0.917501723232753</v>
      </c>
      <c r="D4571" s="0" t="n">
        <v>-0.630177479090775</v>
      </c>
      <c r="E4571" s="0" t="n">
        <f aca="false" t="array" ref="E4571:H4571">MMULT(A4571:D4571,'Root matrix of resiudals'!$B$19:E$22)</f>
        <v>-0.0126686355714062</v>
      </c>
      <c r="F4571" s="0" t="n">
        <v>-0.0615889644669815</v>
      </c>
      <c r="G4571" s="0" t="n">
        <v>-0.0229873141114874</v>
      </c>
      <c r="H4571" s="0" t="n">
        <v>-0.011345523099977</v>
      </c>
      <c r="I4571" s="3" t="n">
        <f aca="false" t="array" ref="I4571:L4571">MMULT('t+3'!I4571:L4571,'input - gretl'!$B$3:$E$6)+MMULT('Point forecasts'!$P$5:$T$5,'input - gretl'!$B$9:$E$13)+MMULT('t+3'!Q4571:S4571,'input - gretl'!$B$14:$E$16)+E4571:H4571</f>
        <v>-0.032148822504546</v>
      </c>
      <c r="J4571" s="3" t="n">
        <v>-0.067253852404991</v>
      </c>
      <c r="K4571" s="3" t="n">
        <v>-0.0348337775429582</v>
      </c>
      <c r="L4571" s="3" t="n">
        <v>-0.0184857935289253</v>
      </c>
      <c r="M4571" s="0" t="n">
        <f aca="false">'t+3'!M4571+I4571</f>
        <v>0.0395845767993253</v>
      </c>
      <c r="N4571" s="0" t="n">
        <f aca="false">'t+3'!N4571+J4571</f>
        <v>-0.101502949611351</v>
      </c>
      <c r="O4571" s="0" t="n">
        <f aca="false">'t+3'!O4571+K4571</f>
        <v>2.35200572064349</v>
      </c>
      <c r="P4571" s="0" t="n">
        <f aca="false">'t+3'!P4571+L4571</f>
        <v>1.69125585175029</v>
      </c>
      <c r="Q4571" s="0" t="n">
        <f aca="false" t="array" ref="Q4571:S4571">MMULT(M4571:P4571,'input - gretl'!$B$19:$D$22)+MMULT('Point forecasts'!$J$6:$O$6,'input - gretl'!$B$23:$D$28)</f>
        <v>13.8781606961504</v>
      </c>
      <c r="R4571" s="0" t="n">
        <v>6.71267523568582</v>
      </c>
      <c r="S4571" s="0" t="n">
        <v>10.0982820108835</v>
      </c>
      <c r="U4571" s="4" t="n">
        <f aca="false">NORMSDIST(-M4571/'rhos computation'!$B$11)-EXP(M4571+'rhos computation'!$B$11^2/2)*NORMSDIST(-M4571/'rhos computation'!$B$11-'rhos computation'!$B$11)</f>
        <v>0.0340053050898428</v>
      </c>
      <c r="V4571" s="4" t="n">
        <f aca="false">NORMSDIST(-N4571/'rhos computation'!$B$23)-EXP(N4571+'rhos computation'!$B$23^2/2)*NORMSDIST(-N4571/'rhos computation'!$B$23-'rhos computation'!$B$23)</f>
        <v>0.0959067694005659</v>
      </c>
      <c r="W4571" s="0" t="n">
        <f aca="false">NORMSDIST(-O4571)</f>
        <v>0.00933624388193515</v>
      </c>
      <c r="X4571" s="0" t="n">
        <f aca="false">NORMSDIST(-P4571)</f>
        <v>0.0453939739901714</v>
      </c>
    </row>
    <row r="4572" customFormat="false" ht="13" hidden="false" customHeight="false" outlineLevel="0" collapsed="false">
      <c r="A4572" s="0" t="n">
        <v>1.71344853427274</v>
      </c>
      <c r="B4572" s="0" t="n">
        <v>0.755576715581303</v>
      </c>
      <c r="C4572" s="0" t="n">
        <v>-0.359485315656774</v>
      </c>
      <c r="D4572" s="0" t="n">
        <v>-0.488057302151456</v>
      </c>
      <c r="E4572" s="0" t="n">
        <f aca="false" t="array" ref="E4572:H4572">MMULT(A4572:D4572,'Root matrix of resiudals'!$B$19:E$22)</f>
        <v>0.0749683313843378</v>
      </c>
      <c r="F4572" s="0" t="n">
        <v>0.0241453449178869</v>
      </c>
      <c r="G4572" s="0" t="n">
        <v>-0.00152272006402613</v>
      </c>
      <c r="H4572" s="0" t="n">
        <v>-0.00893790056319183</v>
      </c>
      <c r="I4572" s="3" t="n">
        <f aca="false" t="array" ref="I4572:L4572">MMULT('t+3'!I4572:L4572,'input - gretl'!$B$3:$E$6)+MMULT('Point forecasts'!$P$5:$T$5,'input - gretl'!$B$9:$E$13)+MMULT('t+3'!Q4572:S4572,'input - gretl'!$B$14:$E$16)+E4572:H4572</f>
        <v>0.108658269104983</v>
      </c>
      <c r="J4572" s="3" t="n">
        <v>0.000405328397591213</v>
      </c>
      <c r="K4572" s="3" t="n">
        <v>0.00253370527062076</v>
      </c>
      <c r="L4572" s="3" t="n">
        <v>-0.0129569037511564</v>
      </c>
      <c r="M4572" s="0" t="n">
        <f aca="false">'t+3'!M4572+I4572</f>
        <v>0.118327582930031</v>
      </c>
      <c r="N4572" s="0" t="n">
        <f aca="false">'t+3'!N4572+J4572</f>
        <v>0.0147207744760864</v>
      </c>
      <c r="O4572" s="0" t="n">
        <f aca="false">'t+3'!O4572+K4572</f>
        <v>2.45599474299423</v>
      </c>
      <c r="P4572" s="0" t="n">
        <f aca="false">'t+3'!P4572+L4572</f>
        <v>1.81083757907399</v>
      </c>
      <c r="Q4572" s="0" t="n">
        <f aca="false" t="array" ref="Q4572:S4572">MMULT(M4572:P4572,'input - gretl'!$B$19:$D$22)+MMULT('Point forecasts'!$J$6:$O$6,'input - gretl'!$B$23:$D$28)</f>
        <v>13.9569037022811</v>
      </c>
      <c r="R4572" s="0" t="n">
        <v>6.82889895977326</v>
      </c>
      <c r="S4572" s="0" t="n">
        <v>10.088542831463</v>
      </c>
      <c r="U4572" s="4" t="n">
        <f aca="false">NORMSDIST(-M4572/'rhos computation'!$B$11)-EXP(M4572+'rhos computation'!$B$11^2/2)*NORMSDIST(-M4572/'rhos computation'!$B$11-'rhos computation'!$B$11)</f>
        <v>0.01349058751242</v>
      </c>
      <c r="V4572" s="4" t="n">
        <f aca="false">NORMSDIST(-N4572/'rhos computation'!$B$23)-EXP(N4572+'rhos computation'!$B$23^2/2)*NORMSDIST(-N4572/'rhos computation'!$B$23-'rhos computation'!$B$23)</f>
        <v>0.0154141269650825</v>
      </c>
      <c r="W4572" s="0" t="n">
        <f aca="false">NORMSDIST(-O4572)</f>
        <v>0.00702476063373808</v>
      </c>
      <c r="X4572" s="0" t="n">
        <f aca="false">NORMSDIST(-P4572)</f>
        <v>0.0350829986792123</v>
      </c>
    </row>
    <row r="4573" customFormat="false" ht="13" hidden="false" customHeight="false" outlineLevel="0" collapsed="false">
      <c r="A4573" s="0" t="n">
        <v>-0.409254425349959</v>
      </c>
      <c r="B4573" s="0" t="n">
        <v>-1.74418685945481</v>
      </c>
      <c r="C4573" s="0" t="n">
        <v>-0.984193073265867</v>
      </c>
      <c r="D4573" s="0" t="n">
        <v>-0.674295602180068</v>
      </c>
      <c r="E4573" s="0" t="n">
        <f aca="false" t="array" ref="E4573:H4573">MMULT(A4573:D4573,'Root matrix of resiudals'!$B$19:E$22)</f>
        <v>-0.0224657462463184</v>
      </c>
      <c r="F4573" s="0" t="n">
        <v>-0.0543397596961769</v>
      </c>
      <c r="G4573" s="0" t="n">
        <v>-0.0234009898088505</v>
      </c>
      <c r="H4573" s="0" t="n">
        <v>-0.0120268004984604</v>
      </c>
      <c r="I4573" s="3" t="n">
        <f aca="false" t="array" ref="I4573:L4573">MMULT('t+3'!I4573:L4573,'input - gretl'!$B$3:$E$6)+MMULT('Point forecasts'!$P$5:$T$5,'input - gretl'!$B$9:$E$13)+MMULT('t+3'!Q4573:S4573,'input - gretl'!$B$14:$E$16)+E4573:H4573</f>
        <v>-0.00733936181237934</v>
      </c>
      <c r="J4573" s="3" t="n">
        <v>-0.0495216012065224</v>
      </c>
      <c r="K4573" s="3" t="n">
        <v>-0.0121037023713788</v>
      </c>
      <c r="L4573" s="3" t="n">
        <v>-0.00197300706170046</v>
      </c>
      <c r="M4573" s="0" t="n">
        <f aca="false">'t+3'!M4573+I4573</f>
        <v>0.162416320176436</v>
      </c>
      <c r="N4573" s="0" t="n">
        <f aca="false">'t+3'!N4573+J4573</f>
        <v>-0.0242737361547029</v>
      </c>
      <c r="O4573" s="0" t="n">
        <f aca="false">'t+3'!O4573+K4573</f>
        <v>2.47520338027799</v>
      </c>
      <c r="P4573" s="0" t="n">
        <f aca="false">'t+3'!P4573+L4573</f>
        <v>1.76856015649724</v>
      </c>
      <c r="Q4573" s="0" t="n">
        <f aca="false" t="array" ref="Q4573:S4573">MMULT(M4573:P4573,'input - gretl'!$B$19:$D$22)+MMULT('Point forecasts'!$J$6:$O$6,'input - gretl'!$B$23:$D$28)</f>
        <v>14.0009924395275</v>
      </c>
      <c r="R4573" s="0" t="n">
        <v>6.78990444914247</v>
      </c>
      <c r="S4573" s="0" t="n">
        <v>10.1479594114884</v>
      </c>
      <c r="U4573" s="4" t="n">
        <f aca="false">NORMSDIST(-M4573/'rhos computation'!$B$11)-EXP(M4573+'rhos computation'!$B$11^2/2)*NORMSDIST(-M4573/'rhos computation'!$B$11-'rhos computation'!$B$11)</f>
        <v>0.00725141209996556</v>
      </c>
      <c r="V4573" s="4" t="n">
        <f aca="false">NORMSDIST(-N4573/'rhos computation'!$B$23)-EXP(N4573+'rhos computation'!$B$23^2/2)*NORMSDIST(-N4573/'rhos computation'!$B$23-'rhos computation'!$B$23)</f>
        <v>0.0352450121497042</v>
      </c>
      <c r="W4573" s="0" t="n">
        <f aca="false">NORMSDIST(-O4573)</f>
        <v>0.0066580161047335</v>
      </c>
      <c r="X4573" s="0" t="n">
        <f aca="false">NORMSDIST(-P4573)</f>
        <v>0.0384836524251274</v>
      </c>
    </row>
    <row r="4574" customFormat="false" ht="13" hidden="false" customHeight="false" outlineLevel="0" collapsed="false">
      <c r="A4574" s="0" t="n">
        <v>-1.23708719564401</v>
      </c>
      <c r="B4574" s="0" t="n">
        <v>-1.02577239745843</v>
      </c>
      <c r="C4574" s="0" t="n">
        <v>0.371694549780807</v>
      </c>
      <c r="D4574" s="0" t="n">
        <v>0.806988571992877</v>
      </c>
      <c r="E4574" s="0" t="n">
        <f aca="false" t="array" ref="E4574:H4574">MMULT(A4574:D4574,'Root matrix of resiudals'!$B$19:E$22)</f>
        <v>-0.055249082861458</v>
      </c>
      <c r="F4574" s="0" t="n">
        <v>-0.0307220472136868</v>
      </c>
      <c r="G4574" s="0" t="n">
        <v>0.0017030859423226</v>
      </c>
      <c r="H4574" s="0" t="n">
        <v>0.0139270604966429</v>
      </c>
      <c r="I4574" s="3" t="n">
        <f aca="false" t="array" ref="I4574:L4574">MMULT('t+3'!I4574:L4574,'input - gretl'!$B$3:$E$6)+MMULT('Point forecasts'!$P$5:$T$5,'input - gretl'!$B$9:$E$13)+MMULT('t+3'!Q4574:S4574,'input - gretl'!$B$14:$E$16)+E4574:H4574</f>
        <v>-0.0434994275423919</v>
      </c>
      <c r="J4574" s="3" t="n">
        <v>-0.0301949083800298</v>
      </c>
      <c r="K4574" s="3" t="n">
        <v>0.0183359061831227</v>
      </c>
      <c r="L4574" s="3" t="n">
        <v>0.0059277984928981</v>
      </c>
      <c r="M4574" s="0" t="n">
        <f aca="false">'t+3'!M4574+I4574</f>
        <v>0.239713083099397</v>
      </c>
      <c r="N4574" s="0" t="n">
        <f aca="false">'t+3'!N4574+J4574</f>
        <v>-0.00421003283493768</v>
      </c>
      <c r="O4574" s="0" t="n">
        <f aca="false">'t+3'!O4574+K4574</f>
        <v>2.481163110544</v>
      </c>
      <c r="P4574" s="0" t="n">
        <f aca="false">'t+3'!P4574+L4574</f>
        <v>1.764617580472</v>
      </c>
      <c r="Q4574" s="0" t="n">
        <f aca="false" t="array" ref="Q4574:S4574">MMULT(M4574:P4574,'input - gretl'!$B$19:$D$22)+MMULT('Point forecasts'!$J$6:$O$6,'input - gretl'!$B$23:$D$28)</f>
        <v>14.0782892024505</v>
      </c>
      <c r="R4574" s="0" t="n">
        <v>6.80996815246223</v>
      </c>
      <c r="S4574" s="0" t="n">
        <v>10.1576687286832</v>
      </c>
      <c r="U4574" s="4" t="n">
        <f aca="false">NORMSDIST(-M4574/'rhos computation'!$B$11)-EXP(M4574+'rhos computation'!$B$11^2/2)*NORMSDIST(-M4574/'rhos computation'!$B$11-'rhos computation'!$B$11)</f>
        <v>0.00201226508286805</v>
      </c>
      <c r="V4574" s="4" t="n">
        <f aca="false">NORMSDIST(-N4574/'rhos computation'!$B$23)-EXP(N4574+'rhos computation'!$B$23^2/2)*NORMSDIST(-N4574/'rhos computation'!$B$23-'rhos computation'!$B$23)</f>
        <v>0.0238129362462199</v>
      </c>
      <c r="W4574" s="0" t="n">
        <f aca="false">NORMSDIST(-O4574)</f>
        <v>0.00654772166898988</v>
      </c>
      <c r="X4574" s="0" t="n">
        <f aca="false">NORMSDIST(-P4574)</f>
        <v>0.0388140293923483</v>
      </c>
    </row>
    <row r="4575" customFormat="false" ht="13" hidden="false" customHeight="false" outlineLevel="0" collapsed="false">
      <c r="A4575" s="0" t="n">
        <v>-0.108074332152574</v>
      </c>
      <c r="B4575" s="0" t="n">
        <v>1.14944227372295</v>
      </c>
      <c r="C4575" s="0" t="n">
        <v>1.14946463464619</v>
      </c>
      <c r="D4575" s="0" t="n">
        <v>-1.85850751300135</v>
      </c>
      <c r="E4575" s="0" t="n">
        <f aca="false" t="array" ref="E4575:H4575">MMULT(A4575:D4575,'Root matrix of resiudals'!$B$19:E$22)</f>
        <v>9.73235246037853E-005</v>
      </c>
      <c r="F4575" s="0" t="n">
        <v>0.036602364285231</v>
      </c>
      <c r="G4575" s="0" t="n">
        <v>0.0203892890150698</v>
      </c>
      <c r="H4575" s="0" t="n">
        <v>-0.0287248386540759</v>
      </c>
      <c r="I4575" s="3" t="n">
        <f aca="false" t="array" ref="I4575:L4575">MMULT('t+3'!I4575:L4575,'input - gretl'!$B$3:$E$6)+MMULT('Point forecasts'!$P$5:$T$5,'input - gretl'!$B$9:$E$13)+MMULT('t+3'!Q4575:S4575,'input - gretl'!$B$14:$E$16)+E4575:H4575</f>
        <v>-0.000934872655265597</v>
      </c>
      <c r="J4575" s="3" t="n">
        <v>0.0567530975807754</v>
      </c>
      <c r="K4575" s="3" t="n">
        <v>0.0279491248383085</v>
      </c>
      <c r="L4575" s="3" t="n">
        <v>-0.0350603077652382</v>
      </c>
      <c r="M4575" s="0" t="n">
        <f aca="false">'t+3'!M4575+I4575</f>
        <v>0.209188882901631</v>
      </c>
      <c r="N4575" s="0" t="n">
        <f aca="false">'t+3'!N4575+J4575</f>
        <v>0.0533740053451229</v>
      </c>
      <c r="O4575" s="0" t="n">
        <f aca="false">'t+3'!O4575+K4575</f>
        <v>2.44042376985092</v>
      </c>
      <c r="P4575" s="0" t="n">
        <f aca="false">'t+3'!P4575+L4575</f>
        <v>1.64971589017672</v>
      </c>
      <c r="Q4575" s="0" t="n">
        <f aca="false" t="array" ref="Q4575:S4575">MMULT(M4575:P4575,'input - gretl'!$B$19:$D$22)+MMULT('Point forecasts'!$J$6:$O$6,'input - gretl'!$B$23:$D$28)</f>
        <v>14.0477650022527</v>
      </c>
      <c r="R4575" s="0" t="n">
        <v>6.86755219064229</v>
      </c>
      <c r="S4575" s="0" t="n">
        <v>10.2262066405454</v>
      </c>
      <c r="U4575" s="4" t="n">
        <f aca="false">NORMSDIST(-M4575/'rhos computation'!$B$11)-EXP(M4575+'rhos computation'!$B$11^2/2)*NORMSDIST(-M4575/'rhos computation'!$B$11-'rhos computation'!$B$11)</f>
        <v>0.00344122719894643</v>
      </c>
      <c r="V4575" s="4" t="n">
        <f aca="false">NORMSDIST(-N4575/'rhos computation'!$B$23)-EXP(N4575+'rhos computation'!$B$23^2/2)*NORMSDIST(-N4575/'rhos computation'!$B$23-'rhos computation'!$B$23)</f>
        <v>0.00507579031441138</v>
      </c>
      <c r="W4575" s="0" t="n">
        <f aca="false">NORMSDIST(-O4575)</f>
        <v>0.00733502086350333</v>
      </c>
      <c r="X4575" s="0" t="n">
        <f aca="false">NORMSDIST(-P4575)</f>
        <v>0.049500529314062</v>
      </c>
    </row>
    <row r="4576" customFormat="false" ht="13" hidden="false" customHeight="false" outlineLevel="0" collapsed="false">
      <c r="A4576" s="0" t="n">
        <v>-0.395634531368063</v>
      </c>
      <c r="B4576" s="0" t="n">
        <v>1.76658415911126</v>
      </c>
      <c r="C4576" s="0" t="n">
        <v>-1.23605178130449</v>
      </c>
      <c r="D4576" s="0" t="n">
        <v>0.130464024893544</v>
      </c>
      <c r="E4576" s="0" t="n">
        <f aca="false" t="array" ref="E4576:H4576">MMULT(A4576:D4576,'Root matrix of resiudals'!$B$19:E$22)</f>
        <v>-0.0145514684098627</v>
      </c>
      <c r="F4576" s="0" t="n">
        <v>0.0451499215126493</v>
      </c>
      <c r="G4576" s="0" t="n">
        <v>-0.0139162132612642</v>
      </c>
      <c r="H4576" s="0" t="n">
        <v>0.00096894758515027</v>
      </c>
      <c r="I4576" s="3" t="n">
        <f aca="false" t="array" ref="I4576:L4576">MMULT('t+3'!I4576:L4576,'input - gretl'!$B$3:$E$6)+MMULT('Point forecasts'!$P$5:$T$5,'input - gretl'!$B$9:$E$13)+MMULT('t+3'!Q4576:S4576,'input - gretl'!$B$14:$E$16)+E4576:H4576</f>
        <v>0.00602511324432401</v>
      </c>
      <c r="J4576" s="3" t="n">
        <v>0.0646750011315294</v>
      </c>
      <c r="K4576" s="3" t="n">
        <v>-0.0106761387558982</v>
      </c>
      <c r="L4576" s="3" t="n">
        <v>-0.000214644272720599</v>
      </c>
      <c r="M4576" s="0" t="n">
        <f aca="false">'t+3'!M4576+I4576</f>
        <v>0.101888166041975</v>
      </c>
      <c r="N4576" s="0" t="n">
        <f aca="false">'t+3'!N4576+J4576</f>
        <v>0.0486436860000474</v>
      </c>
      <c r="O4576" s="0" t="n">
        <f aca="false">'t+3'!O4576+K4576</f>
        <v>2.40457342714136</v>
      </c>
      <c r="P4576" s="0" t="n">
        <f aca="false">'t+3'!P4576+L4576</f>
        <v>1.71682127781181</v>
      </c>
      <c r="Q4576" s="0" t="n">
        <f aca="false" t="array" ref="Q4576:S4576">MMULT(M4576:P4576,'input - gretl'!$B$19:$D$22)+MMULT('Point forecasts'!$J$6:$O$6,'input - gretl'!$B$23:$D$28)</f>
        <v>13.940464285393</v>
      </c>
      <c r="R4576" s="0" t="n">
        <v>6.86282187129722</v>
      </c>
      <c r="S4576" s="0" t="n">
        <v>10.1265357189255</v>
      </c>
      <c r="U4576" s="4" t="n">
        <f aca="false">NORMSDIST(-M4576/'rhos computation'!$B$11)-EXP(M4576+'rhos computation'!$B$11^2/2)*NORMSDIST(-M4576/'rhos computation'!$B$11-'rhos computation'!$B$11)</f>
        <v>0.0166759903148324</v>
      </c>
      <c r="V4576" s="4" t="n">
        <f aca="false">NORMSDIST(-N4576/'rhos computation'!$B$23)-EXP(N4576+'rhos computation'!$B$23^2/2)*NORMSDIST(-N4576/'rhos computation'!$B$23-'rhos computation'!$B$23)</f>
        <v>0.00591597744256153</v>
      </c>
      <c r="W4576" s="0" t="n">
        <f aca="false">NORMSDIST(-O4576)</f>
        <v>0.00809567656625607</v>
      </c>
      <c r="X4576" s="0" t="n">
        <f aca="false">NORMSDIST(-P4576)</f>
        <v>0.0430059159793596</v>
      </c>
    </row>
    <row r="4577" customFormat="false" ht="13" hidden="false" customHeight="false" outlineLevel="0" collapsed="false">
      <c r="A4577" s="0" t="n">
        <v>0.550008818882439</v>
      </c>
      <c r="B4577" s="0" t="n">
        <v>0.0772762066963424</v>
      </c>
      <c r="C4577" s="0" t="n">
        <v>-1.33255639040377</v>
      </c>
      <c r="D4577" s="0" t="n">
        <v>-0.872722476807255</v>
      </c>
      <c r="E4577" s="0" t="n">
        <f aca="false" t="array" ref="E4577:H4577">MMULT(A4577:D4577,'Root matrix of resiudals'!$B$19:E$22)</f>
        <v>0.0224608560060789</v>
      </c>
      <c r="F4577" s="0" t="n">
        <v>-0.00138844828133172</v>
      </c>
      <c r="G4577" s="0" t="n">
        <v>-0.0215174695672422</v>
      </c>
      <c r="H4577" s="0" t="n">
        <v>-0.0158933493020657</v>
      </c>
      <c r="I4577" s="3" t="n">
        <f aca="false" t="array" ref="I4577:L4577">MMULT('t+3'!I4577:L4577,'input - gretl'!$B$3:$E$6)+MMULT('Point forecasts'!$P$5:$T$5,'input - gretl'!$B$9:$E$13)+MMULT('t+3'!Q4577:S4577,'input - gretl'!$B$14:$E$16)+E4577:H4577</f>
        <v>0.0505863999774324</v>
      </c>
      <c r="J4577" s="3" t="n">
        <v>0.0249655068995137</v>
      </c>
      <c r="K4577" s="3" t="n">
        <v>-0.00676348505790315</v>
      </c>
      <c r="L4577" s="3" t="n">
        <v>-0.0350435079641152</v>
      </c>
      <c r="M4577" s="0" t="n">
        <f aca="false">'t+3'!M4577+I4577</f>
        <v>0.19634448928879</v>
      </c>
      <c r="N4577" s="0" t="n">
        <f aca="false">'t+3'!N4577+J4577</f>
        <v>0.00781167686527462</v>
      </c>
      <c r="O4577" s="0" t="n">
        <f aca="false">'t+3'!O4577+K4577</f>
        <v>2.4055907834943</v>
      </c>
      <c r="P4577" s="0" t="n">
        <f aca="false">'t+3'!P4577+L4577</f>
        <v>1.71739915058961</v>
      </c>
      <c r="Q4577" s="0" t="n">
        <f aca="false" t="array" ref="Q4577:S4577">MMULT(M4577:P4577,'input - gretl'!$B$19:$D$22)+MMULT('Point forecasts'!$J$6:$O$6,'input - gretl'!$B$23:$D$28)</f>
        <v>14.0349206086399</v>
      </c>
      <c r="R4577" s="0" t="n">
        <v>6.82198986216244</v>
      </c>
      <c r="S4577" s="0" t="n">
        <v>10.1270034893731</v>
      </c>
      <c r="U4577" s="4" t="n">
        <f aca="false">NORMSDIST(-M4577/'rhos computation'!$B$11)-EXP(M4577+'rhos computation'!$B$11^2/2)*NORMSDIST(-M4577/'rhos computation'!$B$11-'rhos computation'!$B$11)</f>
        <v>0.00426164859695377</v>
      </c>
      <c r="V4577" s="4" t="n">
        <f aca="false">NORMSDIST(-N4577/'rhos computation'!$B$23)-EXP(N4577+'rhos computation'!$B$23^2/2)*NORMSDIST(-N4577/'rhos computation'!$B$23-'rhos computation'!$B$23)</f>
        <v>0.0182064239818324</v>
      </c>
      <c r="W4577" s="0" t="n">
        <f aca="false">NORMSDIST(-O4577)</f>
        <v>0.00807316983486636</v>
      </c>
      <c r="X4577" s="0" t="n">
        <f aca="false">NORMSDIST(-P4577)</f>
        <v>0.0429531333848521</v>
      </c>
    </row>
    <row r="4578" customFormat="false" ht="13" hidden="false" customHeight="false" outlineLevel="0" collapsed="false">
      <c r="A4578" s="0" t="n">
        <v>0.41483917838811</v>
      </c>
      <c r="B4578" s="0" t="n">
        <v>-0.00656118084568725</v>
      </c>
      <c r="C4578" s="0" t="n">
        <v>0.123145540555159</v>
      </c>
      <c r="D4578" s="0" t="n">
        <v>-2.06228147467329</v>
      </c>
      <c r="E4578" s="0" t="n">
        <f aca="false" t="array" ref="E4578:H4578">MMULT(A4578:D4578,'Root matrix of resiudals'!$B$19:E$22)</f>
        <v>0.0187254055367897</v>
      </c>
      <c r="F4578" s="0" t="n">
        <v>0.00105855771839352</v>
      </c>
      <c r="G4578" s="0" t="n">
        <v>0.000111649637985261</v>
      </c>
      <c r="H4578" s="0" t="n">
        <v>-0.0334830063787332</v>
      </c>
      <c r="I4578" s="3" t="n">
        <f aca="false" t="array" ref="I4578:L4578">MMULT('t+3'!I4578:L4578,'input - gretl'!$B$3:$E$6)+MMULT('Point forecasts'!$P$5:$T$5,'input - gretl'!$B$9:$E$13)+MMULT('t+3'!Q4578:S4578,'input - gretl'!$B$14:$E$16)+E4578:H4578</f>
        <v>0.010610178953118</v>
      </c>
      <c r="J4578" s="3" t="n">
        <v>0.00663880177083325</v>
      </c>
      <c r="K4578" s="3" t="n">
        <v>-0.00187340015744209</v>
      </c>
      <c r="L4578" s="3" t="n">
        <v>-0.0460823541854018</v>
      </c>
      <c r="M4578" s="0" t="n">
        <f aca="false">'t+3'!M4578+I4578</f>
        <v>0.0861314173153178</v>
      </c>
      <c r="N4578" s="0" t="n">
        <f aca="false">'t+3'!N4578+J4578</f>
        <v>-0.0295724318098356</v>
      </c>
      <c r="O4578" s="0" t="n">
        <f aca="false">'t+3'!O4578+K4578</f>
        <v>2.39721975169704</v>
      </c>
      <c r="P4578" s="0" t="n">
        <f aca="false">'t+3'!P4578+L4578</f>
        <v>1.70672071412133</v>
      </c>
      <c r="Q4578" s="0" t="n">
        <f aca="false" t="array" ref="Q4578:S4578">MMULT(M4578:P4578,'input - gretl'!$B$19:$D$22)+MMULT('Point forecasts'!$J$6:$O$6,'input - gretl'!$B$23:$D$28)</f>
        <v>13.9247075366664</v>
      </c>
      <c r="R4578" s="0" t="n">
        <v>6.78460575348733</v>
      </c>
      <c r="S4578" s="0" t="n">
        <v>10.128788184579</v>
      </c>
      <c r="U4578" s="4" t="n">
        <f aca="false">NORMSDIST(-M4578/'rhos computation'!$B$11)-EXP(M4578+'rhos computation'!$B$11^2/2)*NORMSDIST(-M4578/'rhos computation'!$B$11-'rhos computation'!$B$11)</f>
        <v>0.0202374035387555</v>
      </c>
      <c r="V4578" s="4" t="n">
        <f aca="false">NORMSDIST(-N4578/'rhos computation'!$B$23)-EXP(N4578+'rhos computation'!$B$23^2/2)*NORMSDIST(-N4578/'rhos computation'!$B$23-'rhos computation'!$B$23)</f>
        <v>0.0386697540477149</v>
      </c>
      <c r="W4578" s="0" t="n">
        <f aca="false">NORMSDIST(-O4578)</f>
        <v>0.00826000638739188</v>
      </c>
      <c r="X4578" s="0" t="n">
        <f aca="false">NORMSDIST(-P4578)</f>
        <v>0.0439369876088292</v>
      </c>
    </row>
    <row r="4579" customFormat="false" ht="13" hidden="false" customHeight="false" outlineLevel="0" collapsed="false">
      <c r="A4579" s="0" t="n">
        <v>-1.08580702185781</v>
      </c>
      <c r="B4579" s="0" t="n">
        <v>0.151184388730283</v>
      </c>
      <c r="C4579" s="0" t="n">
        <v>0.390232404679956</v>
      </c>
      <c r="D4579" s="0" t="n">
        <v>-1.28567706365513</v>
      </c>
      <c r="E4579" s="0" t="n">
        <f aca="false" t="array" ref="E4579:H4579">MMULT(A4579:D4579,'Root matrix of resiudals'!$B$19:E$22)</f>
        <v>-0.0452693927211367</v>
      </c>
      <c r="F4579" s="0" t="n">
        <v>0.0031778256679614</v>
      </c>
      <c r="G4579" s="0" t="n">
        <v>0.00401786983826878</v>
      </c>
      <c r="H4579" s="0" t="n">
        <v>-0.0199901657156493</v>
      </c>
      <c r="I4579" s="3" t="n">
        <f aca="false" t="array" ref="I4579:L4579">MMULT('t+3'!I4579:L4579,'input - gretl'!$B$3:$E$6)+MMULT('Point forecasts'!$P$5:$T$5,'input - gretl'!$B$9:$E$13)+MMULT('t+3'!Q4579:S4579,'input - gretl'!$B$14:$E$16)+E4579:H4579</f>
        <v>-0.0178561579713234</v>
      </c>
      <c r="J4579" s="3" t="n">
        <v>0.0359622057910474</v>
      </c>
      <c r="K4579" s="3" t="n">
        <v>0.00483985594993651</v>
      </c>
      <c r="L4579" s="3" t="n">
        <v>-0.0333380223360635</v>
      </c>
      <c r="M4579" s="0" t="n">
        <f aca="false">'t+3'!M4579+I4579</f>
        <v>0.0880362240555469</v>
      </c>
      <c r="N4579" s="0" t="n">
        <f aca="false">'t+3'!N4579+J4579</f>
        <v>-0.018003519385533</v>
      </c>
      <c r="O4579" s="0" t="n">
        <f aca="false">'t+3'!O4579+K4579</f>
        <v>2.42176319112803</v>
      </c>
      <c r="P4579" s="0" t="n">
        <f aca="false">'t+3'!P4579+L4579</f>
        <v>1.71719562659306</v>
      </c>
      <c r="Q4579" s="0" t="n">
        <f aca="false" t="array" ref="Q4579:S4579">MMULT(M4579:P4579,'input - gretl'!$B$19:$D$22)+MMULT('Point forecasts'!$J$6:$O$6,'input - gretl'!$B$23:$D$28)</f>
        <v>13.9266123434066</v>
      </c>
      <c r="R4579" s="0" t="n">
        <v>6.79617466591164</v>
      </c>
      <c r="S4579" s="0" t="n">
        <v>10.1433694585038</v>
      </c>
      <c r="U4579" s="4" t="n">
        <f aca="false">NORMSDIST(-M4579/'rhos computation'!$B$11)-EXP(M4579+'rhos computation'!$B$11^2/2)*NORMSDIST(-M4579/'rhos computation'!$B$11-'rhos computation'!$B$11)</f>
        <v>0.0197791006098509</v>
      </c>
      <c r="V4579" s="4" t="n">
        <f aca="false">NORMSDIST(-N4579/'rhos computation'!$B$23)-EXP(N4579+'rhos computation'!$B$23^2/2)*NORMSDIST(-N4579/'rhos computation'!$B$23-'rhos computation'!$B$23)</f>
        <v>0.0314036682102892</v>
      </c>
      <c r="W4579" s="0" t="n">
        <f aca="false">NORMSDIST(-O4579)</f>
        <v>0.00772270597411976</v>
      </c>
      <c r="X4579" s="0" t="n">
        <f aca="false">NORMSDIST(-P4579)</f>
        <v>0.0429717171847287</v>
      </c>
    </row>
    <row r="4580" customFormat="false" ht="13" hidden="false" customHeight="false" outlineLevel="0" collapsed="false">
      <c r="A4580" s="0" t="n">
        <v>-2.17940002561321</v>
      </c>
      <c r="B4580" s="0" t="n">
        <v>-0.0687860745848415</v>
      </c>
      <c r="C4580" s="0" t="n">
        <v>-0.679795811918574</v>
      </c>
      <c r="D4580" s="0" t="n">
        <v>-0.126412695012434</v>
      </c>
      <c r="E4580" s="0" t="n">
        <f aca="false" t="array" ref="E4580:H4580">MMULT(A4580:D4580,'Root matrix of resiudals'!$B$19:E$22)</f>
        <v>-0.0944533056465789</v>
      </c>
      <c r="F4580" s="0" t="n">
        <v>-0.00934908433256793</v>
      </c>
      <c r="G4580" s="0" t="n">
        <v>-0.0140393362187582</v>
      </c>
      <c r="H4580" s="0" t="n">
        <v>-0.0019998662434045</v>
      </c>
      <c r="I4580" s="3" t="n">
        <f aca="false" t="array" ref="I4580:L4580">MMULT('t+3'!I4580:L4580,'input - gretl'!$B$3:$E$6)+MMULT('Point forecasts'!$P$5:$T$5,'input - gretl'!$B$9:$E$13)+MMULT('t+3'!Q4580:S4580,'input - gretl'!$B$14:$E$16)+E4580:H4580</f>
        <v>-0.092081425756839</v>
      </c>
      <c r="J4580" s="3" t="n">
        <v>-0.0152800658258432</v>
      </c>
      <c r="K4580" s="3" t="n">
        <v>-0.00453679879386351</v>
      </c>
      <c r="L4580" s="3" t="n">
        <v>0.00139539979915797</v>
      </c>
      <c r="M4580" s="0" t="n">
        <f aca="false">'t+3'!M4580+I4580</f>
        <v>0.153667656698969</v>
      </c>
      <c r="N4580" s="0" t="n">
        <f aca="false">'t+3'!N4580+J4580</f>
        <v>0.0209377510238795</v>
      </c>
      <c r="O4580" s="0" t="n">
        <f aca="false">'t+3'!O4580+K4580</f>
        <v>2.46764574885163</v>
      </c>
      <c r="P4580" s="0" t="n">
        <f aca="false">'t+3'!P4580+L4580</f>
        <v>1.73289643273435</v>
      </c>
      <c r="Q4580" s="0" t="n">
        <f aca="false" t="array" ref="Q4580:S4580">MMULT(M4580:P4580,'input - gretl'!$B$19:$D$22)+MMULT('Point forecasts'!$J$6:$O$6,'input - gretl'!$B$23:$D$28)</f>
        <v>13.99224377605</v>
      </c>
      <c r="R4580" s="0" t="n">
        <v>6.83511593632105</v>
      </c>
      <c r="S4580" s="0" t="n">
        <v>10.1743197645467</v>
      </c>
      <c r="U4580" s="4" t="n">
        <f aca="false">NORMSDIST(-M4580/'rhos computation'!$B$11)-EXP(M4580+'rhos computation'!$B$11^2/2)*NORMSDIST(-M4580/'rhos computation'!$B$11-'rhos computation'!$B$11)</f>
        <v>0.0082529449217353</v>
      </c>
      <c r="V4580" s="4" t="n">
        <f aca="false">NORMSDIST(-N4580/'rhos computation'!$B$23)-EXP(N4580+'rhos computation'!$B$23^2/2)*NORMSDIST(-N4580/'rhos computation'!$B$23-'rhos computation'!$B$23)</f>
        <v>0.0131647008042868</v>
      </c>
      <c r="W4580" s="0" t="n">
        <f aca="false">NORMSDIST(-O4580)</f>
        <v>0.00680024206333915</v>
      </c>
      <c r="X4580" s="0" t="n">
        <f aca="false">NORMSDIST(-P4580)</f>
        <v>0.0415570392234482</v>
      </c>
    </row>
    <row r="4581" customFormat="false" ht="13" hidden="false" customHeight="false" outlineLevel="0" collapsed="false">
      <c r="A4581" s="0" t="n">
        <v>-0.101969825641437</v>
      </c>
      <c r="B4581" s="0" t="n">
        <v>-0.38864106373305</v>
      </c>
      <c r="C4581" s="0" t="n">
        <v>0.534292749983624</v>
      </c>
      <c r="D4581" s="0" t="n">
        <v>-1.07433087443717</v>
      </c>
      <c r="E4581" s="0" t="n">
        <f aca="false" t="array" ref="E4581:H4581">MMULT(A4581:D4581,'Root matrix of resiudals'!$B$19:E$22)</f>
        <v>-0.00418354856392068</v>
      </c>
      <c r="F4581" s="0" t="n">
        <v>-0.00948739986311518</v>
      </c>
      <c r="G4581" s="0" t="n">
        <v>0.00585869991521491</v>
      </c>
      <c r="H4581" s="0" t="n">
        <v>-0.0168078095734437</v>
      </c>
      <c r="I4581" s="3" t="n">
        <f aca="false" t="array" ref="I4581:L4581">MMULT('t+3'!I4581:L4581,'input - gretl'!$B$3:$E$6)+MMULT('Point forecasts'!$P$5:$T$5,'input - gretl'!$B$9:$E$13)+MMULT('t+3'!Q4581:S4581,'input - gretl'!$B$14:$E$16)+E4581:H4581</f>
        <v>0.00271394349468467</v>
      </c>
      <c r="J4581" s="3" t="n">
        <v>0.0244195957723633</v>
      </c>
      <c r="K4581" s="3" t="n">
        <v>-0.00191829166294634</v>
      </c>
      <c r="L4581" s="3" t="n">
        <v>-0.0341448810778589</v>
      </c>
      <c r="M4581" s="0" t="n">
        <f aca="false">'t+3'!M4581+I4581</f>
        <v>0.0878369676956159</v>
      </c>
      <c r="N4581" s="0" t="n">
        <f aca="false">'t+3'!N4581+J4581</f>
        <v>-0.0555923296886665</v>
      </c>
      <c r="O4581" s="0" t="n">
        <f aca="false">'t+3'!O4581+K4581</f>
        <v>2.38674210115674</v>
      </c>
      <c r="P4581" s="0" t="n">
        <f aca="false">'t+3'!P4581+L4581</f>
        <v>1.69579162098055</v>
      </c>
      <c r="Q4581" s="0" t="n">
        <f aca="false" t="array" ref="Q4581:S4581">MMULT(M4581:P4581,'input - gretl'!$B$19:$D$22)+MMULT('Point forecasts'!$J$6:$O$6,'input - gretl'!$B$23:$D$28)</f>
        <v>13.9264130870467</v>
      </c>
      <c r="R4581" s="0" t="n">
        <v>6.7585858556085</v>
      </c>
      <c r="S4581" s="0" t="n">
        <v>10.1287046480703</v>
      </c>
      <c r="U4581" s="4" t="n">
        <f aca="false">NORMSDIST(-M4581/'rhos computation'!$B$11)-EXP(M4581+'rhos computation'!$B$11^2/2)*NORMSDIST(-M4581/'rhos computation'!$B$11-'rhos computation'!$B$11)</f>
        <v>0.0198266771548446</v>
      </c>
      <c r="V4581" s="4" t="n">
        <f aca="false">NORMSDIST(-N4581/'rhos computation'!$B$23)-EXP(N4581+'rhos computation'!$B$23^2/2)*NORMSDIST(-N4581/'rhos computation'!$B$23-'rhos computation'!$B$23)</f>
        <v>0.0575316854361654</v>
      </c>
      <c r="W4581" s="0" t="n">
        <f aca="false">NORMSDIST(-O4581)</f>
        <v>0.00849920552948952</v>
      </c>
      <c r="X4581" s="0" t="n">
        <f aca="false">NORMSDIST(-P4581)</f>
        <v>0.0449626749344702</v>
      </c>
    </row>
    <row r="4582" customFormat="false" ht="13" hidden="false" customHeight="false" outlineLevel="0" collapsed="false">
      <c r="A4582" s="0" t="n">
        <v>0.702091804892315</v>
      </c>
      <c r="B4582" s="0" t="n">
        <v>0.218894303136407</v>
      </c>
      <c r="C4582" s="0" t="n">
        <v>-0.17506144234491</v>
      </c>
      <c r="D4582" s="0" t="n">
        <v>0.298892266709523</v>
      </c>
      <c r="E4582" s="0" t="n">
        <f aca="false" t="array" ref="E4582:H4582">MMULT(A4582:D4582,'Root matrix of resiudals'!$B$19:E$22)</f>
        <v>0.0302878553489036</v>
      </c>
      <c r="F4582" s="0" t="n">
        <v>0.00723506013909347</v>
      </c>
      <c r="G4582" s="0" t="n">
        <v>-0.000825661964904502</v>
      </c>
      <c r="H4582" s="0" t="n">
        <v>0.00439519687641882</v>
      </c>
      <c r="I4582" s="3" t="n">
        <f aca="false" t="array" ref="I4582:L4582">MMULT('t+3'!I4582:L4582,'input - gretl'!$B$3:$E$6)+MMULT('Point forecasts'!$P$5:$T$5,'input - gretl'!$B$9:$E$13)+MMULT('t+3'!Q4582:S4582,'input - gretl'!$B$14:$E$16)+E4582:H4582</f>
        <v>0.0509915845270277</v>
      </c>
      <c r="J4582" s="3" t="n">
        <v>0.017358201838566</v>
      </c>
      <c r="K4582" s="3" t="n">
        <v>0.0120486227194793</v>
      </c>
      <c r="L4582" s="3" t="n">
        <v>0.00580548962621158</v>
      </c>
      <c r="M4582" s="0" t="n">
        <f aca="false">'t+3'!M4582+I4582</f>
        <v>0.191388327804928</v>
      </c>
      <c r="N4582" s="0" t="n">
        <f aca="false">'t+3'!N4582+J4582</f>
        <v>0.0345822993122164</v>
      </c>
      <c r="O4582" s="0" t="n">
        <f aca="false">'t+3'!O4582+K4582</f>
        <v>2.48008019646074</v>
      </c>
      <c r="P4582" s="0" t="n">
        <f aca="false">'t+3'!P4582+L4582</f>
        <v>1.77506530993661</v>
      </c>
      <c r="Q4582" s="0" t="n">
        <f aca="false" t="array" ref="Q4582:S4582">MMULT(M4582:P4582,'input - gretl'!$B$19:$D$22)+MMULT('Point forecasts'!$J$6:$O$6,'input - gretl'!$B$23:$D$28)</f>
        <v>14.029964447156</v>
      </c>
      <c r="R4582" s="0" t="n">
        <v>6.84876048460939</v>
      </c>
      <c r="S4582" s="0" t="n">
        <v>10.1466495014926</v>
      </c>
      <c r="U4582" s="4" t="n">
        <f aca="false">NORMSDIST(-M4582/'rhos computation'!$B$11)-EXP(M4582+'rhos computation'!$B$11^2/2)*NORMSDIST(-M4582/'rhos computation'!$B$11-'rhos computation'!$B$11)</f>
        <v>0.00461954827953405</v>
      </c>
      <c r="V4582" s="4" t="n">
        <f aca="false">NORMSDIST(-N4582/'rhos computation'!$B$23)-EXP(N4582+'rhos computation'!$B$23^2/2)*NORMSDIST(-N4582/'rhos computation'!$B$23-'rhos computation'!$B$23)</f>
        <v>0.00906044853887267</v>
      </c>
      <c r="W4582" s="0" t="n">
        <f aca="false">NORMSDIST(-O4582)</f>
        <v>0.00656764179815606</v>
      </c>
      <c r="X4582" s="0" t="n">
        <f aca="false">NORMSDIST(-P4582)</f>
        <v>0.0379435520313737</v>
      </c>
    </row>
    <row r="4583" customFormat="false" ht="13" hidden="false" customHeight="false" outlineLevel="0" collapsed="false">
      <c r="A4583" s="0" t="n">
        <v>1.67887128726003</v>
      </c>
      <c r="B4583" s="0" t="n">
        <v>-2.46458960850469</v>
      </c>
      <c r="C4583" s="0" t="n">
        <v>2.31388224190904</v>
      </c>
      <c r="D4583" s="0" t="n">
        <v>-1.16098774824936</v>
      </c>
      <c r="E4583" s="0" t="n">
        <f aca="false" t="array" ref="E4583:H4583">MMULT(A4583:D4583,'Root matrix of resiudals'!$B$19:E$22)</f>
        <v>0.0697537960589048</v>
      </c>
      <c r="F4583" s="0" t="n">
        <v>-0.0583856942893092</v>
      </c>
      <c r="G4583" s="0" t="n">
        <v>0.029184951013924</v>
      </c>
      <c r="H4583" s="0" t="n">
        <v>-0.0169941188709367</v>
      </c>
      <c r="I4583" s="3" t="n">
        <f aca="false" t="array" ref="I4583:L4583">MMULT('t+3'!I4583:L4583,'input - gretl'!$B$3:$E$6)+MMULT('Point forecasts'!$P$5:$T$5,'input - gretl'!$B$9:$E$13)+MMULT('t+3'!Q4583:S4583,'input - gretl'!$B$14:$E$16)+E4583:H4583</f>
        <v>0.140886483863099</v>
      </c>
      <c r="J4583" s="3" t="n">
        <v>-0.0961897687139305</v>
      </c>
      <c r="K4583" s="3" t="n">
        <v>0.0329476861868272</v>
      </c>
      <c r="L4583" s="3" t="n">
        <v>-0.0159158595008796</v>
      </c>
      <c r="M4583" s="0" t="n">
        <f aca="false">'t+3'!M4583+I4583</f>
        <v>0.137755749707345</v>
      </c>
      <c r="N4583" s="0" t="n">
        <f aca="false">'t+3'!N4583+J4583</f>
        <v>-0.0369970780379355</v>
      </c>
      <c r="O4583" s="0" t="n">
        <f aca="false">'t+3'!O4583+K4583</f>
        <v>2.4865584897585</v>
      </c>
      <c r="P4583" s="0" t="n">
        <f aca="false">'t+3'!P4583+L4583</f>
        <v>1.74914872313221</v>
      </c>
      <c r="Q4583" s="0" t="n">
        <f aca="false" t="array" ref="Q4583:S4583">MMULT(M4583:P4583,'input - gretl'!$B$19:$D$22)+MMULT('Point forecasts'!$J$6:$O$6,'input - gretl'!$B$23:$D$28)</f>
        <v>13.9763318690584</v>
      </c>
      <c r="R4583" s="0" t="n">
        <v>6.77718110725923</v>
      </c>
      <c r="S4583" s="0" t="n">
        <v>10.1777757646707</v>
      </c>
      <c r="U4583" s="4" t="n">
        <f aca="false">NORMSDIST(-M4583/'rhos computation'!$B$11)-EXP(M4583+'rhos computation'!$B$11^2/2)*NORMSDIST(-M4583/'rhos computation'!$B$11-'rhos computation'!$B$11)</f>
        <v>0.0103600867726034</v>
      </c>
      <c r="V4583" s="4" t="n">
        <f aca="false">NORMSDIST(-N4583/'rhos computation'!$B$23)-EXP(N4583+'rhos computation'!$B$23^2/2)*NORMSDIST(-N4583/'rhos computation'!$B$23-'rhos computation'!$B$23)</f>
        <v>0.0437260845275596</v>
      </c>
      <c r="W4583" s="0" t="n">
        <f aca="false">NORMSDIST(-O4583)</f>
        <v>0.00644926823697114</v>
      </c>
      <c r="X4583" s="0" t="n">
        <f aca="false">NORMSDIST(-P4583)</f>
        <v>0.0401326574752805</v>
      </c>
    </row>
    <row r="4584" customFormat="false" ht="13" hidden="false" customHeight="false" outlineLevel="0" collapsed="false">
      <c r="A4584" s="0" t="n">
        <v>0.177553511666004</v>
      </c>
      <c r="B4584" s="0" t="n">
        <v>-0.233011768377175</v>
      </c>
      <c r="C4584" s="0" t="n">
        <v>-0.975210396235408</v>
      </c>
      <c r="D4584" s="0" t="n">
        <v>0.777719145144406</v>
      </c>
      <c r="E4584" s="0" t="n">
        <f aca="false" t="array" ref="E4584:H4584">MMULT(A4584:D4584,'Root matrix of resiudals'!$B$19:E$22)</f>
        <v>0.00558775596313922</v>
      </c>
      <c r="F4584" s="0" t="n">
        <v>-0.00970597583473306</v>
      </c>
      <c r="G4584" s="0" t="n">
        <v>-0.0154426513297352</v>
      </c>
      <c r="H4584" s="0" t="n">
        <v>0.0114199546861278</v>
      </c>
      <c r="I4584" s="3" t="n">
        <f aca="false" t="array" ref="I4584:L4584">MMULT('t+3'!I4584:L4584,'input - gretl'!$B$3:$E$6)+MMULT('Point forecasts'!$P$5:$T$5,'input - gretl'!$B$9:$E$13)+MMULT('t+3'!Q4584:S4584,'input - gretl'!$B$14:$E$16)+E4584:H4584</f>
        <v>0.0565709433047099</v>
      </c>
      <c r="J4584" s="3" t="n">
        <v>-0.0332784154813166</v>
      </c>
      <c r="K4584" s="3" t="n">
        <v>-0.00975720070575577</v>
      </c>
      <c r="L4584" s="3" t="n">
        <v>0.0099027864372474</v>
      </c>
      <c r="M4584" s="0" t="n">
        <f aca="false">'t+3'!M4584+I4584</f>
        <v>0.125868226505106</v>
      </c>
      <c r="N4584" s="0" t="n">
        <f aca="false">'t+3'!N4584+J4584</f>
        <v>0.00894163663832104</v>
      </c>
      <c r="O4584" s="0" t="n">
        <f aca="false">'t+3'!O4584+K4584</f>
        <v>2.42255903899249</v>
      </c>
      <c r="P4584" s="0" t="n">
        <f aca="false">'t+3'!P4584+L4584</f>
        <v>1.74799350170273</v>
      </c>
      <c r="Q4584" s="0" t="n">
        <f aca="false" t="array" ref="Q4584:S4584">MMULT(M4584:P4584,'input - gretl'!$B$19:$D$22)+MMULT('Point forecasts'!$J$6:$O$6,'input - gretl'!$B$23:$D$28)</f>
        <v>13.9644443458562</v>
      </c>
      <c r="R4584" s="0" t="n">
        <v>6.82311982193549</v>
      </c>
      <c r="S4584" s="0" t="n">
        <v>10.1148749872452</v>
      </c>
      <c r="U4584" s="4" t="n">
        <f aca="false">NORMSDIST(-M4584/'rhos computation'!$B$11)-EXP(M4584+'rhos computation'!$B$11^2/2)*NORMSDIST(-M4584/'rhos computation'!$B$11-'rhos computation'!$B$11)</f>
        <v>0.0121979804834039</v>
      </c>
      <c r="V4584" s="4" t="n">
        <f aca="false">NORMSDIST(-N4584/'rhos computation'!$B$23)-EXP(N4584+'rhos computation'!$B$23^2/2)*NORMSDIST(-N4584/'rhos computation'!$B$23-'rhos computation'!$B$23)</f>
        <v>0.0177284110923711</v>
      </c>
      <c r="W4584" s="0" t="n">
        <f aca="false">NORMSDIST(-O4584)</f>
        <v>0.00770581064155627</v>
      </c>
      <c r="X4584" s="0" t="n">
        <f aca="false">NORMSDIST(-P4584)</f>
        <v>0.0402325763328232</v>
      </c>
    </row>
    <row r="4585" customFormat="false" ht="13" hidden="false" customHeight="false" outlineLevel="0" collapsed="false">
      <c r="A4585" s="0" t="n">
        <v>-0.445430510759855</v>
      </c>
      <c r="B4585" s="0" t="n">
        <v>0.491456604503607</v>
      </c>
      <c r="C4585" s="0" t="n">
        <v>0.870027766575718</v>
      </c>
      <c r="D4585" s="0" t="n">
        <v>-0.560965559051703</v>
      </c>
      <c r="E4585" s="0" t="n">
        <f aca="false" t="array" ref="E4585:H4585">MMULT(A4585:D4585,'Root matrix of resiudals'!$B$19:E$22)</f>
        <v>-0.0167086510427801</v>
      </c>
      <c r="F4585" s="0" t="n">
        <v>0.0161203477095806</v>
      </c>
      <c r="G4585" s="0" t="n">
        <v>0.0145928171188751</v>
      </c>
      <c r="H4585" s="0" t="n">
        <v>-0.00790360158964354</v>
      </c>
      <c r="I4585" s="3" t="n">
        <f aca="false" t="array" ref="I4585:L4585">MMULT('t+3'!I4585:L4585,'input - gretl'!$B$3:$E$6)+MMULT('Point forecasts'!$P$5:$T$5,'input - gretl'!$B$9:$E$13)+MMULT('t+3'!Q4585:S4585,'input - gretl'!$B$14:$E$16)+E4585:H4585</f>
        <v>-0.0266563302893983</v>
      </c>
      <c r="J4585" s="3" t="n">
        <v>-0.0104230295881258</v>
      </c>
      <c r="K4585" s="3" t="n">
        <v>0.0218403045247623</v>
      </c>
      <c r="L4585" s="3" t="n">
        <v>-0.0111172968070642</v>
      </c>
      <c r="M4585" s="0" t="n">
        <f aca="false">'t+3'!M4585+I4585</f>
        <v>0.089495057358229</v>
      </c>
      <c r="N4585" s="0" t="n">
        <f aca="false">'t+3'!N4585+J4585</f>
        <v>0.0178275732298026</v>
      </c>
      <c r="O4585" s="0" t="n">
        <f aca="false">'t+3'!O4585+K4585</f>
        <v>2.45575721390474</v>
      </c>
      <c r="P4585" s="0" t="n">
        <f aca="false">'t+3'!P4585+L4585</f>
        <v>1.76401620585707</v>
      </c>
      <c r="Q4585" s="0" t="n">
        <f aca="false" t="array" ref="Q4585:S4585">MMULT(M4585:P4585,'input - gretl'!$B$19:$D$22)+MMULT('Point forecasts'!$J$6:$O$6,'input - gretl'!$B$23:$D$28)</f>
        <v>13.9280711767093</v>
      </c>
      <c r="R4585" s="0" t="n">
        <v>6.83200575852697</v>
      </c>
      <c r="S4585" s="0" t="n">
        <v>10.1328347693715</v>
      </c>
      <c r="U4585" s="4" t="n">
        <f aca="false">NORMSDIST(-M4585/'rhos computation'!$B$11)-EXP(M4585+'rhos computation'!$B$11^2/2)*NORMSDIST(-M4585/'rhos computation'!$B$11-'rhos computation'!$B$11)</f>
        <v>0.0194333611414848</v>
      </c>
      <c r="V4585" s="4" t="n">
        <f aca="false">NORMSDIST(-N4585/'rhos computation'!$B$23)-EXP(N4585+'rhos computation'!$B$23^2/2)*NORMSDIST(-N4585/'rhos computation'!$B$23-'rhos computation'!$B$23)</f>
        <v>0.0142592896393609</v>
      </c>
      <c r="W4585" s="0" t="n">
        <f aca="false">NORMSDIST(-O4585)</f>
        <v>0.00702940515436922</v>
      </c>
      <c r="X4585" s="0" t="n">
        <f aca="false">NORMSDIST(-P4585)</f>
        <v>0.0388646253916806</v>
      </c>
    </row>
    <row r="4586" customFormat="false" ht="13" hidden="false" customHeight="false" outlineLevel="0" collapsed="false">
      <c r="A4586" s="0" t="n">
        <v>-1.17117758974414</v>
      </c>
      <c r="B4586" s="0" t="n">
        <v>0.584294715814713</v>
      </c>
      <c r="C4586" s="0" t="n">
        <v>-0.450182662202961</v>
      </c>
      <c r="D4586" s="0" t="n">
        <v>0.320894424373247</v>
      </c>
      <c r="E4586" s="0" t="n">
        <f aca="false" t="array" ref="E4586:H4586">MMULT(A4586:D4586,'Root matrix of resiudals'!$B$19:E$22)</f>
        <v>-0.0496048710861562</v>
      </c>
      <c r="F4586" s="0" t="n">
        <v>0.0124474654666079</v>
      </c>
      <c r="G4586" s="0" t="n">
        <v>-0.00623638148286713</v>
      </c>
      <c r="H4586" s="0" t="n">
        <v>0.00517841136463593</v>
      </c>
      <c r="I4586" s="3" t="n">
        <f aca="false" t="array" ref="I4586:L4586">MMULT('t+3'!I4586:L4586,'input - gretl'!$B$3:$E$6)+MMULT('Point forecasts'!$P$5:$T$5,'input - gretl'!$B$9:$E$13)+MMULT('t+3'!Q4586:S4586,'input - gretl'!$B$14:$E$16)+E4586:H4586</f>
        <v>-0.00651398674790508</v>
      </c>
      <c r="J4586" s="3" t="n">
        <v>-0.00865003801192951</v>
      </c>
      <c r="K4586" s="3" t="n">
        <v>-0.0152719934767426</v>
      </c>
      <c r="L4586" s="3" t="n">
        <v>-0.0124488151971055</v>
      </c>
      <c r="M4586" s="0" t="n">
        <f aca="false">'t+3'!M4586+I4586</f>
        <v>-0.0711248965424295</v>
      </c>
      <c r="N4586" s="0" t="n">
        <f aca="false">'t+3'!N4586+J4586</f>
        <v>-0.0255244397951246</v>
      </c>
      <c r="O4586" s="0" t="n">
        <f aca="false">'t+3'!O4586+K4586</f>
        <v>2.35029061510997</v>
      </c>
      <c r="P4586" s="0" t="n">
        <f aca="false">'t+3'!P4586+L4586</f>
        <v>1.72191216545931</v>
      </c>
      <c r="Q4586" s="0" t="n">
        <f aca="false" t="array" ref="Q4586:S4586">MMULT(M4586:P4586,'input - gretl'!$B$19:$D$22)+MMULT('Point forecasts'!$J$6:$O$6,'input - gretl'!$B$23:$D$28)</f>
        <v>13.7674512228086</v>
      </c>
      <c r="R4586" s="0" t="n">
        <v>6.78865374550204</v>
      </c>
      <c r="S4586" s="0" t="n">
        <v>10.067411218197</v>
      </c>
      <c r="U4586" s="4" t="n">
        <f aca="false">NORMSDIST(-M4586/'rhos computation'!$B$11)-EXP(M4586+'rhos computation'!$B$11^2/2)*NORMSDIST(-M4586/'rhos computation'!$B$11-'rhos computation'!$B$11)</f>
        <v>0.0878648812990322</v>
      </c>
      <c r="V4586" s="4" t="n">
        <f aca="false">NORMSDIST(-N4586/'rhos computation'!$B$23)-EXP(N4586+'rhos computation'!$B$23^2/2)*NORMSDIST(-N4586/'rhos computation'!$B$23-'rhos computation'!$B$23)</f>
        <v>0.0360389872946011</v>
      </c>
      <c r="W4586" s="0" t="n">
        <f aca="false">NORMSDIST(-O4586)</f>
        <v>0.00937937924120232</v>
      </c>
      <c r="X4586" s="0" t="n">
        <f aca="false">NORMSDIST(-P4586)</f>
        <v>0.0425427154345918</v>
      </c>
    </row>
    <row r="4587" customFormat="false" ht="13" hidden="false" customHeight="false" outlineLevel="0" collapsed="false">
      <c r="A4587" s="0" t="n">
        <v>0.182300882094555</v>
      </c>
      <c r="B4587" s="0" t="n">
        <v>-1.1296110712392</v>
      </c>
      <c r="C4587" s="0" t="n">
        <v>0.123246727115423</v>
      </c>
      <c r="D4587" s="0" t="n">
        <v>-0.284965558385939</v>
      </c>
      <c r="E4587" s="0" t="n">
        <f aca="false" t="array" ref="E4587:H4587">MMULT(A4587:D4587,'Root matrix of resiudals'!$B$19:E$22)</f>
        <v>0.00552520240402622</v>
      </c>
      <c r="F4587" s="0" t="n">
        <v>-0.0314388504511985</v>
      </c>
      <c r="G4587" s="0" t="n">
        <v>-0.00217074179985055</v>
      </c>
      <c r="H4587" s="0" t="n">
        <v>-0.00462697957128661</v>
      </c>
      <c r="I4587" s="3" t="n">
        <f aca="false" t="array" ref="I4587:L4587">MMULT('t+3'!I4587:L4587,'input - gretl'!$B$3:$E$6)+MMULT('Point forecasts'!$P$5:$T$5,'input - gretl'!$B$9:$E$13)+MMULT('t+3'!Q4587:S4587,'input - gretl'!$B$14:$E$16)+E4587:H4587</f>
        <v>0.0388298208537468</v>
      </c>
      <c r="J4587" s="3" t="n">
        <v>0.0136474955181233</v>
      </c>
      <c r="K4587" s="3" t="n">
        <v>0.0155967837112105</v>
      </c>
      <c r="L4587" s="3" t="n">
        <v>-0.00347314407957173</v>
      </c>
      <c r="M4587" s="0" t="n">
        <f aca="false">'t+3'!M4587+I4587</f>
        <v>0.225426698045299</v>
      </c>
      <c r="N4587" s="0" t="n">
        <f aca="false">'t+3'!N4587+J4587</f>
        <v>0.00348996314823377</v>
      </c>
      <c r="O4587" s="0" t="n">
        <f aca="false">'t+3'!O4587+K4587</f>
        <v>2.47642120962282</v>
      </c>
      <c r="P4587" s="0" t="n">
        <f aca="false">'t+3'!P4587+L4587</f>
        <v>1.74642545580242</v>
      </c>
      <c r="Q4587" s="0" t="n">
        <f aca="false" t="array" ref="Q4587:S4587">MMULT(M4587:P4587,'input - gretl'!$B$19:$D$22)+MMULT('Point forecasts'!$J$6:$O$6,'input - gretl'!$B$23:$D$28)</f>
        <v>14.0640028173964</v>
      </c>
      <c r="R4587" s="0" t="n">
        <v>6.8176681484454</v>
      </c>
      <c r="S4587" s="0" t="n">
        <v>10.170228447929</v>
      </c>
      <c r="U4587" s="4" t="n">
        <f aca="false">NORMSDIST(-M4587/'rhos computation'!$B$11)-EXP(M4587+'rhos computation'!$B$11^2/2)*NORMSDIST(-M4587/'rhos computation'!$B$11-'rhos computation'!$B$11)</f>
        <v>0.00259974316907683</v>
      </c>
      <c r="V4587" s="4" t="n">
        <f aca="false">NORMSDIST(-N4587/'rhos computation'!$B$23)-EXP(N4587+'rhos computation'!$B$23^2/2)*NORMSDIST(-N4587/'rhos computation'!$B$23-'rhos computation'!$B$23)</f>
        <v>0.0201122172941248</v>
      </c>
      <c r="W4587" s="0" t="n">
        <f aca="false">NORMSDIST(-O4587)</f>
        <v>0.0066353456198889</v>
      </c>
      <c r="X4587" s="0" t="n">
        <f aca="false">NORMSDIST(-P4587)</f>
        <v>0.0403685249051293</v>
      </c>
    </row>
    <row r="4588" customFormat="false" ht="13" hidden="false" customHeight="false" outlineLevel="0" collapsed="false">
      <c r="A4588" s="0" t="n">
        <v>-0.923401723540905</v>
      </c>
      <c r="B4588" s="0" t="n">
        <v>1.82460485841905</v>
      </c>
      <c r="C4588" s="0" t="n">
        <v>0.484285342902658</v>
      </c>
      <c r="D4588" s="0" t="n">
        <v>1.71480242346457</v>
      </c>
      <c r="E4588" s="0" t="n">
        <f aca="false" t="array" ref="E4588:H4588">MMULT(A4588:D4588,'Root matrix of resiudals'!$B$19:E$22)</f>
        <v>-0.0355451495712577</v>
      </c>
      <c r="F4588" s="0" t="n">
        <v>0.0518934751604177</v>
      </c>
      <c r="G4588" s="0" t="n">
        <v>0.0151787836317574</v>
      </c>
      <c r="H4588" s="0" t="n">
        <v>0.0288542032296336</v>
      </c>
      <c r="I4588" s="3" t="n">
        <f aca="false" t="array" ref="I4588:L4588">MMULT('t+3'!I4588:L4588,'input - gretl'!$B$3:$E$6)+MMULT('Point forecasts'!$P$5:$T$5,'input - gretl'!$B$9:$E$13)+MMULT('t+3'!Q4588:S4588,'input - gretl'!$B$14:$E$16)+E4588:H4588</f>
        <v>0.0224125351413767</v>
      </c>
      <c r="J4588" s="3" t="n">
        <v>0.0929617479880123</v>
      </c>
      <c r="K4588" s="3" t="n">
        <v>0.00729909755660748</v>
      </c>
      <c r="L4588" s="3" t="n">
        <v>0.0168706070193908</v>
      </c>
      <c r="M4588" s="0" t="n">
        <f aca="false">'t+3'!M4588+I4588</f>
        <v>0.0194993575552285</v>
      </c>
      <c r="N4588" s="0" t="n">
        <f aca="false">'t+3'!N4588+J4588</f>
        <v>0.0285306885848918</v>
      </c>
      <c r="O4588" s="0" t="n">
        <f aca="false">'t+3'!O4588+K4588</f>
        <v>2.41869069213797</v>
      </c>
      <c r="P4588" s="0" t="n">
        <f aca="false">'t+3'!P4588+L4588</f>
        <v>1.73865346872795</v>
      </c>
      <c r="Q4588" s="0" t="n">
        <f aca="false" t="array" ref="Q4588:S4588">MMULT(M4588:P4588,'input - gretl'!$B$19:$D$22)+MMULT('Point forecasts'!$J$6:$O$6,'input - gretl'!$B$23:$D$28)</f>
        <v>13.8580754769063</v>
      </c>
      <c r="R4588" s="0" t="n">
        <v>6.84270887388206</v>
      </c>
      <c r="S4588" s="0" t="n">
        <v>10.1198894787513</v>
      </c>
      <c r="U4588" s="4" t="n">
        <f aca="false">NORMSDIST(-M4588/'rhos computation'!$B$11)-EXP(M4588+'rhos computation'!$B$11^2/2)*NORMSDIST(-M4588/'rhos computation'!$B$11-'rhos computation'!$B$11)</f>
        <v>0.0415622505316903</v>
      </c>
      <c r="V4588" s="4" t="n">
        <f aca="false">NORMSDIST(-N4588/'rhos computation'!$B$23)-EXP(N4588+'rhos computation'!$B$23^2/2)*NORMSDIST(-N4588/'rhos computation'!$B$23-'rhos computation'!$B$23)</f>
        <v>0.0107441833237801</v>
      </c>
      <c r="W4588" s="0" t="n">
        <f aca="false">NORMSDIST(-O4588)</f>
        <v>0.00778823942191699</v>
      </c>
      <c r="X4588" s="0" t="n">
        <f aca="false">NORMSDIST(-P4588)</f>
        <v>0.0410478676986922</v>
      </c>
    </row>
    <row r="4589" customFormat="false" ht="13" hidden="false" customHeight="false" outlineLevel="0" collapsed="false">
      <c r="A4589" s="0" t="n">
        <v>0.432692103821591</v>
      </c>
      <c r="B4589" s="0" t="n">
        <v>-0.904767563235431</v>
      </c>
      <c r="C4589" s="0" t="n">
        <v>0.12292914956408</v>
      </c>
      <c r="D4589" s="0" t="n">
        <v>-0.855647425126549</v>
      </c>
      <c r="E4589" s="0" t="n">
        <f aca="false" t="array" ref="E4589:H4589">MMULT(A4589:D4589,'Root matrix of resiudals'!$B$19:E$22)</f>
        <v>0.0169953444216024</v>
      </c>
      <c r="F4589" s="0" t="n">
        <v>-0.0244862559661537</v>
      </c>
      <c r="G4589" s="0" t="n">
        <v>-0.00171282946613251</v>
      </c>
      <c r="H4589" s="0" t="n">
        <v>-0.013968943527875</v>
      </c>
      <c r="I4589" s="3" t="n">
        <f aca="false" t="array" ref="I4589:L4589">MMULT('t+3'!I4589:L4589,'input - gretl'!$B$3:$E$6)+MMULT('Point forecasts'!$P$5:$T$5,'input - gretl'!$B$9:$E$13)+MMULT('t+3'!Q4589:S4589,'input - gretl'!$B$14:$E$16)+E4589:H4589</f>
        <v>0.050395905819508</v>
      </c>
      <c r="J4589" s="3" t="n">
        <v>0.0157332350146476</v>
      </c>
      <c r="K4589" s="3" t="n">
        <v>0.00107062628182384</v>
      </c>
      <c r="L4589" s="3" t="n">
        <v>-0.0187909878167262</v>
      </c>
      <c r="M4589" s="0" t="n">
        <f aca="false">'t+3'!M4589+I4589</f>
        <v>0.168209954918204</v>
      </c>
      <c r="N4589" s="0" t="n">
        <f aca="false">'t+3'!N4589+J4589</f>
        <v>-0.022327956565342</v>
      </c>
      <c r="O4589" s="0" t="n">
        <f aca="false">'t+3'!O4589+K4589</f>
        <v>2.41647543256068</v>
      </c>
      <c r="P4589" s="0" t="n">
        <f aca="false">'t+3'!P4589+L4589</f>
        <v>1.68631548245454</v>
      </c>
      <c r="Q4589" s="0" t="n">
        <f aca="false" t="array" ref="Q4589:S4589">MMULT(M4589:P4589,'input - gretl'!$B$19:$D$22)+MMULT('Point forecasts'!$J$6:$O$6,'input - gretl'!$B$23:$D$28)</f>
        <v>14.0067860742693</v>
      </c>
      <c r="R4589" s="0" t="n">
        <v>6.79185022873183</v>
      </c>
      <c r="S4589" s="0" t="n">
        <v>10.1674502610194</v>
      </c>
      <c r="U4589" s="4" t="n">
        <f aca="false">NORMSDIST(-M4589/'rhos computation'!$B$11)-EXP(M4589+'rhos computation'!$B$11^2/2)*NORMSDIST(-M4589/'rhos computation'!$B$11-'rhos computation'!$B$11)</f>
        <v>0.00664458871296328</v>
      </c>
      <c r="V4589" s="4" t="n">
        <f aca="false">NORMSDIST(-N4589/'rhos computation'!$B$23)-EXP(N4589+'rhos computation'!$B$23^2/2)*NORMSDIST(-N4589/'rhos computation'!$B$23-'rhos computation'!$B$23)</f>
        <v>0.0340279038273374</v>
      </c>
      <c r="W4589" s="0" t="n">
        <f aca="false">NORMSDIST(-O4589)</f>
        <v>0.00783579187570299</v>
      </c>
      <c r="X4589" s="0" t="n">
        <f aca="false">NORMSDIST(-P4589)</f>
        <v>0.045867525266603</v>
      </c>
    </row>
    <row r="4590" customFormat="false" ht="13" hidden="false" customHeight="false" outlineLevel="0" collapsed="false">
      <c r="A4590" s="0" t="n">
        <v>0.887487782686049</v>
      </c>
      <c r="B4590" s="0" t="n">
        <v>1.37913111184573</v>
      </c>
      <c r="C4590" s="0" t="n">
        <v>-0.499462065778998</v>
      </c>
      <c r="D4590" s="0" t="n">
        <v>-1.08361357590469</v>
      </c>
      <c r="E4590" s="0" t="n">
        <f aca="false" t="array" ref="E4590:H4590">MMULT(A4590:D4590,'Root matrix of resiudals'!$B$19:E$22)</f>
        <v>0.0409978453251911</v>
      </c>
      <c r="F4590" s="0" t="n">
        <v>0.0395497894387996</v>
      </c>
      <c r="G4590" s="0" t="n">
        <v>-0.00324210240545447</v>
      </c>
      <c r="H4590" s="0" t="n">
        <v>-0.018405133250751</v>
      </c>
      <c r="I4590" s="3" t="n">
        <f aca="false" t="array" ref="I4590:L4590">MMULT('t+3'!I4590:L4590,'input - gretl'!$B$3:$E$6)+MMULT('Point forecasts'!$P$5:$T$5,'input - gretl'!$B$9:$E$13)+MMULT('t+3'!Q4590:S4590,'input - gretl'!$B$14:$E$16)+E4590:H4590</f>
        <v>0.0890249121723929</v>
      </c>
      <c r="J4590" s="3" t="n">
        <v>0.0496081137357141</v>
      </c>
      <c r="K4590" s="3" t="n">
        <v>-0.000346897622035271</v>
      </c>
      <c r="L4590" s="3" t="n">
        <v>-0.0203253039260565</v>
      </c>
      <c r="M4590" s="0" t="n">
        <f aca="false">'t+3'!M4590+I4590</f>
        <v>0.159802300484901</v>
      </c>
      <c r="N4590" s="0" t="n">
        <f aca="false">'t+3'!N4590+J4590</f>
        <v>0.0316604458512302</v>
      </c>
      <c r="O4590" s="0" t="n">
        <f aca="false">'t+3'!O4590+K4590</f>
        <v>2.47152751028539</v>
      </c>
      <c r="P4590" s="0" t="n">
        <f aca="false">'t+3'!P4590+L4590</f>
        <v>1.7873808357171</v>
      </c>
      <c r="Q4590" s="0" t="n">
        <f aca="false" t="array" ref="Q4590:S4590">MMULT(M4590:P4590,'input - gretl'!$B$19:$D$22)+MMULT('Point forecasts'!$J$6:$O$6,'input - gretl'!$B$23:$D$28)</f>
        <v>13.998378419836</v>
      </c>
      <c r="R4590" s="0" t="n">
        <v>6.8458386311484</v>
      </c>
      <c r="S4590" s="0" t="n">
        <v>10.1263841345237</v>
      </c>
      <c r="U4590" s="4" t="n">
        <f aca="false">NORMSDIST(-M4590/'rhos computation'!$B$11)-EXP(M4590+'rhos computation'!$B$11^2/2)*NORMSDIST(-M4590/'rhos computation'!$B$11-'rhos computation'!$B$11)</f>
        <v>0.00753966651861408</v>
      </c>
      <c r="V4590" s="4" t="n">
        <f aca="false">NORMSDIST(-N4590/'rhos computation'!$B$23)-EXP(N4590+'rhos computation'!$B$23^2/2)*NORMSDIST(-N4590/'rhos computation'!$B$23-'rhos computation'!$B$23)</f>
        <v>0.00984703405558401</v>
      </c>
      <c r="W4590" s="0" t="n">
        <f aca="false">NORMSDIST(-O4590)</f>
        <v>0.00672685997227191</v>
      </c>
      <c r="X4590" s="0" t="n">
        <f aca="false">NORMSDIST(-P4590)</f>
        <v>0.0369379784513228</v>
      </c>
    </row>
    <row r="4591" customFormat="false" ht="13" hidden="false" customHeight="false" outlineLevel="0" collapsed="false">
      <c r="A4591" s="0" t="n">
        <v>0.965480452137821</v>
      </c>
      <c r="B4591" s="0" t="n">
        <v>2.92337425225084</v>
      </c>
      <c r="C4591" s="0" t="n">
        <v>0.175112304579757</v>
      </c>
      <c r="D4591" s="0" t="n">
        <v>0.774898106753437</v>
      </c>
      <c r="E4591" s="0" t="n">
        <f aca="false" t="array" ref="E4591:H4591">MMULT(A4591:D4591,'Root matrix of resiudals'!$B$19:E$22)</f>
        <v>0.0479623156416668</v>
      </c>
      <c r="F4591" s="0" t="n">
        <v>0.0863927690028198</v>
      </c>
      <c r="G4591" s="0" t="n">
        <v>0.0153983246393615</v>
      </c>
      <c r="H4591" s="0" t="n">
        <v>0.0125971347785832</v>
      </c>
      <c r="I4591" s="3" t="n">
        <f aca="false" t="array" ref="I4591:L4591">MMULT('t+3'!I4591:L4591,'input - gretl'!$B$3:$E$6)+MMULT('Point forecasts'!$P$5:$T$5,'input - gretl'!$B$9:$E$13)+MMULT('t+3'!Q4591:S4591,'input - gretl'!$B$14:$E$16)+E4591:H4591</f>
        <v>0.10208756403869</v>
      </c>
      <c r="J4591" s="3" t="n">
        <v>0.0537556210228735</v>
      </c>
      <c r="K4591" s="3" t="n">
        <v>0.0295481113679911</v>
      </c>
      <c r="L4591" s="3" t="n">
        <v>0.0167856136057106</v>
      </c>
      <c r="M4591" s="0" t="n">
        <f aca="false">'t+3'!M4591+I4591</f>
        <v>0.202308400764812</v>
      </c>
      <c r="N4591" s="0" t="n">
        <f aca="false">'t+3'!N4591+J4591</f>
        <v>0.120743597352956</v>
      </c>
      <c r="O4591" s="0" t="n">
        <f aca="false">'t+3'!O4591+K4591</f>
        <v>2.47406129381767</v>
      </c>
      <c r="P4591" s="0" t="n">
        <f aca="false">'t+3'!P4591+L4591</f>
        <v>1.77803180435036</v>
      </c>
      <c r="Q4591" s="0" t="n">
        <f aca="false" t="array" ref="Q4591:S4591">MMULT(M4591:P4591,'input - gretl'!$B$19:$D$22)+MMULT('Point forecasts'!$J$6:$O$6,'input - gretl'!$B$23:$D$28)</f>
        <v>14.0408845201159</v>
      </c>
      <c r="R4591" s="0" t="n">
        <v>6.93492178265012</v>
      </c>
      <c r="S4591" s="0" t="n">
        <v>10.1378093143373</v>
      </c>
      <c r="U4591" s="4" t="n">
        <f aca="false">NORMSDIST(-M4591/'rhos computation'!$B$11)-EXP(M4591+'rhos computation'!$B$11^2/2)*NORMSDIST(-M4591/'rhos computation'!$B$11-'rhos computation'!$B$11)</f>
        <v>0.00386222252405824</v>
      </c>
      <c r="V4591" s="4" t="n">
        <f aca="false">NORMSDIST(-N4591/'rhos computation'!$B$23)-EXP(N4591+'rhos computation'!$B$23^2/2)*NORMSDIST(-N4591/'rhos computation'!$B$23-'rhos computation'!$B$23)</f>
        <v>0.000321118733269007</v>
      </c>
      <c r="W4591" s="0" t="n">
        <f aca="false">NORMSDIST(-O4591)</f>
        <v>0.00667933878356998</v>
      </c>
      <c r="X4591" s="0" t="n">
        <f aca="false">NORMSDIST(-P4591)</f>
        <v>0.037699315762454</v>
      </c>
    </row>
    <row r="4592" customFormat="false" ht="13" hidden="false" customHeight="false" outlineLevel="0" collapsed="false">
      <c r="A4592" s="0" t="n">
        <v>-1.13361364393061</v>
      </c>
      <c r="B4592" s="0" t="n">
        <v>-0.217194855499539</v>
      </c>
      <c r="C4592" s="0" t="n">
        <v>-0.661750723189002</v>
      </c>
      <c r="D4592" s="0" t="n">
        <v>0.658798651436123</v>
      </c>
      <c r="E4592" s="0" t="n">
        <f aca="false" t="array" ref="E4592:H4592">MMULT(A4592:D4592,'Root matrix of resiudals'!$B$19:E$22)</f>
        <v>-0.0501987060797627</v>
      </c>
      <c r="F4592" s="0" t="n">
        <v>-0.0111051936781149</v>
      </c>
      <c r="G4592" s="0" t="n">
        <v>-0.0120902163238642</v>
      </c>
      <c r="H4592" s="0" t="n">
        <v>0.0103522964288202</v>
      </c>
      <c r="I4592" s="3" t="n">
        <f aca="false" t="array" ref="I4592:L4592">MMULT('t+3'!I4592:L4592,'input - gretl'!$B$3:$E$6)+MMULT('Point forecasts'!$P$5:$T$5,'input - gretl'!$B$9:$E$13)+MMULT('t+3'!Q4592:S4592,'input - gretl'!$B$14:$E$16)+E4592:H4592</f>
        <v>-0.0423052822873771</v>
      </c>
      <c r="J4592" s="3" t="n">
        <v>-0.00244796589895128</v>
      </c>
      <c r="K4592" s="3" t="n">
        <v>0.00368888680025694</v>
      </c>
      <c r="L4592" s="3" t="n">
        <v>0.0178167732322402</v>
      </c>
      <c r="M4592" s="0" t="n">
        <f aca="false">'t+3'!M4592+I4592</f>
        <v>0.187916645071454</v>
      </c>
      <c r="N4592" s="0" t="n">
        <f aca="false">'t+3'!N4592+J4592</f>
        <v>0.0238815051433303</v>
      </c>
      <c r="O4592" s="0" t="n">
        <f aca="false">'t+3'!O4592+K4592</f>
        <v>2.48623597123004</v>
      </c>
      <c r="P4592" s="0" t="n">
        <f aca="false">'t+3'!P4592+L4592</f>
        <v>1.78318457615841</v>
      </c>
      <c r="Q4592" s="0" t="n">
        <f aca="false" t="array" ref="Q4592:S4592">MMULT(M4592:P4592,'input - gretl'!$B$19:$D$22)+MMULT('Point forecasts'!$J$6:$O$6,'input - gretl'!$B$23:$D$28)</f>
        <v>14.0264927644225</v>
      </c>
      <c r="R4592" s="0" t="n">
        <v>6.8380596904405</v>
      </c>
      <c r="S4592" s="0" t="n">
        <v>10.1450834481217</v>
      </c>
      <c r="U4592" s="4" t="n">
        <f aca="false">NORMSDIST(-M4592/'rhos computation'!$B$11)-EXP(M4592+'rhos computation'!$B$11^2/2)*NORMSDIST(-M4592/'rhos computation'!$B$11-'rhos computation'!$B$11)</f>
        <v>0.0048849979034529</v>
      </c>
      <c r="V4592" s="4" t="n">
        <f aca="false">NORMSDIST(-N4592/'rhos computation'!$B$23)-EXP(N4592+'rhos computation'!$B$23^2/2)*NORMSDIST(-N4592/'rhos computation'!$B$23-'rhos computation'!$B$23)</f>
        <v>0.0121844408909669</v>
      </c>
      <c r="W4592" s="0" t="n">
        <f aca="false">NORMSDIST(-O4592)</f>
        <v>0.00645511645194801</v>
      </c>
      <c r="X4592" s="0" t="n">
        <f aca="false">NORMSDIST(-P4592)</f>
        <v>0.0372781311830441</v>
      </c>
    </row>
    <row r="4593" customFormat="false" ht="13" hidden="false" customHeight="false" outlineLevel="0" collapsed="false">
      <c r="A4593" s="0" t="n">
        <v>0.127146212788695</v>
      </c>
      <c r="B4593" s="0" t="n">
        <v>0.827671128040309</v>
      </c>
      <c r="C4593" s="0" t="n">
        <v>1.96454773970856</v>
      </c>
      <c r="D4593" s="0" t="n">
        <v>0.175145236361636</v>
      </c>
      <c r="E4593" s="0" t="n">
        <f aca="false" t="array" ref="E4593:H4593">MMULT(A4593:D4593,'Root matrix of resiudals'!$B$19:E$22)</f>
        <v>0.00968901341271286</v>
      </c>
      <c r="F4593" s="0" t="n">
        <v>0.0310012872321835</v>
      </c>
      <c r="G4593" s="0" t="n">
        <v>0.0349891249886991</v>
      </c>
      <c r="H4593" s="0" t="n">
        <v>0.00509764458221541</v>
      </c>
      <c r="I4593" s="3" t="n">
        <f aca="false" t="array" ref="I4593:L4593">MMULT('t+3'!I4593:L4593,'input - gretl'!$B$3:$E$6)+MMULT('Point forecasts'!$P$5:$T$5,'input - gretl'!$B$9:$E$13)+MMULT('t+3'!Q4593:S4593,'input - gretl'!$B$14:$E$16)+E4593:H4593</f>
        <v>0.0606132250427026</v>
      </c>
      <c r="J4593" s="3" t="n">
        <v>0.0397134996265754</v>
      </c>
      <c r="K4593" s="3" t="n">
        <v>0.0358506177306007</v>
      </c>
      <c r="L4593" s="3" t="n">
        <v>0.00639831150862248</v>
      </c>
      <c r="M4593" s="0" t="n">
        <f aca="false">'t+3'!M4593+I4593</f>
        <v>0.0859593523143587</v>
      </c>
      <c r="N4593" s="0" t="n">
        <f aca="false">'t+3'!N4593+J4593</f>
        <v>0.0398444847550135</v>
      </c>
      <c r="O4593" s="0" t="n">
        <f aca="false">'t+3'!O4593+K4593</f>
        <v>2.48649543725343</v>
      </c>
      <c r="P4593" s="0" t="n">
        <f aca="false">'t+3'!P4593+L4593</f>
        <v>1.7555123340186</v>
      </c>
      <c r="Q4593" s="0" t="n">
        <f aca="false" t="array" ref="Q4593:S4593">MMULT(M4593:P4593,'input - gretl'!$B$19:$D$22)+MMULT('Point forecasts'!$J$6:$O$6,'input - gretl'!$B$23:$D$28)</f>
        <v>13.9245354716654</v>
      </c>
      <c r="R4593" s="0" t="n">
        <v>6.85402267005218</v>
      </c>
      <c r="S4593" s="0" t="n">
        <v>10.1716606000321</v>
      </c>
      <c r="U4593" s="4" t="n">
        <f aca="false">NORMSDIST(-M4593/'rhos computation'!$B$11)-EXP(M4593+'rhos computation'!$B$11^2/2)*NORMSDIST(-M4593/'rhos computation'!$B$11-'rhos computation'!$B$11)</f>
        <v>0.0202791880111556</v>
      </c>
      <c r="V4593" s="4" t="n">
        <f aca="false">NORMSDIST(-N4593/'rhos computation'!$B$23)-EXP(N4593+'rhos computation'!$B$23^2/2)*NORMSDIST(-N4593/'rhos computation'!$B$23-'rhos computation'!$B$23)</f>
        <v>0.00776335253504235</v>
      </c>
      <c r="W4593" s="0" t="n">
        <f aca="false">NORMSDIST(-O4593)</f>
        <v>0.00645041119663063</v>
      </c>
      <c r="X4593" s="0" t="n">
        <f aca="false">NORMSDIST(-P4593)</f>
        <v>0.0395858564036816</v>
      </c>
    </row>
    <row r="4594" customFormat="false" ht="13" hidden="false" customHeight="false" outlineLevel="0" collapsed="false">
      <c r="A4594" s="0" t="n">
        <v>0.913058573270674</v>
      </c>
      <c r="B4594" s="0" t="n">
        <v>-2.09732730101374</v>
      </c>
      <c r="C4594" s="0" t="n">
        <v>-2.28854424438622</v>
      </c>
      <c r="D4594" s="0" t="n">
        <v>-0.691547352715459</v>
      </c>
      <c r="E4594" s="0" t="n">
        <f aca="false" t="array" ref="E4594:H4594">MMULT(A4594:D4594,'Root matrix of resiudals'!$B$19:E$22)</f>
        <v>0.0318631960809811</v>
      </c>
      <c r="F4594" s="0" t="n">
        <v>-0.0661200230989667</v>
      </c>
      <c r="G4594" s="0" t="n">
        <v>-0.0440755098986516</v>
      </c>
      <c r="H4594" s="0" t="n">
        <v>-0.0143300488750635</v>
      </c>
      <c r="I4594" s="3" t="n">
        <f aca="false" t="array" ref="I4594:L4594">MMULT('t+3'!I4594:L4594,'input - gretl'!$B$3:$E$6)+MMULT('Point forecasts'!$P$5:$T$5,'input - gretl'!$B$9:$E$13)+MMULT('t+3'!Q4594:S4594,'input - gretl'!$B$14:$E$16)+E4594:H4594</f>
        <v>0.039061350939077</v>
      </c>
      <c r="J4594" s="3" t="n">
        <v>-0.0616626110811784</v>
      </c>
      <c r="K4594" s="3" t="n">
        <v>-0.0320147279033473</v>
      </c>
      <c r="L4594" s="3" t="n">
        <v>-0.0190781944920226</v>
      </c>
      <c r="M4594" s="0" t="n">
        <f aca="false">'t+3'!M4594+I4594</f>
        <v>0.229077310284211</v>
      </c>
      <c r="N4594" s="0" t="n">
        <f aca="false">'t+3'!N4594+J4594</f>
        <v>-0.0536603981767201</v>
      </c>
      <c r="O4594" s="0" t="n">
        <f aca="false">'t+3'!O4594+K4594</f>
        <v>2.41931274423037</v>
      </c>
      <c r="P4594" s="0" t="n">
        <f aca="false">'t+3'!P4594+L4594</f>
        <v>1.75082159472235</v>
      </c>
      <c r="Q4594" s="0" t="n">
        <f aca="false" t="array" ref="Q4594:S4594">MMULT(M4594:P4594,'input - gretl'!$B$19:$D$22)+MMULT('Point forecasts'!$J$6:$O$6,'input - gretl'!$B$23:$D$28)</f>
        <v>14.0676534296353</v>
      </c>
      <c r="R4594" s="0" t="n">
        <v>6.76051778712045</v>
      </c>
      <c r="S4594" s="0" t="n">
        <v>10.1089390346168</v>
      </c>
      <c r="U4594" s="4" t="n">
        <f aca="false">NORMSDIST(-M4594/'rhos computation'!$B$11)-EXP(M4594+'rhos computation'!$B$11^2/2)*NORMSDIST(-M4594/'rhos computation'!$B$11-'rhos computation'!$B$11)</f>
        <v>0.00243708498562745</v>
      </c>
      <c r="V4594" s="4" t="n">
        <f aca="false">NORMSDIST(-N4594/'rhos computation'!$B$23)-EXP(N4594+'rhos computation'!$B$23^2/2)*NORMSDIST(-N4594/'rhos computation'!$B$23-'rhos computation'!$B$23)</f>
        <v>0.0560312003722974</v>
      </c>
      <c r="W4594" s="0" t="n">
        <f aca="false">NORMSDIST(-O4594)</f>
        <v>0.00777493228199</v>
      </c>
      <c r="X4594" s="0" t="n">
        <f aca="false">NORMSDIST(-P4594)</f>
        <v>0.0399883228164552</v>
      </c>
    </row>
    <row r="4595" customFormat="false" ht="13" hidden="false" customHeight="false" outlineLevel="0" collapsed="false">
      <c r="A4595" s="0" t="n">
        <v>0.799883819613432</v>
      </c>
      <c r="B4595" s="0" t="n">
        <v>1.32651546038867</v>
      </c>
      <c r="C4595" s="0" t="n">
        <v>0.0810111098963716</v>
      </c>
      <c r="D4595" s="0" t="n">
        <v>0.111689557869091</v>
      </c>
      <c r="E4595" s="0" t="n">
        <f aca="false" t="array" ref="E4595:H4595">MMULT(A4595:D4595,'Root matrix of resiudals'!$B$19:E$22)</f>
        <v>0.0373795044779461</v>
      </c>
      <c r="F4595" s="0" t="n">
        <v>0.0400107194269985</v>
      </c>
      <c r="G4595" s="0" t="n">
        <v>0.00718433010024883</v>
      </c>
      <c r="H4595" s="0" t="n">
        <v>0.00168599623786432</v>
      </c>
      <c r="I4595" s="3" t="n">
        <f aca="false" t="array" ref="I4595:L4595">MMULT('t+3'!I4595:L4595,'input - gretl'!$B$3:$E$6)+MMULT('Point forecasts'!$P$5:$T$5,'input - gretl'!$B$9:$E$13)+MMULT('t+3'!Q4595:S4595,'input - gretl'!$B$14:$E$16)+E4595:H4595</f>
        <v>0.0269643916660528</v>
      </c>
      <c r="J4595" s="3" t="n">
        <v>0.0479634858155164</v>
      </c>
      <c r="K4595" s="3" t="n">
        <v>-0.00101772414860995</v>
      </c>
      <c r="L4595" s="3" t="n">
        <v>-0.0266256739027755</v>
      </c>
      <c r="M4595" s="0" t="n">
        <f aca="false">'t+3'!M4595+I4595</f>
        <v>0.0885445947586808</v>
      </c>
      <c r="N4595" s="0" t="n">
        <f aca="false">'t+3'!N4595+J4595</f>
        <v>-0.0228192504004385</v>
      </c>
      <c r="O4595" s="0" t="n">
        <f aca="false">'t+3'!O4595+K4595</f>
        <v>2.34881311348695</v>
      </c>
      <c r="P4595" s="0" t="n">
        <f aca="false">'t+3'!P4595+L4595</f>
        <v>1.71017373700064</v>
      </c>
      <c r="Q4595" s="0" t="n">
        <f aca="false" t="array" ref="Q4595:S4595">MMULT(M4595:P4595,'input - gretl'!$B$19:$D$22)+MMULT('Point forecasts'!$J$6:$O$6,'input - gretl'!$B$23:$D$28)</f>
        <v>13.9271207141097</v>
      </c>
      <c r="R4595" s="0" t="n">
        <v>6.79135893489673</v>
      </c>
      <c r="S4595" s="0" t="n">
        <v>10.0770975489596</v>
      </c>
      <c r="U4595" s="4" t="n">
        <f aca="false">NORMSDIST(-M4595/'rhos computation'!$B$11)-EXP(M4595+'rhos computation'!$B$11^2/2)*NORMSDIST(-M4595/'rhos computation'!$B$11-'rhos computation'!$B$11)</f>
        <v>0.0196581019285856</v>
      </c>
      <c r="V4595" s="4" t="n">
        <f aca="false">NORMSDIST(-N4595/'rhos computation'!$B$23)-EXP(N4595+'rhos computation'!$B$23^2/2)*NORMSDIST(-N4595/'rhos computation'!$B$23-'rhos computation'!$B$23)</f>
        <v>0.0343331151010506</v>
      </c>
      <c r="W4595" s="0" t="n">
        <f aca="false">NORMSDIST(-O4595)</f>
        <v>0.00941667847348565</v>
      </c>
      <c r="X4595" s="0" t="n">
        <f aca="false">NORMSDIST(-P4595)</f>
        <v>0.0436168753375235</v>
      </c>
    </row>
    <row r="4596" customFormat="false" ht="13" hidden="false" customHeight="false" outlineLevel="0" collapsed="false">
      <c r="A4596" s="0" t="n">
        <v>-1.50337782988673</v>
      </c>
      <c r="B4596" s="0" t="n">
        <v>0.0433534637670497</v>
      </c>
      <c r="C4596" s="0" t="n">
        <v>0.187418301591086</v>
      </c>
      <c r="D4596" s="0" t="n">
        <v>-1.92399167483302</v>
      </c>
      <c r="E4596" s="0" t="n">
        <f aca="false" t="array" ref="E4596:H4596">MMULT(A4596:D4596,'Root matrix of resiudals'!$B$19:E$22)</f>
        <v>-0.0634353697668951</v>
      </c>
      <c r="F4596" s="0" t="n">
        <v>-0.00161871284565667</v>
      </c>
      <c r="G4596" s="0" t="n">
        <v>-0.000884620892890551</v>
      </c>
      <c r="H4596" s="0" t="n">
        <v>-0.0304276003088955</v>
      </c>
      <c r="I4596" s="3" t="n">
        <f aca="false" t="array" ref="I4596:L4596">MMULT('t+3'!I4596:L4596,'input - gretl'!$B$3:$E$6)+MMULT('Point forecasts'!$P$5:$T$5,'input - gretl'!$B$9:$E$13)+MMULT('t+3'!Q4596:S4596,'input - gretl'!$B$14:$E$16)+E4596:H4596</f>
        <v>-0.053252413640909</v>
      </c>
      <c r="J4596" s="3" t="n">
        <v>-0.0143460162324223</v>
      </c>
      <c r="K4596" s="3" t="n">
        <v>0.0182709127348387</v>
      </c>
      <c r="L4596" s="3" t="n">
        <v>-0.0189600920966377</v>
      </c>
      <c r="M4596" s="0" t="n">
        <f aca="false">'t+3'!M4596+I4596</f>
        <v>0.143652492241866</v>
      </c>
      <c r="N4596" s="0" t="n">
        <f aca="false">'t+3'!N4596+J4596</f>
        <v>0.057053710248648</v>
      </c>
      <c r="O4596" s="0" t="n">
        <f aca="false">'t+3'!O4596+K4596</f>
        <v>2.48454879046082</v>
      </c>
      <c r="P4596" s="0" t="n">
        <f aca="false">'t+3'!P4596+L4596</f>
        <v>1.71305175350947</v>
      </c>
      <c r="Q4596" s="0" t="n">
        <f aca="false" t="array" ref="Q4596:S4596">MMULT(M4596:P4596,'input - gretl'!$B$19:$D$22)+MMULT('Point forecasts'!$J$6:$O$6,'input - gretl'!$B$23:$D$28)</f>
        <v>13.9822286115929</v>
      </c>
      <c r="R4596" s="0" t="n">
        <v>6.87123189554582</v>
      </c>
      <c r="S4596" s="0" t="n">
        <v>10.2100960883327</v>
      </c>
      <c r="U4596" s="4" t="n">
        <f aca="false">NORMSDIST(-M4596/'rhos computation'!$B$11)-EXP(M4596+'rhos computation'!$B$11^2/2)*NORMSDIST(-M4596/'rhos computation'!$B$11-'rhos computation'!$B$11)</f>
        <v>0.00953410198564747</v>
      </c>
      <c r="V4596" s="4" t="n">
        <f aca="false">NORMSDIST(-N4596/'rhos computation'!$B$23)-EXP(N4596+'rhos computation'!$B$23^2/2)*NORMSDIST(-N4596/'rhos computation'!$B$23-'rhos computation'!$B$23)</f>
        <v>0.00448994461597946</v>
      </c>
      <c r="W4596" s="0" t="n">
        <f aca="false">NORMSDIST(-O4596)</f>
        <v>0.00648578656513266</v>
      </c>
      <c r="X4596" s="0" t="n">
        <f aca="false">NORMSDIST(-P4596)</f>
        <v>0.043351509428713</v>
      </c>
    </row>
    <row r="4597" customFormat="false" ht="13" hidden="false" customHeight="false" outlineLevel="0" collapsed="false">
      <c r="A4597" s="0" t="n">
        <v>-0.0332933008610655</v>
      </c>
      <c r="B4597" s="0" t="n">
        <v>1.28348321274707</v>
      </c>
      <c r="C4597" s="0" t="n">
        <v>-0.593009779805871</v>
      </c>
      <c r="D4597" s="0" t="n">
        <v>-0.748243838725207</v>
      </c>
      <c r="E4597" s="0" t="n">
        <f aca="false" t="array" ref="E4597:H4597">MMULT(A4597:D4597,'Root matrix of resiudals'!$B$19:E$22)</f>
        <v>0.00103160045010064</v>
      </c>
      <c r="F4597" s="0" t="n">
        <v>0.034418207364962</v>
      </c>
      <c r="G4597" s="0" t="n">
        <v>-0.00584649015634927</v>
      </c>
      <c r="H4597" s="0" t="n">
        <v>-0.0127239175211131</v>
      </c>
      <c r="I4597" s="3" t="n">
        <f aca="false" t="array" ref="I4597:L4597">MMULT('t+3'!I4597:L4597,'input - gretl'!$B$3:$E$6)+MMULT('Point forecasts'!$P$5:$T$5,'input - gretl'!$B$9:$E$13)+MMULT('t+3'!Q4597:S4597,'input - gretl'!$B$14:$E$16)+E4597:H4597</f>
        <v>0.034480242631106</v>
      </c>
      <c r="J4597" s="3" t="n">
        <v>0.0689293845581629</v>
      </c>
      <c r="K4597" s="3" t="n">
        <v>-0.00712567862522058</v>
      </c>
      <c r="L4597" s="3" t="n">
        <v>-0.0258235685786907</v>
      </c>
      <c r="M4597" s="0" t="n">
        <f aca="false">'t+3'!M4597+I4597</f>
        <v>0.0980348916191277</v>
      </c>
      <c r="N4597" s="0" t="n">
        <f aca="false">'t+3'!N4597+J4597</f>
        <v>0.0118523278277129</v>
      </c>
      <c r="O4597" s="0" t="n">
        <f aca="false">'t+3'!O4597+K4597</f>
        <v>2.42815345020524</v>
      </c>
      <c r="P4597" s="0" t="n">
        <f aca="false">'t+3'!P4597+L4597</f>
        <v>1.74390383141933</v>
      </c>
      <c r="Q4597" s="0" t="n">
        <f aca="false" t="array" ref="Q4597:S4597">MMULT(M4597:P4597,'input - gretl'!$B$19:$D$22)+MMULT('Point forecasts'!$J$6:$O$6,'input - gretl'!$B$23:$D$28)</f>
        <v>13.9366110109702</v>
      </c>
      <c r="R4597" s="0" t="n">
        <v>6.82603051312488</v>
      </c>
      <c r="S4597" s="0" t="n">
        <v>10.124358879381</v>
      </c>
      <c r="U4597" s="4" t="n">
        <f aca="false">NORMSDIST(-M4597/'rhos computation'!$B$11)-EXP(M4597+'rhos computation'!$B$11^2/2)*NORMSDIST(-M4597/'rhos computation'!$B$11-'rhos computation'!$B$11)</f>
        <v>0.0174993899298785</v>
      </c>
      <c r="V4597" s="4" t="n">
        <f aca="false">NORMSDIST(-N4597/'rhos computation'!$B$23)-EXP(N4597+'rhos computation'!$B$23^2/2)*NORMSDIST(-N4597/'rhos computation'!$B$23-'rhos computation'!$B$23)</f>
        <v>0.016535619565909</v>
      </c>
      <c r="W4597" s="0" t="n">
        <f aca="false">NORMSDIST(-O4597)</f>
        <v>0.00758796039073158</v>
      </c>
      <c r="X4597" s="0" t="n">
        <f aca="false">NORMSDIST(-P4597)</f>
        <v>0.0405879302176506</v>
      </c>
    </row>
    <row r="4598" customFormat="false" ht="13" hidden="false" customHeight="false" outlineLevel="0" collapsed="false">
      <c r="A4598" s="0" t="n">
        <v>1.13776595277103</v>
      </c>
      <c r="B4598" s="0" t="n">
        <v>0.689180196604169</v>
      </c>
      <c r="C4598" s="0" t="n">
        <v>-0.605282787010929</v>
      </c>
      <c r="D4598" s="0" t="n">
        <v>1.59741241798216</v>
      </c>
      <c r="E4598" s="0" t="n">
        <f aca="false" t="array" ref="E4598:H4598">MMULT(A4598:D4598,'Root matrix of resiudals'!$B$19:E$22)</f>
        <v>0.0490164228981827</v>
      </c>
      <c r="F4598" s="0" t="n">
        <v>0.0201991926513685</v>
      </c>
      <c r="G4598" s="0" t="n">
        <v>-0.0040450631463922</v>
      </c>
      <c r="H4598" s="0" t="n">
        <v>0.0248377125454227</v>
      </c>
      <c r="I4598" s="3" t="n">
        <f aca="false" t="array" ref="I4598:L4598">MMULT('t+3'!I4598:L4598,'input - gretl'!$B$3:$E$6)+MMULT('Point forecasts'!$P$5:$T$5,'input - gretl'!$B$9:$E$13)+MMULT('t+3'!Q4598:S4598,'input - gretl'!$B$14:$E$16)+E4598:H4598</f>
        <v>0.0567165773647454</v>
      </c>
      <c r="J4598" s="3" t="n">
        <v>0.00657711203457367</v>
      </c>
      <c r="K4598" s="3" t="n">
        <v>-0.0149642845919025</v>
      </c>
      <c r="L4598" s="3" t="n">
        <v>0.0130769080433055</v>
      </c>
      <c r="M4598" s="0" t="n">
        <f aca="false">'t+3'!M4598+I4598</f>
        <v>0.0900782333082421</v>
      </c>
      <c r="N4598" s="0" t="n">
        <f aca="false">'t+3'!N4598+J4598</f>
        <v>-0.0150452825111211</v>
      </c>
      <c r="O4598" s="0" t="n">
        <f aca="false">'t+3'!O4598+K4598</f>
        <v>2.33295243821423</v>
      </c>
      <c r="P4598" s="0" t="n">
        <f aca="false">'t+3'!P4598+L4598</f>
        <v>1.68847205236179</v>
      </c>
      <c r="Q4598" s="0" t="n">
        <f aca="false" t="array" ref="Q4598:S4598">MMULT(M4598:P4598,'input - gretl'!$B$19:$D$22)+MMULT('Point forecasts'!$J$6:$O$6,'input - gretl'!$B$23:$D$28)</f>
        <v>13.9286543526593</v>
      </c>
      <c r="R4598" s="0" t="n">
        <v>6.79913290278605</v>
      </c>
      <c r="S4598" s="0" t="n">
        <v>10.0818762608626</v>
      </c>
      <c r="U4598" s="4" t="n">
        <f aca="false">NORMSDIST(-M4598/'rhos computation'!$B$11)-EXP(M4598+'rhos computation'!$B$11^2/2)*NORMSDIST(-M4598/'rhos computation'!$B$11-'rhos computation'!$B$11)</f>
        <v>0.0192964194938127</v>
      </c>
      <c r="V4598" s="4" t="n">
        <f aca="false">NORMSDIST(-N4598/'rhos computation'!$B$23)-EXP(N4598+'rhos computation'!$B$23^2/2)*NORMSDIST(-N4598/'rhos computation'!$B$23-'rhos computation'!$B$23)</f>
        <v>0.0296742298611168</v>
      </c>
      <c r="W4598" s="0" t="n">
        <f aca="false">NORMSDIST(-O4598)</f>
        <v>0.00982532085763859</v>
      </c>
      <c r="X4598" s="0" t="n">
        <f aca="false">NORMSDIST(-P4598)</f>
        <v>0.0456603247105196</v>
      </c>
    </row>
    <row r="4599" customFormat="false" ht="13" hidden="false" customHeight="false" outlineLevel="0" collapsed="false">
      <c r="A4599" s="0" t="n">
        <v>0.580420961689926</v>
      </c>
      <c r="B4599" s="0" t="n">
        <v>-2.35222771072835</v>
      </c>
      <c r="C4599" s="0" t="n">
        <v>0.879939275946482</v>
      </c>
      <c r="D4599" s="0" t="n">
        <v>-1.52156728275109</v>
      </c>
      <c r="E4599" s="0" t="n">
        <f aca="false" t="array" ref="E4599:H4599">MMULT(A4599:D4599,'Root matrix of resiudals'!$B$19:E$22)</f>
        <v>0.0212463470481457</v>
      </c>
      <c r="F4599" s="0" t="n">
        <v>-0.062834553486043</v>
      </c>
      <c r="G4599" s="0" t="n">
        <v>0.00470967291458564</v>
      </c>
      <c r="H4599" s="0" t="n">
        <v>-0.0240595090423804</v>
      </c>
      <c r="I4599" s="3" t="n">
        <f aca="false" t="array" ref="I4599:L4599">MMULT('t+3'!I4599:L4599,'input - gretl'!$B$3:$E$6)+MMULT('Point forecasts'!$P$5:$T$5,'input - gretl'!$B$9:$E$13)+MMULT('t+3'!Q4599:S4599,'input - gretl'!$B$14:$E$16)+E4599:H4599</f>
        <v>0.0333994383324466</v>
      </c>
      <c r="J4599" s="3" t="n">
        <v>-0.0837726610841664</v>
      </c>
      <c r="K4599" s="3" t="n">
        <v>-0.0114196506210324</v>
      </c>
      <c r="L4599" s="3" t="n">
        <v>-0.02776373981726</v>
      </c>
      <c r="M4599" s="0" t="n">
        <f aca="false">'t+3'!M4599+I4599</f>
        <v>0.0840542017849835</v>
      </c>
      <c r="N4599" s="0" t="n">
        <f aca="false">'t+3'!N4599+J4599</f>
        <v>-0.104893260058124</v>
      </c>
      <c r="O4599" s="0" t="n">
        <f aca="false">'t+3'!O4599+K4599</f>
        <v>2.39706165032999</v>
      </c>
      <c r="P4599" s="0" t="n">
        <f aca="false">'t+3'!P4599+L4599</f>
        <v>1.69569220702464</v>
      </c>
      <c r="Q4599" s="0" t="n">
        <f aca="false" t="array" ref="Q4599:S4599">MMULT(M4599:P4599,'input - gretl'!$B$19:$D$22)+MMULT('Point forecasts'!$J$6:$O$6,'input - gretl'!$B$23:$D$28)</f>
        <v>13.922630321136</v>
      </c>
      <c r="R4599" s="0" t="n">
        <v>6.70928492523905</v>
      </c>
      <c r="S4599" s="0" t="n">
        <v>10.1391187448863</v>
      </c>
      <c r="U4599" s="4" t="n">
        <f aca="false">NORMSDIST(-M4599/'rhos computation'!$B$11)-EXP(M4599+'rhos computation'!$B$11^2/2)*NORMSDIST(-M4599/'rhos computation'!$B$11-'rhos computation'!$B$11)</f>
        <v>0.0207461249769241</v>
      </c>
      <c r="V4599" s="4" t="n">
        <f aca="false">NORMSDIST(-N4599/'rhos computation'!$B$23)-EXP(N4599+'rhos computation'!$B$23^2/2)*NORMSDIST(-N4599/'rhos computation'!$B$23-'rhos computation'!$B$23)</f>
        <v>0.0988525192855283</v>
      </c>
      <c r="W4599" s="0" t="n">
        <f aca="false">NORMSDIST(-O4599)</f>
        <v>0.0082635713590095</v>
      </c>
      <c r="X4599" s="0" t="n">
        <f aca="false">NORMSDIST(-P4599)</f>
        <v>0.0449720925662483</v>
      </c>
    </row>
    <row r="4600" customFormat="false" ht="13" hidden="false" customHeight="false" outlineLevel="0" collapsed="false">
      <c r="A4600" s="0" t="n">
        <v>-0.253648276339142</v>
      </c>
      <c r="B4600" s="0" t="n">
        <v>-0.296868557604986</v>
      </c>
      <c r="C4600" s="0" t="n">
        <v>1.72660701335729</v>
      </c>
      <c r="D4600" s="0" t="n">
        <v>0.667518894231936</v>
      </c>
      <c r="E4600" s="0" t="n">
        <f aca="false" t="array" ref="E4600:H4600">MMULT(A4600:D4600,'Root matrix of resiudals'!$B$19:E$22)</f>
        <v>-0.00967748822966773</v>
      </c>
      <c r="F4600" s="0" t="n">
        <v>-0.00281341501324247</v>
      </c>
      <c r="G4600" s="0" t="n">
        <v>0.0272104840367064</v>
      </c>
      <c r="H4600" s="0" t="n">
        <v>0.0128868885441479</v>
      </c>
      <c r="I4600" s="3" t="n">
        <f aca="false" t="array" ref="I4600:L4600">MMULT('t+3'!I4600:L4600,'input - gretl'!$B$3:$E$6)+MMULT('Point forecasts'!$P$5:$T$5,'input - gretl'!$B$9:$E$13)+MMULT('t+3'!Q4600:S4600,'input - gretl'!$B$14:$E$16)+E4600:H4600</f>
        <v>0.0589614870353312</v>
      </c>
      <c r="J4600" s="3" t="n">
        <v>0.0282472398143911</v>
      </c>
      <c r="K4600" s="3" t="n">
        <v>0.0497623911836705</v>
      </c>
      <c r="L4600" s="3" t="n">
        <v>0.0280556898055687</v>
      </c>
      <c r="M4600" s="0" t="n">
        <f aca="false">'t+3'!M4600+I4600</f>
        <v>0.273861780514859</v>
      </c>
      <c r="N4600" s="0" t="n">
        <f aca="false">'t+3'!N4600+J4600</f>
        <v>0.074287299184829</v>
      </c>
      <c r="O4600" s="0" t="n">
        <f aca="false">'t+3'!O4600+K4600</f>
        <v>2.54873533449082</v>
      </c>
      <c r="P4600" s="0" t="n">
        <f aca="false">'t+3'!P4600+L4600</f>
        <v>1.75433501475052</v>
      </c>
      <c r="Q4600" s="0" t="n">
        <f aca="false" t="array" ref="Q4600:S4600">MMULT(M4600:P4600,'input - gretl'!$B$19:$D$22)+MMULT('Point forecasts'!$J$6:$O$6,'input - gretl'!$B$23:$D$28)</f>
        <v>14.1124378998659</v>
      </c>
      <c r="R4600" s="0" t="n">
        <v>6.888465484482</v>
      </c>
      <c r="S4600" s="0" t="n">
        <v>10.2350201867594</v>
      </c>
      <c r="U4600" s="4" t="n">
        <f aca="false">NORMSDIST(-M4600/'rhos computation'!$B$11)-EXP(M4600+'rhos computation'!$B$11^2/2)*NORMSDIST(-M4600/'rhos computation'!$B$11-'rhos computation'!$B$11)</f>
        <v>0.00105189679246337</v>
      </c>
      <c r="V4600" s="4" t="n">
        <f aca="false">NORMSDIST(-N4600/'rhos computation'!$B$23)-EXP(N4600+'rhos computation'!$B$23^2/2)*NORMSDIST(-N4600/'rhos computation'!$B$23-'rhos computation'!$B$23)</f>
        <v>0.00242494337928176</v>
      </c>
      <c r="W4600" s="0" t="n">
        <f aca="false">NORMSDIST(-O4600)</f>
        <v>0.00540571574363239</v>
      </c>
      <c r="X4600" s="0" t="n">
        <f aca="false">NORMSDIST(-P4600)</f>
        <v>0.0396865596827296</v>
      </c>
    </row>
    <row r="4601" customFormat="false" ht="13" hidden="false" customHeight="false" outlineLevel="0" collapsed="false">
      <c r="A4601" s="0" t="n">
        <v>0.799209708613388</v>
      </c>
      <c r="B4601" s="0" t="n">
        <v>0.475732261572561</v>
      </c>
      <c r="C4601" s="0" t="n">
        <v>0.138895301319996</v>
      </c>
      <c r="D4601" s="0" t="n">
        <v>0.85364792391654</v>
      </c>
      <c r="E4601" s="0" t="n">
        <f aca="false" t="array" ref="E4601:H4601">MMULT(A4601:D4601,'Root matrix of resiudals'!$B$19:E$22)</f>
        <v>0.0352116241357054</v>
      </c>
      <c r="F4601" s="0" t="n">
        <v>0.0159570331843556</v>
      </c>
      <c r="G4601" s="0" t="n">
        <v>0.0059113882590626</v>
      </c>
      <c r="H4601" s="0" t="n">
        <v>0.013736486026595</v>
      </c>
      <c r="I4601" s="3" t="n">
        <f aca="false" t="array" ref="I4601:L4601">MMULT('t+3'!I4601:L4601,'input - gretl'!$B$3:$E$6)+MMULT('Point forecasts'!$P$5:$T$5,'input - gretl'!$B$9:$E$13)+MMULT('t+3'!Q4601:S4601,'input - gretl'!$B$14:$E$16)+E4601:H4601</f>
        <v>0.0949371303150044</v>
      </c>
      <c r="J4601" s="3" t="n">
        <v>0.0547389335886546</v>
      </c>
      <c r="K4601" s="3" t="n">
        <v>0.00925937313970995</v>
      </c>
      <c r="L4601" s="3" t="n">
        <v>0.0154749822552164</v>
      </c>
      <c r="M4601" s="0" t="n">
        <f aca="false">'t+3'!M4601+I4601</f>
        <v>0.11446499677845</v>
      </c>
      <c r="N4601" s="0" t="n">
        <f aca="false">'t+3'!N4601+J4601</f>
        <v>0.0229113591694329</v>
      </c>
      <c r="O4601" s="0" t="n">
        <f aca="false">'t+3'!O4601+K4601</f>
        <v>2.44224821754188</v>
      </c>
      <c r="P4601" s="0" t="n">
        <f aca="false">'t+3'!P4601+L4601</f>
        <v>1.7540921109981</v>
      </c>
      <c r="Q4601" s="0" t="n">
        <f aca="false" t="array" ref="Q4601:S4601">MMULT(M4601:P4601,'input - gretl'!$B$19:$D$22)+MMULT('Point forecasts'!$J$6:$O$6,'input - gretl'!$B$23:$D$28)</f>
        <v>13.9530411161295</v>
      </c>
      <c r="R4601" s="0" t="n">
        <v>6.8370895444666</v>
      </c>
      <c r="S4601" s="0" t="n">
        <v>10.1287640834242</v>
      </c>
      <c r="U4601" s="4" t="n">
        <f aca="false">NORMSDIST(-M4601/'rhos computation'!$B$11)-EXP(M4601+'rhos computation'!$B$11^2/2)*NORMSDIST(-M4601/'rhos computation'!$B$11-'rhos computation'!$B$11)</f>
        <v>0.0141927446494149</v>
      </c>
      <c r="V4601" s="4" t="n">
        <f aca="false">NORMSDIST(-N4601/'rhos computation'!$B$23)-EXP(N4601+'rhos computation'!$B$23^2/2)*NORMSDIST(-N4601/'rhos computation'!$B$23-'rhos computation'!$B$23)</f>
        <v>0.0125015671048284</v>
      </c>
      <c r="W4601" s="0" t="n">
        <f aca="false">NORMSDIST(-O4601)</f>
        <v>0.00729805355297888</v>
      </c>
      <c r="X4601" s="0" t="n">
        <f aca="false">NORMSDIST(-P4601)</f>
        <v>0.0397073626190108</v>
      </c>
    </row>
    <row r="4602" customFormat="false" ht="13" hidden="false" customHeight="false" outlineLevel="0" collapsed="false">
      <c r="A4602" s="0" t="n">
        <v>0.0385025495997571</v>
      </c>
      <c r="B4602" s="0" t="n">
        <v>-0.912928877897707</v>
      </c>
      <c r="C4602" s="0" t="n">
        <v>1.13384639809914</v>
      </c>
      <c r="D4602" s="0" t="n">
        <v>-0.159253393464485</v>
      </c>
      <c r="E4602" s="0" t="n">
        <f aca="false" t="array" ref="E4602:H4602">MMULT(A4602:D4602,'Root matrix of resiudals'!$B$19:E$22)</f>
        <v>0.00104651814701335</v>
      </c>
      <c r="F4602" s="0" t="n">
        <v>-0.0219366336902203</v>
      </c>
      <c r="G4602" s="0" t="n">
        <v>0.0148599478238731</v>
      </c>
      <c r="H4602" s="0" t="n">
        <v>-0.00136036746316964</v>
      </c>
      <c r="I4602" s="3" t="n">
        <f aca="false" t="array" ref="I4602:L4602">MMULT('t+3'!I4602:L4602,'input - gretl'!$B$3:$E$6)+MMULT('Point forecasts'!$P$5:$T$5,'input - gretl'!$B$9:$E$13)+MMULT('t+3'!Q4602:S4602,'input - gretl'!$B$14:$E$16)+E4602:H4602</f>
        <v>0.00359901954241443</v>
      </c>
      <c r="J4602" s="3" t="n">
        <v>-0.00443875568791621</v>
      </c>
      <c r="K4602" s="3" t="n">
        <v>0.00814475273400794</v>
      </c>
      <c r="L4602" s="3" t="n">
        <v>-0.0124901766784581</v>
      </c>
      <c r="M4602" s="0" t="n">
        <f aca="false">'t+3'!M4602+I4602</f>
        <v>0.0610961655964824</v>
      </c>
      <c r="N4602" s="0" t="n">
        <f aca="false">'t+3'!N4602+J4602</f>
        <v>-0.0522773533592506</v>
      </c>
      <c r="O4602" s="0" t="n">
        <f aca="false">'t+3'!O4602+K4602</f>
        <v>2.39945877955786</v>
      </c>
      <c r="P4602" s="0" t="n">
        <f aca="false">'t+3'!P4602+L4602</f>
        <v>1.70482809010997</v>
      </c>
      <c r="Q4602" s="0" t="n">
        <f aca="false" t="array" ref="Q4602:S4602">MMULT(M4602:P4602,'input - gretl'!$B$19:$D$22)+MMULT('Point forecasts'!$J$6:$O$6,'input - gretl'!$B$23:$D$28)</f>
        <v>13.8996722849475</v>
      </c>
      <c r="R4602" s="0" t="n">
        <v>6.76190083193792</v>
      </c>
      <c r="S4602" s="0" t="n">
        <v>10.1328271925059</v>
      </c>
      <c r="U4602" s="4" t="n">
        <f aca="false">NORMSDIST(-M4602/'rhos computation'!$B$11)-EXP(M4602+'rhos computation'!$B$11^2/2)*NORMSDIST(-M4602/'rhos computation'!$B$11-'rhos computation'!$B$11)</f>
        <v>0.0270115038916698</v>
      </c>
      <c r="V4602" s="4" t="n">
        <f aca="false">NORMSDIST(-N4602/'rhos computation'!$B$23)-EXP(N4602+'rhos computation'!$B$23^2/2)*NORMSDIST(-N4602/'rhos computation'!$B$23-'rhos computation'!$B$23)</f>
        <v>0.0549655284732545</v>
      </c>
      <c r="W4602" s="0" t="n">
        <f aca="false">NORMSDIST(-O4602)</f>
        <v>0.00820966417675615</v>
      </c>
      <c r="X4602" s="0" t="n">
        <f aca="false">NORMSDIST(-P4602)</f>
        <v>0.0441132454813227</v>
      </c>
    </row>
    <row r="4603" customFormat="false" ht="13" hidden="false" customHeight="false" outlineLevel="0" collapsed="false">
      <c r="A4603" s="0" t="n">
        <v>1.02905974329736</v>
      </c>
      <c r="B4603" s="0" t="n">
        <v>-1.3371263826966</v>
      </c>
      <c r="C4603" s="0" t="n">
        <v>0.038939056688232</v>
      </c>
      <c r="D4603" s="0" t="n">
        <v>-0.842345377595307</v>
      </c>
      <c r="E4603" s="0" t="n">
        <f aca="false" t="array" ref="E4603:H4603">MMULT(A4603:D4603,'Root matrix of resiudals'!$B$19:E$22)</f>
        <v>0.0414944209257226</v>
      </c>
      <c r="F4603" s="0" t="n">
        <v>-0.0357900499898565</v>
      </c>
      <c r="G4603" s="0" t="n">
        <v>-0.00386677541331232</v>
      </c>
      <c r="H4603" s="0" t="n">
        <v>-0.0141060174255645</v>
      </c>
      <c r="I4603" s="3" t="n">
        <f aca="false" t="array" ref="I4603:L4603">MMULT('t+3'!I4603:L4603,'input - gretl'!$B$3:$E$6)+MMULT('Point forecasts'!$P$5:$T$5,'input - gretl'!$B$9:$E$13)+MMULT('t+3'!Q4603:S4603,'input - gretl'!$B$14:$E$16)+E4603:H4603</f>
        <v>0.0793095922537387</v>
      </c>
      <c r="J4603" s="3" t="n">
        <v>-0.0251244756378275</v>
      </c>
      <c r="K4603" s="3" t="n">
        <v>0.00908529265140628</v>
      </c>
      <c r="L4603" s="3" t="n">
        <v>0.00395353866376786</v>
      </c>
      <c r="M4603" s="0" t="n">
        <f aca="false">'t+3'!M4603+I4603</f>
        <v>0.167275004215955</v>
      </c>
      <c r="N4603" s="0" t="n">
        <f aca="false">'t+3'!N4603+J4603</f>
        <v>0.0201933176568791</v>
      </c>
      <c r="O4603" s="0" t="n">
        <f aca="false">'t+3'!O4603+K4603</f>
        <v>2.53746521622841</v>
      </c>
      <c r="P4603" s="0" t="n">
        <f aca="false">'t+3'!P4603+L4603</f>
        <v>1.7877744036715</v>
      </c>
      <c r="Q4603" s="0" t="n">
        <f aca="false" t="array" ref="Q4603:S4603">MMULT(M4603:P4603,'input - gretl'!$B$19:$D$22)+MMULT('Point forecasts'!$J$6:$O$6,'input - gretl'!$B$23:$D$28)</f>
        <v>14.005851123567</v>
      </c>
      <c r="R4603" s="0" t="n">
        <v>6.83437150295405</v>
      </c>
      <c r="S4603" s="0" t="n">
        <v>10.1919475376637</v>
      </c>
      <c r="U4603" s="4" t="n">
        <f aca="false">NORMSDIST(-M4603/'rhos computation'!$B$11)-EXP(M4603+'rhos computation'!$B$11^2/2)*NORMSDIST(-M4603/'rhos computation'!$B$11-'rhos computation'!$B$11)</f>
        <v>0.00673958962349495</v>
      </c>
      <c r="V4603" s="4" t="n">
        <f aca="false">NORMSDIST(-N4603/'rhos computation'!$B$23)-EXP(N4603+'rhos computation'!$B$23^2/2)*NORMSDIST(-N4603/'rhos computation'!$B$23-'rhos computation'!$B$23)</f>
        <v>0.0134211451083602</v>
      </c>
      <c r="W4603" s="0" t="n">
        <f aca="false">NORMSDIST(-O4603)</f>
        <v>0.00558292317883709</v>
      </c>
      <c r="X4603" s="0" t="n">
        <f aca="false">NORMSDIST(-P4603)</f>
        <v>0.0369062060397398</v>
      </c>
    </row>
    <row r="4604" customFormat="false" ht="13" hidden="false" customHeight="false" outlineLevel="0" collapsed="false">
      <c r="A4604" s="0" t="n">
        <v>-0.674415562787339</v>
      </c>
      <c r="B4604" s="0" t="n">
        <v>-0.504735248016012</v>
      </c>
      <c r="C4604" s="0" t="n">
        <v>2.08200055220875</v>
      </c>
      <c r="D4604" s="0" t="n">
        <v>1.33823536448827</v>
      </c>
      <c r="E4604" s="0" t="n">
        <f aca="false" t="array" ref="E4604:H4604">MMULT(A4604:D4604,'Root matrix of resiudals'!$B$19:E$22)</f>
        <v>-0.028018762748082</v>
      </c>
      <c r="F4604" s="0" t="n">
        <v>-0.00838527535559812</v>
      </c>
      <c r="G4604" s="0" t="n">
        <v>0.032439864655827</v>
      </c>
      <c r="H4604" s="0" t="n">
        <v>0.024325120997474</v>
      </c>
      <c r="I4604" s="3" t="n">
        <f aca="false" t="array" ref="I4604:L4604">MMULT('t+3'!I4604:L4604,'input - gretl'!$B$3:$E$6)+MMULT('Point forecasts'!$P$5:$T$5,'input - gretl'!$B$9:$E$13)+MMULT('t+3'!Q4604:S4604,'input - gretl'!$B$14:$E$16)+E4604:H4604</f>
        <v>-0.0509741677360906</v>
      </c>
      <c r="J4604" s="3" t="n">
        <v>-0.00494832876815415</v>
      </c>
      <c r="K4604" s="3" t="n">
        <v>0.0306518631110924</v>
      </c>
      <c r="L4604" s="3" t="n">
        <v>0.0128030375553263</v>
      </c>
      <c r="M4604" s="0" t="n">
        <f aca="false">'t+3'!M4604+I4604</f>
        <v>0.0594963823933117</v>
      </c>
      <c r="N4604" s="0" t="n">
        <f aca="false">'t+3'!N4604+J4604</f>
        <v>-0.0428759747541604</v>
      </c>
      <c r="O4604" s="0" t="n">
        <f aca="false">'t+3'!O4604+K4604</f>
        <v>2.43263511916701</v>
      </c>
      <c r="P4604" s="0" t="n">
        <f aca="false">'t+3'!P4604+L4604</f>
        <v>1.77104395190216</v>
      </c>
      <c r="Q4604" s="0" t="n">
        <f aca="false" t="array" ref="Q4604:S4604">MMULT(M4604:P4604,'input - gretl'!$B$19:$D$22)+MMULT('Point forecasts'!$J$6:$O$6,'input - gretl'!$B$23:$D$28)</f>
        <v>13.8980725017444</v>
      </c>
      <c r="R4604" s="0" t="n">
        <v>6.77130221054301</v>
      </c>
      <c r="S4604" s="0" t="n">
        <v>10.1030289367575</v>
      </c>
      <c r="U4604" s="4" t="n">
        <f aca="false">NORMSDIST(-M4604/'rhos computation'!$B$11)-EXP(M4604+'rhos computation'!$B$11^2/2)*NORMSDIST(-M4604/'rhos computation'!$B$11-'rhos computation'!$B$11)</f>
        <v>0.0274933851873075</v>
      </c>
      <c r="V4604" s="4" t="n">
        <f aca="false">NORMSDIST(-N4604/'rhos computation'!$B$23)-EXP(N4604+'rhos computation'!$B$23^2/2)*NORMSDIST(-N4604/'rhos computation'!$B$23-'rhos computation'!$B$23)</f>
        <v>0.0479266187327546</v>
      </c>
      <c r="W4604" s="0" t="n">
        <f aca="false">NORMSDIST(-O4604)</f>
        <v>0.00749469881607</v>
      </c>
      <c r="X4604" s="0" t="n">
        <f aca="false">NORMSDIST(-P4604)</f>
        <v>0.0382766965858162</v>
      </c>
    </row>
    <row r="4605" customFormat="false" ht="13" hidden="false" customHeight="false" outlineLevel="0" collapsed="false">
      <c r="A4605" s="0" t="n">
        <v>-1.51384196289073</v>
      </c>
      <c r="B4605" s="0" t="n">
        <v>0.920368983618258</v>
      </c>
      <c r="C4605" s="0" t="n">
        <v>1.66487720303825</v>
      </c>
      <c r="D4605" s="0" t="n">
        <v>-2.42141807262868</v>
      </c>
      <c r="E4605" s="0" t="n">
        <f aca="false" t="array" ref="E4605:H4605">MMULT(A4605:D4605,'Root matrix of resiudals'!$B$19:E$22)</f>
        <v>-0.0598829333175289</v>
      </c>
      <c r="F4605" s="0" t="n">
        <v>0.0286878524441494</v>
      </c>
      <c r="G4605" s="0" t="n">
        <v>0.0254917068733092</v>
      </c>
      <c r="H4605" s="0" t="n">
        <v>-0.0367457219972106</v>
      </c>
      <c r="I4605" s="3" t="n">
        <f aca="false" t="array" ref="I4605:L4605">MMULT('t+3'!I4605:L4605,'input - gretl'!$B$3:$E$6)+MMULT('Point forecasts'!$P$5:$T$5,'input - gretl'!$B$9:$E$13)+MMULT('t+3'!Q4605:S4605,'input - gretl'!$B$14:$E$16)+E4605:H4605</f>
        <v>-0.0329917881790166</v>
      </c>
      <c r="J4605" s="3" t="n">
        <v>0.038317966645877</v>
      </c>
      <c r="K4605" s="3" t="n">
        <v>0.0505159142219411</v>
      </c>
      <c r="L4605" s="3" t="n">
        <v>-0.0318611721597163</v>
      </c>
      <c r="M4605" s="0" t="n">
        <f aca="false">'t+3'!M4605+I4605</f>
        <v>0.17084654593346</v>
      </c>
      <c r="N4605" s="0" t="n">
        <f aca="false">'t+3'!N4605+J4605</f>
        <v>0.0868490614394166</v>
      </c>
      <c r="O4605" s="0" t="n">
        <f aca="false">'t+3'!O4605+K4605</f>
        <v>2.57262797176787</v>
      </c>
      <c r="P4605" s="0" t="n">
        <f aca="false">'t+3'!P4605+L4605</f>
        <v>1.78282919047831</v>
      </c>
      <c r="Q4605" s="0" t="n">
        <f aca="false" t="array" ref="Q4605:S4605">MMULT(M4605:P4605,'input - gretl'!$B$19:$D$22)+MMULT('Point forecasts'!$J$6:$O$6,'input - gretl'!$B$23:$D$28)</f>
        <v>14.0094226652845</v>
      </c>
      <c r="R4605" s="0" t="n">
        <v>6.90102724673659</v>
      </c>
      <c r="S4605" s="0" t="n">
        <v>10.2318134382106</v>
      </c>
      <c r="U4605" s="4" t="n">
        <f aca="false">NORMSDIST(-M4605/'rhos computation'!$B$11)-EXP(M4605+'rhos computation'!$B$11^2/2)*NORMSDIST(-M4605/'rhos computation'!$B$11-'rhos computation'!$B$11)</f>
        <v>0.00638259922207748</v>
      </c>
      <c r="V4605" s="4" t="n">
        <f aca="false">NORMSDIST(-N4605/'rhos computation'!$B$23)-EXP(N4605+'rhos computation'!$B$23^2/2)*NORMSDIST(-N4605/'rhos computation'!$B$23-'rhos computation'!$B$23)</f>
        <v>0.0014802794387608</v>
      </c>
      <c r="W4605" s="0" t="n">
        <f aca="false">NORMSDIST(-O4605)</f>
        <v>0.00504648173844325</v>
      </c>
      <c r="X4605" s="0" t="n">
        <f aca="false">NORMSDIST(-P4605)</f>
        <v>0.0373070562424789</v>
      </c>
    </row>
    <row r="4606" customFormat="false" ht="13" hidden="false" customHeight="false" outlineLevel="0" collapsed="false">
      <c r="A4606" s="0" t="n">
        <v>0.0383625961278192</v>
      </c>
      <c r="B4606" s="0" t="n">
        <v>-0.869267569867515</v>
      </c>
      <c r="C4606" s="0" t="n">
        <v>-1.23526778712457</v>
      </c>
      <c r="D4606" s="0" t="n">
        <v>-2.3051049348282</v>
      </c>
      <c r="E4606" s="0" t="n">
        <f aca="false" t="array" ref="E4606:H4606">MMULT(A4606:D4606,'Root matrix of resiudals'!$B$19:E$22)</f>
        <v>-0.000965646865057003</v>
      </c>
      <c r="F4606" s="0" t="n">
        <v>-0.0293364696616255</v>
      </c>
      <c r="G4606" s="0" t="n">
        <v>-0.0256205885629404</v>
      </c>
      <c r="H4606" s="0" t="n">
        <v>-0.0388915285289463</v>
      </c>
      <c r="I4606" s="3" t="n">
        <f aca="false" t="array" ref="I4606:L4606">MMULT('t+3'!I4606:L4606,'input - gretl'!$B$3:$E$6)+MMULT('Point forecasts'!$P$5:$T$5,'input - gretl'!$B$9:$E$13)+MMULT('t+3'!Q4606:S4606,'input - gretl'!$B$14:$E$16)+E4606:H4606</f>
        <v>0.00581030272992229</v>
      </c>
      <c r="J4606" s="3" t="n">
        <v>-0.0398766634445843</v>
      </c>
      <c r="K4606" s="3" t="n">
        <v>-0.0347528203678085</v>
      </c>
      <c r="L4606" s="3" t="n">
        <v>-0.0521460161814818</v>
      </c>
      <c r="M4606" s="0" t="n">
        <f aca="false">'t+3'!M4606+I4606</f>
        <v>0.0370574613118488</v>
      </c>
      <c r="N4606" s="0" t="n">
        <f aca="false">'t+3'!N4606+J4606</f>
        <v>-0.076178370180791</v>
      </c>
      <c r="O4606" s="0" t="n">
        <f aca="false">'t+3'!O4606+K4606</f>
        <v>2.34655699768092</v>
      </c>
      <c r="P4606" s="0" t="n">
        <f aca="false">'t+3'!P4606+L4606</f>
        <v>1.69216275599139</v>
      </c>
      <c r="Q4606" s="0" t="n">
        <f aca="false" t="array" ref="Q4606:S4606">MMULT(M4606:P4606,'input - gretl'!$B$19:$D$22)+MMULT('Point forecasts'!$J$6:$O$6,'input - gretl'!$B$23:$D$28)</f>
        <v>13.8756335806629</v>
      </c>
      <c r="R4606" s="0" t="n">
        <v>6.73799981511638</v>
      </c>
      <c r="S4606" s="0" t="n">
        <v>10.0919707766424</v>
      </c>
      <c r="U4606" s="4" t="n">
        <f aca="false">NORMSDIST(-M4606/'rhos computation'!$B$11)-EXP(M4606+'rhos computation'!$B$11^2/2)*NORMSDIST(-M4606/'rhos computation'!$B$11-'rhos computation'!$B$11)</f>
        <v>0.0349009539960302</v>
      </c>
      <c r="V4606" s="4" t="n">
        <f aca="false">NORMSDIST(-N4606/'rhos computation'!$B$23)-EXP(N4606+'rhos computation'!$B$23^2/2)*NORMSDIST(-N4606/'rhos computation'!$B$23-'rhos computation'!$B$23)</f>
        <v>0.074235213615804</v>
      </c>
      <c r="W4606" s="0" t="n">
        <f aca="false">NORMSDIST(-O4606)</f>
        <v>0.00947388395973857</v>
      </c>
      <c r="X4606" s="0" t="n">
        <f aca="false">NORMSDIST(-P4606)</f>
        <v>0.0453074727965332</v>
      </c>
    </row>
    <row r="4607" customFormat="false" ht="13" hidden="false" customHeight="false" outlineLevel="0" collapsed="false">
      <c r="A4607" s="0" t="n">
        <v>0.180252731595664</v>
      </c>
      <c r="B4607" s="0" t="n">
        <v>0.499151160104038</v>
      </c>
      <c r="C4607" s="0" t="n">
        <v>-0.99679960518807</v>
      </c>
      <c r="D4607" s="0" t="n">
        <v>0.850662328208232</v>
      </c>
      <c r="E4607" s="0" t="n">
        <f aca="false" t="array" ref="E4607:H4607">MMULT(A4607:D4607,'Root matrix of resiudals'!$B$19:E$22)</f>
        <v>0.00730675065405248</v>
      </c>
      <c r="F4607" s="0" t="n">
        <v>0.0111468808554704</v>
      </c>
      <c r="G4607" s="0" t="n">
        <v>-0.0130749277356876</v>
      </c>
      <c r="H4607" s="0" t="n">
        <v>0.0126259240933351</v>
      </c>
      <c r="I4607" s="3" t="n">
        <f aca="false" t="array" ref="I4607:L4607">MMULT('t+3'!I4607:L4607,'input - gretl'!$B$3:$E$6)+MMULT('Point forecasts'!$P$5:$T$5,'input - gretl'!$B$9:$E$13)+MMULT('t+3'!Q4607:S4607,'input - gretl'!$B$14:$E$16)+E4607:H4607</f>
        <v>0.0390513190362869</v>
      </c>
      <c r="J4607" s="3" t="n">
        <v>0.00562920326128096</v>
      </c>
      <c r="K4607" s="3" t="n">
        <v>-0.0285233110140569</v>
      </c>
      <c r="L4607" s="3" t="n">
        <v>-0.00321249619577375</v>
      </c>
      <c r="M4607" s="0" t="n">
        <f aca="false">'t+3'!M4607+I4607</f>
        <v>0.00448908843149018</v>
      </c>
      <c r="N4607" s="0" t="n">
        <f aca="false">'t+3'!N4607+J4607</f>
        <v>-0.0415527875651375</v>
      </c>
      <c r="O4607" s="0" t="n">
        <f aca="false">'t+3'!O4607+K4607</f>
        <v>2.36604533495678</v>
      </c>
      <c r="P4607" s="0" t="n">
        <f aca="false">'t+3'!P4607+L4607</f>
        <v>1.74491716710637</v>
      </c>
      <c r="Q4607" s="0" t="n">
        <f aca="false" t="array" ref="Q4607:S4607">MMULT(M4607:P4607,'input - gretl'!$B$19:$D$22)+MMULT('Point forecasts'!$J$6:$O$6,'input - gretl'!$B$23:$D$28)</f>
        <v>13.8430652077826</v>
      </c>
      <c r="R4607" s="0" t="n">
        <v>6.77262539773203</v>
      </c>
      <c r="S4607" s="0" t="n">
        <v>10.0612870312273</v>
      </c>
      <c r="U4607" s="4" t="n">
        <f aca="false">NORMSDIST(-M4607/'rhos computation'!$B$11)-EXP(M4607+'rhos computation'!$B$11^2/2)*NORMSDIST(-M4607/'rhos computation'!$B$11-'rhos computation'!$B$11)</f>
        <v>0.0478687910794194</v>
      </c>
      <c r="V4607" s="4" t="n">
        <f aca="false">NORMSDIST(-N4607/'rhos computation'!$B$23)-EXP(N4607+'rhos computation'!$B$23^2/2)*NORMSDIST(-N4607/'rhos computation'!$B$23-'rhos computation'!$B$23)</f>
        <v>0.0469668762663918</v>
      </c>
      <c r="W4607" s="0" t="n">
        <f aca="false">NORMSDIST(-O4607)</f>
        <v>0.00898962132891737</v>
      </c>
      <c r="X4607" s="0" t="n">
        <f aca="false">NORMSDIST(-P4607)</f>
        <v>0.0404996443197926</v>
      </c>
    </row>
    <row r="4608" customFormat="false" ht="13" hidden="false" customHeight="false" outlineLevel="0" collapsed="false">
      <c r="A4608" s="0" t="n">
        <v>0.335971621685097</v>
      </c>
      <c r="B4608" s="0" t="n">
        <v>0.594217707277556</v>
      </c>
      <c r="C4608" s="0" t="n">
        <v>0.293959427701164</v>
      </c>
      <c r="D4608" s="0" t="n">
        <v>0.0348904367495996</v>
      </c>
      <c r="E4608" s="0" t="n">
        <f aca="false" t="array" ref="E4608:H4608">MMULT(A4608:D4608,'Root matrix of resiudals'!$B$19:E$22)</f>
        <v>0.016109938547937</v>
      </c>
      <c r="F4608" s="0" t="n">
        <v>0.0187965245589182</v>
      </c>
      <c r="G4608" s="0" t="n">
        <v>0.00732580992248616</v>
      </c>
      <c r="H4608" s="0" t="n">
        <v>0.000813198763078459</v>
      </c>
      <c r="I4608" s="3" t="n">
        <f aca="false" t="array" ref="I4608:L4608">MMULT('t+3'!I4608:L4608,'input - gretl'!$B$3:$E$6)+MMULT('Point forecasts'!$P$5:$T$5,'input - gretl'!$B$9:$E$13)+MMULT('t+3'!Q4608:S4608,'input - gretl'!$B$14:$E$16)+E4608:H4608</f>
        <v>0.0161653622811394</v>
      </c>
      <c r="J4608" s="3" t="n">
        <v>0.00113603050270421</v>
      </c>
      <c r="K4608" s="3" t="n">
        <v>0.0172286681645499</v>
      </c>
      <c r="L4608" s="3" t="n">
        <v>-0.0132199298652091</v>
      </c>
      <c r="M4608" s="0" t="n">
        <f aca="false">'t+3'!M4608+I4608</f>
        <v>0.138458078932031</v>
      </c>
      <c r="N4608" s="0" t="n">
        <f aca="false">'t+3'!N4608+J4608</f>
        <v>0.0118660532827735</v>
      </c>
      <c r="O4608" s="0" t="n">
        <f aca="false">'t+3'!O4608+K4608</f>
        <v>2.40666924064335</v>
      </c>
      <c r="P4608" s="0" t="n">
        <f aca="false">'t+3'!P4608+L4608</f>
        <v>1.74357802765967</v>
      </c>
      <c r="Q4608" s="0" t="n">
        <f aca="false" t="array" ref="Q4608:S4608">MMULT(M4608:P4608,'input - gretl'!$B$19:$D$22)+MMULT('Point forecasts'!$J$6:$O$6,'input - gretl'!$B$23:$D$28)</f>
        <v>13.9770341982831</v>
      </c>
      <c r="R4608" s="0" t="n">
        <v>6.82604423857994</v>
      </c>
      <c r="S4608" s="0" t="n">
        <v>10.1031845254847</v>
      </c>
      <c r="U4608" s="4" t="n">
        <f aca="false">NORMSDIST(-M4608/'rhos computation'!$B$11)-EXP(M4608+'rhos computation'!$B$11^2/2)*NORMSDIST(-M4608/'rhos computation'!$B$11-'rhos computation'!$B$11)</f>
        <v>0.010258815108653</v>
      </c>
      <c r="V4608" s="4" t="n">
        <f aca="false">NORMSDIST(-N4608/'rhos computation'!$B$23)-EXP(N4608+'rhos computation'!$B$23^2/2)*NORMSDIST(-N4608/'rhos computation'!$B$23-'rhos computation'!$B$23)</f>
        <v>0.0165301260084696</v>
      </c>
      <c r="W4608" s="0" t="n">
        <f aca="false">NORMSDIST(-O4608)</f>
        <v>0.00804937145240744</v>
      </c>
      <c r="X4608" s="0" t="n">
        <f aca="false">NORMSDIST(-P4608)</f>
        <v>0.0406163487220692</v>
      </c>
    </row>
    <row r="4609" customFormat="false" ht="13" hidden="false" customHeight="false" outlineLevel="0" collapsed="false">
      <c r="A4609" s="0" t="n">
        <v>-0.21969606339399</v>
      </c>
      <c r="B4609" s="0" t="n">
        <v>-0.000378012848466386</v>
      </c>
      <c r="C4609" s="0" t="n">
        <v>-0.652469132378436</v>
      </c>
      <c r="D4609" s="0" t="n">
        <v>-0.308823266794145</v>
      </c>
      <c r="E4609" s="0" t="n">
        <f aca="false" t="array" ref="E4609:H4609">MMULT(A4609:D4609,'Root matrix of resiudals'!$B$19:E$22)</f>
        <v>-0.0101145909028175</v>
      </c>
      <c r="F4609" s="0" t="n">
        <v>-0.00287115990450096</v>
      </c>
      <c r="G4609" s="0" t="n">
        <v>-0.011141339803008</v>
      </c>
      <c r="H4609" s="0" t="n">
        <v>-0.00567443497698405</v>
      </c>
      <c r="I4609" s="3" t="n">
        <f aca="false" t="array" ref="I4609:L4609">MMULT('t+3'!I4609:L4609,'input - gretl'!$B$3:$E$6)+MMULT('Point forecasts'!$P$5:$T$5,'input - gretl'!$B$9:$E$13)+MMULT('t+3'!Q4609:S4609,'input - gretl'!$B$14:$E$16)+E4609:H4609</f>
        <v>-0.00153377730936934</v>
      </c>
      <c r="J4609" s="3" t="n">
        <v>-0.00623128263288067</v>
      </c>
      <c r="K4609" s="3" t="n">
        <v>-0.0230153083218398</v>
      </c>
      <c r="L4609" s="3" t="n">
        <v>-0.030930194783623</v>
      </c>
      <c r="M4609" s="0" t="n">
        <f aca="false">'t+3'!M4609+I4609</f>
        <v>0.0702697715065142</v>
      </c>
      <c r="N4609" s="0" t="n">
        <f aca="false">'t+3'!N4609+J4609</f>
        <v>-0.0655431020864648</v>
      </c>
      <c r="O4609" s="0" t="n">
        <f aca="false">'t+3'!O4609+K4609</f>
        <v>2.3502835313794</v>
      </c>
      <c r="P4609" s="0" t="n">
        <f aca="false">'t+3'!P4609+L4609</f>
        <v>1.71172303103551</v>
      </c>
      <c r="Q4609" s="0" t="n">
        <f aca="false" t="array" ref="Q4609:S4609">MMULT(M4609:P4609,'input - gretl'!$B$19:$D$22)+MMULT('Point forecasts'!$J$6:$O$6,'input - gretl'!$B$23:$D$28)</f>
        <v>13.9088458908576</v>
      </c>
      <c r="R4609" s="0" t="n">
        <v>6.7486350832107</v>
      </c>
      <c r="S4609" s="0" t="n">
        <v>10.0770945107602</v>
      </c>
      <c r="U4609" s="4" t="n">
        <f aca="false">NORMSDIST(-M4609/'rhos computation'!$B$11)-EXP(M4609+'rhos computation'!$B$11^2/2)*NORMSDIST(-M4609/'rhos computation'!$B$11-'rhos computation'!$B$11)</f>
        <v>0.0243638591961172</v>
      </c>
      <c r="V4609" s="4" t="n">
        <f aca="false">NORMSDIST(-N4609/'rhos computation'!$B$23)-EXP(N4609+'rhos computation'!$B$23^2/2)*NORMSDIST(-N4609/'rhos computation'!$B$23-'rhos computation'!$B$23)</f>
        <v>0.0654588462647284</v>
      </c>
      <c r="W4609" s="0" t="n">
        <f aca="false">NORMSDIST(-O4609)</f>
        <v>0.00937955775979705</v>
      </c>
      <c r="X4609" s="0" t="n">
        <f aca="false">NORMSDIST(-P4609)</f>
        <v>0.0434738611100764</v>
      </c>
    </row>
    <row r="4610" customFormat="false" ht="13" hidden="false" customHeight="false" outlineLevel="0" collapsed="false">
      <c r="A4610" s="0" t="n">
        <v>-1.81986950635059</v>
      </c>
      <c r="B4610" s="0" t="n">
        <v>-0.0527938857830852</v>
      </c>
      <c r="C4610" s="0" t="n">
        <v>-0.441788310941768</v>
      </c>
      <c r="D4610" s="0" t="n">
        <v>-0.0899923798181768</v>
      </c>
      <c r="E4610" s="0" t="n">
        <f aca="false" t="array" ref="E4610:H4610">MMULT(A4610:D4610,'Root matrix of resiudals'!$B$19:E$22)</f>
        <v>-0.0787115246361215</v>
      </c>
      <c r="F4610" s="0" t="n">
        <v>-0.00722115445806476</v>
      </c>
      <c r="G4610" s="0" t="n">
        <v>-0.00966044069769237</v>
      </c>
      <c r="H4610" s="0" t="n">
        <v>-0.00127290825725879</v>
      </c>
      <c r="I4610" s="3" t="n">
        <f aca="false" t="array" ref="I4610:L4610">MMULT('t+3'!I4610:L4610,'input - gretl'!$B$3:$E$6)+MMULT('Point forecasts'!$P$5:$T$5,'input - gretl'!$B$9:$E$13)+MMULT('t+3'!Q4610:S4610,'input - gretl'!$B$14:$E$16)+E4610:H4610</f>
        <v>-0.0583768430869281</v>
      </c>
      <c r="J4610" s="3" t="n">
        <v>0.0032471394584121</v>
      </c>
      <c r="K4610" s="3" t="n">
        <v>-0.00937992994360196</v>
      </c>
      <c r="L4610" s="3" t="n">
        <v>0.00354551746233878</v>
      </c>
      <c r="M4610" s="0" t="n">
        <f aca="false">'t+3'!M4610+I4610</f>
        <v>0.0636066882890419</v>
      </c>
      <c r="N4610" s="0" t="n">
        <f aca="false">'t+3'!N4610+J4610</f>
        <v>0.00610507309886137</v>
      </c>
      <c r="O4610" s="0" t="n">
        <f aca="false">'t+3'!O4610+K4610</f>
        <v>2.43456599768953</v>
      </c>
      <c r="P4610" s="0" t="n">
        <f aca="false">'t+3'!P4610+L4610</f>
        <v>1.71111034694942</v>
      </c>
      <c r="Q4610" s="0" t="n">
        <f aca="false" t="array" ref="Q4610:S4610">MMULT(M4610:P4610,'input - gretl'!$B$19:$D$22)+MMULT('Point forecasts'!$J$6:$O$6,'input - gretl'!$B$23:$D$28)</f>
        <v>13.9021828076401</v>
      </c>
      <c r="R4610" s="0" t="n">
        <v>6.82028325839603</v>
      </c>
      <c r="S4610" s="0" t="n">
        <v>10.1619596702704</v>
      </c>
      <c r="U4610" s="4" t="n">
        <f aca="false">NORMSDIST(-M4610/'rhos computation'!$B$11)-EXP(M4610+'rhos computation'!$B$11^2/2)*NORMSDIST(-M4610/'rhos computation'!$B$11-'rhos computation'!$B$11)</f>
        <v>0.0262674397223758</v>
      </c>
      <c r="V4610" s="4" t="n">
        <f aca="false">NORMSDIST(-N4610/'rhos computation'!$B$23)-EXP(N4610+'rhos computation'!$B$23^2/2)*NORMSDIST(-N4610/'rhos computation'!$B$23-'rhos computation'!$B$23)</f>
        <v>0.0189442959681522</v>
      </c>
      <c r="W4610" s="0" t="n">
        <f aca="false">NORMSDIST(-O4610)</f>
        <v>0.00745483030708329</v>
      </c>
      <c r="X4610" s="0" t="n">
        <f aca="false">NORMSDIST(-P4610)</f>
        <v>0.0435303722282855</v>
      </c>
    </row>
    <row r="4611" customFormat="false" ht="13" hidden="false" customHeight="false" outlineLevel="0" collapsed="false">
      <c r="A4611" s="0" t="n">
        <v>-3.14748581101591</v>
      </c>
      <c r="B4611" s="0" t="n">
        <v>2.0091613514754</v>
      </c>
      <c r="C4611" s="0" t="n">
        <v>0.864488012550783</v>
      </c>
      <c r="D4611" s="0" t="n">
        <v>-1.5267987919586</v>
      </c>
      <c r="E4611" s="0" t="n">
        <f aca="false" t="array" ref="E4611:H4611">MMULT(A4611:D4611,'Root matrix of resiudals'!$B$19:E$22)</f>
        <v>-0.128839716214988</v>
      </c>
      <c r="F4611" s="0" t="n">
        <v>0.0532830530793433</v>
      </c>
      <c r="G4611" s="0" t="n">
        <v>0.015508663407932</v>
      </c>
      <c r="H4611" s="0" t="n">
        <v>-0.0224483117764983</v>
      </c>
      <c r="I4611" s="3" t="n">
        <f aca="false" t="array" ref="I4611:L4611">MMULT('t+3'!I4611:L4611,'input - gretl'!$B$3:$E$6)+MMULT('Point forecasts'!$P$5:$T$5,'input - gretl'!$B$9:$E$13)+MMULT('t+3'!Q4611:S4611,'input - gretl'!$B$14:$E$16)+E4611:H4611</f>
        <v>-0.0819184092609914</v>
      </c>
      <c r="J4611" s="3" t="n">
        <v>0.0505246758007092</v>
      </c>
      <c r="K4611" s="3" t="n">
        <v>0.0326862587740329</v>
      </c>
      <c r="L4611" s="3" t="n">
        <v>-0.00782404208744635</v>
      </c>
      <c r="M4611" s="0" t="n">
        <f aca="false">'t+3'!M4611+I4611</f>
        <v>0.0760389114247863</v>
      </c>
      <c r="N4611" s="0" t="n">
        <f aca="false">'t+3'!N4611+J4611</f>
        <v>0.118479462441282</v>
      </c>
      <c r="O4611" s="0" t="n">
        <f aca="false">'t+3'!O4611+K4611</f>
        <v>2.540973547762</v>
      </c>
      <c r="P4611" s="0" t="n">
        <f aca="false">'t+3'!P4611+L4611</f>
        <v>1.74844024424472</v>
      </c>
      <c r="Q4611" s="0" t="n">
        <f aca="false" t="array" ref="Q4611:S4611">MMULT(M4611:P4611,'input - gretl'!$B$19:$D$22)+MMULT('Point forecasts'!$J$6:$O$6,'input - gretl'!$B$23:$D$28)</f>
        <v>13.9146150307758</v>
      </c>
      <c r="R4611" s="0" t="n">
        <v>6.93265764773845</v>
      </c>
      <c r="S4611" s="0" t="n">
        <v>10.2328646215201</v>
      </c>
      <c r="U4611" s="4" t="n">
        <f aca="false">NORMSDIST(-M4611/'rhos computation'!$B$11)-EXP(M4611+'rhos computation'!$B$11^2/2)*NORMSDIST(-M4611/'rhos computation'!$B$11-'rhos computation'!$B$11)</f>
        <v>0.0227979395987324</v>
      </c>
      <c r="V4611" s="4" t="n">
        <f aca="false">NORMSDIST(-N4611/'rhos computation'!$B$23)-EXP(N4611+'rhos computation'!$B$23^2/2)*NORMSDIST(-N4611/'rhos computation'!$B$23-'rhos computation'!$B$23)</f>
        <v>0.000358910202302588</v>
      </c>
      <c r="W4611" s="0" t="n">
        <f aca="false">NORMSDIST(-O4611)</f>
        <v>0.00552721413043841</v>
      </c>
      <c r="X4611" s="0" t="n">
        <f aca="false">NORMSDIST(-P4611)</f>
        <v>0.0401939121823486</v>
      </c>
    </row>
    <row r="4612" customFormat="false" ht="13" hidden="false" customHeight="false" outlineLevel="0" collapsed="false">
      <c r="A4612" s="0" t="n">
        <v>-0.66290909063912</v>
      </c>
      <c r="B4612" s="0" t="n">
        <v>-1.11144355056149</v>
      </c>
      <c r="C4612" s="0" t="n">
        <v>-0.755956258084055</v>
      </c>
      <c r="D4612" s="0" t="n">
        <v>-0.469665532710851</v>
      </c>
      <c r="E4612" s="0" t="n">
        <f aca="false" t="array" ref="E4612:H4612">MMULT(A4612:D4612,'Root matrix of resiudals'!$B$19:E$22)</f>
        <v>-0.0317124115218392</v>
      </c>
      <c r="F4612" s="0" t="n">
        <v>-0.0360023523856755</v>
      </c>
      <c r="G4612" s="0" t="n">
        <v>-0.0175300092904089</v>
      </c>
      <c r="H4612" s="0" t="n">
        <v>-0.0083061980412272</v>
      </c>
      <c r="I4612" s="3" t="n">
        <f aca="false" t="array" ref="I4612:L4612">MMULT('t+3'!I4612:L4612,'input - gretl'!$B$3:$E$6)+MMULT('Point forecasts'!$P$5:$T$5,'input - gretl'!$B$9:$E$13)+MMULT('t+3'!Q4612:S4612,'input - gretl'!$B$14:$E$16)+E4612:H4612</f>
        <v>0.020095125286138</v>
      </c>
      <c r="J4612" s="3" t="n">
        <v>-0.0116658695091393</v>
      </c>
      <c r="K4612" s="3" t="n">
        <v>-0.011155125336554</v>
      </c>
      <c r="L4612" s="3" t="n">
        <v>-0.00979832210618311</v>
      </c>
      <c r="M4612" s="0" t="n">
        <f aca="false">'t+3'!M4612+I4612</f>
        <v>0.1372017056107</v>
      </c>
      <c r="N4612" s="0" t="n">
        <f aca="false">'t+3'!N4612+J4612</f>
        <v>-0.0152318968591035</v>
      </c>
      <c r="O4612" s="0" t="n">
        <f aca="false">'t+3'!O4612+K4612</f>
        <v>2.42859023512176</v>
      </c>
      <c r="P4612" s="0" t="n">
        <f aca="false">'t+3'!P4612+L4612</f>
        <v>1.70743185991157</v>
      </c>
      <c r="Q4612" s="0" t="n">
        <f aca="false" t="array" ref="Q4612:S4612">MMULT(M4612:P4612,'input - gretl'!$B$19:$D$22)+MMULT('Point forecasts'!$J$6:$O$6,'input - gretl'!$B$23:$D$28)</f>
        <v>13.9757778249618</v>
      </c>
      <c r="R4612" s="0" t="n">
        <v>6.79894628843807</v>
      </c>
      <c r="S4612" s="0" t="n">
        <v>10.1594823327999</v>
      </c>
      <c r="U4612" s="4" t="n">
        <f aca="false">NORMSDIST(-M4612/'rhos computation'!$B$11)-EXP(M4612+'rhos computation'!$B$11^2/2)*NORMSDIST(-M4612/'rhos computation'!$B$11-'rhos computation'!$B$11)</f>
        <v>0.0104405372422883</v>
      </c>
      <c r="V4612" s="4" t="n">
        <f aca="false">NORMSDIST(-N4612/'rhos computation'!$B$23)-EXP(N4612+'rhos computation'!$B$23^2/2)*NORMSDIST(-N4612/'rhos computation'!$B$23-'rhos computation'!$B$23)</f>
        <v>0.0297817232547649</v>
      </c>
      <c r="W4612" s="0" t="n">
        <f aca="false">NORMSDIST(-O4612)</f>
        <v>0.00757882635620588</v>
      </c>
      <c r="X4612" s="0" t="n">
        <f aca="false">NORMSDIST(-P4612)</f>
        <v>0.0438709064120159</v>
      </c>
    </row>
    <row r="4613" customFormat="false" ht="13" hidden="false" customHeight="false" outlineLevel="0" collapsed="false">
      <c r="A4613" s="0" t="n">
        <v>1.28833935512367</v>
      </c>
      <c r="B4613" s="0" t="n">
        <v>0.66669847238478</v>
      </c>
      <c r="C4613" s="0" t="n">
        <v>0.898883854110352</v>
      </c>
      <c r="D4613" s="0" t="n">
        <v>0.263311838662933</v>
      </c>
      <c r="E4613" s="0" t="n">
        <f aca="false" t="array" ref="E4613:H4613">MMULT(A4613:D4613,'Root matrix of resiudals'!$B$19:E$22)</f>
        <v>0.0577947883307769</v>
      </c>
      <c r="F4613" s="0" t="n">
        <v>0.0252107681129835</v>
      </c>
      <c r="G4613" s="0" t="n">
        <v>0.0187728390476419</v>
      </c>
      <c r="H4613" s="0" t="n">
        <v>0.00485269243881096</v>
      </c>
      <c r="I4613" s="3" t="n">
        <f aca="false" t="array" ref="I4613:L4613">MMULT('t+3'!I4613:L4613,'input - gretl'!$B$3:$E$6)+MMULT('Point forecasts'!$P$5:$T$5,'input - gretl'!$B$9:$E$13)+MMULT('t+3'!Q4613:S4613,'input - gretl'!$B$14:$E$16)+E4613:H4613</f>
        <v>0.096602884327616</v>
      </c>
      <c r="J4613" s="3" t="n">
        <v>0.0485112397979802</v>
      </c>
      <c r="K4613" s="3" t="n">
        <v>0.0394266078601721</v>
      </c>
      <c r="L4613" s="3" t="n">
        <v>-0.00338835426500713</v>
      </c>
      <c r="M4613" s="0" t="n">
        <f aca="false">'t+3'!M4613+I4613</f>
        <v>0.276850608273532</v>
      </c>
      <c r="N4613" s="0" t="n">
        <f aca="false">'t+3'!N4613+J4613</f>
        <v>0.0596213358775706</v>
      </c>
      <c r="O4613" s="0" t="n">
        <f aca="false">'t+3'!O4613+K4613</f>
        <v>2.50875113742046</v>
      </c>
      <c r="P4613" s="0" t="n">
        <f aca="false">'t+3'!P4613+L4613</f>
        <v>1.78194272458302</v>
      </c>
      <c r="Q4613" s="0" t="n">
        <f aca="false" t="array" ref="Q4613:S4613">MMULT(M4613:P4613,'input - gretl'!$B$19:$D$22)+MMULT('Point forecasts'!$J$6:$O$6,'input - gretl'!$B$23:$D$28)</f>
        <v>14.1154267276246</v>
      </c>
      <c r="R4613" s="0" t="n">
        <v>6.87379952117474</v>
      </c>
      <c r="S4613" s="0" t="n">
        <v>10.1687796772529</v>
      </c>
      <c r="U4613" s="4" t="n">
        <f aca="false">NORMSDIST(-M4613/'rhos computation'!$B$11)-EXP(M4613+'rhos computation'!$B$11^2/2)*NORMSDIST(-M4613/'rhos computation'!$B$11-'rhos computation'!$B$11)</f>
        <v>0.000991386612497886</v>
      </c>
      <c r="V4613" s="4" t="n">
        <f aca="false">NORMSDIST(-N4613/'rhos computation'!$B$23)-EXP(N4613+'rhos computation'!$B$23^2/2)*NORMSDIST(-N4613/'rhos computation'!$B$23-'rhos computation'!$B$23)</f>
        <v>0.00411416227002076</v>
      </c>
      <c r="W4613" s="0" t="n">
        <f aca="false">NORMSDIST(-O4613)</f>
        <v>0.00605794046468696</v>
      </c>
      <c r="X4613" s="0" t="n">
        <f aca="false">NORMSDIST(-P4613)</f>
        <v>0.0373792861607718</v>
      </c>
    </row>
    <row r="4614" customFormat="false" ht="13" hidden="false" customHeight="false" outlineLevel="0" collapsed="false">
      <c r="A4614" s="0" t="n">
        <v>-0.554816736059655</v>
      </c>
      <c r="B4614" s="0" t="n">
        <v>-0.093923077078358</v>
      </c>
      <c r="C4614" s="0" t="n">
        <v>-1.43781546471128</v>
      </c>
      <c r="D4614" s="0" t="n">
        <v>0.134875742373092</v>
      </c>
      <c r="E4614" s="0" t="n">
        <f aca="false" t="array" ref="E4614:H4614">MMULT(A4614:D4614,'Root matrix of resiudals'!$B$19:E$22)</f>
        <v>-0.0258446634282293</v>
      </c>
      <c r="F4614" s="0" t="n">
        <v>-0.00909332468887625</v>
      </c>
      <c r="G4614" s="0" t="n">
        <v>-0.0240393443317181</v>
      </c>
      <c r="H4614" s="0" t="n">
        <v>0.000748255885507889</v>
      </c>
      <c r="I4614" s="3" t="n">
        <f aca="false" t="array" ref="I4614:L4614">MMULT('t+3'!I4614:L4614,'input - gretl'!$B$3:$E$6)+MMULT('Point forecasts'!$P$5:$T$5,'input - gretl'!$B$9:$E$13)+MMULT('t+3'!Q4614:S4614,'input - gretl'!$B$14:$E$16)+E4614:H4614</f>
        <v>-0.0313665802135033</v>
      </c>
      <c r="J4614" s="3" t="n">
        <v>-0.0526642013295913</v>
      </c>
      <c r="K4614" s="3" t="n">
        <v>-0.00840331766937359</v>
      </c>
      <c r="L4614" s="3" t="n">
        <v>0.00422565730229543</v>
      </c>
      <c r="M4614" s="0" t="n">
        <f aca="false">'t+3'!M4614+I4614</f>
        <v>0.151239307064017</v>
      </c>
      <c r="N4614" s="0" t="n">
        <f aca="false">'t+3'!N4614+J4614</f>
        <v>0.0300561404735549</v>
      </c>
      <c r="O4614" s="0" t="n">
        <f aca="false">'t+3'!O4614+K4614</f>
        <v>2.4470269577881</v>
      </c>
      <c r="P4614" s="0" t="n">
        <f aca="false">'t+3'!P4614+L4614</f>
        <v>1.76102507216951</v>
      </c>
      <c r="Q4614" s="0" t="n">
        <f aca="false" t="array" ref="Q4614:S4614">MMULT(M4614:P4614,'input - gretl'!$B$19:$D$22)+MMULT('Point forecasts'!$J$6:$O$6,'input - gretl'!$B$23:$D$28)</f>
        <v>13.9898154264151</v>
      </c>
      <c r="R4614" s="0" t="n">
        <v>6.84423432577072</v>
      </c>
      <c r="S4614" s="0" t="n">
        <v>10.1269492309484</v>
      </c>
      <c r="U4614" s="4" t="n">
        <f aca="false">NORMSDIST(-M4614/'rhos computation'!$B$11)-EXP(M4614+'rhos computation'!$B$11^2/2)*NORMSDIST(-M4614/'rhos computation'!$B$11-'rhos computation'!$B$11)</f>
        <v>0.00854998981887238</v>
      </c>
      <c r="V4614" s="4" t="n">
        <f aca="false">NORMSDIST(-N4614/'rhos computation'!$B$23)-EXP(N4614+'rhos computation'!$B$23^2/2)*NORMSDIST(-N4614/'rhos computation'!$B$23-'rhos computation'!$B$23)</f>
        <v>0.0102997571267864</v>
      </c>
      <c r="W4614" s="0" t="n">
        <f aca="false">NORMSDIST(-O4614)</f>
        <v>0.00720200325628267</v>
      </c>
      <c r="X4614" s="0" t="n">
        <f aca="false">NORMSDIST(-P4614)</f>
        <v>0.0391170797579735</v>
      </c>
    </row>
    <row r="4615" customFormat="false" ht="13" hidden="false" customHeight="false" outlineLevel="0" collapsed="false">
      <c r="A4615" s="0" t="n">
        <v>0.98830575168424</v>
      </c>
      <c r="B4615" s="0" t="n">
        <v>-0.715846964183303</v>
      </c>
      <c r="C4615" s="0" t="n">
        <v>-0.944966900696435</v>
      </c>
      <c r="D4615" s="0" t="n">
        <v>1.1943845790196</v>
      </c>
      <c r="E4615" s="0" t="n">
        <f aca="false" t="array" ref="E4615:H4615">MMULT(A4615:D4615,'Root matrix of resiudals'!$B$19:E$22)</f>
        <v>0.0391572875177442</v>
      </c>
      <c r="F4615" s="0" t="n">
        <v>-0.0215299404125046</v>
      </c>
      <c r="G4615" s="0" t="n">
        <v>-0.0152101021817114</v>
      </c>
      <c r="H4615" s="0" t="n">
        <v>0.0178737063959831</v>
      </c>
      <c r="I4615" s="3" t="n">
        <f aca="false" t="array" ref="I4615:L4615">MMULT('t+3'!I4615:L4615,'input - gretl'!$B$3:$E$6)+MMULT('Point forecasts'!$P$5:$T$5,'input - gretl'!$B$9:$E$13)+MMULT('t+3'!Q4615:S4615,'input - gretl'!$B$14:$E$16)+E4615:H4615</f>
        <v>0.0525653885951225</v>
      </c>
      <c r="J4615" s="3" t="n">
        <v>-0.0132001304815522</v>
      </c>
      <c r="K4615" s="3" t="n">
        <v>-0.00958943654287321</v>
      </c>
      <c r="L4615" s="3" t="n">
        <v>0.0200651886083979</v>
      </c>
      <c r="M4615" s="0" t="n">
        <f aca="false">'t+3'!M4615+I4615</f>
        <v>0.200266179663135</v>
      </c>
      <c r="N4615" s="0" t="n">
        <f aca="false">'t+3'!N4615+J4615</f>
        <v>-0.0114709083001702</v>
      </c>
      <c r="O4615" s="0" t="n">
        <f aca="false">'t+3'!O4615+K4615</f>
        <v>2.44144625969912</v>
      </c>
      <c r="P4615" s="0" t="n">
        <f aca="false">'t+3'!P4615+L4615</f>
        <v>1.76681276457903</v>
      </c>
      <c r="Q4615" s="0" t="n">
        <f aca="false" t="array" ref="Q4615:S4615">MMULT(M4615:P4615,'input - gretl'!$B$19:$D$22)+MMULT('Point forecasts'!$J$6:$O$6,'input - gretl'!$B$23:$D$28)</f>
        <v>14.0388422990142</v>
      </c>
      <c r="R4615" s="0" t="n">
        <v>6.802707276997</v>
      </c>
      <c r="S4615" s="0" t="n">
        <v>10.1158641479933</v>
      </c>
      <c r="U4615" s="4" t="n">
        <f aca="false">NORMSDIST(-M4615/'rhos computation'!$B$11)-EXP(M4615+'rhos computation'!$B$11^2/2)*NORMSDIST(-M4615/'rhos computation'!$B$11-'rhos computation'!$B$11)</f>
        <v>0.00399527356873849</v>
      </c>
      <c r="V4615" s="4" t="n">
        <f aca="false">NORMSDIST(-N4615/'rhos computation'!$B$23)-EXP(N4615+'rhos computation'!$B$23^2/2)*NORMSDIST(-N4615/'rhos computation'!$B$23-'rhos computation'!$B$23)</f>
        <v>0.0276575903584318</v>
      </c>
      <c r="W4615" s="0" t="n">
        <f aca="false">NORMSDIST(-O4615)</f>
        <v>0.00731428269753809</v>
      </c>
      <c r="X4615" s="0" t="n">
        <f aca="false">NORMSDIST(-P4615)</f>
        <v>0.0386297951407522</v>
      </c>
    </row>
    <row r="4616" customFormat="false" ht="13" hidden="false" customHeight="false" outlineLevel="0" collapsed="false">
      <c r="A4616" s="0" t="n">
        <v>-0.330123830072225</v>
      </c>
      <c r="B4616" s="0" t="n">
        <v>-0.722948348263883</v>
      </c>
      <c r="C4616" s="0" t="n">
        <v>0.123550454753908</v>
      </c>
      <c r="D4616" s="0" t="n">
        <v>2.64017067265173</v>
      </c>
      <c r="E4616" s="0" t="n">
        <f aca="false" t="array" ref="E4616:H4616">MMULT(A4616:D4616,'Root matrix of resiudals'!$B$19:E$22)</f>
        <v>-0.0166590288870477</v>
      </c>
      <c r="F4616" s="0" t="n">
        <v>-0.0207867119001136</v>
      </c>
      <c r="G4616" s="0" t="n">
        <v>0.00201122524036229</v>
      </c>
      <c r="H4616" s="0" t="n">
        <v>0.043062639260967</v>
      </c>
      <c r="I4616" s="3" t="n">
        <f aca="false" t="array" ref="I4616:L4616">MMULT('t+3'!I4616:L4616,'input - gretl'!$B$3:$E$6)+MMULT('Point forecasts'!$P$5:$T$5,'input - gretl'!$B$9:$E$13)+MMULT('t+3'!Q4616:S4616,'input - gretl'!$B$14:$E$16)+E4616:H4616</f>
        <v>0.0179366564669351</v>
      </c>
      <c r="J4616" s="3" t="n">
        <v>-0.0439553238725096</v>
      </c>
      <c r="K4616" s="3" t="n">
        <v>0.0140848698684443</v>
      </c>
      <c r="L4616" s="3" t="n">
        <v>0.0572968099460642</v>
      </c>
      <c r="M4616" s="0" t="n">
        <f aca="false">'t+3'!M4616+I4616</f>
        <v>0.189783432006618</v>
      </c>
      <c r="N4616" s="0" t="n">
        <f aca="false">'t+3'!N4616+J4616</f>
        <v>0.0294289109716031</v>
      </c>
      <c r="O4616" s="0" t="n">
        <f aca="false">'t+3'!O4616+K4616</f>
        <v>2.53523392161552</v>
      </c>
      <c r="P4616" s="0" t="n">
        <f aca="false">'t+3'!P4616+L4616</f>
        <v>1.83487622698718</v>
      </c>
      <c r="Q4616" s="0" t="n">
        <f aca="false" t="array" ref="Q4616:S4616">MMULT(M4616:P4616,'input - gretl'!$B$19:$D$22)+MMULT('Point forecasts'!$J$6:$O$6,'input - gretl'!$B$23:$D$28)</f>
        <v>14.0283595513577</v>
      </c>
      <c r="R4616" s="0" t="n">
        <v>6.84360709626877</v>
      </c>
      <c r="S4616" s="0" t="n">
        <v>10.1449200539864</v>
      </c>
      <c r="U4616" s="4" t="n">
        <f aca="false">NORMSDIST(-M4616/'rhos computation'!$B$11)-EXP(M4616+'rhos computation'!$B$11^2/2)*NORMSDIST(-M4616/'rhos computation'!$B$11-'rhos computation'!$B$11)</f>
        <v>0.00474071690257216</v>
      </c>
      <c r="V4616" s="4" t="n">
        <f aca="false">NORMSDIST(-N4616/'rhos computation'!$B$23)-EXP(N4616+'rhos computation'!$B$23^2/2)*NORMSDIST(-N4616/'rhos computation'!$B$23-'rhos computation'!$B$23)</f>
        <v>0.0104808369741882</v>
      </c>
      <c r="W4616" s="0" t="n">
        <f aca="false">NORMSDIST(-O4616)</f>
        <v>0.00561861299069314</v>
      </c>
      <c r="X4616" s="0" t="n">
        <f aca="false">NORMSDIST(-P4616)</f>
        <v>0.033262015412425</v>
      </c>
    </row>
    <row r="4617" customFormat="false" ht="13" hidden="false" customHeight="false" outlineLevel="0" collapsed="false">
      <c r="A4617" s="0" t="n">
        <v>-0.0559508419864565</v>
      </c>
      <c r="B4617" s="0" t="n">
        <v>0.785940453797498</v>
      </c>
      <c r="C4617" s="0" t="n">
        <v>-1.1460090045107</v>
      </c>
      <c r="D4617" s="0" t="n">
        <v>-0.223770572537107</v>
      </c>
      <c r="E4617" s="0" t="n">
        <f aca="false" t="array" ref="E4617:H4617">MMULT(A4617:D4617,'Root matrix of resiudals'!$B$19:E$22)</f>
        <v>-0.00195102584059321</v>
      </c>
      <c r="F4617" s="0" t="n">
        <v>0.0181999757088667</v>
      </c>
      <c r="G4617" s="0" t="n">
        <v>-0.0159721082935603</v>
      </c>
      <c r="H4617" s="0" t="n">
        <v>-0.00487057196900875</v>
      </c>
      <c r="I4617" s="3" t="n">
        <f aca="false" t="array" ref="I4617:L4617">MMULT('t+3'!I4617:L4617,'input - gretl'!$B$3:$E$6)+MMULT('Point forecasts'!$P$5:$T$5,'input - gretl'!$B$9:$E$13)+MMULT('t+3'!Q4617:S4617,'input - gretl'!$B$14:$E$16)+E4617:H4617</f>
        <v>-0.00379900792333049</v>
      </c>
      <c r="J4617" s="3" t="n">
        <v>0.0485082184738364</v>
      </c>
      <c r="K4617" s="3" t="n">
        <v>-0.00779391346345577</v>
      </c>
      <c r="L4617" s="3" t="n">
        <v>-0.00700394913538127</v>
      </c>
      <c r="M4617" s="0" t="n">
        <f aca="false">'t+3'!M4617+I4617</f>
        <v>0.188763696308232</v>
      </c>
      <c r="N4617" s="0" t="n">
        <f aca="false">'t+3'!N4617+J4617</f>
        <v>0.0256848856737158</v>
      </c>
      <c r="O4617" s="0" t="n">
        <f aca="false">'t+3'!O4617+K4617</f>
        <v>2.43958007450743</v>
      </c>
      <c r="P4617" s="0" t="n">
        <f aca="false">'t+3'!P4617+L4617</f>
        <v>1.73767823073937</v>
      </c>
      <c r="Q4617" s="0" t="n">
        <f aca="false" t="array" ref="Q4617:S4617">MMULT(M4617:P4617,'input - gretl'!$B$19:$D$22)+MMULT('Point forecasts'!$J$6:$O$6,'input - gretl'!$B$23:$D$28)</f>
        <v>14.0273398156593</v>
      </c>
      <c r="R4617" s="0" t="n">
        <v>6.83986307097088</v>
      </c>
      <c r="S4617" s="0" t="n">
        <v>10.1417063612098</v>
      </c>
      <c r="U4617" s="4" t="n">
        <f aca="false">NORMSDIST(-M4617/'rhos computation'!$B$11)-EXP(M4617+'rhos computation'!$B$11^2/2)*NORMSDIST(-M4617/'rhos computation'!$B$11-'rhos computation'!$B$11)</f>
        <v>0.00481908161607193</v>
      </c>
      <c r="V4617" s="4" t="n">
        <f aca="false">NORMSDIST(-N4617/'rhos computation'!$B$23)-EXP(N4617+'rhos computation'!$B$23^2/2)*NORMSDIST(-N4617/'rhos computation'!$B$23-'rhos computation'!$B$23)</f>
        <v>0.0116102672494515</v>
      </c>
      <c r="W4617" s="0" t="n">
        <f aca="false">NORMSDIST(-O4617)</f>
        <v>0.00735217172466063</v>
      </c>
      <c r="X4617" s="0" t="n">
        <f aca="false">NORMSDIST(-P4617)</f>
        <v>0.0411337633169914</v>
      </c>
    </row>
    <row r="4618" customFormat="false" ht="13" hidden="false" customHeight="false" outlineLevel="0" collapsed="false">
      <c r="A4618" s="0" t="n">
        <v>-0.282568751946524</v>
      </c>
      <c r="B4618" s="0" t="n">
        <v>0.38598808374517</v>
      </c>
      <c r="C4618" s="0" t="n">
        <v>0.27207133829727</v>
      </c>
      <c r="D4618" s="0" t="n">
        <v>0.563868747130142</v>
      </c>
      <c r="E4618" s="0" t="n">
        <f aca="false" t="array" ref="E4618:H4618">MMULT(A4618:D4618,'Root matrix of resiudals'!$B$19:E$22)</f>
        <v>-0.0111293235432254</v>
      </c>
      <c r="F4618" s="0" t="n">
        <v>0.011402583885086</v>
      </c>
      <c r="G4618" s="0" t="n">
        <v>0.00606714107423893</v>
      </c>
      <c r="H4618" s="0" t="n">
        <v>0.00959506049878458</v>
      </c>
      <c r="I4618" s="3" t="n">
        <f aca="false" t="array" ref="I4618:L4618">MMULT('t+3'!I4618:L4618,'input - gretl'!$B$3:$E$6)+MMULT('Point forecasts'!$P$5:$T$5,'input - gretl'!$B$9:$E$13)+MMULT('t+3'!Q4618:S4618,'input - gretl'!$B$14:$E$16)+E4618:H4618</f>
        <v>0.0633469640246692</v>
      </c>
      <c r="J4618" s="3" t="n">
        <v>0.060342793727685</v>
      </c>
      <c r="K4618" s="3" t="n">
        <v>0.0233162394074075</v>
      </c>
      <c r="L4618" s="3" t="n">
        <v>0.0096939789704237</v>
      </c>
      <c r="M4618" s="0" t="n">
        <f aca="false">'t+3'!M4618+I4618</f>
        <v>0.236552287573812</v>
      </c>
      <c r="N4618" s="0" t="n">
        <f aca="false">'t+3'!N4618+J4618</f>
        <v>0.0517203057650913</v>
      </c>
      <c r="O4618" s="0" t="n">
        <f aca="false">'t+3'!O4618+K4618</f>
        <v>2.47727238873523</v>
      </c>
      <c r="P4618" s="0" t="n">
        <f aca="false">'t+3'!P4618+L4618</f>
        <v>1.73960649627382</v>
      </c>
      <c r="Q4618" s="0" t="n">
        <f aca="false" t="array" ref="Q4618:S4618">MMULT(M4618:P4618,'input - gretl'!$B$19:$D$22)+MMULT('Point forecasts'!$J$6:$O$6,'input - gretl'!$B$23:$D$28)</f>
        <v>14.0751284069249</v>
      </c>
      <c r="R4618" s="0" t="n">
        <v>6.86589849106226</v>
      </c>
      <c r="S4618" s="0" t="n">
        <v>10.1775647985011</v>
      </c>
      <c r="U4618" s="4" t="n">
        <f aca="false">NORMSDIST(-M4618/'rhos computation'!$B$11)-EXP(M4618+'rhos computation'!$B$11^2/2)*NORMSDIST(-M4618/'rhos computation'!$B$11-'rhos computation'!$B$11)</f>
        <v>0.00213123118123337</v>
      </c>
      <c r="V4618" s="4" t="n">
        <f aca="false">NORMSDIST(-N4618/'rhos computation'!$B$23)-EXP(N4618+'rhos computation'!$B$23^2/2)*NORMSDIST(-N4618/'rhos computation'!$B$23-'rhos computation'!$B$23)</f>
        <v>0.00535805827670049</v>
      </c>
      <c r="W4618" s="0" t="n">
        <f aca="false">NORMSDIST(-O4618)</f>
        <v>0.0066195410494292</v>
      </c>
      <c r="X4618" s="0" t="n">
        <f aca="false">NORMSDIST(-P4618)</f>
        <v>0.0409640688890196</v>
      </c>
    </row>
    <row r="4619" customFormat="false" ht="13" hidden="false" customHeight="false" outlineLevel="0" collapsed="false">
      <c r="A4619" s="0" t="n">
        <v>-1.38158263115947</v>
      </c>
      <c r="B4619" s="0" t="n">
        <v>0.267713608279995</v>
      </c>
      <c r="C4619" s="0" t="n">
        <v>-0.581909757430603</v>
      </c>
      <c r="D4619" s="0" t="n">
        <v>0.542478033395056</v>
      </c>
      <c r="E4619" s="0" t="n">
        <f aca="false" t="array" ref="E4619:H4619">MMULT(A4619:D4619,'Root matrix of resiudals'!$B$19:E$22)</f>
        <v>-0.059596589853276</v>
      </c>
      <c r="F4619" s="0" t="n">
        <v>0.00246725025036671</v>
      </c>
      <c r="G4619" s="0" t="n">
        <v>-0.00950205094293995</v>
      </c>
      <c r="H4619" s="0" t="n">
        <v>0.0086829789175428</v>
      </c>
      <c r="I4619" s="3" t="n">
        <f aca="false" t="array" ref="I4619:L4619">MMULT('t+3'!I4619:L4619,'input - gretl'!$B$3:$E$6)+MMULT('Point forecasts'!$P$5:$T$5,'input - gretl'!$B$9:$E$13)+MMULT('t+3'!Q4619:S4619,'input - gretl'!$B$14:$E$16)+E4619:H4619</f>
        <v>0.010069311221579</v>
      </c>
      <c r="J4619" s="3" t="n">
        <v>0.0172876727898728</v>
      </c>
      <c r="K4619" s="3" t="n">
        <v>0.00650342794791218</v>
      </c>
      <c r="L4619" s="3" t="n">
        <v>0.0191420174340492</v>
      </c>
      <c r="M4619" s="0" t="n">
        <f aca="false">'t+3'!M4619+I4619</f>
        <v>0.192087959579637</v>
      </c>
      <c r="N4619" s="0" t="n">
        <f aca="false">'t+3'!N4619+J4619</f>
        <v>0.0615528006257501</v>
      </c>
      <c r="O4619" s="0" t="n">
        <f aca="false">'t+3'!O4619+K4619</f>
        <v>2.51941907999384</v>
      </c>
      <c r="P4619" s="0" t="n">
        <f aca="false">'t+3'!P4619+L4619</f>
        <v>1.77499149428672</v>
      </c>
      <c r="Q4619" s="0" t="n">
        <f aca="false" t="array" ref="Q4619:S4619">MMULT(M4619:P4619,'input - gretl'!$B$19:$D$22)+MMULT('Point forecasts'!$J$6:$O$6,'input - gretl'!$B$23:$D$28)</f>
        <v>14.0306640789307</v>
      </c>
      <c r="R4619" s="0" t="n">
        <v>6.87573098592292</v>
      </c>
      <c r="S4619" s="0" t="n">
        <v>10.1860585873995</v>
      </c>
      <c r="U4619" s="4" t="n">
        <f aca="false">NORMSDIST(-M4619/'rhos computation'!$B$11)-EXP(M4619+'rhos computation'!$B$11^2/2)*NORMSDIST(-M4619/'rhos computation'!$B$11-'rhos computation'!$B$11)</f>
        <v>0.00456754580350205</v>
      </c>
      <c r="V4619" s="4" t="n">
        <f aca="false">NORMSDIST(-N4619/'rhos computation'!$B$23)-EXP(N4619+'rhos computation'!$B$23^2/2)*NORMSDIST(-N4619/'rhos computation'!$B$23-'rhos computation'!$B$23)</f>
        <v>0.00384851570145514</v>
      </c>
      <c r="W4619" s="0" t="n">
        <f aca="false">NORMSDIST(-O4619)</f>
        <v>0.005877432801618</v>
      </c>
      <c r="X4619" s="0" t="n">
        <f aca="false">NORMSDIST(-P4619)</f>
        <v>0.0379496458158926</v>
      </c>
    </row>
    <row r="4620" customFormat="false" ht="13" hidden="false" customHeight="false" outlineLevel="0" collapsed="false">
      <c r="A4620" s="0" t="n">
        <v>-1.08894035795155</v>
      </c>
      <c r="B4620" s="0" t="n">
        <v>0.882386131552726</v>
      </c>
      <c r="C4620" s="0" t="n">
        <v>-0.556436539808341</v>
      </c>
      <c r="D4620" s="0" t="n">
        <v>0.944651437599211</v>
      </c>
      <c r="E4620" s="0" t="n">
        <f aca="false" t="array" ref="E4620:H4620">MMULT(A4620:D4620,'Root matrix of resiudals'!$B$19:E$22)</f>
        <v>-0.0457716675506152</v>
      </c>
      <c r="F4620" s="0" t="n">
        <v>0.0208102427717665</v>
      </c>
      <c r="G4620" s="0" t="n">
        <v>-0.00606250188225591</v>
      </c>
      <c r="H4620" s="0" t="n">
        <v>0.015166551604715</v>
      </c>
      <c r="I4620" s="3" t="n">
        <f aca="false" t="array" ref="I4620:L4620">MMULT('t+3'!I4620:L4620,'input - gretl'!$B$3:$E$6)+MMULT('Point forecasts'!$P$5:$T$5,'input - gretl'!$B$9:$E$13)+MMULT('t+3'!Q4620:S4620,'input - gretl'!$B$14:$E$16)+E4620:H4620</f>
        <v>-0.0470148136977834</v>
      </c>
      <c r="J4620" s="3" t="n">
        <v>0.0140181202219154</v>
      </c>
      <c r="K4620" s="3" t="n">
        <v>0.00560879742771843</v>
      </c>
      <c r="L4620" s="3" t="n">
        <v>0.00921713317798771</v>
      </c>
      <c r="M4620" s="0" t="n">
        <f aca="false">'t+3'!M4620+I4620</f>
        <v>0.0809074687560784</v>
      </c>
      <c r="N4620" s="0" t="n">
        <f aca="false">'t+3'!N4620+J4620</f>
        <v>0.0284318890792824</v>
      </c>
      <c r="O4620" s="0" t="n">
        <f aca="false">'t+3'!O4620+K4620</f>
        <v>2.45949392121867</v>
      </c>
      <c r="P4620" s="0" t="n">
        <f aca="false">'t+3'!P4620+L4620</f>
        <v>1.80759016063151</v>
      </c>
      <c r="Q4620" s="0" t="n">
        <f aca="false" t="array" ref="Q4620:S4620">MMULT(M4620:P4620,'input - gretl'!$B$19:$D$22)+MMULT('Point forecasts'!$J$6:$O$6,'input - gretl'!$B$23:$D$28)</f>
        <v>13.9194835881071</v>
      </c>
      <c r="R4620" s="0" t="n">
        <v>6.84261007437645</v>
      </c>
      <c r="S4620" s="0" t="n">
        <v>10.0951304669972</v>
      </c>
      <c r="U4620" s="4" t="n">
        <f aca="false">NORMSDIST(-M4620/'rhos computation'!$B$11)-EXP(M4620+'rhos computation'!$B$11^2/2)*NORMSDIST(-M4620/'rhos computation'!$B$11-'rhos computation'!$B$11)</f>
        <v>0.0215347115632867</v>
      </c>
      <c r="V4620" s="4" t="n">
        <f aca="false">NORMSDIST(-N4620/'rhos computation'!$B$23)-EXP(N4620+'rhos computation'!$B$23^2/2)*NORMSDIST(-N4620/'rhos computation'!$B$23-'rhos computation'!$B$23)</f>
        <v>0.0107734411447632</v>
      </c>
      <c r="W4620" s="0" t="n">
        <f aca="false">NORMSDIST(-O4620)</f>
        <v>0.00695665268933628</v>
      </c>
      <c r="X4620" s="0" t="n">
        <f aca="false">NORMSDIST(-P4620)</f>
        <v>0.0353351553708595</v>
      </c>
    </row>
    <row r="4621" customFormat="false" ht="13" hidden="false" customHeight="false" outlineLevel="0" collapsed="false">
      <c r="A4621" s="0" t="n">
        <v>-1.5822009280534</v>
      </c>
      <c r="B4621" s="0" t="n">
        <v>0.187214088417776</v>
      </c>
      <c r="C4621" s="0" t="n">
        <v>-0.665817449906772</v>
      </c>
      <c r="D4621" s="0" t="n">
        <v>-0.126337624898862</v>
      </c>
      <c r="E4621" s="0" t="n">
        <f aca="false" t="array" ref="E4621:H4621">MMULT(A4621:D4621,'Root matrix of resiudals'!$B$19:E$22)</f>
        <v>-0.0682338631962854</v>
      </c>
      <c r="F4621" s="0" t="n">
        <v>-0.000632219300473276</v>
      </c>
      <c r="G4621" s="0" t="n">
        <v>-0.0121570880674363</v>
      </c>
      <c r="H4621" s="0" t="n">
        <v>-0.00219449721173745</v>
      </c>
      <c r="I4621" s="3" t="n">
        <f aca="false" t="array" ref="I4621:L4621">MMULT('t+3'!I4621:L4621,'input - gretl'!$B$3:$E$6)+MMULT('Point forecasts'!$P$5:$T$5,'input - gretl'!$B$9:$E$13)+MMULT('t+3'!Q4621:S4621,'input - gretl'!$B$14:$E$16)+E4621:H4621</f>
        <v>-0.0383313554493592</v>
      </c>
      <c r="J4621" s="3" t="n">
        <v>0.0480004724457979</v>
      </c>
      <c r="K4621" s="3" t="n">
        <v>-0.0016885440324257</v>
      </c>
      <c r="L4621" s="3" t="n">
        <v>-0.00679805553692567</v>
      </c>
      <c r="M4621" s="0" t="n">
        <f aca="false">'t+3'!M4621+I4621</f>
        <v>0.170896934358359</v>
      </c>
      <c r="N4621" s="0" t="n">
        <f aca="false">'t+3'!N4621+J4621</f>
        <v>0.0177165648807448</v>
      </c>
      <c r="O4621" s="0" t="n">
        <f aca="false">'t+3'!O4621+K4621</f>
        <v>2.44790365045038</v>
      </c>
      <c r="P4621" s="0" t="n">
        <f aca="false">'t+3'!P4621+L4621</f>
        <v>1.71958811681083</v>
      </c>
      <c r="Q4621" s="0" t="n">
        <f aca="false" t="array" ref="Q4621:S4621">MMULT(M4621:P4621,'input - gretl'!$B$19:$D$22)+MMULT('Point forecasts'!$J$6:$O$6,'input - gretl'!$B$23:$D$28)</f>
        <v>14.0094730537094</v>
      </c>
      <c r="R4621" s="0" t="n">
        <v>6.83189475017791</v>
      </c>
      <c r="S4621" s="0" t="n">
        <v>10.1672345400045</v>
      </c>
      <c r="U4621" s="4" t="n">
        <f aca="false">NORMSDIST(-M4621/'rhos computation'!$B$11)-EXP(M4621+'rhos computation'!$B$11^2/2)*NORMSDIST(-M4621/'rhos computation'!$B$11-'rhos computation'!$B$11)</f>
        <v>0.00637767643804267</v>
      </c>
      <c r="V4621" s="4" t="n">
        <f aca="false">NORMSDIST(-N4621/'rhos computation'!$B$23)-EXP(N4621+'rhos computation'!$B$23^2/2)*NORMSDIST(-N4621/'rhos computation'!$B$23-'rhos computation'!$B$23)</f>
        <v>0.0142994894924035</v>
      </c>
      <c r="W4621" s="0" t="n">
        <f aca="false">NORMSDIST(-O4621)</f>
        <v>0.00718450371080261</v>
      </c>
      <c r="X4621" s="0" t="n">
        <f aca="false">NORMSDIST(-P4621)</f>
        <v>0.0427536688723176</v>
      </c>
    </row>
    <row r="4622" customFormat="false" ht="13" hidden="false" customHeight="false" outlineLevel="0" collapsed="false">
      <c r="A4622" s="0" t="n">
        <v>0.598777960084154</v>
      </c>
      <c r="B4622" s="0" t="n">
        <v>0.0247347606425258</v>
      </c>
      <c r="C4622" s="0" t="n">
        <v>-0.489348323173844</v>
      </c>
      <c r="D4622" s="0" t="n">
        <v>0.469244629191147</v>
      </c>
      <c r="E4622" s="0" t="n">
        <f aca="false" t="array" ref="E4622:H4622">MMULT(A4622:D4622,'Root matrix of resiudals'!$B$19:E$22)</f>
        <v>0.0249621198398372</v>
      </c>
      <c r="F4622" s="0" t="n">
        <v>0.000336341126978808</v>
      </c>
      <c r="G4622" s="0" t="n">
        <v>-0.00652021751578508</v>
      </c>
      <c r="H4622" s="0" t="n">
        <v>0.00682638918462945</v>
      </c>
      <c r="I4622" s="3" t="n">
        <f aca="false" t="array" ref="I4622:L4622">MMULT('t+3'!I4622:L4622,'input - gretl'!$B$3:$E$6)+MMULT('Point forecasts'!$P$5:$T$5,'input - gretl'!$B$9:$E$13)+MMULT('t+3'!Q4622:S4622,'input - gretl'!$B$14:$E$16)+E4622:H4622</f>
        <v>0.0303754348436602</v>
      </c>
      <c r="J4622" s="3" t="n">
        <v>-0.0210754751916231</v>
      </c>
      <c r="K4622" s="3" t="n">
        <v>0.0108873358607689</v>
      </c>
      <c r="L4622" s="3" t="n">
        <v>0.0106916038103238</v>
      </c>
      <c r="M4622" s="0" t="n">
        <f aca="false">'t+3'!M4622+I4622</f>
        <v>0.228739765964561</v>
      </c>
      <c r="N4622" s="0" t="n">
        <f aca="false">'t+3'!N4622+J4622</f>
        <v>0.0378115648073407</v>
      </c>
      <c r="O4622" s="0" t="n">
        <f aca="false">'t+3'!O4622+K4622</f>
        <v>2.47416033765777</v>
      </c>
      <c r="P4622" s="0" t="n">
        <f aca="false">'t+3'!P4622+L4622</f>
        <v>1.77755538167596</v>
      </c>
      <c r="Q4622" s="0" t="n">
        <f aca="false" t="array" ref="Q4622:S4622">MMULT(M4622:P4622,'input - gretl'!$B$19:$D$22)+MMULT('Point forecasts'!$J$6:$O$6,'input - gretl'!$B$23:$D$28)</f>
        <v>14.0673158853156</v>
      </c>
      <c r="R4622" s="0" t="n">
        <v>6.85198975010451</v>
      </c>
      <c r="S4622" s="0" t="n">
        <v>10.1383614599619</v>
      </c>
      <c r="U4622" s="4" t="n">
        <f aca="false">NORMSDIST(-M4622/'rhos computation'!$B$11)-EXP(M4622+'rhos computation'!$B$11^2/2)*NORMSDIST(-M4622/'rhos computation'!$B$11-'rhos computation'!$B$11)</f>
        <v>0.00245174716853058</v>
      </c>
      <c r="V4622" s="4" t="n">
        <f aca="false">NORMSDIST(-N4622/'rhos computation'!$B$23)-EXP(N4622+'rhos computation'!$B$23^2/2)*NORMSDIST(-N4622/'rhos computation'!$B$23-'rhos computation'!$B$23)</f>
        <v>0.00824663577856666</v>
      </c>
      <c r="W4622" s="0" t="n">
        <f aca="false">NORMSDIST(-O4622)</f>
        <v>0.0066774872543816</v>
      </c>
      <c r="X4622" s="0" t="n">
        <f aca="false">NORMSDIST(-P4622)</f>
        <v>0.0377384536852411</v>
      </c>
    </row>
    <row r="4623" customFormat="false" ht="13" hidden="false" customHeight="false" outlineLevel="0" collapsed="false">
      <c r="A4623" s="0" t="n">
        <v>1.7263745871736</v>
      </c>
      <c r="B4623" s="0" t="n">
        <v>1.64859633043463</v>
      </c>
      <c r="C4623" s="0" t="n">
        <v>0.406230589815476</v>
      </c>
      <c r="D4623" s="0" t="n">
        <v>-0.881679348184993</v>
      </c>
      <c r="E4623" s="0" t="n">
        <f aca="false" t="array" ref="E4623:H4623">MMULT(A4623:D4623,'Root matrix of resiudals'!$B$19:E$22)</f>
        <v>0.0786415582317029</v>
      </c>
      <c r="F4623" s="0" t="n">
        <v>0.0524135010639166</v>
      </c>
      <c r="G4623" s="0" t="n">
        <v>0.0135887098243815</v>
      </c>
      <c r="H4623" s="0" t="n">
        <v>-0.0143946089629036</v>
      </c>
      <c r="I4623" s="3" t="n">
        <f aca="false" t="array" ref="I4623:L4623">MMULT('t+3'!I4623:L4623,'input - gretl'!$B$3:$E$6)+MMULT('Point forecasts'!$P$5:$T$5,'input - gretl'!$B$9:$E$13)+MMULT('t+3'!Q4623:S4623,'input - gretl'!$B$14:$E$16)+E4623:H4623</f>
        <v>0.0746225234265781</v>
      </c>
      <c r="J4623" s="3" t="n">
        <v>0.0456665911561531</v>
      </c>
      <c r="K4623" s="3" t="n">
        <v>0.0159862045773027</v>
      </c>
      <c r="L4623" s="3" t="n">
        <v>-0.0328988785321737</v>
      </c>
      <c r="M4623" s="0" t="n">
        <f aca="false">'t+3'!M4623+I4623</f>
        <v>0.205799018067245</v>
      </c>
      <c r="N4623" s="0" t="n">
        <f aca="false">'t+3'!N4623+J4623</f>
        <v>0.0311840132403287</v>
      </c>
      <c r="O4623" s="0" t="n">
        <f aca="false">'t+3'!O4623+K4623</f>
        <v>2.42769112093188</v>
      </c>
      <c r="P4623" s="0" t="n">
        <f aca="false">'t+3'!P4623+L4623</f>
        <v>1.72994431941851</v>
      </c>
      <c r="Q4623" s="0" t="n">
        <f aca="false" t="array" ref="Q4623:S4623">MMULT(M4623:P4623,'input - gretl'!$B$19:$D$22)+MMULT('Point forecasts'!$J$6:$O$6,'input - gretl'!$B$23:$D$28)</f>
        <v>14.0443751374183</v>
      </c>
      <c r="R4623" s="0" t="n">
        <v>6.8453621985375</v>
      </c>
      <c r="S4623" s="0" t="n">
        <v>10.137172743996</v>
      </c>
      <c r="U4623" s="4" t="n">
        <f aca="false">NORMSDIST(-M4623/'rhos computation'!$B$11)-EXP(M4623+'rhos computation'!$B$11^2/2)*NORMSDIST(-M4623/'rhos computation'!$B$11-'rhos computation'!$B$11)</f>
        <v>0.00364349149318742</v>
      </c>
      <c r="V4623" s="4" t="n">
        <f aca="false">NORMSDIST(-N4623/'rhos computation'!$B$23)-EXP(N4623+'rhos computation'!$B$23^2/2)*NORMSDIST(-N4623/'rhos computation'!$B$23-'rhos computation'!$B$23)</f>
        <v>0.00997992161053735</v>
      </c>
      <c r="W4623" s="0" t="n">
        <f aca="false">NORMSDIST(-O4623)</f>
        <v>0.0075976391677104</v>
      </c>
      <c r="X4623" s="0" t="n">
        <f aca="false">NORMSDIST(-P4623)</f>
        <v>0.0418201119455931</v>
      </c>
    </row>
    <row r="4624" customFormat="false" ht="13" hidden="false" customHeight="false" outlineLevel="0" collapsed="false">
      <c r="A4624" s="0" t="n">
        <v>1.63353334195806</v>
      </c>
      <c r="B4624" s="0" t="n">
        <v>-0.648060572544037</v>
      </c>
      <c r="C4624" s="0" t="n">
        <v>1.06987955219028</v>
      </c>
      <c r="D4624" s="0" t="n">
        <v>0.580334302854478</v>
      </c>
      <c r="E4624" s="0" t="n">
        <f aca="false" t="array" ref="E4624:H4624">MMULT(A4624:D4624,'Root matrix of resiudals'!$B$19:E$22)</f>
        <v>0.0697181142822679</v>
      </c>
      <c r="F4624" s="0" t="n">
        <v>-0.0109383646764706</v>
      </c>
      <c r="G4624" s="0" t="n">
        <v>0.0175974923864343</v>
      </c>
      <c r="H4624" s="0" t="n">
        <v>0.0099743645743749</v>
      </c>
      <c r="I4624" s="3" t="n">
        <f aca="false" t="array" ref="I4624:L4624">MMULT('t+3'!I4624:L4624,'input - gretl'!$B$3:$E$6)+MMULT('Point forecasts'!$P$5:$T$5,'input - gretl'!$B$9:$E$13)+MMULT('t+3'!Q4624:S4624,'input - gretl'!$B$14:$E$16)+E4624:H4624</f>
        <v>0.117072628726262</v>
      </c>
      <c r="J4624" s="3" t="n">
        <v>-0.0333470169250238</v>
      </c>
      <c r="K4624" s="3" t="n">
        <v>0.0130212930334857</v>
      </c>
      <c r="L4624" s="3" t="n">
        <v>0.0114735843380852</v>
      </c>
      <c r="M4624" s="0" t="n">
        <f aca="false">'t+3'!M4624+I4624</f>
        <v>0.182053485235572</v>
      </c>
      <c r="N4624" s="0" t="n">
        <f aca="false">'t+3'!N4624+J4624</f>
        <v>-0.016724352087271</v>
      </c>
      <c r="O4624" s="0" t="n">
        <f aca="false">'t+3'!O4624+K4624</f>
        <v>2.44656088174819</v>
      </c>
      <c r="P4624" s="0" t="n">
        <f aca="false">'t+3'!P4624+L4624</f>
        <v>1.74608412381658</v>
      </c>
      <c r="Q4624" s="0" t="n">
        <f aca="false" t="array" ref="Q4624:S4624">MMULT(M4624:P4624,'input - gretl'!$B$19:$D$22)+MMULT('Point forecasts'!$J$6:$O$6,'input - gretl'!$B$23:$D$28)</f>
        <v>14.0206296045866</v>
      </c>
      <c r="R4624" s="0" t="n">
        <v>6.7974538332099</v>
      </c>
      <c r="S4624" s="0" t="n">
        <v>10.1406927438395</v>
      </c>
      <c r="U4624" s="4" t="n">
        <f aca="false">NORMSDIST(-M4624/'rhos computation'!$B$11)-EXP(M4624+'rhos computation'!$B$11^2/2)*NORMSDIST(-M4624/'rhos computation'!$B$11-'rhos computation'!$B$11)</f>
        <v>0.00536224465924497</v>
      </c>
      <c r="V4624" s="4" t="n">
        <f aca="false">NORMSDIST(-N4624/'rhos computation'!$B$23)-EXP(N4624+'rhos computation'!$B$23^2/2)*NORMSDIST(-N4624/'rhos computation'!$B$23-'rhos computation'!$B$23)</f>
        <v>0.0306492022191742</v>
      </c>
      <c r="W4624" s="0" t="n">
        <f aca="false">NORMSDIST(-O4624)</f>
        <v>0.00721132183450329</v>
      </c>
      <c r="X4624" s="0" t="n">
        <f aca="false">NORMSDIST(-P4624)</f>
        <v>0.0403981675535832</v>
      </c>
    </row>
    <row r="4625" customFormat="false" ht="13" hidden="false" customHeight="false" outlineLevel="0" collapsed="false">
      <c r="A4625" s="0" t="n">
        <v>1.58407576146454</v>
      </c>
      <c r="B4625" s="0" t="n">
        <v>-0.626883022222093</v>
      </c>
      <c r="C4625" s="0" t="n">
        <v>-2.33568283006161</v>
      </c>
      <c r="D4625" s="0" t="n">
        <v>0.612006401380977</v>
      </c>
      <c r="E4625" s="0" t="n">
        <f aca="false" t="array" ref="E4625:H4625">MMULT(A4625:D4625,'Root matrix of resiudals'!$B$19:E$22)</f>
        <v>0.0634249512028317</v>
      </c>
      <c r="F4625" s="0" t="n">
        <v>-0.0226705840483807</v>
      </c>
      <c r="G4625" s="0" t="n">
        <v>-0.0372338349081991</v>
      </c>
      <c r="H4625" s="0" t="n">
        <v>0.0066084300808283</v>
      </c>
      <c r="I4625" s="3" t="n">
        <f aca="false" t="array" ref="I4625:L4625">MMULT('t+3'!I4625:L4625,'input - gretl'!$B$3:$E$6)+MMULT('Point forecasts'!$P$5:$T$5,'input - gretl'!$B$9:$E$13)+MMULT('t+3'!Q4625:S4625,'input - gretl'!$B$14:$E$16)+E4625:H4625</f>
        <v>0.0385248094662642</v>
      </c>
      <c r="J4625" s="3" t="n">
        <v>-0.00777429031024647</v>
      </c>
      <c r="K4625" s="3" t="n">
        <v>-0.0237094779655691</v>
      </c>
      <c r="L4625" s="3" t="n">
        <v>0.00264563865411478</v>
      </c>
      <c r="M4625" s="0" t="n">
        <f aca="false">'t+3'!M4625+I4625</f>
        <v>0.308774701942287</v>
      </c>
      <c r="N4625" s="0" t="n">
        <f aca="false">'t+3'!N4625+J4625</f>
        <v>0.000563314786212722</v>
      </c>
      <c r="O4625" s="0" t="n">
        <f aca="false">'t+3'!O4625+K4625</f>
        <v>2.42253738213235</v>
      </c>
      <c r="P4625" s="0" t="n">
        <f aca="false">'t+3'!P4625+L4625</f>
        <v>1.73114915834629</v>
      </c>
      <c r="Q4625" s="0" t="n">
        <f aca="false" t="array" ref="Q4625:S4625">MMULT(M4625:P4625,'input - gretl'!$B$19:$D$22)+MMULT('Point forecasts'!$J$6:$O$6,'input - gretl'!$B$23:$D$28)</f>
        <v>14.1473508212933</v>
      </c>
      <c r="R4625" s="0" t="n">
        <v>6.81474150008338</v>
      </c>
      <c r="S4625" s="0" t="n">
        <v>10.1308731431342</v>
      </c>
      <c r="U4625" s="4" t="n">
        <f aca="false">NORMSDIST(-M4625/'rhos computation'!$B$11)-EXP(M4625+'rhos computation'!$B$11^2/2)*NORMSDIST(-M4625/'rhos computation'!$B$11-'rhos computation'!$B$11)</f>
        <v>0.000513421507554868</v>
      </c>
      <c r="V4625" s="4" t="n">
        <f aca="false">NORMSDIST(-N4625/'rhos computation'!$B$23)-EXP(N4625+'rhos computation'!$B$23^2/2)*NORMSDIST(-N4625/'rhos computation'!$B$23-'rhos computation'!$B$23)</f>
        <v>0.0214727877834524</v>
      </c>
      <c r="W4625" s="0" t="n">
        <f aca="false">NORMSDIST(-O4625)</f>
        <v>0.00770626997164524</v>
      </c>
      <c r="X4625" s="0" t="n">
        <f aca="false">NORMSDIST(-P4625)</f>
        <v>0.0417125822823311</v>
      </c>
    </row>
    <row r="4626" customFormat="false" ht="13" hidden="false" customHeight="false" outlineLevel="0" collapsed="false">
      <c r="A4626" s="0" t="n">
        <v>-0.647884785402</v>
      </c>
      <c r="B4626" s="0" t="n">
        <v>0.832087452399961</v>
      </c>
      <c r="C4626" s="0" t="n">
        <v>1.4465766532531</v>
      </c>
      <c r="D4626" s="0" t="n">
        <v>0.777491822766035</v>
      </c>
      <c r="E4626" s="0" t="n">
        <f aca="false" t="array" ref="E4626:H4626">MMULT(A4626:D4626,'Root matrix of resiudals'!$B$19:E$22)</f>
        <v>-0.0244238537199373</v>
      </c>
      <c r="F4626" s="0" t="n">
        <v>0.0275524383060752</v>
      </c>
      <c r="G4626" s="0" t="n">
        <v>0.0263899956722569</v>
      </c>
      <c r="H4626" s="0" t="n">
        <v>0.0145758032377423</v>
      </c>
      <c r="I4626" s="3" t="n">
        <f aca="false" t="array" ref="I4626:L4626">MMULT('t+3'!I4626:L4626,'input - gretl'!$B$3:$E$6)+MMULT('Point forecasts'!$P$5:$T$5,'input - gretl'!$B$9:$E$13)+MMULT('t+3'!Q4626:S4626,'input - gretl'!$B$14:$E$16)+E4626:H4626</f>
        <v>-0.00968749932818021</v>
      </c>
      <c r="J4626" s="3" t="n">
        <v>0.0425902286760587</v>
      </c>
      <c r="K4626" s="3" t="n">
        <v>0.0264534571312373</v>
      </c>
      <c r="L4626" s="3" t="n">
        <v>0.0231913304025366</v>
      </c>
      <c r="M4626" s="0" t="n">
        <f aca="false">'t+3'!M4626+I4626</f>
        <v>0.126564203538224</v>
      </c>
      <c r="N4626" s="0" t="n">
        <f aca="false">'t+3'!N4626+J4626</f>
        <v>0.0426553329993405</v>
      </c>
      <c r="O4626" s="0" t="n">
        <f aca="false">'t+3'!O4626+K4626</f>
        <v>2.4879798101058</v>
      </c>
      <c r="P4626" s="0" t="n">
        <f aca="false">'t+3'!P4626+L4626</f>
        <v>1.7394801054593</v>
      </c>
      <c r="Q4626" s="0" t="n">
        <f aca="false" t="array" ref="Q4626:S4626">MMULT(M4626:P4626,'input - gretl'!$B$19:$D$22)+MMULT('Point forecasts'!$J$6:$O$6,'input - gretl'!$B$23:$D$28)</f>
        <v>13.9651403228893</v>
      </c>
      <c r="R4626" s="0" t="n">
        <v>6.85683351829651</v>
      </c>
      <c r="S4626" s="0" t="n">
        <v>10.1883924238558</v>
      </c>
      <c r="U4626" s="4" t="n">
        <f aca="false">NORMSDIST(-M4626/'rhos computation'!$B$11)-EXP(M4626+'rhos computation'!$B$11^2/2)*NORMSDIST(-M4626/'rhos computation'!$B$11-'rhos computation'!$B$11)</f>
        <v>0.0120837587166079</v>
      </c>
      <c r="V4626" s="4" t="n">
        <f aca="false">NORMSDIST(-N4626/'rhos computation'!$B$23)-EXP(N4626+'rhos computation'!$B$23^2/2)*NORMSDIST(-N4626/'rhos computation'!$B$23-'rhos computation'!$B$23)</f>
        <v>0.00713094335393338</v>
      </c>
      <c r="W4626" s="0" t="n">
        <f aca="false">NORMSDIST(-O4626)</f>
        <v>0.00642355130691987</v>
      </c>
      <c r="X4626" s="0" t="n">
        <f aca="false">NORMSDIST(-P4626)</f>
        <v>0.0409751743262554</v>
      </c>
    </row>
    <row r="4627" customFormat="false" ht="13" hidden="false" customHeight="false" outlineLevel="0" collapsed="false">
      <c r="A4627" s="0" t="n">
        <v>1.15473087625097</v>
      </c>
      <c r="B4627" s="0" t="n">
        <v>0.105885509059554</v>
      </c>
      <c r="C4627" s="0" t="n">
        <v>-0.736599515620421</v>
      </c>
      <c r="D4627" s="0" t="n">
        <v>-0.444489212770446</v>
      </c>
      <c r="E4627" s="0" t="n">
        <f aca="false" t="array" ref="E4627:H4627">MMULT(A4627:D4627,'Root matrix of resiudals'!$B$19:E$22)</f>
        <v>0.0490432029316616</v>
      </c>
      <c r="F4627" s="0" t="n">
        <v>0.00296606572507282</v>
      </c>
      <c r="G4627" s="0" t="n">
        <v>-0.0105731018171426</v>
      </c>
      <c r="H4627" s="0" t="n">
        <v>-0.00849153395467818</v>
      </c>
      <c r="I4627" s="3" t="n">
        <f aca="false" t="array" ref="I4627:L4627">MMULT('t+3'!I4627:L4627,'input - gretl'!$B$3:$E$6)+MMULT('Point forecasts'!$P$5:$T$5,'input - gretl'!$B$9:$E$13)+MMULT('t+3'!Q4627:S4627,'input - gretl'!$B$14:$E$16)+E4627:H4627</f>
        <v>0.0920089563931436</v>
      </c>
      <c r="J4627" s="3" t="n">
        <v>0.00835209006712886</v>
      </c>
      <c r="K4627" s="3" t="n">
        <v>-0.0348105571471147</v>
      </c>
      <c r="L4627" s="3" t="n">
        <v>-0.041477363860536</v>
      </c>
      <c r="M4627" s="0" t="n">
        <f aca="false">'t+3'!M4627+I4627</f>
        <v>0.0326340518902239</v>
      </c>
      <c r="N4627" s="0" t="n">
        <f aca="false">'t+3'!N4627+J4627</f>
        <v>-0.0869400583576384</v>
      </c>
      <c r="O4627" s="0" t="n">
        <f aca="false">'t+3'!O4627+K4627</f>
        <v>2.30737533691626</v>
      </c>
      <c r="P4627" s="0" t="n">
        <f aca="false">'t+3'!P4627+L4627</f>
        <v>1.68293436852836</v>
      </c>
      <c r="Q4627" s="0" t="n">
        <f aca="false" t="array" ref="Q4627:S4627">MMULT(M4627:P4627,'input - gretl'!$B$19:$D$22)+MMULT('Point forecasts'!$J$6:$O$6,'input - gretl'!$B$23:$D$28)</f>
        <v>13.8712101712413</v>
      </c>
      <c r="R4627" s="0" t="n">
        <v>6.72723812693953</v>
      </c>
      <c r="S4627" s="0" t="n">
        <v>10.0615657737744</v>
      </c>
      <c r="U4627" s="4" t="n">
        <f aca="false">NORMSDIST(-M4627/'rhos computation'!$B$11)-EXP(M4627+'rhos computation'!$B$11^2/2)*NORMSDIST(-M4627/'rhos computation'!$B$11-'rhos computation'!$B$11)</f>
        <v>0.0365067334936038</v>
      </c>
      <c r="V4627" s="4" t="n">
        <f aca="false">NORMSDIST(-N4627/'rhos computation'!$B$23)-EXP(N4627+'rhos computation'!$B$23^2/2)*NORMSDIST(-N4627/'rhos computation'!$B$23-'rhos computation'!$B$23)</f>
        <v>0.083347316352173</v>
      </c>
      <c r="W4627" s="0" t="n">
        <f aca="false">NORMSDIST(-O4627)</f>
        <v>0.0105169524633105</v>
      </c>
      <c r="X4627" s="0" t="n">
        <f aca="false">NORMSDIST(-P4627)</f>
        <v>0.0461938987142369</v>
      </c>
    </row>
    <row r="4628" customFormat="false" ht="13" hidden="false" customHeight="false" outlineLevel="0" collapsed="false">
      <c r="A4628" s="0" t="n">
        <v>0.292789999830239</v>
      </c>
      <c r="B4628" s="0" t="n">
        <v>-0.242978677644842</v>
      </c>
      <c r="C4628" s="0" t="n">
        <v>0.819929604940443</v>
      </c>
      <c r="D4628" s="0" t="n">
        <v>-0.186197871281256</v>
      </c>
      <c r="E4628" s="0" t="n">
        <f aca="false" t="array" ref="E4628:H4628">MMULT(A4628:D4628,'Root matrix of resiudals'!$B$19:E$22)</f>
        <v>0.0130960517683318</v>
      </c>
      <c r="F4628" s="0" t="n">
        <v>-0.00334781258125434</v>
      </c>
      <c r="G4628" s="0" t="n">
        <v>0.0124896806304571</v>
      </c>
      <c r="H4628" s="0" t="n">
        <v>-0.00221048606050774</v>
      </c>
      <c r="I4628" s="3" t="n">
        <f aca="false" t="array" ref="I4628:L4628">MMULT('t+3'!I4628:L4628,'input - gretl'!$B$3:$E$6)+MMULT('Point forecasts'!$P$5:$T$5,'input - gretl'!$B$9:$E$13)+MMULT('t+3'!Q4628:S4628,'input - gretl'!$B$14:$E$16)+E4628:H4628</f>
        <v>0.00810570816486478</v>
      </c>
      <c r="J4628" s="3" t="n">
        <v>0.022359776487615</v>
      </c>
      <c r="K4628" s="3" t="n">
        <v>-0.00150965744903603</v>
      </c>
      <c r="L4628" s="3" t="n">
        <v>-0.0204917859239223</v>
      </c>
      <c r="M4628" s="0" t="n">
        <f aca="false">'t+3'!M4628+I4628</f>
        <v>0.0167660217642506</v>
      </c>
      <c r="N4628" s="0" t="n">
        <f aca="false">'t+3'!N4628+J4628</f>
        <v>-0.0664502143798039</v>
      </c>
      <c r="O4628" s="0" t="n">
        <f aca="false">'t+3'!O4628+K4628</f>
        <v>2.3923814472463</v>
      </c>
      <c r="P4628" s="0" t="n">
        <f aca="false">'t+3'!P4628+L4628</f>
        <v>1.73609332034027</v>
      </c>
      <c r="Q4628" s="0" t="n">
        <f aca="false" t="array" ref="Q4628:S4628">MMULT(M4628:P4628,'input - gretl'!$B$19:$D$22)+MMULT('Point forecasts'!$J$6:$O$6,'input - gretl'!$B$23:$D$28)</f>
        <v>13.8553421411153</v>
      </c>
      <c r="R4628" s="0" t="n">
        <v>6.74772797091736</v>
      </c>
      <c r="S4628" s="0" t="n">
        <v>10.0960150629838</v>
      </c>
      <c r="U4628" s="4" t="n">
        <f aca="false">NORMSDIST(-M4628/'rhos computation'!$B$11)-EXP(M4628+'rhos computation'!$B$11^2/2)*NORMSDIST(-M4628/'rhos computation'!$B$11-'rhos computation'!$B$11)</f>
        <v>0.042668593980347</v>
      </c>
      <c r="V4628" s="4" t="n">
        <f aca="false">NORMSDIST(-N4628/'rhos computation'!$B$23)-EXP(N4628+'rhos computation'!$B$23^2/2)*NORMSDIST(-N4628/'rhos computation'!$B$23-'rhos computation'!$B$23)</f>
        <v>0.066196380039926</v>
      </c>
      <c r="W4628" s="0" t="n">
        <f aca="false">NORMSDIST(-O4628)</f>
        <v>0.00836971750941133</v>
      </c>
      <c r="X4628" s="0" t="n">
        <f aca="false">NORMSDIST(-P4628)</f>
        <v>0.0412736676332176</v>
      </c>
    </row>
    <row r="4629" customFormat="false" ht="13" hidden="false" customHeight="false" outlineLevel="0" collapsed="false">
      <c r="A4629" s="0" t="n">
        <v>-1.69473300477075</v>
      </c>
      <c r="B4629" s="0" t="n">
        <v>1.68205712048786</v>
      </c>
      <c r="C4629" s="0" t="n">
        <v>1.32746225634169</v>
      </c>
      <c r="D4629" s="0" t="n">
        <v>-1.7351350007049</v>
      </c>
      <c r="E4629" s="0" t="n">
        <f aca="false" t="array" ref="E4629:H4629">MMULT(A4629:D4629,'Root matrix of resiudals'!$B$19:E$22)</f>
        <v>-0.0665989444972024</v>
      </c>
      <c r="F4629" s="0" t="n">
        <v>0.0488749421162587</v>
      </c>
      <c r="G4629" s="0" t="n">
        <v>0.0233513588921084</v>
      </c>
      <c r="H4629" s="0" t="n">
        <v>-0.0258765122154103</v>
      </c>
      <c r="I4629" s="3" t="n">
        <f aca="false" t="array" ref="I4629:L4629">MMULT('t+3'!I4629:L4629,'input - gretl'!$B$3:$E$6)+MMULT('Point forecasts'!$P$5:$T$5,'input - gretl'!$B$9:$E$13)+MMULT('t+3'!Q4629:S4629,'input - gretl'!$B$14:$E$16)+E4629:H4629</f>
        <v>-0.0913678292101075</v>
      </c>
      <c r="J4629" s="3" t="n">
        <v>0.00926206803649127</v>
      </c>
      <c r="K4629" s="3" t="n">
        <v>0.0256442587157815</v>
      </c>
      <c r="L4629" s="3" t="n">
        <v>-0.0365874363358478</v>
      </c>
      <c r="M4629" s="0" t="n">
        <f aca="false">'t+3'!M4629+I4629</f>
        <v>0.0879416845958501</v>
      </c>
      <c r="N4629" s="0" t="n">
        <f aca="false">'t+3'!N4629+J4629</f>
        <v>0.0280979759045109</v>
      </c>
      <c r="O4629" s="0" t="n">
        <f aca="false">'t+3'!O4629+K4629</f>
        <v>2.41985173991544</v>
      </c>
      <c r="P4629" s="0" t="n">
        <f aca="false">'t+3'!P4629+L4629</f>
        <v>1.70782221739352</v>
      </c>
      <c r="Q4629" s="0" t="n">
        <f aca="false" t="array" ref="Q4629:S4629">MMULT(M4629:P4629,'input - gretl'!$B$19:$D$22)+MMULT('Point forecasts'!$J$6:$O$6,'input - gretl'!$B$23:$D$28)</f>
        <v>13.9265178039469</v>
      </c>
      <c r="R4629" s="0" t="n">
        <v>6.84227616120168</v>
      </c>
      <c r="S4629" s="0" t="n">
        <v>10.1503725881104</v>
      </c>
      <c r="U4629" s="4" t="n">
        <f aca="false">NORMSDIST(-M4629/'rhos computation'!$B$11)-EXP(M4629+'rhos computation'!$B$11^2/2)*NORMSDIST(-M4629/'rhos computation'!$B$11-'rhos computation'!$B$11)</f>
        <v>0.0198016632345868</v>
      </c>
      <c r="V4629" s="4" t="n">
        <f aca="false">NORMSDIST(-N4629/'rhos computation'!$B$23)-EXP(N4629+'rhos computation'!$B$23^2/2)*NORMSDIST(-N4629/'rhos computation'!$B$23-'rhos computation'!$B$23)</f>
        <v>0.0108727526462959</v>
      </c>
      <c r="W4629" s="0" t="n">
        <f aca="false">NORMSDIST(-O4629)</f>
        <v>0.0077634180944062</v>
      </c>
      <c r="X4629" s="0" t="n">
        <f aca="false">NORMSDIST(-P4629)</f>
        <v>0.0438346676482906</v>
      </c>
    </row>
    <row r="4630" customFormat="false" ht="13" hidden="false" customHeight="false" outlineLevel="0" collapsed="false">
      <c r="A4630" s="0" t="n">
        <v>-0.82963921220992</v>
      </c>
      <c r="B4630" s="0" t="n">
        <v>0.696834396538727</v>
      </c>
      <c r="C4630" s="0" t="n">
        <v>0.0624986809621831</v>
      </c>
      <c r="D4630" s="0" t="n">
        <v>1.12027144618683</v>
      </c>
      <c r="E4630" s="0" t="n">
        <f aca="false" t="array" ref="E4630:H4630">MMULT(A4630:D4630,'Root matrix of resiudals'!$B$19:E$22)</f>
        <v>-0.034369248592417</v>
      </c>
      <c r="F4630" s="0" t="n">
        <v>0.018329517742296</v>
      </c>
      <c r="G4630" s="0" t="n">
        <v>0.00376722934785541</v>
      </c>
      <c r="H4630" s="0" t="n">
        <v>0.0186137116245683</v>
      </c>
      <c r="I4630" s="3" t="n">
        <f aca="false" t="array" ref="I4630:L4630">MMULT('t+3'!I4630:L4630,'input - gretl'!$B$3:$E$6)+MMULT('Point forecasts'!$P$5:$T$5,'input - gretl'!$B$9:$E$13)+MMULT('t+3'!Q4630:S4630,'input - gretl'!$B$14:$E$16)+E4630:H4630</f>
        <v>-0.0409843232344447</v>
      </c>
      <c r="J4630" s="3" t="n">
        <v>0.0120128162320175</v>
      </c>
      <c r="K4630" s="3" t="n">
        <v>0.0123812934161893</v>
      </c>
      <c r="L4630" s="3" t="n">
        <v>0.00746399491096597</v>
      </c>
      <c r="M4630" s="0" t="n">
        <f aca="false">'t+3'!M4630+I4630</f>
        <v>0.0847223898214636</v>
      </c>
      <c r="N4630" s="0" t="n">
        <f aca="false">'t+3'!N4630+J4630</f>
        <v>-0.0015611521719065</v>
      </c>
      <c r="O4630" s="0" t="n">
        <f aca="false">'t+3'!O4630+K4630</f>
        <v>2.39649040976624</v>
      </c>
      <c r="P4630" s="0" t="n">
        <f aca="false">'t+3'!P4630+L4630</f>
        <v>1.77402355227366</v>
      </c>
      <c r="Q4630" s="0" t="n">
        <f aca="false" t="array" ref="Q4630:S4630">MMULT(M4630:P4630,'input - gretl'!$B$19:$D$22)+MMULT('Point forecasts'!$J$6:$O$6,'input - gretl'!$B$23:$D$28)</f>
        <v>13.9232985091725</v>
      </c>
      <c r="R4630" s="0" t="n">
        <v>6.81261703312526</v>
      </c>
      <c r="S4630" s="0" t="n">
        <v>10.0640504784235</v>
      </c>
      <c r="U4630" s="4" t="n">
        <f aca="false">NORMSDIST(-M4630/'rhos computation'!$B$11)-EXP(M4630+'rhos computation'!$B$11^2/2)*NORMSDIST(-M4630/'rhos computation'!$B$11-'rhos computation'!$B$11)</f>
        <v>0.0205814602046976</v>
      </c>
      <c r="V4630" s="4" t="n">
        <f aca="false">NORMSDIST(-N4630/'rhos computation'!$B$23)-EXP(N4630+'rhos computation'!$B$23^2/2)*NORMSDIST(-N4630/'rhos computation'!$B$23-'rhos computation'!$B$23)</f>
        <v>0.0224958138913302</v>
      </c>
      <c r="W4630" s="0" t="n">
        <f aca="false">NORMSDIST(-O4630)</f>
        <v>0.00827646332448129</v>
      </c>
      <c r="X4630" s="0" t="n">
        <f aca="false">NORMSDIST(-P4630)</f>
        <v>0.0380296273078367</v>
      </c>
    </row>
    <row r="4631" customFormat="false" ht="13" hidden="false" customHeight="false" outlineLevel="0" collapsed="false">
      <c r="A4631" s="0" t="n">
        <v>1.7691544112421</v>
      </c>
      <c r="B4631" s="0" t="n">
        <v>-0.220447513166081</v>
      </c>
      <c r="C4631" s="0" t="n">
        <v>0.12748674474574</v>
      </c>
      <c r="D4631" s="0" t="n">
        <v>1.57395326699854</v>
      </c>
      <c r="E4631" s="0" t="n">
        <f aca="false" t="array" ref="E4631:H4631">MMULT(A4631:D4631,'Root matrix of resiudals'!$B$19:E$22)</f>
        <v>0.0749604576860994</v>
      </c>
      <c r="F4631" s="0" t="n">
        <v>-0.00173180764519529</v>
      </c>
      <c r="G4631" s="0" t="n">
        <v>0.00525109386085375</v>
      </c>
      <c r="H4631" s="0" t="n">
        <v>0.0249947559753502</v>
      </c>
      <c r="I4631" s="3" t="n">
        <f aca="false" t="array" ref="I4631:L4631">MMULT('t+3'!I4631:L4631,'input - gretl'!$B$3:$E$6)+MMULT('Point forecasts'!$P$5:$T$5,'input - gretl'!$B$9:$E$13)+MMULT('t+3'!Q4631:S4631,'input - gretl'!$B$14:$E$16)+E4631:H4631</f>
        <v>0.101175462723307</v>
      </c>
      <c r="J4631" s="3" t="n">
        <v>-0.000313820541826915</v>
      </c>
      <c r="K4631" s="3" t="n">
        <v>0.0187994234393759</v>
      </c>
      <c r="L4631" s="3" t="n">
        <v>0.0286364033199201</v>
      </c>
      <c r="M4631" s="0" t="n">
        <f aca="false">'t+3'!M4631+I4631</f>
        <v>0.208899739723607</v>
      </c>
      <c r="N4631" s="0" t="n">
        <f aca="false">'t+3'!N4631+J4631</f>
        <v>0.0141590604582539</v>
      </c>
      <c r="O4631" s="0" t="n">
        <f aca="false">'t+3'!O4631+K4631</f>
        <v>2.46834387856897</v>
      </c>
      <c r="P4631" s="0" t="n">
        <f aca="false">'t+3'!P4631+L4631</f>
        <v>1.81678391627967</v>
      </c>
      <c r="Q4631" s="0" t="n">
        <f aca="false" t="array" ref="Q4631:S4631">MMULT(M4631:P4631,'input - gretl'!$B$19:$D$22)+MMULT('Point forecasts'!$J$6:$O$6,'input - gretl'!$B$23:$D$28)</f>
        <v>14.0474758590747</v>
      </c>
      <c r="R4631" s="0" t="n">
        <v>6.82833724575542</v>
      </c>
      <c r="S4631" s="0" t="n">
        <v>10.0952367030383</v>
      </c>
      <c r="U4631" s="4" t="n">
        <f aca="false">NORMSDIST(-M4631/'rhos computation'!$B$11)-EXP(M4631+'rhos computation'!$B$11^2/2)*NORMSDIST(-M4631/'rhos computation'!$B$11-'rhos computation'!$B$11)</f>
        <v>0.00345809866828001</v>
      </c>
      <c r="V4631" s="4" t="n">
        <f aca="false">NORMSDIST(-N4631/'rhos computation'!$B$23)-EXP(N4631+'rhos computation'!$B$23^2/2)*NORMSDIST(-N4631/'rhos computation'!$B$23-'rhos computation'!$B$23)</f>
        <v>0.0156295465842324</v>
      </c>
      <c r="W4631" s="0" t="n">
        <f aca="false">NORMSDIST(-O4631)</f>
        <v>0.00678699246421908</v>
      </c>
      <c r="X4631" s="0" t="n">
        <f aca="false">NORMSDIST(-P4631)</f>
        <v>0.0346251032490654</v>
      </c>
    </row>
    <row r="4632" customFormat="false" ht="13" hidden="false" customHeight="false" outlineLevel="0" collapsed="false">
      <c r="A4632" s="0" t="n">
        <v>1.21733812817364</v>
      </c>
      <c r="B4632" s="0" t="n">
        <v>-1.15474237884558</v>
      </c>
      <c r="C4632" s="0" t="n">
        <v>1.57713051038716</v>
      </c>
      <c r="D4632" s="0" t="n">
        <v>-0.0346964473407461</v>
      </c>
      <c r="E4632" s="0" t="n">
        <f aca="false" t="array" ref="E4632:H4632">MMULT(A4632:D4632,'Root matrix of resiudals'!$B$19:E$22)</f>
        <v>0.0515763233054524</v>
      </c>
      <c r="F4632" s="0" t="n">
        <v>-0.0245768546307364</v>
      </c>
      <c r="G4632" s="0" t="n">
        <v>0.0227344188938049</v>
      </c>
      <c r="H4632" s="0" t="n">
        <v>0.000701242293098438</v>
      </c>
      <c r="I4632" s="3" t="n">
        <f aca="false" t="array" ref="I4632:L4632">MMULT('t+3'!I4632:L4632,'input - gretl'!$B$3:$E$6)+MMULT('Point forecasts'!$P$5:$T$5,'input - gretl'!$B$9:$E$13)+MMULT('t+3'!Q4632:S4632,'input - gretl'!$B$14:$E$16)+E4632:H4632</f>
        <v>0.104283410981285</v>
      </c>
      <c r="J4632" s="3" t="n">
        <v>0.00471564608967729</v>
      </c>
      <c r="K4632" s="3" t="n">
        <v>0.0389482115088168</v>
      </c>
      <c r="L4632" s="3" t="n">
        <v>0.00285432339333637</v>
      </c>
      <c r="M4632" s="0" t="n">
        <f aca="false">'t+3'!M4632+I4632</f>
        <v>0.235761410771473</v>
      </c>
      <c r="N4632" s="0" t="n">
        <f aca="false">'t+3'!N4632+J4632</f>
        <v>0.0165351671483378</v>
      </c>
      <c r="O4632" s="0" t="n">
        <f aca="false">'t+3'!O4632+K4632</f>
        <v>2.51325882695774</v>
      </c>
      <c r="P4632" s="0" t="n">
        <f aca="false">'t+3'!P4632+L4632</f>
        <v>1.76306542167251</v>
      </c>
      <c r="Q4632" s="0" t="n">
        <f aca="false" t="array" ref="Q4632:S4632">MMULT(M4632:P4632,'input - gretl'!$B$19:$D$22)+MMULT('Point forecasts'!$J$6:$O$6,'input - gretl'!$B$23:$D$28)</f>
        <v>14.0743375301225</v>
      </c>
      <c r="R4632" s="0" t="n">
        <v>6.83071335244551</v>
      </c>
      <c r="S4632" s="0" t="n">
        <v>10.1912406257232</v>
      </c>
      <c r="U4632" s="4" t="n">
        <f aca="false">NORMSDIST(-M4632/'rhos computation'!$B$11)-EXP(M4632+'rhos computation'!$B$11^2/2)*NORMSDIST(-M4632/'rhos computation'!$B$11-'rhos computation'!$B$11)</f>
        <v>0.00216193479368858</v>
      </c>
      <c r="V4632" s="4" t="n">
        <f aca="false">NORMSDIST(-N4632/'rhos computation'!$B$23)-EXP(N4632+'rhos computation'!$B$23^2/2)*NORMSDIST(-N4632/'rhos computation'!$B$23-'rhos computation'!$B$23)</f>
        <v>0.0147321821267484</v>
      </c>
      <c r="W4632" s="0" t="n">
        <f aca="false">NORMSDIST(-O4632)</f>
        <v>0.00598107682401952</v>
      </c>
      <c r="X4632" s="0" t="n">
        <f aca="false">NORMSDIST(-P4632)</f>
        <v>0.0389447281706231</v>
      </c>
    </row>
    <row r="4633" customFormat="false" ht="13" hidden="false" customHeight="false" outlineLevel="0" collapsed="false">
      <c r="A4633" s="0" t="n">
        <v>1.76333613673517</v>
      </c>
      <c r="B4633" s="0" t="n">
        <v>-1.12058447634238</v>
      </c>
      <c r="C4633" s="0" t="n">
        <v>-1.15228102352834</v>
      </c>
      <c r="D4633" s="0" t="n">
        <v>0.40261148350933</v>
      </c>
      <c r="E4633" s="0" t="n">
        <f aca="false" t="array" ref="E4633:H4633">MMULT(A4633:D4633,'Root matrix of resiudals'!$B$19:E$22)</f>
        <v>0.0715402653839965</v>
      </c>
      <c r="F4633" s="0" t="n">
        <v>-0.0321356477604074</v>
      </c>
      <c r="G4633" s="0" t="n">
        <v>-0.019953611385913</v>
      </c>
      <c r="H4633" s="0" t="n">
        <v>0.00446479701300577</v>
      </c>
      <c r="I4633" s="3" t="n">
        <f aca="false" t="array" ref="I4633:L4633">MMULT('t+3'!I4633:L4633,'input - gretl'!$B$3:$E$6)+MMULT('Point forecasts'!$P$5:$T$5,'input - gretl'!$B$9:$E$13)+MMULT('t+3'!Q4633:S4633,'input - gretl'!$B$14:$E$16)+E4633:H4633</f>
        <v>0.0768227107004527</v>
      </c>
      <c r="J4633" s="3" t="n">
        <v>-0.0263591804525634</v>
      </c>
      <c r="K4633" s="3" t="n">
        <v>-0.0248913755023946</v>
      </c>
      <c r="L4633" s="3" t="n">
        <v>-0.0200121746480804</v>
      </c>
      <c r="M4633" s="0" t="n">
        <f aca="false">'t+3'!M4633+I4633</f>
        <v>0.154878887000546</v>
      </c>
      <c r="N4633" s="0" t="n">
        <f aca="false">'t+3'!N4633+J4633</f>
        <v>-0.0871416074677277</v>
      </c>
      <c r="O4633" s="0" t="n">
        <f aca="false">'t+3'!O4633+K4633</f>
        <v>2.33800764252685</v>
      </c>
      <c r="P4633" s="0" t="n">
        <f aca="false">'t+3'!P4633+L4633</f>
        <v>1.72929148486141</v>
      </c>
      <c r="Q4633" s="0" t="n">
        <f aca="false" t="array" ref="Q4633:S4633">MMULT(M4633:P4633,'input - gretl'!$B$19:$D$22)+MMULT('Point forecasts'!$J$6:$O$6,'input - gretl'!$B$23:$D$28)</f>
        <v>13.9934550063516</v>
      </c>
      <c r="R4633" s="0" t="n">
        <v>6.72703657782944</v>
      </c>
      <c r="S4633" s="0" t="n">
        <v>10.0481101438965</v>
      </c>
      <c r="U4633" s="4" t="n">
        <f aca="false">NORMSDIST(-M4633/'rhos computation'!$B$11)-EXP(M4633+'rhos computation'!$B$11^2/2)*NORMSDIST(-M4633/'rhos computation'!$B$11-'rhos computation'!$B$11)</f>
        <v>0.0081079404370915</v>
      </c>
      <c r="V4633" s="4" t="n">
        <f aca="false">NORMSDIST(-N4633/'rhos computation'!$B$23)-EXP(N4633+'rhos computation'!$B$23^2/2)*NORMSDIST(-N4633/'rhos computation'!$B$23-'rhos computation'!$B$23)</f>
        <v>0.0835196550272943</v>
      </c>
      <c r="W4633" s="0" t="n">
        <f aca="false">NORMSDIST(-O4633)</f>
        <v>0.00969342584478412</v>
      </c>
      <c r="X4633" s="0" t="n">
        <f aca="false">NORMSDIST(-P4633)</f>
        <v>0.0418784699306776</v>
      </c>
    </row>
    <row r="4634" customFormat="false" ht="13" hidden="false" customHeight="false" outlineLevel="0" collapsed="false">
      <c r="A4634" s="0" t="n">
        <v>0.390939392108708</v>
      </c>
      <c r="B4634" s="0" t="n">
        <v>0.835706194074941</v>
      </c>
      <c r="C4634" s="0" t="n">
        <v>0.260792184082816</v>
      </c>
      <c r="D4634" s="0" t="n">
        <v>1.75035659314531</v>
      </c>
      <c r="E4634" s="0" t="n">
        <f aca="false" t="array" ref="E4634:H4634">MMULT(A4634:D4634,'Root matrix of resiudals'!$B$19:E$22)</f>
        <v>0.0183172684501213</v>
      </c>
      <c r="F4634" s="0" t="n">
        <v>0.0258143844593101</v>
      </c>
      <c r="G4634" s="0" t="n">
        <v>0.0096908817186902</v>
      </c>
      <c r="H4634" s="0" t="n">
        <v>0.028606996213825</v>
      </c>
      <c r="I4634" s="3" t="n">
        <f aca="false" t="array" ref="I4634:L4634">MMULT('t+3'!I4634:L4634,'input - gretl'!$B$3:$E$6)+MMULT('Point forecasts'!$P$5:$T$5,'input - gretl'!$B$9:$E$13)+MMULT('t+3'!Q4634:S4634,'input - gretl'!$B$14:$E$16)+E4634:H4634</f>
        <v>0.0146173025742426</v>
      </c>
      <c r="J4634" s="3" t="n">
        <v>0.0377122155488401</v>
      </c>
      <c r="K4634" s="3" t="n">
        <v>0.0122818830735663</v>
      </c>
      <c r="L4634" s="3" t="n">
        <v>0.0226251525421456</v>
      </c>
      <c r="M4634" s="0" t="n">
        <f aca="false">'t+3'!M4634+I4634</f>
        <v>0.235801396715657</v>
      </c>
      <c r="N4634" s="0" t="n">
        <f aca="false">'t+3'!N4634+J4634</f>
        <v>0.0237768030386595</v>
      </c>
      <c r="O4634" s="0" t="n">
        <f aca="false">'t+3'!O4634+K4634</f>
        <v>2.44772989778686</v>
      </c>
      <c r="P4634" s="0" t="n">
        <f aca="false">'t+3'!P4634+L4634</f>
        <v>1.74436755760128</v>
      </c>
      <c r="Q4634" s="0" t="n">
        <f aca="false" t="array" ref="Q4634:S4634">MMULT(M4634:P4634,'input - gretl'!$B$19:$D$22)+MMULT('Point forecasts'!$J$6:$O$6,'input - gretl'!$B$23:$D$28)</f>
        <v>14.0743775160667</v>
      </c>
      <c r="R4634" s="0" t="n">
        <v>6.83795498833583</v>
      </c>
      <c r="S4634" s="0" t="n">
        <v>10.1434943001772</v>
      </c>
      <c r="U4634" s="4" t="n">
        <f aca="false">NORMSDIST(-M4634/'rhos computation'!$B$11)-EXP(M4634+'rhos computation'!$B$11^2/2)*NORMSDIST(-M4634/'rhos computation'!$B$11-'rhos computation'!$B$11)</f>
        <v>0.00216037330237214</v>
      </c>
      <c r="V4634" s="4" t="n">
        <f aca="false">NORMSDIST(-N4634/'rhos computation'!$B$23)-EXP(N4634+'rhos computation'!$B$23^2/2)*NORMSDIST(-N4634/'rhos computation'!$B$23-'rhos computation'!$B$23)</f>
        <v>0.0122183875886316</v>
      </c>
      <c r="W4634" s="0" t="n">
        <f aca="false">NORMSDIST(-O4634)</f>
        <v>0.00718796898168799</v>
      </c>
      <c r="X4634" s="0" t="n">
        <f aca="false">NORMSDIST(-P4634)</f>
        <v>0.0405475091519391</v>
      </c>
    </row>
    <row r="4635" customFormat="false" ht="13" hidden="false" customHeight="false" outlineLevel="0" collapsed="false">
      <c r="A4635" s="0" t="n">
        <v>-0.789472590292191</v>
      </c>
      <c r="B4635" s="0" t="n">
        <v>-0.772892225365397</v>
      </c>
      <c r="C4635" s="0" t="n">
        <v>-0.0985656022561531</v>
      </c>
      <c r="D4635" s="0" t="n">
        <v>-1.01872750424161</v>
      </c>
      <c r="E4635" s="0" t="n">
        <f aca="false" t="array" ref="E4635:H4635">MMULT(A4635:D4635,'Root matrix of resiudals'!$B$19:E$22)</f>
        <v>-0.0353536663922042</v>
      </c>
      <c r="F4635" s="0" t="n">
        <v>-0.0242915241690333</v>
      </c>
      <c r="G4635" s="0" t="n">
        <v>-0.00650541021135362</v>
      </c>
      <c r="H4635" s="0" t="n">
        <v>-0.0163922950252364</v>
      </c>
      <c r="I4635" s="3" t="n">
        <f aca="false" t="array" ref="I4635:L4635">MMULT('t+3'!I4635:L4635,'input - gretl'!$B$3:$E$6)+MMULT('Point forecasts'!$P$5:$T$5,'input - gretl'!$B$9:$E$13)+MMULT('t+3'!Q4635:S4635,'input - gretl'!$B$14:$E$16)+E4635:H4635</f>
        <v>-0.0184093841267471</v>
      </c>
      <c r="J4635" s="3" t="n">
        <v>-0.059942315069638</v>
      </c>
      <c r="K4635" s="3" t="n">
        <v>0.00155708198899499</v>
      </c>
      <c r="L4635" s="3" t="n">
        <v>-0.024491531554458</v>
      </c>
      <c r="M4635" s="0" t="n">
        <f aca="false">'t+3'!M4635+I4635</f>
        <v>0.0691067288079362</v>
      </c>
      <c r="N4635" s="0" t="n">
        <f aca="false">'t+3'!N4635+J4635</f>
        <v>-0.023687333360166</v>
      </c>
      <c r="O4635" s="0" t="n">
        <f aca="false">'t+3'!O4635+K4635</f>
        <v>2.43134874999285</v>
      </c>
      <c r="P4635" s="0" t="n">
        <f aca="false">'t+3'!P4635+L4635</f>
        <v>1.76276725093145</v>
      </c>
      <c r="Q4635" s="0" t="n">
        <f aca="false" t="array" ref="Q4635:S4635">MMULT(M4635:P4635,'input - gretl'!$B$19:$D$22)+MMULT('Point forecasts'!$J$6:$O$6,'input - gretl'!$B$23:$D$28)</f>
        <v>13.907682848159</v>
      </c>
      <c r="R4635" s="0" t="n">
        <v>6.790490851937</v>
      </c>
      <c r="S4635" s="0" t="n">
        <v>10.1096141240416</v>
      </c>
      <c r="U4635" s="4" t="n">
        <f aca="false">NORMSDIST(-M4635/'rhos computation'!$B$11)-EXP(M4635+'rhos computation'!$B$11^2/2)*NORMSDIST(-M4635/'rhos computation'!$B$11-'rhos computation'!$B$11)</f>
        <v>0.0246887371750769</v>
      </c>
      <c r="V4635" s="4" t="n">
        <f aca="false">NORMSDIST(-N4635/'rhos computation'!$B$23)-EXP(N4635+'rhos computation'!$B$23^2/2)*NORMSDIST(-N4635/'rhos computation'!$B$23-'rhos computation'!$B$23)</f>
        <v>0.034875874983336</v>
      </c>
      <c r="W4635" s="0" t="n">
        <f aca="false">NORMSDIST(-O4635)</f>
        <v>0.00752136372306074</v>
      </c>
      <c r="X4635" s="0" t="n">
        <f aca="false">NORMSDIST(-P4635)</f>
        <v>0.0389698764819243</v>
      </c>
    </row>
    <row r="4636" customFormat="false" ht="13" hidden="false" customHeight="false" outlineLevel="0" collapsed="false">
      <c r="A4636" s="0" t="n">
        <v>-0.490798116061236</v>
      </c>
      <c r="B4636" s="0" t="n">
        <v>0.683235145099429</v>
      </c>
      <c r="C4636" s="0" t="n">
        <v>-0.49621446125314</v>
      </c>
      <c r="D4636" s="0" t="n">
        <v>-0.224180834083684</v>
      </c>
      <c r="E4636" s="0" t="n">
        <f aca="false" t="array" ref="E4636:H4636">MMULT(A4636:D4636,'Root matrix of resiudals'!$B$19:E$22)</f>
        <v>-0.0200376267897841</v>
      </c>
      <c r="F4636" s="0" t="n">
        <v>0.0166138787947703</v>
      </c>
      <c r="G4636" s="0" t="n">
        <v>-0.00640671639014614</v>
      </c>
      <c r="H4636" s="0" t="n">
        <v>-0.00397329567295084</v>
      </c>
      <c r="I4636" s="3" t="n">
        <f aca="false" t="array" ref="I4636:L4636">MMULT('t+3'!I4636:L4636,'input - gretl'!$B$3:$E$6)+MMULT('Point forecasts'!$P$5:$T$5,'input - gretl'!$B$9:$E$13)+MMULT('t+3'!Q4636:S4636,'input - gretl'!$B$14:$E$16)+E4636:H4636</f>
        <v>-0.0259541334916435</v>
      </c>
      <c r="J4636" s="3" t="n">
        <v>0.0242907296227715</v>
      </c>
      <c r="K4636" s="3" t="n">
        <v>0.0161020970303036</v>
      </c>
      <c r="L4636" s="3" t="n">
        <v>0.00587845867001398</v>
      </c>
      <c r="M4636" s="0" t="n">
        <f aca="false">'t+3'!M4636+I4636</f>
        <v>0.227997616884474</v>
      </c>
      <c r="N4636" s="0" t="n">
        <f aca="false">'t+3'!N4636+J4636</f>
        <v>0.0729360126932004</v>
      </c>
      <c r="O4636" s="0" t="n">
        <f aca="false">'t+3'!O4636+K4636</f>
        <v>2.4715079763439</v>
      </c>
      <c r="P4636" s="0" t="n">
        <f aca="false">'t+3'!P4636+L4636</f>
        <v>1.73009931509427</v>
      </c>
      <c r="Q4636" s="0" t="n">
        <f aca="false" t="array" ref="Q4636:S4636">MMULT(M4636:P4636,'input - gretl'!$B$19:$D$22)+MMULT('Point forecasts'!$J$6:$O$6,'input - gretl'!$B$23:$D$28)</f>
        <v>14.0665737362355</v>
      </c>
      <c r="R4636" s="0" t="n">
        <v>6.88711419799037</v>
      </c>
      <c r="S4636" s="0" t="n">
        <v>10.1808421907706</v>
      </c>
      <c r="U4636" s="4" t="n">
        <f aca="false">NORMSDIST(-M4636/'rhos computation'!$B$11)-EXP(M4636+'rhos computation'!$B$11^2/2)*NORMSDIST(-M4636/'rhos computation'!$B$11-'rhos computation'!$B$11)</f>
        <v>0.00248425221861306</v>
      </c>
      <c r="V4636" s="4" t="n">
        <f aca="false">NORMSDIST(-N4636/'rhos computation'!$B$23)-EXP(N4636+'rhos computation'!$B$23^2/2)*NORMSDIST(-N4636/'rhos computation'!$B$23-'rhos computation'!$B$23)</f>
        <v>0.0025513839180278</v>
      </c>
      <c r="W4636" s="0" t="n">
        <f aca="false">NORMSDIST(-O4636)</f>
        <v>0.00672722748954148</v>
      </c>
      <c r="X4636" s="0" t="n">
        <f aca="false">NORMSDIST(-P4636)</f>
        <v>0.0418062662978218</v>
      </c>
    </row>
    <row r="4637" customFormat="false" ht="13" hidden="false" customHeight="false" outlineLevel="0" collapsed="false">
      <c r="A4637" s="0" t="n">
        <v>-0.417256892941413</v>
      </c>
      <c r="B4637" s="0" t="n">
        <v>-0.119989282794126</v>
      </c>
      <c r="C4637" s="0" t="n">
        <v>-1.0583850071284</v>
      </c>
      <c r="D4637" s="0" t="n">
        <v>2.13940059913565</v>
      </c>
      <c r="E4637" s="0" t="n">
        <f aca="false" t="array" ref="E4637:H4637">MMULT(A4637:D4637,'Root matrix of resiudals'!$B$19:E$22)</f>
        <v>-0.0203005445947022</v>
      </c>
      <c r="F4637" s="0" t="n">
        <v>-0.00803269097152444</v>
      </c>
      <c r="G4637" s="0" t="n">
        <v>-0.0155525915525687</v>
      </c>
      <c r="H4637" s="0" t="n">
        <v>0.0336559599557377</v>
      </c>
      <c r="I4637" s="3" t="n">
        <f aca="false" t="array" ref="I4637:L4637">MMULT('t+3'!I4637:L4637,'input - gretl'!$B$3:$E$6)+MMULT('Point forecasts'!$P$5:$T$5,'input - gretl'!$B$9:$E$13)+MMULT('t+3'!Q4637:S4637,'input - gretl'!$B$14:$E$16)+E4637:H4637</f>
        <v>0.0245512001353187</v>
      </c>
      <c r="J4637" s="3" t="n">
        <v>0.00353587714859476</v>
      </c>
      <c r="K4637" s="3" t="n">
        <v>0.00480336833858982</v>
      </c>
      <c r="L4637" s="3" t="n">
        <v>0.0560008954218249</v>
      </c>
      <c r="M4637" s="0" t="n">
        <f aca="false">'t+3'!M4637+I4637</f>
        <v>0.228368995448497</v>
      </c>
      <c r="N4637" s="0" t="n">
        <f aca="false">'t+3'!N4637+J4637</f>
        <v>0.0645888119220364</v>
      </c>
      <c r="O4637" s="0" t="n">
        <f aca="false">'t+3'!O4637+K4637</f>
        <v>2.5396978516605</v>
      </c>
      <c r="P4637" s="0" t="n">
        <f aca="false">'t+3'!P4637+L4637</f>
        <v>1.82689761414072</v>
      </c>
      <c r="Q4637" s="0" t="n">
        <f aca="false" t="array" ref="Q4637:S4637">MMULT(M4637:P4637,'input - gretl'!$B$19:$D$22)+MMULT('Point forecasts'!$J$6:$O$6,'input - gretl'!$B$23:$D$28)</f>
        <v>14.0669451147996</v>
      </c>
      <c r="R4637" s="0" t="n">
        <v>6.87876699721921</v>
      </c>
      <c r="S4637" s="0" t="n">
        <v>10.156972043779</v>
      </c>
      <c r="U4637" s="4" t="n">
        <f aca="false">NORMSDIST(-M4637/'rhos computation'!$B$11)-EXP(M4637+'rhos computation'!$B$11^2/2)*NORMSDIST(-M4637/'rhos computation'!$B$11-'rhos computation'!$B$11)</f>
        <v>0.00246794023830541</v>
      </c>
      <c r="V4637" s="4" t="n">
        <f aca="false">NORMSDIST(-N4637/'rhos computation'!$B$23)-EXP(N4637+'rhos computation'!$B$23^2/2)*NORMSDIST(-N4637/'rhos computation'!$B$23-'rhos computation'!$B$23)</f>
        <v>0.00345915364495675</v>
      </c>
      <c r="W4637" s="0" t="n">
        <f aca="false">NORMSDIST(-O4637)</f>
        <v>0.00554741360058167</v>
      </c>
      <c r="X4637" s="0" t="n">
        <f aca="false">NORMSDIST(-P4637)</f>
        <v>0.033857582532327</v>
      </c>
    </row>
    <row r="4638" customFormat="false" ht="13" hidden="false" customHeight="false" outlineLevel="0" collapsed="false">
      <c r="A4638" s="0" t="n">
        <v>0.605747897881075</v>
      </c>
      <c r="B4638" s="0" t="n">
        <v>0.637118907219167</v>
      </c>
      <c r="C4638" s="0" t="n">
        <v>1.3373180136586</v>
      </c>
      <c r="D4638" s="0" t="n">
        <v>1.95741395879003</v>
      </c>
      <c r="E4638" s="0" t="n">
        <f aca="false" t="array" ref="E4638:H4638">MMULT(A4638:D4638,'Root matrix of resiudals'!$B$19:E$22)</f>
        <v>0.0283344783060803</v>
      </c>
      <c r="F4638" s="0" t="n">
        <v>0.0245054713527354</v>
      </c>
      <c r="G4638" s="0" t="n">
        <v>0.0268291778660653</v>
      </c>
      <c r="H4638" s="0" t="n">
        <v>0.0331045262923279</v>
      </c>
      <c r="I4638" s="3" t="n">
        <f aca="false" t="array" ref="I4638:L4638">MMULT('t+3'!I4638:L4638,'input - gretl'!$B$3:$E$6)+MMULT('Point forecasts'!$P$5:$T$5,'input - gretl'!$B$9:$E$13)+MMULT('t+3'!Q4638:S4638,'input - gretl'!$B$14:$E$16)+E4638:H4638</f>
        <v>0.0730325933209308</v>
      </c>
      <c r="J4638" s="3" t="n">
        <v>0.00521478769244481</v>
      </c>
      <c r="K4638" s="3" t="n">
        <v>0.0314551536450195</v>
      </c>
      <c r="L4638" s="3" t="n">
        <v>0.0323593767736213</v>
      </c>
      <c r="M4638" s="0" t="n">
        <f aca="false">'t+3'!M4638+I4638</f>
        <v>0.146318259325359</v>
      </c>
      <c r="N4638" s="0" t="n">
        <f aca="false">'t+3'!N4638+J4638</f>
        <v>0.0320677518253443</v>
      </c>
      <c r="O4638" s="0" t="n">
        <f aca="false">'t+3'!O4638+K4638</f>
        <v>2.48105049461273</v>
      </c>
      <c r="P4638" s="0" t="n">
        <f aca="false">'t+3'!P4638+L4638</f>
        <v>1.80375260511046</v>
      </c>
      <c r="Q4638" s="0" t="n">
        <f aca="false" t="array" ref="Q4638:S4638">MMULT(M4638:P4638,'input - gretl'!$B$19:$D$22)+MMULT('Point forecasts'!$J$6:$O$6,'input - gretl'!$B$23:$D$28)</f>
        <v>13.9848943786764</v>
      </c>
      <c r="R4638" s="0" t="n">
        <v>6.84624593712251</v>
      </c>
      <c r="S4638" s="0" t="n">
        <v>10.1203367475695</v>
      </c>
      <c r="U4638" s="4" t="n">
        <f aca="false">NORMSDIST(-M4638/'rhos computation'!$B$11)-EXP(M4638+'rhos computation'!$B$11^2/2)*NORMSDIST(-M4638/'rhos computation'!$B$11-'rhos computation'!$B$11)</f>
        <v>0.00917845142818602</v>
      </c>
      <c r="V4638" s="4" t="n">
        <f aca="false">NORMSDIST(-N4638/'rhos computation'!$B$23)-EXP(N4638+'rhos computation'!$B$23^2/2)*NORMSDIST(-N4638/'rhos computation'!$B$23-'rhos computation'!$B$23)</f>
        <v>0.0097344647298232</v>
      </c>
      <c r="W4638" s="0" t="n">
        <f aca="false">NORMSDIST(-O4638)</f>
        <v>0.00654979073887997</v>
      </c>
      <c r="X4638" s="0" t="n">
        <f aca="false">NORMSDIST(-P4638)</f>
        <v>0.0356350493898484</v>
      </c>
    </row>
    <row r="4639" customFormat="false" ht="13" hidden="false" customHeight="false" outlineLevel="0" collapsed="false">
      <c r="A4639" s="0" t="n">
        <v>0.326627742705856</v>
      </c>
      <c r="B4639" s="0" t="n">
        <v>0.697850928133578</v>
      </c>
      <c r="C4639" s="0" t="n">
        <v>1.37667639967663</v>
      </c>
      <c r="D4639" s="0" t="n">
        <v>1.37207596626767</v>
      </c>
      <c r="E4639" s="0" t="n">
        <f aca="false" t="array" ref="E4639:H4639">MMULT(A4639:D4639,'Root matrix of resiudals'!$B$19:E$22)</f>
        <v>0.0167692108338741</v>
      </c>
      <c r="F4639" s="0" t="n">
        <v>0.0257116027903636</v>
      </c>
      <c r="G4639" s="0" t="n">
        <v>0.0266663490485222</v>
      </c>
      <c r="H4639" s="0" t="n">
        <v>0.0237621489693982</v>
      </c>
      <c r="I4639" s="3" t="n">
        <f aca="false" t="array" ref="I4639:L4639">MMULT('t+3'!I4639:L4639,'input - gretl'!$B$3:$E$6)+MMULT('Point forecasts'!$P$5:$T$5,'input - gretl'!$B$9:$E$13)+MMULT('t+3'!Q4639:S4639,'input - gretl'!$B$14:$E$16)+E4639:H4639</f>
        <v>0.0400347343184838</v>
      </c>
      <c r="J4639" s="3" t="n">
        <v>0.0440882780413167</v>
      </c>
      <c r="K4639" s="3" t="n">
        <v>0.0364867881978328</v>
      </c>
      <c r="L4639" s="3" t="n">
        <v>0.0204061221841601</v>
      </c>
      <c r="M4639" s="0" t="n">
        <f aca="false">'t+3'!M4639+I4639</f>
        <v>0.208799164626441</v>
      </c>
      <c r="N4639" s="0" t="n">
        <f aca="false">'t+3'!N4639+J4639</f>
        <v>0.0424872840620801</v>
      </c>
      <c r="O4639" s="0" t="n">
        <f aca="false">'t+3'!O4639+K4639</f>
        <v>2.4915368597191</v>
      </c>
      <c r="P4639" s="0" t="n">
        <f aca="false">'t+3'!P4639+L4639</f>
        <v>1.77219666824913</v>
      </c>
      <c r="Q4639" s="0" t="n">
        <f aca="false" t="array" ref="Q4639:S4639">MMULT(M4639:P4639,'input - gretl'!$B$19:$D$22)+MMULT('Point forecasts'!$J$6:$O$6,'input - gretl'!$B$23:$D$28)</f>
        <v>14.0473752839775</v>
      </c>
      <c r="R4639" s="0" t="n">
        <v>6.85666546935925</v>
      </c>
      <c r="S4639" s="0" t="n">
        <v>10.1608343864278</v>
      </c>
      <c r="U4639" s="4" t="n">
        <f aca="false">NORMSDIST(-M4639/'rhos computation'!$B$11)-EXP(M4639+'rhos computation'!$B$11^2/2)*NORMSDIST(-M4639/'rhos computation'!$B$11-'rhos computation'!$B$11)</f>
        <v>0.00346398368304362</v>
      </c>
      <c r="V4639" s="4" t="n">
        <f aca="false">NORMSDIST(-N4639/'rhos computation'!$B$23)-EXP(N4639+'rhos computation'!$B$23^2/2)*NORMSDIST(-N4639/'rhos computation'!$B$23-'rhos computation'!$B$23)</f>
        <v>0.00716760665679583</v>
      </c>
      <c r="W4639" s="0" t="n">
        <f aca="false">NORMSDIST(-O4639)</f>
        <v>0.0063595884442343</v>
      </c>
      <c r="X4639" s="0" t="n">
        <f aca="false">NORMSDIST(-P4639)</f>
        <v>0.0381809582500816</v>
      </c>
    </row>
    <row r="4640" customFormat="false" ht="13" hidden="false" customHeight="false" outlineLevel="0" collapsed="false">
      <c r="A4640" s="0" t="n">
        <v>-1.31731724531555</v>
      </c>
      <c r="B4640" s="0" t="n">
        <v>-0.474298911513834</v>
      </c>
      <c r="C4640" s="0" t="n">
        <v>0.467396607327008</v>
      </c>
      <c r="D4640" s="0" t="n">
        <v>-1.9743030046067</v>
      </c>
      <c r="E4640" s="0" t="n">
        <f aca="false" t="array" ref="E4640:H4640">MMULT(A4640:D4640,'Root matrix of resiudals'!$B$19:E$22)</f>
        <v>-0.056259475263003</v>
      </c>
      <c r="F4640" s="0" t="n">
        <v>-0.0149859340859978</v>
      </c>
      <c r="G4640" s="0" t="n">
        <v>0.00194102512034025</v>
      </c>
      <c r="H4640" s="0" t="n">
        <v>-0.0310285931456012</v>
      </c>
      <c r="I4640" s="3" t="n">
        <f aca="false" t="array" ref="I4640:L4640">MMULT('t+3'!I4640:L4640,'input - gretl'!$B$3:$E$6)+MMULT('Point forecasts'!$P$5:$T$5,'input - gretl'!$B$9:$E$13)+MMULT('t+3'!Q4640:S4640,'input - gretl'!$B$14:$E$16)+E4640:H4640</f>
        <v>-0.0657880820047321</v>
      </c>
      <c r="J4640" s="3" t="n">
        <v>-0.0178993664569983</v>
      </c>
      <c r="K4640" s="3" t="n">
        <v>0.023303573723637</v>
      </c>
      <c r="L4640" s="3" t="n">
        <v>-0.0332969050458237</v>
      </c>
      <c r="M4640" s="0" t="n">
        <f aca="false">'t+3'!M4640+I4640</f>
        <v>0.111952597741994</v>
      </c>
      <c r="N4640" s="0" t="n">
        <f aca="false">'t+3'!N4640+J4640</f>
        <v>0.0191139702882762</v>
      </c>
      <c r="O4640" s="0" t="n">
        <f aca="false">'t+3'!O4640+K4640</f>
        <v>2.48200043068989</v>
      </c>
      <c r="P4640" s="0" t="n">
        <f aca="false">'t+3'!P4640+L4640</f>
        <v>1.75560251396393</v>
      </c>
      <c r="Q4640" s="0" t="n">
        <f aca="false" t="array" ref="Q4640:S4640">MMULT(M4640:P4640,'input - gretl'!$B$19:$D$22)+MMULT('Point forecasts'!$J$6:$O$6,'input - gretl'!$B$23:$D$28)</f>
        <v>13.9505287170931</v>
      </c>
      <c r="R4640" s="0" t="n">
        <v>6.83329215558545</v>
      </c>
      <c r="S4640" s="0" t="n">
        <v>10.1670798278316</v>
      </c>
      <c r="U4640" s="4" t="n">
        <f aca="false">NORMSDIST(-M4640/'rhos computation'!$B$11)-EXP(M4640+'rhos computation'!$B$11^2/2)*NORMSDIST(-M4640/'rhos computation'!$B$11-'rhos computation'!$B$11)</f>
        <v>0.0146644283222408</v>
      </c>
      <c r="V4640" s="4" t="n">
        <f aca="false">NORMSDIST(-N4640/'rhos computation'!$B$23)-EXP(N4640+'rhos computation'!$B$23^2/2)*NORMSDIST(-N4640/'rhos computation'!$B$23-'rhos computation'!$B$23)</f>
        <v>0.0137991501825608</v>
      </c>
      <c r="W4640" s="0" t="n">
        <f aca="false">NORMSDIST(-O4640)</f>
        <v>0.0065323558719984</v>
      </c>
      <c r="X4640" s="0" t="n">
        <f aca="false">NORMSDIST(-P4640)</f>
        <v>0.0395781513410324</v>
      </c>
    </row>
    <row r="4641" customFormat="false" ht="13" hidden="false" customHeight="false" outlineLevel="0" collapsed="false">
      <c r="A4641" s="0" t="n">
        <v>-0.778549864123928</v>
      </c>
      <c r="B4641" s="0" t="n">
        <v>-0.470982112160342</v>
      </c>
      <c r="C4641" s="0" t="n">
        <v>-0.49014533448941</v>
      </c>
      <c r="D4641" s="0" t="n">
        <v>0.138102782638543</v>
      </c>
      <c r="E4641" s="0" t="n">
        <f aca="false" t="array" ref="E4641:H4641">MMULT(A4641:D4641,'Root matrix of resiudals'!$B$19:E$22)</f>
        <v>-0.0351281214066778</v>
      </c>
      <c r="F4641" s="0" t="n">
        <v>-0.0169705489289088</v>
      </c>
      <c r="G4641" s="0" t="n">
        <v>-0.0103936029198412</v>
      </c>
      <c r="H4641" s="0" t="n">
        <v>0.00194684605612062</v>
      </c>
      <c r="I4641" s="3" t="n">
        <f aca="false" t="array" ref="I4641:L4641">MMULT('t+3'!I4641:L4641,'input - gretl'!$B$3:$E$6)+MMULT('Point forecasts'!$P$5:$T$5,'input - gretl'!$B$9:$E$13)+MMULT('t+3'!Q4641:S4641,'input - gretl'!$B$14:$E$16)+E4641:H4641</f>
        <v>0.04670402533232</v>
      </c>
      <c r="J4641" s="3" t="n">
        <v>0.0323283396870679</v>
      </c>
      <c r="K4641" s="3" t="n">
        <v>-0.00145093795951688</v>
      </c>
      <c r="L4641" s="3" t="n">
        <v>-0.00190885591445587</v>
      </c>
      <c r="M4641" s="0" t="n">
        <f aca="false">'t+3'!M4641+I4641</f>
        <v>0.171524886934424</v>
      </c>
      <c r="N4641" s="0" t="n">
        <f aca="false">'t+3'!N4641+J4641</f>
        <v>0.00726902904579032</v>
      </c>
      <c r="O4641" s="0" t="n">
        <f aca="false">'t+3'!O4641+K4641</f>
        <v>2.45982118861091</v>
      </c>
      <c r="P4641" s="0" t="n">
        <f aca="false">'t+3'!P4641+L4641</f>
        <v>1.73404549221103</v>
      </c>
      <c r="Q4641" s="0" t="n">
        <f aca="false" t="array" ref="Q4641:S4641">MMULT(M4641:P4641,'input - gretl'!$B$19:$D$22)+MMULT('Point forecasts'!$J$6:$O$6,'input - gretl'!$B$23:$D$28)</f>
        <v>14.0101010062855</v>
      </c>
      <c r="R4641" s="0" t="n">
        <v>6.82144721434296</v>
      </c>
      <c r="S4641" s="0" t="n">
        <v>10.1654023912907</v>
      </c>
      <c r="U4641" s="4" t="n">
        <f aca="false">NORMSDIST(-M4641/'rhos computation'!$B$11)-EXP(M4641+'rhos computation'!$B$11^2/2)*NORMSDIST(-M4641/'rhos computation'!$B$11-'rhos computation'!$B$11)</f>
        <v>0.00631658966064405</v>
      </c>
      <c r="V4641" s="4" t="n">
        <f aca="false">NORMSDIST(-N4641/'rhos computation'!$B$23)-EXP(N4641+'rhos computation'!$B$23^2/2)*NORMSDIST(-N4641/'rhos computation'!$B$23-'rhos computation'!$B$23)</f>
        <v>0.018438966001346</v>
      </c>
      <c r="W4641" s="0" t="n">
        <f aca="false">NORMSDIST(-O4641)</f>
        <v>0.00695031267267993</v>
      </c>
      <c r="X4641" s="0" t="n">
        <f aca="false">NORMSDIST(-P4641)</f>
        <v>0.0414550058624317</v>
      </c>
    </row>
    <row r="4642" customFormat="false" ht="13" hidden="false" customHeight="false" outlineLevel="0" collapsed="false">
      <c r="A4642" s="0" t="n">
        <v>-0.365123096953626</v>
      </c>
      <c r="B4642" s="0" t="n">
        <v>-0.0046529839901583</v>
      </c>
      <c r="C4642" s="0" t="n">
        <v>-1.73192297121055</v>
      </c>
      <c r="D4642" s="0" t="n">
        <v>0.266545925504991</v>
      </c>
      <c r="E4642" s="0" t="n">
        <f aca="false" t="array" ref="E4642:H4642">MMULT(A4642:D4642,'Root matrix of resiudals'!$B$19:E$22)</f>
        <v>-0.0179175542478125</v>
      </c>
      <c r="F4642" s="0" t="n">
        <v>-0.00716050021301038</v>
      </c>
      <c r="G4642" s="0" t="n">
        <v>-0.0280734026064467</v>
      </c>
      <c r="H4642" s="0" t="n">
        <v>0.00248127842280011</v>
      </c>
      <c r="I4642" s="3" t="n">
        <f aca="false" t="array" ref="I4642:L4642">MMULT('t+3'!I4642:L4642,'input - gretl'!$B$3:$E$6)+MMULT('Point forecasts'!$P$5:$T$5,'input - gretl'!$B$9:$E$13)+MMULT('t+3'!Q4642:S4642,'input - gretl'!$B$14:$E$16)+E4642:H4642</f>
        <v>0.012726445930491</v>
      </c>
      <c r="J4642" s="3" t="n">
        <v>-0.00187056330381538</v>
      </c>
      <c r="K4642" s="3" t="n">
        <v>-0.0267637942614368</v>
      </c>
      <c r="L4642" s="3" t="n">
        <v>-0.0129142091018581</v>
      </c>
      <c r="M4642" s="0" t="n">
        <f aca="false">'t+3'!M4642+I4642</f>
        <v>0.126934899581797</v>
      </c>
      <c r="N4642" s="0" t="n">
        <f aca="false">'t+3'!N4642+J4642</f>
        <v>-0.0201538779539076</v>
      </c>
      <c r="O4642" s="0" t="n">
        <f aca="false">'t+3'!O4642+K4642</f>
        <v>2.39838741279173</v>
      </c>
      <c r="P4642" s="0" t="n">
        <f aca="false">'t+3'!P4642+L4642</f>
        <v>1.73990075947583</v>
      </c>
      <c r="Q4642" s="0" t="n">
        <f aca="false" t="array" ref="Q4642:S4642">MMULT(M4642:P4642,'input - gretl'!$B$19:$D$22)+MMULT('Point forecasts'!$J$6:$O$6,'input - gretl'!$B$23:$D$28)</f>
        <v>13.9655110189329</v>
      </c>
      <c r="R4642" s="0" t="n">
        <v>6.79402430734326</v>
      </c>
      <c r="S4642" s="0" t="n">
        <v>10.0983999635393</v>
      </c>
      <c r="U4642" s="4" t="n">
        <f aca="false">NORMSDIST(-M4642/'rhos computation'!$B$11)-EXP(M4642+'rhos computation'!$B$11^2/2)*NORMSDIST(-M4642/'rhos computation'!$B$11-'rhos computation'!$B$11)</f>
        <v>0.0120232652660826</v>
      </c>
      <c r="V4642" s="4" t="n">
        <f aca="false">NORMSDIST(-N4642/'rhos computation'!$B$23)-EXP(N4642+'rhos computation'!$B$23^2/2)*NORMSDIST(-N4642/'rhos computation'!$B$23-'rhos computation'!$B$23)</f>
        <v>0.0326945063732373</v>
      </c>
      <c r="W4642" s="0" t="n">
        <f aca="false">NORMSDIST(-O4642)</f>
        <v>0.00823371901492031</v>
      </c>
      <c r="X4642" s="0" t="n">
        <f aca="false">NORMSDIST(-P4642)</f>
        <v>0.0409382226591718</v>
      </c>
    </row>
    <row r="4643" customFormat="false" ht="13" hidden="false" customHeight="false" outlineLevel="0" collapsed="false">
      <c r="A4643" s="0" t="n">
        <v>-1.66874692661886</v>
      </c>
      <c r="B4643" s="0" t="n">
        <v>-0.665563215312703</v>
      </c>
      <c r="C4643" s="0" t="n">
        <v>1.32001183268243</v>
      </c>
      <c r="D4643" s="0" t="n">
        <v>0.0278845404077154</v>
      </c>
      <c r="E4643" s="0" t="n">
        <f aca="false" t="array" ref="E4643:H4643">MMULT(A4643:D4643,'Root matrix of resiudals'!$B$19:E$22)</f>
        <v>-0.0714838399246738</v>
      </c>
      <c r="F4643" s="0" t="n">
        <v>-0.0180537712893704</v>
      </c>
      <c r="G4643" s="0" t="n">
        <v>0.0168535381355981</v>
      </c>
      <c r="H4643" s="0" t="n">
        <v>0.00255948287551325</v>
      </c>
      <c r="I4643" s="3" t="n">
        <f aca="false" t="array" ref="I4643:L4643">MMULT('t+3'!I4643:L4643,'input - gretl'!$B$3:$E$6)+MMULT('Point forecasts'!$P$5:$T$5,'input - gretl'!$B$9:$E$13)+MMULT('t+3'!Q4643:S4643,'input - gretl'!$B$14:$E$16)+E4643:H4643</f>
        <v>-0.0327538506009995</v>
      </c>
      <c r="J4643" s="3" t="n">
        <v>-0.0128056307695232</v>
      </c>
      <c r="K4643" s="3" t="n">
        <v>0.0363936153334302</v>
      </c>
      <c r="L4643" s="3" t="n">
        <v>0.0189857230304559</v>
      </c>
      <c r="M4643" s="0" t="n">
        <f aca="false">'t+3'!M4643+I4643</f>
        <v>0.186676385702858</v>
      </c>
      <c r="N4643" s="0" t="n">
        <f aca="false">'t+3'!N4643+J4643</f>
        <v>0.0372724849562236</v>
      </c>
      <c r="O4643" s="0" t="n">
        <f aca="false">'t+3'!O4643+K4643</f>
        <v>2.564468810318</v>
      </c>
      <c r="P4643" s="0" t="n">
        <f aca="false">'t+3'!P4643+L4643</f>
        <v>1.81367984188029</v>
      </c>
      <c r="Q4643" s="0" t="n">
        <f aca="false" t="array" ref="Q4643:S4643">MMULT(M4643:P4643,'input - gretl'!$B$19:$D$22)+MMULT('Point forecasts'!$J$6:$O$6,'input - gretl'!$B$23:$D$28)</f>
        <v>14.0252525050539</v>
      </c>
      <c r="R4643" s="0" t="n">
        <v>6.85145067025339</v>
      </c>
      <c r="S4643" s="0" t="n">
        <v>10.1943137647448</v>
      </c>
      <c r="U4643" s="4" t="n">
        <f aca="false">NORMSDIST(-M4643/'rhos computation'!$B$11)-EXP(M4643+'rhos computation'!$B$11^2/2)*NORMSDIST(-M4643/'rhos computation'!$B$11-'rhos computation'!$B$11)</f>
        <v>0.00498287287757226</v>
      </c>
      <c r="V4643" s="4" t="n">
        <f aca="false">NORMSDIST(-N4643/'rhos computation'!$B$23)-EXP(N4643+'rhos computation'!$B$23^2/2)*NORMSDIST(-N4643/'rhos computation'!$B$23-'rhos computation'!$B$23)</f>
        <v>0.00837851585669808</v>
      </c>
      <c r="W4643" s="0" t="n">
        <f aca="false">NORMSDIST(-O4643)</f>
        <v>0.00516669330603265</v>
      </c>
      <c r="X4643" s="0" t="n">
        <f aca="false">NORMSDIST(-P4643)</f>
        <v>0.0348635151492126</v>
      </c>
    </row>
    <row r="4644" customFormat="false" ht="13" hidden="false" customHeight="false" outlineLevel="0" collapsed="false">
      <c r="A4644" s="0" t="n">
        <v>-0.571605831671744</v>
      </c>
      <c r="B4644" s="0" t="n">
        <v>0.103270962118656</v>
      </c>
      <c r="C4644" s="0" t="n">
        <v>-0.575173693991898</v>
      </c>
      <c r="D4644" s="0" t="n">
        <v>-1.49061184840673</v>
      </c>
      <c r="E4644" s="0" t="n">
        <f aca="false" t="array" ref="E4644:H4644">MMULT(A4644:D4644,'Root matrix of resiudals'!$B$19:E$22)</f>
        <v>-0.0244304446319815</v>
      </c>
      <c r="F4644" s="0" t="n">
        <v>-0.000506564712675299</v>
      </c>
      <c r="G4644" s="0" t="n">
        <v>-0.0113117046666401</v>
      </c>
      <c r="H4644" s="0" t="n">
        <v>-0.0246213157068724</v>
      </c>
      <c r="I4644" s="3" t="n">
        <f aca="false" t="array" ref="I4644:L4644">MMULT('t+3'!I4644:L4644,'input - gretl'!$B$3:$E$6)+MMULT('Point forecasts'!$P$5:$T$5,'input - gretl'!$B$9:$E$13)+MMULT('t+3'!Q4644:S4644,'input - gretl'!$B$14:$E$16)+E4644:H4644</f>
        <v>-0.00742823586135966</v>
      </c>
      <c r="J4644" s="3" t="n">
        <v>-0.00730193676776858</v>
      </c>
      <c r="K4644" s="3" t="n">
        <v>-0.00282491341362443</v>
      </c>
      <c r="L4644" s="3" t="n">
        <v>-0.0395405198817409</v>
      </c>
      <c r="M4644" s="0" t="n">
        <f aca="false">'t+3'!M4644+I4644</f>
        <v>0.141672724443354</v>
      </c>
      <c r="N4644" s="0" t="n">
        <f aca="false">'t+3'!N4644+J4644</f>
        <v>0.00328187484116981</v>
      </c>
      <c r="O4644" s="0" t="n">
        <f aca="false">'t+3'!O4644+K4644</f>
        <v>2.41175651778104</v>
      </c>
      <c r="P4644" s="0" t="n">
        <f aca="false">'t+3'!P4644+L4644</f>
        <v>1.70329776097796</v>
      </c>
      <c r="Q4644" s="0" t="n">
        <f aca="false" t="array" ref="Q4644:S4644">MMULT(M4644:P4644,'input - gretl'!$B$19:$D$22)+MMULT('Point forecasts'!$J$6:$O$6,'input - gretl'!$B$23:$D$28)</f>
        <v>13.9802488437944</v>
      </c>
      <c r="R4644" s="0" t="n">
        <v>6.81746006013834</v>
      </c>
      <c r="S4644" s="0" t="n">
        <v>10.14658035025</v>
      </c>
      <c r="U4644" s="4" t="n">
        <f aca="false">NORMSDIST(-M4644/'rhos computation'!$B$11)-EXP(M4644+'rhos computation'!$B$11^2/2)*NORMSDIST(-M4644/'rhos computation'!$B$11-'rhos computation'!$B$11)</f>
        <v>0.00980531580354613</v>
      </c>
      <c r="V4644" s="4" t="n">
        <f aca="false">NORMSDIST(-N4644/'rhos computation'!$B$23)-EXP(N4644+'rhos computation'!$B$23^2/2)*NORMSDIST(-N4644/'rhos computation'!$B$23-'rhos computation'!$B$23)</f>
        <v>0.0202070887566597</v>
      </c>
      <c r="W4644" s="0" t="n">
        <f aca="false">NORMSDIST(-O4644)</f>
        <v>0.00793793981095385</v>
      </c>
      <c r="X4644" s="0" t="n">
        <f aca="false">NORMSDIST(-P4644)</f>
        <v>0.04425617970293</v>
      </c>
    </row>
    <row r="4645" customFormat="false" ht="13" hidden="false" customHeight="false" outlineLevel="0" collapsed="false">
      <c r="A4645" s="0" t="n">
        <v>0.985999551726726</v>
      </c>
      <c r="B4645" s="0" t="n">
        <v>0.934388351536179</v>
      </c>
      <c r="C4645" s="0" t="n">
        <v>0.0195457464938975</v>
      </c>
      <c r="D4645" s="0" t="n">
        <v>0.256318375233619</v>
      </c>
      <c r="E4645" s="0" t="n">
        <f aca="false" t="array" ref="E4645:H4645">MMULT(A4645:D4645,'Root matrix of resiudals'!$B$19:E$22)</f>
        <v>0.0443455413997864</v>
      </c>
      <c r="F4645" s="0" t="n">
        <v>0.0290170232535855</v>
      </c>
      <c r="G4645" s="0" t="n">
        <v>0.00518143195004973</v>
      </c>
      <c r="H4645" s="0" t="n">
        <v>0.00386549285792173</v>
      </c>
      <c r="I4645" s="3" t="n">
        <f aca="false" t="array" ref="I4645:L4645">MMULT('t+3'!I4645:L4645,'input - gretl'!$B$3:$E$6)+MMULT('Point forecasts'!$P$5:$T$5,'input - gretl'!$B$9:$E$13)+MMULT('t+3'!Q4645:S4645,'input - gretl'!$B$14:$E$16)+E4645:H4645</f>
        <v>0.0812943826555355</v>
      </c>
      <c r="J4645" s="3" t="n">
        <v>0.0340258409119995</v>
      </c>
      <c r="K4645" s="3" t="n">
        <v>0.0249879625810002</v>
      </c>
      <c r="L4645" s="3" t="n">
        <v>-0.00138186967985251</v>
      </c>
      <c r="M4645" s="0" t="n">
        <f aca="false">'t+3'!M4645+I4645</f>
        <v>0.280112702952442</v>
      </c>
      <c r="N4645" s="0" t="n">
        <f aca="false">'t+3'!N4645+J4645</f>
        <v>0.0679812322312832</v>
      </c>
      <c r="O4645" s="0" t="n">
        <f aca="false">'t+3'!O4645+K4645</f>
        <v>2.49474291322042</v>
      </c>
      <c r="P4645" s="0" t="n">
        <f aca="false">'t+3'!P4645+L4645</f>
        <v>1.77269465383312</v>
      </c>
      <c r="Q4645" s="0" t="n">
        <f aca="false" t="array" ref="Q4645:S4645">MMULT(M4645:P4645,'input - gretl'!$B$19:$D$22)+MMULT('Point forecasts'!$J$6:$O$6,'input - gretl'!$B$23:$D$28)</f>
        <v>14.1186888223035</v>
      </c>
      <c r="R4645" s="0" t="n">
        <v>6.88215941752845</v>
      </c>
      <c r="S4645" s="0" t="n">
        <v>10.1635668307395</v>
      </c>
      <c r="U4645" s="4" t="n">
        <f aca="false">NORMSDIST(-M4645/'rhos computation'!$B$11)-EXP(M4645+'rhos computation'!$B$11^2/2)*NORMSDIST(-M4645/'rhos computation'!$B$11-'rhos computation'!$B$11)</f>
        <v>0.000928883991712613</v>
      </c>
      <c r="V4645" s="4" t="n">
        <f aca="false">NORMSDIST(-N4645/'rhos computation'!$B$23)-EXP(N4645+'rhos computation'!$B$23^2/2)*NORMSDIST(-N4645/'rhos computation'!$B$23-'rhos computation'!$B$23)</f>
        <v>0.00306269743389763</v>
      </c>
      <c r="W4645" s="0" t="n">
        <f aca="false">NORMSDIST(-O4645)</f>
        <v>0.00630242089165939</v>
      </c>
      <c r="X4645" s="0" t="n">
        <f aca="false">NORMSDIST(-P4645)</f>
        <v>0.0381396587329969</v>
      </c>
    </row>
    <row r="4646" customFormat="false" ht="13" hidden="false" customHeight="false" outlineLevel="0" collapsed="false">
      <c r="A4646" s="0" t="n">
        <v>-1.00288187131309</v>
      </c>
      <c r="B4646" s="0" t="n">
        <v>-0.246294247560682</v>
      </c>
      <c r="C4646" s="0" t="n">
        <v>0.17107209664203</v>
      </c>
      <c r="D4646" s="0" t="n">
        <v>-0.215797189903522</v>
      </c>
      <c r="E4646" s="0" t="n">
        <f aca="false" t="array" ref="E4646:H4646">MMULT(A4646:D4646,'Root matrix of resiudals'!$B$19:E$22)</f>
        <v>-0.0432919034145258</v>
      </c>
      <c r="F4646" s="0" t="n">
        <v>-0.00870786093490219</v>
      </c>
      <c r="G4646" s="0" t="n">
        <v>0.000386580057390615</v>
      </c>
      <c r="H4646" s="0" t="n">
        <v>-0.00293800369075194</v>
      </c>
      <c r="I4646" s="3" t="n">
        <f aca="false" t="array" ref="I4646:L4646">MMULT('t+3'!I4646:L4646,'input - gretl'!$B$3:$E$6)+MMULT('Point forecasts'!$P$5:$T$5,'input - gretl'!$B$9:$E$13)+MMULT('t+3'!Q4646:S4646,'input - gretl'!$B$14:$E$16)+E4646:H4646</f>
        <v>-0.00819620187700269</v>
      </c>
      <c r="J4646" s="3" t="n">
        <v>0.00640430604236495</v>
      </c>
      <c r="K4646" s="3" t="n">
        <v>0.0296442891610683</v>
      </c>
      <c r="L4646" s="3" t="n">
        <v>0.000357584953437949</v>
      </c>
      <c r="M4646" s="0" t="n">
        <f aca="false">'t+3'!M4646+I4646</f>
        <v>0.193739963394476</v>
      </c>
      <c r="N4646" s="0" t="n">
        <f aca="false">'t+3'!N4646+J4646</f>
        <v>0.0553990487563785</v>
      </c>
      <c r="O4646" s="0" t="n">
        <f aca="false">'t+3'!O4646+K4646</f>
        <v>2.53729747770577</v>
      </c>
      <c r="P4646" s="0" t="n">
        <f aca="false">'t+3'!P4646+L4646</f>
        <v>1.80918341205728</v>
      </c>
      <c r="Q4646" s="0" t="n">
        <f aca="false" t="array" ref="Q4646:S4646">MMULT(M4646:P4646,'input - gretl'!$B$19:$D$22)+MMULT('Point forecasts'!$J$6:$O$6,'input - gretl'!$B$23:$D$28)</f>
        <v>14.0323160827455</v>
      </c>
      <c r="R4646" s="0" t="n">
        <v>6.86957723405355</v>
      </c>
      <c r="S4646" s="0" t="n">
        <v>10.1714187617158</v>
      </c>
      <c r="U4646" s="4" t="n">
        <f aca="false">NORMSDIST(-M4646/'rhos computation'!$B$11)-EXP(M4646+'rhos computation'!$B$11^2/2)*NORMSDIST(-M4646/'rhos computation'!$B$11-'rhos computation'!$B$11)</f>
        <v>0.00444670285856662</v>
      </c>
      <c r="V4646" s="4" t="n">
        <f aca="false">NORMSDIST(-N4646/'rhos computation'!$B$23)-EXP(N4646+'rhos computation'!$B$23^2/2)*NORMSDIST(-N4646/'rhos computation'!$B$23-'rhos computation'!$B$23)</f>
        <v>0.00474631859152178</v>
      </c>
      <c r="W4646" s="0" t="n">
        <f aca="false">NORMSDIST(-O4646)</f>
        <v>0.0055855991591286</v>
      </c>
      <c r="X4646" s="0" t="n">
        <f aca="false">NORMSDIST(-P4646)</f>
        <v>0.0352112568994233</v>
      </c>
    </row>
    <row r="4647" customFormat="false" ht="13" hidden="false" customHeight="false" outlineLevel="0" collapsed="false">
      <c r="A4647" s="0" t="n">
        <v>-0.692581645411637</v>
      </c>
      <c r="B4647" s="0" t="n">
        <v>-0.585005791263077</v>
      </c>
      <c r="C4647" s="0" t="n">
        <v>0.77580290889974</v>
      </c>
      <c r="D4647" s="0" t="n">
        <v>0.688821724604017</v>
      </c>
      <c r="E4647" s="0" t="n">
        <f aca="false" t="array" ref="E4647:H4647">MMULT(A4647:D4647,'Root matrix of resiudals'!$B$19:E$22)</f>
        <v>-0.0303448612287816</v>
      </c>
      <c r="F4647" s="0" t="n">
        <v>-0.0154523505915419</v>
      </c>
      <c r="G4647" s="0" t="n">
        <v>0.010335375555378</v>
      </c>
      <c r="H4647" s="0" t="n">
        <v>0.0122928139273583</v>
      </c>
      <c r="I4647" s="3" t="n">
        <f aca="false" t="array" ref="I4647:L4647">MMULT('t+3'!I4647:L4647,'input - gretl'!$B$3:$E$6)+MMULT('Point forecasts'!$P$5:$T$5,'input - gretl'!$B$9:$E$13)+MMULT('t+3'!Q4647:S4647,'input - gretl'!$B$14:$E$16)+E4647:H4647</f>
        <v>-0.0138437175253369</v>
      </c>
      <c r="J4647" s="3" t="n">
        <v>-0.0239791393114531</v>
      </c>
      <c r="K4647" s="3" t="n">
        <v>0.0269889430900424</v>
      </c>
      <c r="L4647" s="3" t="n">
        <v>0.0198432805904178</v>
      </c>
      <c r="M4647" s="0" t="n">
        <f aca="false">'t+3'!M4647+I4647</f>
        <v>0.159922902944245</v>
      </c>
      <c r="N4647" s="0" t="n">
        <f aca="false">'t+3'!N4647+J4647</f>
        <v>0.0195331973183317</v>
      </c>
      <c r="O4647" s="0" t="n">
        <f aca="false">'t+3'!O4647+K4647</f>
        <v>2.51571691524963</v>
      </c>
      <c r="P4647" s="0" t="n">
        <f aca="false">'t+3'!P4647+L4647</f>
        <v>1.81521748323033</v>
      </c>
      <c r="Q4647" s="0" t="n">
        <f aca="false" t="array" ref="Q4647:S4647">MMULT(M4647:P4647,'input - gretl'!$B$19:$D$22)+MMULT('Point forecasts'!$J$6:$O$6,'input - gretl'!$B$23:$D$28)</f>
        <v>13.9984990222953</v>
      </c>
      <c r="R4647" s="0" t="n">
        <v>6.8337113826155</v>
      </c>
      <c r="S4647" s="0" t="n">
        <v>10.1440994958705</v>
      </c>
      <c r="U4647" s="4" t="n">
        <f aca="false">NORMSDIST(-M4647/'rhos computation'!$B$11)-EXP(M4647+'rhos computation'!$B$11^2/2)*NORMSDIST(-M4647/'rhos computation'!$B$11-'rhos computation'!$B$11)</f>
        <v>0.00752616479347279</v>
      </c>
      <c r="V4647" s="4" t="n">
        <f aca="false">NORMSDIST(-N4647/'rhos computation'!$B$23)-EXP(N4647+'rhos computation'!$B$23^2/2)*NORMSDIST(-N4647/'rhos computation'!$B$23-'rhos computation'!$B$23)</f>
        <v>0.0136514577009336</v>
      </c>
      <c r="W4647" s="0" t="n">
        <f aca="false">NORMSDIST(-O4647)</f>
        <v>0.00593952766048549</v>
      </c>
      <c r="X4647" s="0" t="n">
        <f aca="false">NORMSDIST(-P4647)</f>
        <v>0.0347452469821156</v>
      </c>
    </row>
    <row r="4648" customFormat="false" ht="13" hidden="false" customHeight="false" outlineLevel="0" collapsed="false">
      <c r="A4648" s="0" t="n">
        <v>0.541984166519036</v>
      </c>
      <c r="B4648" s="0" t="n">
        <v>-1.68470315559269</v>
      </c>
      <c r="C4648" s="0" t="n">
        <v>1.64047828789636</v>
      </c>
      <c r="D4648" s="0" t="n">
        <v>-0.188802196315969</v>
      </c>
      <c r="E4648" s="0" t="n">
        <f aca="false" t="array" ref="E4648:H4648">MMULT(A4648:D4648,'Root matrix of resiudals'!$B$19:E$22)</f>
        <v>0.0215378737634118</v>
      </c>
      <c r="F4648" s="0" t="n">
        <v>-0.0410308047472932</v>
      </c>
      <c r="G4648" s="0" t="n">
        <v>0.0208417396516125</v>
      </c>
      <c r="H4648" s="0" t="n">
        <v>-0.00150309746302586</v>
      </c>
      <c r="I4648" s="3" t="n">
        <f aca="false" t="array" ref="I4648:L4648">MMULT('t+3'!I4648:L4648,'input - gretl'!$B$3:$E$6)+MMULT('Point forecasts'!$P$5:$T$5,'input - gretl'!$B$9:$E$13)+MMULT('t+3'!Q4648:S4648,'input - gretl'!$B$14:$E$16)+E4648:H4648</f>
        <v>0.0399801751651907</v>
      </c>
      <c r="J4648" s="3" t="n">
        <v>-0.0361642813647989</v>
      </c>
      <c r="K4648" s="3" t="n">
        <v>0.0161986674120963</v>
      </c>
      <c r="L4648" s="3" t="n">
        <v>-0.0193073369883254</v>
      </c>
      <c r="M4648" s="0" t="n">
        <f aca="false">'t+3'!M4648+I4648</f>
        <v>0.106760740145068</v>
      </c>
      <c r="N4648" s="0" t="n">
        <f aca="false">'t+3'!N4648+J4648</f>
        <v>-0.0737533872105462</v>
      </c>
      <c r="O4648" s="0" t="n">
        <f aca="false">'t+3'!O4648+K4648</f>
        <v>2.4110951601995</v>
      </c>
      <c r="P4648" s="0" t="n">
        <f aca="false">'t+3'!P4648+L4648</f>
        <v>1.72092119077441</v>
      </c>
      <c r="Q4648" s="0" t="n">
        <f aca="false" t="array" ref="Q4648:S4648">MMULT(M4648:P4648,'input - gretl'!$B$19:$D$22)+MMULT('Point forecasts'!$J$6:$O$6,'input - gretl'!$B$23:$D$28)</f>
        <v>13.9453368594961</v>
      </c>
      <c r="R4648" s="0" t="n">
        <v>6.74042479808662</v>
      </c>
      <c r="S4648" s="0" t="n">
        <v>10.1291582297606</v>
      </c>
      <c r="U4648" s="4" t="n">
        <f aca="false">NORMSDIST(-M4648/'rhos computation'!$B$11)-EXP(M4648+'rhos computation'!$B$11^2/2)*NORMSDIST(-M4648/'rhos computation'!$B$11-'rhos computation'!$B$11)</f>
        <v>0.015677379933314</v>
      </c>
      <c r="V4648" s="4" t="n">
        <f aca="false">NORMSDIST(-N4648/'rhos computation'!$B$23)-EXP(N4648+'rhos computation'!$B$23^2/2)*NORMSDIST(-N4648/'rhos computation'!$B$23-'rhos computation'!$B$23)</f>
        <v>0.0722109995719216</v>
      </c>
      <c r="W4648" s="0" t="n">
        <f aca="false">NORMSDIST(-O4648)</f>
        <v>0.00795234904033057</v>
      </c>
      <c r="X4648" s="0" t="n">
        <f aca="false">NORMSDIST(-P4648)</f>
        <v>0.0426325628499183</v>
      </c>
    </row>
    <row r="4649" customFormat="false" ht="13" hidden="false" customHeight="false" outlineLevel="0" collapsed="false">
      <c r="A4649" s="0" t="n">
        <v>-0.417095928470052</v>
      </c>
      <c r="B4649" s="0" t="n">
        <v>0.213844026815269</v>
      </c>
      <c r="C4649" s="0" t="n">
        <v>0.204914044086661</v>
      </c>
      <c r="D4649" s="0" t="n">
        <v>0.589634944599363</v>
      </c>
      <c r="E4649" s="0" t="n">
        <f aca="false" t="array" ref="E4649:H4649">MMULT(A4649:D4649,'Root matrix of resiudals'!$B$19:E$22)</f>
        <v>-0.0173837536635666</v>
      </c>
      <c r="F4649" s="0" t="n">
        <v>0.00594002615272463</v>
      </c>
      <c r="G4649" s="0" t="n">
        <v>0.00423011577541379</v>
      </c>
      <c r="H4649" s="0" t="n">
        <v>0.00997646570997502</v>
      </c>
      <c r="I4649" s="3" t="n">
        <f aca="false" t="array" ref="I4649:L4649">MMULT('t+3'!I4649:L4649,'input - gretl'!$B$3:$E$6)+MMULT('Point forecasts'!$P$5:$T$5,'input - gretl'!$B$9:$E$13)+MMULT('t+3'!Q4649:S4649,'input - gretl'!$B$14:$E$16)+E4649:H4649</f>
        <v>0.0431296267283567</v>
      </c>
      <c r="J4649" s="3" t="n">
        <v>0.0240902140372074</v>
      </c>
      <c r="K4649" s="3" t="n">
        <v>0.026305464992848</v>
      </c>
      <c r="L4649" s="3" t="n">
        <v>0.0192939009669955</v>
      </c>
      <c r="M4649" s="0" t="n">
        <f aca="false">'t+3'!M4649+I4649</f>
        <v>0.261329905757097</v>
      </c>
      <c r="N4649" s="0" t="n">
        <f aca="false">'t+3'!N4649+J4649</f>
        <v>0.0787617525671514</v>
      </c>
      <c r="O4649" s="0" t="n">
        <f aca="false">'t+3'!O4649+K4649</f>
        <v>2.5404919590239</v>
      </c>
      <c r="P4649" s="0" t="n">
        <f aca="false">'t+3'!P4649+L4649</f>
        <v>1.77198449544826</v>
      </c>
      <c r="Q4649" s="0" t="n">
        <f aca="false" t="array" ref="Q4649:S4649">MMULT(M4649:P4649,'input - gretl'!$B$19:$D$22)+MMULT('Point forecasts'!$J$6:$O$6,'input - gretl'!$B$23:$D$28)</f>
        <v>14.0999060251082</v>
      </c>
      <c r="R4649" s="0" t="n">
        <v>6.89293993786432</v>
      </c>
      <c r="S4649" s="0" t="n">
        <v>10.2099912726749</v>
      </c>
      <c r="U4649" s="4" t="n">
        <f aca="false">NORMSDIST(-M4649/'rhos computation'!$B$11)-EXP(M4649+'rhos computation'!$B$11^2/2)*NORMSDIST(-M4649/'rhos computation'!$B$11-'rhos computation'!$B$11)</f>
        <v>0.0013426613575318</v>
      </c>
      <c r="V4649" s="4" t="n">
        <f aca="false">NORMSDIST(-N4649/'rhos computation'!$B$23)-EXP(N4649+'rhos computation'!$B$23^2/2)*NORMSDIST(-N4649/'rhos computation'!$B$23-'rhos computation'!$B$23)</f>
        <v>0.00204292214258586</v>
      </c>
      <c r="W4649" s="0" t="n">
        <f aca="false">NORMSDIST(-O4649)</f>
        <v>0.00553483195293152</v>
      </c>
      <c r="X4649" s="0" t="n">
        <f aca="false">NORMSDIST(-P4649)</f>
        <v>0.0381985654868364</v>
      </c>
    </row>
    <row r="4650" customFormat="false" ht="13" hidden="false" customHeight="false" outlineLevel="0" collapsed="false">
      <c r="A4650" s="0" t="n">
        <v>-0.196616492804654</v>
      </c>
      <c r="B4650" s="0" t="n">
        <v>-1.90542590267091</v>
      </c>
      <c r="C4650" s="0" t="n">
        <v>0.785814062533426</v>
      </c>
      <c r="D4650" s="0" t="n">
        <v>0.572245430437135</v>
      </c>
      <c r="E4650" s="0" t="n">
        <f aca="false" t="array" ref="E4650:H4650">MMULT(A4650:D4650,'Root matrix of resiudals'!$B$19:E$22)</f>
        <v>-0.011998430180148</v>
      </c>
      <c r="F4650" s="0" t="n">
        <v>-0.052028324340452</v>
      </c>
      <c r="G4650" s="0" t="n">
        <v>0.00623502397541602</v>
      </c>
      <c r="H4650" s="0" t="n">
        <v>0.0101359840461953</v>
      </c>
      <c r="I4650" s="3" t="n">
        <f aca="false" t="array" ref="I4650:L4650">MMULT('t+3'!I4650:L4650,'input - gretl'!$B$3:$E$6)+MMULT('Point forecasts'!$P$5:$T$5,'input - gretl'!$B$9:$E$13)+MMULT('t+3'!Q4650:S4650,'input - gretl'!$B$14:$E$16)+E4650:H4650</f>
        <v>0.0295638841518008</v>
      </c>
      <c r="J4650" s="3" t="n">
        <v>-0.0368740171303494</v>
      </c>
      <c r="K4650" s="3" t="n">
        <v>0.0194324249523593</v>
      </c>
      <c r="L4650" s="3" t="n">
        <v>0.00722654652615086</v>
      </c>
      <c r="M4650" s="0" t="n">
        <f aca="false">'t+3'!M4650+I4650</f>
        <v>0.108315635971447</v>
      </c>
      <c r="N4650" s="0" t="n">
        <f aca="false">'t+3'!N4650+J4650</f>
        <v>-0.0264928684062364</v>
      </c>
      <c r="O4650" s="0" t="n">
        <f aca="false">'t+3'!O4650+K4650</f>
        <v>2.44060287770923</v>
      </c>
      <c r="P4650" s="0" t="n">
        <f aca="false">'t+3'!P4650+L4650</f>
        <v>1.74449008905468</v>
      </c>
      <c r="Q4650" s="0" t="n">
        <f aca="false" t="array" ref="Q4650:S4650">MMULT(M4650:P4650,'input - gretl'!$B$19:$D$22)+MMULT('Point forecasts'!$J$6:$O$6,'input - gretl'!$B$23:$D$28)</f>
        <v>13.9468917553225</v>
      </c>
      <c r="R4650" s="0" t="n">
        <v>6.78768531689093</v>
      </c>
      <c r="S4650" s="0" t="n">
        <v>10.1362507465609</v>
      </c>
      <c r="U4650" s="4" t="n">
        <f aca="false">NORMSDIST(-M4650/'rhos computation'!$B$11)-EXP(M4650+'rhos computation'!$B$11^2/2)*NORMSDIST(-M4650/'rhos computation'!$B$11-'rhos computation'!$B$11)</f>
        <v>0.0153685480003491</v>
      </c>
      <c r="V4650" s="4" t="n">
        <f aca="false">NORMSDIST(-N4650/'rhos computation'!$B$23)-EXP(N4650+'rhos computation'!$B$23^2/2)*NORMSDIST(-N4650/'rhos computation'!$B$23-'rhos computation'!$B$23)</f>
        <v>0.0366599448975061</v>
      </c>
      <c r="W4650" s="0" t="n">
        <f aca="false">NORMSDIST(-O4650)</f>
        <v>0.00733138445319369</v>
      </c>
      <c r="X4650" s="0" t="n">
        <f aca="false">NORMSDIST(-P4650)</f>
        <v>0.0405368340589741</v>
      </c>
    </row>
    <row r="4651" customFormat="false" ht="13" hidden="false" customHeight="false" outlineLevel="0" collapsed="false">
      <c r="A4651" s="0" t="n">
        <v>0.896481105800002</v>
      </c>
      <c r="B4651" s="0" t="n">
        <v>-1.02162029844341</v>
      </c>
      <c r="C4651" s="0" t="n">
        <v>-0.00464760383835363</v>
      </c>
      <c r="D4651" s="0" t="n">
        <v>0.190224785255702</v>
      </c>
      <c r="E4651" s="0" t="n">
        <f aca="false" t="array" ref="E4651:H4651">MMULT(A4651:D4651,'Root matrix of resiudals'!$B$19:E$22)</f>
        <v>0.0360713578661936</v>
      </c>
      <c r="F4651" s="0" t="n">
        <v>-0.0271642460887012</v>
      </c>
      <c r="G4651" s="0" t="n">
        <v>-0.00241763181044313</v>
      </c>
      <c r="H4651" s="0" t="n">
        <v>0.00267112412858106</v>
      </c>
      <c r="I4651" s="3" t="n">
        <f aca="false" t="array" ref="I4651:L4651">MMULT('t+3'!I4651:L4651,'input - gretl'!$B$3:$E$6)+MMULT('Point forecasts'!$P$5:$T$5,'input - gretl'!$B$9:$E$13)+MMULT('t+3'!Q4651:S4651,'input - gretl'!$B$14:$E$16)+E4651:H4651</f>
        <v>0.0336709094186319</v>
      </c>
      <c r="J4651" s="3" t="n">
        <v>-0.0217982509761506</v>
      </c>
      <c r="K4651" s="3" t="n">
        <v>0.00209192366543171</v>
      </c>
      <c r="L4651" s="3" t="n">
        <v>0.00155714475755131</v>
      </c>
      <c r="M4651" s="0" t="n">
        <f aca="false">'t+3'!M4651+I4651</f>
        <v>0.197548892110818</v>
      </c>
      <c r="N4651" s="0" t="n">
        <f aca="false">'t+3'!N4651+J4651</f>
        <v>-0.0273815184943197</v>
      </c>
      <c r="O4651" s="0" t="n">
        <f aca="false">'t+3'!O4651+K4651</f>
        <v>2.47938238683542</v>
      </c>
      <c r="P4651" s="0" t="n">
        <f aca="false">'t+3'!P4651+L4651</f>
        <v>1.78903212682778</v>
      </c>
      <c r="Q4651" s="0" t="n">
        <f aca="false" t="array" ref="Q4651:S4651">MMULT(M4651:P4651,'input - gretl'!$B$19:$D$22)+MMULT('Point forecasts'!$J$6:$O$6,'input - gretl'!$B$23:$D$28)</f>
        <v>14.0361250114619</v>
      </c>
      <c r="R4651" s="0" t="n">
        <v>6.78679666680285</v>
      </c>
      <c r="S4651" s="0" t="n">
        <v>10.1326685506629</v>
      </c>
      <c r="U4651" s="4" t="n">
        <f aca="false">NORMSDIST(-M4651/'rhos computation'!$B$11)-EXP(M4651+'rhos computation'!$B$11^2/2)*NORMSDIST(-M4651/'rhos computation'!$B$11-'rhos computation'!$B$11)</f>
        <v>0.00417829374350702</v>
      </c>
      <c r="V4651" s="4" t="n">
        <f aca="false">NORMSDIST(-N4651/'rhos computation'!$B$23)-EXP(N4651+'rhos computation'!$B$23^2/2)*NORMSDIST(-N4651/'rhos computation'!$B$23-'rhos computation'!$B$23)</f>
        <v>0.0372344427126455</v>
      </c>
      <c r="W4651" s="0" t="n">
        <f aca="false">NORMSDIST(-O4651)</f>
        <v>0.00658050633256222</v>
      </c>
      <c r="X4651" s="0" t="n">
        <f aca="false">NORMSDIST(-P4651)</f>
        <v>0.0368048208686637</v>
      </c>
    </row>
    <row r="4652" customFormat="false" ht="13" hidden="false" customHeight="false" outlineLevel="0" collapsed="false">
      <c r="A4652" s="0" t="n">
        <v>-0.463017396163098</v>
      </c>
      <c r="B4652" s="0" t="n">
        <v>-0.506800396290964</v>
      </c>
      <c r="C4652" s="0" t="n">
        <v>2.29111206761685</v>
      </c>
      <c r="D4652" s="0" t="n">
        <v>-0.107375583933054</v>
      </c>
      <c r="E4652" s="0" t="n">
        <f aca="false" t="array" ref="E4652:H4652">MMULT(A4652:D4652,'Root matrix of resiudals'!$B$19:E$22)</f>
        <v>-0.0181416479006235</v>
      </c>
      <c r="F4652" s="0" t="n">
        <v>-0.00730974850416622</v>
      </c>
      <c r="G4652" s="0" t="n">
        <v>0.0344079671371376</v>
      </c>
      <c r="H4652" s="0" t="n">
        <v>0.0010255092725646</v>
      </c>
      <c r="I4652" s="3" t="n">
        <f aca="false" t="array" ref="I4652:L4652">MMULT('t+3'!I4652:L4652,'input - gretl'!$B$3:$E$6)+MMULT('Point forecasts'!$P$5:$T$5,'input - gretl'!$B$9:$E$13)+MMULT('t+3'!Q4652:S4652,'input - gretl'!$B$14:$E$16)+E4652:H4652</f>
        <v>-0.0145643557545835</v>
      </c>
      <c r="J4652" s="3" t="n">
        <v>-0.0163936540351581</v>
      </c>
      <c r="K4652" s="3" t="n">
        <v>0.0239502394994672</v>
      </c>
      <c r="L4652" s="3" t="n">
        <v>-0.00831054342614503</v>
      </c>
      <c r="M4652" s="0" t="n">
        <f aca="false">'t+3'!M4652+I4652</f>
        <v>0.0212654747409647</v>
      </c>
      <c r="N4652" s="0" t="n">
        <f aca="false">'t+3'!N4652+J4652</f>
        <v>-0.0518063253738829</v>
      </c>
      <c r="O4652" s="0" t="n">
        <f aca="false">'t+3'!O4652+K4652</f>
        <v>2.42189872244364</v>
      </c>
      <c r="P4652" s="0" t="n">
        <f aca="false">'t+3'!P4652+L4652</f>
        <v>1.73963208098633</v>
      </c>
      <c r="Q4652" s="0" t="n">
        <f aca="false" t="array" ref="Q4652:S4652">MMULT(M4652:P4652,'input - gretl'!$B$19:$D$22)+MMULT('Point forecasts'!$J$6:$O$6,'input - gretl'!$B$23:$D$28)</f>
        <v>13.859841594092</v>
      </c>
      <c r="R4652" s="0" t="n">
        <v>6.76237185992329</v>
      </c>
      <c r="S4652" s="0" t="n">
        <v>10.1221667998687</v>
      </c>
      <c r="U4652" s="4" t="n">
        <f aca="false">NORMSDIST(-M4652/'rhos computation'!$B$11)-EXP(M4652+'rhos computation'!$B$11^2/2)*NORMSDIST(-M4652/'rhos computation'!$B$11-'rhos computation'!$B$11)</f>
        <v>0.0408573600194399</v>
      </c>
      <c r="V4652" s="4" t="n">
        <f aca="false">NORMSDIST(-N4652/'rhos computation'!$B$23)-EXP(N4652+'rhos computation'!$B$23^2/2)*NORMSDIST(-N4652/'rhos computation'!$B$23-'rhos computation'!$B$23)</f>
        <v>0.0546042532417402</v>
      </c>
      <c r="W4652" s="0" t="n">
        <f aca="false">NORMSDIST(-O4652)</f>
        <v>0.00771982643111106</v>
      </c>
      <c r="X4652" s="0" t="n">
        <f aca="false">NORMSDIST(-P4652)</f>
        <v>0.040961821163471</v>
      </c>
    </row>
    <row r="4653" customFormat="false" ht="13" hidden="false" customHeight="false" outlineLevel="0" collapsed="false">
      <c r="A4653" s="0" t="n">
        <v>1.10417110201692</v>
      </c>
      <c r="B4653" s="0" t="n">
        <v>0.540087870600157</v>
      </c>
      <c r="C4653" s="0" t="n">
        <v>0.319463827144299</v>
      </c>
      <c r="D4653" s="0" t="n">
        <v>1.06876237972718</v>
      </c>
      <c r="E4653" s="0" t="n">
        <f aca="false" t="array" ref="E4653:H4653">MMULT(A4653:D4653,'Root matrix of resiudals'!$B$19:E$22)</f>
        <v>0.0485822686351635</v>
      </c>
      <c r="F4653" s="0" t="n">
        <v>0.0191487560153923</v>
      </c>
      <c r="G4653" s="0" t="n">
        <v>0.00967550498128635</v>
      </c>
      <c r="H4653" s="0" t="n">
        <v>0.0173214129056648</v>
      </c>
      <c r="I4653" s="3" t="n">
        <f aca="false" t="array" ref="I4653:L4653">MMULT('t+3'!I4653:L4653,'input - gretl'!$B$3:$E$6)+MMULT('Point forecasts'!$P$5:$T$5,'input - gretl'!$B$9:$E$13)+MMULT('t+3'!Q4653:S4653,'input - gretl'!$B$14:$E$16)+E4653:H4653</f>
        <v>0.107750269164278</v>
      </c>
      <c r="J4653" s="3" t="n">
        <v>0.0669435754423123</v>
      </c>
      <c r="K4653" s="3" t="n">
        <v>-0.00352567440301564</v>
      </c>
      <c r="L4653" s="3" t="n">
        <v>0.0109781960309819</v>
      </c>
      <c r="M4653" s="0" t="n">
        <f aca="false">'t+3'!M4653+I4653</f>
        <v>0.0739569023098196</v>
      </c>
      <c r="N4653" s="0" t="n">
        <f aca="false">'t+3'!N4653+J4653</f>
        <v>-0.00413389297580839</v>
      </c>
      <c r="O4653" s="0" t="n">
        <f aca="false">'t+3'!O4653+K4653</f>
        <v>2.42339135568105</v>
      </c>
      <c r="P4653" s="0" t="n">
        <f aca="false">'t+3'!P4653+L4653</f>
        <v>1.72365530993398</v>
      </c>
      <c r="Q4653" s="0" t="n">
        <f aca="false" t="array" ref="Q4653:S4653">MMULT(M4653:P4653,'input - gretl'!$B$19:$D$22)+MMULT('Point forecasts'!$J$6:$O$6,'input - gretl'!$B$23:$D$28)</f>
        <v>13.9125330216609</v>
      </c>
      <c r="R4653" s="0" t="n">
        <v>6.81004429232136</v>
      </c>
      <c r="S4653" s="0" t="n">
        <v>10.1388541412154</v>
      </c>
      <c r="U4653" s="4" t="n">
        <f aca="false">NORMSDIST(-M4653/'rhos computation'!$B$11)-EXP(M4653+'rhos computation'!$B$11^2/2)*NORMSDIST(-M4653/'rhos computation'!$B$11-'rhos computation'!$B$11)</f>
        <v>0.0233543549808906</v>
      </c>
      <c r="V4653" s="4" t="n">
        <f aca="false">NORMSDIST(-N4653/'rhos computation'!$B$23)-EXP(N4653+'rhos computation'!$B$23^2/2)*NORMSDIST(-N4653/'rhos computation'!$B$23-'rhos computation'!$B$23)</f>
        <v>0.0237744344804063</v>
      </c>
      <c r="W4653" s="0" t="n">
        <f aca="false">NORMSDIST(-O4653)</f>
        <v>0.00768817591235855</v>
      </c>
      <c r="X4653" s="0" t="n">
        <f aca="false">NORMSDIST(-P4653)</f>
        <v>0.0423850436210826</v>
      </c>
    </row>
    <row r="4654" customFormat="false" ht="13" hidden="false" customHeight="false" outlineLevel="0" collapsed="false">
      <c r="A4654" s="0" t="n">
        <v>0.172077961646122</v>
      </c>
      <c r="B4654" s="0" t="n">
        <v>1.62500253606851</v>
      </c>
      <c r="C4654" s="0" t="n">
        <v>-0.686063935153343</v>
      </c>
      <c r="D4654" s="0" t="n">
        <v>0.250220782124151</v>
      </c>
      <c r="E4654" s="0" t="n">
        <f aca="false" t="array" ref="E4654:H4654">MMULT(A4654:D4654,'Root matrix of resiudals'!$B$19:E$22)</f>
        <v>0.010118976162315</v>
      </c>
      <c r="F4654" s="0" t="n">
        <v>0.0443726134591114</v>
      </c>
      <c r="G4654" s="0" t="n">
        <v>-0.00472272018030727</v>
      </c>
      <c r="H4654" s="0" t="n">
        <v>0.00331544622375475</v>
      </c>
      <c r="I4654" s="3" t="n">
        <f aca="false" t="array" ref="I4654:L4654">MMULT('t+3'!I4654:L4654,'input - gretl'!$B$3:$E$6)+MMULT('Point forecasts'!$P$5:$T$5,'input - gretl'!$B$9:$E$13)+MMULT('t+3'!Q4654:S4654,'input - gretl'!$B$14:$E$16)+E4654:H4654</f>
        <v>0.0321623945303366</v>
      </c>
      <c r="J4654" s="3" t="n">
        <v>0.0586114135892984</v>
      </c>
      <c r="K4654" s="3" t="n">
        <v>0.0148764572332252</v>
      </c>
      <c r="L4654" s="3" t="n">
        <v>0.00827908257368533</v>
      </c>
      <c r="M4654" s="0" t="n">
        <f aca="false">'t+3'!M4654+I4654</f>
        <v>0.193721614700344</v>
      </c>
      <c r="N4654" s="0" t="n">
        <f aca="false">'t+3'!N4654+J4654</f>
        <v>0.087893627260819</v>
      </c>
      <c r="O4654" s="0" t="n">
        <f aca="false">'t+3'!O4654+K4654</f>
        <v>2.46701650589466</v>
      </c>
      <c r="P4654" s="0" t="n">
        <f aca="false">'t+3'!P4654+L4654</f>
        <v>1.75781272796725</v>
      </c>
      <c r="Q4654" s="0" t="n">
        <f aca="false" t="array" ref="Q4654:S4654">MMULT(M4654:P4654,'input - gretl'!$B$19:$D$22)+MMULT('Point forecasts'!$J$6:$O$6,'input - gretl'!$B$23:$D$28)</f>
        <v>14.0322977340514</v>
      </c>
      <c r="R4654" s="0" t="n">
        <v>6.90207181255799</v>
      </c>
      <c r="S4654" s="0" t="n">
        <v>10.1499938790085</v>
      </c>
      <c r="U4654" s="4" t="n">
        <f aca="false">NORMSDIST(-M4654/'rhos computation'!$B$11)-EXP(M4654+'rhos computation'!$B$11^2/2)*NORMSDIST(-M4654/'rhos computation'!$B$11-'rhos computation'!$B$11)</f>
        <v>0.00444803014330303</v>
      </c>
      <c r="V4654" s="4" t="n">
        <f aca="false">NORMSDIST(-N4654/'rhos computation'!$B$23)-EXP(N4654+'rhos computation'!$B$23^2/2)*NORMSDIST(-N4654/'rhos computation'!$B$23-'rhos computation'!$B$23)</f>
        <v>0.00141829324761637</v>
      </c>
      <c r="W4654" s="0" t="n">
        <f aca="false">NORMSDIST(-O4654)</f>
        <v>0.00681220385505002</v>
      </c>
      <c r="X4654" s="0" t="n">
        <f aca="false">NORMSDIST(-P4654)</f>
        <v>0.0393896894753181</v>
      </c>
    </row>
    <row r="4655" customFormat="false" ht="13" hidden="false" customHeight="false" outlineLevel="0" collapsed="false">
      <c r="A4655" s="0" t="n">
        <v>1.4190347947835</v>
      </c>
      <c r="B4655" s="0" t="n">
        <v>-1.17054265645264</v>
      </c>
      <c r="C4655" s="0" t="n">
        <v>-0.161548717883812</v>
      </c>
      <c r="D4655" s="0" t="n">
        <v>-0.198707145466152</v>
      </c>
      <c r="E4655" s="0" t="n">
        <f aca="false" t="array" ref="E4655:H4655">MMULT(A4655:D4655,'Root matrix of resiudals'!$B$19:E$22)</f>
        <v>0.0581091904780102</v>
      </c>
      <c r="F4655" s="0" t="n">
        <v>-0.0308249748222153</v>
      </c>
      <c r="G4655" s="0" t="n">
        <v>-0.00528076559596115</v>
      </c>
      <c r="H4655" s="0" t="n">
        <v>-0.00402965190230476</v>
      </c>
      <c r="I4655" s="3" t="n">
        <f aca="false" t="array" ref="I4655:L4655">MMULT('t+3'!I4655:L4655,'input - gretl'!$B$3:$E$6)+MMULT('Point forecasts'!$P$5:$T$5,'input - gretl'!$B$9:$E$13)+MMULT('t+3'!Q4655:S4655,'input - gretl'!$B$14:$E$16)+E4655:H4655</f>
        <v>0.0994618457430456</v>
      </c>
      <c r="J4655" s="3" t="n">
        <v>-0.0308623814114072</v>
      </c>
      <c r="K4655" s="3" t="n">
        <v>-0.00185837564689319</v>
      </c>
      <c r="L4655" s="3" t="n">
        <v>-0.00937824803614674</v>
      </c>
      <c r="M4655" s="0" t="n">
        <f aca="false">'t+3'!M4655+I4655</f>
        <v>0.129001682226344</v>
      </c>
      <c r="N4655" s="0" t="n">
        <f aca="false">'t+3'!N4655+J4655</f>
        <v>-0.0352676303650494</v>
      </c>
      <c r="O4655" s="0" t="n">
        <f aca="false">'t+3'!O4655+K4655</f>
        <v>2.43880035435677</v>
      </c>
      <c r="P4655" s="0" t="n">
        <f aca="false">'t+3'!P4655+L4655</f>
        <v>1.77386144384361</v>
      </c>
      <c r="Q4655" s="0" t="n">
        <f aca="false" t="array" ref="Q4655:S4655">MMULT(M4655:P4655,'input - gretl'!$B$19:$D$22)+MMULT('Point forecasts'!$J$6:$O$6,'input - gretl'!$B$23:$D$28)</f>
        <v>13.9675778015774</v>
      </c>
      <c r="R4655" s="0" t="n">
        <v>6.77891055493212</v>
      </c>
      <c r="S4655" s="0" t="n">
        <v>10.1065145962364</v>
      </c>
      <c r="U4655" s="4" t="n">
        <f aca="false">NORMSDIST(-M4655/'rhos computation'!$B$11)-EXP(M4655+'rhos computation'!$B$11^2/2)*NORMSDIST(-M4655/'rhos computation'!$B$11-'rhos computation'!$B$11)</f>
        <v>0.0116903439593148</v>
      </c>
      <c r="V4655" s="4" t="n">
        <f aca="false">NORMSDIST(-N4655/'rhos computation'!$B$23)-EXP(N4655+'rhos computation'!$B$23^2/2)*NORMSDIST(-N4655/'rhos computation'!$B$23-'rhos computation'!$B$23)</f>
        <v>0.042522622547795</v>
      </c>
      <c r="W4655" s="0" t="n">
        <f aca="false">NORMSDIST(-O4655)</f>
        <v>0.00736805349949851</v>
      </c>
      <c r="X4655" s="0" t="n">
        <f aca="false">NORMSDIST(-P4655)</f>
        <v>0.038043035835651</v>
      </c>
    </row>
    <row r="4656" customFormat="false" ht="13" hidden="false" customHeight="false" outlineLevel="0" collapsed="false">
      <c r="A4656" s="0" t="n">
        <v>1.49986515978075</v>
      </c>
      <c r="B4656" s="0" t="n">
        <v>-1.5234864502572</v>
      </c>
      <c r="C4656" s="0" t="n">
        <v>-0.302078853413273</v>
      </c>
      <c r="D4656" s="0" t="n">
        <v>0.314171296956448</v>
      </c>
      <c r="E4656" s="0" t="n">
        <f aca="false" t="array" ref="E4656:H4656">MMULT(A4656:D4656,'Root matrix of resiudals'!$B$19:E$22)</f>
        <v>0.0604080515425201</v>
      </c>
      <c r="F4656" s="0" t="n">
        <v>-0.041197206005956</v>
      </c>
      <c r="G4656" s="0" t="n">
        <v>-0.00812547894524061</v>
      </c>
      <c r="H4656" s="0" t="n">
        <v>0.00407779146696953</v>
      </c>
      <c r="I4656" s="3" t="n">
        <f aca="false" t="array" ref="I4656:L4656">MMULT('t+3'!I4656:L4656,'input - gretl'!$B$3:$E$6)+MMULT('Point forecasts'!$P$5:$T$5,'input - gretl'!$B$9:$E$13)+MMULT('t+3'!Q4656:S4656,'input - gretl'!$B$14:$E$16)+E4656:H4656</f>
        <v>0.0741321906308899</v>
      </c>
      <c r="J4656" s="3" t="n">
        <v>-0.0410785987213572</v>
      </c>
      <c r="K4656" s="3" t="n">
        <v>-0.00425605208696088</v>
      </c>
      <c r="L4656" s="3" t="n">
        <v>-0.00368673757391967</v>
      </c>
      <c r="M4656" s="0" t="n">
        <f aca="false">'t+3'!M4656+I4656</f>
        <v>0.168998291040568</v>
      </c>
      <c r="N4656" s="0" t="n">
        <f aca="false">'t+3'!N4656+J4656</f>
        <v>-0.0527086353314782</v>
      </c>
      <c r="O4656" s="0" t="n">
        <f aca="false">'t+3'!O4656+K4656</f>
        <v>2.39788887689895</v>
      </c>
      <c r="P4656" s="0" t="n">
        <f aca="false">'t+3'!P4656+L4656</f>
        <v>1.74214554851079</v>
      </c>
      <c r="Q4656" s="0" t="n">
        <f aca="false" t="array" ref="Q4656:S4656">MMULT(M4656:P4656,'input - gretl'!$B$19:$D$22)+MMULT('Point forecasts'!$J$6:$O$6,'input - gretl'!$B$23:$D$28)</f>
        <v>14.0075744103916</v>
      </c>
      <c r="R4656" s="0" t="n">
        <v>6.76146954996569</v>
      </c>
      <c r="S4656" s="0" t="n">
        <v>10.0957665210348</v>
      </c>
      <c r="U4656" s="4" t="n">
        <f aca="false">NORMSDIST(-M4656/'rhos computation'!$B$11)-EXP(M4656+'rhos computation'!$B$11^2/2)*NORMSDIST(-M4656/'rhos computation'!$B$11-'rhos computation'!$B$11)</f>
        <v>0.00656534358149585</v>
      </c>
      <c r="V4656" s="4" t="n">
        <f aca="false">NORMSDIST(-N4656/'rhos computation'!$B$23)-EXP(N4656+'rhos computation'!$B$23^2/2)*NORMSDIST(-N4656/'rhos computation'!$B$23-'rhos computation'!$B$23)</f>
        <v>0.0552970651848577</v>
      </c>
      <c r="W4656" s="0" t="n">
        <f aca="false">NORMSDIST(-O4656)</f>
        <v>0.00824493347275001</v>
      </c>
      <c r="X4656" s="0" t="n">
        <f aca="false">NORMSDIST(-P4656)</f>
        <v>0.0407414895751495</v>
      </c>
    </row>
    <row r="4657" customFormat="false" ht="13" hidden="false" customHeight="false" outlineLevel="0" collapsed="false">
      <c r="A4657" s="0" t="n">
        <v>-0.240352267307455</v>
      </c>
      <c r="B4657" s="0" t="n">
        <v>-0.832894158157006</v>
      </c>
      <c r="C4657" s="0" t="n">
        <v>0.0305480472960959</v>
      </c>
      <c r="D4657" s="0" t="n">
        <v>0.507997933233835</v>
      </c>
      <c r="E4657" s="0" t="n">
        <f aca="false" t="array" ref="E4657:H4657">MMULT(A4657:D4657,'Root matrix of resiudals'!$B$19:E$22)</f>
        <v>-0.0123548455654195</v>
      </c>
      <c r="F4657" s="0" t="n">
        <v>-0.0241987548325091</v>
      </c>
      <c r="G4657" s="0" t="n">
        <v>-0.00221327645815403</v>
      </c>
      <c r="H4657" s="0" t="n">
        <v>0.00831564026791071</v>
      </c>
      <c r="I4657" s="3" t="n">
        <f aca="false" t="array" ref="I4657:L4657">MMULT('t+3'!I4657:L4657,'input - gretl'!$B$3:$E$6)+MMULT('Point forecasts'!$P$5:$T$5,'input - gretl'!$B$9:$E$13)+MMULT('t+3'!Q4657:S4657,'input - gretl'!$B$14:$E$16)+E4657:H4657</f>
        <v>0.026899544239225</v>
      </c>
      <c r="J4657" s="3" t="n">
        <v>-0.00780267721004586</v>
      </c>
      <c r="K4657" s="3" t="n">
        <v>-0.0049734908497496</v>
      </c>
      <c r="L4657" s="3" t="n">
        <v>0.00701668966403929</v>
      </c>
      <c r="M4657" s="0" t="n">
        <f aca="false">'t+3'!M4657+I4657</f>
        <v>0.105073270473885</v>
      </c>
      <c r="N4657" s="0" t="n">
        <f aca="false">'t+3'!N4657+J4657</f>
        <v>-0.0221558493769026</v>
      </c>
      <c r="O4657" s="0" t="n">
        <f aca="false">'t+3'!O4657+K4657</f>
        <v>2.43363396695024</v>
      </c>
      <c r="P4657" s="0" t="n">
        <f aca="false">'t+3'!P4657+L4657</f>
        <v>1.72337514169675</v>
      </c>
      <c r="Q4657" s="0" t="n">
        <f aca="false" t="array" ref="Q4657:S4657">MMULT(M4657:P4657,'input - gretl'!$B$19:$D$22)+MMULT('Point forecasts'!$J$6:$O$6,'input - gretl'!$B$23:$D$28)</f>
        <v>13.9436493898249</v>
      </c>
      <c r="R4657" s="0" t="n">
        <v>6.79202233592027</v>
      </c>
      <c r="S4657" s="0" t="n">
        <v>10.1493632064866</v>
      </c>
      <c r="U4657" s="4" t="n">
        <f aca="false">NORMSDIST(-M4657/'rhos computation'!$B$11)-EXP(M4657+'rhos computation'!$B$11^2/2)*NORMSDIST(-M4657/'rhos computation'!$B$11-'rhos computation'!$B$11)</f>
        <v>0.0160178982488598</v>
      </c>
      <c r="V4657" s="4" t="n">
        <f aca="false">NORMSDIST(-N4657/'rhos computation'!$B$23)-EXP(N4657+'rhos computation'!$B$23^2/2)*NORMSDIST(-N4657/'rhos computation'!$B$23-'rhos computation'!$B$23)</f>
        <v>0.0339213214787339</v>
      </c>
      <c r="W4657" s="0" t="n">
        <f aca="false">NORMSDIST(-O4657)</f>
        <v>0.00747405135797998</v>
      </c>
      <c r="X4657" s="0" t="n">
        <f aca="false">NORMSDIST(-P4657)</f>
        <v>0.0424103536160678</v>
      </c>
    </row>
    <row r="4658" customFormat="false" ht="13" hidden="false" customHeight="false" outlineLevel="0" collapsed="false">
      <c r="A4658" s="0" t="n">
        <v>1.256555082026</v>
      </c>
      <c r="B4658" s="0" t="n">
        <v>-1.31435221450432</v>
      </c>
      <c r="C4658" s="0" t="n">
        <v>-1.15872049876059</v>
      </c>
      <c r="D4658" s="0" t="n">
        <v>0.639434747445965</v>
      </c>
      <c r="E4658" s="0" t="n">
        <f aca="false" t="array" ref="E4658:H4658">MMULT(A4658:D4658,'Root matrix of resiudals'!$B$19:E$22)</f>
        <v>0.0492596820579734</v>
      </c>
      <c r="F4658" s="0" t="n">
        <v>-0.0388270485003683</v>
      </c>
      <c r="G4658" s="0" t="n">
        <v>-0.0211079214982265</v>
      </c>
      <c r="H4658" s="0" t="n">
        <v>0.00848169067814101</v>
      </c>
      <c r="I4658" s="3" t="n">
        <f aca="false" t="array" ref="I4658:L4658">MMULT('t+3'!I4658:L4658,'input - gretl'!$B$3:$E$6)+MMULT('Point forecasts'!$P$5:$T$5,'input - gretl'!$B$9:$E$13)+MMULT('t+3'!Q4658:S4658,'input - gretl'!$B$14:$E$16)+E4658:H4658</f>
        <v>0.0967294169680357</v>
      </c>
      <c r="J4658" s="3" t="n">
        <v>-0.0270421214790879</v>
      </c>
      <c r="K4658" s="3" t="n">
        <v>-0.0182315908637176</v>
      </c>
      <c r="L4658" s="3" t="n">
        <v>0.0145413375461522</v>
      </c>
      <c r="M4658" s="0" t="n">
        <f aca="false">'t+3'!M4658+I4658</f>
        <v>0.202764002056194</v>
      </c>
      <c r="N4658" s="0" t="n">
        <f aca="false">'t+3'!N4658+J4658</f>
        <v>-0.014671294463863</v>
      </c>
      <c r="O4658" s="0" t="n">
        <f aca="false">'t+3'!O4658+K4658</f>
        <v>2.43841622198407</v>
      </c>
      <c r="P4658" s="0" t="n">
        <f aca="false">'t+3'!P4658+L4658</f>
        <v>1.72996899216209</v>
      </c>
      <c r="Q4658" s="0" t="n">
        <f aca="false" t="array" ref="Q4658:S4658">MMULT(M4658:P4658,'input - gretl'!$B$19:$D$22)+MMULT('Point forecasts'!$J$6:$O$6,'input - gretl'!$B$23:$D$28)</f>
        <v>14.0413401214073</v>
      </c>
      <c r="R4658" s="0" t="n">
        <v>6.79950689083331</v>
      </c>
      <c r="S4658" s="0" t="n">
        <v>10.1478743800354</v>
      </c>
      <c r="U4658" s="4" t="n">
        <f aca="false">NORMSDIST(-M4658/'rhos computation'!$B$11)-EXP(M4658+'rhos computation'!$B$11^2/2)*NORMSDIST(-M4658/'rhos computation'!$B$11-'rhos computation'!$B$11)</f>
        <v>0.0038330572636593</v>
      </c>
      <c r="V4658" s="4" t="n">
        <f aca="false">NORMSDIST(-N4658/'rhos computation'!$B$23)-EXP(N4658+'rhos computation'!$B$23^2/2)*NORMSDIST(-N4658/'rhos computation'!$B$23-'rhos computation'!$B$23)</f>
        <v>0.0294594607800658</v>
      </c>
      <c r="W4658" s="0" t="n">
        <f aca="false">NORMSDIST(-O4658)</f>
        <v>0.00737588883361822</v>
      </c>
      <c r="X4658" s="0" t="n">
        <f aca="false">NORMSDIST(-P4658)</f>
        <v>0.0418179076994016</v>
      </c>
    </row>
    <row r="4659" customFormat="false" ht="13" hidden="false" customHeight="false" outlineLevel="0" collapsed="false">
      <c r="A4659" s="0" t="n">
        <v>0.0687158690826154</v>
      </c>
      <c r="B4659" s="0" t="n">
        <v>1.16581908574897</v>
      </c>
      <c r="C4659" s="0" t="n">
        <v>-0.298490767932384</v>
      </c>
      <c r="D4659" s="0" t="n">
        <v>-0.354615077075771</v>
      </c>
      <c r="E4659" s="0" t="n">
        <f aca="false" t="array" ref="E4659:H4659">MMULT(A4659:D4659,'Root matrix of resiudals'!$B$19:E$22)</f>
        <v>0.00535495081338064</v>
      </c>
      <c r="F4659" s="0" t="n">
        <v>0.0323705557855126</v>
      </c>
      <c r="G4659" s="0" t="n">
        <v>-0.000945797684745735</v>
      </c>
      <c r="H4659" s="0" t="n">
        <v>-0.00604596821700494</v>
      </c>
      <c r="I4659" s="3" t="n">
        <f aca="false" t="array" ref="I4659:L4659">MMULT('t+3'!I4659:L4659,'input - gretl'!$B$3:$E$6)+MMULT('Point forecasts'!$P$5:$T$5,'input - gretl'!$B$9:$E$13)+MMULT('t+3'!Q4659:S4659,'input - gretl'!$B$14:$E$16)+E4659:H4659</f>
        <v>0.0191843481682278</v>
      </c>
      <c r="J4659" s="3" t="n">
        <v>0.0440990636826989</v>
      </c>
      <c r="K4659" s="3" t="n">
        <v>0.00534216849275698</v>
      </c>
      <c r="L4659" s="3" t="n">
        <v>-0.00833930050958761</v>
      </c>
      <c r="M4659" s="0" t="n">
        <f aca="false">'t+3'!M4659+I4659</f>
        <v>0.159523938479443</v>
      </c>
      <c r="N4659" s="0" t="n">
        <f aca="false">'t+3'!N4659+J4659</f>
        <v>0.039025041949792</v>
      </c>
      <c r="O4659" s="0" t="n">
        <f aca="false">'t+3'!O4659+K4659</f>
        <v>2.45216806332162</v>
      </c>
      <c r="P4659" s="0" t="n">
        <f aca="false">'t+3'!P4659+L4659</f>
        <v>1.74525900695039</v>
      </c>
      <c r="Q4659" s="0" t="n">
        <f aca="false" t="array" ref="Q4659:S4659">MMULT(M4659:P4659,'input - gretl'!$B$19:$D$22)+MMULT('Point forecasts'!$J$6:$O$6,'input - gretl'!$B$23:$D$28)</f>
        <v>13.9981000578305</v>
      </c>
      <c r="R4659" s="0" t="n">
        <v>6.85320322724696</v>
      </c>
      <c r="S4659" s="0" t="n">
        <v>10.1470846528085</v>
      </c>
      <c r="U4659" s="4" t="n">
        <f aca="false">NORMSDIST(-M4659/'rhos computation'!$B$11)-EXP(M4659+'rhos computation'!$B$11^2/2)*NORMSDIST(-M4659/'rhos computation'!$B$11-'rhos computation'!$B$11)</f>
        <v>0.00757090522009367</v>
      </c>
      <c r="V4659" s="4" t="n">
        <f aca="false">NORMSDIST(-N4659/'rhos computation'!$B$23)-EXP(N4659+'rhos computation'!$B$23^2/2)*NORMSDIST(-N4659/'rhos computation'!$B$23-'rhos computation'!$B$23)</f>
        <v>0.0079555038931664</v>
      </c>
      <c r="W4659" s="0" t="n">
        <f aca="false">NORMSDIST(-O4659)</f>
        <v>0.0070999161520818</v>
      </c>
      <c r="X4659" s="0" t="n">
        <f aca="false">NORMSDIST(-P4659)</f>
        <v>0.0404698970428619</v>
      </c>
    </row>
    <row r="4660" customFormat="false" ht="13" hidden="false" customHeight="false" outlineLevel="0" collapsed="false">
      <c r="A4660" s="0" t="n">
        <v>0.140636079120484</v>
      </c>
      <c r="B4660" s="0" t="n">
        <v>-0.266527598804454</v>
      </c>
      <c r="C4660" s="0" t="n">
        <v>0.944532393279389</v>
      </c>
      <c r="D4660" s="0" t="n">
        <v>1.57145825643512</v>
      </c>
      <c r="E4660" s="0" t="n">
        <f aca="false" t="array" ref="E4660:H4660">MMULT(A4660:D4660,'Root matrix of resiudals'!$B$19:E$22)</f>
        <v>0.00599555778337283</v>
      </c>
      <c r="F4660" s="0" t="n">
        <v>-0.00380238174417725</v>
      </c>
      <c r="G4660" s="0" t="n">
        <v>0.0162381605619223</v>
      </c>
      <c r="H4660" s="0" t="n">
        <v>0.0265105202500937</v>
      </c>
      <c r="I4660" s="3" t="n">
        <f aca="false" t="array" ref="I4660:L4660">MMULT('t+3'!I4660:L4660,'input - gretl'!$B$3:$E$6)+MMULT('Point forecasts'!$P$5:$T$5,'input - gretl'!$B$9:$E$13)+MMULT('t+3'!Q4660:S4660,'input - gretl'!$B$14:$E$16)+E4660:H4660</f>
        <v>0.0603991808553806</v>
      </c>
      <c r="J4660" s="3" t="n">
        <v>0.00343085913121464</v>
      </c>
      <c r="K4660" s="3" t="n">
        <v>0.0408840836898997</v>
      </c>
      <c r="L4660" s="3" t="n">
        <v>0.0523791394390272</v>
      </c>
      <c r="M4660" s="0" t="n">
        <f aca="false">'t+3'!M4660+I4660</f>
        <v>0.250494446004275</v>
      </c>
      <c r="N4660" s="0" t="n">
        <f aca="false">'t+3'!N4660+J4660</f>
        <v>0.0871419106410763</v>
      </c>
      <c r="O4660" s="0" t="n">
        <f aca="false">'t+3'!O4660+K4660</f>
        <v>2.56214561935237</v>
      </c>
      <c r="P4660" s="0" t="n">
        <f aca="false">'t+3'!P4660+L4660</f>
        <v>1.79858267706881</v>
      </c>
      <c r="Q4660" s="0" t="n">
        <f aca="false" t="array" ref="Q4660:S4660">MMULT(M4660:P4660,'input - gretl'!$B$19:$D$22)+MMULT('Point forecasts'!$J$6:$O$6,'input - gretl'!$B$23:$D$28)</f>
        <v>14.0890705653553</v>
      </c>
      <c r="R4660" s="0" t="n">
        <v>6.90132009593825</v>
      </c>
      <c r="S4660" s="0" t="n">
        <v>10.2063487323732</v>
      </c>
      <c r="U4660" s="4" t="n">
        <f aca="false">NORMSDIST(-M4660/'rhos computation'!$B$11)-EXP(M4660+'rhos computation'!$B$11^2/2)*NORMSDIST(-M4660/'rhos computation'!$B$11-'rhos computation'!$B$11)</f>
        <v>0.00164879020924955</v>
      </c>
      <c r="V4660" s="4" t="n">
        <f aca="false">NORMSDIST(-N4660/'rhos computation'!$B$23)-EXP(N4660+'rhos computation'!$B$23^2/2)*NORMSDIST(-N4660/'rhos computation'!$B$23-'rhos computation'!$B$23)</f>
        <v>0.00146267263468784</v>
      </c>
      <c r="W4660" s="0" t="n">
        <f aca="false">NORMSDIST(-O4660)</f>
        <v>0.00520138456376188</v>
      </c>
      <c r="X4660" s="0" t="n">
        <f aca="false">NORMSDIST(-P4660)</f>
        <v>0.0360423598025057</v>
      </c>
    </row>
    <row r="4661" customFormat="false" ht="13" hidden="false" customHeight="false" outlineLevel="0" collapsed="false">
      <c r="A4661" s="0" t="n">
        <v>2.05270287835015</v>
      </c>
      <c r="B4661" s="0" t="n">
        <v>0.268452939793414</v>
      </c>
      <c r="C4661" s="0" t="n">
        <v>0.532550801379636</v>
      </c>
      <c r="D4661" s="0" t="n">
        <v>-1.94239654192881</v>
      </c>
      <c r="E4661" s="0" t="n">
        <f aca="false" t="array" ref="E4661:H4661">MMULT(A4661:D4661,'Root matrix of resiudals'!$B$19:E$22)</f>
        <v>0.0900797605273818</v>
      </c>
      <c r="F4661" s="0" t="n">
        <v>0.0141026131622147</v>
      </c>
      <c r="G4661" s="0" t="n">
        <v>0.00985747874206455</v>
      </c>
      <c r="H4661" s="0" t="n">
        <v>-0.0316778353903529</v>
      </c>
      <c r="I4661" s="3" t="n">
        <f aca="false" t="array" ref="I4661:L4661">MMULT('t+3'!I4661:L4661,'input - gretl'!$B$3:$E$6)+MMULT('Point forecasts'!$P$5:$T$5,'input - gretl'!$B$9:$E$13)+MMULT('t+3'!Q4661:S4661,'input - gretl'!$B$14:$E$16)+E4661:H4661</f>
        <v>0.0875540871791077</v>
      </c>
      <c r="J4661" s="3" t="n">
        <v>-0.0045136584477618</v>
      </c>
      <c r="K4661" s="3" t="n">
        <v>0.0275145536114886</v>
      </c>
      <c r="L4661" s="3" t="n">
        <v>-0.0198183264091506</v>
      </c>
      <c r="M4661" s="0" t="n">
        <f aca="false">'t+3'!M4661+I4661</f>
        <v>0.303017744421347</v>
      </c>
      <c r="N4661" s="0" t="n">
        <f aca="false">'t+3'!N4661+J4661</f>
        <v>0.0663719183364029</v>
      </c>
      <c r="O4661" s="0" t="n">
        <f aca="false">'t+3'!O4661+K4661</f>
        <v>2.48168452275351</v>
      </c>
      <c r="P4661" s="0" t="n">
        <f aca="false">'t+3'!P4661+L4661</f>
        <v>1.70278594169801</v>
      </c>
      <c r="Q4661" s="0" t="n">
        <f aca="false" t="array" ref="Q4661:S4661">MMULT(M4661:P4661,'input - gretl'!$B$19:$D$22)+MMULT('Point forecasts'!$J$6:$O$6,'input - gretl'!$B$23:$D$28)</f>
        <v>14.1415938637724</v>
      </c>
      <c r="R4661" s="0" t="n">
        <v>6.88055010363357</v>
      </c>
      <c r="S4661" s="0" t="n">
        <v>10.2169951209487</v>
      </c>
      <c r="U4661" s="4" t="n">
        <f aca="false">NORMSDIST(-M4661/'rhos computation'!$B$11)-EXP(M4661+'rhos computation'!$B$11^2/2)*NORMSDIST(-M4661/'rhos computation'!$B$11-'rhos computation'!$B$11)</f>
        <v>0.000580089822933134</v>
      </c>
      <c r="V4661" s="4" t="n">
        <f aca="false">NORMSDIST(-N4661/'rhos computation'!$B$23)-EXP(N4661+'rhos computation'!$B$23^2/2)*NORMSDIST(-N4661/'rhos computation'!$B$23-'rhos computation'!$B$23)</f>
        <v>0.0032458523703096</v>
      </c>
      <c r="W4661" s="0" t="n">
        <f aca="false">NORMSDIST(-O4661)</f>
        <v>0.00653814939911061</v>
      </c>
      <c r="X4661" s="0" t="n">
        <f aca="false">NORMSDIST(-P4661)</f>
        <v>0.0443040673369048</v>
      </c>
    </row>
    <row r="4662" customFormat="false" ht="13" hidden="false" customHeight="false" outlineLevel="0" collapsed="false">
      <c r="A4662" s="0" t="n">
        <v>-1.84044134040115</v>
      </c>
      <c r="B4662" s="0" t="n">
        <v>0.473016639973213</v>
      </c>
      <c r="C4662" s="0" t="n">
        <v>0.705584502561907</v>
      </c>
      <c r="D4662" s="0" t="n">
        <v>1.43977231857611</v>
      </c>
      <c r="E4662" s="0" t="n">
        <f aca="false" t="array" ref="E4662:H4662">MMULT(A4662:D4662,'Root matrix of resiudals'!$B$19:E$22)</f>
        <v>-0.0775719422816558</v>
      </c>
      <c r="F4662" s="0" t="n">
        <v>0.0119758014995828</v>
      </c>
      <c r="G4662" s="0" t="n">
        <v>0.0124445380108051</v>
      </c>
      <c r="H4662" s="0" t="n">
        <v>0.024907102310064</v>
      </c>
      <c r="I4662" s="3" t="n">
        <f aca="false" t="array" ref="I4662:L4662">MMULT('t+3'!I4662:L4662,'input - gretl'!$B$3:$E$6)+MMULT('Point forecasts'!$P$5:$T$5,'input - gretl'!$B$9:$E$13)+MMULT('t+3'!Q4662:S4662,'input - gretl'!$B$14:$E$16)+E4662:H4662</f>
        <v>-0.0242227549945441</v>
      </c>
      <c r="J4662" s="3" t="n">
        <v>0.0418706654637818</v>
      </c>
      <c r="K4662" s="3" t="n">
        <v>0.00489361385063119</v>
      </c>
      <c r="L4662" s="3" t="n">
        <v>0.00882557642255337</v>
      </c>
      <c r="M4662" s="0" t="n">
        <f aca="false">'t+3'!M4662+I4662</f>
        <v>-0.00110679317253758</v>
      </c>
      <c r="N4662" s="0" t="n">
        <f aca="false">'t+3'!N4662+J4662</f>
        <v>-0.00729083001384295</v>
      </c>
      <c r="O4662" s="0" t="n">
        <f aca="false">'t+3'!O4662+K4662</f>
        <v>2.43735062351745</v>
      </c>
      <c r="P4662" s="0" t="n">
        <f aca="false">'t+3'!P4662+L4662</f>
        <v>1.74431130698639</v>
      </c>
      <c r="Q4662" s="0" t="n">
        <f aca="false" t="array" ref="Q4662:S4662">MMULT(M4662:P4662,'input - gretl'!$B$19:$D$22)+MMULT('Point forecasts'!$J$6:$O$6,'input - gretl'!$B$23:$D$28)</f>
        <v>13.8374693261785</v>
      </c>
      <c r="R4662" s="0" t="n">
        <v>6.80688735528333</v>
      </c>
      <c r="S4662" s="0" t="n">
        <v>10.1331685230551</v>
      </c>
      <c r="U4662" s="4" t="n">
        <f aca="false">NORMSDIST(-M4662/'rhos computation'!$B$11)-EXP(M4662+'rhos computation'!$B$11^2/2)*NORMSDIST(-M4662/'rhos computation'!$B$11-'rhos computation'!$B$11)</f>
        <v>0.0503641113247015</v>
      </c>
      <c r="V4662" s="4" t="n">
        <f aca="false">NORMSDIST(-N4662/'rhos computation'!$B$23)-EXP(N4662+'rhos computation'!$B$23^2/2)*NORMSDIST(-N4662/'rhos computation'!$B$23-'rhos computation'!$B$23)</f>
        <v>0.0254025434831214</v>
      </c>
      <c r="W4662" s="0" t="n">
        <f aca="false">NORMSDIST(-O4662)</f>
        <v>0.00739766281560155</v>
      </c>
      <c r="X4662" s="0" t="n">
        <f aca="false">NORMSDIST(-P4662)</f>
        <v>0.040552410539849</v>
      </c>
    </row>
    <row r="4663" customFormat="false" ht="13" hidden="false" customHeight="false" outlineLevel="0" collapsed="false">
      <c r="A4663" s="0" t="n">
        <v>0.109113334041097</v>
      </c>
      <c r="B4663" s="0" t="n">
        <v>-0.854794213427399</v>
      </c>
      <c r="C4663" s="0" t="n">
        <v>0.131261476100043</v>
      </c>
      <c r="D4663" s="0" t="n">
        <v>0.776421293070206</v>
      </c>
      <c r="E4663" s="0" t="n">
        <f aca="false" t="array" ref="E4663:H4663">MMULT(A4663:D4663,'Root matrix of resiudals'!$B$19:E$22)</f>
        <v>0.00261086909311732</v>
      </c>
      <c r="F4663" s="0" t="n">
        <v>-0.023653987220532</v>
      </c>
      <c r="G4663" s="0" t="n">
        <v>7.02663185736076E-005</v>
      </c>
      <c r="H4663" s="0" t="n">
        <v>0.012651455961072</v>
      </c>
      <c r="I4663" s="3" t="n">
        <f aca="false" t="array" ref="I4663:L4663">MMULT('t+3'!I4663:L4663,'input - gretl'!$B$3:$E$6)+MMULT('Point forecasts'!$P$5:$T$5,'input - gretl'!$B$9:$E$13)+MMULT('t+3'!Q4663:S4663,'input - gretl'!$B$14:$E$16)+E4663:H4663</f>
        <v>0.0106777184451519</v>
      </c>
      <c r="J4663" s="3" t="n">
        <v>-0.0128187192679137</v>
      </c>
      <c r="K4663" s="3" t="n">
        <v>0.00822424380977844</v>
      </c>
      <c r="L4663" s="3" t="n">
        <v>0.00701660600037446</v>
      </c>
      <c r="M4663" s="0" t="n">
        <f aca="false">'t+3'!M4663+I4663</f>
        <v>0.1622984747573</v>
      </c>
      <c r="N4663" s="0" t="n">
        <f aca="false">'t+3'!N4663+J4663</f>
        <v>-0.00107483328047668</v>
      </c>
      <c r="O4663" s="0" t="n">
        <f aca="false">'t+3'!O4663+K4663</f>
        <v>2.44177349986515</v>
      </c>
      <c r="P4663" s="0" t="n">
        <f aca="false">'t+3'!P4663+L4663</f>
        <v>1.72117646024344</v>
      </c>
      <c r="Q4663" s="0" t="n">
        <f aca="false" t="array" ref="Q4663:S4663">MMULT(M4663:P4663,'input - gretl'!$B$19:$D$22)+MMULT('Point forecasts'!$J$6:$O$6,'input - gretl'!$B$23:$D$28)</f>
        <v>14.0008745941084</v>
      </c>
      <c r="R4663" s="0" t="n">
        <v>6.81310335201669</v>
      </c>
      <c r="S4663" s="0" t="n">
        <v>10.1595937953977</v>
      </c>
      <c r="U4663" s="4" t="n">
        <f aca="false">NORMSDIST(-M4663/'rhos computation'!$B$11)-EXP(M4663+'rhos computation'!$B$11^2/2)*NORMSDIST(-M4663/'rhos computation'!$B$11-'rhos computation'!$B$11)</f>
        <v>0.0072642103479353</v>
      </c>
      <c r="V4663" s="4" t="n">
        <f aca="false">NORMSDIST(-N4663/'rhos computation'!$B$23)-EXP(N4663+'rhos computation'!$B$23^2/2)*NORMSDIST(-N4663/'rhos computation'!$B$23-'rhos computation'!$B$23)</f>
        <v>0.0222590063031499</v>
      </c>
      <c r="W4663" s="0" t="n">
        <f aca="false">NORMSDIST(-O4663)</f>
        <v>0.00730765653098117</v>
      </c>
      <c r="X4663" s="0" t="n">
        <f aca="false">NORMSDIST(-P4663)</f>
        <v>0.0426094040074716</v>
      </c>
    </row>
    <row r="4664" customFormat="false" ht="13" hidden="false" customHeight="false" outlineLevel="0" collapsed="false">
      <c r="A4664" s="0" t="n">
        <v>-0.441891820949257</v>
      </c>
      <c r="B4664" s="0" t="n">
        <v>-1.16031688038654</v>
      </c>
      <c r="C4664" s="0" t="n">
        <v>0.610123684572664</v>
      </c>
      <c r="D4664" s="0" t="n">
        <v>0.377705459820679</v>
      </c>
      <c r="E4664" s="0" t="n">
        <f aca="false" t="array" ref="E4664:H4664">MMULT(A4664:D4664,'Root matrix of resiudals'!$B$19:E$22)</f>
        <v>-0.0209773078896261</v>
      </c>
      <c r="F4664" s="0" t="n">
        <v>-0.0319378927892783</v>
      </c>
      <c r="G4664" s="0" t="n">
        <v>0.00555313590395496</v>
      </c>
      <c r="H4664" s="0" t="n">
        <v>0.00692080367824365</v>
      </c>
      <c r="I4664" s="3" t="n">
        <f aca="false" t="array" ref="I4664:L4664">MMULT('t+3'!I4664:L4664,'input - gretl'!$B$3:$E$6)+MMULT('Point forecasts'!$P$5:$T$5,'input - gretl'!$B$9:$E$13)+MMULT('t+3'!Q4664:S4664,'input - gretl'!$B$14:$E$16)+E4664:H4664</f>
        <v>-0.0223756891324993</v>
      </c>
      <c r="J4664" s="3" t="n">
        <v>-0.044653818022944</v>
      </c>
      <c r="K4664" s="3" t="n">
        <v>0.010541861400746</v>
      </c>
      <c r="L4664" s="3" t="n">
        <v>0.00159467040769423</v>
      </c>
      <c r="M4664" s="0" t="n">
        <f aca="false">'t+3'!M4664+I4664</f>
        <v>0.149735797831824</v>
      </c>
      <c r="N4664" s="0" t="n">
        <f aca="false">'t+3'!N4664+J4664</f>
        <v>-0.0281617553156403</v>
      </c>
      <c r="O4664" s="0" t="n">
        <f aca="false">'t+3'!O4664+K4664</f>
        <v>2.43865217801192</v>
      </c>
      <c r="P4664" s="0" t="n">
        <f aca="false">'t+3'!P4664+L4664</f>
        <v>1.7363888393894</v>
      </c>
      <c r="Q4664" s="0" t="n">
        <f aca="false" t="array" ref="Q4664:S4664">MMULT(M4664:P4664,'input - gretl'!$B$19:$D$22)+MMULT('Point forecasts'!$J$6:$O$6,'input - gretl'!$B$23:$D$28)</f>
        <v>13.9883119171829</v>
      </c>
      <c r="R4664" s="0" t="n">
        <v>6.78601642998153</v>
      </c>
      <c r="S4664" s="0" t="n">
        <v>10.1420047403577</v>
      </c>
      <c r="U4664" s="4" t="n">
        <f aca="false">NORMSDIST(-M4664/'rhos computation'!$B$11)-EXP(M4664+'rhos computation'!$B$11^2/2)*NORMSDIST(-M4664/'rhos computation'!$B$11-'rhos computation'!$B$11)</f>
        <v>0.00873819756415609</v>
      </c>
      <c r="V4664" s="4" t="n">
        <f aca="false">NORMSDIST(-N4664/'rhos computation'!$B$23)-EXP(N4664+'rhos computation'!$B$23^2/2)*NORMSDIST(-N4664/'rhos computation'!$B$23-'rhos computation'!$B$23)</f>
        <v>0.0377425233123533</v>
      </c>
      <c r="W4664" s="0" t="n">
        <f aca="false">NORMSDIST(-O4664)</f>
        <v>0.00737107505466429</v>
      </c>
      <c r="X4664" s="0" t="n">
        <f aca="false">NORMSDIST(-P4664)</f>
        <v>0.0412475521535498</v>
      </c>
    </row>
    <row r="4665" customFormat="false" ht="13" hidden="false" customHeight="false" outlineLevel="0" collapsed="false">
      <c r="A4665" s="0" t="n">
        <v>0.387423631364251</v>
      </c>
      <c r="B4665" s="0" t="n">
        <v>0.658593621449494</v>
      </c>
      <c r="C4665" s="0" t="n">
        <v>0.549720900269271</v>
      </c>
      <c r="D4665" s="0" t="n">
        <v>-0.079714071928063</v>
      </c>
      <c r="E4665" s="0" t="n">
        <f aca="false" t="array" ref="E4665:H4665">MMULT(A4665:D4665,'Root matrix of resiudals'!$B$19:E$22)</f>
        <v>0.0188230605307813</v>
      </c>
      <c r="F4665" s="0" t="n">
        <v>0.0216631485424286</v>
      </c>
      <c r="G4665" s="0" t="n">
        <v>0.0116109958980888</v>
      </c>
      <c r="H4665" s="0" t="n">
        <v>-0.00076905961412653</v>
      </c>
      <c r="I4665" s="3" t="n">
        <f aca="false" t="array" ref="I4665:L4665">MMULT('t+3'!I4665:L4665,'input - gretl'!$B$3:$E$6)+MMULT('Point forecasts'!$P$5:$T$5,'input - gretl'!$B$9:$E$13)+MMULT('t+3'!Q4665:S4665,'input - gretl'!$B$14:$E$16)+E4665:H4665</f>
        <v>0.0585536512929674</v>
      </c>
      <c r="J4665" s="3" t="n">
        <v>0.0258316171268087</v>
      </c>
      <c r="K4665" s="3" t="n">
        <v>0.00170714499306701</v>
      </c>
      <c r="L4665" s="3" t="n">
        <v>-0.00918201416706264</v>
      </c>
      <c r="M4665" s="0" t="n">
        <f aca="false">'t+3'!M4665+I4665</f>
        <v>0.0751674192650557</v>
      </c>
      <c r="N4665" s="0" t="n">
        <f aca="false">'t+3'!N4665+J4665</f>
        <v>-0.00217944202675751</v>
      </c>
      <c r="O4665" s="0" t="n">
        <f aca="false">'t+3'!O4665+K4665</f>
        <v>2.39768970816232</v>
      </c>
      <c r="P4665" s="0" t="n">
        <f aca="false">'t+3'!P4665+L4665</f>
        <v>1.69541268004541</v>
      </c>
      <c r="Q4665" s="0" t="n">
        <f aca="false" t="array" ref="Q4665:S4665">MMULT(M4665:P4665,'input - gretl'!$B$19:$D$22)+MMULT('Point forecasts'!$J$6:$O$6,'input - gretl'!$B$23:$D$28)</f>
        <v>13.9137435386161</v>
      </c>
      <c r="R4665" s="0" t="n">
        <v>6.81199874327041</v>
      </c>
      <c r="S4665" s="0" t="n">
        <v>10.1400126468522</v>
      </c>
      <c r="U4665" s="4" t="n">
        <f aca="false">NORMSDIST(-M4665/'rhos computation'!$B$11)-EXP(M4665+'rhos computation'!$B$11^2/2)*NORMSDIST(-M4665/'rhos computation'!$B$11-'rhos computation'!$B$11)</f>
        <v>0.0230296557383497</v>
      </c>
      <c r="V4665" s="4" t="n">
        <f aca="false">NORMSDIST(-N4665/'rhos computation'!$B$23)-EXP(N4665+'rhos computation'!$B$23^2/2)*NORMSDIST(-N4665/'rhos computation'!$B$23-'rhos computation'!$B$23)</f>
        <v>0.0227991293490625</v>
      </c>
      <c r="W4665" s="0" t="n">
        <f aca="false">NORMSDIST(-O4665)</f>
        <v>0.00824941747997796</v>
      </c>
      <c r="X4665" s="0" t="n">
        <f aca="false">NORMSDIST(-P4665)</f>
        <v>0.0449985810812589</v>
      </c>
    </row>
    <row r="4666" customFormat="false" ht="13" hidden="false" customHeight="false" outlineLevel="0" collapsed="false">
      <c r="A4666" s="0" t="n">
        <v>0.340526180997093</v>
      </c>
      <c r="B4666" s="0" t="n">
        <v>-0.144218388093441</v>
      </c>
      <c r="C4666" s="0" t="n">
        <v>0.683317686600714</v>
      </c>
      <c r="D4666" s="0" t="n">
        <v>1.39854318730524</v>
      </c>
      <c r="E4666" s="0" t="n">
        <f aca="false" t="array" ref="E4666:H4666">MMULT(A4666:D4666,'Root matrix of resiudals'!$B$19:E$22)</f>
        <v>0.0145922090638226</v>
      </c>
      <c r="F4666" s="0" t="n">
        <v>-0.00080437178609467</v>
      </c>
      <c r="G4666" s="0" t="n">
        <v>0.0125165834815096</v>
      </c>
      <c r="H4666" s="0" t="n">
        <v>0.0233369550274126</v>
      </c>
      <c r="I4666" s="3" t="n">
        <f aca="false" t="array" ref="I4666:L4666">MMULT('t+3'!I4666:L4666,'input - gretl'!$B$3:$E$6)+MMULT('Point forecasts'!$P$5:$T$5,'input - gretl'!$B$9:$E$13)+MMULT('t+3'!Q4666:S4666,'input - gretl'!$B$14:$E$16)+E4666:H4666</f>
        <v>0.0781559336820578</v>
      </c>
      <c r="J4666" s="3" t="n">
        <v>0.00580800245707185</v>
      </c>
      <c r="K4666" s="3" t="n">
        <v>0.0312817153303313</v>
      </c>
      <c r="L4666" s="3" t="n">
        <v>0.0226866167524545</v>
      </c>
      <c r="M4666" s="0" t="n">
        <f aca="false">'t+3'!M4666+I4666</f>
        <v>0.269915734999067</v>
      </c>
      <c r="N4666" s="0" t="n">
        <f aca="false">'t+3'!N4666+J4666</f>
        <v>0.0511675098111804</v>
      </c>
      <c r="O4666" s="0" t="n">
        <f aca="false">'t+3'!O4666+K4666</f>
        <v>2.49493871220158</v>
      </c>
      <c r="P4666" s="0" t="n">
        <f aca="false">'t+3'!P4666+L4666</f>
        <v>1.75799752830521</v>
      </c>
      <c r="Q4666" s="0" t="n">
        <f aca="false" t="array" ref="Q4666:S4666">MMULT(M4666:P4666,'input - gretl'!$B$19:$D$22)+MMULT('Point forecasts'!$J$6:$O$6,'input - gretl'!$B$23:$D$28)</f>
        <v>14.1084918543501</v>
      </c>
      <c r="R4666" s="0" t="n">
        <v>6.86534569510835</v>
      </c>
      <c r="S4666" s="0" t="n">
        <v>10.177740330954</v>
      </c>
      <c r="U4666" s="4" t="n">
        <f aca="false">NORMSDIST(-M4666/'rhos computation'!$B$11)-EXP(M4666+'rhos computation'!$B$11^2/2)*NORMSDIST(-M4666/'rhos computation'!$B$11-'rhos computation'!$B$11)</f>
        <v>0.00113678198991016</v>
      </c>
      <c r="V4666" s="4" t="n">
        <f aca="false">NORMSDIST(-N4666/'rhos computation'!$B$23)-EXP(N4666+'rhos computation'!$B$23^2/2)*NORMSDIST(-N4666/'rhos computation'!$B$23-'rhos computation'!$B$23)</f>
        <v>0.00545512491946978</v>
      </c>
      <c r="W4666" s="0" t="n">
        <f aca="false">NORMSDIST(-O4666)</f>
        <v>0.00629894436168902</v>
      </c>
      <c r="X4666" s="0" t="n">
        <f aca="false">NORMSDIST(-P4666)</f>
        <v>0.0393739649402143</v>
      </c>
    </row>
    <row r="4667" customFormat="false" ht="13" hidden="false" customHeight="false" outlineLevel="0" collapsed="false">
      <c r="A4667" s="0" t="n">
        <v>-0.798256103887822</v>
      </c>
      <c r="B4667" s="0" t="n">
        <v>-0.316695220829934</v>
      </c>
      <c r="C4667" s="0" t="n">
        <v>0.937809780593599</v>
      </c>
      <c r="D4667" s="0" t="n">
        <v>-1.23623966540346</v>
      </c>
      <c r="E4667" s="0" t="n">
        <f aca="false" t="array" ref="E4667:H4667">MMULT(A4667:D4667,'Root matrix of resiudals'!$B$19:E$22)</f>
        <v>-0.0333340214608318</v>
      </c>
      <c r="F4667" s="0" t="n">
        <v>-0.00757014006028973</v>
      </c>
      <c r="G4667" s="0" t="n">
        <v>0.0115743414944054</v>
      </c>
      <c r="H4667" s="0" t="n">
        <v>-0.0187016555392256</v>
      </c>
      <c r="I4667" s="3" t="n">
        <f aca="false" t="array" ref="I4667:L4667">MMULT('t+3'!I4667:L4667,'input - gretl'!$B$3:$E$6)+MMULT('Point forecasts'!$P$5:$T$5,'input - gretl'!$B$9:$E$13)+MMULT('t+3'!Q4667:S4667,'input - gretl'!$B$14:$E$16)+E4667:H4667</f>
        <v>0.0368127261778172</v>
      </c>
      <c r="J4667" s="3" t="n">
        <v>-0.00501555751794031</v>
      </c>
      <c r="K4667" s="3" t="n">
        <v>0.0143698533196367</v>
      </c>
      <c r="L4667" s="3" t="n">
        <v>-0.0191376171991599</v>
      </c>
      <c r="M4667" s="0" t="n">
        <f aca="false">'t+3'!M4667+I4667</f>
        <v>0.0836986795585904</v>
      </c>
      <c r="N4667" s="0" t="n">
        <f aca="false">'t+3'!N4667+J4667</f>
        <v>0.00103926271562634</v>
      </c>
      <c r="O4667" s="0" t="n">
        <f aca="false">'t+3'!O4667+K4667</f>
        <v>2.47750674621743</v>
      </c>
      <c r="P4667" s="0" t="n">
        <f aca="false">'t+3'!P4667+L4667</f>
        <v>1.75188886265518</v>
      </c>
      <c r="Q4667" s="0" t="n">
        <f aca="false" t="array" ref="Q4667:S4667">MMULT(M4667:P4667,'input - gretl'!$B$19:$D$22)+MMULT('Point forecasts'!$J$6:$O$6,'input - gretl'!$B$23:$D$28)</f>
        <v>13.9222747989096</v>
      </c>
      <c r="R4667" s="0" t="n">
        <v>6.8152174480128</v>
      </c>
      <c r="S4667" s="0" t="n">
        <v>10.1661180114363</v>
      </c>
      <c r="U4667" s="4" t="n">
        <f aca="false">NORMSDIST(-M4667/'rhos computation'!$B$11)-EXP(M4667+'rhos computation'!$B$11^2/2)*NORMSDIST(-M4667/'rhos computation'!$B$11-'rhos computation'!$B$11)</f>
        <v>0.0208341343597781</v>
      </c>
      <c r="V4667" s="4" t="n">
        <f aca="false">NORMSDIST(-N4667/'rhos computation'!$B$23)-EXP(N4667+'rhos computation'!$B$23^2/2)*NORMSDIST(-N4667/'rhos computation'!$B$23-'rhos computation'!$B$23)</f>
        <v>0.0212476759849303</v>
      </c>
      <c r="W4667" s="0" t="n">
        <f aca="false">NORMSDIST(-O4667)</f>
        <v>0.00661519538095779</v>
      </c>
      <c r="X4667" s="0" t="n">
        <f aca="false">NORMSDIST(-P4667)</f>
        <v>0.0398964600012868</v>
      </c>
    </row>
    <row r="4668" customFormat="false" ht="13" hidden="false" customHeight="false" outlineLevel="0" collapsed="false">
      <c r="A4668" s="0" t="n">
        <v>-0.639490809423004</v>
      </c>
      <c r="B4668" s="0" t="n">
        <v>-1.53367134590723</v>
      </c>
      <c r="C4668" s="0" t="n">
        <v>-0.439801006832941</v>
      </c>
      <c r="D4668" s="0" t="n">
        <v>0.106179004624275</v>
      </c>
      <c r="E4668" s="0" t="n">
        <f aca="false" t="array" ref="E4668:H4668">MMULT(A4668:D4668,'Root matrix of resiudals'!$B$19:E$22)</f>
        <v>-0.0314936125585474</v>
      </c>
      <c r="F4668" s="0" t="n">
        <v>-0.0468403433798855</v>
      </c>
      <c r="G4668" s="0" t="n">
        <v>-0.0132625532675399</v>
      </c>
      <c r="H4668" s="0" t="n">
        <v>0.00136345093785328</v>
      </c>
      <c r="I4668" s="3" t="n">
        <f aca="false" t="array" ref="I4668:L4668">MMULT('t+3'!I4668:L4668,'input - gretl'!$B$3:$E$6)+MMULT('Point forecasts'!$P$5:$T$5,'input - gretl'!$B$9:$E$13)+MMULT('t+3'!Q4668:S4668,'input - gretl'!$B$14:$E$16)+E4668:H4668</f>
        <v>0.00879452421632148</v>
      </c>
      <c r="J4668" s="3" t="n">
        <v>-0.047759464628519</v>
      </c>
      <c r="K4668" s="3" t="n">
        <v>-0.0173874599524467</v>
      </c>
      <c r="L4668" s="3" t="n">
        <v>-0.00714694486441481</v>
      </c>
      <c r="M4668" s="0" t="n">
        <f aca="false">'t+3'!M4668+I4668</f>
        <v>0.0401226790864006</v>
      </c>
      <c r="N4668" s="0" t="n">
        <f aca="false">'t+3'!N4668+J4668</f>
        <v>-0.0704268635477724</v>
      </c>
      <c r="O4668" s="0" t="n">
        <f aca="false">'t+3'!O4668+K4668</f>
        <v>2.40414549345985</v>
      </c>
      <c r="P4668" s="0" t="n">
        <f aca="false">'t+3'!P4668+L4668</f>
        <v>1.75451015747465</v>
      </c>
      <c r="Q4668" s="0" t="n">
        <f aca="false" t="array" ref="Q4668:S4668">MMULT(M4668:P4668,'input - gretl'!$B$19:$D$22)+MMULT('Point forecasts'!$J$6:$O$6,'input - gretl'!$B$23:$D$28)</f>
        <v>13.8786987984375</v>
      </c>
      <c r="R4668" s="0" t="n">
        <v>6.7437513217494</v>
      </c>
      <c r="S4668" s="0" t="n">
        <v>10.0902637762407</v>
      </c>
      <c r="U4668" s="4" t="n">
        <f aca="false">NORMSDIST(-M4668/'rhos computation'!$B$11)-EXP(M4668+'rhos computation'!$B$11^2/2)*NORMSDIST(-M4668/'rhos computation'!$B$11-'rhos computation'!$B$11)</f>
        <v>0.0338166281288583</v>
      </c>
      <c r="V4668" s="4" t="n">
        <f aca="false">NORMSDIST(-N4668/'rhos computation'!$B$23)-EXP(N4668+'rhos computation'!$B$23^2/2)*NORMSDIST(-N4668/'rhos computation'!$B$23-'rhos computation'!$B$23)</f>
        <v>0.0694552798805058</v>
      </c>
      <c r="W4668" s="0" t="n">
        <f aca="false">NORMSDIST(-O4668)</f>
        <v>0.0081051601049822</v>
      </c>
      <c r="X4668" s="0" t="n">
        <f aca="false">NORMSDIST(-P4668)</f>
        <v>0.0396715654840424</v>
      </c>
    </row>
    <row r="4669" customFormat="false" ht="13" hidden="false" customHeight="false" outlineLevel="0" collapsed="false">
      <c r="A4669" s="0" t="n">
        <v>0.752549391091045</v>
      </c>
      <c r="B4669" s="0" t="n">
        <v>-0.0183374980204261</v>
      </c>
      <c r="C4669" s="0" t="n">
        <v>0.875352721741245</v>
      </c>
      <c r="D4669" s="0" t="n">
        <v>0.009994628122237</v>
      </c>
      <c r="E4669" s="0" t="n">
        <f aca="false" t="array" ref="E4669:H4669">MMULT(A4669:D4669,'Root matrix of resiudals'!$B$19:E$22)</f>
        <v>0.033323806448111</v>
      </c>
      <c r="F4669" s="0" t="n">
        <v>0.00432354500725265</v>
      </c>
      <c r="G4669" s="0" t="n">
        <v>0.0149820599922968</v>
      </c>
      <c r="H4669" s="0" t="n">
        <v>0.000875323263900551</v>
      </c>
      <c r="I4669" s="3" t="n">
        <f aca="false" t="array" ref="I4669:L4669">MMULT('t+3'!I4669:L4669,'input - gretl'!$B$3:$E$6)+MMULT('Point forecasts'!$P$5:$T$5,'input - gretl'!$B$9:$E$13)+MMULT('t+3'!Q4669:S4669,'input - gretl'!$B$14:$E$16)+E4669:H4669</f>
        <v>0.0647879853175302</v>
      </c>
      <c r="J4669" s="3" t="n">
        <v>0.00594631076038246</v>
      </c>
      <c r="K4669" s="3" t="n">
        <v>0.0182498083644585</v>
      </c>
      <c r="L4669" s="3" t="n">
        <v>-0.00789143105703455</v>
      </c>
      <c r="M4669" s="0" t="n">
        <f aca="false">'t+3'!M4669+I4669</f>
        <v>0.137298742835711</v>
      </c>
      <c r="N4669" s="0" t="n">
        <f aca="false">'t+3'!N4669+J4669</f>
        <v>0.00847482547504208</v>
      </c>
      <c r="O4669" s="0" t="n">
        <f aca="false">'t+3'!O4669+K4669</f>
        <v>2.43781685835278</v>
      </c>
      <c r="P4669" s="0" t="n">
        <f aca="false">'t+3'!P4669+L4669</f>
        <v>1.72411336204926</v>
      </c>
      <c r="Q4669" s="0" t="n">
        <f aca="false" t="array" ref="Q4669:S4669">MMULT(M4669:P4669,'input - gretl'!$B$19:$D$22)+MMULT('Point forecasts'!$J$6:$O$6,'input - gretl'!$B$23:$D$28)</f>
        <v>13.9758748621868</v>
      </c>
      <c r="R4669" s="0" t="n">
        <v>6.82265301077221</v>
      </c>
      <c r="S4669" s="0" t="n">
        <v>10.1528440134229</v>
      </c>
      <c r="U4669" s="4" t="n">
        <f aca="false">NORMSDIST(-M4669/'rhos computation'!$B$11)-EXP(M4669+'rhos computation'!$B$11^2/2)*NORMSDIST(-M4669/'rhos computation'!$B$11-'rhos computation'!$B$11)</f>
        <v>0.0104264110492881</v>
      </c>
      <c r="V4669" s="4" t="n">
        <f aca="false">NORMSDIST(-N4669/'rhos computation'!$B$23)-EXP(N4669+'rhos computation'!$B$23^2/2)*NORMSDIST(-N4669/'rhos computation'!$B$23-'rhos computation'!$B$23)</f>
        <v>0.0179248720569201</v>
      </c>
      <c r="W4669" s="0" t="n">
        <f aca="false">NORMSDIST(-O4669)</f>
        <v>0.00738812901244415</v>
      </c>
      <c r="X4669" s="0" t="n">
        <f aca="false">NORMSDIST(-P4669)</f>
        <v>0.0423436901712287</v>
      </c>
    </row>
    <row r="4670" customFormat="false" ht="13" hidden="false" customHeight="false" outlineLevel="0" collapsed="false">
      <c r="A4670" s="0" t="n">
        <v>-1.45692131985796</v>
      </c>
      <c r="B4670" s="0" t="n">
        <v>1.94802419016953</v>
      </c>
      <c r="C4670" s="0" t="n">
        <v>1.66716033793128</v>
      </c>
      <c r="D4670" s="0" t="n">
        <v>-0.321362288452023</v>
      </c>
      <c r="E4670" s="0" t="n">
        <f aca="false" t="array" ref="E4670:H4670">MMULT(A4670:D4670,'Root matrix of resiudals'!$B$19:E$22)</f>
        <v>-0.0559152191721528</v>
      </c>
      <c r="F4670" s="0" t="n">
        <v>0.0583251427505121</v>
      </c>
      <c r="G4670" s="0" t="n">
        <v>0.0316936133325072</v>
      </c>
      <c r="H4670" s="0" t="n">
        <v>-0.00261969338593051</v>
      </c>
      <c r="I4670" s="3" t="n">
        <f aca="false" t="array" ref="I4670:L4670">MMULT('t+3'!I4670:L4670,'input - gretl'!$B$3:$E$6)+MMULT('Point forecasts'!$P$5:$T$5,'input - gretl'!$B$9:$E$13)+MMULT('t+3'!Q4670:S4670,'input - gretl'!$B$14:$E$16)+E4670:H4670</f>
        <v>-0.0562844612927508</v>
      </c>
      <c r="J4670" s="3" t="n">
        <v>0.0612588725954036</v>
      </c>
      <c r="K4670" s="3" t="n">
        <v>0.0217986878984398</v>
      </c>
      <c r="L4670" s="3" t="n">
        <v>-0.0308541826611978</v>
      </c>
      <c r="M4670" s="0" t="n">
        <f aca="false">'t+3'!M4670+I4670</f>
        <v>-0.0350769454960112</v>
      </c>
      <c r="N4670" s="0" t="n">
        <f aca="false">'t+3'!N4670+J4670</f>
        <v>-0.00856767782283482</v>
      </c>
      <c r="O4670" s="0" t="n">
        <f aca="false">'t+3'!O4670+K4670</f>
        <v>2.40643757186408</v>
      </c>
      <c r="P4670" s="0" t="n">
        <f aca="false">'t+3'!P4670+L4670</f>
        <v>1.75241418548179</v>
      </c>
      <c r="Q4670" s="0" t="n">
        <f aca="false" t="array" ref="Q4670:S4670">MMULT(M4670:P4670,'input - gretl'!$B$19:$D$22)+MMULT('Point forecasts'!$J$6:$O$6,'input - gretl'!$B$23:$D$28)</f>
        <v>13.803499173855</v>
      </c>
      <c r="R4670" s="0" t="n">
        <v>6.80561050747433</v>
      </c>
      <c r="S4670" s="0" t="n">
        <v>10.0945492288087</v>
      </c>
      <c r="U4670" s="4" t="n">
        <f aca="false">NORMSDIST(-M4670/'rhos computation'!$B$11)-EXP(M4670+'rhos computation'!$B$11^2/2)*NORMSDIST(-M4670/'rhos computation'!$B$11-'rhos computation'!$B$11)</f>
        <v>0.0671570215821055</v>
      </c>
      <c r="V4670" s="4" t="n">
        <f aca="false">NORMSDIST(-N4670/'rhos computation'!$B$23)-EXP(N4670+'rhos computation'!$B$23^2/2)*NORMSDIST(-N4670/'rhos computation'!$B$23-'rhos computation'!$B$23)</f>
        <v>0.0260794359291373</v>
      </c>
      <c r="W4670" s="0" t="n">
        <f aca="false">NORMSDIST(-O4670)</f>
        <v>0.00805447849508822</v>
      </c>
      <c r="X4670" s="0" t="n">
        <f aca="false">NORMSDIST(-P4670)</f>
        <v>0.0398513069892056</v>
      </c>
    </row>
    <row r="4671" customFormat="false" ht="13" hidden="false" customHeight="false" outlineLevel="0" collapsed="false">
      <c r="A4671" s="0" t="n">
        <v>-0.55123122244107</v>
      </c>
      <c r="B4671" s="0" t="n">
        <v>0.153233185272164</v>
      </c>
      <c r="C4671" s="0" t="n">
        <v>0.718577095636053</v>
      </c>
      <c r="D4671" s="0" t="n">
        <v>1.07492388632906</v>
      </c>
      <c r="E4671" s="0" t="n">
        <f aca="false" t="array" ref="E4671:H4671">MMULT(A4671:D4671,'Root matrix of resiudals'!$B$19:E$22)</f>
        <v>-0.0228272728718317</v>
      </c>
      <c r="F4671" s="0" t="n">
        <v>0.00578066204351526</v>
      </c>
      <c r="G4671" s="0" t="n">
        <v>0.0126805366146578</v>
      </c>
      <c r="H4671" s="0" t="n">
        <v>0.0184869298375945</v>
      </c>
      <c r="I4671" s="3" t="n">
        <f aca="false" t="array" ref="I4671:L4671">MMULT('t+3'!I4671:L4671,'input - gretl'!$B$3:$E$6)+MMULT('Point forecasts'!$P$5:$T$5,'input - gretl'!$B$9:$E$13)+MMULT('t+3'!Q4671:S4671,'input - gretl'!$B$14:$E$16)+E4671:H4671</f>
        <v>0.019664004762985</v>
      </c>
      <c r="J4671" s="3" t="n">
        <v>0.0330471293087631</v>
      </c>
      <c r="K4671" s="3" t="n">
        <v>0.0230071195481123</v>
      </c>
      <c r="L4671" s="3" t="n">
        <v>0.0194921877705399</v>
      </c>
      <c r="M4671" s="0" t="n">
        <f aca="false">'t+3'!M4671+I4671</f>
        <v>0.151215433220401</v>
      </c>
      <c r="N4671" s="0" t="n">
        <f aca="false">'t+3'!N4671+J4671</f>
        <v>0.0348319741504882</v>
      </c>
      <c r="O4671" s="0" t="n">
        <f aca="false">'t+3'!O4671+K4671</f>
        <v>2.48114581096269</v>
      </c>
      <c r="P4671" s="0" t="n">
        <f aca="false">'t+3'!P4671+L4671</f>
        <v>1.75625126758565</v>
      </c>
      <c r="Q4671" s="0" t="n">
        <f aca="false" t="array" ref="Q4671:S4671">MMULT(M4671:P4671,'input - gretl'!$B$19:$D$22)+MMULT('Point forecasts'!$J$6:$O$6,'input - gretl'!$B$23:$D$28)</f>
        <v>13.9897915525715</v>
      </c>
      <c r="R4671" s="0" t="n">
        <v>6.84901015944766</v>
      </c>
      <c r="S4671" s="0" t="n">
        <v>10.1656082109724</v>
      </c>
      <c r="U4671" s="4" t="n">
        <f aca="false">NORMSDIST(-M4671/'rhos computation'!$B$11)-EXP(M4671+'rhos computation'!$B$11^2/2)*NORMSDIST(-M4671/'rhos computation'!$B$11-'rhos computation'!$B$11)</f>
        <v>0.00855295250435795</v>
      </c>
      <c r="V4671" s="4" t="n">
        <f aca="false">NORMSDIST(-N4671/'rhos computation'!$B$23)-EXP(N4671+'rhos computation'!$B$23^2/2)*NORMSDIST(-N4671/'rhos computation'!$B$23-'rhos computation'!$B$23)</f>
        <v>0.00899547070585699</v>
      </c>
      <c r="W4671" s="0" t="n">
        <f aca="false">NORMSDIST(-O4671)</f>
        <v>0.00654803947314101</v>
      </c>
      <c r="X4671" s="0" t="n">
        <f aca="false">NORMSDIST(-P4671)</f>
        <v>0.0395227571408992</v>
      </c>
    </row>
    <row r="4672" customFormat="false" ht="13" hidden="false" customHeight="false" outlineLevel="0" collapsed="false">
      <c r="A4672" s="0" t="n">
        <v>0.670599256329251</v>
      </c>
      <c r="B4672" s="0" t="n">
        <v>1.13098099197004</v>
      </c>
      <c r="C4672" s="0" t="n">
        <v>0.383070334662217</v>
      </c>
      <c r="D4672" s="0" t="n">
        <v>0.751057735447039</v>
      </c>
      <c r="E4672" s="0" t="n">
        <f aca="false" t="array" ref="E4672:H4672">MMULT(A4672:D4672,'Root matrix of resiudals'!$B$19:E$22)</f>
        <v>0.031518205759317</v>
      </c>
      <c r="F4672" s="0" t="n">
        <v>0.035257650313848</v>
      </c>
      <c r="G4672" s="0" t="n">
        <v>0.0119226554390718</v>
      </c>
      <c r="H4672" s="0" t="n">
        <v>0.0124436584056807</v>
      </c>
      <c r="I4672" s="3" t="n">
        <f aca="false" t="array" ref="I4672:L4672">MMULT('t+3'!I4672:L4672,'input - gretl'!$B$3:$E$6)+MMULT('Point forecasts'!$P$5:$T$5,'input - gretl'!$B$9:$E$13)+MMULT('t+3'!Q4672:S4672,'input - gretl'!$B$14:$E$16)+E4672:H4672</f>
        <v>0.0541870911115889</v>
      </c>
      <c r="J4672" s="3" t="n">
        <v>0.029709822804967</v>
      </c>
      <c r="K4672" s="3" t="n">
        <v>0.0135646653712182</v>
      </c>
      <c r="L4672" s="3" t="n">
        <v>0.00383247561395834</v>
      </c>
      <c r="M4672" s="0" t="n">
        <f aca="false">'t+3'!M4672+I4672</f>
        <v>0.172660030628208</v>
      </c>
      <c r="N4672" s="0" t="n">
        <f aca="false">'t+3'!N4672+J4672</f>
        <v>0.0274269243472145</v>
      </c>
      <c r="O4672" s="0" t="n">
        <f aca="false">'t+3'!O4672+K4672</f>
        <v>2.44865759422023</v>
      </c>
      <c r="P4672" s="0" t="n">
        <f aca="false">'t+3'!P4672+L4672</f>
        <v>1.76105746741767</v>
      </c>
      <c r="Q4672" s="0" t="n">
        <f aca="false" t="array" ref="Q4672:S4672">MMULT(M4672:P4672,'input - gretl'!$B$19:$D$22)+MMULT('Point forecasts'!$J$6:$O$6,'input - gretl'!$B$23:$D$28)</f>
        <v>14.0112361499793</v>
      </c>
      <c r="R4672" s="0" t="n">
        <v>6.84160510964438</v>
      </c>
      <c r="S4672" s="0" t="n">
        <v>10.1285490578797</v>
      </c>
      <c r="U4672" s="4" t="n">
        <f aca="false">NORMSDIST(-M4672/'rhos computation'!$B$11)-EXP(M4672+'rhos computation'!$B$11^2/2)*NORMSDIST(-M4672/'rhos computation'!$B$11-'rhos computation'!$B$11)</f>
        <v>0.00620738859444112</v>
      </c>
      <c r="V4672" s="4" t="n">
        <f aca="false">NORMSDIST(-N4672/'rhos computation'!$B$23)-EXP(N4672+'rhos computation'!$B$23^2/2)*NORMSDIST(-N4672/'rhos computation'!$B$23-'rhos computation'!$B$23)</f>
        <v>0.0110743418915087</v>
      </c>
      <c r="W4672" s="0" t="n">
        <f aca="false">NORMSDIST(-O4672)</f>
        <v>0.00716948434575499</v>
      </c>
      <c r="X4672" s="0" t="n">
        <f aca="false">NORMSDIST(-P4672)</f>
        <v>0.0391143384366467</v>
      </c>
    </row>
    <row r="4673" customFormat="false" ht="13" hidden="false" customHeight="false" outlineLevel="0" collapsed="false">
      <c r="A4673" s="0" t="n">
        <v>-0.970875579374524</v>
      </c>
      <c r="B4673" s="0" t="n">
        <v>0.721764252173537</v>
      </c>
      <c r="C4673" s="0" t="n">
        <v>0.545039757122412</v>
      </c>
      <c r="D4673" s="0" t="n">
        <v>0.797572142819461</v>
      </c>
      <c r="E4673" s="0" t="n">
        <f aca="false" t="array" ref="E4673:H4673">MMULT(A4673:D4673,'Root matrix of resiudals'!$B$19:E$22)</f>
        <v>-0.0396528205766135</v>
      </c>
      <c r="F4673" s="0" t="n">
        <v>0.0204333626748928</v>
      </c>
      <c r="G4673" s="0" t="n">
        <v>0.011089111614016</v>
      </c>
      <c r="H4673" s="0" t="n">
        <v>0.0139855950728031</v>
      </c>
      <c r="I4673" s="3" t="n">
        <f aca="false" t="array" ref="I4673:L4673">MMULT('t+3'!I4673:L4673,'input - gretl'!$B$3:$E$6)+MMULT('Point forecasts'!$P$5:$T$5,'input - gretl'!$B$9:$E$13)+MMULT('t+3'!Q4673:S4673,'input - gretl'!$B$14:$E$16)+E4673:H4673</f>
        <v>-0.0677851779422444</v>
      </c>
      <c r="J4673" s="3" t="n">
        <v>-0.00693281973709048</v>
      </c>
      <c r="K4673" s="3" t="n">
        <v>0.00937919716183177</v>
      </c>
      <c r="L4673" s="3" t="n">
        <v>0.0121558417448983</v>
      </c>
      <c r="M4673" s="0" t="n">
        <f aca="false">'t+3'!M4673+I4673</f>
        <v>0.0343862864711982</v>
      </c>
      <c r="N4673" s="0" t="n">
        <f aca="false">'t+3'!N4673+J4673</f>
        <v>0.0039820778593155</v>
      </c>
      <c r="O4673" s="0" t="n">
        <f aca="false">'t+3'!O4673+K4673</f>
        <v>2.40924342420574</v>
      </c>
      <c r="P4673" s="0" t="n">
        <f aca="false">'t+3'!P4673+L4673</f>
        <v>1.74352392023025</v>
      </c>
      <c r="Q4673" s="0" t="n">
        <f aca="false" t="array" ref="Q4673:S4673">MMULT(M4673:P4673,'input - gretl'!$B$19:$D$22)+MMULT('Point forecasts'!$J$6:$O$6,'input - gretl'!$B$23:$D$28)</f>
        <v>13.8729624058223</v>
      </c>
      <c r="R4673" s="0" t="n">
        <v>6.81816026315648</v>
      </c>
      <c r="S4673" s="0" t="n">
        <v>10.1058101679178</v>
      </c>
      <c r="U4673" s="4" t="n">
        <f aca="false">NORMSDIST(-M4673/'rhos computation'!$B$11)-EXP(M4673+'rhos computation'!$B$11^2/2)*NORMSDIST(-M4673/'rhos computation'!$B$11-'rhos computation'!$B$11)</f>
        <v>0.035864834213982</v>
      </c>
      <c r="V4673" s="4" t="n">
        <f aca="false">NORMSDIST(-N4673/'rhos computation'!$B$23)-EXP(N4673+'rhos computation'!$B$23^2/2)*NORMSDIST(-N4673/'rhos computation'!$B$23-'rhos computation'!$B$23)</f>
        <v>0.0198889898876815</v>
      </c>
      <c r="W4673" s="0" t="n">
        <f aca="false">NORMSDIST(-O4673)</f>
        <v>0.00799281588539234</v>
      </c>
      <c r="X4673" s="0" t="n">
        <f aca="false">NORMSDIST(-P4673)</f>
        <v>0.0406210698510966</v>
      </c>
    </row>
    <row r="4674" customFormat="false" ht="13" hidden="false" customHeight="false" outlineLevel="0" collapsed="false">
      <c r="A4674" s="0" t="n">
        <v>0.639389350910187</v>
      </c>
      <c r="B4674" s="0" t="n">
        <v>-0.665966881357025</v>
      </c>
      <c r="C4674" s="0" t="n">
        <v>-0.35939340178341</v>
      </c>
      <c r="D4674" s="0" t="n">
        <v>0.418977125799526</v>
      </c>
      <c r="E4674" s="0" t="n">
        <f aca="false" t="array" ref="E4674:H4674">MMULT(A4674:D4674,'Root matrix of resiudals'!$B$19:E$22)</f>
        <v>0.0253204115447842</v>
      </c>
      <c r="F4674" s="0" t="n">
        <v>-0.0188432447337061</v>
      </c>
      <c r="G4674" s="0" t="n">
        <v>-0.00691323105442838</v>
      </c>
      <c r="H4674" s="0" t="n">
        <v>0.00609862361032258</v>
      </c>
      <c r="I4674" s="3" t="n">
        <f aca="false" t="array" ref="I4674:L4674">MMULT('t+3'!I4674:L4674,'input - gretl'!$B$3:$E$6)+MMULT('Point forecasts'!$P$5:$T$5,'input - gretl'!$B$9:$E$13)+MMULT('t+3'!Q4674:S4674,'input - gretl'!$B$14:$E$16)+E4674:H4674</f>
        <v>0.050151054429069</v>
      </c>
      <c r="J4674" s="3" t="n">
        <v>-0.0410749892929112</v>
      </c>
      <c r="K4674" s="3" t="n">
        <v>-0.0104138403801767</v>
      </c>
      <c r="L4674" s="3" t="n">
        <v>0.00209169837274895</v>
      </c>
      <c r="M4674" s="0" t="n">
        <f aca="false">'t+3'!M4674+I4674</f>
        <v>0.0476464173604316</v>
      </c>
      <c r="N4674" s="0" t="n">
        <f aca="false">'t+3'!N4674+J4674</f>
        <v>-0.0322189688082002</v>
      </c>
      <c r="O4674" s="0" t="n">
        <f aca="false">'t+3'!O4674+K4674</f>
        <v>2.40273001199308</v>
      </c>
      <c r="P4674" s="0" t="n">
        <f aca="false">'t+3'!P4674+L4674</f>
        <v>1.75199618060868</v>
      </c>
      <c r="Q4674" s="0" t="n">
        <f aca="false" t="array" ref="Q4674:S4674">MMULT(M4674:P4674,'input - gretl'!$B$19:$D$22)+MMULT('Point forecasts'!$J$6:$O$6,'input - gretl'!$B$23:$D$28)</f>
        <v>13.8862225367115</v>
      </c>
      <c r="R4674" s="0" t="n">
        <v>6.78195921648897</v>
      </c>
      <c r="S4674" s="0" t="n">
        <v>10.0912392124723</v>
      </c>
      <c r="U4674" s="4" t="n">
        <f aca="false">NORMSDIST(-M4674/'rhos computation'!$B$11)-EXP(M4674+'rhos computation'!$B$11^2/2)*NORMSDIST(-M4674/'rhos computation'!$B$11-'rhos computation'!$B$11)</f>
        <v>0.0312529719619996</v>
      </c>
      <c r="V4674" s="4" t="n">
        <f aca="false">NORMSDIST(-N4674/'rhos computation'!$B$23)-EXP(N4674+'rhos computation'!$B$23^2/2)*NORMSDIST(-N4674/'rhos computation'!$B$23-'rhos computation'!$B$23)</f>
        <v>0.0404387019681994</v>
      </c>
      <c r="W4674" s="0" t="n">
        <f aca="false">NORMSDIST(-O4674)</f>
        <v>0.00813659851396272</v>
      </c>
      <c r="X4674" s="0" t="n">
        <f aca="false">NORMSDIST(-P4674)</f>
        <v>0.03988723233548</v>
      </c>
    </row>
    <row r="4675" customFormat="false" ht="13" hidden="false" customHeight="false" outlineLevel="0" collapsed="false">
      <c r="A4675" s="0" t="n">
        <v>1.22353182904288</v>
      </c>
      <c r="B4675" s="0" t="n">
        <v>0.474403125056135</v>
      </c>
      <c r="C4675" s="0" t="n">
        <v>-0.61811429989961</v>
      </c>
      <c r="D4675" s="0" t="n">
        <v>-0.239265704571209</v>
      </c>
      <c r="E4675" s="0" t="n">
        <f aca="false" t="array" ref="E4675:H4675">MMULT(A4675:D4675,'Root matrix of resiudals'!$B$19:E$22)</f>
        <v>0.0528972756567811</v>
      </c>
      <c r="F4675" s="0" t="n">
        <v>0.0140900749899999</v>
      </c>
      <c r="G4675" s="0" t="n">
        <v>-0.00702048882430683</v>
      </c>
      <c r="H4675" s="0" t="n">
        <v>-0.00502781158948841</v>
      </c>
      <c r="I4675" s="3" t="n">
        <f aca="false" t="array" ref="I4675:L4675">MMULT('t+3'!I4675:L4675,'input - gretl'!$B$3:$E$6)+MMULT('Point forecasts'!$P$5:$T$5,'input - gretl'!$B$9:$E$13)+MMULT('t+3'!Q4675:S4675,'input - gretl'!$B$14:$E$16)+E4675:H4675</f>
        <v>0.0969844176242389</v>
      </c>
      <c r="J4675" s="3" t="n">
        <v>0.051930674370652</v>
      </c>
      <c r="K4675" s="3" t="n">
        <v>0.0147914660481955</v>
      </c>
      <c r="L4675" s="3" t="n">
        <v>-0.00379085575523798</v>
      </c>
      <c r="M4675" s="0" t="n">
        <f aca="false">'t+3'!M4675+I4675</f>
        <v>0.292261329894789</v>
      </c>
      <c r="N4675" s="0" t="n">
        <f aca="false">'t+3'!N4675+J4675</f>
        <v>0.0615412904298938</v>
      </c>
      <c r="O4675" s="0" t="n">
        <f aca="false">'t+3'!O4675+K4675</f>
        <v>2.46284243650661</v>
      </c>
      <c r="P4675" s="0" t="n">
        <f aca="false">'t+3'!P4675+L4675</f>
        <v>1.72939288545209</v>
      </c>
      <c r="Q4675" s="0" t="n">
        <f aca="false" t="array" ref="Q4675:S4675">MMULT(M4675:P4675,'input - gretl'!$B$19:$D$22)+MMULT('Point forecasts'!$J$6:$O$6,'input - gretl'!$B$23:$D$28)</f>
        <v>14.1308374492458</v>
      </c>
      <c r="R4675" s="0" t="n">
        <v>6.87571947572706</v>
      </c>
      <c r="S4675" s="0" t="n">
        <v>10.1728485008445</v>
      </c>
      <c r="U4675" s="4" t="n">
        <f aca="false">NORMSDIST(-M4675/'rhos computation'!$B$11)-EXP(M4675+'rhos computation'!$B$11^2/2)*NORMSDIST(-M4675/'rhos computation'!$B$11-'rhos computation'!$B$11)</f>
        <v>0.000725774288590293</v>
      </c>
      <c r="V4675" s="4" t="n">
        <f aca="false">NORMSDIST(-N4675/'rhos computation'!$B$23)-EXP(N4675+'rhos computation'!$B$23^2/2)*NORMSDIST(-N4675/'rhos computation'!$B$23-'rhos computation'!$B$23)</f>
        <v>0.00385005664654772</v>
      </c>
      <c r="W4675" s="0" t="n">
        <f aca="false">NORMSDIST(-O4675)</f>
        <v>0.00689202378436047</v>
      </c>
      <c r="X4675" s="0" t="n">
        <f aca="false">NORMSDIST(-P4675)</f>
        <v>0.0418694012373595</v>
      </c>
    </row>
    <row r="4676" customFormat="false" ht="13" hidden="false" customHeight="false" outlineLevel="0" collapsed="false">
      <c r="A4676" s="0" t="n">
        <v>0.754936646870557</v>
      </c>
      <c r="B4676" s="0" t="n">
        <v>0.277618417011923</v>
      </c>
      <c r="C4676" s="0" t="n">
        <v>-1.01292310649615</v>
      </c>
      <c r="D4676" s="0" t="n">
        <v>0.0706599143865299</v>
      </c>
      <c r="E4676" s="0" t="n">
        <f aca="false" t="array" ref="E4676:H4676">MMULT(A4676:D4676,'Root matrix of resiudals'!$B$19:E$22)</f>
        <v>0.0317404495208956</v>
      </c>
      <c r="F4676" s="0" t="n">
        <v>0.00600932499287272</v>
      </c>
      <c r="G4676" s="0" t="n">
        <v>-0.0143135269428204</v>
      </c>
      <c r="H4676" s="0" t="n">
        <v>-0.000284279527312278</v>
      </c>
      <c r="I4676" s="3" t="n">
        <f aca="false" t="array" ref="I4676:L4676">MMULT('t+3'!I4676:L4676,'input - gretl'!$B$3:$E$6)+MMULT('Point forecasts'!$P$5:$T$5,'input - gretl'!$B$9:$E$13)+MMULT('t+3'!Q4676:S4676,'input - gretl'!$B$14:$E$16)+E4676:H4676</f>
        <v>0.0704858369618372</v>
      </c>
      <c r="J4676" s="3" t="n">
        <v>0.0102439596321906</v>
      </c>
      <c r="K4676" s="3" t="n">
        <v>-0.00876536723365514</v>
      </c>
      <c r="L4676" s="3" t="n">
        <v>0.00162037764102804</v>
      </c>
      <c r="M4676" s="0" t="n">
        <f aca="false">'t+3'!M4676+I4676</f>
        <v>0.143514200721239</v>
      </c>
      <c r="N4676" s="0" t="n">
        <f aca="false">'t+3'!N4676+J4676</f>
        <v>0.0330355343525309</v>
      </c>
      <c r="O4676" s="0" t="n">
        <f aca="false">'t+3'!O4676+K4676</f>
        <v>2.43221168744096</v>
      </c>
      <c r="P4676" s="0" t="n">
        <f aca="false">'t+3'!P4676+L4676</f>
        <v>1.71932361001741</v>
      </c>
      <c r="Q4676" s="0" t="n">
        <f aca="false" t="array" ref="Q4676:S4676">MMULT(M4676:P4676,'input - gretl'!$B$19:$D$22)+MMULT('Point forecasts'!$J$6:$O$6,'input - gretl'!$B$23:$D$28)</f>
        <v>13.9820903200723</v>
      </c>
      <c r="R4676" s="0" t="n">
        <v>6.8472137196497</v>
      </c>
      <c r="S4676" s="0" t="n">
        <v>10.151794136181</v>
      </c>
      <c r="U4676" s="4" t="n">
        <f aca="false">NORMSDIST(-M4676/'rhos computation'!$B$11)-EXP(M4676+'rhos computation'!$B$11^2/2)*NORMSDIST(-M4676/'rhos computation'!$B$11-'rhos computation'!$B$11)</f>
        <v>0.00955284936391104</v>
      </c>
      <c r="V4676" s="4" t="n">
        <f aca="false">NORMSDIST(-N4676/'rhos computation'!$B$23)-EXP(N4676+'rhos computation'!$B$23^2/2)*NORMSDIST(-N4676/'rhos computation'!$B$23-'rhos computation'!$B$23)</f>
        <v>0.00947080601413797</v>
      </c>
      <c r="W4676" s="0" t="n">
        <f aca="false">NORMSDIST(-O4676)</f>
        <v>0.0075034668446043</v>
      </c>
      <c r="X4676" s="0" t="n">
        <f aca="false">NORMSDIST(-P4676)</f>
        <v>0.0427777316024119</v>
      </c>
    </row>
    <row r="4677" customFormat="false" ht="13" hidden="false" customHeight="false" outlineLevel="0" collapsed="false">
      <c r="A4677" s="0" t="n">
        <v>0.99505774647588</v>
      </c>
      <c r="B4677" s="0" t="n">
        <v>-0.516018414007916</v>
      </c>
      <c r="C4677" s="0" t="n">
        <v>0.266097552816106</v>
      </c>
      <c r="D4677" s="0" t="n">
        <v>0.359344609991716</v>
      </c>
      <c r="E4677" s="0" t="n">
        <f aca="false" t="array" ref="E4677:H4677">MMULT(A4677:D4677,'Root matrix of resiudals'!$B$19:E$22)</f>
        <v>0.0417152505900978</v>
      </c>
      <c r="F4677" s="0" t="n">
        <v>-0.0115117186168528</v>
      </c>
      <c r="G4677" s="0" t="n">
        <v>0.00407636093858541</v>
      </c>
      <c r="H4677" s="0" t="n">
        <v>0.00572096494958866</v>
      </c>
      <c r="I4677" s="3" t="n">
        <f aca="false" t="array" ref="I4677:L4677">MMULT('t+3'!I4677:L4677,'input - gretl'!$B$3:$E$6)+MMULT('Point forecasts'!$P$5:$T$5,'input - gretl'!$B$9:$E$13)+MMULT('t+3'!Q4677:S4677,'input - gretl'!$B$14:$E$16)+E4677:H4677</f>
        <v>0.0698539306975935</v>
      </c>
      <c r="J4677" s="3" t="n">
        <v>0.0211632309193316</v>
      </c>
      <c r="K4677" s="3" t="n">
        <v>0.0101888331547263</v>
      </c>
      <c r="L4677" s="3" t="n">
        <v>-0.00029868659683193</v>
      </c>
      <c r="M4677" s="0" t="n">
        <f aca="false">'t+3'!M4677+I4677</f>
        <v>0.208614363270909</v>
      </c>
      <c r="N4677" s="0" t="n">
        <f aca="false">'t+3'!N4677+J4677</f>
        <v>-0.00115404906477263</v>
      </c>
      <c r="O4677" s="0" t="n">
        <f aca="false">'t+3'!O4677+K4677</f>
        <v>2.46696011451619</v>
      </c>
      <c r="P4677" s="0" t="n">
        <f aca="false">'t+3'!P4677+L4677</f>
        <v>1.74761966763741</v>
      </c>
      <c r="Q4677" s="0" t="n">
        <f aca="false" t="array" ref="Q4677:S4677">MMULT(M4677:P4677,'input - gretl'!$B$19:$D$22)+MMULT('Point forecasts'!$J$6:$O$6,'input - gretl'!$B$23:$D$28)</f>
        <v>14.047190482622</v>
      </c>
      <c r="R4677" s="0" t="n">
        <v>6.8130241362324</v>
      </c>
      <c r="S4677" s="0" t="n">
        <v>10.1596315976567</v>
      </c>
      <c r="U4677" s="4" t="n">
        <f aca="false">NORMSDIST(-M4677/'rhos computation'!$B$11)-EXP(M4677+'rhos computation'!$B$11^2/2)*NORMSDIST(-M4677/'rhos computation'!$B$11-'rhos computation'!$B$11)</f>
        <v>0.00347481929016391</v>
      </c>
      <c r="V4677" s="4" t="n">
        <f aca="false">NORMSDIST(-N4677/'rhos computation'!$B$23)-EXP(N4677+'rhos computation'!$B$23^2/2)*NORMSDIST(-N4677/'rhos computation'!$B$23-'rhos computation'!$B$23)</f>
        <v>0.0222974734388318</v>
      </c>
      <c r="W4677" s="0" t="n">
        <f aca="false">NORMSDIST(-O4677)</f>
        <v>0.00681327675164492</v>
      </c>
      <c r="X4677" s="0" t="n">
        <f aca="false">NORMSDIST(-P4677)</f>
        <v>0.0402649536980128</v>
      </c>
    </row>
    <row r="4678" customFormat="false" ht="13" hidden="false" customHeight="false" outlineLevel="0" collapsed="false">
      <c r="A4678" s="0" t="n">
        <v>-0.129340973958212</v>
      </c>
      <c r="B4678" s="0" t="n">
        <v>-0.832101536845788</v>
      </c>
      <c r="C4678" s="0" t="n">
        <v>-0.99734148848379</v>
      </c>
      <c r="D4678" s="0" t="n">
        <v>-0.517845294072472</v>
      </c>
      <c r="E4678" s="0" t="n">
        <f aca="false" t="array" ref="E4678:H4678">MMULT(A4678:D4678,'Root matrix of resiudals'!$B$19:E$22)</f>
        <v>-0.00846716088770513</v>
      </c>
      <c r="F4678" s="0" t="n">
        <v>-0.0276826670286322</v>
      </c>
      <c r="G4678" s="0" t="n">
        <v>-0.0198131505440612</v>
      </c>
      <c r="H4678" s="0" t="n">
        <v>-0.0095504203627304</v>
      </c>
      <c r="I4678" s="3" t="n">
        <f aca="false" t="array" ref="I4678:L4678">MMULT('t+3'!I4678:L4678,'input - gretl'!$B$3:$E$6)+MMULT('Point forecasts'!$P$5:$T$5,'input - gretl'!$B$9:$E$13)+MMULT('t+3'!Q4678:S4678,'input - gretl'!$B$14:$E$16)+E4678:H4678</f>
        <v>0.0303032251834594</v>
      </c>
      <c r="J4678" s="3" t="n">
        <v>-0.0127008120373223</v>
      </c>
      <c r="K4678" s="3" t="n">
        <v>-0.00141062610887968</v>
      </c>
      <c r="L4678" s="3" t="n">
        <v>-0.00184898330488053</v>
      </c>
      <c r="M4678" s="0" t="n">
        <f aca="false">'t+3'!M4678+I4678</f>
        <v>0.274377107963616</v>
      </c>
      <c r="N4678" s="0" t="n">
        <f aca="false">'t+3'!N4678+J4678</f>
        <v>0.0360857579079894</v>
      </c>
      <c r="O4678" s="0" t="n">
        <f aca="false">'t+3'!O4678+K4678</f>
        <v>2.49220888416141</v>
      </c>
      <c r="P4678" s="0" t="n">
        <f aca="false">'t+3'!P4678+L4678</f>
        <v>1.72347456690116</v>
      </c>
      <c r="Q4678" s="0" t="n">
        <f aca="false" t="array" ref="Q4678:S4678">MMULT(M4678:P4678,'input - gretl'!$B$19:$D$22)+MMULT('Point forecasts'!$J$6:$O$6,'input - gretl'!$B$23:$D$28)</f>
        <v>14.1129532273147</v>
      </c>
      <c r="R4678" s="0" t="n">
        <v>6.85026394320516</v>
      </c>
      <c r="S4678" s="0" t="n">
        <v>10.2078435653571</v>
      </c>
      <c r="U4678" s="4" t="n">
        <f aca="false">NORMSDIST(-M4678/'rhos computation'!$B$11)-EXP(M4678+'rhos computation'!$B$11^2/2)*NORMSDIST(-M4678/'rhos computation'!$B$11-'rhos computation'!$B$11)</f>
        <v>0.00104123612782724</v>
      </c>
      <c r="V4678" s="4" t="n">
        <f aca="false">NORMSDIST(-N4678/'rhos computation'!$B$23)-EXP(N4678+'rhos computation'!$B$23^2/2)*NORMSDIST(-N4678/'rhos computation'!$B$23-'rhos computation'!$B$23)</f>
        <v>0.0086744177134277</v>
      </c>
      <c r="W4678" s="0" t="n">
        <f aca="false">NORMSDIST(-O4678)</f>
        <v>0.00634756761310539</v>
      </c>
      <c r="X4678" s="0" t="n">
        <f aca="false">NORMSDIST(-P4678)</f>
        <v>0.0424013702872998</v>
      </c>
    </row>
    <row r="4679" customFormat="false" ht="13" hidden="false" customHeight="false" outlineLevel="0" collapsed="false">
      <c r="A4679" s="0" t="n">
        <v>0.0178855461649109</v>
      </c>
      <c r="B4679" s="0" t="n">
        <v>-0.949707630804396</v>
      </c>
      <c r="C4679" s="0" t="n">
        <v>-1.74747644587331</v>
      </c>
      <c r="D4679" s="0" t="n">
        <v>1.07510880215454</v>
      </c>
      <c r="E4679" s="0" t="n">
        <f aca="false" t="array" ref="E4679:H4679">MMULT(A4679:D4679,'Root matrix of resiudals'!$B$19:E$22)</f>
        <v>-0.00395337361220797</v>
      </c>
      <c r="F4679" s="0" t="n">
        <v>-0.0332982770961919</v>
      </c>
      <c r="G4679" s="0" t="n">
        <v>-0.030318049989763</v>
      </c>
      <c r="H4679" s="0" t="n">
        <v>0.0153753576910476</v>
      </c>
      <c r="I4679" s="3" t="n">
        <f aca="false" t="array" ref="I4679:L4679">MMULT('t+3'!I4679:L4679,'input - gretl'!$B$3:$E$6)+MMULT('Point forecasts'!$P$5:$T$5,'input - gretl'!$B$9:$E$13)+MMULT('t+3'!Q4679:S4679,'input - gretl'!$B$14:$E$16)+E4679:H4679</f>
        <v>0.0105169269948151</v>
      </c>
      <c r="J4679" s="3" t="n">
        <v>0.0191411602518374</v>
      </c>
      <c r="K4679" s="3" t="n">
        <v>-0.0271555032805077</v>
      </c>
      <c r="L4679" s="3" t="n">
        <v>0.00308741908260008</v>
      </c>
      <c r="M4679" s="0" t="n">
        <f aca="false">'t+3'!M4679+I4679</f>
        <v>0.115908611763184</v>
      </c>
      <c r="N4679" s="0" t="n">
        <f aca="false">'t+3'!N4679+J4679</f>
        <v>-0.0418427430575285</v>
      </c>
      <c r="O4679" s="0" t="n">
        <f aca="false">'t+3'!O4679+K4679</f>
        <v>2.40822300316939</v>
      </c>
      <c r="P4679" s="0" t="n">
        <f aca="false">'t+3'!P4679+L4679</f>
        <v>1.75219390957968</v>
      </c>
      <c r="Q4679" s="0" t="n">
        <f aca="false" t="array" ref="Q4679:S4679">MMULT(M4679:P4679,'input - gretl'!$B$19:$D$22)+MMULT('Point forecasts'!$J$6:$O$6,'input - gretl'!$B$23:$D$28)</f>
        <v>13.9544847311142</v>
      </c>
      <c r="R4679" s="0" t="n">
        <v>6.77233544223964</v>
      </c>
      <c r="S4679" s="0" t="n">
        <v>10.0965441535107</v>
      </c>
      <c r="U4679" s="4" t="n">
        <f aca="false">NORMSDIST(-M4679/'rhos computation'!$B$11)-EXP(M4679+'rhos computation'!$B$11^2/2)*NORMSDIST(-M4679/'rhos computation'!$B$11-'rhos computation'!$B$11)</f>
        <v>0.0139270797317217</v>
      </c>
      <c r="V4679" s="4" t="n">
        <f aca="false">NORMSDIST(-N4679/'rhos computation'!$B$23)-EXP(N4679+'rhos computation'!$B$23^2/2)*NORMSDIST(-N4679/'rhos computation'!$B$23-'rhos computation'!$B$23)</f>
        <v>0.0471764953654353</v>
      </c>
      <c r="W4679" s="0" t="n">
        <f aca="false">NORMSDIST(-O4679)</f>
        <v>0.00801519290293543</v>
      </c>
      <c r="X4679" s="0" t="n">
        <f aca="false">NORMSDIST(-P4679)</f>
        <v>0.0398702352785673</v>
      </c>
    </row>
    <row r="4680" customFormat="false" ht="13" hidden="false" customHeight="false" outlineLevel="0" collapsed="false">
      <c r="A4680" s="0" t="n">
        <v>0.167340280867985</v>
      </c>
      <c r="B4680" s="0" t="n">
        <v>-0.194822541708281</v>
      </c>
      <c r="C4680" s="0" t="n">
        <v>-0.448585972295006</v>
      </c>
      <c r="D4680" s="0" t="n">
        <v>-0.0464589568652023</v>
      </c>
      <c r="E4680" s="0" t="n">
        <f aca="false" t="array" ref="E4680:H4680">MMULT(A4680:D4680,'Root matrix of resiudals'!$B$19:E$22)</f>
        <v>0.00620216897224362</v>
      </c>
      <c r="F4680" s="0" t="n">
        <v>-0.00680126528590458</v>
      </c>
      <c r="G4680" s="0" t="n">
        <v>-0.0077751929863082</v>
      </c>
      <c r="H4680" s="0" t="n">
        <v>-0.00134450033585963</v>
      </c>
      <c r="I4680" s="3" t="n">
        <f aca="false" t="array" ref="I4680:L4680">MMULT('t+3'!I4680:L4680,'input - gretl'!$B$3:$E$6)+MMULT('Point forecasts'!$P$5:$T$5,'input - gretl'!$B$9:$E$13)+MMULT('t+3'!Q4680:S4680,'input - gretl'!$B$14:$E$16)+E4680:H4680</f>
        <v>0.0249502256288692</v>
      </c>
      <c r="J4680" s="3" t="n">
        <v>-0.0160394478244725</v>
      </c>
      <c r="K4680" s="3" t="n">
        <v>0.00601514276315711</v>
      </c>
      <c r="L4680" s="3" t="n">
        <v>0.00175219208374534</v>
      </c>
      <c r="M4680" s="0" t="n">
        <f aca="false">'t+3'!M4680+I4680</f>
        <v>0.212878923128316</v>
      </c>
      <c r="N4680" s="0" t="n">
        <f aca="false">'t+3'!N4680+J4680</f>
        <v>0.0243415119454831</v>
      </c>
      <c r="O4680" s="0" t="n">
        <f aca="false">'t+3'!O4680+K4680</f>
        <v>2.45521330992776</v>
      </c>
      <c r="P4680" s="0" t="n">
        <f aca="false">'t+3'!P4680+L4680</f>
        <v>1.7449533625996</v>
      </c>
      <c r="Q4680" s="0" t="n">
        <f aca="false" t="array" ref="Q4680:S4680">MMULT(M4680:P4680,'input - gretl'!$B$19:$D$22)+MMULT('Point forecasts'!$J$6:$O$6,'input - gretl'!$B$23:$D$28)</f>
        <v>14.0514550424794</v>
      </c>
      <c r="R4680" s="0" t="n">
        <v>6.83851969724265</v>
      </c>
      <c r="S4680" s="0" t="n">
        <v>10.1504205824745</v>
      </c>
      <c r="U4680" s="4" t="n">
        <f aca="false">NORMSDIST(-M4680/'rhos computation'!$B$11)-EXP(M4680+'rhos computation'!$B$11^2/2)*NORMSDIST(-M4680/'rhos computation'!$B$11-'rhos computation'!$B$11)</f>
        <v>0.00323199091808209</v>
      </c>
      <c r="V4680" s="4" t="n">
        <f aca="false">NORMSDIST(-N4680/'rhos computation'!$B$23)-EXP(N4680+'rhos computation'!$B$23^2/2)*NORMSDIST(-N4680/'rhos computation'!$B$23-'rhos computation'!$B$23)</f>
        <v>0.0120360935006272</v>
      </c>
      <c r="W4680" s="0" t="n">
        <f aca="false">NORMSDIST(-O4680)</f>
        <v>0.007040050580317</v>
      </c>
      <c r="X4680" s="0" t="n">
        <f aca="false">NORMSDIST(-P4680)</f>
        <v>0.0404964937083512</v>
      </c>
    </row>
    <row r="4681" customFormat="false" ht="13" hidden="false" customHeight="false" outlineLevel="0" collapsed="false">
      <c r="A4681" s="0" t="n">
        <v>0.0456842177936711</v>
      </c>
      <c r="B4681" s="0" t="n">
        <v>-1.1296068886825</v>
      </c>
      <c r="C4681" s="0" t="n">
        <v>0.571669473621516</v>
      </c>
      <c r="D4681" s="0" t="n">
        <v>1.03931640251679</v>
      </c>
      <c r="E4681" s="0" t="n">
        <f aca="false" t="array" ref="E4681:H4681">MMULT(A4681:D4681,'Root matrix of resiudals'!$B$19:E$22)</f>
        <v>-0.000289376193542435</v>
      </c>
      <c r="F4681" s="0" t="n">
        <v>-0.0300510824873803</v>
      </c>
      <c r="G4681" s="0" t="n">
        <v>0.00640371679819136</v>
      </c>
      <c r="H4681" s="0" t="n">
        <v>0.0174280888635563</v>
      </c>
      <c r="I4681" s="3" t="n">
        <f aca="false" t="array" ref="I4681:L4681">MMULT('t+3'!I4681:L4681,'input - gretl'!$B$3:$E$6)+MMULT('Point forecasts'!$P$5:$T$5,'input - gretl'!$B$9:$E$13)+MMULT('t+3'!Q4681:S4681,'input - gretl'!$B$14:$E$16)+E4681:H4681</f>
        <v>0.0711434829899652</v>
      </c>
      <c r="J4681" s="3" t="n">
        <v>-0.00696418881041329</v>
      </c>
      <c r="K4681" s="3" t="n">
        <v>0.0163828444781124</v>
      </c>
      <c r="L4681" s="3" t="n">
        <v>0.0147270393475849</v>
      </c>
      <c r="M4681" s="0" t="n">
        <f aca="false">'t+3'!M4681+I4681</f>
        <v>0.122705220795508</v>
      </c>
      <c r="N4681" s="0" t="n">
        <f aca="false">'t+3'!N4681+J4681</f>
        <v>-0.00625112085025055</v>
      </c>
      <c r="O4681" s="0" t="n">
        <f aca="false">'t+3'!O4681+K4681</f>
        <v>2.48342536835557</v>
      </c>
      <c r="P4681" s="0" t="n">
        <f aca="false">'t+3'!P4681+L4681</f>
        <v>1.78906755194462</v>
      </c>
      <c r="Q4681" s="0" t="n">
        <f aca="false" t="array" ref="Q4681:S4681">MMULT(M4681:P4681,'input - gretl'!$B$19:$D$22)+MMULT('Point forecasts'!$J$6:$O$6,'input - gretl'!$B$23:$D$28)</f>
        <v>13.9612813401466</v>
      </c>
      <c r="R4681" s="0" t="n">
        <v>6.80792706444692</v>
      </c>
      <c r="S4681" s="0" t="n">
        <v>10.1366778411257</v>
      </c>
      <c r="U4681" s="4" t="n">
        <f aca="false">NORMSDIST(-M4681/'rhos computation'!$B$11)-EXP(M4681+'rhos computation'!$B$11^2/2)*NORMSDIST(-M4681/'rhos computation'!$B$11-'rhos computation'!$B$11)</f>
        <v>0.0127278041003314</v>
      </c>
      <c r="V4681" s="4" t="n">
        <f aca="false">NORMSDIST(-N4681/'rhos computation'!$B$23)-EXP(N4681+'rhos computation'!$B$23^2/2)*NORMSDIST(-N4681/'rhos computation'!$B$23-'rhos computation'!$B$23)</f>
        <v>0.0248591713401956</v>
      </c>
      <c r="W4681" s="0" t="n">
        <f aca="false">NORMSDIST(-O4681)</f>
        <v>0.00650627991814668</v>
      </c>
      <c r="X4681" s="0" t="n">
        <f aca="false">NORMSDIST(-P4681)</f>
        <v>0.0368019685481264</v>
      </c>
    </row>
    <row r="4682" customFormat="false" ht="13" hidden="false" customHeight="false" outlineLevel="0" collapsed="false">
      <c r="A4682" s="0" t="n">
        <v>-1.60770417249348</v>
      </c>
      <c r="B4682" s="0" t="n">
        <v>-1.16046055805098</v>
      </c>
      <c r="C4682" s="0" t="n">
        <v>-1.71072410114787</v>
      </c>
      <c r="D4682" s="0" t="n">
        <v>-0.919890905671087</v>
      </c>
      <c r="E4682" s="0" t="n">
        <f aca="false" t="array" ref="E4682:H4682">MMULT(A4682:D4682,'Root matrix of resiudals'!$B$19:E$22)</f>
        <v>-0.0733664801524674</v>
      </c>
      <c r="F4682" s="0" t="n">
        <v>-0.04299968878526</v>
      </c>
      <c r="G4682" s="0" t="n">
        <v>-0.0347753809487087</v>
      </c>
      <c r="H4682" s="0" t="n">
        <v>-0.0163469338953948</v>
      </c>
      <c r="I4682" s="3" t="n">
        <f aca="false" t="array" ref="I4682:L4682">MMULT('t+3'!I4682:L4682,'input - gretl'!$B$3:$E$6)+MMULT('Point forecasts'!$P$5:$T$5,'input - gretl'!$B$9:$E$13)+MMULT('t+3'!Q4682:S4682,'input - gretl'!$B$14:$E$16)+E4682:H4682</f>
        <v>-0.0269684085308178</v>
      </c>
      <c r="J4682" s="3" t="n">
        <v>-0.0191271992795981</v>
      </c>
      <c r="K4682" s="3" t="n">
        <v>-0.0372866031480431</v>
      </c>
      <c r="L4682" s="3" t="n">
        <v>-0.0276952205201689</v>
      </c>
      <c r="M4682" s="0" t="n">
        <f aca="false">'t+3'!M4682+I4682</f>
        <v>0.0285249152299272</v>
      </c>
      <c r="N4682" s="0" t="n">
        <f aca="false">'t+3'!N4682+J4682</f>
        <v>-0.0511227009420223</v>
      </c>
      <c r="O4682" s="0" t="n">
        <f aca="false">'t+3'!O4682+K4682</f>
        <v>2.41166724034911</v>
      </c>
      <c r="P4682" s="0" t="n">
        <f aca="false">'t+3'!P4682+L4682</f>
        <v>1.72466391588506</v>
      </c>
      <c r="Q4682" s="0" t="n">
        <f aca="false" t="array" ref="Q4682:S4682">MMULT(M4682:P4682,'input - gretl'!$B$19:$D$22)+MMULT('Point forecasts'!$J$6:$O$6,'input - gretl'!$B$23:$D$28)</f>
        <v>13.867101034581</v>
      </c>
      <c r="R4682" s="0" t="n">
        <v>6.76305548435515</v>
      </c>
      <c r="S4682" s="0" t="n">
        <v>10.1261707911937</v>
      </c>
      <c r="U4682" s="4" t="n">
        <f aca="false">NORMSDIST(-M4682/'rhos computation'!$B$11)-EXP(M4682+'rhos computation'!$B$11^2/2)*NORMSDIST(-M4682/'rhos computation'!$B$11-'rhos computation'!$B$11)</f>
        <v>0.0380420066816495</v>
      </c>
      <c r="V4682" s="4" t="n">
        <f aca="false">NORMSDIST(-N4682/'rhos computation'!$B$23)-EXP(N4682+'rhos computation'!$B$23^2/2)*NORMSDIST(-N4682/'rhos computation'!$B$23-'rhos computation'!$B$23)</f>
        <v>0.0540814485404075</v>
      </c>
      <c r="W4682" s="0" t="n">
        <f aca="false">NORMSDIST(-O4682)</f>
        <v>0.00793988358818914</v>
      </c>
      <c r="X4682" s="0" t="n">
        <f aca="false">NORMSDIST(-P4682)</f>
        <v>0.0422940287624394</v>
      </c>
    </row>
    <row r="4683" customFormat="false" ht="13" hidden="false" customHeight="false" outlineLevel="0" collapsed="false">
      <c r="A4683" s="0" t="n">
        <v>-0.633020639685724</v>
      </c>
      <c r="B4683" s="0" t="n">
        <v>-0.10895130434589</v>
      </c>
      <c r="C4683" s="0" t="n">
        <v>0.668780593240711</v>
      </c>
      <c r="D4683" s="0" t="n">
        <v>-1.62533909199986</v>
      </c>
      <c r="E4683" s="0" t="n">
        <f aca="false" t="array" ref="E4683:H4683">MMULT(A4683:D4683,'Root matrix of resiudals'!$B$19:E$22)</f>
        <v>-0.0259576447528252</v>
      </c>
      <c r="F4683" s="0" t="n">
        <v>-0.0022517950009442</v>
      </c>
      <c r="G4683" s="0" t="n">
        <v>0.0077431816721558</v>
      </c>
      <c r="H4683" s="0" t="n">
        <v>-0.0253733279373632</v>
      </c>
      <c r="I4683" s="3" t="n">
        <f aca="false" t="array" ref="I4683:L4683">MMULT('t+3'!I4683:L4683,'input - gretl'!$B$3:$E$6)+MMULT('Point forecasts'!$P$5:$T$5,'input - gretl'!$B$9:$E$13)+MMULT('t+3'!Q4683:S4683,'input - gretl'!$B$14:$E$16)+E4683:H4683</f>
        <v>0.0243891239847599</v>
      </c>
      <c r="J4683" s="3" t="n">
        <v>0.00312331622070826</v>
      </c>
      <c r="K4683" s="3" t="n">
        <v>0.0167491382739053</v>
      </c>
      <c r="L4683" s="3" t="n">
        <v>-0.0349680172749292</v>
      </c>
      <c r="M4683" s="0" t="n">
        <f aca="false">'t+3'!M4683+I4683</f>
        <v>0.164844197801628</v>
      </c>
      <c r="N4683" s="0" t="n">
        <f aca="false">'t+3'!N4683+J4683</f>
        <v>0.0198358630844829</v>
      </c>
      <c r="O4683" s="0" t="n">
        <f aca="false">'t+3'!O4683+K4683</f>
        <v>2.46358442774174</v>
      </c>
      <c r="P4683" s="0" t="n">
        <f aca="false">'t+3'!P4683+L4683</f>
        <v>1.70337687074008</v>
      </c>
      <c r="Q4683" s="0" t="n">
        <f aca="false" t="array" ref="Q4683:S4683">MMULT(M4683:P4683,'input - gretl'!$B$19:$D$22)+MMULT('Point forecasts'!$J$6:$O$6,'input - gretl'!$B$23:$D$28)</f>
        <v>14.0034203171527</v>
      </c>
      <c r="R4683" s="0" t="n">
        <v>6.83401404838165</v>
      </c>
      <c r="S4683" s="0" t="n">
        <v>10.1983330228715</v>
      </c>
      <c r="U4683" s="4" t="n">
        <f aca="false">NORMSDIST(-M4683/'rhos computation'!$B$11)-EXP(M4683+'rhos computation'!$B$11^2/2)*NORMSDIST(-M4683/'rhos computation'!$B$11-'rhos computation'!$B$11)</f>
        <v>0.00699181709199038</v>
      </c>
      <c r="V4683" s="4" t="n">
        <f aca="false">NORMSDIST(-N4683/'rhos computation'!$B$23)-EXP(N4683+'rhos computation'!$B$23^2/2)*NORMSDIST(-N4683/'rhos computation'!$B$23-'rhos computation'!$B$23)</f>
        <v>0.0135455185939306</v>
      </c>
      <c r="W4683" s="0" t="n">
        <f aca="false">NORMSDIST(-O4683)</f>
        <v>0.00687777475474071</v>
      </c>
      <c r="X4683" s="0" t="n">
        <f aca="false">NORMSDIST(-P4683)</f>
        <v>0.0442487816359771</v>
      </c>
    </row>
    <row r="4684" customFormat="false" ht="13" hidden="false" customHeight="false" outlineLevel="0" collapsed="false">
      <c r="A4684" s="0" t="n">
        <v>-0.0347304635701915</v>
      </c>
      <c r="B4684" s="0" t="n">
        <v>0.996880486453298</v>
      </c>
      <c r="C4684" s="0" t="n">
        <v>-0.342034426754833</v>
      </c>
      <c r="D4684" s="0" t="n">
        <v>0.0500201687823382</v>
      </c>
      <c r="E4684" s="0" t="n">
        <f aca="false" t="array" ref="E4684:H4684">MMULT(A4684:D4684,'Root matrix of resiudals'!$B$19:E$22)</f>
        <v>0.000325390547965092</v>
      </c>
      <c r="F4684" s="0" t="n">
        <v>0.0271796188486864</v>
      </c>
      <c r="G4684" s="0" t="n">
        <v>-0.0019184733427797</v>
      </c>
      <c r="H4684" s="0" t="n">
        <v>0.000498720984838987</v>
      </c>
      <c r="I4684" s="3" t="n">
        <f aca="false" t="array" ref="I4684:L4684">MMULT('t+3'!I4684:L4684,'input - gretl'!$B$3:$E$6)+MMULT('Point forecasts'!$P$5:$T$5,'input - gretl'!$B$9:$E$13)+MMULT('t+3'!Q4684:S4684,'input - gretl'!$B$14:$E$16)+E4684:H4684</f>
        <v>0.0527015977003228</v>
      </c>
      <c r="J4684" s="3" t="n">
        <v>-0.00724708719666092</v>
      </c>
      <c r="K4684" s="3" t="n">
        <v>-0.0177425819053232</v>
      </c>
      <c r="L4684" s="3" t="n">
        <v>-0.0223452704467649</v>
      </c>
      <c r="M4684" s="0" t="n">
        <f aca="false">'t+3'!M4684+I4684</f>
        <v>-0.0263051319712555</v>
      </c>
      <c r="N4684" s="0" t="n">
        <f aca="false">'t+3'!N4684+J4684</f>
        <v>-0.0334494535619919</v>
      </c>
      <c r="O4684" s="0" t="n">
        <f aca="false">'t+3'!O4684+K4684</f>
        <v>2.35814037658537</v>
      </c>
      <c r="P4684" s="0" t="n">
        <f aca="false">'t+3'!P4684+L4684</f>
        <v>1.74114462110754</v>
      </c>
      <c r="Q4684" s="0" t="n">
        <f aca="false" t="array" ref="Q4684:S4684">MMULT(M4684:P4684,'input - gretl'!$B$19:$D$22)+MMULT('Point forecasts'!$J$6:$O$6,'input - gretl'!$B$23:$D$28)</f>
        <v>13.8122709873798</v>
      </c>
      <c r="R4684" s="0" t="n">
        <v>6.78072873173518</v>
      </c>
      <c r="S4684" s="0" t="n">
        <v>10.0569699527281</v>
      </c>
      <c r="U4684" s="4" t="n">
        <f aca="false">NORMSDIST(-M4684/'rhos computation'!$B$11)-EXP(M4684+'rhos computation'!$B$11^2/2)*NORMSDIST(-M4684/'rhos computation'!$B$11-'rhos computation'!$B$11)</f>
        <v>0.0625555808469486</v>
      </c>
      <c r="V4684" s="4" t="n">
        <f aca="false">NORMSDIST(-N4684/'rhos computation'!$B$23)-EXP(N4684+'rhos computation'!$B$23^2/2)*NORMSDIST(-N4684/'rhos computation'!$B$23-'rhos computation'!$B$23)</f>
        <v>0.0412739472523734</v>
      </c>
      <c r="W4684" s="0" t="n">
        <f aca="false">NORMSDIST(-O4684)</f>
        <v>0.0091833730486281</v>
      </c>
      <c r="X4684" s="0" t="n">
        <f aca="false">NORMSDIST(-P4684)</f>
        <v>0.0408291157719449</v>
      </c>
    </row>
    <row r="4685" customFormat="false" ht="13" hidden="false" customHeight="false" outlineLevel="0" collapsed="false">
      <c r="A4685" s="0" t="n">
        <v>-0.286257538923163</v>
      </c>
      <c r="B4685" s="0" t="n">
        <v>0.440307833824904</v>
      </c>
      <c r="C4685" s="0" t="n">
        <v>0.486228841358017</v>
      </c>
      <c r="D4685" s="0" t="n">
        <v>-0.472783694376293</v>
      </c>
      <c r="E4685" s="0" t="n">
        <f aca="false" t="array" ref="E4685:H4685">MMULT(A4685:D4685,'Root matrix of resiudals'!$B$19:E$22)</f>
        <v>-0.0105031059842562</v>
      </c>
      <c r="F4685" s="0" t="n">
        <v>0.0136471118869624</v>
      </c>
      <c r="G4685" s="0" t="n">
        <v>0.00852166041019344</v>
      </c>
      <c r="H4685" s="0" t="n">
        <v>-0.00697651906664452</v>
      </c>
      <c r="I4685" s="3" t="n">
        <f aca="false" t="array" ref="I4685:L4685">MMULT('t+3'!I4685:L4685,'input - gretl'!$B$3:$E$6)+MMULT('Point forecasts'!$P$5:$T$5,'input - gretl'!$B$9:$E$13)+MMULT('t+3'!Q4685:S4685,'input - gretl'!$B$14:$E$16)+E4685:H4685</f>
        <v>9.84059449266571E-005</v>
      </c>
      <c r="J4685" s="3" t="n">
        <v>0.00884933125111164</v>
      </c>
      <c r="K4685" s="3" t="n">
        <v>0.00717411157262173</v>
      </c>
      <c r="L4685" s="3" t="n">
        <v>-0.0253786005243229</v>
      </c>
      <c r="M4685" s="0" t="n">
        <f aca="false">'t+3'!M4685+I4685</f>
        <v>0.105899351391727</v>
      </c>
      <c r="N4685" s="0" t="n">
        <f aca="false">'t+3'!N4685+J4685</f>
        <v>-0.0186211018961263</v>
      </c>
      <c r="O4685" s="0" t="n">
        <f aca="false">'t+3'!O4685+K4685</f>
        <v>2.41278021288944</v>
      </c>
      <c r="P4685" s="0" t="n">
        <f aca="false">'t+3'!P4685+L4685</f>
        <v>1.73845229143192</v>
      </c>
      <c r="Q4685" s="0" t="n">
        <f aca="false" t="array" ref="Q4685:S4685">MMULT(M4685:P4685,'input - gretl'!$B$19:$D$22)+MMULT('Point forecasts'!$J$6:$O$6,'input - gretl'!$B$23:$D$28)</f>
        <v>13.9444754707428</v>
      </c>
      <c r="R4685" s="0" t="n">
        <v>6.79555708340104</v>
      </c>
      <c r="S4685" s="0" t="n">
        <v>10.1141703291702</v>
      </c>
      <c r="U4685" s="4" t="n">
        <f aca="false">NORMSDIST(-M4685/'rhos computation'!$B$11)-EXP(M4685+'rhos computation'!$B$11^2/2)*NORMSDIST(-M4685/'rhos computation'!$B$11-'rhos computation'!$B$11)</f>
        <v>0.0158505020999177</v>
      </c>
      <c r="V4685" s="4" t="n">
        <f aca="false">NORMSDIST(-N4685/'rhos computation'!$B$23)-EXP(N4685+'rhos computation'!$B$23^2/2)*NORMSDIST(-N4685/'rhos computation'!$B$23-'rhos computation'!$B$23)</f>
        <v>0.0317715175117573</v>
      </c>
      <c r="W4685" s="0" t="n">
        <f aca="false">NORMSDIST(-O4685)</f>
        <v>0.00791568148008549</v>
      </c>
      <c r="X4685" s="0" t="n">
        <f aca="false">NORMSDIST(-P4685)</f>
        <v>0.0410655747865055</v>
      </c>
    </row>
    <row r="4686" customFormat="false" ht="13" hidden="false" customHeight="false" outlineLevel="0" collapsed="false">
      <c r="A4686" s="0" t="n">
        <v>-0.00408061013417418</v>
      </c>
      <c r="B4686" s="0" t="n">
        <v>-0.141139982412337</v>
      </c>
      <c r="C4686" s="0" t="n">
        <v>0.319180966661742</v>
      </c>
      <c r="D4686" s="0" t="n">
        <v>-0.581185366566619</v>
      </c>
      <c r="E4686" s="0" t="n">
        <f aca="false" t="array" ref="E4686:H4686">MMULT(A4686:D4686,'Root matrix of resiudals'!$B$19:E$22)</f>
        <v>0.000122182507728539</v>
      </c>
      <c r="F4686" s="0" t="n">
        <v>-0.00293407935038195</v>
      </c>
      <c r="G4686" s="0" t="n">
        <v>0.00396638618927067</v>
      </c>
      <c r="H4686" s="0" t="n">
        <v>-0.00907309415330061</v>
      </c>
      <c r="I4686" s="3" t="n">
        <f aca="false" t="array" ref="I4686:L4686">MMULT('t+3'!I4686:L4686,'input - gretl'!$B$3:$E$6)+MMULT('Point forecasts'!$P$5:$T$5,'input - gretl'!$B$9:$E$13)+MMULT('t+3'!Q4686:S4686,'input - gretl'!$B$14:$E$16)+E4686:H4686</f>
        <v>0.0219488775626156</v>
      </c>
      <c r="J4686" s="3" t="n">
        <v>-0.0329092052380183</v>
      </c>
      <c r="K4686" s="3" t="n">
        <v>0.00670021396438955</v>
      </c>
      <c r="L4686" s="3" t="n">
        <v>-0.0151145473530074</v>
      </c>
      <c r="M4686" s="0" t="n">
        <f aca="false">'t+3'!M4686+I4686</f>
        <v>0.0784998632734</v>
      </c>
      <c r="N4686" s="0" t="n">
        <f aca="false">'t+3'!N4686+J4686</f>
        <v>-0.012779643566288</v>
      </c>
      <c r="O4686" s="0" t="n">
        <f aca="false">'t+3'!O4686+K4686</f>
        <v>2.43830030901171</v>
      </c>
      <c r="P4686" s="0" t="n">
        <f aca="false">'t+3'!P4686+L4686</f>
        <v>1.77126291154193</v>
      </c>
      <c r="Q4686" s="0" t="n">
        <f aca="false" t="array" ref="Q4686:S4686">MMULT(M4686:P4686,'input - gretl'!$B$19:$D$22)+MMULT('Point forecasts'!$J$6:$O$6,'input - gretl'!$B$23:$D$28)</f>
        <v>13.9170759826245</v>
      </c>
      <c r="R4686" s="0" t="n">
        <v>6.80139854173088</v>
      </c>
      <c r="S4686" s="0" t="n">
        <v>10.1084858850368</v>
      </c>
      <c r="U4686" s="4" t="n">
        <f aca="false">NORMSDIST(-M4686/'rhos computation'!$B$11)-EXP(M4686+'rhos computation'!$B$11^2/2)*NORMSDIST(-M4686/'rhos computation'!$B$11-'rhos computation'!$B$11)</f>
        <v>0.0221528074741161</v>
      </c>
      <c r="V4686" s="4" t="n">
        <f aca="false">NORMSDIST(-N4686/'rhos computation'!$B$23)-EXP(N4686+'rhos computation'!$B$23^2/2)*NORMSDIST(-N4686/'rhos computation'!$B$23-'rhos computation'!$B$23)</f>
        <v>0.0283866044993724</v>
      </c>
      <c r="W4686" s="0" t="n">
        <f aca="false">NORMSDIST(-O4686)</f>
        <v>0.00737825460852718</v>
      </c>
      <c r="X4686" s="0" t="n">
        <f aca="false">NORMSDIST(-P4686)</f>
        <v>0.0382584959477646</v>
      </c>
    </row>
    <row r="4687" customFormat="false" ht="13" hidden="false" customHeight="false" outlineLevel="0" collapsed="false">
      <c r="A4687" s="0" t="n">
        <v>0.581724733810154</v>
      </c>
      <c r="B4687" s="0" t="n">
        <v>-0.788772753903939</v>
      </c>
      <c r="C4687" s="0" t="n">
        <v>-0.458885977896598</v>
      </c>
      <c r="D4687" s="0" t="n">
        <v>0.0419060208292295</v>
      </c>
      <c r="E4687" s="0" t="n">
        <f aca="false" t="array" ref="E4687:H4687">MMULT(A4687:D4687,'Root matrix of resiudals'!$B$19:E$22)</f>
        <v>0.0225897490678193</v>
      </c>
      <c r="F4687" s="0" t="n">
        <v>-0.0228646177722897</v>
      </c>
      <c r="G4687" s="0" t="n">
        <v>-0.00946060900649693</v>
      </c>
      <c r="H4687" s="0" t="n">
        <v>-0.000120059277212686</v>
      </c>
      <c r="I4687" s="3" t="n">
        <f aca="false" t="array" ref="I4687:L4687">MMULT('t+3'!I4687:L4687,'input - gretl'!$B$3:$E$6)+MMULT('Point forecasts'!$P$5:$T$5,'input - gretl'!$B$9:$E$13)+MMULT('t+3'!Q4687:S4687,'input - gretl'!$B$14:$E$16)+E4687:H4687</f>
        <v>0.059309344305616</v>
      </c>
      <c r="J4687" s="3" t="n">
        <v>-0.00282501075037573</v>
      </c>
      <c r="K4687" s="3" t="n">
        <v>-0.00401562893159036</v>
      </c>
      <c r="L4687" s="3" t="n">
        <v>0.00414498988562308</v>
      </c>
      <c r="M4687" s="0" t="n">
        <f aca="false">'t+3'!M4687+I4687</f>
        <v>0.215080767412178</v>
      </c>
      <c r="N4687" s="0" t="n">
        <f aca="false">'t+3'!N4687+J4687</f>
        <v>0.00431017901333298</v>
      </c>
      <c r="O4687" s="0" t="n">
        <f aca="false">'t+3'!O4687+K4687</f>
        <v>2.45386460338501</v>
      </c>
      <c r="P4687" s="0" t="n">
        <f aca="false">'t+3'!P4687+L4687</f>
        <v>1.7148377976519</v>
      </c>
      <c r="Q4687" s="0" t="n">
        <f aca="false" t="array" ref="Q4687:S4687">MMULT(M4687:P4687,'input - gretl'!$B$19:$D$22)+MMULT('Point forecasts'!$J$6:$O$6,'input - gretl'!$B$23:$D$28)</f>
        <v>14.0536568867632</v>
      </c>
      <c r="R4687" s="0" t="n">
        <v>6.8184883643105</v>
      </c>
      <c r="S4687" s="0" t="n">
        <v>10.1777132839753</v>
      </c>
      <c r="U4687" s="4" t="n">
        <f aca="false">NORMSDIST(-M4687/'rhos computation'!$B$11)-EXP(M4687+'rhos computation'!$B$11^2/2)*NORMSDIST(-M4687/'rhos computation'!$B$11-'rhos computation'!$B$11)</f>
        <v>0.00311238604412839</v>
      </c>
      <c r="V4687" s="4" t="n">
        <f aca="false">NORMSDIST(-N4687/'rhos computation'!$B$23)-EXP(N4687+'rhos computation'!$B$23^2/2)*NORMSDIST(-N4687/'rhos computation'!$B$23-'rhos computation'!$B$23)</f>
        <v>0.0197410484506682</v>
      </c>
      <c r="W4687" s="0" t="n">
        <f aca="false">NORMSDIST(-O4687)</f>
        <v>0.00706650921077597</v>
      </c>
      <c r="X4687" s="0" t="n">
        <f aca="false">NORMSDIST(-P4687)</f>
        <v>0.0431874847568995</v>
      </c>
    </row>
    <row r="4688" customFormat="false" ht="13" hidden="false" customHeight="false" outlineLevel="0" collapsed="false">
      <c r="A4688" s="0" t="n">
        <v>0.141399071302032</v>
      </c>
      <c r="B4688" s="0" t="n">
        <v>1.13628895596212</v>
      </c>
      <c r="C4688" s="0" t="n">
        <v>-0.559167553176319</v>
      </c>
      <c r="D4688" s="0" t="n">
        <v>0.510125706634601</v>
      </c>
      <c r="E4688" s="0" t="n">
        <f aca="false" t="array" ref="E4688:H4688">MMULT(A4688:D4688,'Root matrix of resiudals'!$B$19:E$22)</f>
        <v>0.00775339478334905</v>
      </c>
      <c r="F4688" s="0" t="n">
        <v>0.0308122281429876</v>
      </c>
      <c r="G4688" s="0" t="n">
        <v>-0.00417264557211382</v>
      </c>
      <c r="H4688" s="0" t="n">
        <v>0.00765792427791152</v>
      </c>
      <c r="I4688" s="3" t="n">
        <f aca="false" t="array" ref="I4688:L4688">MMULT('t+3'!I4688:L4688,'input - gretl'!$B$3:$E$6)+MMULT('Point forecasts'!$P$5:$T$5,'input - gretl'!$B$9:$E$13)+MMULT('t+3'!Q4688:S4688,'input - gretl'!$B$14:$E$16)+E4688:H4688</f>
        <v>0.0664748885296878</v>
      </c>
      <c r="J4688" s="3" t="n">
        <v>0.0262017791571604</v>
      </c>
      <c r="K4688" s="3" t="n">
        <v>-0.00209314075947685</v>
      </c>
      <c r="L4688" s="3" t="n">
        <v>0.0188019603774352</v>
      </c>
      <c r="M4688" s="0" t="n">
        <f aca="false">'t+3'!M4688+I4688</f>
        <v>0.11553560889548</v>
      </c>
      <c r="N4688" s="0" t="n">
        <f aca="false">'t+3'!N4688+J4688</f>
        <v>0.0612542989795002</v>
      </c>
      <c r="O4688" s="0" t="n">
        <f aca="false">'t+3'!O4688+K4688</f>
        <v>2.48288201577728</v>
      </c>
      <c r="P4688" s="0" t="n">
        <f aca="false">'t+3'!P4688+L4688</f>
        <v>1.7647589804525</v>
      </c>
      <c r="Q4688" s="0" t="n">
        <f aca="false" t="array" ref="Q4688:S4688">MMULT(M4688:P4688,'input - gretl'!$B$19:$D$22)+MMULT('Point forecasts'!$J$6:$O$6,'input - gretl'!$B$23:$D$28)</f>
        <v>13.9541117282465</v>
      </c>
      <c r="R4688" s="0" t="n">
        <v>6.87543248427667</v>
      </c>
      <c r="S4688" s="0" t="n">
        <v>10.159253155465</v>
      </c>
      <c r="U4688" s="4" t="n">
        <f aca="false">NORMSDIST(-M4688/'rhos computation'!$B$11)-EXP(M4688+'rhos computation'!$B$11^2/2)*NORMSDIST(-M4688/'rhos computation'!$B$11-'rhos computation'!$B$11)</f>
        <v>0.0139953501444977</v>
      </c>
      <c r="V4688" s="4" t="n">
        <f aca="false">NORMSDIST(-N4688/'rhos computation'!$B$23)-EXP(N4688+'rhos computation'!$B$23^2/2)*NORMSDIST(-N4688/'rhos computation'!$B$23-'rhos computation'!$B$23)</f>
        <v>0.00388863969330994</v>
      </c>
      <c r="W4688" s="0" t="n">
        <f aca="false">NORMSDIST(-O4688)</f>
        <v>0.00651621223556005</v>
      </c>
      <c r="X4688" s="0" t="n">
        <f aca="false">NORMSDIST(-P4688)</f>
        <v>0.0388021406525053</v>
      </c>
    </row>
    <row r="4689" customFormat="false" ht="13" hidden="false" customHeight="false" outlineLevel="0" collapsed="false">
      <c r="A4689" s="0" t="n">
        <v>0.976736415365133</v>
      </c>
      <c r="B4689" s="0" t="n">
        <v>-1.48722882314194</v>
      </c>
      <c r="C4689" s="0" t="n">
        <v>-0.93741080053603</v>
      </c>
      <c r="D4689" s="0" t="n">
        <v>-0.473283027587567</v>
      </c>
      <c r="E4689" s="0" t="n">
        <f aca="false" t="array" ref="E4689:H4689">MMULT(A4689:D4689,'Root matrix of resiudals'!$B$19:E$22)</f>
        <v>0.0375622066198266</v>
      </c>
      <c r="F4689" s="0" t="n">
        <v>-0.0436785460817041</v>
      </c>
      <c r="G4689" s="0" t="n">
        <v>-0.0197820993345341</v>
      </c>
      <c r="H4689" s="0" t="n">
        <v>-0.00922520265183223</v>
      </c>
      <c r="I4689" s="3" t="n">
        <f aca="false" t="array" ref="I4689:L4689">MMULT('t+3'!I4689:L4689,'input - gretl'!$B$3:$E$6)+MMULT('Point forecasts'!$P$5:$T$5,'input - gretl'!$B$9:$E$13)+MMULT('t+3'!Q4689:S4689,'input - gretl'!$B$14:$E$16)+E4689:H4689</f>
        <v>0.0138971384160599</v>
      </c>
      <c r="J4689" s="3" t="n">
        <v>0.00308925286967523</v>
      </c>
      <c r="K4689" s="3" t="n">
        <v>-0.0142959193885488</v>
      </c>
      <c r="L4689" s="3" t="n">
        <v>-0.0220887185968161</v>
      </c>
      <c r="M4689" s="0" t="n">
        <f aca="false">'t+3'!M4689+I4689</f>
        <v>0.246407663745544</v>
      </c>
      <c r="N4689" s="0" t="n">
        <f aca="false">'t+3'!N4689+J4689</f>
        <v>-0.0583141108020912</v>
      </c>
      <c r="O4689" s="0" t="n">
        <f aca="false">'t+3'!O4689+K4689</f>
        <v>2.38077638405325</v>
      </c>
      <c r="P4689" s="0" t="n">
        <f aca="false">'t+3'!P4689+L4689</f>
        <v>1.68469054550436</v>
      </c>
      <c r="Q4689" s="0" t="n">
        <f aca="false" t="array" ref="Q4689:S4689">MMULT(M4689:P4689,'input - gretl'!$B$19:$D$22)+MMULT('Point forecasts'!$J$6:$O$6,'input - gretl'!$B$23:$D$28)</f>
        <v>14.0849837830966</v>
      </c>
      <c r="R4689" s="0" t="n">
        <v>6.75586407449508</v>
      </c>
      <c r="S4689" s="0" t="n">
        <v>10.1332966087984</v>
      </c>
      <c r="U4689" s="4" t="n">
        <f aca="false">NORMSDIST(-M4689/'rhos computation'!$B$11)-EXP(M4689+'rhos computation'!$B$11^2/2)*NORMSDIST(-M4689/'rhos computation'!$B$11-'rhos computation'!$B$11)</f>
        <v>0.00177919219742604</v>
      </c>
      <c r="V4689" s="4" t="n">
        <f aca="false">NORMSDIST(-N4689/'rhos computation'!$B$23)-EXP(N4689+'rhos computation'!$B$23^2/2)*NORMSDIST(-N4689/'rhos computation'!$B$23-'rhos computation'!$B$23)</f>
        <v>0.0596681140130189</v>
      </c>
      <c r="W4689" s="0" t="n">
        <f aca="false">NORMSDIST(-O4689)</f>
        <v>0.00863809784060366</v>
      </c>
      <c r="X4689" s="0" t="n">
        <f aca="false">NORMSDIST(-P4689)</f>
        <v>0.0460241457786037</v>
      </c>
    </row>
    <row r="4690" customFormat="false" ht="13" hidden="false" customHeight="false" outlineLevel="0" collapsed="false">
      <c r="A4690" s="0" t="n">
        <v>-0.264273491777437</v>
      </c>
      <c r="B4690" s="0" t="n">
        <v>-0.249747544661546</v>
      </c>
      <c r="C4690" s="0" t="n">
        <v>-0.651812128349008</v>
      </c>
      <c r="D4690" s="0" t="n">
        <v>-0.168646064948158</v>
      </c>
      <c r="E4690" s="0" t="n">
        <f aca="false" t="array" ref="E4690:H4690">MMULT(A4690:D4690,'Root matrix of resiudals'!$B$19:E$22)</f>
        <v>-0.0126446577477473</v>
      </c>
      <c r="F4690" s="0" t="n">
        <v>-0.0100855543684173</v>
      </c>
      <c r="G4690" s="0" t="n">
        <v>-0.0119206244256824</v>
      </c>
      <c r="H4690" s="0" t="n">
        <v>-0.00339832379463898</v>
      </c>
      <c r="I4690" s="3" t="n">
        <f aca="false" t="array" ref="I4690:L4690">MMULT('t+3'!I4690:L4690,'input - gretl'!$B$3:$E$6)+MMULT('Point forecasts'!$P$5:$T$5,'input - gretl'!$B$9:$E$13)+MMULT('t+3'!Q4690:S4690,'input - gretl'!$B$14:$E$16)+E4690:H4690</f>
        <v>0.0117214852899985</v>
      </c>
      <c r="J4690" s="3" t="n">
        <v>-0.0250786370828804</v>
      </c>
      <c r="K4690" s="3" t="n">
        <v>-0.0057221531048148</v>
      </c>
      <c r="L4690" s="3" t="n">
        <v>-0.0234140788457663</v>
      </c>
      <c r="M4690" s="0" t="n">
        <f aca="false">'t+3'!M4690+I4690</f>
        <v>0.0950851592129584</v>
      </c>
      <c r="N4690" s="0" t="n">
        <f aca="false">'t+3'!N4690+J4690</f>
        <v>-0.0289344315176918</v>
      </c>
      <c r="O4690" s="0" t="n">
        <f aca="false">'t+3'!O4690+K4690</f>
        <v>2.38163075902674</v>
      </c>
      <c r="P4690" s="0" t="n">
        <f aca="false">'t+3'!P4690+L4690</f>
        <v>1.74337963449115</v>
      </c>
      <c r="Q4690" s="0" t="n">
        <f aca="false" t="array" ref="Q4690:S4690">MMULT(M4690:P4690,'input - gretl'!$B$19:$D$22)+MMULT('Point forecasts'!$J$6:$O$6,'input - gretl'!$B$23:$D$28)</f>
        <v>13.933661278564</v>
      </c>
      <c r="R4690" s="0" t="n">
        <v>6.78524375377948</v>
      </c>
      <c r="S4690" s="0" t="n">
        <v>10.078334725691</v>
      </c>
      <c r="U4690" s="4" t="n">
        <f aca="false">NORMSDIST(-M4690/'rhos computation'!$B$11)-EXP(M4690+'rhos computation'!$B$11^2/2)*NORMSDIST(-M4690/'rhos computation'!$B$11-'rhos computation'!$B$11)</f>
        <v>0.0181502165917934</v>
      </c>
      <c r="V4690" s="4" t="n">
        <f aca="false">NORMSDIST(-N4690/'rhos computation'!$B$23)-EXP(N4690+'rhos computation'!$B$23^2/2)*NORMSDIST(-N4690/'rhos computation'!$B$23-'rhos computation'!$B$23)</f>
        <v>0.038249033201203</v>
      </c>
      <c r="W4690" s="0" t="n">
        <f aca="false">NORMSDIST(-O4690)</f>
        <v>0.00861808515083605</v>
      </c>
      <c r="X4690" s="0" t="n">
        <f aca="false">NORMSDIST(-P4690)</f>
        <v>0.0406336616415632</v>
      </c>
    </row>
    <row r="4691" customFormat="false" ht="13" hidden="false" customHeight="false" outlineLevel="0" collapsed="false">
      <c r="A4691" s="0" t="n">
        <v>-0.908028846141187</v>
      </c>
      <c r="B4691" s="0" t="n">
        <v>1.5724127633524</v>
      </c>
      <c r="C4691" s="0" t="n">
        <v>-0.114739243889473</v>
      </c>
      <c r="D4691" s="0" t="n">
        <v>0.278460505033051</v>
      </c>
      <c r="E4691" s="0" t="n">
        <f aca="false" t="array" ref="E4691:H4691">MMULT(A4691:D4691,'Root matrix of resiudals'!$B$19:E$22)</f>
        <v>-0.035646629941293</v>
      </c>
      <c r="F4691" s="0" t="n">
        <v>0.0424775501171345</v>
      </c>
      <c r="G4691" s="0" t="n">
        <v>0.00299371776412239</v>
      </c>
      <c r="H4691" s="0" t="n">
        <v>0.00483812017261195</v>
      </c>
      <c r="I4691" s="3" t="n">
        <f aca="false" t="array" ref="I4691:L4691">MMULT('t+3'!I4691:L4691,'input - gretl'!$B$3:$E$6)+MMULT('Point forecasts'!$P$5:$T$5,'input - gretl'!$B$9:$E$13)+MMULT('t+3'!Q4691:S4691,'input - gretl'!$B$14:$E$16)+E4691:H4691</f>
        <v>-0.0151414531424017</v>
      </c>
      <c r="J4691" s="3" t="n">
        <v>0.0503935511517148</v>
      </c>
      <c r="K4691" s="3" t="n">
        <v>0.0111231753233662</v>
      </c>
      <c r="L4691" s="3" t="n">
        <v>0.00629475615538785</v>
      </c>
      <c r="M4691" s="0" t="n">
        <f aca="false">'t+3'!M4691+I4691</f>
        <v>0.133215543781885</v>
      </c>
      <c r="N4691" s="0" t="n">
        <f aca="false">'t+3'!N4691+J4691</f>
        <v>0.0581012565883157</v>
      </c>
      <c r="O4691" s="0" t="n">
        <f aca="false">'t+3'!O4691+K4691</f>
        <v>2.44048790105512</v>
      </c>
      <c r="P4691" s="0" t="n">
        <f aca="false">'t+3'!P4691+L4691</f>
        <v>1.73242132662184</v>
      </c>
      <c r="Q4691" s="0" t="n">
        <f aca="false" t="array" ref="Q4691:S4691">MMULT(M4691:P4691,'input - gretl'!$B$19:$D$22)+MMULT('Point forecasts'!$J$6:$O$6,'input - gretl'!$B$23:$D$28)</f>
        <v>13.9717916631329</v>
      </c>
      <c r="R4691" s="0" t="n">
        <v>6.87227944188548</v>
      </c>
      <c r="S4691" s="0" t="n">
        <v>10.1476137664185</v>
      </c>
      <c r="U4691" s="4" t="n">
        <f aca="false">NORMSDIST(-M4691/'rhos computation'!$B$11)-EXP(M4691+'rhos computation'!$B$11^2/2)*NORMSDIST(-M4691/'rhos computation'!$B$11-'rhos computation'!$B$11)</f>
        <v>0.011034109600208</v>
      </c>
      <c r="V4691" s="4" t="n">
        <f aca="false">NORMSDIST(-N4691/'rhos computation'!$B$23)-EXP(N4691+'rhos computation'!$B$23^2/2)*NORMSDIST(-N4691/'rhos computation'!$B$23-'rhos computation'!$B$23)</f>
        <v>0.00433344534366736</v>
      </c>
      <c r="W4691" s="0" t="n">
        <f aca="false">NORMSDIST(-O4691)</f>
        <v>0.00733371863090384</v>
      </c>
      <c r="X4691" s="0" t="n">
        <f aca="false">NORMSDIST(-P4691)</f>
        <v>0.0415992867691744</v>
      </c>
    </row>
    <row r="4692" customFormat="false" ht="13" hidden="false" customHeight="false" outlineLevel="0" collapsed="false">
      <c r="A4692" s="0" t="n">
        <v>0.460688125126892</v>
      </c>
      <c r="B4692" s="0" t="n">
        <v>2.54303326547789</v>
      </c>
      <c r="C4692" s="0" t="n">
        <v>1.35053779228264</v>
      </c>
      <c r="D4692" s="0" t="n">
        <v>-1.4192011295497</v>
      </c>
      <c r="E4692" s="0" t="n">
        <f aca="false" t="array" ref="E4692:H4692">MMULT(A4692:D4692,'Root matrix of resiudals'!$B$19:E$22)</f>
        <v>0.0277354173806337</v>
      </c>
      <c r="F4692" s="0" t="n">
        <v>0.0784588487927307</v>
      </c>
      <c r="G4692" s="0" t="n">
        <v>0.0298390036482798</v>
      </c>
      <c r="H4692" s="0" t="n">
        <v>-0.021492183408119</v>
      </c>
      <c r="I4692" s="3" t="n">
        <f aca="false" t="array" ref="I4692:L4692">MMULT('t+3'!I4692:L4692,'input - gretl'!$B$3:$E$6)+MMULT('Point forecasts'!$P$5:$T$5,'input - gretl'!$B$9:$E$13)+MMULT('t+3'!Q4692:S4692,'input - gretl'!$B$14:$E$16)+E4692:H4692</f>
        <v>0.0304646394922781</v>
      </c>
      <c r="J4692" s="3" t="n">
        <v>0.0362916083567777</v>
      </c>
      <c r="K4692" s="3" t="n">
        <v>0.0102642224107656</v>
      </c>
      <c r="L4692" s="3" t="n">
        <v>-0.0350615649005153</v>
      </c>
      <c r="M4692" s="0" t="n">
        <f aca="false">'t+3'!M4692+I4692</f>
        <v>0.00620667538955846</v>
      </c>
      <c r="N4692" s="0" t="n">
        <f aca="false">'t+3'!N4692+J4692</f>
        <v>0.0191841169507257</v>
      </c>
      <c r="O4692" s="0" t="n">
        <f aca="false">'t+3'!O4692+K4692</f>
        <v>2.38232313712776</v>
      </c>
      <c r="P4692" s="0" t="n">
        <f aca="false">'t+3'!P4692+L4692</f>
        <v>1.69156386552959</v>
      </c>
      <c r="Q4692" s="0" t="n">
        <f aca="false" t="array" ref="Q4692:S4692">MMULT(M4692:P4692,'input - gretl'!$B$19:$D$22)+MMULT('Point forecasts'!$J$6:$O$6,'input - gretl'!$B$23:$D$28)</f>
        <v>13.8447827947406</v>
      </c>
      <c r="R4692" s="0" t="n">
        <v>6.83336230224789</v>
      </c>
      <c r="S4692" s="0" t="n">
        <v>10.1283064908629</v>
      </c>
      <c r="U4692" s="4" t="n">
        <f aca="false">NORMSDIST(-M4692/'rhos computation'!$B$11)-EXP(M4692+'rhos computation'!$B$11^2/2)*NORMSDIST(-M4692/'rhos computation'!$B$11-'rhos computation'!$B$11)</f>
        <v>0.0471185567207471</v>
      </c>
      <c r="V4692" s="4" t="n">
        <f aca="false">NORMSDIST(-N4692/'rhos computation'!$B$23)-EXP(N4692+'rhos computation'!$B$23^2/2)*NORMSDIST(-N4692/'rhos computation'!$B$23-'rhos computation'!$B$23)</f>
        <v>0.0137743603859578</v>
      </c>
      <c r="W4692" s="0" t="n">
        <f aca="false">NORMSDIST(-O4692)</f>
        <v>0.00860189688474017</v>
      </c>
      <c r="X4692" s="0" t="n">
        <f aca="false">NORMSDIST(-P4692)</f>
        <v>0.0453645805260988</v>
      </c>
    </row>
    <row r="4693" customFormat="false" ht="13" hidden="false" customHeight="false" outlineLevel="0" collapsed="false">
      <c r="A4693" s="0" t="n">
        <v>-0.150914626469622</v>
      </c>
      <c r="B4693" s="0" t="n">
        <v>-1.0525067139725</v>
      </c>
      <c r="C4693" s="0" t="n">
        <v>-0.908060207925787</v>
      </c>
      <c r="D4693" s="0" t="n">
        <v>-0.418187325515898</v>
      </c>
      <c r="E4693" s="0" t="n">
        <f aca="false" t="array" ref="E4693:H4693">MMULT(A4693:D4693,'Root matrix of resiudals'!$B$19:E$22)</f>
        <v>-0.00981968305921365</v>
      </c>
      <c r="F4693" s="0" t="n">
        <v>-0.0337018637524923</v>
      </c>
      <c r="G4693" s="0" t="n">
        <v>-0.01907819822465</v>
      </c>
      <c r="H4693" s="0" t="n">
        <v>-0.0078372269098764</v>
      </c>
      <c r="I4693" s="3" t="n">
        <f aca="false" t="array" ref="I4693:L4693">MMULT('t+3'!I4693:L4693,'input - gretl'!$B$3:$E$6)+MMULT('Point forecasts'!$P$5:$T$5,'input - gretl'!$B$9:$E$13)+MMULT('t+3'!Q4693:S4693,'input - gretl'!$B$14:$E$16)+E4693:H4693</f>
        <v>0.0237409670254574</v>
      </c>
      <c r="J4693" s="3" t="n">
        <v>-0.00781152689601565</v>
      </c>
      <c r="K4693" s="3" t="n">
        <v>-0.0190396363816189</v>
      </c>
      <c r="L4693" s="3" t="n">
        <v>-0.0184628776872871</v>
      </c>
      <c r="M4693" s="0" t="n">
        <f aca="false">'t+3'!M4693+I4693</f>
        <v>0.0804802236541729</v>
      </c>
      <c r="N4693" s="0" t="n">
        <f aca="false">'t+3'!N4693+J4693</f>
        <v>-0.0505382058699994</v>
      </c>
      <c r="O4693" s="0" t="n">
        <f aca="false">'t+3'!O4693+K4693</f>
        <v>2.39209116295611</v>
      </c>
      <c r="P4693" s="0" t="n">
        <f aca="false">'t+3'!P4693+L4693</f>
        <v>1.72571562051646</v>
      </c>
      <c r="Q4693" s="0" t="n">
        <f aca="false" t="array" ref="Q4693:S4693">MMULT(M4693:P4693,'input - gretl'!$B$19:$D$22)+MMULT('Point forecasts'!$J$6:$O$6,'input - gretl'!$B$23:$D$28)</f>
        <v>13.9190563430052</v>
      </c>
      <c r="R4693" s="0" t="n">
        <v>6.76363997942717</v>
      </c>
      <c r="S4693" s="0" t="n">
        <v>10.105594490111</v>
      </c>
      <c r="U4693" s="4" t="n">
        <f aca="false">NORMSDIST(-M4693/'rhos computation'!$B$11)-EXP(M4693+'rhos computation'!$B$11^2/2)*NORMSDIST(-M4693/'rhos computation'!$B$11-'rhos computation'!$B$11)</f>
        <v>0.0216434598255716</v>
      </c>
      <c r="V4693" s="4" t="n">
        <f aca="false">NORMSDIST(-N4693/'rhos computation'!$B$23)-EXP(N4693+'rhos computation'!$B$23^2/2)*NORMSDIST(-N4693/'rhos computation'!$B$23-'rhos computation'!$B$23)</f>
        <v>0.0536359076731504</v>
      </c>
      <c r="W4693" s="0" t="n">
        <f aca="false">NORMSDIST(-O4693)</f>
        <v>0.00837634035395782</v>
      </c>
      <c r="X4693" s="0" t="n">
        <f aca="false">NORMSDIST(-P4693)</f>
        <v>0.0421992932172486</v>
      </c>
    </row>
    <row r="4694" customFormat="false" ht="13" hidden="false" customHeight="false" outlineLevel="0" collapsed="false">
      <c r="A4694" s="0" t="n">
        <v>1.26466699322083</v>
      </c>
      <c r="B4694" s="0" t="n">
        <v>1.55963727045238</v>
      </c>
      <c r="C4694" s="0" t="n">
        <v>1.64582822157995</v>
      </c>
      <c r="D4694" s="0" t="n">
        <v>1.38035749221753</v>
      </c>
      <c r="E4694" s="0" t="n">
        <f aca="false" t="array" ref="E4694:H4694">MMULT(A4694:D4694,'Root matrix of resiudals'!$B$19:E$22)</f>
        <v>0.0592959710444003</v>
      </c>
      <c r="F4694" s="0" t="n">
        <v>0.0534255419319392</v>
      </c>
      <c r="G4694" s="0" t="n">
        <v>0.03526633985654</v>
      </c>
      <c r="H4694" s="0" t="n">
        <v>0.02390219015296</v>
      </c>
      <c r="I4694" s="3" t="n">
        <f aca="false" t="array" ref="I4694:L4694">MMULT('t+3'!I4694:L4694,'input - gretl'!$B$3:$E$6)+MMULT('Point forecasts'!$P$5:$T$5,'input - gretl'!$B$9:$E$13)+MMULT('t+3'!Q4694:S4694,'input - gretl'!$B$14:$E$16)+E4694:H4694</f>
        <v>0.0910191770075701</v>
      </c>
      <c r="J4694" s="3" t="n">
        <v>0.0743787803058496</v>
      </c>
      <c r="K4694" s="3" t="n">
        <v>0.0266827856880645</v>
      </c>
      <c r="L4694" s="3" t="n">
        <v>-0.00109514776073781</v>
      </c>
      <c r="M4694" s="0" t="n">
        <f aca="false">'t+3'!M4694+I4694</f>
        <v>0.121935965262454</v>
      </c>
      <c r="N4694" s="0" t="n">
        <f aca="false">'t+3'!N4694+J4694</f>
        <v>0.0120993369242085</v>
      </c>
      <c r="O4694" s="0" t="n">
        <f aca="false">'t+3'!O4694+K4694</f>
        <v>2.42366780745895</v>
      </c>
      <c r="P4694" s="0" t="n">
        <f aca="false">'t+3'!P4694+L4694</f>
        <v>1.73960871512773</v>
      </c>
      <c r="Q4694" s="0" t="n">
        <f aca="false" t="array" ref="Q4694:S4694">MMULT(M4694:P4694,'input - gretl'!$B$19:$D$22)+MMULT('Point forecasts'!$J$6:$O$6,'input - gretl'!$B$23:$D$28)</f>
        <v>13.9605120846135</v>
      </c>
      <c r="R4694" s="0" t="n">
        <v>6.82627752222138</v>
      </c>
      <c r="S4694" s="0" t="n">
        <v>10.1239581069838</v>
      </c>
      <c r="U4694" s="4" t="n">
        <f aca="false">NORMSDIST(-M4694/'rhos computation'!$B$11)-EXP(M4694+'rhos computation'!$B$11^2/2)*NORMSDIST(-M4694/'rhos computation'!$B$11-'rhos computation'!$B$11)</f>
        <v>0.0128593422819721</v>
      </c>
      <c r="V4694" s="4" t="n">
        <f aca="false">NORMSDIST(-N4694/'rhos computation'!$B$23)-EXP(N4694+'rhos computation'!$B$23^2/2)*NORMSDIST(-N4694/'rhos computation'!$B$23-'rhos computation'!$B$23)</f>
        <v>0.0164369428306532</v>
      </c>
      <c r="W4694" s="0" t="n">
        <f aca="false">NORMSDIST(-O4694)</f>
        <v>0.00768232644814342</v>
      </c>
      <c r="X4694" s="0" t="n">
        <f aca="false">NORMSDIST(-P4694)</f>
        <v>0.0409638739493266</v>
      </c>
    </row>
    <row r="4695" customFormat="false" ht="13" hidden="false" customHeight="false" outlineLevel="0" collapsed="false">
      <c r="A4695" s="0" t="n">
        <v>-1.62982231692151</v>
      </c>
      <c r="B4695" s="0" t="n">
        <v>1.54436596161199</v>
      </c>
      <c r="C4695" s="0" t="n">
        <v>0.949800429018555</v>
      </c>
      <c r="D4695" s="0" t="n">
        <v>1.00795333352045</v>
      </c>
      <c r="E4695" s="0" t="n">
        <f aca="false" t="array" ref="E4695:H4695">MMULT(A4695:D4695,'Root matrix of resiudals'!$B$19:E$22)</f>
        <v>-0.0656426123216239</v>
      </c>
      <c r="F4695" s="0" t="n">
        <v>0.0439119307936023</v>
      </c>
      <c r="G4695" s="0" t="n">
        <v>0.0199924567497499</v>
      </c>
      <c r="H4695" s="0" t="n">
        <v>0.0181693368349183</v>
      </c>
      <c r="I4695" s="3" t="n">
        <f aca="false" t="array" ref="I4695:L4695">MMULT('t+3'!I4695:L4695,'input - gretl'!$B$3:$E$6)+MMULT('Point forecasts'!$P$5:$T$5,'input - gretl'!$B$9:$E$13)+MMULT('t+3'!Q4695:S4695,'input - gretl'!$B$14:$E$16)+E4695:H4695</f>
        <v>-0.0723689656027143</v>
      </c>
      <c r="J4695" s="3" t="n">
        <v>0.0395134158332838</v>
      </c>
      <c r="K4695" s="3" t="n">
        <v>0.0305857076236676</v>
      </c>
      <c r="L4695" s="3" t="n">
        <v>0.00654157766702546</v>
      </c>
      <c r="M4695" s="0" t="n">
        <f aca="false">'t+3'!M4695+I4695</f>
        <v>0.0403926572795819</v>
      </c>
      <c r="N4695" s="0" t="n">
        <f aca="false">'t+3'!N4695+J4695</f>
        <v>0.0484511285665137</v>
      </c>
      <c r="O4695" s="0" t="n">
        <f aca="false">'t+3'!O4695+K4695</f>
        <v>2.46153968180452</v>
      </c>
      <c r="P4695" s="0" t="n">
        <f aca="false">'t+3'!P4695+L4695</f>
        <v>1.78378021551572</v>
      </c>
      <c r="Q4695" s="0" t="n">
        <f aca="false" t="array" ref="Q4695:S4695">MMULT(M4695:P4695,'input - gretl'!$B$19:$D$22)+MMULT('Point forecasts'!$J$6:$O$6,'input - gretl'!$B$23:$D$28)</f>
        <v>13.8789687766306</v>
      </c>
      <c r="R4695" s="0" t="n">
        <v>6.86262931386368</v>
      </c>
      <c r="S4695" s="0" t="n">
        <v>10.1198206758854</v>
      </c>
      <c r="U4695" s="4" t="n">
        <f aca="false">NORMSDIST(-M4695/'rhos computation'!$B$11)-EXP(M4695+'rhos computation'!$B$11^2/2)*NORMSDIST(-M4695/'rhos computation'!$B$11-'rhos computation'!$B$11)</f>
        <v>0.0337222333083246</v>
      </c>
      <c r="V4695" s="4" t="n">
        <f aca="false">NORMSDIST(-N4695/'rhos computation'!$B$23)-EXP(N4695+'rhos computation'!$B$23^2/2)*NORMSDIST(-N4695/'rhos computation'!$B$23-'rhos computation'!$B$23)</f>
        <v>0.00595235021690793</v>
      </c>
      <c r="W4695" s="0" t="n">
        <f aca="false">NORMSDIST(-O4695)</f>
        <v>0.00691710466233311</v>
      </c>
      <c r="X4695" s="0" t="n">
        <f aca="false">NORMSDIST(-P4695)</f>
        <v>0.0372296928187896</v>
      </c>
    </row>
    <row r="4696" customFormat="false" ht="13" hidden="false" customHeight="false" outlineLevel="0" collapsed="false">
      <c r="A4696" s="0" t="n">
        <v>-0.432359495323996</v>
      </c>
      <c r="B4696" s="0" t="n">
        <v>1.44551100514873</v>
      </c>
      <c r="C4696" s="0" t="n">
        <v>0.339613306532197</v>
      </c>
      <c r="D4696" s="0" t="n">
        <v>-0.128618876923282</v>
      </c>
      <c r="E4696" s="0" t="n">
        <f aca="false" t="array" ref="E4696:H4696">MMULT(A4696:D4696,'Root matrix of resiudals'!$B$19:E$22)</f>
        <v>-0.0148084336800941</v>
      </c>
      <c r="F4696" s="0" t="n">
        <v>0.0415333069436633</v>
      </c>
      <c r="G4696" s="0" t="n">
        <v>0.0099816398004201</v>
      </c>
      <c r="H4696" s="0" t="n">
        <v>-0.00143770185092625</v>
      </c>
      <c r="I4696" s="3" t="n">
        <f aca="false" t="array" ref="I4696:L4696">MMULT('t+3'!I4696:L4696,'input - gretl'!$B$3:$E$6)+MMULT('Point forecasts'!$P$5:$T$5,'input - gretl'!$B$9:$E$13)+MMULT('t+3'!Q4696:S4696,'input - gretl'!$B$14:$E$16)+E4696:H4696</f>
        <v>0.00389391689445886</v>
      </c>
      <c r="J4696" s="3" t="n">
        <v>0.0312505787725484</v>
      </c>
      <c r="K4696" s="3" t="n">
        <v>0.0328948655737159</v>
      </c>
      <c r="L4696" s="3" t="n">
        <v>0.0106812761816594</v>
      </c>
      <c r="M4696" s="0" t="n">
        <f aca="false">'t+3'!M4696+I4696</f>
        <v>0.21516760637586</v>
      </c>
      <c r="N4696" s="0" t="n">
        <f aca="false">'t+3'!N4696+J4696</f>
        <v>0.0987469071938354</v>
      </c>
      <c r="O4696" s="0" t="n">
        <f aca="false">'t+3'!O4696+K4696</f>
        <v>2.53043467608474</v>
      </c>
      <c r="P4696" s="0" t="n">
        <f aca="false">'t+3'!P4696+L4696</f>
        <v>1.7954814105587</v>
      </c>
      <c r="Q4696" s="0" t="n">
        <f aca="false" t="array" ref="Q4696:S4696">MMULT(M4696:P4696,'input - gretl'!$B$19:$D$22)+MMULT('Point forecasts'!$J$6:$O$6,'input - gretl'!$B$23:$D$28)</f>
        <v>14.0537437257269</v>
      </c>
      <c r="R4696" s="0" t="n">
        <v>6.912925092491</v>
      </c>
      <c r="S4696" s="0" t="n">
        <v>10.17758724862</v>
      </c>
      <c r="U4696" s="4" t="n">
        <f aca="false">NORMSDIST(-M4696/'rhos computation'!$B$11)-EXP(M4696+'rhos computation'!$B$11^2/2)*NORMSDIST(-M4696/'rhos computation'!$B$11-'rhos computation'!$B$11)</f>
        <v>0.00310774749286614</v>
      </c>
      <c r="V4696" s="4" t="n">
        <f aca="false">NORMSDIST(-N4696/'rhos computation'!$B$23)-EXP(N4696+'rhos computation'!$B$23^2/2)*NORMSDIST(-N4696/'rhos computation'!$B$23-'rhos computation'!$B$23)</f>
        <v>0.000894909600575769</v>
      </c>
      <c r="W4696" s="0" t="n">
        <f aca="false">NORMSDIST(-O4696)</f>
        <v>0.00569606479589287</v>
      </c>
      <c r="X4696" s="0" t="n">
        <f aca="false">NORMSDIST(-P4696)</f>
        <v>0.0362885159635744</v>
      </c>
    </row>
    <row r="4697" customFormat="false" ht="13" hidden="false" customHeight="false" outlineLevel="0" collapsed="false">
      <c r="A4697" s="0" t="n">
        <v>0.299985286326042</v>
      </c>
      <c r="B4697" s="0" t="n">
        <v>0.501919640605197</v>
      </c>
      <c r="C4697" s="0" t="n">
        <v>0.239528902255357</v>
      </c>
      <c r="D4697" s="0" t="n">
        <v>0.0501684807782393</v>
      </c>
      <c r="E4697" s="0" t="n">
        <f aca="false" t="array" ref="E4697:H4697">MMULT(A4697:D4697,'Root matrix of resiudals'!$B$19:E$22)</f>
        <v>0.0142838866175157</v>
      </c>
      <c r="F4697" s="0" t="n">
        <v>0.0158834635300215</v>
      </c>
      <c r="G4697" s="0" t="n">
        <v>0.00609028439237218</v>
      </c>
      <c r="H4697" s="0" t="n">
        <v>0.00100649891716126</v>
      </c>
      <c r="I4697" s="3" t="n">
        <f aca="false" t="array" ref="I4697:L4697">MMULT('t+3'!I4697:L4697,'input - gretl'!$B$3:$E$6)+MMULT('Point forecasts'!$P$5:$T$5,'input - gretl'!$B$9:$E$13)+MMULT('t+3'!Q4697:S4697,'input - gretl'!$B$14:$E$16)+E4697:H4697</f>
        <v>0.0535064686022413</v>
      </c>
      <c r="J4697" s="3" t="n">
        <v>0.00676587962373041</v>
      </c>
      <c r="K4697" s="3" t="n">
        <v>0.0311732797003404</v>
      </c>
      <c r="L4697" s="3" t="n">
        <v>0.011072598629319</v>
      </c>
      <c r="M4697" s="0" t="n">
        <f aca="false">'t+3'!M4697+I4697</f>
        <v>0.225946876103106</v>
      </c>
      <c r="N4697" s="0" t="n">
        <f aca="false">'t+3'!N4697+J4697</f>
        <v>0.0877739813996092</v>
      </c>
      <c r="O4697" s="0" t="n">
        <f aca="false">'t+3'!O4697+K4697</f>
        <v>2.5380241415421</v>
      </c>
      <c r="P4697" s="0" t="n">
        <f aca="false">'t+3'!P4697+L4697</f>
        <v>1.79472550805495</v>
      </c>
      <c r="Q4697" s="0" t="n">
        <f aca="false" t="array" ref="Q4697:S4697">MMULT(M4697:P4697,'input - gretl'!$B$19:$D$22)+MMULT('Point forecasts'!$J$6:$O$6,'input - gretl'!$B$23:$D$28)</f>
        <v>14.0645229954542</v>
      </c>
      <c r="R4697" s="0" t="n">
        <v>6.90195216669678</v>
      </c>
      <c r="S4697" s="0" t="n">
        <v>10.1858956151535</v>
      </c>
      <c r="U4697" s="4" t="n">
        <f aca="false">NORMSDIST(-M4697/'rhos computation'!$B$11)-EXP(M4697+'rhos computation'!$B$11^2/2)*NORMSDIST(-M4697/'rhos computation'!$B$11-'rhos computation'!$B$11)</f>
        <v>0.00257600985162122</v>
      </c>
      <c r="V4697" s="4" t="n">
        <f aca="false">NORMSDIST(-N4697/'rhos computation'!$B$23)-EXP(N4697+'rhos computation'!$B$23^2/2)*NORMSDIST(-N4697/'rhos computation'!$B$23-'rhos computation'!$B$23)</f>
        <v>0.00142527892980177</v>
      </c>
      <c r="W4697" s="0" t="n">
        <f aca="false">NORMSDIST(-O4697)</f>
        <v>0.00557401470119655</v>
      </c>
      <c r="X4697" s="0" t="n">
        <f aca="false">NORMSDIST(-P4697)</f>
        <v>0.0363487221859964</v>
      </c>
    </row>
    <row r="4698" customFormat="false" ht="13" hidden="false" customHeight="false" outlineLevel="0" collapsed="false">
      <c r="A4698" s="0" t="n">
        <v>0.246920152027461</v>
      </c>
      <c r="B4698" s="0" t="n">
        <v>-0.517456142293536</v>
      </c>
      <c r="C4698" s="0" t="n">
        <v>1.1644546330528</v>
      </c>
      <c r="D4698" s="0" t="n">
        <v>0.414217304082737</v>
      </c>
      <c r="E4698" s="0" t="n">
        <f aca="false" t="array" ref="E4698:H4698">MMULT(A4698:D4698,'Root matrix of resiudals'!$B$19:E$22)</f>
        <v>0.0107022537131555</v>
      </c>
      <c r="F4698" s="0" t="n">
        <v>-0.0100176703189786</v>
      </c>
      <c r="G4698" s="0" t="n">
        <v>0.0176873623345632</v>
      </c>
      <c r="H4698" s="0" t="n">
        <v>0.00792659430262526</v>
      </c>
      <c r="I4698" s="3" t="n">
        <f aca="false" t="array" ref="I4698:L4698">MMULT('t+3'!I4698:L4698,'input - gretl'!$B$3:$E$6)+MMULT('Point forecasts'!$P$5:$T$5,'input - gretl'!$B$9:$E$13)+MMULT('t+3'!Q4698:S4698,'input - gretl'!$B$14:$E$16)+E4698:H4698</f>
        <v>-0.000318405247517207</v>
      </c>
      <c r="J4698" s="3" t="n">
        <v>0.0320739021008768</v>
      </c>
      <c r="K4698" s="3" t="n">
        <v>0.0194023776167721</v>
      </c>
      <c r="L4698" s="3" t="n">
        <v>-0.00279292667933224</v>
      </c>
      <c r="M4698" s="0" t="n">
        <f aca="false">'t+3'!M4698+I4698</f>
        <v>0.163268832731146</v>
      </c>
      <c r="N4698" s="0" t="n">
        <f aca="false">'t+3'!N4698+J4698</f>
        <v>-0.0249538174933655</v>
      </c>
      <c r="O4698" s="0" t="n">
        <f aca="false">'t+3'!O4698+K4698</f>
        <v>2.42010917791086</v>
      </c>
      <c r="P4698" s="0" t="n">
        <f aca="false">'t+3'!P4698+L4698</f>
        <v>1.70639822737185</v>
      </c>
      <c r="Q4698" s="0" t="n">
        <f aca="false" t="array" ref="Q4698:S4698">MMULT(M4698:P4698,'input - gretl'!$B$19:$D$22)+MMULT('Point forecasts'!$J$6:$O$6,'input - gretl'!$B$23:$D$28)</f>
        <v>14.0018449520822</v>
      </c>
      <c r="R4698" s="0" t="n">
        <v>6.7892243678038</v>
      </c>
      <c r="S4698" s="0" t="n">
        <v>10.1519843118159</v>
      </c>
      <c r="U4698" s="4" t="n">
        <f aca="false">NORMSDIST(-M4698/'rhos computation'!$B$11)-EXP(M4698+'rhos computation'!$B$11^2/2)*NORMSDIST(-M4698/'rhos computation'!$B$11-'rhos computation'!$B$11)</f>
        <v>0.00715937571477994</v>
      </c>
      <c r="V4698" s="4" t="n">
        <f aca="false">NORMSDIST(-N4698/'rhos computation'!$B$23)-EXP(N4698+'rhos computation'!$B$23^2/2)*NORMSDIST(-N4698/'rhos computation'!$B$23-'rhos computation'!$B$23)</f>
        <v>0.0356756222085318</v>
      </c>
      <c r="W4698" s="0" t="n">
        <f aca="false">NORMSDIST(-O4698)</f>
        <v>0.00775792392365889</v>
      </c>
      <c r="X4698" s="0" t="n">
        <f aca="false">NORMSDIST(-P4698)</f>
        <v>0.0439669802155901</v>
      </c>
    </row>
    <row r="4699" customFormat="false" ht="13" hidden="false" customHeight="false" outlineLevel="0" collapsed="false">
      <c r="A4699" s="0" t="n">
        <v>0.98557385714895</v>
      </c>
      <c r="B4699" s="0" t="n">
        <v>-0.0977751532305352</v>
      </c>
      <c r="C4699" s="0" t="n">
        <v>-2.2780626423458</v>
      </c>
      <c r="D4699" s="0" t="n">
        <v>-0.617459333690123</v>
      </c>
      <c r="E4699" s="0" t="n">
        <f aca="false" t="array" ref="E4699:H4699">MMULT(A4699:D4699,'Root matrix of resiudals'!$B$19:E$22)</f>
        <v>0.0394864593429674</v>
      </c>
      <c r="F4699" s="0" t="n">
        <v>-0.00878182746865497</v>
      </c>
      <c r="G4699" s="0" t="n">
        <v>-0.036552928230277</v>
      </c>
      <c r="H4699" s="0" t="n">
        <v>-0.0130122877907609</v>
      </c>
      <c r="I4699" s="3" t="n">
        <f aca="false" t="array" ref="I4699:L4699">MMULT('t+3'!I4699:L4699,'input - gretl'!$B$3:$E$6)+MMULT('Point forecasts'!$P$5:$T$5,'input - gretl'!$B$9:$E$13)+MMULT('t+3'!Q4699:S4699,'input - gretl'!$B$14:$E$16)+E4699:H4699</f>
        <v>0.0523666167084752</v>
      </c>
      <c r="J4699" s="3" t="n">
        <v>0.0196573619571597</v>
      </c>
      <c r="K4699" s="3" t="n">
        <v>-0.0243503696677895</v>
      </c>
      <c r="L4699" s="3" t="n">
        <v>-0.0268178130963258</v>
      </c>
      <c r="M4699" s="0" t="n">
        <f aca="false">'t+3'!M4699+I4699</f>
        <v>0.20521538166679</v>
      </c>
      <c r="N4699" s="0" t="n">
        <f aca="false">'t+3'!N4699+J4699</f>
        <v>0.000988822720203723</v>
      </c>
      <c r="O4699" s="0" t="n">
        <f aca="false">'t+3'!O4699+K4699</f>
        <v>2.39929758355704</v>
      </c>
      <c r="P4699" s="0" t="n">
        <f aca="false">'t+3'!P4699+L4699</f>
        <v>1.71980660663224</v>
      </c>
      <c r="Q4699" s="0" t="n">
        <f aca="false" t="array" ref="Q4699:S4699">MMULT(M4699:P4699,'input - gretl'!$B$19:$D$22)+MMULT('Point forecasts'!$J$6:$O$6,'input - gretl'!$B$23:$D$28)</f>
        <v>14.0437915010178</v>
      </c>
      <c r="R4699" s="0" t="n">
        <v>6.81516700801737</v>
      </c>
      <c r="S4699" s="0" t="n">
        <v>10.1184206783665</v>
      </c>
      <c r="U4699" s="4" t="n">
        <f aca="false">NORMSDIST(-M4699/'rhos computation'!$B$11)-EXP(M4699+'rhos computation'!$B$11^2/2)*NORMSDIST(-M4699/'rhos computation'!$B$11-'rhos computation'!$B$11)</f>
        <v>0.00367931435812344</v>
      </c>
      <c r="V4699" s="4" t="n">
        <f aca="false">NORMSDIST(-N4699/'rhos computation'!$B$23)-EXP(N4699+'rhos computation'!$B$23^2/2)*NORMSDIST(-N4699/'rhos computation'!$B$23-'rhos computation'!$B$23)</f>
        <v>0.0212714620956163</v>
      </c>
      <c r="W4699" s="0" t="n">
        <f aca="false">NORMSDIST(-O4699)</f>
        <v>0.00821327947612034</v>
      </c>
      <c r="X4699" s="0" t="n">
        <f aca="false">NORMSDIST(-P4699)</f>
        <v>0.0427338006538672</v>
      </c>
    </row>
    <row r="4700" customFormat="false" ht="13" hidden="false" customHeight="false" outlineLevel="0" collapsed="false">
      <c r="A4700" s="0" t="n">
        <v>0.798924136912726</v>
      </c>
      <c r="B4700" s="0" t="n">
        <v>1.420527285714</v>
      </c>
      <c r="C4700" s="0" t="n">
        <v>0.251447597735622</v>
      </c>
      <c r="D4700" s="0" t="n">
        <v>-0.187545554580369</v>
      </c>
      <c r="E4700" s="0" t="n">
        <f aca="false" t="array" ref="E4700:H4700">MMULT(A4700:D4700,'Root matrix of resiudals'!$B$19:E$22)</f>
        <v>0.0378763182475998</v>
      </c>
      <c r="F4700" s="0" t="n">
        <v>0.0432869573288563</v>
      </c>
      <c r="G4700" s="0" t="n">
        <v>0.00992466790374268</v>
      </c>
      <c r="H4700" s="0" t="n">
        <v>-0.0029679778959876</v>
      </c>
      <c r="I4700" s="3" t="n">
        <f aca="false" t="array" ref="I4700:L4700">MMULT('t+3'!I4700:L4700,'input - gretl'!$B$3:$E$6)+MMULT('Point forecasts'!$P$5:$T$5,'input - gretl'!$B$9:$E$13)+MMULT('t+3'!Q4700:S4700,'input - gretl'!$B$14:$E$16)+E4700:H4700</f>
        <v>0.0624895478650988</v>
      </c>
      <c r="J4700" s="3" t="n">
        <v>0.00832634971790309</v>
      </c>
      <c r="K4700" s="3" t="n">
        <v>0.0246237624397588</v>
      </c>
      <c r="L4700" s="3" t="n">
        <v>0.0155465399500892</v>
      </c>
      <c r="M4700" s="0" t="n">
        <f aca="false">'t+3'!M4700+I4700</f>
        <v>0.232784615147881</v>
      </c>
      <c r="N4700" s="0" t="n">
        <f aca="false">'t+3'!N4700+J4700</f>
        <v>0.0981238651559785</v>
      </c>
      <c r="O4700" s="0" t="n">
        <f aca="false">'t+3'!O4700+K4700</f>
        <v>2.53577938101273</v>
      </c>
      <c r="P4700" s="0" t="n">
        <f aca="false">'t+3'!P4700+L4700</f>
        <v>1.79207814037287</v>
      </c>
      <c r="Q4700" s="0" t="n">
        <f aca="false" t="array" ref="Q4700:S4700">MMULT(M4700:P4700,'input - gretl'!$B$19:$D$22)+MMULT('Point forecasts'!$J$6:$O$6,'input - gretl'!$B$23:$D$28)</f>
        <v>14.0713607344989</v>
      </c>
      <c r="R4700" s="0" t="n">
        <v>6.91230205045315</v>
      </c>
      <c r="S4700" s="0" t="n">
        <v>10.1861686336582</v>
      </c>
      <c r="U4700" s="4" t="n">
        <f aca="false">NORMSDIST(-M4700/'rhos computation'!$B$11)-EXP(M4700+'rhos computation'!$B$11^2/2)*NORMSDIST(-M4700/'rhos computation'!$B$11-'rhos computation'!$B$11)</f>
        <v>0.00228096121017481</v>
      </c>
      <c r="V4700" s="4" t="n">
        <f aca="false">NORMSDIST(-N4700/'rhos computation'!$B$23)-EXP(N4700+'rhos computation'!$B$23^2/2)*NORMSDIST(-N4700/'rhos computation'!$B$23-'rhos computation'!$B$23)</f>
        <v>0.000919614393350296</v>
      </c>
      <c r="W4700" s="0" t="n">
        <f aca="false">NORMSDIST(-O4700)</f>
        <v>0.00560986964503426</v>
      </c>
      <c r="X4700" s="0" t="n">
        <f aca="false">NORMSDIST(-P4700)</f>
        <v>0.0365602249697262</v>
      </c>
    </row>
    <row r="4701" customFormat="false" ht="13" hidden="false" customHeight="false" outlineLevel="0" collapsed="false">
      <c r="A4701" s="0" t="n">
        <v>-2.04498648161109</v>
      </c>
      <c r="B4701" s="0" t="n">
        <v>-0.968698151839379</v>
      </c>
      <c r="C4701" s="0" t="n">
        <v>-1.86820533349276</v>
      </c>
      <c r="D4701" s="0" t="n">
        <v>-1.40254009830779</v>
      </c>
      <c r="E4701" s="0" t="n">
        <f aca="false" t="array" ref="E4701:H4701">MMULT(A4701:D4701,'Root matrix of resiudals'!$B$19:E$22)</f>
        <v>-0.0917034244878461</v>
      </c>
      <c r="F4701" s="0" t="n">
        <v>-0.0391078475023654</v>
      </c>
      <c r="G4701" s="0" t="n">
        <v>-0.0377177160773056</v>
      </c>
      <c r="H4701" s="0" t="n">
        <v>-0.0241792399705136</v>
      </c>
      <c r="I4701" s="3" t="n">
        <f aca="false" t="array" ref="I4701:L4701">MMULT('t+3'!I4701:L4701,'input - gretl'!$B$3:$E$6)+MMULT('Point forecasts'!$P$5:$T$5,'input - gretl'!$B$9:$E$13)+MMULT('t+3'!Q4701:S4701,'input - gretl'!$B$14:$E$16)+E4701:H4701</f>
        <v>-0.0865639609119</v>
      </c>
      <c r="J4701" s="3" t="n">
        <v>0.00932964636959773</v>
      </c>
      <c r="K4701" s="3" t="n">
        <v>-0.0478532938838977</v>
      </c>
      <c r="L4701" s="3" t="n">
        <v>-0.0538130358689444</v>
      </c>
      <c r="M4701" s="0" t="n">
        <f aca="false">'t+3'!M4701+I4701</f>
        <v>-0.0294885124055167</v>
      </c>
      <c r="N4701" s="0" t="n">
        <f aca="false">'t+3'!N4701+J4701</f>
        <v>-0.0986261703587079</v>
      </c>
      <c r="O4701" s="0" t="n">
        <f aca="false">'t+3'!O4701+K4701</f>
        <v>2.32646834448353</v>
      </c>
      <c r="P4701" s="0" t="n">
        <f aca="false">'t+3'!P4701+L4701</f>
        <v>1.67714978519812</v>
      </c>
      <c r="Q4701" s="0" t="n">
        <f aca="false" t="array" ref="Q4701:S4701">MMULT(M4701:P4701,'input - gretl'!$B$19:$D$22)+MMULT('Point forecasts'!$J$6:$O$6,'input - gretl'!$B$23:$D$28)</f>
        <v>13.8090876069455</v>
      </c>
      <c r="R4701" s="0" t="n">
        <v>6.71555201493846</v>
      </c>
      <c r="S4701" s="0" t="n">
        <v>10.0861602093179</v>
      </c>
      <c r="U4701" s="4" t="n">
        <f aca="false">NORMSDIST(-M4701/'rhos computation'!$B$11)-EXP(M4701+'rhos computation'!$B$11^2/2)*NORMSDIST(-M4701/'rhos computation'!$B$11-'rhos computation'!$B$11)</f>
        <v>0.0642046537096339</v>
      </c>
      <c r="V4701" s="4" t="n">
        <f aca="false">NORMSDIST(-N4701/'rhos computation'!$B$23)-EXP(N4701+'rhos computation'!$B$23^2/2)*NORMSDIST(-N4701/'rhos computation'!$B$23-'rhos computation'!$B$23)</f>
        <v>0.0934119687428214</v>
      </c>
      <c r="W4701" s="0" t="n">
        <f aca="false">NORMSDIST(-O4701)</f>
        <v>0.00999678965451847</v>
      </c>
      <c r="X4701" s="0" t="n">
        <f aca="false">NORMSDIST(-P4701)</f>
        <v>0.0467565977590618</v>
      </c>
    </row>
    <row r="4702" customFormat="false" ht="13" hidden="false" customHeight="false" outlineLevel="0" collapsed="false">
      <c r="A4702" s="0" t="n">
        <v>-1.30972267868577</v>
      </c>
      <c r="B4702" s="0" t="n">
        <v>0.313588296324772</v>
      </c>
      <c r="C4702" s="0" t="n">
        <v>2.44736786586134</v>
      </c>
      <c r="D4702" s="0" t="n">
        <v>0.222294839940486</v>
      </c>
      <c r="E4702" s="0" t="n">
        <f aca="false" t="array" ref="E4702:H4702">MMULT(A4702:D4702,'Root matrix of resiudals'!$B$19:E$22)</f>
        <v>-0.0525448107163398</v>
      </c>
      <c r="F4702" s="0" t="n">
        <v>0.0147960557389951</v>
      </c>
      <c r="G4702" s="0" t="n">
        <v>0.0392032415211614</v>
      </c>
      <c r="H4702" s="0" t="n">
        <v>0.00693211263140825</v>
      </c>
      <c r="I4702" s="3" t="n">
        <f aca="false" t="array" ref="I4702:L4702">MMULT('t+3'!I4702:L4702,'input - gretl'!$B$3:$E$6)+MMULT('Point forecasts'!$P$5:$T$5,'input - gretl'!$B$9:$E$13)+MMULT('t+3'!Q4702:S4702,'input - gretl'!$B$14:$E$16)+E4702:H4702</f>
        <v>-0.0134435007162036</v>
      </c>
      <c r="J4702" s="3" t="n">
        <v>0.00440799104743226</v>
      </c>
      <c r="K4702" s="3" t="n">
        <v>0.0480192605091877</v>
      </c>
      <c r="L4702" s="3" t="n">
        <v>0.00417291567334311</v>
      </c>
      <c r="M4702" s="0" t="n">
        <f aca="false">'t+3'!M4702+I4702</f>
        <v>0.0832715885186143</v>
      </c>
      <c r="N4702" s="0" t="n">
        <f aca="false">'t+3'!N4702+J4702</f>
        <v>0.0253500868403378</v>
      </c>
      <c r="O4702" s="0" t="n">
        <f aca="false">'t+3'!O4702+K4702</f>
        <v>2.50550238280049</v>
      </c>
      <c r="P4702" s="0" t="n">
        <f aca="false">'t+3'!P4702+L4702</f>
        <v>1.79241195622216</v>
      </c>
      <c r="Q4702" s="0" t="n">
        <f aca="false" t="array" ref="Q4702:S4702">MMULT(M4702:P4702,'input - gretl'!$B$19:$D$22)+MMULT('Point forecasts'!$J$6:$O$6,'input - gretl'!$B$23:$D$28)</f>
        <v>13.9218477078697</v>
      </c>
      <c r="R4702" s="0" t="n">
        <v>6.83952827213751</v>
      </c>
      <c r="S4702" s="0" t="n">
        <v>10.1555741598825</v>
      </c>
      <c r="U4702" s="4" t="n">
        <f aca="false">NORMSDIST(-M4702/'rhos computation'!$B$11)-EXP(M4702+'rhos computation'!$B$11^2/2)*NORMSDIST(-M4702/'rhos computation'!$B$11-'rhos computation'!$B$11)</f>
        <v>0.0209402252835029</v>
      </c>
      <c r="V4702" s="4" t="n">
        <f aca="false">NORMSDIST(-N4702/'rhos computation'!$B$23)-EXP(N4702+'rhos computation'!$B$23^2/2)*NORMSDIST(-N4702/'rhos computation'!$B$23-'rhos computation'!$B$23)</f>
        <v>0.0117153652051559</v>
      </c>
      <c r="W4702" s="0" t="n">
        <f aca="false">NORMSDIST(-O4702)</f>
        <v>0.00611387872027499</v>
      </c>
      <c r="X4702" s="0" t="n">
        <f aca="false">NORMSDIST(-P4702)</f>
        <v>0.036533500494732</v>
      </c>
    </row>
    <row r="4703" customFormat="false" ht="13" hidden="false" customHeight="false" outlineLevel="0" collapsed="false">
      <c r="A4703" s="0" t="n">
        <v>0.137278068063825</v>
      </c>
      <c r="B4703" s="0" t="n">
        <v>1.97939760248329</v>
      </c>
      <c r="C4703" s="0" t="n">
        <v>0.764996412167282</v>
      </c>
      <c r="D4703" s="0" t="n">
        <v>-0.66486977586745</v>
      </c>
      <c r="E4703" s="0" t="n">
        <f aca="false" t="array" ref="E4703:H4703">MMULT(A4703:D4703,'Root matrix of resiudals'!$B$19:E$22)</f>
        <v>0.0115712764377801</v>
      </c>
      <c r="F4703" s="0" t="n">
        <v>0.0595694802435252</v>
      </c>
      <c r="G4703" s="0" t="n">
        <v>0.0188433612746495</v>
      </c>
      <c r="H4703" s="0" t="n">
        <v>-0.00983536742487447</v>
      </c>
      <c r="I4703" s="3" t="n">
        <f aca="false" t="array" ref="I4703:L4703">MMULT('t+3'!I4703:L4703,'input - gretl'!$B$3:$E$6)+MMULT('Point forecasts'!$P$5:$T$5,'input - gretl'!$B$9:$E$13)+MMULT('t+3'!Q4703:S4703,'input - gretl'!$B$14:$E$16)+E4703:H4703</f>
        <v>0.0777502157976616</v>
      </c>
      <c r="J4703" s="3" t="n">
        <v>0.0256794706039412</v>
      </c>
      <c r="K4703" s="3" t="n">
        <v>0.0267450856146729</v>
      </c>
      <c r="L4703" s="3" t="n">
        <v>-4.32402740357003E-005</v>
      </c>
      <c r="M4703" s="0" t="n">
        <f aca="false">'t+3'!M4703+I4703</f>
        <v>0.194480090284248</v>
      </c>
      <c r="N4703" s="0" t="n">
        <f aca="false">'t+3'!N4703+J4703</f>
        <v>0.102621389590932</v>
      </c>
      <c r="O4703" s="0" t="n">
        <f aca="false">'t+3'!O4703+K4703</f>
        <v>2.49725029818583</v>
      </c>
      <c r="P4703" s="0" t="n">
        <f aca="false">'t+3'!P4703+L4703</f>
        <v>1.73226391513292</v>
      </c>
      <c r="Q4703" s="0" t="n">
        <f aca="false" t="array" ref="Q4703:S4703">MMULT(M4703:P4703,'input - gretl'!$B$19:$D$22)+MMULT('Point forecasts'!$J$6:$O$6,'input - gretl'!$B$23:$D$28)</f>
        <v>14.0330562096353</v>
      </c>
      <c r="R4703" s="0" t="n">
        <v>6.9167995748881</v>
      </c>
      <c r="S4703" s="0" t="n">
        <v>10.2045258697457</v>
      </c>
      <c r="U4703" s="4" t="n">
        <f aca="false">NORMSDIST(-M4703/'rhos computation'!$B$11)-EXP(M4703+'rhos computation'!$B$11^2/2)*NORMSDIST(-M4703/'rhos computation'!$B$11-'rhos computation'!$B$11)</f>
        <v>0.0043934414347846</v>
      </c>
      <c r="V4703" s="4" t="n">
        <f aca="false">NORMSDIST(-N4703/'rhos computation'!$B$23)-EXP(N4703+'rhos computation'!$B$23^2/2)*NORMSDIST(-N4703/'rhos computation'!$B$23-'rhos computation'!$B$23)</f>
        <v>0.000753838511299419</v>
      </c>
      <c r="W4703" s="0" t="n">
        <f aca="false">NORMSDIST(-O4703)</f>
        <v>0.00625802890592943</v>
      </c>
      <c r="X4703" s="0" t="n">
        <f aca="false">NORMSDIST(-P4703)</f>
        <v>0.0416132918379012</v>
      </c>
    </row>
    <row r="4704" customFormat="false" ht="13" hidden="false" customHeight="false" outlineLevel="0" collapsed="false">
      <c r="A4704" s="0" t="n">
        <v>0.896494018084184</v>
      </c>
      <c r="B4704" s="0" t="n">
        <v>0.120169890425536</v>
      </c>
      <c r="C4704" s="0" t="n">
        <v>1.3531331708193</v>
      </c>
      <c r="D4704" s="0" t="n">
        <v>-0.111747255478538</v>
      </c>
      <c r="E4704" s="0" t="n">
        <f aca="false" t="array" ref="E4704:H4704">MMULT(A4704:D4704,'Root matrix of resiudals'!$B$19:E$22)</f>
        <v>0.040450135572689</v>
      </c>
      <c r="F4704" s="0" t="n">
        <v>0.0103143623255023</v>
      </c>
      <c r="G4704" s="0" t="n">
        <v>0.0232174548308708</v>
      </c>
      <c r="H4704" s="0" t="n">
        <v>-0.000599035141999305</v>
      </c>
      <c r="I4704" s="3" t="n">
        <f aca="false" t="array" ref="I4704:L4704">MMULT('t+3'!I4704:L4704,'input - gretl'!$B$3:$E$6)+MMULT('Point forecasts'!$P$5:$T$5,'input - gretl'!$B$9:$E$13)+MMULT('t+3'!Q4704:S4704,'input - gretl'!$B$14:$E$16)+E4704:H4704</f>
        <v>0.0247213135316587</v>
      </c>
      <c r="J4704" s="3" t="n">
        <v>0.022291674101322</v>
      </c>
      <c r="K4704" s="3" t="n">
        <v>0.0199163699156996</v>
      </c>
      <c r="L4704" s="3" t="n">
        <v>-0.0201523856121874</v>
      </c>
      <c r="M4704" s="0" t="n">
        <f aca="false">'t+3'!M4704+I4704</f>
        <v>0.115364010927849</v>
      </c>
      <c r="N4704" s="0" t="n">
        <f aca="false">'t+3'!N4704+J4704</f>
        <v>-0.0255620575455602</v>
      </c>
      <c r="O4704" s="0" t="n">
        <f aca="false">'t+3'!O4704+K4704</f>
        <v>2.40229648985322</v>
      </c>
      <c r="P4704" s="0" t="n">
        <f aca="false">'t+3'!P4704+L4704</f>
        <v>1.7132168419689</v>
      </c>
      <c r="Q4704" s="0" t="n">
        <f aca="false" t="array" ref="Q4704:S4704">MMULT(M4704:P4704,'input - gretl'!$B$19:$D$22)+MMULT('Point forecasts'!$J$6:$O$6,'input - gretl'!$B$23:$D$28)</f>
        <v>13.9539401302789</v>
      </c>
      <c r="R4704" s="0" t="n">
        <v>6.78861612775161</v>
      </c>
      <c r="S4704" s="0" t="n">
        <v>10.1276867803458</v>
      </c>
      <c r="U4704" s="4" t="n">
        <f aca="false">NORMSDIST(-M4704/'rhos computation'!$B$11)-EXP(M4704+'rhos computation'!$B$11^2/2)*NORMSDIST(-M4704/'rhos computation'!$B$11-'rhos computation'!$B$11)</f>
        <v>0.0140268445730771</v>
      </c>
      <c r="V4704" s="4" t="n">
        <f aca="false">NORMSDIST(-N4704/'rhos computation'!$B$23)-EXP(N4704+'rhos computation'!$B$23^2/2)*NORMSDIST(-N4704/'rhos computation'!$B$23-'rhos computation'!$B$23)</f>
        <v>0.0360630076253013</v>
      </c>
      <c r="W4704" s="0" t="n">
        <f aca="false">NORMSDIST(-O4704)</f>
        <v>0.00814624862489641</v>
      </c>
      <c r="X4704" s="0" t="n">
        <f aca="false">NORMSDIST(-P4704)</f>
        <v>0.0433363271578584</v>
      </c>
    </row>
    <row r="4705" customFormat="false" ht="13" hidden="false" customHeight="false" outlineLevel="0" collapsed="false">
      <c r="A4705" s="0" t="n">
        <v>0.858103864664587</v>
      </c>
      <c r="B4705" s="0" t="n">
        <v>0.70937429144232</v>
      </c>
      <c r="C4705" s="0" t="n">
        <v>1.92822926205134</v>
      </c>
      <c r="D4705" s="0" t="n">
        <v>0.137810924399328</v>
      </c>
      <c r="E4705" s="0" t="n">
        <f aca="false" t="array" ref="E4705:H4705">MMULT(A4705:D4705,'Root matrix of resiudals'!$B$19:E$22)</f>
        <v>0.0407520022097177</v>
      </c>
      <c r="F4705" s="0" t="n">
        <v>0.0291434988557926</v>
      </c>
      <c r="G4705" s="0" t="n">
        <v>0.0348393220577395</v>
      </c>
      <c r="H4705" s="0" t="n">
        <v>0.00416257434902795</v>
      </c>
      <c r="I4705" s="3" t="n">
        <f aca="false" t="array" ref="I4705:L4705">MMULT('t+3'!I4705:L4705,'input - gretl'!$B$3:$E$6)+MMULT('Point forecasts'!$P$5:$T$5,'input - gretl'!$B$9:$E$13)+MMULT('t+3'!Q4705:S4705,'input - gretl'!$B$14:$E$16)+E4705:H4705</f>
        <v>0.0498377976987985</v>
      </c>
      <c r="J4705" s="3" t="n">
        <v>0.0286127709081878</v>
      </c>
      <c r="K4705" s="3" t="n">
        <v>0.0374903956109518</v>
      </c>
      <c r="L4705" s="3" t="n">
        <v>-0.0184169178626252</v>
      </c>
      <c r="M4705" s="0" t="n">
        <f aca="false">'t+3'!M4705+I4705</f>
        <v>0.106960044720948</v>
      </c>
      <c r="N4705" s="0" t="n">
        <f aca="false">'t+3'!N4705+J4705</f>
        <v>0.00161374496758633</v>
      </c>
      <c r="O4705" s="0" t="n">
        <f aca="false">'t+3'!O4705+K4705</f>
        <v>2.40794118521258</v>
      </c>
      <c r="P4705" s="0" t="n">
        <f aca="false">'t+3'!P4705+L4705</f>
        <v>1.72971979225612</v>
      </c>
      <c r="Q4705" s="0" t="n">
        <f aca="false" t="array" ref="Q4705:S4705">MMULT(M4705:P4705,'input - gretl'!$B$19:$D$22)+MMULT('Point forecasts'!$J$6:$O$6,'input - gretl'!$B$23:$D$28)</f>
        <v>13.945536164072</v>
      </c>
      <c r="R4705" s="0" t="n">
        <v>6.81579193026476</v>
      </c>
      <c r="S4705" s="0" t="n">
        <v>10.1176363448345</v>
      </c>
      <c r="U4705" s="4" t="n">
        <f aca="false">NORMSDIST(-M4705/'rhos computation'!$B$11)-EXP(M4705+'rhos computation'!$B$11^2/2)*NORMSDIST(-M4705/'rhos computation'!$B$11-'rhos computation'!$B$11)</f>
        <v>0.015637530730215</v>
      </c>
      <c r="V4705" s="4" t="n">
        <f aca="false">NORMSDIST(-N4705/'rhos computation'!$B$23)-EXP(N4705+'rhos computation'!$B$23^2/2)*NORMSDIST(-N4705/'rhos computation'!$B$23-'rhos computation'!$B$23)</f>
        <v>0.0209779502221689</v>
      </c>
      <c r="W4705" s="0" t="n">
        <f aca="false">NORMSDIST(-O4705)</f>
        <v>0.00802138264314069</v>
      </c>
      <c r="X4705" s="0" t="n">
        <f aca="false">NORMSDIST(-P4705)</f>
        <v>0.0418401753743045</v>
      </c>
    </row>
    <row r="4706" customFormat="false" ht="13" hidden="false" customHeight="false" outlineLevel="0" collapsed="false">
      <c r="A4706" s="0" t="n">
        <v>-2.30624470659572</v>
      </c>
      <c r="B4706" s="0" t="n">
        <v>1.69294550840082</v>
      </c>
      <c r="C4706" s="0" t="n">
        <v>0.344431355647609</v>
      </c>
      <c r="D4706" s="0" t="n">
        <v>-0.916523359493834</v>
      </c>
      <c r="E4706" s="0" t="n">
        <f aca="false" t="array" ref="E4706:H4706">MMULT(A4706:D4706,'Root matrix of resiudals'!$B$19:E$22)</f>
        <v>-0.094338750461567</v>
      </c>
      <c r="F4706" s="0" t="n">
        <v>0.0443256988616447</v>
      </c>
      <c r="G4706" s="0" t="n">
        <v>0.00773044732651449</v>
      </c>
      <c r="H4706" s="0" t="n">
        <v>-0.0134838018717331</v>
      </c>
      <c r="I4706" s="3" t="n">
        <f aca="false" t="array" ref="I4706:L4706">MMULT('t+3'!I4706:L4706,'input - gretl'!$B$3:$E$6)+MMULT('Point forecasts'!$P$5:$T$5,'input - gretl'!$B$9:$E$13)+MMULT('t+3'!Q4706:S4706,'input - gretl'!$B$14:$E$16)+E4706:H4706</f>
        <v>-0.102577200358673</v>
      </c>
      <c r="J4706" s="3" t="n">
        <v>0.0705745495286201</v>
      </c>
      <c r="K4706" s="3" t="n">
        <v>-0.0129580722822255</v>
      </c>
      <c r="L4706" s="3" t="n">
        <v>-0.0201034754552653</v>
      </c>
      <c r="M4706" s="0" t="n">
        <f aca="false">'t+3'!M4706+I4706</f>
        <v>-0.0425527035632904</v>
      </c>
      <c r="N4706" s="0" t="n">
        <f aca="false">'t+3'!N4706+J4706</f>
        <v>-0.0182685497954982</v>
      </c>
      <c r="O4706" s="0" t="n">
        <f aca="false">'t+3'!O4706+K4706</f>
        <v>2.3415542519359</v>
      </c>
      <c r="P4706" s="0" t="n">
        <f aca="false">'t+3'!P4706+L4706</f>
        <v>1.64541058176773</v>
      </c>
      <c r="Q4706" s="0" t="n">
        <f aca="false" t="array" ref="Q4706:S4706">MMULT(M4706:P4706,'input - gretl'!$B$19:$D$22)+MMULT('Point forecasts'!$J$6:$O$6,'input - gretl'!$B$23:$D$28)</f>
        <v>13.7960234157878</v>
      </c>
      <c r="R4706" s="0" t="n">
        <v>6.79590963550167</v>
      </c>
      <c r="S4706" s="0" t="n">
        <v>10.1314316861928</v>
      </c>
      <c r="U4706" s="4" t="n">
        <f aca="false">NORMSDIST(-M4706/'rhos computation'!$B$11)-EXP(M4706+'rhos computation'!$B$11^2/2)*NORMSDIST(-M4706/'rhos computation'!$B$11-'rhos computation'!$B$11)</f>
        <v>0.071218876009837</v>
      </c>
      <c r="V4706" s="4" t="n">
        <f aca="false">NORMSDIST(-N4706/'rhos computation'!$B$23)-EXP(N4706+'rhos computation'!$B$23^2/2)*NORMSDIST(-N4706/'rhos computation'!$B$23-'rhos computation'!$B$23)</f>
        <v>0.0315612421608563</v>
      </c>
      <c r="W4706" s="0" t="n">
        <f aca="false">NORMSDIST(-O4706)</f>
        <v>0.00960181737782627</v>
      </c>
      <c r="X4706" s="0" t="n">
        <f aca="false">NORMSDIST(-P4706)</f>
        <v>0.0499425844148213</v>
      </c>
    </row>
    <row r="4707" customFormat="false" ht="13" hidden="false" customHeight="false" outlineLevel="0" collapsed="false">
      <c r="A4707" s="0" t="n">
        <v>0.769227595563605</v>
      </c>
      <c r="B4707" s="0" t="n">
        <v>-0.0457321352659644</v>
      </c>
      <c r="C4707" s="0" t="n">
        <v>1.32910398224534</v>
      </c>
      <c r="D4707" s="0" t="n">
        <v>-0.266850840990111</v>
      </c>
      <c r="E4707" s="0" t="n">
        <f aca="false" t="array" ref="E4707:H4707">MMULT(A4707:D4707,'Root matrix of resiudals'!$B$19:E$22)</f>
        <v>0.0346438910498312</v>
      </c>
      <c r="F4707" s="0" t="n">
        <v>0.00518956487677174</v>
      </c>
      <c r="G4707" s="0" t="n">
        <v>0.0218997036314184</v>
      </c>
      <c r="H4707" s="0" t="n">
        <v>-0.00310559279764269</v>
      </c>
      <c r="I4707" s="3" t="n">
        <f aca="false" t="array" ref="I4707:L4707">MMULT('t+3'!I4707:L4707,'input - gretl'!$B$3:$E$6)+MMULT('Point forecasts'!$P$5:$T$5,'input - gretl'!$B$9:$E$13)+MMULT('t+3'!Q4707:S4707,'input - gretl'!$B$14:$E$16)+E4707:H4707</f>
        <v>0.082355081887621</v>
      </c>
      <c r="J4707" s="3" t="n">
        <v>0.0106548203805761</v>
      </c>
      <c r="K4707" s="3" t="n">
        <v>0.034839041227389</v>
      </c>
      <c r="L4707" s="3" t="n">
        <v>0.0108707618795804</v>
      </c>
      <c r="M4707" s="0" t="n">
        <f aca="false">'t+3'!M4707+I4707</f>
        <v>0.21038658149999</v>
      </c>
      <c r="N4707" s="0" t="n">
        <f aca="false">'t+3'!N4707+J4707</f>
        <v>0.0595221961477487</v>
      </c>
      <c r="O4707" s="0" t="n">
        <f aca="false">'t+3'!O4707+K4707</f>
        <v>2.55501350971885</v>
      </c>
      <c r="P4707" s="0" t="n">
        <f aca="false">'t+3'!P4707+L4707</f>
        <v>1.78262282563187</v>
      </c>
      <c r="Q4707" s="0" t="n">
        <f aca="false" t="array" ref="Q4707:S4707">MMULT(M4707:P4707,'input - gretl'!$B$19:$D$22)+MMULT('Point forecasts'!$J$6:$O$6,'input - gretl'!$B$23:$D$28)</f>
        <v>14.048962700851</v>
      </c>
      <c r="R4707" s="0" t="n">
        <v>6.87370038144492</v>
      </c>
      <c r="S4707" s="0" t="n">
        <v>10.2143952394487</v>
      </c>
      <c r="U4707" s="4" t="n">
        <f aca="false">NORMSDIST(-M4707/'rhos computation'!$B$11)-EXP(M4707+'rhos computation'!$B$11^2/2)*NORMSDIST(-M4707/'rhos computation'!$B$11-'rhos computation'!$B$11)</f>
        <v>0.00337208551874436</v>
      </c>
      <c r="V4707" s="4" t="n">
        <f aca="false">NORMSDIST(-N4707/'rhos computation'!$B$23)-EXP(N4707+'rhos computation'!$B$23^2/2)*NORMSDIST(-N4707/'rhos computation'!$B$23-'rhos computation'!$B$23)</f>
        <v>0.00412818618611921</v>
      </c>
      <c r="W4707" s="0" t="n">
        <f aca="false">NORMSDIST(-O4707)</f>
        <v>0.00530918383291963</v>
      </c>
      <c r="X4707" s="0" t="n">
        <f aca="false">NORMSDIST(-P4707)</f>
        <v>0.0373238608173349</v>
      </c>
    </row>
    <row r="4708" customFormat="false" ht="13" hidden="false" customHeight="false" outlineLevel="0" collapsed="false">
      <c r="A4708" s="0" t="n">
        <v>0.90605277935405</v>
      </c>
      <c r="B4708" s="0" t="n">
        <v>-1.10995370044539</v>
      </c>
      <c r="C4708" s="0" t="n">
        <v>0.624403811443443</v>
      </c>
      <c r="D4708" s="0" t="n">
        <v>2.58593186341958</v>
      </c>
      <c r="E4708" s="0" t="n">
        <f aca="false" t="array" ref="E4708:H4708">MMULT(A4708:D4708,'Root matrix of resiudals'!$B$19:E$22)</f>
        <v>0.0361417980523854</v>
      </c>
      <c r="F4708" s="0" t="n">
        <v>-0.0272505850840311</v>
      </c>
      <c r="G4708" s="0" t="n">
        <v>0.0101582274821022</v>
      </c>
      <c r="H4708" s="0" t="n">
        <v>0.0422573612064513</v>
      </c>
      <c r="I4708" s="3" t="n">
        <f aca="false" t="array" ref="I4708:L4708">MMULT('t+3'!I4708:L4708,'input - gretl'!$B$3:$E$6)+MMULT('Point forecasts'!$P$5:$T$5,'input - gretl'!$B$9:$E$13)+MMULT('t+3'!Q4708:S4708,'input - gretl'!$B$14:$E$16)+E4708:H4708</f>
        <v>0.0893273139048027</v>
      </c>
      <c r="J4708" s="3" t="n">
        <v>-0.00367406623320014</v>
      </c>
      <c r="K4708" s="3" t="n">
        <v>0.023949316513148</v>
      </c>
      <c r="L4708" s="3" t="n">
        <v>0.0560518673450142</v>
      </c>
      <c r="M4708" s="0" t="n">
        <f aca="false">'t+3'!M4708+I4708</f>
        <v>0.240361704140656</v>
      </c>
      <c r="N4708" s="0" t="n">
        <f aca="false">'t+3'!N4708+J4708</f>
        <v>0.0182122646316757</v>
      </c>
      <c r="O4708" s="0" t="n">
        <f aca="false">'t+3'!O4708+K4708</f>
        <v>2.51703544806618</v>
      </c>
      <c r="P4708" s="0" t="n">
        <f aca="false">'t+3'!P4708+L4708</f>
        <v>1.81115554653199</v>
      </c>
      <c r="Q4708" s="0" t="n">
        <f aca="false" t="array" ref="Q4708:S4708">MMULT(M4708:P4708,'input - gretl'!$B$19:$D$22)+MMULT('Point forecasts'!$J$6:$O$6,'input - gretl'!$B$23:$D$28)</f>
        <v>14.0789378234917</v>
      </c>
      <c r="R4708" s="0" t="n">
        <v>6.83239044992884</v>
      </c>
      <c r="S4708" s="0" t="n">
        <v>10.149281133584</v>
      </c>
      <c r="U4708" s="4" t="n">
        <f aca="false">NORMSDIST(-M4708/'rhos computation'!$B$11)-EXP(M4708+'rhos computation'!$B$11^2/2)*NORMSDIST(-M4708/'rhos computation'!$B$11-'rhos computation'!$B$11)</f>
        <v>0.00198857840232857</v>
      </c>
      <c r="V4708" s="4" t="n">
        <f aca="false">NORMSDIST(-N4708/'rhos computation'!$B$23)-EXP(N4708+'rhos computation'!$B$23^2/2)*NORMSDIST(-N4708/'rhos computation'!$B$23-'rhos computation'!$B$23)</f>
        <v>0.0141205863950237</v>
      </c>
      <c r="W4708" s="0" t="n">
        <f aca="false">NORMSDIST(-O4708)</f>
        <v>0.0059173460807229</v>
      </c>
      <c r="X4708" s="0" t="n">
        <f aca="false">NORMSDIST(-P4708)</f>
        <v>0.0350583885960064</v>
      </c>
    </row>
    <row r="4709" customFormat="false" ht="13" hidden="false" customHeight="false" outlineLevel="0" collapsed="false">
      <c r="A4709" s="0" t="n">
        <v>-2.1356178728943</v>
      </c>
      <c r="B4709" s="0" t="n">
        <v>0.843472664825436</v>
      </c>
      <c r="C4709" s="0" t="n">
        <v>1.33134054512111</v>
      </c>
      <c r="D4709" s="0" t="n">
        <v>1.5550039312076</v>
      </c>
      <c r="E4709" s="0" t="n">
        <f aca="false" t="array" ref="E4709:H4709">MMULT(A4709:D4709,'Root matrix of resiudals'!$B$19:E$22)</f>
        <v>-0.0886686611369974</v>
      </c>
      <c r="F4709" s="0" t="n">
        <v>0.0241464733209718</v>
      </c>
      <c r="G4709" s="0" t="n">
        <v>0.0236263640278998</v>
      </c>
      <c r="H4709" s="0" t="n">
        <v>0.0276309646650655</v>
      </c>
      <c r="I4709" s="3" t="n">
        <f aca="false" t="array" ref="I4709:L4709">MMULT('t+3'!I4709:L4709,'input - gretl'!$B$3:$E$6)+MMULT('Point forecasts'!$P$5:$T$5,'input - gretl'!$B$9:$E$13)+MMULT('t+3'!Q4709:S4709,'input - gretl'!$B$14:$E$16)+E4709:H4709</f>
        <v>-0.0416114561990815</v>
      </c>
      <c r="J4709" s="3" t="n">
        <v>0.0506570811521606</v>
      </c>
      <c r="K4709" s="3" t="n">
        <v>0.0465814792585013</v>
      </c>
      <c r="L4709" s="3" t="n">
        <v>0.0473654128907435</v>
      </c>
      <c r="M4709" s="0" t="n">
        <f aca="false">'t+3'!M4709+I4709</f>
        <v>0.17868475566475</v>
      </c>
      <c r="N4709" s="0" t="n">
        <f aca="false">'t+3'!N4709+J4709</f>
        <v>0.103765201847933</v>
      </c>
      <c r="O4709" s="0" t="n">
        <f aca="false">'t+3'!O4709+K4709</f>
        <v>2.54249659709017</v>
      </c>
      <c r="P4709" s="0" t="n">
        <f aca="false">'t+3'!P4709+L4709</f>
        <v>1.76782570078987</v>
      </c>
      <c r="Q4709" s="0" t="n">
        <f aca="false" t="array" ref="Q4709:S4709">MMULT(M4709:P4709,'input - gretl'!$B$19:$D$22)+MMULT('Point forecasts'!$J$6:$O$6,'input - gretl'!$B$23:$D$28)</f>
        <v>14.0172608750158</v>
      </c>
      <c r="R4709" s="0" t="n">
        <v>6.9179433871451</v>
      </c>
      <c r="S4709" s="0" t="n">
        <v>10.215951132401</v>
      </c>
      <c r="U4709" s="4" t="n">
        <f aca="false">NORMSDIST(-M4709/'rhos computation'!$B$11)-EXP(M4709+'rhos computation'!$B$11^2/2)*NORMSDIST(-M4709/'rhos computation'!$B$11-'rhos computation'!$B$11)</f>
        <v>0.00565359238598563</v>
      </c>
      <c r="V4709" s="4" t="n">
        <f aca="false">NORMSDIST(-N4709/'rhos computation'!$B$23)-EXP(N4709+'rhos computation'!$B$23^2/2)*NORMSDIST(-N4709/'rhos computation'!$B$23-'rhos computation'!$B$23)</f>
        <v>0.000716091682744786</v>
      </c>
      <c r="W4709" s="0" t="n">
        <f aca="false">NORMSDIST(-O4709)</f>
        <v>0.00550318364750743</v>
      </c>
      <c r="X4709" s="0" t="n">
        <f aca="false">NORMSDIST(-P4709)</f>
        <v>0.0385450234667345</v>
      </c>
    </row>
    <row r="4710" customFormat="false" ht="13" hidden="false" customHeight="false" outlineLevel="0" collapsed="false">
      <c r="A4710" s="0" t="n">
        <v>-1.08339755593972</v>
      </c>
      <c r="B4710" s="0" t="n">
        <v>-1.79714654983777</v>
      </c>
      <c r="C4710" s="0" t="n">
        <v>0.36463520511501</v>
      </c>
      <c r="D4710" s="0" t="n">
        <v>1.36547303833924</v>
      </c>
      <c r="E4710" s="0" t="n">
        <f aca="false" t="array" ref="E4710:H4710">MMULT(A4710:D4710,'Root matrix of resiudals'!$B$19:E$22)</f>
        <v>-0.0506242306699737</v>
      </c>
      <c r="F4710" s="0" t="n">
        <v>-0.0524025527462095</v>
      </c>
      <c r="G4710" s="0" t="n">
        <v>-0.000350776194879989</v>
      </c>
      <c r="H4710" s="0" t="n">
        <v>0.0228720402286637</v>
      </c>
      <c r="I4710" s="3" t="n">
        <f aca="false" t="array" ref="I4710:L4710">MMULT('t+3'!I4710:L4710,'input - gretl'!$B$3:$E$6)+MMULT('Point forecasts'!$P$5:$T$5,'input - gretl'!$B$9:$E$13)+MMULT('t+3'!Q4710:S4710,'input - gretl'!$B$14:$E$16)+E4710:H4710</f>
        <v>-0.0161476147443826</v>
      </c>
      <c r="J4710" s="3" t="n">
        <v>-0.0704355648109989</v>
      </c>
      <c r="K4710" s="3" t="n">
        <v>0.0091164113722263</v>
      </c>
      <c r="L4710" s="3" t="n">
        <v>0.0392626925831638</v>
      </c>
      <c r="M4710" s="0" t="n">
        <f aca="false">'t+3'!M4710+I4710</f>
        <v>0.126831099114034</v>
      </c>
      <c r="N4710" s="0" t="n">
        <f aca="false">'t+3'!N4710+J4710</f>
        <v>0.00339084016884644</v>
      </c>
      <c r="O4710" s="0" t="n">
        <f aca="false">'t+3'!O4710+K4710</f>
        <v>2.53535414928337</v>
      </c>
      <c r="P4710" s="0" t="n">
        <f aca="false">'t+3'!P4710+L4710</f>
        <v>1.80034950980525</v>
      </c>
      <c r="Q4710" s="0" t="n">
        <f aca="false" t="array" ref="Q4710:S4710">MMULT(M4710:P4710,'input - gretl'!$B$19:$D$22)+MMULT('Point forecasts'!$J$6:$O$6,'input - gretl'!$B$23:$D$28)</f>
        <v>13.9654072184651</v>
      </c>
      <c r="R4710" s="0" t="n">
        <v>6.81756902546602</v>
      </c>
      <c r="S4710" s="0" t="n">
        <v>10.1778769160302</v>
      </c>
      <c r="U4710" s="4" t="n">
        <f aca="false">NORMSDIST(-M4710/'rhos computation'!$B$11)-EXP(M4710+'rhos computation'!$B$11^2/2)*NORMSDIST(-M4710/'rhos computation'!$B$11-'rhos computation'!$B$11)</f>
        <v>0.0120401802817101</v>
      </c>
      <c r="V4710" s="4" t="n">
        <f aca="false">NORMSDIST(-N4710/'rhos computation'!$B$23)-EXP(N4710+'rhos computation'!$B$23^2/2)*NORMSDIST(-N4710/'rhos computation'!$B$23-'rhos computation'!$B$23)</f>
        <v>0.020157373721559</v>
      </c>
      <c r="W4710" s="0" t="n">
        <f aca="false">NORMSDIST(-O4710)</f>
        <v>0.00561668478336775</v>
      </c>
      <c r="X4710" s="0" t="n">
        <f aca="false">NORMSDIST(-P4710)</f>
        <v>0.0359027339371053</v>
      </c>
    </row>
    <row r="4711" customFormat="false" ht="13" hidden="false" customHeight="false" outlineLevel="0" collapsed="false">
      <c r="A4711" s="0" t="n">
        <v>0.462095125400936</v>
      </c>
      <c r="B4711" s="0" t="n">
        <v>-0.461151067570098</v>
      </c>
      <c r="C4711" s="0" t="n">
        <v>-1.9821539813143</v>
      </c>
      <c r="D4711" s="0" t="n">
        <v>-0.421372505031538</v>
      </c>
      <c r="E4711" s="0" t="n">
        <f aca="false" t="array" ref="E4711:H4711">MMULT(A4711:D4711,'Root matrix of resiudals'!$B$19:E$22)</f>
        <v>0.0164945386658272</v>
      </c>
      <c r="F4711" s="0" t="n">
        <v>-0.0192742236471223</v>
      </c>
      <c r="G4711" s="0" t="n">
        <v>-0.0335109747240657</v>
      </c>
      <c r="H4711" s="0" t="n">
        <v>-0.00931490676464057</v>
      </c>
      <c r="I4711" s="3" t="n">
        <f aca="false" t="array" ref="I4711:L4711">MMULT('t+3'!I4711:L4711,'input - gretl'!$B$3:$E$6)+MMULT('Point forecasts'!$P$5:$T$5,'input - gretl'!$B$9:$E$13)+MMULT('t+3'!Q4711:S4711,'input - gretl'!$B$14:$E$16)+E4711:H4711</f>
        <v>0.0544771602417233</v>
      </c>
      <c r="J4711" s="3" t="n">
        <v>0.00681895310197605</v>
      </c>
      <c r="K4711" s="3" t="n">
        <v>-0.0272073501057795</v>
      </c>
      <c r="L4711" s="3" t="n">
        <v>-0.0118701711394054</v>
      </c>
      <c r="M4711" s="0" t="n">
        <f aca="false">'t+3'!M4711+I4711</f>
        <v>0.137555968633352</v>
      </c>
      <c r="N4711" s="0" t="n">
        <f aca="false">'t+3'!N4711+J4711</f>
        <v>-0.0105384888128787</v>
      </c>
      <c r="O4711" s="0" t="n">
        <f aca="false">'t+3'!O4711+K4711</f>
        <v>2.45128522920866</v>
      </c>
      <c r="P4711" s="0" t="n">
        <f aca="false">'t+3'!P4711+L4711</f>
        <v>1.77797754803434</v>
      </c>
      <c r="Q4711" s="0" t="n">
        <f aca="false" t="array" ref="Q4711:S4711">MMULT(M4711:P4711,'input - gretl'!$B$19:$D$22)+MMULT('Point forecasts'!$J$6:$O$6,'input - gretl'!$B$23:$D$28)</f>
        <v>13.9761320879844</v>
      </c>
      <c r="R4711" s="0" t="n">
        <v>6.80363969648429</v>
      </c>
      <c r="S4711" s="0" t="n">
        <v>10.1150848501977</v>
      </c>
      <c r="U4711" s="4" t="n">
        <f aca="false">NORMSDIST(-M4711/'rhos computation'!$B$11)-EXP(M4711+'rhos computation'!$B$11^2/2)*NORMSDIST(-M4711/'rhos computation'!$B$11-'rhos computation'!$B$11)</f>
        <v>0.0103890390373267</v>
      </c>
      <c r="V4711" s="4" t="n">
        <f aca="false">NORMSDIST(-N4711/'rhos computation'!$B$23)-EXP(N4711+'rhos computation'!$B$23^2/2)*NORMSDIST(-N4711/'rhos computation'!$B$23-'rhos computation'!$B$23)</f>
        <v>0.0271448512130112</v>
      </c>
      <c r="W4711" s="0" t="n">
        <f aca="false">NORMSDIST(-O4711)</f>
        <v>0.00711735529322572</v>
      </c>
      <c r="X4711" s="0" t="n">
        <f aca="false">NORMSDIST(-P4711)</f>
        <v>0.0377037712235787</v>
      </c>
    </row>
    <row r="4712" customFormat="false" ht="13" hidden="false" customHeight="false" outlineLevel="0" collapsed="false">
      <c r="A4712" s="0" t="n">
        <v>-1.25480720179361</v>
      </c>
      <c r="B4712" s="0" t="n">
        <v>1.61160924983991</v>
      </c>
      <c r="C4712" s="0" t="n">
        <v>-1.32727324178705</v>
      </c>
      <c r="D4712" s="0" t="n">
        <v>-1.42120699676443</v>
      </c>
      <c r="E4712" s="0" t="n">
        <f aca="false" t="array" ref="E4712:H4712">MMULT(A4712:D4712,'Root matrix of resiudals'!$B$19:E$22)</f>
        <v>-0.051283342035969</v>
      </c>
      <c r="F4712" s="0" t="n">
        <v>0.0383471822739439</v>
      </c>
      <c r="G4712" s="0" t="n">
        <v>-0.0187811399332933</v>
      </c>
      <c r="H4712" s="0" t="n">
        <v>-0.0239957821265791</v>
      </c>
      <c r="I4712" s="3" t="n">
        <f aca="false" t="array" ref="I4712:L4712">MMULT('t+3'!I4712:L4712,'input - gretl'!$B$3:$E$6)+MMULT('Point forecasts'!$P$5:$T$5,'input - gretl'!$B$9:$E$13)+MMULT('t+3'!Q4712:S4712,'input - gretl'!$B$14:$E$16)+E4712:H4712</f>
        <v>-0.0396637870510796</v>
      </c>
      <c r="J4712" s="3" t="n">
        <v>0.0554945165455934</v>
      </c>
      <c r="K4712" s="3" t="n">
        <v>-0.0262972255847508</v>
      </c>
      <c r="L4712" s="3" t="n">
        <v>-0.0320639102164056</v>
      </c>
      <c r="M4712" s="0" t="n">
        <f aca="false">'t+3'!M4712+I4712</f>
        <v>0.0181564092157395</v>
      </c>
      <c r="N4712" s="0" t="n">
        <f aca="false">'t+3'!N4712+J4712</f>
        <v>0.000596028396608023</v>
      </c>
      <c r="O4712" s="0" t="n">
        <f aca="false">'t+3'!O4712+K4712</f>
        <v>2.35684320097409</v>
      </c>
      <c r="P4712" s="0" t="n">
        <f aca="false">'t+3'!P4712+L4712</f>
        <v>1.68795195043252</v>
      </c>
      <c r="Q4712" s="0" t="n">
        <f aca="false" t="array" ref="Q4712:S4712">MMULT(M4712:P4712,'input - gretl'!$B$19:$D$22)+MMULT('Point forecasts'!$J$6:$O$6,'input - gretl'!$B$23:$D$28)</f>
        <v>13.8567325285668</v>
      </c>
      <c r="R4712" s="0" t="n">
        <v>6.81477421369378</v>
      </c>
      <c r="S4712" s="0" t="n">
        <v>10.1062616665623</v>
      </c>
      <c r="U4712" s="4" t="n">
        <f aca="false">NORMSDIST(-M4712/'rhos computation'!$B$11)-EXP(M4712+'rhos computation'!$B$11^2/2)*NORMSDIST(-M4712/'rhos computation'!$B$11-'rhos computation'!$B$11)</f>
        <v>0.0421034802682039</v>
      </c>
      <c r="V4712" s="4" t="n">
        <f aca="false">NORMSDIST(-N4712/'rhos computation'!$B$23)-EXP(N4712+'rhos computation'!$B$23^2/2)*NORMSDIST(-N4712/'rhos computation'!$B$23-'rhos computation'!$B$23)</f>
        <v>0.0214572672273799</v>
      </c>
      <c r="W4712" s="0" t="n">
        <f aca="false">NORMSDIST(-O4712)</f>
        <v>0.00921551373103709</v>
      </c>
      <c r="X4712" s="0" t="n">
        <f aca="false">NORMSDIST(-P4712)</f>
        <v>0.0457102264777212</v>
      </c>
    </row>
    <row r="4713" customFormat="false" ht="13" hidden="false" customHeight="false" outlineLevel="0" collapsed="false">
      <c r="A4713" s="0" t="n">
        <v>0.211440800811316</v>
      </c>
      <c r="B4713" s="0" t="n">
        <v>0.995544587179429</v>
      </c>
      <c r="C4713" s="0" t="n">
        <v>-0.104666548506369</v>
      </c>
      <c r="D4713" s="0" t="n">
        <v>-1.42674128294271</v>
      </c>
      <c r="E4713" s="0" t="n">
        <f aca="false" t="array" ref="E4713:H4713">MMULT(A4713:D4713,'Root matrix of resiudals'!$B$19:E$22)</f>
        <v>0.0117429145110725</v>
      </c>
      <c r="F4713" s="0" t="n">
        <v>0.0284541231068107</v>
      </c>
      <c r="G4713" s="0" t="n">
        <v>0.000514896155036788</v>
      </c>
      <c r="H4713" s="0" t="n">
        <v>-0.0232872780503556</v>
      </c>
      <c r="I4713" s="3" t="n">
        <f aca="false" t="array" ref="I4713:L4713">MMULT('t+3'!I4713:L4713,'input - gretl'!$B$3:$E$6)+MMULT('Point forecasts'!$P$5:$T$5,'input - gretl'!$B$9:$E$13)+MMULT('t+3'!Q4713:S4713,'input - gretl'!$B$14:$E$16)+E4713:H4713</f>
        <v>0.0181893460783248</v>
      </c>
      <c r="J4713" s="3" t="n">
        <v>0.0505991691757064</v>
      </c>
      <c r="K4713" s="3" t="n">
        <v>0.0131384899467589</v>
      </c>
      <c r="L4713" s="3" t="n">
        <v>-0.0353568181153487</v>
      </c>
      <c r="M4713" s="0" t="n">
        <f aca="false">'t+3'!M4713+I4713</f>
        <v>0.200584925154876</v>
      </c>
      <c r="N4713" s="0" t="n">
        <f aca="false">'t+3'!N4713+J4713</f>
        <v>0.040457425798864</v>
      </c>
      <c r="O4713" s="0" t="n">
        <f aca="false">'t+3'!O4713+K4713</f>
        <v>2.44622620768797</v>
      </c>
      <c r="P4713" s="0" t="n">
        <f aca="false">'t+3'!P4713+L4713</f>
        <v>1.71464578348136</v>
      </c>
      <c r="Q4713" s="0" t="n">
        <f aca="false" t="array" ref="Q4713:S4713">MMULT(M4713:P4713,'input - gretl'!$B$19:$D$22)+MMULT('Point forecasts'!$J$6:$O$6,'input - gretl'!$B$23:$D$28)</f>
        <v>14.0391610445059</v>
      </c>
      <c r="R4713" s="0" t="n">
        <v>6.85463561109603</v>
      </c>
      <c r="S4713" s="0" t="n">
        <v>10.1702575033551</v>
      </c>
      <c r="U4713" s="4" t="n">
        <f aca="false">NORMSDIST(-M4713/'rhos computation'!$B$11)-EXP(M4713+'rhos computation'!$B$11^2/2)*NORMSDIST(-M4713/'rhos computation'!$B$11-'rhos computation'!$B$11)</f>
        <v>0.00397425561197552</v>
      </c>
      <c r="V4713" s="4" t="n">
        <f aca="false">NORMSDIST(-N4713/'rhos computation'!$B$23)-EXP(N4713+'rhos computation'!$B$23^2/2)*NORMSDIST(-N4713/'rhos computation'!$B$23-'rhos computation'!$B$23)</f>
        <v>0.00762194238397948</v>
      </c>
      <c r="W4713" s="0" t="n">
        <f aca="false">NORMSDIST(-O4713)</f>
        <v>0.00721801976036669</v>
      </c>
      <c r="X4713" s="0" t="n">
        <f aca="false">NORMSDIST(-P4713)</f>
        <v>0.0432050946515444</v>
      </c>
    </row>
    <row r="4714" customFormat="false" ht="13" hidden="false" customHeight="false" outlineLevel="0" collapsed="false">
      <c r="A4714" s="0" t="n">
        <v>-0.894626706753919</v>
      </c>
      <c r="B4714" s="0" t="n">
        <v>0.334692672416704</v>
      </c>
      <c r="C4714" s="0" t="n">
        <v>-1.35236441173707</v>
      </c>
      <c r="D4714" s="0" t="n">
        <v>-0.677362078345148</v>
      </c>
      <c r="E4714" s="0" t="n">
        <f aca="false" t="array" ref="E4714:H4714">MMULT(A4714:D4714,'Root matrix of resiudals'!$B$19:E$22)</f>
        <v>-0.0390370067001047</v>
      </c>
      <c r="F4714" s="0" t="n">
        <v>0.00263721416428184</v>
      </c>
      <c r="G4714" s="0" t="n">
        <v>-0.0224733352980499</v>
      </c>
      <c r="H4714" s="0" t="n">
        <v>-0.0121758575507796</v>
      </c>
      <c r="I4714" s="3" t="n">
        <f aca="false" t="array" ref="I4714:L4714">MMULT('t+3'!I4714:L4714,'input - gretl'!$B$3:$E$6)+MMULT('Point forecasts'!$P$5:$T$5,'input - gretl'!$B$9:$E$13)+MMULT('t+3'!Q4714:S4714,'input - gretl'!$B$14:$E$16)+E4714:H4714</f>
        <v>-0.0391435512879297</v>
      </c>
      <c r="J4714" s="3" t="n">
        <v>-0.0158982416481024</v>
      </c>
      <c r="K4714" s="3" t="n">
        <v>-0.0181724836769011</v>
      </c>
      <c r="L4714" s="3" t="n">
        <v>-0.0266323651441443</v>
      </c>
      <c r="M4714" s="0" t="n">
        <f aca="false">'t+3'!M4714+I4714</f>
        <v>0.0270973831315571</v>
      </c>
      <c r="N4714" s="0" t="n">
        <f aca="false">'t+3'!N4714+J4714</f>
        <v>-0.00851051690757742</v>
      </c>
      <c r="O4714" s="0" t="n">
        <f aca="false">'t+3'!O4714+K4714</f>
        <v>2.39951252803385</v>
      </c>
      <c r="P4714" s="0" t="n">
        <f aca="false">'t+3'!P4714+L4714</f>
        <v>1.75026244870078</v>
      </c>
      <c r="Q4714" s="0" t="n">
        <f aca="false" t="array" ref="Q4714:S4714">MMULT(M4714:P4714,'input - gretl'!$B$19:$D$22)+MMULT('Point forecasts'!$J$6:$O$6,'input - gretl'!$B$23:$D$28)</f>
        <v>13.8656735024826</v>
      </c>
      <c r="R4714" s="0" t="n">
        <v>6.80566766838959</v>
      </c>
      <c r="S4714" s="0" t="n">
        <v>10.0896705942441</v>
      </c>
      <c r="U4714" s="4" t="n">
        <f aca="false">NORMSDIST(-M4714/'rhos computation'!$B$11)-EXP(M4714+'rhos computation'!$B$11^2/2)*NORMSDIST(-M4714/'rhos computation'!$B$11-'rhos computation'!$B$11)</f>
        <v>0.038585222670255</v>
      </c>
      <c r="V4714" s="4" t="n">
        <f aca="false">NORMSDIST(-N4714/'rhos computation'!$B$23)-EXP(N4714+'rhos computation'!$B$23^2/2)*NORMSDIST(-N4714/'rhos computation'!$B$23-'rhos computation'!$B$23)</f>
        <v>0.0260489079842526</v>
      </c>
      <c r="W4714" s="0" t="n">
        <f aca="false">NORMSDIST(-O4714)</f>
        <v>0.00820845901827396</v>
      </c>
      <c r="X4714" s="0" t="n">
        <f aca="false">NORMSDIST(-P4714)</f>
        <v>0.040036518692931</v>
      </c>
    </row>
    <row r="4715" customFormat="false" ht="13" hidden="false" customHeight="false" outlineLevel="0" collapsed="false">
      <c r="A4715" s="0" t="n">
        <v>-0.383827583630839</v>
      </c>
      <c r="B4715" s="0" t="n">
        <v>0.266827894888348</v>
      </c>
      <c r="C4715" s="0" t="n">
        <v>1.56022543279648</v>
      </c>
      <c r="D4715" s="0" t="n">
        <v>0.174428156929042</v>
      </c>
      <c r="E4715" s="0" t="n">
        <f aca="false" t="array" ref="E4715:H4715">MMULT(A4715:D4715,'Root matrix of resiudals'!$B$19:E$22)</f>
        <v>-0.0140031682819912</v>
      </c>
      <c r="F4715" s="0" t="n">
        <v>0.0123680925132213</v>
      </c>
      <c r="G4715" s="0" t="n">
        <v>0.0258275335972572</v>
      </c>
      <c r="H4715" s="0" t="n">
        <v>0.00478178585655548</v>
      </c>
      <c r="I4715" s="3" t="n">
        <f aca="false" t="array" ref="I4715:L4715">MMULT('t+3'!I4715:L4715,'input - gretl'!$B$3:$E$6)+MMULT('Point forecasts'!$P$5:$T$5,'input - gretl'!$B$9:$E$13)+MMULT('t+3'!Q4715:S4715,'input - gretl'!$B$14:$E$16)+E4715:H4715</f>
        <v>-0.0146981158504266</v>
      </c>
      <c r="J4715" s="3" t="n">
        <v>0.0252160762781573</v>
      </c>
      <c r="K4715" s="3" t="n">
        <v>0.0245557318089077</v>
      </c>
      <c r="L4715" s="3" t="n">
        <v>-0.00866587794746403</v>
      </c>
      <c r="M4715" s="0" t="n">
        <f aca="false">'t+3'!M4715+I4715</f>
        <v>0.0775611745340226</v>
      </c>
      <c r="N4715" s="0" t="n">
        <f aca="false">'t+3'!N4715+J4715</f>
        <v>-0.0101039447376242</v>
      </c>
      <c r="O4715" s="0" t="n">
        <f aca="false">'t+3'!O4715+K4715</f>
        <v>2.43900706613114</v>
      </c>
      <c r="P4715" s="0" t="n">
        <f aca="false">'t+3'!P4715+L4715</f>
        <v>1.74065613586824</v>
      </c>
      <c r="Q4715" s="0" t="n">
        <f aca="false" t="array" ref="Q4715:S4715">MMULT(M4715:P4715,'input - gretl'!$B$19:$D$22)+MMULT('Point forecasts'!$J$6:$O$6,'input - gretl'!$B$23:$D$28)</f>
        <v>13.9161372938851</v>
      </c>
      <c r="R4715" s="0" t="n">
        <v>6.80407424055955</v>
      </c>
      <c r="S4715" s="0" t="n">
        <v>10.1383012161607</v>
      </c>
      <c r="U4715" s="4" t="n">
        <f aca="false">NORMSDIST(-M4715/'rhos computation'!$B$11)-EXP(M4715+'rhos computation'!$B$11^2/2)*NORMSDIST(-M4715/'rhos computation'!$B$11-'rhos computation'!$B$11)</f>
        <v>0.0223972845690542</v>
      </c>
      <c r="V4715" s="4" t="n">
        <f aca="false">NORMSDIST(-N4715/'rhos computation'!$B$23)-EXP(N4715+'rhos computation'!$B$23^2/2)*NORMSDIST(-N4715/'rhos computation'!$B$23-'rhos computation'!$B$23)</f>
        <v>0.0269077939909179</v>
      </c>
      <c r="W4715" s="0" t="n">
        <f aca="false">NORMSDIST(-O4715)</f>
        <v>0.00736384013603858</v>
      </c>
      <c r="X4715" s="0" t="n">
        <f aca="false">NORMSDIST(-P4715)</f>
        <v>0.0408719357032004</v>
      </c>
    </row>
    <row r="4716" customFormat="false" ht="13" hidden="false" customHeight="false" outlineLevel="0" collapsed="false">
      <c r="A4716" s="0" t="n">
        <v>-0.102495734928657</v>
      </c>
      <c r="B4716" s="0" t="n">
        <v>0.468271308828752</v>
      </c>
      <c r="C4716" s="0" t="n">
        <v>0.296578478670503</v>
      </c>
      <c r="D4716" s="0" t="n">
        <v>-1.56884295555854</v>
      </c>
      <c r="E4716" s="0" t="n">
        <f aca="false" t="array" ref="E4716:H4716">MMULT(A4716:D4716,'Root matrix of resiudals'!$B$19:E$22)</f>
        <v>-0.00237017515055376</v>
      </c>
      <c r="F4716" s="0" t="n">
        <v>0.0141092747229152</v>
      </c>
      <c r="G4716" s="0" t="n">
        <v>0.00453749042359852</v>
      </c>
      <c r="H4716" s="0" t="n">
        <v>-0.025048061340057</v>
      </c>
      <c r="I4716" s="3" t="n">
        <f aca="false" t="array" ref="I4716:L4716">MMULT('t+3'!I4716:L4716,'input - gretl'!$B$3:$E$6)+MMULT('Point forecasts'!$P$5:$T$5,'input - gretl'!$B$9:$E$13)+MMULT('t+3'!Q4716:S4716,'input - gretl'!$B$14:$E$16)+E4716:H4716</f>
        <v>-0.0012271663594407</v>
      </c>
      <c r="J4716" s="3" t="n">
        <v>-0.00445495859853967</v>
      </c>
      <c r="K4716" s="3" t="n">
        <v>-0.000226690973588406</v>
      </c>
      <c r="L4716" s="3" t="n">
        <v>-0.0391813312646248</v>
      </c>
      <c r="M4716" s="0" t="n">
        <f aca="false">'t+3'!M4716+I4716</f>
        <v>0.0579716436059109</v>
      </c>
      <c r="N4716" s="0" t="n">
        <f aca="false">'t+3'!N4716+J4716</f>
        <v>-0.0204447196319523</v>
      </c>
      <c r="O4716" s="0" t="n">
        <f aca="false">'t+3'!O4716+K4716</f>
        <v>2.39742422058199</v>
      </c>
      <c r="P4716" s="0" t="n">
        <f aca="false">'t+3'!P4716+L4716</f>
        <v>1.71738682232994</v>
      </c>
      <c r="Q4716" s="0" t="n">
        <f aca="false" t="array" ref="Q4716:S4716">MMULT(M4716:P4716,'input - gretl'!$B$19:$D$22)+MMULT('Point forecasts'!$J$6:$O$6,'input - gretl'!$B$23:$D$28)</f>
        <v>13.896547762957</v>
      </c>
      <c r="R4716" s="0" t="n">
        <v>6.79373346566522</v>
      </c>
      <c r="S4716" s="0" t="n">
        <v>10.1188486512522</v>
      </c>
      <c r="U4716" s="4" t="n">
        <f aca="false">NORMSDIST(-M4716/'rhos computation'!$B$11)-EXP(M4716+'rhos computation'!$B$11^2/2)*NORMSDIST(-M4716/'rhos computation'!$B$11-'rhos computation'!$B$11)</f>
        <v>0.0279582984236371</v>
      </c>
      <c r="V4716" s="4" t="n">
        <f aca="false">NORMSDIST(-N4716/'rhos computation'!$B$23)-EXP(N4716+'rhos computation'!$B$23^2/2)*NORMSDIST(-N4716/'rhos computation'!$B$23-'rhos computation'!$B$23)</f>
        <v>0.0328712450929719</v>
      </c>
      <c r="W4716" s="0" t="n">
        <f aca="false">NORMSDIST(-O4716)</f>
        <v>0.00825539789425831</v>
      </c>
      <c r="X4716" s="0" t="n">
        <f aca="false">NORMSDIST(-P4716)</f>
        <v>0.0429542588948828</v>
      </c>
    </row>
    <row r="4717" customFormat="false" ht="13" hidden="false" customHeight="false" outlineLevel="0" collapsed="false">
      <c r="A4717" s="0" t="n">
        <v>0.613783287180635</v>
      </c>
      <c r="B4717" s="0" t="n">
        <v>0.622704126554588</v>
      </c>
      <c r="C4717" s="0" t="n">
        <v>0.0986032406303649</v>
      </c>
      <c r="D4717" s="0" t="n">
        <v>-1.45452604039238</v>
      </c>
      <c r="E4717" s="0" t="n">
        <f aca="false" t="array" ref="E4717:H4717">MMULT(A4717:D4717,'Root matrix of resiudals'!$B$19:E$22)</f>
        <v>0.028422788102904</v>
      </c>
      <c r="F4717" s="0" t="n">
        <v>0.0194402651286675</v>
      </c>
      <c r="G4717" s="0" t="n">
        <v>0.00291725779257823</v>
      </c>
      <c r="H4717" s="0" t="n">
        <v>-0.0236838866426972</v>
      </c>
      <c r="I4717" s="3" t="n">
        <f aca="false" t="array" ref="I4717:L4717">MMULT('t+3'!I4717:L4717,'input - gretl'!$B$3:$E$6)+MMULT('Point forecasts'!$P$5:$T$5,'input - gretl'!$B$9:$E$13)+MMULT('t+3'!Q4717:S4717,'input - gretl'!$B$14:$E$16)+E4717:H4717</f>
        <v>0.0612902569851799</v>
      </c>
      <c r="J4717" s="3" t="n">
        <v>0.0517848402146756</v>
      </c>
      <c r="K4717" s="3" t="n">
        <v>0.00659807253596034</v>
      </c>
      <c r="L4717" s="3" t="n">
        <v>-0.0249624583726305</v>
      </c>
      <c r="M4717" s="0" t="n">
        <f aca="false">'t+3'!M4717+I4717</f>
        <v>0.168310947011847</v>
      </c>
      <c r="N4717" s="0" t="n">
        <f aca="false">'t+3'!N4717+J4717</f>
        <v>0.0321277029779885</v>
      </c>
      <c r="O4717" s="0" t="n">
        <f aca="false">'t+3'!O4717+K4717</f>
        <v>2.46846943278332</v>
      </c>
      <c r="P4717" s="0" t="n">
        <f aca="false">'t+3'!P4717+L4717</f>
        <v>1.71694993178136</v>
      </c>
      <c r="Q4717" s="0" t="n">
        <f aca="false" t="array" ref="Q4717:S4717">MMULT(M4717:P4717,'input - gretl'!$B$19:$D$22)+MMULT('Point forecasts'!$J$6:$O$6,'input - gretl'!$B$23:$D$28)</f>
        <v>14.0068870663629</v>
      </c>
      <c r="R4717" s="0" t="n">
        <v>6.84630588827516</v>
      </c>
      <c r="S4717" s="0" t="n">
        <v>10.1903093682097</v>
      </c>
      <c r="U4717" s="4" t="n">
        <f aca="false">NORMSDIST(-M4717/'rhos computation'!$B$11)-EXP(M4717+'rhos computation'!$B$11^2/2)*NORMSDIST(-M4717/'rhos computation'!$B$11-'rhos computation'!$B$11)</f>
        <v>0.00663439306853922</v>
      </c>
      <c r="V4717" s="4" t="n">
        <f aca="false">NORMSDIST(-N4717/'rhos computation'!$B$23)-EXP(N4717+'rhos computation'!$B$23^2/2)*NORMSDIST(-N4717/'rhos computation'!$B$23-'rhos computation'!$B$23)</f>
        <v>0.00971797619502146</v>
      </c>
      <c r="W4717" s="0" t="n">
        <f aca="false">NORMSDIST(-O4717)</f>
        <v>0.00678461202881606</v>
      </c>
      <c r="X4717" s="0" t="n">
        <f aca="false">NORMSDIST(-P4717)</f>
        <v>0.0429941602612269</v>
      </c>
    </row>
    <row r="4718" customFormat="false" ht="13" hidden="false" customHeight="false" outlineLevel="0" collapsed="false">
      <c r="A4718" s="0" t="n">
        <v>-0.901874262013727</v>
      </c>
      <c r="B4718" s="0" t="n">
        <v>-1.12887044651125</v>
      </c>
      <c r="C4718" s="0" t="n">
        <v>1.63161931466275</v>
      </c>
      <c r="D4718" s="0" t="n">
        <v>0.690685276872983</v>
      </c>
      <c r="E4718" s="0" t="n">
        <f aca="false" t="array" ref="E4718:H4718">MMULT(A4718:D4718,'Root matrix of resiudals'!$B$19:E$22)</f>
        <v>-0.0394993905486845</v>
      </c>
      <c r="F4718" s="0" t="n">
        <v>-0.0283927566765602</v>
      </c>
      <c r="G4718" s="0" t="n">
        <v>0.0219182178927989</v>
      </c>
      <c r="H4718" s="0" t="n">
        <v>0.0133476017055502</v>
      </c>
      <c r="I4718" s="3" t="n">
        <f aca="false" t="array" ref="I4718:L4718">MMULT('t+3'!I4718:L4718,'input - gretl'!$B$3:$E$6)+MMULT('Point forecasts'!$P$5:$T$5,'input - gretl'!$B$9:$E$13)+MMULT('t+3'!Q4718:S4718,'input - gretl'!$B$14:$E$16)+E4718:H4718</f>
        <v>-0.0504902927579536</v>
      </c>
      <c r="J4718" s="3" t="n">
        <v>-0.0319126027812126</v>
      </c>
      <c r="K4718" s="3" t="n">
        <v>0.0250801704933849</v>
      </c>
      <c r="L4718" s="3" t="n">
        <v>-0.00188853957972199</v>
      </c>
      <c r="M4718" s="0" t="n">
        <f aca="false">'t+3'!M4718+I4718</f>
        <v>0.0940529455220712</v>
      </c>
      <c r="N4718" s="0" t="n">
        <f aca="false">'t+3'!N4718+J4718</f>
        <v>-0.0497408280935332</v>
      </c>
      <c r="O4718" s="0" t="n">
        <f aca="false">'t+3'!O4718+K4718</f>
        <v>2.41983441110296</v>
      </c>
      <c r="P4718" s="0" t="n">
        <f aca="false">'t+3'!P4718+L4718</f>
        <v>1.74352114041476</v>
      </c>
      <c r="Q4718" s="0" t="n">
        <f aca="false" t="array" ref="Q4718:S4718">MMULT(M4718:P4718,'input - gretl'!$B$19:$D$22)+MMULT('Point forecasts'!$J$6:$O$6,'input - gretl'!$B$23:$D$28)</f>
        <v>13.9326290648731</v>
      </c>
      <c r="R4718" s="0" t="n">
        <v>6.76443735720364</v>
      </c>
      <c r="S4718" s="0" t="n">
        <v>10.1164037985586</v>
      </c>
      <c r="U4718" s="4" t="n">
        <f aca="false">NORMSDIST(-M4718/'rhos computation'!$B$11)-EXP(M4718+'rhos computation'!$B$11^2/2)*NORMSDIST(-M4718/'rhos computation'!$B$11-'rhos computation'!$B$11)</f>
        <v>0.0183822163754913</v>
      </c>
      <c r="V4718" s="4" t="n">
        <f aca="false">NORMSDIST(-N4718/'rhos computation'!$B$23)-EXP(N4718+'rhos computation'!$B$23^2/2)*NORMSDIST(-N4718/'rhos computation'!$B$23-'rhos computation'!$B$23)</f>
        <v>0.0530302853743167</v>
      </c>
      <c r="W4718" s="0" t="n">
        <f aca="false">NORMSDIST(-O4718)</f>
        <v>0.00776378804411276</v>
      </c>
      <c r="X4718" s="0" t="n">
        <f aca="false">NORMSDIST(-P4718)</f>
        <v>0.0406213124151697</v>
      </c>
    </row>
    <row r="4719" customFormat="false" ht="13" hidden="false" customHeight="false" outlineLevel="0" collapsed="false">
      <c r="A4719" s="0" t="n">
        <v>0.134282585352402</v>
      </c>
      <c r="B4719" s="0" t="n">
        <v>-0.530230731103991</v>
      </c>
      <c r="C4719" s="0" t="n">
        <v>0.0732655460531354</v>
      </c>
      <c r="D4719" s="0" t="n">
        <v>-0.790903371953449</v>
      </c>
      <c r="E4719" s="0" t="n">
        <f aca="false" t="array" ref="E4719:H4719">MMULT(A4719:D4719,'Root matrix of resiudals'!$B$19:E$22)</f>
        <v>0.00495411359163918</v>
      </c>
      <c r="F4719" s="0" t="n">
        <v>-0.0146346630835915</v>
      </c>
      <c r="G4719" s="0" t="n">
        <v>-0.00146293081536044</v>
      </c>
      <c r="H4719" s="0" t="n">
        <v>-0.012836361768331</v>
      </c>
      <c r="I4719" s="3" t="n">
        <f aca="false" t="array" ref="I4719:L4719">MMULT('t+3'!I4719:L4719,'input - gretl'!$B$3:$E$6)+MMULT('Point forecasts'!$P$5:$T$5,'input - gretl'!$B$9:$E$13)+MMULT('t+3'!Q4719:S4719,'input - gretl'!$B$14:$E$16)+E4719:H4719</f>
        <v>0.0470257711723646</v>
      </c>
      <c r="J4719" s="3" t="n">
        <v>0.010459559928609</v>
      </c>
      <c r="K4719" s="3" t="n">
        <v>-0.00635857348564097</v>
      </c>
      <c r="L4719" s="3" t="n">
        <v>-0.0127800038016265</v>
      </c>
      <c r="M4719" s="0" t="n">
        <f aca="false">'t+3'!M4719+I4719</f>
        <v>0.139659996967106</v>
      </c>
      <c r="N4719" s="0" t="n">
        <f aca="false">'t+3'!N4719+J4719</f>
        <v>-0.0270642144059807</v>
      </c>
      <c r="O4719" s="0" t="n">
        <f aca="false">'t+3'!O4719+K4719</f>
        <v>2.44619493866063</v>
      </c>
      <c r="P4719" s="0" t="n">
        <f aca="false">'t+3'!P4719+L4719</f>
        <v>1.73065940306906</v>
      </c>
      <c r="Q4719" s="0" t="n">
        <f aca="false" t="array" ref="Q4719:S4719">MMULT(M4719:P4719,'input - gretl'!$B$19:$D$22)+MMULT('Point forecasts'!$J$6:$O$6,'input - gretl'!$B$23:$D$28)</f>
        <v>13.9782361163182</v>
      </c>
      <c r="R4719" s="0" t="n">
        <v>6.78711397089119</v>
      </c>
      <c r="S4719" s="0" t="n">
        <v>10.1549964814189</v>
      </c>
      <c r="U4719" s="4" t="n">
        <f aca="false">NORMSDIST(-M4719/'rhos computation'!$B$11)-EXP(M4719+'rhos computation'!$B$11^2/2)*NORMSDIST(-M4719/'rhos computation'!$B$11-'rhos computation'!$B$11)</f>
        <v>0.0100873383043353</v>
      </c>
      <c r="V4719" s="4" t="n">
        <f aca="false">NORMSDIST(-N4719/'rhos computation'!$B$23)-EXP(N4719+'rhos computation'!$B$23^2/2)*NORMSDIST(-N4719/'rhos computation'!$B$23-'rhos computation'!$B$23)</f>
        <v>0.0370287978235601</v>
      </c>
      <c r="W4719" s="0" t="n">
        <f aca="false">NORMSDIST(-O4719)</f>
        <v>0.00721864583634049</v>
      </c>
      <c r="X4719" s="0" t="n">
        <f aca="false">NORMSDIST(-P4719)</f>
        <v>0.0417562649981294</v>
      </c>
    </row>
    <row r="4720" customFormat="false" ht="13" hidden="false" customHeight="false" outlineLevel="0" collapsed="false">
      <c r="A4720" s="0" t="n">
        <v>-0.307040274871929</v>
      </c>
      <c r="B4720" s="0" t="n">
        <v>-0.425467246628633</v>
      </c>
      <c r="C4720" s="0" t="n">
        <v>1.54553547039285</v>
      </c>
      <c r="D4720" s="0" t="n">
        <v>-2.08440721761252</v>
      </c>
      <c r="E4720" s="0" t="n">
        <f aca="false" t="array" ref="E4720:H4720">MMULT(A4720:D4720,'Root matrix of resiudals'!$B$19:E$22)</f>
        <v>-0.0114294002054626</v>
      </c>
      <c r="F4720" s="0" t="n">
        <v>-0.00743946501221448</v>
      </c>
      <c r="G4720" s="0" t="n">
        <v>0.0206131013294119</v>
      </c>
      <c r="H4720" s="0" t="n">
        <v>-0.031964154242374</v>
      </c>
      <c r="I4720" s="3" t="n">
        <f aca="false" t="array" ref="I4720:L4720">MMULT('t+3'!I4720:L4720,'input - gretl'!$B$3:$E$6)+MMULT('Point forecasts'!$P$5:$T$5,'input - gretl'!$B$9:$E$13)+MMULT('t+3'!Q4720:S4720,'input - gretl'!$B$14:$E$16)+E4720:H4720</f>
        <v>-0.0222068576918103</v>
      </c>
      <c r="J4720" s="3" t="n">
        <v>-0.00357214458245591</v>
      </c>
      <c r="K4720" s="3" t="n">
        <v>0.0305215569441277</v>
      </c>
      <c r="L4720" s="3" t="n">
        <v>-0.0382356351397816</v>
      </c>
      <c r="M4720" s="0" t="n">
        <f aca="false">'t+3'!M4720+I4720</f>
        <v>0.140019413663673</v>
      </c>
      <c r="N4720" s="0" t="n">
        <f aca="false">'t+3'!N4720+J4720</f>
        <v>-0.00433093679665356</v>
      </c>
      <c r="O4720" s="0" t="n">
        <f aca="false">'t+3'!O4720+K4720</f>
        <v>2.45852780801382</v>
      </c>
      <c r="P4720" s="0" t="n">
        <f aca="false">'t+3'!P4720+L4720</f>
        <v>1.72127566382082</v>
      </c>
      <c r="Q4720" s="0" t="n">
        <f aca="false" t="array" ref="Q4720:S4720">MMULT(M4720:P4720,'input - gretl'!$B$19:$D$22)+MMULT('Point forecasts'!$J$6:$O$6,'input - gretl'!$B$23:$D$28)</f>
        <v>13.9785955330147</v>
      </c>
      <c r="R4720" s="0" t="n">
        <v>6.80984724850052</v>
      </c>
      <c r="S4720" s="0" t="n">
        <v>10.1762537559841</v>
      </c>
      <c r="U4720" s="4" t="n">
        <f aca="false">NORMSDIST(-M4720/'rhos computation'!$B$11)-EXP(M4720+'rhos computation'!$B$11^2/2)*NORMSDIST(-M4720/'rhos computation'!$B$11-'rhos computation'!$B$11)</f>
        <v>0.0100365074572658</v>
      </c>
      <c r="V4720" s="4" t="n">
        <f aca="false">NORMSDIST(-N4720/'rhos computation'!$B$23)-EXP(N4720+'rhos computation'!$B$23^2/2)*NORMSDIST(-N4720/'rhos computation'!$B$23-'rhos computation'!$B$23)</f>
        <v>0.0238741518903165</v>
      </c>
      <c r="W4720" s="0" t="n">
        <f aca="false">NORMSDIST(-O4720)</f>
        <v>0.00697539859686674</v>
      </c>
      <c r="X4720" s="0" t="n">
        <f aca="false">NORMSDIST(-P4720)</f>
        <v>0.0426004066945791</v>
      </c>
    </row>
    <row r="4721" customFormat="false" ht="13" hidden="false" customHeight="false" outlineLevel="0" collapsed="false">
      <c r="A4721" s="0" t="n">
        <v>-0.459376695643157</v>
      </c>
      <c r="B4721" s="0" t="n">
        <v>-0.181980225288296</v>
      </c>
      <c r="C4721" s="0" t="n">
        <v>0.599733949178425</v>
      </c>
      <c r="D4721" s="0" t="n">
        <v>-1.12753756077175</v>
      </c>
      <c r="E4721" s="0" t="n">
        <f aca="false" t="array" ref="E4721:H4721">MMULT(A4721:D4721,'Root matrix of resiudals'!$B$19:E$22)</f>
        <v>-0.0189487873764216</v>
      </c>
      <c r="F4721" s="0" t="n">
        <v>-0.00416043887702059</v>
      </c>
      <c r="G4721" s="0" t="n">
        <v>0.00715286668136368</v>
      </c>
      <c r="H4721" s="0" t="n">
        <v>-0.0174458310994007</v>
      </c>
      <c r="I4721" s="3" t="n">
        <f aca="false" t="array" ref="I4721:L4721">MMULT('t+3'!I4721:L4721,'input - gretl'!$B$3:$E$6)+MMULT('Point forecasts'!$P$5:$T$5,'input - gretl'!$B$9:$E$13)+MMULT('t+3'!Q4721:S4721,'input - gretl'!$B$14:$E$16)+E4721:H4721</f>
        <v>0.0319788238768143</v>
      </c>
      <c r="J4721" s="3" t="n">
        <v>-0.0235643664778213</v>
      </c>
      <c r="K4721" s="3" t="n">
        <v>0.0320045643148357</v>
      </c>
      <c r="L4721" s="3" t="n">
        <v>0.0124106277479395</v>
      </c>
      <c r="M4721" s="0" t="n">
        <f aca="false">'t+3'!M4721+I4721</f>
        <v>0.240999991363918</v>
      </c>
      <c r="N4721" s="0" t="n">
        <f aca="false">'t+3'!N4721+J4721</f>
        <v>0.0834801137002235</v>
      </c>
      <c r="O4721" s="0" t="n">
        <f aca="false">'t+3'!O4721+K4721</f>
        <v>2.5556888067309</v>
      </c>
      <c r="P4721" s="0" t="n">
        <f aca="false">'t+3'!P4721+L4721</f>
        <v>1.77490956073745</v>
      </c>
      <c r="Q4721" s="0" t="n">
        <f aca="false" t="array" ref="Q4721:S4721">MMULT(M4721:P4721,'input - gretl'!$B$19:$D$22)+MMULT('Point forecasts'!$J$6:$O$6,'input - gretl'!$B$23:$D$28)</f>
        <v>14.079576110715</v>
      </c>
      <c r="R4721" s="0" t="n">
        <v>6.89765829899739</v>
      </c>
      <c r="S4721" s="0" t="n">
        <v>10.2224062370386</v>
      </c>
      <c r="U4721" s="4" t="n">
        <f aca="false">NORMSDIST(-M4721/'rhos computation'!$B$11)-EXP(M4721+'rhos computation'!$B$11^2/2)*NORMSDIST(-M4721/'rhos computation'!$B$11-'rhos computation'!$B$11)</f>
        <v>0.00196550594040217</v>
      </c>
      <c r="V4721" s="4" t="n">
        <f aca="false">NORMSDIST(-N4721/'rhos computation'!$B$23)-EXP(N4721+'rhos computation'!$B$23^2/2)*NORMSDIST(-N4721/'rhos computation'!$B$23-'rhos computation'!$B$23)</f>
        <v>0.00169616327046453</v>
      </c>
      <c r="W4721" s="0" t="n">
        <f aca="false">NORMSDIST(-O4721)</f>
        <v>0.00529889247595947</v>
      </c>
      <c r="X4721" s="0" t="n">
        <f aca="false">NORMSDIST(-P4721)</f>
        <v>0.0379564107013094</v>
      </c>
    </row>
    <row r="4722" customFormat="false" ht="13" hidden="false" customHeight="false" outlineLevel="0" collapsed="false">
      <c r="A4722" s="0" t="n">
        <v>0.248157566669066</v>
      </c>
      <c r="B4722" s="0" t="n">
        <v>-0.228605592792275</v>
      </c>
      <c r="C4722" s="0" t="n">
        <v>-1.30428877833395</v>
      </c>
      <c r="D4722" s="0" t="n">
        <v>0.31038923780281</v>
      </c>
      <c r="E4722" s="0" t="n">
        <f aca="false" t="array" ref="E4722:H4722">MMULT(A4722:D4722,'Root matrix of resiudals'!$B$19:E$22)</f>
        <v>0.00839938403853204</v>
      </c>
      <c r="F4722" s="0" t="n">
        <v>-0.010632433381555</v>
      </c>
      <c r="G4722" s="0" t="n">
        <v>-0.0211781008438424</v>
      </c>
      <c r="H4722" s="0" t="n">
        <v>0.00343294338980555</v>
      </c>
      <c r="I4722" s="3" t="n">
        <f aca="false" t="array" ref="I4722:L4722">MMULT('t+3'!I4722:L4722,'input - gretl'!$B$3:$E$6)+MMULT('Point forecasts'!$P$5:$T$5,'input - gretl'!$B$9:$E$13)+MMULT('t+3'!Q4722:S4722,'input - gretl'!$B$14:$E$16)+E4722:H4722</f>
        <v>0.00812907667242371</v>
      </c>
      <c r="J4722" s="3" t="n">
        <v>-0.0154820979652203</v>
      </c>
      <c r="K4722" s="3" t="n">
        <v>-0.0135359464851038</v>
      </c>
      <c r="L4722" s="3" t="n">
        <v>-0.00387218114653935</v>
      </c>
      <c r="M4722" s="0" t="n">
        <f aca="false">'t+3'!M4722+I4722</f>
        <v>0.150171907506675</v>
      </c>
      <c r="N4722" s="0" t="n">
        <f aca="false">'t+3'!N4722+J4722</f>
        <v>-0.0131338957236434</v>
      </c>
      <c r="O4722" s="0" t="n">
        <f aca="false">'t+3'!O4722+K4722</f>
        <v>2.42830772341769</v>
      </c>
      <c r="P4722" s="0" t="n">
        <f aca="false">'t+3'!P4722+L4722</f>
        <v>1.77708347139328</v>
      </c>
      <c r="Q4722" s="0" t="n">
        <f aca="false" t="array" ref="Q4722:S4722">MMULT(M4722:P4722,'input - gretl'!$B$19:$D$22)+MMULT('Point forecasts'!$J$6:$O$6,'input - gretl'!$B$23:$D$28)</f>
        <v>13.9887480268577</v>
      </c>
      <c r="R4722" s="0" t="n">
        <v>6.80104428957353</v>
      </c>
      <c r="S4722" s="0" t="n">
        <v>10.0929576559962</v>
      </c>
      <c r="U4722" s="4" t="n">
        <f aca="false">NORMSDIST(-M4722/'rhos computation'!$B$11)-EXP(M4722+'rhos computation'!$B$11^2/2)*NORMSDIST(-M4722/'rhos computation'!$B$11-'rhos computation'!$B$11)</f>
        <v>0.0086832646456324</v>
      </c>
      <c r="V4722" s="4" t="n">
        <f aca="false">NORMSDIST(-N4722/'rhos computation'!$B$23)-EXP(N4722+'rhos computation'!$B$23^2/2)*NORMSDIST(-N4722/'rhos computation'!$B$23-'rhos computation'!$B$23)</f>
        <v>0.0285858034794056</v>
      </c>
      <c r="W4722" s="0" t="n">
        <f aca="false">NORMSDIST(-O4722)</f>
        <v>0.0075847331267374</v>
      </c>
      <c r="X4722" s="0" t="n">
        <f aca="false">NORMSDIST(-P4722)</f>
        <v>0.0377772536059602</v>
      </c>
    </row>
    <row r="4723" customFormat="false" ht="13" hidden="false" customHeight="false" outlineLevel="0" collapsed="false">
      <c r="A4723" s="0" t="n">
        <v>-1.8875326965305</v>
      </c>
      <c r="B4723" s="0" t="n">
        <v>0.43648953438606</v>
      </c>
      <c r="C4723" s="0" t="n">
        <v>-0.250179131529845</v>
      </c>
      <c r="D4723" s="0" t="n">
        <v>0.158311555280613</v>
      </c>
      <c r="E4723" s="0" t="n">
        <f aca="false" t="array" ref="E4723:H4723">MMULT(A4723:D4723,'Root matrix of resiudals'!$B$19:E$22)</f>
        <v>-0.0803651055972733</v>
      </c>
      <c r="F4723" s="0" t="n">
        <v>0.0073097818540081</v>
      </c>
      <c r="G4723" s="0" t="n">
        <v>-0.00461503616752029</v>
      </c>
      <c r="H4723" s="0" t="n">
        <v>0.00303380932292141</v>
      </c>
      <c r="I4723" s="3" t="n">
        <f aca="false" t="array" ref="I4723:L4723">MMULT('t+3'!I4723:L4723,'input - gretl'!$B$3:$E$6)+MMULT('Point forecasts'!$P$5:$T$5,'input - gretl'!$B$9:$E$13)+MMULT('t+3'!Q4723:S4723,'input - gretl'!$B$14:$E$16)+E4723:H4723</f>
        <v>-0.0460663602303446</v>
      </c>
      <c r="J4723" s="3" t="n">
        <v>-0.0367837617111676</v>
      </c>
      <c r="K4723" s="3" t="n">
        <v>-0.000612657459009119</v>
      </c>
      <c r="L4723" s="3" t="n">
        <v>-5.61705723929359E-005</v>
      </c>
      <c r="M4723" s="0" t="n">
        <f aca="false">'t+3'!M4723+I4723</f>
        <v>0.0423379267335149</v>
      </c>
      <c r="N4723" s="0" t="n">
        <f aca="false">'t+3'!N4723+J4723</f>
        <v>0.0161361885970307</v>
      </c>
      <c r="O4723" s="0" t="n">
        <f aca="false">'t+3'!O4723+K4723</f>
        <v>2.44800976337865</v>
      </c>
      <c r="P4723" s="0" t="n">
        <f aca="false">'t+3'!P4723+L4723</f>
        <v>1.76995049529062</v>
      </c>
      <c r="Q4723" s="0" t="n">
        <f aca="false" t="array" ref="Q4723:S4723">MMULT(M4723:P4723,'input - gretl'!$B$19:$D$22)+MMULT('Point forecasts'!$J$6:$O$6,'input - gretl'!$B$23:$D$28)</f>
        <v>13.8809140460846</v>
      </c>
      <c r="R4723" s="0" t="n">
        <v>6.8303143738942</v>
      </c>
      <c r="S4723" s="0" t="n">
        <v>10.1194435128796</v>
      </c>
      <c r="U4723" s="4" t="n">
        <f aca="false">NORMSDIST(-M4723/'rhos computation'!$B$11)-EXP(M4723+'rhos computation'!$B$11^2/2)*NORMSDIST(-M4723/'rhos computation'!$B$11-'rhos computation'!$B$11)</f>
        <v>0.0330473922311393</v>
      </c>
      <c r="V4723" s="4" t="n">
        <f aca="false">NORMSDIST(-N4723/'rhos computation'!$B$23)-EXP(N4723+'rhos computation'!$B$23^2/2)*NORMSDIST(-N4723/'rhos computation'!$B$23-'rhos computation'!$B$23)</f>
        <v>0.0148803259039412</v>
      </c>
      <c r="W4723" s="0" t="n">
        <f aca="false">NORMSDIST(-O4723)</f>
        <v>0.00718238815125788</v>
      </c>
      <c r="X4723" s="0" t="n">
        <f aca="false">NORMSDIST(-P4723)</f>
        <v>0.0383676939484974</v>
      </c>
    </row>
    <row r="4724" customFormat="false" ht="13" hidden="false" customHeight="false" outlineLevel="0" collapsed="false">
      <c r="A4724" s="0" t="n">
        <v>-0.403163962923939</v>
      </c>
      <c r="B4724" s="0" t="n">
        <v>-0.732318228723274</v>
      </c>
      <c r="C4724" s="0" t="n">
        <v>0.0702753676477486</v>
      </c>
      <c r="D4724" s="0" t="n">
        <v>-0.971396135786524</v>
      </c>
      <c r="E4724" s="0" t="n">
        <f aca="false" t="array" ref="E4724:H4724">MMULT(A4724:D4724,'Root matrix of resiudals'!$B$19:E$22)</f>
        <v>-0.0184969458619577</v>
      </c>
      <c r="F4724" s="0" t="n">
        <v>-0.0216482279086026</v>
      </c>
      <c r="G4724" s="0" t="n">
        <v>-0.00310733696328348</v>
      </c>
      <c r="H4724" s="0" t="n">
        <v>-0.0155761346758716</v>
      </c>
      <c r="I4724" s="3" t="n">
        <f aca="false" t="array" ref="I4724:L4724">MMULT('t+3'!I4724:L4724,'input - gretl'!$B$3:$E$6)+MMULT('Point forecasts'!$P$5:$T$5,'input - gretl'!$B$9:$E$13)+MMULT('t+3'!Q4724:S4724,'input - gretl'!$B$14:$E$16)+E4724:H4724</f>
        <v>-0.00014400295561473</v>
      </c>
      <c r="J4724" s="3" t="n">
        <v>-0.00218912368790242</v>
      </c>
      <c r="K4724" s="3" t="n">
        <v>-0.00577183860752141</v>
      </c>
      <c r="L4724" s="3" t="n">
        <v>-0.0168702360234487</v>
      </c>
      <c r="M4724" s="0" t="n">
        <f aca="false">'t+3'!M4724+I4724</f>
        <v>0.106641501609243</v>
      </c>
      <c r="N4724" s="0" t="n">
        <f aca="false">'t+3'!N4724+J4724</f>
        <v>-0.0347231110601561</v>
      </c>
      <c r="O4724" s="0" t="n">
        <f aca="false">'t+3'!O4724+K4724</f>
        <v>2.42830530910077</v>
      </c>
      <c r="P4724" s="0" t="n">
        <f aca="false">'t+3'!P4724+L4724</f>
        <v>1.71986593942851</v>
      </c>
      <c r="Q4724" s="0" t="n">
        <f aca="false" t="array" ref="Q4724:S4724">MMULT(M4724:P4724,'input - gretl'!$B$19:$D$22)+MMULT('Point forecasts'!$J$6:$O$6,'input - gretl'!$B$23:$D$28)</f>
        <v>13.9452176209603</v>
      </c>
      <c r="R4724" s="0" t="n">
        <v>6.77945507423701</v>
      </c>
      <c r="S4724" s="0" t="n">
        <v>10.1473719754544</v>
      </c>
      <c r="U4724" s="4" t="n">
        <f aca="false">NORMSDIST(-M4724/'rhos computation'!$B$11)-EXP(M4724+'rhos computation'!$B$11^2/2)*NORMSDIST(-M4724/'rhos computation'!$B$11-'rhos computation'!$B$11)</f>
        <v>0.0157012577919673</v>
      </c>
      <c r="V4724" s="4" t="n">
        <f aca="false">NORMSDIST(-N4724/'rhos computation'!$B$23)-EXP(N4724+'rhos computation'!$B$23^2/2)*NORMSDIST(-N4724/'rhos computation'!$B$23-'rhos computation'!$B$23)</f>
        <v>0.042146865661234</v>
      </c>
      <c r="W4724" s="0" t="n">
        <f aca="false">NORMSDIST(-O4724)</f>
        <v>0.00758478362287626</v>
      </c>
      <c r="X4724" s="0" t="n">
        <f aca="false">NORMSDIST(-P4724)</f>
        <v>0.0427284065565084</v>
      </c>
    </row>
    <row r="4725" customFormat="false" ht="13" hidden="false" customHeight="false" outlineLevel="0" collapsed="false">
      <c r="A4725" s="0" t="n">
        <v>0.512891505159597</v>
      </c>
      <c r="B4725" s="0" t="n">
        <v>-2.40412426479297</v>
      </c>
      <c r="C4725" s="0" t="n">
        <v>-0.250284719874505</v>
      </c>
      <c r="D4725" s="0" t="n">
        <v>-0.669111012288718</v>
      </c>
      <c r="E4725" s="0" t="n">
        <f aca="false" t="array" ref="E4725:H4725">MMULT(A4725:D4725,'Root matrix of resiudals'!$B$19:E$22)</f>
        <v>0.0165089032371992</v>
      </c>
      <c r="F4725" s="0" t="n">
        <v>-0.0684722592481872</v>
      </c>
      <c r="G4725" s="0" t="n">
        <v>-0.0127979978542344</v>
      </c>
      <c r="H4725" s="0" t="n">
        <v>-0.0114985850148715</v>
      </c>
      <c r="I4725" s="3" t="n">
        <f aca="false" t="array" ref="I4725:L4725">MMULT('t+3'!I4725:L4725,'input - gretl'!$B$3:$E$6)+MMULT('Point forecasts'!$P$5:$T$5,'input - gretl'!$B$9:$E$13)+MMULT('t+3'!Q4725:S4725,'input - gretl'!$B$14:$E$16)+E4725:H4725</f>
        <v>0.0492007865285369</v>
      </c>
      <c r="J4725" s="3" t="n">
        <v>-0.0423932790627817</v>
      </c>
      <c r="K4725" s="3" t="n">
        <v>-0.00291578529350932</v>
      </c>
      <c r="L4725" s="3" t="n">
        <v>-0.0110982745401767</v>
      </c>
      <c r="M4725" s="0" t="n">
        <f aca="false">'t+3'!M4725+I4725</f>
        <v>0.156544448097488</v>
      </c>
      <c r="N4725" s="0" t="n">
        <f aca="false">'t+3'!N4725+J4725</f>
        <v>-0.0402266915429172</v>
      </c>
      <c r="O4725" s="0" t="n">
        <f aca="false">'t+3'!O4725+K4725</f>
        <v>2.45264736321341</v>
      </c>
      <c r="P4725" s="0" t="n">
        <f aca="false">'t+3'!P4725+L4725</f>
        <v>1.72792246796939</v>
      </c>
      <c r="Q4725" s="0" t="n">
        <f aca="false" t="array" ref="Q4725:S4725">MMULT(M4725:P4725,'input - gretl'!$B$19:$D$22)+MMULT('Point forecasts'!$J$6:$O$6,'input - gretl'!$B$23:$D$28)</f>
        <v>13.9951205674485</v>
      </c>
      <c r="R4725" s="0" t="n">
        <v>6.77395149375425</v>
      </c>
      <c r="S4725" s="0" t="n">
        <v>10.1640518680982</v>
      </c>
      <c r="U4725" s="4" t="n">
        <f aca="false">NORMSDIST(-M4725/'rhos computation'!$B$11)-EXP(M4725+'rhos computation'!$B$11^2/2)*NORMSDIST(-M4725/'rhos computation'!$B$11-'rhos computation'!$B$11)</f>
        <v>0.00791192854638942</v>
      </c>
      <c r="V4725" s="4" t="n">
        <f aca="false">NORMSDIST(-N4725/'rhos computation'!$B$23)-EXP(N4725+'rhos computation'!$B$23^2/2)*NORMSDIST(-N4725/'rhos computation'!$B$23-'rhos computation'!$B$23)</f>
        <v>0.0460132244073835</v>
      </c>
      <c r="W4725" s="0" t="n">
        <f aca="false">NORMSDIST(-O4725)</f>
        <v>0.00709046405907536</v>
      </c>
      <c r="X4725" s="0" t="n">
        <f aca="false">NORMSDIST(-P4725)</f>
        <v>0.0420010627861567</v>
      </c>
    </row>
    <row r="4726" customFormat="false" ht="13" hidden="false" customHeight="false" outlineLevel="0" collapsed="false">
      <c r="A4726" s="0" t="n">
        <v>2.36166054843131</v>
      </c>
      <c r="B4726" s="0" t="n">
        <v>0.623594604083337</v>
      </c>
      <c r="C4726" s="0" t="n">
        <v>-0.368379712542895</v>
      </c>
      <c r="D4726" s="0" t="n">
        <v>0.0792433874265541</v>
      </c>
      <c r="E4726" s="0" t="n">
        <f aca="false" t="array" ref="E4726:H4726">MMULT(A4726:D4726,'Root matrix of resiudals'!$B$19:E$22)</f>
        <v>0.102252532945836</v>
      </c>
      <c r="F4726" s="0" t="n">
        <v>0.0218473484535277</v>
      </c>
      <c r="G4726" s="0" t="n">
        <v>-0.000689467685806387</v>
      </c>
      <c r="H4726" s="0" t="n">
        <v>6.69839501639879E-007</v>
      </c>
      <c r="I4726" s="3" t="n">
        <f aca="false" t="array" ref="I4726:L4726">MMULT('t+3'!I4726:L4726,'input - gretl'!$B$3:$E$6)+MMULT('Point forecasts'!$P$5:$T$5,'input - gretl'!$B$9:$E$13)+MMULT('t+3'!Q4726:S4726,'input - gretl'!$B$14:$E$16)+E4726:H4726</f>
        <v>0.14668838618378</v>
      </c>
      <c r="J4726" s="3" t="n">
        <v>-0.000547679395711806</v>
      </c>
      <c r="K4726" s="3" t="n">
        <v>0.0239362639016719</v>
      </c>
      <c r="L4726" s="3" t="n">
        <v>0.017928077741673</v>
      </c>
      <c r="M4726" s="0" t="n">
        <f aca="false">'t+3'!M4726+I4726</f>
        <v>0.34789191371124</v>
      </c>
      <c r="N4726" s="0" t="n">
        <f aca="false">'t+3'!N4726+J4726</f>
        <v>0.106973680626523</v>
      </c>
      <c r="O4726" s="0" t="n">
        <f aca="false">'t+3'!O4726+K4726</f>
        <v>2.54884193208797</v>
      </c>
      <c r="P4726" s="0" t="n">
        <f aca="false">'t+3'!P4726+L4726</f>
        <v>1.78858328997764</v>
      </c>
      <c r="Q4726" s="0" t="n">
        <f aca="false" t="array" ref="Q4726:S4726">MMULT(M4726:P4726,'input - gretl'!$B$19:$D$22)+MMULT('Point forecasts'!$J$6:$O$6,'input - gretl'!$B$23:$D$28)</f>
        <v>14.1864680330623</v>
      </c>
      <c r="R4726" s="0" t="n">
        <v>6.92115186592369</v>
      </c>
      <c r="S4726" s="0" t="n">
        <v>10.2025549622018</v>
      </c>
      <c r="U4726" s="4" t="n">
        <f aca="false">NORMSDIST(-M4726/'rhos computation'!$B$11)-EXP(M4726+'rhos computation'!$B$11^2/2)*NORMSDIST(-M4726/'rhos computation'!$B$11-'rhos computation'!$B$11)</f>
        <v>0.000215099820553537</v>
      </c>
      <c r="V4726" s="4" t="n">
        <f aca="false">NORMSDIST(-N4726/'rhos computation'!$B$23)-EXP(N4726+'rhos computation'!$B$23^2/2)*NORMSDIST(-N4726/'rhos computation'!$B$23-'rhos computation'!$B$23)</f>
        <v>0.00061889393569024</v>
      </c>
      <c r="W4726" s="0" t="n">
        <f aca="false">NORMSDIST(-O4726)</f>
        <v>0.00540406378655681</v>
      </c>
      <c r="X4726" s="0" t="n">
        <f aca="false">NORMSDIST(-P4726)</f>
        <v>0.0368409754776062</v>
      </c>
    </row>
    <row r="4727" customFormat="false" ht="13" hidden="false" customHeight="false" outlineLevel="0" collapsed="false">
      <c r="A4727" s="0" t="n">
        <v>0.456066552994003</v>
      </c>
      <c r="B4727" s="0" t="n">
        <v>0.444958025588846</v>
      </c>
      <c r="C4727" s="0" t="n">
        <v>-0.370796419224115</v>
      </c>
      <c r="D4727" s="0" t="n">
        <v>-0.0635325017366975</v>
      </c>
      <c r="E4727" s="0" t="n">
        <f aca="false" t="array" ref="E4727:H4727">MMULT(A4727:D4727,'Root matrix of resiudals'!$B$19:E$22)</f>
        <v>0.0201410852093083</v>
      </c>
      <c r="F4727" s="0" t="n">
        <v>0.0124105608986262</v>
      </c>
      <c r="G4727" s="0" t="n">
        <v>-0.0038873670860339</v>
      </c>
      <c r="H4727" s="0" t="n">
        <v>-0.00160101006576117</v>
      </c>
      <c r="I4727" s="3" t="n">
        <f aca="false" t="array" ref="I4727:L4727">MMULT('t+3'!I4727:L4727,'input - gretl'!$B$3:$E$6)+MMULT('Point forecasts'!$P$5:$T$5,'input - gretl'!$B$9:$E$13)+MMULT('t+3'!Q4727:S4727,'input - gretl'!$B$14:$E$16)+E4727:H4727</f>
        <v>0.115827486633283</v>
      </c>
      <c r="J4727" s="3" t="n">
        <v>0.00503145406267478</v>
      </c>
      <c r="K4727" s="3" t="n">
        <v>0.0221367423404438</v>
      </c>
      <c r="L4727" s="3" t="n">
        <v>0.02682978127708</v>
      </c>
      <c r="M4727" s="0" t="n">
        <f aca="false">'t+3'!M4727+I4727</f>
        <v>0.268071531952534</v>
      </c>
      <c r="N4727" s="0" t="n">
        <f aca="false">'t+3'!N4727+J4727</f>
        <v>0.123253967337986</v>
      </c>
      <c r="O4727" s="0" t="n">
        <f aca="false">'t+3'!O4727+K4727</f>
        <v>2.56697682407357</v>
      </c>
      <c r="P4727" s="0" t="n">
        <f aca="false">'t+3'!P4727+L4727</f>
        <v>1.77700344177452</v>
      </c>
      <c r="Q4727" s="0" t="n">
        <f aca="false" t="array" ref="Q4727:S4727">MMULT(M4727:P4727,'input - gretl'!$B$19:$D$22)+MMULT('Point forecasts'!$J$6:$O$6,'input - gretl'!$B$23:$D$28)</f>
        <v>14.1066476513036</v>
      </c>
      <c r="R4727" s="0" t="n">
        <v>6.93743215263515</v>
      </c>
      <c r="S4727" s="0" t="n">
        <v>10.231702868821</v>
      </c>
      <c r="U4727" s="4" t="n">
        <f aca="false">NORMSDIST(-M4727/'rhos computation'!$B$11)-EXP(M4727+'rhos computation'!$B$11^2/2)*NORMSDIST(-M4727/'rhos computation'!$B$11-'rhos computation'!$B$11)</f>
        <v>0.00117848795713106</v>
      </c>
      <c r="V4727" s="4" t="n">
        <f aca="false">NORMSDIST(-N4727/'rhos computation'!$B$23)-EXP(N4727+'rhos computation'!$B$23^2/2)*NORMSDIST(-N4727/'rhos computation'!$B$23-'rhos computation'!$B$23)</f>
        <v>0.000283406547458091</v>
      </c>
      <c r="W4727" s="0" t="n">
        <f aca="false">NORMSDIST(-O4727)</f>
        <v>0.00512947344456966</v>
      </c>
      <c r="X4727" s="0" t="n">
        <f aca="false">NORMSDIST(-P4727)</f>
        <v>0.0377838367769638</v>
      </c>
    </row>
    <row r="4728" customFormat="false" ht="13" hidden="false" customHeight="false" outlineLevel="0" collapsed="false">
      <c r="A4728" s="0" t="n">
        <v>-0.466538439752303</v>
      </c>
      <c r="B4728" s="0" t="n">
        <v>0.17754913166495</v>
      </c>
      <c r="C4728" s="0" t="n">
        <v>-1.59590868409588</v>
      </c>
      <c r="D4728" s="0" t="n">
        <v>0.161342023101925</v>
      </c>
      <c r="E4728" s="0" t="n">
        <f aca="false" t="array" ref="E4728:H4728">MMULT(A4728:D4728,'Root matrix of resiudals'!$B$19:E$22)</f>
        <v>-0.0216478799410437</v>
      </c>
      <c r="F4728" s="0" t="n">
        <v>-0.00170278073811541</v>
      </c>
      <c r="G4728" s="0" t="n">
        <v>-0.0254730409930724</v>
      </c>
      <c r="H4728" s="0" t="n">
        <v>0.000980693586496158</v>
      </c>
      <c r="I4728" s="3" t="n">
        <f aca="false" t="array" ref="I4728:L4728">MMULT('t+3'!I4728:L4728,'input - gretl'!$B$3:$E$6)+MMULT('Point forecasts'!$P$5:$T$5,'input - gretl'!$B$9:$E$13)+MMULT('t+3'!Q4728:S4728,'input - gretl'!$B$14:$E$16)+E4728:H4728</f>
        <v>-0.0202379514799544</v>
      </c>
      <c r="J4728" s="3" t="n">
        <v>-0.00420292680239137</v>
      </c>
      <c r="K4728" s="3" t="n">
        <v>-0.0146521773376976</v>
      </c>
      <c r="L4728" s="3" t="n">
        <v>0.00448796444083238</v>
      </c>
      <c r="M4728" s="0" t="n">
        <f aca="false">'t+3'!M4728+I4728</f>
        <v>0.205344009644797</v>
      </c>
      <c r="N4728" s="0" t="n">
        <f aca="false">'t+3'!N4728+J4728</f>
        <v>0.0208650656126851</v>
      </c>
      <c r="O4728" s="0" t="n">
        <f aca="false">'t+3'!O4728+K4728</f>
        <v>2.44384050223958</v>
      </c>
      <c r="P4728" s="0" t="n">
        <f aca="false">'t+3'!P4728+L4728</f>
        <v>1.7484086022015</v>
      </c>
      <c r="Q4728" s="0" t="n">
        <f aca="false" t="array" ref="Q4728:S4728">MMULT(M4728:P4728,'input - gretl'!$B$19:$D$22)+MMULT('Point forecasts'!$J$6:$O$6,'input - gretl'!$B$23:$D$28)</f>
        <v>14.0439201289959</v>
      </c>
      <c r="R4728" s="0" t="n">
        <v>6.83504325090985</v>
      </c>
      <c r="S4728" s="0" t="n">
        <v>10.1357616691629</v>
      </c>
      <c r="U4728" s="4" t="n">
        <f aca="false">NORMSDIST(-M4728/'rhos computation'!$B$11)-EXP(M4728+'rhos computation'!$B$11^2/2)*NORMSDIST(-M4728/'rhos computation'!$B$11-'rhos computation'!$B$11)</f>
        <v>0.00367139377184424</v>
      </c>
      <c r="V4728" s="4" t="n">
        <f aca="false">NORMSDIST(-N4728/'rhos computation'!$B$23)-EXP(N4728+'rhos computation'!$B$23^2/2)*NORMSDIST(-N4728/'rhos computation'!$B$23-'rhos computation'!$B$23)</f>
        <v>0.0131895866669413</v>
      </c>
      <c r="W4728" s="0" t="n">
        <f aca="false">NORMSDIST(-O4728)</f>
        <v>0.00726592470555868</v>
      </c>
      <c r="X4728" s="0" t="n">
        <f aca="false">NORMSDIST(-P4728)</f>
        <v>0.0401966497072809</v>
      </c>
    </row>
    <row r="4729" customFormat="false" ht="13" hidden="false" customHeight="false" outlineLevel="0" collapsed="false">
      <c r="A4729" s="0" t="n">
        <v>-0.0278851459155453</v>
      </c>
      <c r="B4729" s="0" t="n">
        <v>-0.483730966570168</v>
      </c>
      <c r="C4729" s="0" t="n">
        <v>-2.09601921521908</v>
      </c>
      <c r="D4729" s="0" t="n">
        <v>0.777792601255513</v>
      </c>
      <c r="E4729" s="0" t="n">
        <f aca="false" t="array" ref="E4729:H4729">MMULT(A4729:D4729,'Root matrix of resiudals'!$B$19:E$22)</f>
        <v>-0.00517879310019174</v>
      </c>
      <c r="F4729" s="0" t="n">
        <v>-0.0213588942419433</v>
      </c>
      <c r="G4729" s="0" t="n">
        <v>-0.0346590014125507</v>
      </c>
      <c r="H4729" s="0" t="n">
        <v>0.0101997444660703</v>
      </c>
      <c r="I4729" s="3" t="n">
        <f aca="false" t="array" ref="I4729:L4729">MMULT('t+3'!I4729:L4729,'input - gretl'!$B$3:$E$6)+MMULT('Point forecasts'!$P$5:$T$5,'input - gretl'!$B$9:$E$13)+MMULT('t+3'!Q4729:S4729,'input - gretl'!$B$14:$E$16)+E4729:H4729</f>
        <v>-0.0194008429844797</v>
      </c>
      <c r="J4729" s="3" t="n">
        <v>-0.0310674860093391</v>
      </c>
      <c r="K4729" s="3" t="n">
        <v>-0.0422329031033619</v>
      </c>
      <c r="L4729" s="3" t="n">
        <v>-0.00425381639442333</v>
      </c>
      <c r="M4729" s="0" t="n">
        <f aca="false">'t+3'!M4729+I4729</f>
        <v>0.0998741910712324</v>
      </c>
      <c r="N4729" s="0" t="n">
        <f aca="false">'t+3'!N4729+J4729</f>
        <v>-0.0680415693515471</v>
      </c>
      <c r="O4729" s="0" t="n">
        <f aca="false">'t+3'!O4729+K4729</f>
        <v>2.30857202625202</v>
      </c>
      <c r="P4729" s="0" t="n">
        <f aca="false">'t+3'!P4729+L4729</f>
        <v>1.6967289775144</v>
      </c>
      <c r="Q4729" s="0" t="n">
        <f aca="false" t="array" ref="Q4729:S4729">MMULT(M4729:P4729,'input - gretl'!$B$19:$D$22)+MMULT('Point forecasts'!$J$6:$O$6,'input - gretl'!$B$23:$D$28)</f>
        <v>13.9384503104223</v>
      </c>
      <c r="R4729" s="0" t="n">
        <v>6.74613661594562</v>
      </c>
      <c r="S4729" s="0" t="n">
        <v>10.049643100234</v>
      </c>
      <c r="U4729" s="4" t="n">
        <f aca="false">NORMSDIST(-M4729/'rhos computation'!$B$11)-EXP(M4729+'rhos computation'!$B$11^2/2)*NORMSDIST(-M4729/'rhos computation'!$B$11-'rhos computation'!$B$11)</f>
        <v>0.0171025980223251</v>
      </c>
      <c r="V4729" s="4" t="n">
        <f aca="false">NORMSDIST(-N4729/'rhos computation'!$B$23)-EXP(N4729+'rhos computation'!$B$23^2/2)*NORMSDIST(-N4729/'rhos computation'!$B$23-'rhos computation'!$B$23)</f>
        <v>0.067495614703086</v>
      </c>
      <c r="W4729" s="0" t="n">
        <f aca="false">NORMSDIST(-O4729)</f>
        <v>0.0104836708662403</v>
      </c>
      <c r="X4729" s="0" t="n">
        <f aca="false">NORMSDIST(-P4729)</f>
        <v>0.0448739557855876</v>
      </c>
    </row>
    <row r="4730" customFormat="false" ht="13" hidden="false" customHeight="false" outlineLevel="0" collapsed="false">
      <c r="A4730" s="0" t="n">
        <v>0.791420095230475</v>
      </c>
      <c r="B4730" s="0" t="n">
        <v>1.00379369916378</v>
      </c>
      <c r="C4730" s="0" t="n">
        <v>-0.166860220651945</v>
      </c>
      <c r="D4730" s="0" t="n">
        <v>-0.311669638119039</v>
      </c>
      <c r="E4730" s="0" t="n">
        <f aca="false" t="array" ref="E4730:H4730">MMULT(A4730:D4730,'Root matrix of resiudals'!$B$19:E$22)</f>
        <v>0.0361415538507179</v>
      </c>
      <c r="F4730" s="0" t="n">
        <v>0.0298529400071562</v>
      </c>
      <c r="G4730" s="0" t="n">
        <v>0.00153573204508624</v>
      </c>
      <c r="H4730" s="0" t="n">
        <v>-0.00548570213048169</v>
      </c>
      <c r="I4730" s="3" t="n">
        <f aca="false" t="array" ref="I4730:L4730">MMULT('t+3'!I4730:L4730,'input - gretl'!$B$3:$E$6)+MMULT('Point forecasts'!$P$5:$T$5,'input - gretl'!$B$9:$E$13)+MMULT('t+3'!Q4730:S4730,'input - gretl'!$B$14:$E$16)+E4730:H4730</f>
        <v>0.0980861993113337</v>
      </c>
      <c r="J4730" s="3" t="n">
        <v>0.0428952475432468</v>
      </c>
      <c r="K4730" s="3" t="n">
        <v>0.0152092251319566</v>
      </c>
      <c r="L4730" s="3" t="n">
        <v>0.00182378125277996</v>
      </c>
      <c r="M4730" s="0" t="n">
        <f aca="false">'t+3'!M4730+I4730</f>
        <v>0.241046748846327</v>
      </c>
      <c r="N4730" s="0" t="n">
        <f aca="false">'t+3'!N4730+J4730</f>
        <v>0.076243568051783</v>
      </c>
      <c r="O4730" s="0" t="n">
        <f aca="false">'t+3'!O4730+K4730</f>
        <v>2.52283496584307</v>
      </c>
      <c r="P4730" s="0" t="n">
        <f aca="false">'t+3'!P4730+L4730</f>
        <v>1.77522378635119</v>
      </c>
      <c r="Q4730" s="0" t="n">
        <f aca="false" t="array" ref="Q4730:S4730">MMULT(M4730:P4730,'input - gretl'!$B$19:$D$22)+MMULT('Point forecasts'!$J$6:$O$6,'input - gretl'!$B$23:$D$28)</f>
        <v>14.0796228681974</v>
      </c>
      <c r="R4730" s="0" t="n">
        <v>6.89042175334895</v>
      </c>
      <c r="S4730" s="0" t="n">
        <v>10.1892535518809</v>
      </c>
      <c r="U4730" s="4" t="n">
        <f aca="false">NORMSDIST(-M4730/'rhos computation'!$B$11)-EXP(M4730+'rhos computation'!$B$11^2/2)*NORMSDIST(-M4730/'rhos computation'!$B$11-'rhos computation'!$B$11)</f>
        <v>0.0019638249590691</v>
      </c>
      <c r="V4730" s="4" t="n">
        <f aca="false">NORMSDIST(-N4730/'rhos computation'!$B$23)-EXP(N4730+'rhos computation'!$B$23^2/2)*NORMSDIST(-N4730/'rhos computation'!$B$23-'rhos computation'!$B$23)</f>
        <v>0.00225117137953894</v>
      </c>
      <c r="W4730" s="0" t="n">
        <f aca="false">NORMSDIST(-O4730)</f>
        <v>0.00582065102297016</v>
      </c>
      <c r="X4730" s="0" t="n">
        <f aca="false">NORMSDIST(-P4730)</f>
        <v>0.0379304718506334</v>
      </c>
    </row>
    <row r="4731" customFormat="false" ht="13" hidden="false" customHeight="false" outlineLevel="0" collapsed="false">
      <c r="A4731" s="0" t="n">
        <v>-2.21962840945583</v>
      </c>
      <c r="B4731" s="0" t="n">
        <v>0.493445561795954</v>
      </c>
      <c r="C4731" s="0" t="n">
        <v>0.538142628406838</v>
      </c>
      <c r="D4731" s="0" t="n">
        <v>0.861165606313795</v>
      </c>
      <c r="E4731" s="0" t="n">
        <f aca="false" t="array" ref="E4731:H4731">MMULT(A4731:D4731,'Root matrix of resiudals'!$B$19:E$22)</f>
        <v>-0.0937798376503054</v>
      </c>
      <c r="F4731" s="0" t="n">
        <v>0.0110617540363324</v>
      </c>
      <c r="G4731" s="0" t="n">
        <v>0.00868839464091824</v>
      </c>
      <c r="H4731" s="0" t="n">
        <v>0.0154727858622886</v>
      </c>
      <c r="I4731" s="3" t="n">
        <f aca="false" t="array" ref="I4731:L4731">MMULT('t+3'!I4731:L4731,'input - gretl'!$B$3:$E$6)+MMULT('Point forecasts'!$P$5:$T$5,'input - gretl'!$B$9:$E$13)+MMULT('t+3'!Q4731:S4731,'input - gretl'!$B$14:$E$16)+E4731:H4731</f>
        <v>-0.0635286262218171</v>
      </c>
      <c r="J4731" s="3" t="n">
        <v>0.0218153078713743</v>
      </c>
      <c r="K4731" s="3" t="n">
        <v>0.0110359621341953</v>
      </c>
      <c r="L4731" s="3" t="n">
        <v>-0.00174613027640627</v>
      </c>
      <c r="M4731" s="0" t="n">
        <f aca="false">'t+3'!M4731+I4731</f>
        <v>-0.00959289388889724</v>
      </c>
      <c r="N4731" s="0" t="n">
        <f aca="false">'t+3'!N4731+J4731</f>
        <v>-0.00845985501167224</v>
      </c>
      <c r="O4731" s="0" t="n">
        <f aca="false">'t+3'!O4731+K4731</f>
        <v>2.4368990745909</v>
      </c>
      <c r="P4731" s="0" t="n">
        <f aca="false">'t+3'!P4731+L4731</f>
        <v>1.78258677829904</v>
      </c>
      <c r="Q4731" s="0" t="n">
        <f aca="false" t="array" ref="Q4731:S4731">MMULT(M4731:P4731,'input - gretl'!$B$19:$D$22)+MMULT('Point forecasts'!$J$6:$O$6,'input - gretl'!$B$23:$D$28)</f>
        <v>13.8289832254622</v>
      </c>
      <c r="R4731" s="0" t="n">
        <v>6.8057183302855</v>
      </c>
      <c r="S4731" s="0" t="n">
        <v>10.0963150871367</v>
      </c>
      <c r="U4731" s="4" t="n">
        <f aca="false">NORMSDIST(-M4731/'rhos computation'!$B$11)-EXP(M4731+'rhos computation'!$B$11^2/2)*NORMSDIST(-M4731/'rhos computation'!$B$11-'rhos computation'!$B$11)</f>
        <v>0.0542965635128319</v>
      </c>
      <c r="V4731" s="4" t="n">
        <f aca="false">NORMSDIST(-N4731/'rhos computation'!$B$23)-EXP(N4731+'rhos computation'!$B$23^2/2)*NORMSDIST(-N4731/'rhos computation'!$B$23-'rhos computation'!$B$23)</f>
        <v>0.0260218686032828</v>
      </c>
      <c r="W4731" s="0" t="n">
        <f aca="false">NORMSDIST(-O4731)</f>
        <v>0.00740690664720363</v>
      </c>
      <c r="X4731" s="0" t="n">
        <f aca="false">NORMSDIST(-P4731)</f>
        <v>0.0373267968358079</v>
      </c>
    </row>
    <row r="4732" customFormat="false" ht="13" hidden="false" customHeight="false" outlineLevel="0" collapsed="false">
      <c r="A4732" s="0" t="n">
        <v>2.15383949860336</v>
      </c>
      <c r="B4732" s="0" t="n">
        <v>-2.16185766803652</v>
      </c>
      <c r="C4732" s="0" t="n">
        <v>-0.25355329433567</v>
      </c>
      <c r="D4732" s="0" t="n">
        <v>0.481238953676306</v>
      </c>
      <c r="E4732" s="0" t="n">
        <f aca="false" t="array" ref="E4732:H4732">MMULT(A4732:D4732,'Root matrix of resiudals'!$B$19:E$22)</f>
        <v>0.087017083399925</v>
      </c>
      <c r="F4732" s="0" t="n">
        <v>-0.0577708991533242</v>
      </c>
      <c r="G4732" s="0" t="n">
        <v>-0.00863626908475412</v>
      </c>
      <c r="H4732" s="0" t="n">
        <v>0.00655205992909482</v>
      </c>
      <c r="I4732" s="3" t="n">
        <f aca="false" t="array" ref="I4732:L4732">MMULT('t+3'!I4732:L4732,'input - gretl'!$B$3:$E$6)+MMULT('Point forecasts'!$P$5:$T$5,'input - gretl'!$B$9:$E$13)+MMULT('t+3'!Q4732:S4732,'input - gretl'!$B$14:$E$16)+E4732:H4732</f>
        <v>0.140596665892651</v>
      </c>
      <c r="J4732" s="3" t="n">
        <v>-0.0621563420033374</v>
      </c>
      <c r="K4732" s="3" t="n">
        <v>-0.00599488495548617</v>
      </c>
      <c r="L4732" s="3" t="n">
        <v>-0.0016680655983897</v>
      </c>
      <c r="M4732" s="0" t="n">
        <f aca="false">'t+3'!M4732+I4732</f>
        <v>0.188655688414427</v>
      </c>
      <c r="N4732" s="0" t="n">
        <f aca="false">'t+3'!N4732+J4732</f>
        <v>-0.0655477810867376</v>
      </c>
      <c r="O4732" s="0" t="n">
        <f aca="false">'t+3'!O4732+K4732</f>
        <v>2.45887765682553</v>
      </c>
      <c r="P4732" s="0" t="n">
        <f aca="false">'t+3'!P4732+L4732</f>
        <v>1.80728969670345</v>
      </c>
      <c r="Q4732" s="0" t="n">
        <f aca="false" t="array" ref="Q4732:S4732">MMULT(M4732:P4732,'input - gretl'!$B$19:$D$22)+MMULT('Point forecasts'!$J$6:$O$6,'input - gretl'!$B$23:$D$28)</f>
        <v>14.0272318077655</v>
      </c>
      <c r="R4732" s="0" t="n">
        <v>6.74863040421043</v>
      </c>
      <c r="S4732" s="0" t="n">
        <v>10.0947999588228</v>
      </c>
      <c r="U4732" s="4" t="n">
        <f aca="false">NORMSDIST(-M4732/'rhos computation'!$B$11)-EXP(M4732+'rhos computation'!$B$11^2/2)*NORMSDIST(-M4732/'rhos computation'!$B$11-'rhos computation'!$B$11)</f>
        <v>0.00482744497938883</v>
      </c>
      <c r="V4732" s="4" t="n">
        <f aca="false">NORMSDIST(-N4732/'rhos computation'!$B$23)-EXP(N4732+'rhos computation'!$B$23^2/2)*NORMSDIST(-N4732/'rhos computation'!$B$23-'rhos computation'!$B$23)</f>
        <v>0.065462644717356</v>
      </c>
      <c r="W4732" s="0" t="n">
        <f aca="false">NORMSDIST(-O4732)</f>
        <v>0.00696860518687139</v>
      </c>
      <c r="X4732" s="0" t="n">
        <f aca="false">NORMSDIST(-P4732)</f>
        <v>0.0353585608380218</v>
      </c>
    </row>
    <row r="4733" customFormat="false" ht="13" hidden="false" customHeight="false" outlineLevel="0" collapsed="false">
      <c r="A4733" s="0" t="n">
        <v>0.773782116221142</v>
      </c>
      <c r="B4733" s="0" t="n">
        <v>0.132421397784479</v>
      </c>
      <c r="C4733" s="0" t="n">
        <v>2.51286757680082</v>
      </c>
      <c r="D4733" s="0" t="n">
        <v>-0.2331877212663</v>
      </c>
      <c r="E4733" s="0" t="n">
        <f aca="false" t="array" ref="E4733:H4733">MMULT(A4733:D4733,'Root matrix of resiudals'!$B$19:E$22)</f>
        <v>0.036692143734063</v>
      </c>
      <c r="F4733" s="0" t="n">
        <v>0.0145425274393604</v>
      </c>
      <c r="G4733" s="0" t="n">
        <v>0.041660539998554</v>
      </c>
      <c r="H4733" s="0" t="n">
        <v>-0.00119368477812272</v>
      </c>
      <c r="I4733" s="3" t="n">
        <f aca="false" t="array" ref="I4733:L4733">MMULT('t+3'!I4733:L4733,'input - gretl'!$B$3:$E$6)+MMULT('Point forecasts'!$P$5:$T$5,'input - gretl'!$B$9:$E$13)+MMULT('t+3'!Q4733:S4733,'input - gretl'!$B$14:$E$16)+E4733:H4733</f>
        <v>0.0604368431757258</v>
      </c>
      <c r="J4733" s="3" t="n">
        <v>-0.00103046831327696</v>
      </c>
      <c r="K4733" s="3" t="n">
        <v>0.0608011117132448</v>
      </c>
      <c r="L4733" s="3" t="n">
        <v>0.00499457732253166</v>
      </c>
      <c r="M4733" s="0" t="n">
        <f aca="false">'t+3'!M4733+I4733</f>
        <v>0.217721485803619</v>
      </c>
      <c r="N4733" s="0" t="n">
        <f aca="false">'t+3'!N4733+J4733</f>
        <v>0.0547017592647908</v>
      </c>
      <c r="O4733" s="0" t="n">
        <f aca="false">'t+3'!O4733+K4733</f>
        <v>2.57529621669377</v>
      </c>
      <c r="P4733" s="0" t="n">
        <f aca="false">'t+3'!P4733+L4733</f>
        <v>1.83651350338881</v>
      </c>
      <c r="Q4733" s="0" t="n">
        <f aca="false" t="array" ref="Q4733:S4733">MMULT(M4733:P4733,'input - gretl'!$B$19:$D$22)+MMULT('Point forecasts'!$J$6:$O$6,'input - gretl'!$B$23:$D$28)</f>
        <v>14.0562976051547</v>
      </c>
      <c r="R4733" s="0" t="n">
        <v>6.86887994456196</v>
      </c>
      <c r="S4733" s="0" t="n">
        <v>10.1834252173429</v>
      </c>
      <c r="U4733" s="4" t="n">
        <f aca="false">NORMSDIST(-M4733/'rhos computation'!$B$11)-EXP(M4733+'rhos computation'!$B$11^2/2)*NORMSDIST(-M4733/'rhos computation'!$B$11-'rhos computation'!$B$11)</f>
        <v>0.00297394777536863</v>
      </c>
      <c r="V4733" s="4" t="n">
        <f aca="false">NORMSDIST(-N4733/'rhos computation'!$B$23)-EXP(N4733+'rhos computation'!$B$23^2/2)*NORMSDIST(-N4733/'rhos computation'!$B$23-'rhos computation'!$B$23)</f>
        <v>0.00485778860804553</v>
      </c>
      <c r="W4733" s="0" t="n">
        <f aca="false">NORMSDIST(-O4733)</f>
        <v>0.0050077135932836</v>
      </c>
      <c r="X4733" s="0" t="n">
        <f aca="false">NORMSDIST(-P4733)</f>
        <v>0.0331408734232342</v>
      </c>
    </row>
    <row r="4734" customFormat="false" ht="13" hidden="false" customHeight="false" outlineLevel="0" collapsed="false">
      <c r="A4734" s="0" t="n">
        <v>0.182830038579954</v>
      </c>
      <c r="B4734" s="0" t="n">
        <v>-0.365827034597103</v>
      </c>
      <c r="C4734" s="0" t="n">
        <v>-0.883610957418572</v>
      </c>
      <c r="D4734" s="0" t="n">
        <v>1.72055951065488</v>
      </c>
      <c r="E4734" s="0" t="n">
        <f aca="false" t="array" ref="E4734:H4734">MMULT(A4734:D4734,'Root matrix of resiudals'!$B$19:E$22)</f>
        <v>0.00526556241179789</v>
      </c>
      <c r="F4734" s="0" t="n">
        <v>-0.0130980581208639</v>
      </c>
      <c r="G4734" s="0" t="n">
        <v>-0.0133570353516427</v>
      </c>
      <c r="H4734" s="0" t="n">
        <v>0.0268136449758896</v>
      </c>
      <c r="I4734" s="3" t="n">
        <f aca="false" t="array" ref="I4734:L4734">MMULT('t+3'!I4734:L4734,'input - gretl'!$B$3:$E$6)+MMULT('Point forecasts'!$P$5:$T$5,'input - gretl'!$B$9:$E$13)+MMULT('t+3'!Q4734:S4734,'input - gretl'!$B$14:$E$16)+E4734:H4734</f>
        <v>0.0779630401161815</v>
      </c>
      <c r="J4734" s="3" t="n">
        <v>0.0329959277418244</v>
      </c>
      <c r="K4734" s="3" t="n">
        <v>-0.0161521136648616</v>
      </c>
      <c r="L4734" s="3" t="n">
        <v>0.0160894403626626</v>
      </c>
      <c r="M4734" s="0" t="n">
        <f aca="false">'t+3'!M4734+I4734</f>
        <v>0.146968725067884</v>
      </c>
      <c r="N4734" s="0" t="n">
        <f aca="false">'t+3'!N4734+J4734</f>
        <v>-0.0115970017951072</v>
      </c>
      <c r="O4734" s="0" t="n">
        <f aca="false">'t+3'!O4734+K4734</f>
        <v>2.42380382439188</v>
      </c>
      <c r="P4734" s="0" t="n">
        <f aca="false">'t+3'!P4734+L4734</f>
        <v>1.7259488162927</v>
      </c>
      <c r="Q4734" s="0" t="n">
        <f aca="false" t="array" ref="Q4734:S4734">MMULT(M4734:P4734,'input - gretl'!$B$19:$D$22)+MMULT('Point forecasts'!$J$6:$O$6,'input - gretl'!$B$23:$D$28)</f>
        <v>13.9855448444189</v>
      </c>
      <c r="R4734" s="0" t="n">
        <v>6.80258118350206</v>
      </c>
      <c r="S4734" s="0" t="n">
        <v>10.1370853707038</v>
      </c>
      <c r="U4734" s="4" t="n">
        <f aca="false">NORMSDIST(-M4734/'rhos computation'!$B$11)-EXP(M4734+'rhos computation'!$B$11^2/2)*NORMSDIST(-M4734/'rhos computation'!$B$11-'rhos computation'!$B$11)</f>
        <v>0.0090933099984874</v>
      </c>
      <c r="V4734" s="4" t="n">
        <f aca="false">NORMSDIST(-N4734/'rhos computation'!$B$23)-EXP(N4734+'rhos computation'!$B$23^2/2)*NORMSDIST(-N4734/'rhos computation'!$B$23-'rhos computation'!$B$23)</f>
        <v>0.0277273551717255</v>
      </c>
      <c r="W4734" s="0" t="n">
        <f aca="false">NORMSDIST(-O4734)</f>
        <v>0.00767944989370414</v>
      </c>
      <c r="X4734" s="0" t="n">
        <f aca="false">NORMSDIST(-P4734)</f>
        <v>0.0421783106619932</v>
      </c>
    </row>
    <row r="4735" customFormat="false" ht="13" hidden="false" customHeight="false" outlineLevel="0" collapsed="false">
      <c r="A4735" s="0" t="n">
        <v>0.675582966692903</v>
      </c>
      <c r="B4735" s="0" t="n">
        <v>-0.16318838959213</v>
      </c>
      <c r="C4735" s="0" t="n">
        <v>0.234445469285768</v>
      </c>
      <c r="D4735" s="0" t="n">
        <v>-0.682991695587108</v>
      </c>
      <c r="E4735" s="0" t="n">
        <f aca="false" t="array" ref="E4735:H4735">MMULT(A4735:D4735,'Root matrix of resiudals'!$B$19:E$22)</f>
        <v>0.0291672253855427</v>
      </c>
      <c r="F4735" s="0" t="n">
        <v>-0.00233605546026543</v>
      </c>
      <c r="G4735" s="0" t="n">
        <v>0.00324468635497314</v>
      </c>
      <c r="H4735" s="0" t="n">
        <v>-0.0110838448950435</v>
      </c>
      <c r="I4735" s="3" t="n">
        <f aca="false" t="array" ref="I4735:L4735">MMULT('t+3'!I4735:L4735,'input - gretl'!$B$3:$E$6)+MMULT('Point forecasts'!$P$5:$T$5,'input - gretl'!$B$9:$E$13)+MMULT('t+3'!Q4735:S4735,'input - gretl'!$B$14:$E$16)+E4735:H4735</f>
        <v>0.00610673214147325</v>
      </c>
      <c r="J4735" s="3" t="n">
        <v>0.0138733933686614</v>
      </c>
      <c r="K4735" s="3" t="n">
        <v>0.0342586424171474</v>
      </c>
      <c r="L4735" s="3" t="n">
        <v>-0.00189739274567293</v>
      </c>
      <c r="M4735" s="0" t="n">
        <f aca="false">'t+3'!M4735+I4735</f>
        <v>0.339682051639854</v>
      </c>
      <c r="N4735" s="0" t="n">
        <f aca="false">'t+3'!N4735+J4735</f>
        <v>0.0580966949390286</v>
      </c>
      <c r="O4735" s="0" t="n">
        <f aca="false">'t+3'!O4735+K4735</f>
        <v>2.57564184339687</v>
      </c>
      <c r="P4735" s="0" t="n">
        <f aca="false">'t+3'!P4735+L4735</f>
        <v>1.83071372960015</v>
      </c>
      <c r="Q4735" s="0" t="n">
        <f aca="false" t="array" ref="Q4735:S4735">MMULT(M4735:P4735,'input - gretl'!$B$19:$D$22)+MMULT('Point forecasts'!$J$6:$O$6,'input - gretl'!$B$23:$D$28)</f>
        <v>14.1782581709909</v>
      </c>
      <c r="R4735" s="0" t="n">
        <v>6.8722748802362</v>
      </c>
      <c r="S4735" s="0" t="n">
        <v>10.1892867189077</v>
      </c>
      <c r="U4735" s="4" t="n">
        <f aca="false">NORMSDIST(-M4735/'rhos computation'!$B$11)-EXP(M4735+'rhos computation'!$B$11^2/2)*NORMSDIST(-M4735/'rhos computation'!$B$11-'rhos computation'!$B$11)</f>
        <v>0.000259713794684739</v>
      </c>
      <c r="V4735" s="4" t="n">
        <f aca="false">NORMSDIST(-N4735/'rhos computation'!$B$23)-EXP(N4735+'rhos computation'!$B$23^2/2)*NORMSDIST(-N4735/'rhos computation'!$B$23-'rhos computation'!$B$23)</f>
        <v>0.00433411722781796</v>
      </c>
      <c r="W4735" s="0" t="n">
        <f aca="false">NORMSDIST(-O4735)</f>
        <v>0.00500271128014915</v>
      </c>
      <c r="X4735" s="0" t="n">
        <f aca="false">NORMSDIST(-P4735)</f>
        <v>0.0335716413637302</v>
      </c>
    </row>
    <row r="4736" customFormat="false" ht="13" hidden="false" customHeight="false" outlineLevel="0" collapsed="false">
      <c r="A4736" s="0" t="n">
        <v>-1.59624704955406</v>
      </c>
      <c r="B4736" s="0" t="n">
        <v>-1.22895442157851</v>
      </c>
      <c r="C4736" s="0" t="n">
        <v>0.104082032980873</v>
      </c>
      <c r="D4736" s="0" t="n">
        <v>0.0178716464294674</v>
      </c>
      <c r="E4736" s="0" t="n">
        <f aca="false" t="array" ref="E4736:H4736">MMULT(A4736:D4736,'Root matrix of resiudals'!$B$19:E$22)</f>
        <v>-0.0711471670546551</v>
      </c>
      <c r="F4736" s="0" t="n">
        <v>-0.0383532712893993</v>
      </c>
      <c r="G4736" s="0" t="n">
        <v>-0.00468656633999499</v>
      </c>
      <c r="H4736" s="0" t="n">
        <v>0.000939711169539637</v>
      </c>
      <c r="I4736" s="3" t="n">
        <f aca="false" t="array" ref="I4736:L4736">MMULT('t+3'!I4736:L4736,'input - gretl'!$B$3:$E$6)+MMULT('Point forecasts'!$P$5:$T$5,'input - gretl'!$B$9:$E$13)+MMULT('t+3'!Q4736:S4736,'input - gretl'!$B$14:$E$16)+E4736:H4736</f>
        <v>-0.0366380423064546</v>
      </c>
      <c r="J4736" s="3" t="n">
        <v>-0.0788092036992382</v>
      </c>
      <c r="K4736" s="3" t="n">
        <v>0.010716219717633</v>
      </c>
      <c r="L4736" s="3" t="n">
        <v>0.0212635697113136</v>
      </c>
      <c r="M4736" s="0" t="n">
        <f aca="false">'t+3'!M4736+I4736</f>
        <v>0.121101705151922</v>
      </c>
      <c r="N4736" s="0" t="n">
        <f aca="false">'t+3'!N4736+J4736</f>
        <v>0.0124959512557521</v>
      </c>
      <c r="O4736" s="0" t="n">
        <f aca="false">'t+3'!O4736+K4736</f>
        <v>2.51881425592686</v>
      </c>
      <c r="P4736" s="0" t="n">
        <f aca="false">'t+3'!P4736+L4736</f>
        <v>1.81168759391393</v>
      </c>
      <c r="Q4736" s="0" t="n">
        <f aca="false" t="array" ref="Q4736:S4736">MMULT(M4736:P4736,'input - gretl'!$B$19:$D$22)+MMULT('Point forecasts'!$J$6:$O$6,'input - gretl'!$B$23:$D$28)</f>
        <v>13.959677824503</v>
      </c>
      <c r="R4736" s="0" t="n">
        <v>6.82667413655292</v>
      </c>
      <c r="S4736" s="0" t="n">
        <v>10.1505539377821</v>
      </c>
      <c r="U4736" s="4" t="n">
        <f aca="false">NORMSDIST(-M4736/'rhos computation'!$B$11)-EXP(M4736+'rhos computation'!$B$11^2/2)*NORMSDIST(-M4736/'rhos computation'!$B$11-'rhos computation'!$B$11)</f>
        <v>0.0130031943257173</v>
      </c>
      <c r="V4736" s="4" t="n">
        <f aca="false">NORMSDIST(-N4736/'rhos computation'!$B$23)-EXP(N4736+'rhos computation'!$B$23^2/2)*NORMSDIST(-N4736/'rhos computation'!$B$23-'rhos computation'!$B$23)</f>
        <v>0.0162793316173675</v>
      </c>
      <c r="W4736" s="0" t="n">
        <f aca="false">NORMSDIST(-O4736)</f>
        <v>0.00588753774524619</v>
      </c>
      <c r="X4736" s="0" t="n">
        <f aca="false">NORMSDIST(-P4736)</f>
        <v>0.0350172408154455</v>
      </c>
    </row>
    <row r="4737" customFormat="false" ht="13" hidden="false" customHeight="false" outlineLevel="0" collapsed="false">
      <c r="A4737" s="0" t="n">
        <v>-1.93679102807736</v>
      </c>
      <c r="B4737" s="0" t="n">
        <v>0.0591985476765477</v>
      </c>
      <c r="C4737" s="0" t="n">
        <v>-0.502361761107788</v>
      </c>
      <c r="D4737" s="0" t="n">
        <v>-0.477234815335643</v>
      </c>
      <c r="E4737" s="0" t="n">
        <f aca="false" t="array" ref="E4737:H4737">MMULT(A4737:D4737,'Root matrix of resiudals'!$B$19:E$22)</f>
        <v>-0.0834009675307824</v>
      </c>
      <c r="F4737" s="0" t="n">
        <v>-0.00452893790422611</v>
      </c>
      <c r="G4737" s="0" t="n">
        <v>-0.0108224415350185</v>
      </c>
      <c r="H4737" s="0" t="n">
        <v>-0.00757396348047669</v>
      </c>
      <c r="I4737" s="3" t="n">
        <f aca="false" t="array" ref="I4737:L4737">MMULT('t+3'!I4737:L4737,'input - gretl'!$B$3:$E$6)+MMULT('Point forecasts'!$P$5:$T$5,'input - gretl'!$B$9:$E$13)+MMULT('t+3'!Q4737:S4737,'input - gretl'!$B$14:$E$16)+E4737:H4737</f>
        <v>-0.137939846980146</v>
      </c>
      <c r="J4737" s="3" t="n">
        <v>0.00848162255322186</v>
      </c>
      <c r="K4737" s="3" t="n">
        <v>-0.0096989503599306</v>
      </c>
      <c r="L4737" s="3" t="n">
        <v>-0.0156936167649861</v>
      </c>
      <c r="M4737" s="0" t="n">
        <f aca="false">'t+3'!M4737+I4737</f>
        <v>0.0402756620932518</v>
      </c>
      <c r="N4737" s="0" t="n">
        <f aca="false">'t+3'!N4737+J4737</f>
        <v>-0.0343732067699186</v>
      </c>
      <c r="O4737" s="0" t="n">
        <f aca="false">'t+3'!O4737+K4737</f>
        <v>2.4001228351236</v>
      </c>
      <c r="P4737" s="0" t="n">
        <f aca="false">'t+3'!P4737+L4737</f>
        <v>1.73879474851537</v>
      </c>
      <c r="Q4737" s="0" t="n">
        <f aca="false" t="array" ref="Q4737:S4737">MMULT(M4737:P4737,'input - gretl'!$B$19:$D$22)+MMULT('Point forecasts'!$J$6:$O$6,'input - gretl'!$B$23:$D$28)</f>
        <v>13.8788517814443</v>
      </c>
      <c r="R4737" s="0" t="n">
        <v>6.77980497852725</v>
      </c>
      <c r="S4737" s="0" t="n">
        <v>10.1011872575951</v>
      </c>
      <c r="U4737" s="4" t="n">
        <f aca="false">NORMSDIST(-M4737/'rhos computation'!$B$11)-EXP(M4737+'rhos computation'!$B$11^2/2)*NORMSDIST(-M4737/'rhos computation'!$B$11-'rhos computation'!$B$11)</f>
        <v>0.0337631173135035</v>
      </c>
      <c r="V4737" s="4" t="n">
        <f aca="false">NORMSDIST(-N4737/'rhos computation'!$B$23)-EXP(N4737+'rhos computation'!$B$23^2/2)*NORMSDIST(-N4737/'rhos computation'!$B$23-'rhos computation'!$B$23)</f>
        <v>0.0419062138761179</v>
      </c>
      <c r="W4737" s="0" t="n">
        <f aca="false">NORMSDIST(-O4737)</f>
        <v>0.00819478549514548</v>
      </c>
      <c r="X4737" s="0" t="n">
        <f aca="false">NORMSDIST(-P4737)</f>
        <v>0.0410354363309175</v>
      </c>
    </row>
    <row r="4738" customFormat="false" ht="13" hidden="false" customHeight="false" outlineLevel="0" collapsed="false">
      <c r="A4738" s="0" t="n">
        <v>0.0259282371233002</v>
      </c>
      <c r="B4738" s="0" t="n">
        <v>-1.22988613705495</v>
      </c>
      <c r="C4738" s="0" t="n">
        <v>0.534869163080708</v>
      </c>
      <c r="D4738" s="0" t="n">
        <v>0.0606599183244009</v>
      </c>
      <c r="E4738" s="0" t="n">
        <f aca="false" t="array" ref="E4738:H4738">MMULT(A4738:D4738,'Root matrix of resiudals'!$B$19:E$22)</f>
        <v>-0.00103478729809649</v>
      </c>
      <c r="F4738" s="0" t="n">
        <v>-0.0331573964930283</v>
      </c>
      <c r="G4738" s="0" t="n">
        <v>0.00430540651089412</v>
      </c>
      <c r="H4738" s="0" t="n">
        <v>0.00150620572620852</v>
      </c>
      <c r="I4738" s="3" t="n">
        <f aca="false" t="array" ref="I4738:L4738">MMULT('t+3'!I4738:L4738,'input - gretl'!$B$3:$E$6)+MMULT('Point forecasts'!$P$5:$T$5,'input - gretl'!$B$9:$E$13)+MMULT('t+3'!Q4738:S4738,'input - gretl'!$B$14:$E$16)+E4738:H4738</f>
        <v>0.0448362905345174</v>
      </c>
      <c r="J4738" s="3" t="n">
        <v>-0.0162732777100458</v>
      </c>
      <c r="K4738" s="3" t="n">
        <v>0.0134478982413815</v>
      </c>
      <c r="L4738" s="3" t="n">
        <v>-0.00549422597584615</v>
      </c>
      <c r="M4738" s="0" t="n">
        <f aca="false">'t+3'!M4738+I4738</f>
        <v>0.183848583281029</v>
      </c>
      <c r="N4738" s="0" t="n">
        <f aca="false">'t+3'!N4738+J4738</f>
        <v>-0.0207931157616591</v>
      </c>
      <c r="O4738" s="0" t="n">
        <f aca="false">'t+3'!O4738+K4738</f>
        <v>2.46064651201399</v>
      </c>
      <c r="P4738" s="0" t="n">
        <f aca="false">'t+3'!P4738+L4738</f>
        <v>1.75066877335</v>
      </c>
      <c r="Q4738" s="0" t="n">
        <f aca="false" t="array" ref="Q4738:S4738">MMULT(M4738:P4738,'input - gretl'!$B$19:$D$22)+MMULT('Point forecasts'!$J$6:$O$6,'input - gretl'!$B$23:$D$28)</f>
        <v>14.0224247026321</v>
      </c>
      <c r="R4738" s="0" t="n">
        <v>6.79338506953551</v>
      </c>
      <c r="S4738" s="0" t="n">
        <v>10.1504181431666</v>
      </c>
      <c r="U4738" s="4" t="n">
        <f aca="false">NORMSDIST(-M4738/'rhos computation'!$B$11)-EXP(M4738+'rhos computation'!$B$11^2/2)*NORMSDIST(-M4738/'rhos computation'!$B$11-'rhos computation'!$B$11)</f>
        <v>0.00521217006585668</v>
      </c>
      <c r="V4738" s="4" t="n">
        <f aca="false">NORMSDIST(-N4738/'rhos computation'!$B$23)-EXP(N4738+'rhos computation'!$B$23^2/2)*NORMSDIST(-N4738/'rhos computation'!$B$23-'rhos computation'!$B$23)</f>
        <v>0.0330836278198692</v>
      </c>
      <c r="W4738" s="0" t="n">
        <f aca="false">NORMSDIST(-O4738)</f>
        <v>0.00693434667007555</v>
      </c>
      <c r="X4738" s="0" t="n">
        <f aca="false">NORMSDIST(-P4738)</f>
        <v>0.0400014906480834</v>
      </c>
    </row>
    <row r="4739" customFormat="false" ht="13" hidden="false" customHeight="false" outlineLevel="0" collapsed="false">
      <c r="A4739" s="0" t="n">
        <v>-3.16879752303188</v>
      </c>
      <c r="B4739" s="0" t="n">
        <v>0.579922169573096</v>
      </c>
      <c r="C4739" s="0" t="n">
        <v>0.474297252116118</v>
      </c>
      <c r="D4739" s="0" t="n">
        <v>0.463946581621265</v>
      </c>
      <c r="E4739" s="0" t="n">
        <f aca="false" t="array" ref="E4739:H4739">MMULT(A4739:D4739,'Root matrix of resiudals'!$B$19:E$22)</f>
        <v>-0.134234486235877</v>
      </c>
      <c r="F4739" s="0" t="n">
        <v>0.0111281253414611</v>
      </c>
      <c r="G4739" s="0" t="n">
        <v>0.00634251696549033</v>
      </c>
      <c r="H4739" s="0" t="n">
        <v>0.00932308422561898</v>
      </c>
      <c r="I4739" s="3" t="n">
        <f aca="false" t="array" ref="I4739:L4739">MMULT('t+3'!I4739:L4739,'input - gretl'!$B$3:$E$6)+MMULT('Point forecasts'!$P$5:$T$5,'input - gretl'!$B$9:$E$13)+MMULT('t+3'!Q4739:S4739,'input - gretl'!$B$14:$E$16)+E4739:H4739</f>
        <v>-0.0985401186469594</v>
      </c>
      <c r="J4739" s="3" t="n">
        <v>0.0166666422553999</v>
      </c>
      <c r="K4739" s="3" t="n">
        <v>0.0128538785169143</v>
      </c>
      <c r="L4739" s="3" t="n">
        <v>-0.00165436820816703</v>
      </c>
      <c r="M4739" s="0" t="n">
        <f aca="false">'t+3'!M4739+I4739</f>
        <v>-0.0650107876678611</v>
      </c>
      <c r="N4739" s="0" t="n">
        <f aca="false">'t+3'!N4739+J4739</f>
        <v>0.0122654649367892</v>
      </c>
      <c r="O4739" s="0" t="n">
        <f aca="false">'t+3'!O4739+K4739</f>
        <v>2.48252612112677</v>
      </c>
      <c r="P4739" s="0" t="n">
        <f aca="false">'t+3'!P4739+L4739</f>
        <v>1.81452423655279</v>
      </c>
      <c r="Q4739" s="0" t="n">
        <f aca="false" t="array" ref="Q4739:S4739">MMULT(M4739:P4739,'input - gretl'!$B$19:$D$22)+MMULT('Point forecasts'!$J$6:$O$6,'input - gretl'!$B$23:$D$28)</f>
        <v>13.7735653316832</v>
      </c>
      <c r="R4739" s="0" t="n">
        <v>6.82644365023396</v>
      </c>
      <c r="S4739" s="0" t="n">
        <v>10.1115680140003</v>
      </c>
      <c r="U4739" s="4" t="n">
        <f aca="false">NORMSDIST(-M4739/'rhos computation'!$B$11)-EXP(M4739+'rhos computation'!$B$11^2/2)*NORMSDIST(-M4739/'rhos computation'!$B$11-'rhos computation'!$B$11)</f>
        <v>0.0841601468389969</v>
      </c>
      <c r="V4739" s="4" t="n">
        <f aca="false">NORMSDIST(-N4739/'rhos computation'!$B$23)-EXP(N4739+'rhos computation'!$B$23^2/2)*NORMSDIST(-N4739/'rhos computation'!$B$23-'rhos computation'!$B$23)</f>
        <v>0.0163708003901966</v>
      </c>
      <c r="W4739" s="0" t="n">
        <f aca="false">NORMSDIST(-O4739)</f>
        <v>0.00652272514652967</v>
      </c>
      <c r="X4739" s="0" t="n">
        <f aca="false">NORMSDIST(-P4739)</f>
        <v>0.0347985274221759</v>
      </c>
    </row>
    <row r="4740" customFormat="false" ht="13" hidden="false" customHeight="false" outlineLevel="0" collapsed="false">
      <c r="A4740" s="0" t="n">
        <v>-0.106228451532631</v>
      </c>
      <c r="B4740" s="0" t="n">
        <v>-1.32722866179328</v>
      </c>
      <c r="C4740" s="0" t="n">
        <v>0.662276125278697</v>
      </c>
      <c r="D4740" s="0" t="n">
        <v>0.276924511018647</v>
      </c>
      <c r="E4740" s="0" t="n">
        <f aca="false" t="array" ref="E4740:H4740">MMULT(A4740:D4740,'Root matrix of resiudals'!$B$19:E$22)</f>
        <v>-0.0068507332018209</v>
      </c>
      <c r="F4740" s="0" t="n">
        <v>-0.0357662702618426</v>
      </c>
      <c r="G4740" s="0" t="n">
        <v>0.00609355776088168</v>
      </c>
      <c r="H4740" s="0" t="n">
        <v>0.00520566774638372</v>
      </c>
      <c r="I4740" s="3" t="n">
        <f aca="false" t="array" ref="I4740:L4740">MMULT('t+3'!I4740:L4740,'input - gretl'!$B$3:$E$6)+MMULT('Point forecasts'!$P$5:$T$5,'input - gretl'!$B$9:$E$13)+MMULT('t+3'!Q4740:S4740,'input - gretl'!$B$14:$E$16)+E4740:H4740</f>
        <v>0.0419536264804038</v>
      </c>
      <c r="J4740" s="3" t="n">
        <v>-0.0500333292454313</v>
      </c>
      <c r="K4740" s="3" t="n">
        <v>0.0261644128817413</v>
      </c>
      <c r="L4740" s="3" t="n">
        <v>0.000155858075734885</v>
      </c>
      <c r="M4740" s="0" t="n">
        <f aca="false">'t+3'!M4740+I4740</f>
        <v>0.185722847846004</v>
      </c>
      <c r="N4740" s="0" t="n">
        <f aca="false">'t+3'!N4740+J4740</f>
        <v>0.00661001075339287</v>
      </c>
      <c r="O4740" s="0" t="n">
        <f aca="false">'t+3'!O4740+K4740</f>
        <v>2.50493664645782</v>
      </c>
      <c r="P4740" s="0" t="n">
        <f aca="false">'t+3'!P4740+L4740</f>
        <v>1.79706766107065</v>
      </c>
      <c r="Q4740" s="0" t="n">
        <f aca="false" t="array" ref="Q4740:S4740">MMULT(M4740:P4740,'input - gretl'!$B$19:$D$22)+MMULT('Point forecasts'!$J$6:$O$6,'input - gretl'!$B$23:$D$28)</f>
        <v>14.0242989671971</v>
      </c>
      <c r="R4740" s="0" t="n">
        <v>6.82078819605056</v>
      </c>
      <c r="S4740" s="0" t="n">
        <v>10.1505806154437</v>
      </c>
      <c r="U4740" s="4" t="n">
        <f aca="false">NORMSDIST(-M4740/'rhos computation'!$B$11)-EXP(M4740+'rhos computation'!$B$11^2/2)*NORMSDIST(-M4740/'rhos computation'!$B$11-'rhos computation'!$B$11)</f>
        <v>0.00505923113336584</v>
      </c>
      <c r="V4740" s="4" t="n">
        <f aca="false">NORMSDIST(-N4740/'rhos computation'!$B$23)-EXP(N4740+'rhos computation'!$B$23^2/2)*NORMSDIST(-N4740/'rhos computation'!$B$23-'rhos computation'!$B$23)</f>
        <v>0.018723982204559</v>
      </c>
      <c r="W4740" s="0" t="n">
        <f aca="false">NORMSDIST(-O4740)</f>
        <v>0.00612366642788559</v>
      </c>
      <c r="X4740" s="0" t="n">
        <f aca="false">NORMSDIST(-P4740)</f>
        <v>0.0361624394544432</v>
      </c>
    </row>
    <row r="4741" customFormat="false" ht="13" hidden="false" customHeight="false" outlineLevel="0" collapsed="false">
      <c r="A4741" s="0" t="n">
        <v>0.106172409163047</v>
      </c>
      <c r="B4741" s="0" t="n">
        <v>-0.106252201150836</v>
      </c>
      <c r="C4741" s="0" t="n">
        <v>2.7455481407988</v>
      </c>
      <c r="D4741" s="0" t="n">
        <v>0.171429520394364</v>
      </c>
      <c r="E4741" s="0" t="n">
        <f aca="false" t="array" ref="E4741:H4741">MMULT(A4741:D4741,'Root matrix of resiudals'!$B$19:E$22)</f>
        <v>0.00764074856995545</v>
      </c>
      <c r="F4741" s="0" t="n">
        <v>0.00707347567019899</v>
      </c>
      <c r="G4741" s="0" t="n">
        <v>0.0441920390100078</v>
      </c>
      <c r="H4741" s="0" t="n">
        <v>0.0058784957946142</v>
      </c>
      <c r="I4741" s="3" t="n">
        <f aca="false" t="array" ref="I4741:L4741">MMULT('t+3'!I4741:L4741,'input - gretl'!$B$3:$E$6)+MMULT('Point forecasts'!$P$5:$T$5,'input - gretl'!$B$9:$E$13)+MMULT('t+3'!Q4741:S4741,'input - gretl'!$B$14:$E$16)+E4741:H4741</f>
        <v>0.0330681318503412</v>
      </c>
      <c r="J4741" s="3" t="n">
        <v>0.0676243139308422</v>
      </c>
      <c r="K4741" s="3" t="n">
        <v>0.04858873203998</v>
      </c>
      <c r="L4741" s="3" t="n">
        <v>-0.013731147959923</v>
      </c>
      <c r="M4741" s="0" t="n">
        <f aca="false">'t+3'!M4741+I4741</f>
        <v>0.149861168865998</v>
      </c>
      <c r="N4741" s="0" t="n">
        <f aca="false">'t+3'!N4741+J4741</f>
        <v>-0.0137288797156254</v>
      </c>
      <c r="O4741" s="0" t="n">
        <f aca="false">'t+3'!O4741+K4741</f>
        <v>2.43760310117186</v>
      </c>
      <c r="P4741" s="0" t="n">
        <f aca="false">'t+3'!P4741+L4741</f>
        <v>1.71395410147443</v>
      </c>
      <c r="Q4741" s="0" t="n">
        <f aca="false" t="array" ref="Q4741:S4741">MMULT(M4741:P4741,'input - gretl'!$B$19:$D$22)+MMULT('Point forecasts'!$J$6:$O$6,'input - gretl'!$B$23:$D$28)</f>
        <v>13.9884372882171</v>
      </c>
      <c r="R4741" s="0" t="n">
        <v>6.80044930558154</v>
      </c>
      <c r="S4741" s="0" t="n">
        <v>10.1622922210117</v>
      </c>
      <c r="U4741" s="4" t="n">
        <f aca="false">NORMSDIST(-M4741/'rhos computation'!$B$11)-EXP(M4741+'rhos computation'!$B$11^2/2)*NORMSDIST(-M4741/'rhos computation'!$B$11-'rhos computation'!$B$11)</f>
        <v>0.00872237701816153</v>
      </c>
      <c r="V4741" s="4" t="n">
        <f aca="false">NORMSDIST(-N4741/'rhos computation'!$B$23)-EXP(N4741+'rhos computation'!$B$23^2/2)*NORMSDIST(-N4741/'rhos computation'!$B$23-'rhos computation'!$B$23)</f>
        <v>0.0289221510147889</v>
      </c>
      <c r="W4741" s="0" t="n">
        <f aca="false">NORMSDIST(-O4741)</f>
        <v>0.00739249868119577</v>
      </c>
      <c r="X4741" s="0" t="n">
        <f aca="false">NORMSDIST(-P4741)</f>
        <v>0.0432685778755118</v>
      </c>
    </row>
    <row r="4742" customFormat="false" ht="13" hidden="false" customHeight="false" outlineLevel="0" collapsed="false">
      <c r="A4742" s="0" t="n">
        <v>-0.50938642651497</v>
      </c>
      <c r="B4742" s="0" t="n">
        <v>0.28939863116088</v>
      </c>
      <c r="C4742" s="0" t="n">
        <v>-0.551565678852117</v>
      </c>
      <c r="D4742" s="0" t="n">
        <v>0.136934936440357</v>
      </c>
      <c r="E4742" s="0" t="n">
        <f aca="false" t="array" ref="E4742:H4742">MMULT(A4742:D4742,'Root matrix of resiudals'!$B$19:E$22)</f>
        <v>-0.0219335351918412</v>
      </c>
      <c r="F4742" s="0" t="n">
        <v>0.00514401114419895</v>
      </c>
      <c r="G4742" s="0" t="n">
        <v>-0.00832216762299024</v>
      </c>
      <c r="H4742" s="0" t="n">
        <v>0.0018044187590543</v>
      </c>
      <c r="I4742" s="3" t="n">
        <f aca="false" t="array" ref="I4742:L4742">MMULT('t+3'!I4742:L4742,'input - gretl'!$B$3:$E$6)+MMULT('Point forecasts'!$P$5:$T$5,'input - gretl'!$B$9:$E$13)+MMULT('t+3'!Q4742:S4742,'input - gretl'!$B$14:$E$16)+E4742:H4742</f>
        <v>0.016301955314537</v>
      </c>
      <c r="J4742" s="3" t="n">
        <v>0.0642772995148562</v>
      </c>
      <c r="K4742" s="3" t="n">
        <v>-0.0069702123883794</v>
      </c>
      <c r="L4742" s="3" t="n">
        <v>-0.00058670285686906</v>
      </c>
      <c r="M4742" s="0" t="n">
        <f aca="false">'t+3'!M4742+I4742</f>
        <v>0.129113039388396</v>
      </c>
      <c r="N4742" s="0" t="n">
        <f aca="false">'t+3'!N4742+J4742</f>
        <v>0.00635930538257839</v>
      </c>
      <c r="O4742" s="0" t="n">
        <f aca="false">'t+3'!O4742+K4742</f>
        <v>2.42404040470949</v>
      </c>
      <c r="P4742" s="0" t="n">
        <f aca="false">'t+3'!P4742+L4742</f>
        <v>1.70914198929287</v>
      </c>
      <c r="Q4742" s="0" t="n">
        <f aca="false" t="array" ref="Q4742:S4742">MMULT(M4742:P4742,'input - gretl'!$B$19:$D$22)+MMULT('Point forecasts'!$J$6:$O$6,'input - gretl'!$B$23:$D$28)</f>
        <v>13.9676891587395</v>
      </c>
      <c r="R4742" s="0" t="n">
        <v>6.82053749067975</v>
      </c>
      <c r="S4742" s="0" t="n">
        <v>10.1533060838396</v>
      </c>
      <c r="U4742" s="4" t="n">
        <f aca="false">NORMSDIST(-M4742/'rhos computation'!$B$11)-EXP(M4742+'rhos computation'!$B$11^2/2)*NORMSDIST(-M4742/'rhos computation'!$B$11-'rhos computation'!$B$11)</f>
        <v>0.0116726148203573</v>
      </c>
      <c r="V4742" s="4" t="n">
        <f aca="false">NORMSDIST(-N4742/'rhos computation'!$B$23)-EXP(N4742+'rhos computation'!$B$23^2/2)*NORMSDIST(-N4742/'rhos computation'!$B$23-'rhos computation'!$B$23)</f>
        <v>0.0188331597037169</v>
      </c>
      <c r="W4742" s="0" t="n">
        <f aca="false">NORMSDIST(-O4742)</f>
        <v>0.00767444883300837</v>
      </c>
      <c r="X4742" s="0" t="n">
        <f aca="false">NORMSDIST(-P4742)</f>
        <v>0.0437123256662872</v>
      </c>
    </row>
    <row r="4743" customFormat="false" ht="13" hidden="false" customHeight="false" outlineLevel="0" collapsed="false">
      <c r="A4743" s="0" t="n">
        <v>-0.303862146944698</v>
      </c>
      <c r="B4743" s="0" t="n">
        <v>4.28918293790897</v>
      </c>
      <c r="C4743" s="0" t="n">
        <v>-0.770598989298335</v>
      </c>
      <c r="D4743" s="0" t="n">
        <v>1.25611747395873</v>
      </c>
      <c r="E4743" s="0" t="n">
        <f aca="false" t="array" ref="E4743:H4743">MMULT(A4743:D4743,'Root matrix of resiudals'!$B$19:E$22)</f>
        <v>-0.00475828845086001</v>
      </c>
      <c r="F4743" s="0" t="n">
        <v>0.119178872043604</v>
      </c>
      <c r="G4743" s="0" t="n">
        <v>0.00404453129526361</v>
      </c>
      <c r="H4743" s="0" t="n">
        <v>0.0198985485774565</v>
      </c>
      <c r="I4743" s="3" t="n">
        <f aca="false" t="array" ref="I4743:L4743">MMULT('t+3'!I4743:L4743,'input - gretl'!$B$3:$E$6)+MMULT('Point forecasts'!$P$5:$T$5,'input - gretl'!$B$9:$E$13)+MMULT('t+3'!Q4743:S4743,'input - gretl'!$B$14:$E$16)+E4743:H4743</f>
        <v>-0.0129478858979902</v>
      </c>
      <c r="J4743" s="3" t="n">
        <v>0.117298562830193</v>
      </c>
      <c r="K4743" s="3" t="n">
        <v>0.00983600102279191</v>
      </c>
      <c r="L4743" s="3" t="n">
        <v>0.00849041577176926</v>
      </c>
      <c r="M4743" s="0" t="n">
        <f aca="false">'t+3'!M4743+I4743</f>
        <v>0.111043498168925</v>
      </c>
      <c r="N4743" s="0" t="n">
        <f aca="false">'t+3'!N4743+J4743</f>
        <v>0.105940418828682</v>
      </c>
      <c r="O4743" s="0" t="n">
        <f aca="false">'t+3'!O4743+K4743</f>
        <v>2.42468037435989</v>
      </c>
      <c r="P4743" s="0" t="n">
        <f aca="false">'t+3'!P4743+L4743</f>
        <v>1.77636363381858</v>
      </c>
      <c r="Q4743" s="0" t="n">
        <f aca="false" t="array" ref="Q4743:S4743">MMULT(M4743:P4743,'input - gretl'!$B$19:$D$22)+MMULT('Point forecasts'!$J$6:$O$6,'input - gretl'!$B$23:$D$28)</f>
        <v>13.94961961752</v>
      </c>
      <c r="R4743" s="0" t="n">
        <v>6.92011860412585</v>
      </c>
      <c r="S4743" s="0" t="n">
        <v>10.0900149084638</v>
      </c>
      <c r="U4743" s="4" t="n">
        <f aca="false">NORMSDIST(-M4743/'rhos computation'!$B$11)-EXP(M4743+'rhos computation'!$B$11^2/2)*NORMSDIST(-M4743/'rhos computation'!$B$11-'rhos computation'!$B$11)</f>
        <v>0.0148380530337397</v>
      </c>
      <c r="V4743" s="4" t="n">
        <f aca="false">NORMSDIST(-N4743/'rhos computation'!$B$23)-EXP(N4743+'rhos computation'!$B$23^2/2)*NORMSDIST(-N4743/'rhos computation'!$B$23-'rhos computation'!$B$23)</f>
        <v>0.000648847754677096</v>
      </c>
      <c r="W4743" s="0" t="n">
        <f aca="false">NORMSDIST(-O4743)</f>
        <v>0.00766093490774447</v>
      </c>
      <c r="X4743" s="0" t="n">
        <f aca="false">NORMSDIST(-P4743)</f>
        <v>0.0378365005272929</v>
      </c>
    </row>
    <row r="4744" customFormat="false" ht="13" hidden="false" customHeight="false" outlineLevel="0" collapsed="false">
      <c r="A4744" s="0" t="n">
        <v>-2.00393961475775</v>
      </c>
      <c r="B4744" s="0" t="n">
        <v>2.36506554861166</v>
      </c>
      <c r="C4744" s="0" t="n">
        <v>1.92191579849721</v>
      </c>
      <c r="D4744" s="0" t="n">
        <v>1.03229306043381</v>
      </c>
      <c r="E4744" s="0" t="n">
        <f aca="false" t="array" ref="E4744:H4744">MMULT(A4744:D4744,'Root matrix of resiudals'!$B$19:E$22)</f>
        <v>-0.078644119691803</v>
      </c>
      <c r="F4744" s="0" t="n">
        <v>0.0700058975035047</v>
      </c>
      <c r="G4744" s="0" t="n">
        <v>0.0381710084019936</v>
      </c>
      <c r="H4744" s="0" t="n">
        <v>0.0198747475092253</v>
      </c>
      <c r="I4744" s="3" t="n">
        <f aca="false" t="array" ref="I4744:L4744">MMULT('t+3'!I4744:L4744,'input - gretl'!$B$3:$E$6)+MMULT('Point forecasts'!$P$5:$T$5,'input - gretl'!$B$9:$E$13)+MMULT('t+3'!Q4744:S4744,'input - gretl'!$B$14:$E$16)+E4744:H4744</f>
        <v>-0.102722338120008</v>
      </c>
      <c r="J4744" s="3" t="n">
        <v>0.0717500049359387</v>
      </c>
      <c r="K4744" s="3" t="n">
        <v>0.0430431871604356</v>
      </c>
      <c r="L4744" s="3" t="n">
        <v>0.0278970736212707</v>
      </c>
      <c r="M4744" s="0" t="n">
        <f aca="false">'t+3'!M4744+I4744</f>
        <v>0.0486036960838242</v>
      </c>
      <c r="N4744" s="0" t="n">
        <f aca="false">'t+3'!N4744+J4744</f>
        <v>0.0891285004210121</v>
      </c>
      <c r="O4744" s="0" t="n">
        <f aca="false">'t+3'!O4744+K4744</f>
        <v>2.48398391980618</v>
      </c>
      <c r="P4744" s="0" t="n">
        <f aca="false">'t+3'!P4744+L4744</f>
        <v>1.74231090126299</v>
      </c>
      <c r="Q4744" s="0" t="n">
        <f aca="false" t="array" ref="Q4744:S4744">MMULT(M4744:P4744,'input - gretl'!$B$19:$D$22)+MMULT('Point forecasts'!$J$6:$O$6,'input - gretl'!$B$23:$D$28)</f>
        <v>13.8871798154349</v>
      </c>
      <c r="R4744" s="0" t="n">
        <v>6.90330668571818</v>
      </c>
      <c r="S4744" s="0" t="n">
        <v>10.1817043052071</v>
      </c>
      <c r="U4744" s="4" t="n">
        <f aca="false">NORMSDIST(-M4744/'rhos computation'!$B$11)-EXP(M4744+'rhos computation'!$B$11^2/2)*NORMSDIST(-M4744/'rhos computation'!$B$11-'rhos computation'!$B$11)</f>
        <v>0.0309366966742538</v>
      </c>
      <c r="V4744" s="4" t="n">
        <f aca="false">NORMSDIST(-N4744/'rhos computation'!$B$23)-EXP(N4744+'rhos computation'!$B$23^2/2)*NORMSDIST(-N4744/'rhos computation'!$B$23-'rhos computation'!$B$23)</f>
        <v>0.00134788551290466</v>
      </c>
      <c r="W4744" s="0" t="n">
        <f aca="false">NORMSDIST(-O4744)</f>
        <v>0.00649608373048677</v>
      </c>
      <c r="X4744" s="0" t="n">
        <f aca="false">NORMSDIST(-P4744)</f>
        <v>0.040727028465409</v>
      </c>
    </row>
    <row r="4745" customFormat="false" ht="13" hidden="false" customHeight="false" outlineLevel="0" collapsed="false">
      <c r="A4745" s="0" t="n">
        <v>-0.678579872415686</v>
      </c>
      <c r="B4745" s="0" t="n">
        <v>0.544844376710373</v>
      </c>
      <c r="C4745" s="0" t="n">
        <v>0.750878523617027</v>
      </c>
      <c r="D4745" s="0" t="n">
        <v>0.447806042619884</v>
      </c>
      <c r="E4745" s="0" t="n">
        <f aca="false" t="array" ref="E4745:H4745">MMULT(A4745:D4745,'Root matrix of resiudals'!$B$19:E$22)</f>
        <v>-0.0271243854159288</v>
      </c>
      <c r="F4745" s="0" t="n">
        <v>0.0167562881100741</v>
      </c>
      <c r="G4745" s="0" t="n">
        <v>0.0137316179792141</v>
      </c>
      <c r="H4745" s="0" t="n">
        <v>0.00842211903717973</v>
      </c>
      <c r="I4745" s="3" t="n">
        <f aca="false" t="array" ref="I4745:L4745">MMULT('t+3'!I4745:L4745,'input - gretl'!$B$3:$E$6)+MMULT('Point forecasts'!$P$5:$T$5,'input - gretl'!$B$9:$E$13)+MMULT('t+3'!Q4745:S4745,'input - gretl'!$B$14:$E$16)+E4745:H4745</f>
        <v>-0.0194314253662257</v>
      </c>
      <c r="J4745" s="3" t="n">
        <v>0.0578868134398024</v>
      </c>
      <c r="K4745" s="3" t="n">
        <v>0.0112447190490879</v>
      </c>
      <c r="L4745" s="3" t="n">
        <v>-0.0151382812130348</v>
      </c>
      <c r="M4745" s="0" t="n">
        <f aca="false">'t+3'!M4745+I4745</f>
        <v>0.106326823398051</v>
      </c>
      <c r="N4745" s="0" t="n">
        <f aca="false">'t+3'!N4745+J4745</f>
        <v>-0.0269537374310157</v>
      </c>
      <c r="O4745" s="0" t="n">
        <f aca="false">'t+3'!O4745+K4745</f>
        <v>2.40334107836237</v>
      </c>
      <c r="P4745" s="0" t="n">
        <f aca="false">'t+3'!P4745+L4745</f>
        <v>1.73118529910693</v>
      </c>
      <c r="Q4745" s="0" t="n">
        <f aca="false" t="array" ref="Q4745:S4745">MMULT(M4745:P4745,'input - gretl'!$B$19:$D$22)+MMULT('Point forecasts'!$J$6:$O$6,'input - gretl'!$B$23:$D$28)</f>
        <v>13.9449029427491</v>
      </c>
      <c r="R4745" s="0" t="n">
        <v>6.78722444786615</v>
      </c>
      <c r="S4745" s="0" t="n">
        <v>10.1116424676938</v>
      </c>
      <c r="U4745" s="4" t="n">
        <f aca="false">NORMSDIST(-M4745/'rhos computation'!$B$11)-EXP(M4745+'rhos computation'!$B$11^2/2)*NORMSDIST(-M4745/'rhos computation'!$B$11-'rhos computation'!$B$11)</f>
        <v>0.0157644067392783</v>
      </c>
      <c r="V4745" s="4" t="n">
        <f aca="false">NORMSDIST(-N4745/'rhos computation'!$B$23)-EXP(N4745+'rhos computation'!$B$23^2/2)*NORMSDIST(-N4745/'rhos computation'!$B$23-'rhos computation'!$B$23)</f>
        <v>0.0369573311656913</v>
      </c>
      <c r="W4745" s="0" t="n">
        <f aca="false">NORMSDIST(-O4745)</f>
        <v>0.0081230133650728</v>
      </c>
      <c r="X4745" s="0" t="n">
        <f aca="false">NORMSDIST(-P4745)</f>
        <v>0.0417093602484121</v>
      </c>
    </row>
    <row r="4746" customFormat="false" ht="13" hidden="false" customHeight="false" outlineLevel="0" collapsed="false">
      <c r="A4746" s="0" t="n">
        <v>-0.0971992820424403</v>
      </c>
      <c r="B4746" s="0" t="n">
        <v>-1.69461301793871</v>
      </c>
      <c r="C4746" s="0" t="n">
        <v>0.0334311430382686</v>
      </c>
      <c r="D4746" s="0" t="n">
        <v>-0.809770372015604</v>
      </c>
      <c r="E4746" s="0" t="n">
        <f aca="false" t="array" ref="E4746:H4746">MMULT(A4746:D4746,'Root matrix of resiudals'!$B$19:E$22)</f>
        <v>-0.00765592726960348</v>
      </c>
      <c r="F4746" s="0" t="n">
        <v>-0.0485719592732744</v>
      </c>
      <c r="G4746" s="0" t="n">
        <v>-0.00659307388505535</v>
      </c>
      <c r="H4746" s="0" t="n">
        <v>-0.0131759580800515</v>
      </c>
      <c r="I4746" s="3" t="n">
        <f aca="false" t="array" ref="I4746:L4746">MMULT('t+3'!I4746:L4746,'input - gretl'!$B$3:$E$6)+MMULT('Point forecasts'!$P$5:$T$5,'input - gretl'!$B$9:$E$13)+MMULT('t+3'!Q4746:S4746,'input - gretl'!$B$14:$E$16)+E4746:H4746</f>
        <v>-0.0232835727375548</v>
      </c>
      <c r="J4746" s="3" t="n">
        <v>-0.0409545788683775</v>
      </c>
      <c r="K4746" s="3" t="n">
        <v>-0.0214236721871625</v>
      </c>
      <c r="L4746" s="3" t="n">
        <v>-0.0236176695437658</v>
      </c>
      <c r="M4746" s="0" t="n">
        <f aca="false">'t+3'!M4746+I4746</f>
        <v>0.0305796696996499</v>
      </c>
      <c r="N4746" s="0" t="n">
        <f aca="false">'t+3'!N4746+J4746</f>
        <v>-0.0974602371269394</v>
      </c>
      <c r="O4746" s="0" t="n">
        <f aca="false">'t+3'!O4746+K4746</f>
        <v>2.38544374874929</v>
      </c>
      <c r="P4746" s="0" t="n">
        <f aca="false">'t+3'!P4746+L4746</f>
        <v>1.70864722881966</v>
      </c>
      <c r="Q4746" s="0" t="n">
        <f aca="false" t="array" ref="Q4746:S4746">MMULT(M4746:P4746,'input - gretl'!$B$19:$D$22)+MMULT('Point forecasts'!$J$6:$O$6,'input - gretl'!$B$23:$D$28)</f>
        <v>13.8691557890507</v>
      </c>
      <c r="R4746" s="0" t="n">
        <v>6.71671794817023</v>
      </c>
      <c r="S4746" s="0" t="n">
        <v>10.1151799698274</v>
      </c>
      <c r="U4746" s="4" t="n">
        <f aca="false">NORMSDIST(-M4746/'rhos computation'!$B$11)-EXP(M4746+'rhos computation'!$B$11^2/2)*NORMSDIST(-M4746/'rhos computation'!$B$11-'rhos computation'!$B$11)</f>
        <v>0.0372690422128952</v>
      </c>
      <c r="V4746" s="4" t="n">
        <f aca="false">NORMSDIST(-N4746/'rhos computation'!$B$23)-EXP(N4746+'rhos computation'!$B$23^2/2)*NORMSDIST(-N4746/'rhos computation'!$B$23-'rhos computation'!$B$23)</f>
        <v>0.0924023608681953</v>
      </c>
      <c r="W4746" s="0" t="n">
        <f aca="false">NORMSDIST(-O4746)</f>
        <v>0.00852926547086144</v>
      </c>
      <c r="X4746" s="0" t="n">
        <f aca="false">NORMSDIST(-P4746)</f>
        <v>0.0437581573138311</v>
      </c>
    </row>
    <row r="4747" customFormat="false" ht="13" hidden="false" customHeight="false" outlineLevel="0" collapsed="false">
      <c r="A4747" s="0" t="n">
        <v>-0.475657600563805</v>
      </c>
      <c r="B4747" s="0" t="n">
        <v>1.32440455288851</v>
      </c>
      <c r="C4747" s="0" t="n">
        <v>-1.14756871550294</v>
      </c>
      <c r="D4747" s="0" t="n">
        <v>-0.605377213425244</v>
      </c>
      <c r="E4747" s="0" t="n">
        <f aca="false" t="array" ref="E4747:H4747">MMULT(A4747:D4747,'Root matrix of resiudals'!$B$19:E$22)</f>
        <v>-0.0185949592633129</v>
      </c>
      <c r="F4747" s="0" t="n">
        <v>0.0326040837713818</v>
      </c>
      <c r="G4747" s="0" t="n">
        <v>-0.0150194455117694</v>
      </c>
      <c r="H4747" s="0" t="n">
        <v>-0.0108686508539537</v>
      </c>
      <c r="I4747" s="3" t="n">
        <f aca="false" t="array" ref="I4747:L4747">MMULT('t+3'!I4747:L4747,'input - gretl'!$B$3:$E$6)+MMULT('Point forecasts'!$P$5:$T$5,'input - gretl'!$B$9:$E$13)+MMULT('t+3'!Q4747:S4747,'input - gretl'!$B$14:$E$16)+E4747:H4747</f>
        <v>-0.00269476210441762</v>
      </c>
      <c r="J4747" s="3" t="n">
        <v>0.0624350606720266</v>
      </c>
      <c r="K4747" s="3" t="n">
        <v>0.000945311953720785</v>
      </c>
      <c r="L4747" s="3" t="n">
        <v>-0.00721913266989206</v>
      </c>
      <c r="M4747" s="0" t="n">
        <f aca="false">'t+3'!M4747+I4747</f>
        <v>0.149898704584056</v>
      </c>
      <c r="N4747" s="0" t="n">
        <f aca="false">'t+3'!N4747+J4747</f>
        <v>0.0591208342474495</v>
      </c>
      <c r="O4747" s="0" t="n">
        <f aca="false">'t+3'!O4747+K4747</f>
        <v>2.4849953693566</v>
      </c>
      <c r="P4747" s="0" t="n">
        <f aca="false">'t+3'!P4747+L4747</f>
        <v>1.78791851856679</v>
      </c>
      <c r="Q4747" s="0" t="n">
        <f aca="false" t="array" ref="Q4747:S4747">MMULT(M4747:P4747,'input - gretl'!$B$19:$D$22)+MMULT('Point forecasts'!$J$6:$O$6,'input - gretl'!$B$23:$D$28)</f>
        <v>13.9884748239351</v>
      </c>
      <c r="R4747" s="0" t="n">
        <v>6.87329901954462</v>
      </c>
      <c r="S4747" s="0" t="n">
        <v>10.1393406303207</v>
      </c>
      <c r="U4747" s="4" t="n">
        <f aca="false">NORMSDIST(-M4747/'rhos computation'!$B$11)-EXP(M4747+'rhos computation'!$B$11^2/2)*NORMSDIST(-M4747/'rhos computation'!$B$11-'rhos computation'!$B$11)</f>
        <v>0.00871764489411914</v>
      </c>
      <c r="V4747" s="4" t="n">
        <f aca="false">NORMSDIST(-N4747/'rhos computation'!$B$23)-EXP(N4747+'rhos computation'!$B$23^2/2)*NORMSDIST(-N4747/'rhos computation'!$B$23-'rhos computation'!$B$23)</f>
        <v>0.00418535487684327</v>
      </c>
      <c r="W4747" s="0" t="n">
        <f aca="false">NORMSDIST(-O4747)</f>
        <v>0.00647765599174681</v>
      </c>
      <c r="X4747" s="0" t="n">
        <f aca="false">NORMSDIST(-P4747)</f>
        <v>0.0368945773552127</v>
      </c>
    </row>
    <row r="4748" customFormat="false" ht="13" hidden="false" customHeight="false" outlineLevel="0" collapsed="false">
      <c r="A4748" s="0" t="n">
        <v>-0.0939942702433612</v>
      </c>
      <c r="B4748" s="0" t="n">
        <v>1.07103035983128</v>
      </c>
      <c r="C4748" s="0" t="n">
        <v>-0.695279088412249</v>
      </c>
      <c r="D4748" s="0" t="n">
        <v>0.0552384240910014</v>
      </c>
      <c r="E4748" s="0" t="n">
        <f aca="false" t="array" ref="E4748:H4748">MMULT(A4748:D4748,'Root matrix of resiudals'!$B$19:E$22)</f>
        <v>-0.00248777984089122</v>
      </c>
      <c r="F4748" s="0" t="n">
        <v>0.0278960987798952</v>
      </c>
      <c r="G4748" s="0" t="n">
        <v>-0.00741221381511328</v>
      </c>
      <c r="H4748" s="0" t="n">
        <v>0.000206406629348925</v>
      </c>
      <c r="I4748" s="3" t="n">
        <f aca="false" t="array" ref="I4748:L4748">MMULT('t+3'!I4748:L4748,'input - gretl'!$B$3:$E$6)+MMULT('Point forecasts'!$P$5:$T$5,'input - gretl'!$B$9:$E$13)+MMULT('t+3'!Q4748:S4748,'input - gretl'!$B$14:$E$16)+E4748:H4748</f>
        <v>0.0770827592982953</v>
      </c>
      <c r="J4748" s="3" t="n">
        <v>0.0507815535117071</v>
      </c>
      <c r="K4748" s="3" t="n">
        <v>0.0092320522539032</v>
      </c>
      <c r="L4748" s="3" t="n">
        <v>0.0151914645694002</v>
      </c>
      <c r="M4748" s="0" t="n">
        <f aca="false">'t+3'!M4748+I4748</f>
        <v>0.219500686407736</v>
      </c>
      <c r="N4748" s="0" t="n">
        <f aca="false">'t+3'!N4748+J4748</f>
        <v>0.0980599470092383</v>
      </c>
      <c r="O4748" s="0" t="n">
        <f aca="false">'t+3'!O4748+K4748</f>
        <v>2.49953596546388</v>
      </c>
      <c r="P4748" s="0" t="n">
        <f aca="false">'t+3'!P4748+L4748</f>
        <v>1.73308146313447</v>
      </c>
      <c r="Q4748" s="0" t="n">
        <f aca="false" t="array" ref="Q4748:S4748">MMULT(M4748:P4748,'input - gretl'!$B$19:$D$22)+MMULT('Point forecasts'!$J$6:$O$6,'input - gretl'!$B$23:$D$28)</f>
        <v>14.0580768057588</v>
      </c>
      <c r="R4748" s="0" t="n">
        <v>6.91223813230641</v>
      </c>
      <c r="S4748" s="0" t="n">
        <v>10.2060340079969</v>
      </c>
      <c r="U4748" s="4" t="n">
        <f aca="false">NORMSDIST(-M4748/'rhos computation'!$B$11)-EXP(M4748+'rhos computation'!$B$11^2/2)*NORMSDIST(-M4748/'rhos computation'!$B$11-'rhos computation'!$B$11)</f>
        <v>0.00288367540449371</v>
      </c>
      <c r="V4748" s="4" t="n">
        <f aca="false">NORMSDIST(-N4748/'rhos computation'!$B$23)-EXP(N4748+'rhos computation'!$B$23^2/2)*NORMSDIST(-N4748/'rhos computation'!$B$23-'rhos computation'!$B$23)</f>
        <v>0.000922182029026615</v>
      </c>
      <c r="W4748" s="0" t="n">
        <f aca="false">NORMSDIST(-O4748)</f>
        <v>0.00621780378201587</v>
      </c>
      <c r="X4748" s="0" t="n">
        <f aca="false">NORMSDIST(-P4748)</f>
        <v>0.0415405952959601</v>
      </c>
    </row>
    <row r="4749" customFormat="false" ht="13" hidden="false" customHeight="false" outlineLevel="0" collapsed="false">
      <c r="A4749" s="0" t="n">
        <v>-0.677661881274639</v>
      </c>
      <c r="B4749" s="0" t="n">
        <v>0.627309533122075</v>
      </c>
      <c r="C4749" s="0" t="n">
        <v>0.572391146765256</v>
      </c>
      <c r="D4749" s="0" t="n">
        <v>-0.513922750473965</v>
      </c>
      <c r="E4749" s="0" t="n">
        <f aca="false" t="array" ref="E4749:H4749">MMULT(A4749:D4749,'Root matrix of resiudals'!$B$19:E$22)</f>
        <v>-0.0267505269919671</v>
      </c>
      <c r="F4749" s="0" t="n">
        <v>0.0184105807291931</v>
      </c>
      <c r="G4749" s="0" t="n">
        <v>0.010050996709021</v>
      </c>
      <c r="H4749" s="0" t="n">
        <v>-0.00738326089508784</v>
      </c>
      <c r="I4749" s="3" t="n">
        <f aca="false" t="array" ref="I4749:L4749">MMULT('t+3'!I4749:L4749,'input - gretl'!$B$3:$E$6)+MMULT('Point forecasts'!$P$5:$T$5,'input - gretl'!$B$9:$E$13)+MMULT('t+3'!Q4749:S4749,'input - gretl'!$B$14:$E$16)+E4749:H4749</f>
        <v>0.0124580347360367</v>
      </c>
      <c r="J4749" s="3" t="n">
        <v>0.0392648898158429</v>
      </c>
      <c r="K4749" s="3" t="n">
        <v>0.0155988893396753</v>
      </c>
      <c r="L4749" s="3" t="n">
        <v>-0.0243370818585375</v>
      </c>
      <c r="M4749" s="0" t="n">
        <f aca="false">'t+3'!M4749+I4749</f>
        <v>0.0917717279352289</v>
      </c>
      <c r="N4749" s="0" t="n">
        <f aca="false">'t+3'!N4749+J4749</f>
        <v>0.00685541311664143</v>
      </c>
      <c r="O4749" s="0" t="n">
        <f aca="false">'t+3'!O4749+K4749</f>
        <v>2.41182996952927</v>
      </c>
      <c r="P4749" s="0" t="n">
        <f aca="false">'t+3'!P4749+L4749</f>
        <v>1.72050101540997</v>
      </c>
      <c r="Q4749" s="0" t="n">
        <f aca="false" t="array" ref="Q4749:S4749">MMULT(M4749:P4749,'input - gretl'!$B$19:$D$22)+MMULT('Point forecasts'!$J$6:$O$6,'input - gretl'!$B$23:$D$28)</f>
        <v>13.9303478472863</v>
      </c>
      <c r="R4749" s="0" t="n">
        <v>6.82103359841381</v>
      </c>
      <c r="S4749" s="0" t="n">
        <v>10.1302926468707</v>
      </c>
      <c r="U4749" s="4" t="n">
        <f aca="false">NORMSDIST(-M4749/'rhos computation'!$B$11)-EXP(M4749+'rhos computation'!$B$11^2/2)*NORMSDIST(-M4749/'rhos computation'!$B$11-'rhos computation'!$B$11)</f>
        <v>0.0189028397620799</v>
      </c>
      <c r="V4749" s="4" t="n">
        <f aca="false">NORMSDIST(-N4749/'rhos computation'!$B$23)-EXP(N4749+'rhos computation'!$B$23^2/2)*NORMSDIST(-N4749/'rhos computation'!$B$23-'rhos computation'!$B$23)</f>
        <v>0.0186175149848719</v>
      </c>
      <c r="W4749" s="0" t="n">
        <f aca="false">NORMSDIST(-O4749)</f>
        <v>0.00793634090942841</v>
      </c>
      <c r="X4749" s="0" t="n">
        <f aca="false">NORMSDIST(-P4749)</f>
        <v>0.0426707046306938</v>
      </c>
    </row>
    <row r="4750" customFormat="false" ht="13" hidden="false" customHeight="false" outlineLevel="0" collapsed="false">
      <c r="A4750" s="0" t="n">
        <v>0.572157532559727</v>
      </c>
      <c r="B4750" s="0" t="n">
        <v>-0.446850979213975</v>
      </c>
      <c r="C4750" s="0" t="n">
        <v>-0.344282854714012</v>
      </c>
      <c r="D4750" s="0" t="n">
        <v>-1.3920657522076</v>
      </c>
      <c r="E4750" s="0" t="n">
        <f aca="false" t="array" ref="E4750:H4750">MMULT(A4750:D4750,'Root matrix of resiudals'!$B$19:E$22)</f>
        <v>0.0236441028233416</v>
      </c>
      <c r="F4750" s="0" t="n">
        <v>-0.0127995218357411</v>
      </c>
      <c r="G4750" s="0" t="n">
        <v>-0.00804014193702809</v>
      </c>
      <c r="H4750" s="0" t="n">
        <v>-0.0232318428530154</v>
      </c>
      <c r="I4750" s="3" t="n">
        <f aca="false" t="array" ref="I4750:L4750">MMULT('t+3'!I4750:L4750,'input - gretl'!$B$3:$E$6)+MMULT('Point forecasts'!$P$5:$T$5,'input - gretl'!$B$9:$E$13)+MMULT('t+3'!Q4750:S4750,'input - gretl'!$B$14:$E$16)+E4750:H4750</f>
        <v>0.0668514814574328</v>
      </c>
      <c r="J4750" s="3" t="n">
        <v>-0.0124268027925221</v>
      </c>
      <c r="K4750" s="3" t="n">
        <v>-0.00234597981621989</v>
      </c>
      <c r="L4750" s="3" t="n">
        <v>-0.0290256622407053</v>
      </c>
      <c r="M4750" s="0" t="n">
        <f aca="false">'t+3'!M4750+I4750</f>
        <v>0.195623018456363</v>
      </c>
      <c r="N4750" s="0" t="n">
        <f aca="false">'t+3'!N4750+J4750</f>
        <v>0.00256226665151573</v>
      </c>
      <c r="O4750" s="0" t="n">
        <f aca="false">'t+3'!O4750+K4750</f>
        <v>2.46249287452859</v>
      </c>
      <c r="P4750" s="0" t="n">
        <f aca="false">'t+3'!P4750+L4750</f>
        <v>1.72847848680576</v>
      </c>
      <c r="Q4750" s="0" t="n">
        <f aca="false" t="array" ref="Q4750:S4750">MMULT(M4750:P4750,'input - gretl'!$B$19:$D$22)+MMULT('Point forecasts'!$J$6:$O$6,'input - gretl'!$B$23:$D$28)</f>
        <v>14.0341991378074</v>
      </c>
      <c r="R4750" s="0" t="n">
        <v>6.81674045194869</v>
      </c>
      <c r="S4750" s="0" t="n">
        <v>10.1733685776991</v>
      </c>
      <c r="U4750" s="4" t="n">
        <f aca="false">NORMSDIST(-M4750/'rhos computation'!$B$11)-EXP(M4750+'rhos computation'!$B$11^2/2)*NORMSDIST(-M4750/'rhos computation'!$B$11-'rhos computation'!$B$11)</f>
        <v>0.00431224824425713</v>
      </c>
      <c r="V4750" s="4" t="n">
        <f aca="false">NORMSDIST(-N4750/'rhos computation'!$B$23)-EXP(N4750+'rhos computation'!$B$23^2/2)*NORMSDIST(-N4750/'rhos computation'!$B$23-'rhos computation'!$B$23)</f>
        <v>0.0205373751884421</v>
      </c>
      <c r="W4750" s="0" t="n">
        <f aca="false">NORMSDIST(-O4750)</f>
        <v>0.00689874572152264</v>
      </c>
      <c r="X4750" s="0" t="n">
        <f aca="false">NORMSDIST(-P4750)</f>
        <v>0.0419512373699516</v>
      </c>
    </row>
    <row r="4751" customFormat="false" ht="13" hidden="false" customHeight="false" outlineLevel="0" collapsed="false">
      <c r="A4751" s="0" t="n">
        <v>0.485860303048728</v>
      </c>
      <c r="B4751" s="0" t="n">
        <v>-0.125504060774782</v>
      </c>
      <c r="C4751" s="0" t="n">
        <v>1.74643499085261</v>
      </c>
      <c r="D4751" s="0" t="n">
        <v>0.218689824332693</v>
      </c>
      <c r="E4751" s="0" t="n">
        <f aca="false" t="array" ref="E4751:H4751">MMULT(A4751:D4751,'Root matrix of resiudals'!$B$19:E$22)</f>
        <v>0.0226351553670953</v>
      </c>
      <c r="F4751" s="0" t="n">
        <v>0.00379897561349583</v>
      </c>
      <c r="G4751" s="0" t="n">
        <v>0.0285448193107573</v>
      </c>
      <c r="H4751" s="0" t="n">
        <v>0.00535451482294702</v>
      </c>
      <c r="I4751" s="3" t="n">
        <f aca="false" t="array" ref="I4751:L4751">MMULT('t+3'!I4751:L4751,'input - gretl'!$B$3:$E$6)+MMULT('Point forecasts'!$P$5:$T$5,'input - gretl'!$B$9:$E$13)+MMULT('t+3'!Q4751:S4751,'input - gretl'!$B$14:$E$16)+E4751:H4751</f>
        <v>0.0618726037961052</v>
      </c>
      <c r="J4751" s="3" t="n">
        <v>0.000189023239074088</v>
      </c>
      <c r="K4751" s="3" t="n">
        <v>0.0446731450539849</v>
      </c>
      <c r="L4751" s="3" t="n">
        <v>0.0141071050198329</v>
      </c>
      <c r="M4751" s="0" t="n">
        <f aca="false">'t+3'!M4751+I4751</f>
        <v>0.180359619389365</v>
      </c>
      <c r="N4751" s="0" t="n">
        <f aca="false">'t+3'!N4751+J4751</f>
        <v>0.0416984944029412</v>
      </c>
      <c r="O4751" s="0" t="n">
        <f aca="false">'t+3'!O4751+K4751</f>
        <v>2.51643388521254</v>
      </c>
      <c r="P4751" s="0" t="n">
        <f aca="false">'t+3'!P4751+L4751</f>
        <v>1.79285383596545</v>
      </c>
      <c r="Q4751" s="0" t="n">
        <f aca="false" t="array" ref="Q4751:S4751">MMULT(M4751:P4751,'input - gretl'!$B$19:$D$22)+MMULT('Point forecasts'!$J$6:$O$6,'input - gretl'!$B$23:$D$28)</f>
        <v>14.0189357387404</v>
      </c>
      <c r="R4751" s="0" t="n">
        <v>6.85587667970011</v>
      </c>
      <c r="S4751" s="0" t="n">
        <v>10.1660854125647</v>
      </c>
      <c r="U4751" s="4" t="n">
        <f aca="false">NORMSDIST(-M4751/'rhos computation'!$B$11)-EXP(M4751+'rhos computation'!$B$11^2/2)*NORMSDIST(-M4751/'rhos computation'!$B$11-'rhos computation'!$B$11)</f>
        <v>0.00550713834342226</v>
      </c>
      <c r="V4751" s="4" t="n">
        <f aca="false">NORMSDIST(-N4751/'rhos computation'!$B$23)-EXP(N4751+'rhos computation'!$B$23^2/2)*NORMSDIST(-N4751/'rhos computation'!$B$23-'rhos computation'!$B$23)</f>
        <v>0.00734162920473297</v>
      </c>
      <c r="W4751" s="0" t="n">
        <f aca="false">NORMSDIST(-O4751)</f>
        <v>0.00592745699923624</v>
      </c>
      <c r="X4751" s="0" t="n">
        <f aca="false">NORMSDIST(-P4751)</f>
        <v>0.0364981492746604</v>
      </c>
    </row>
    <row r="4752" customFormat="false" ht="13" hidden="false" customHeight="false" outlineLevel="0" collapsed="false">
      <c r="A4752" s="0" t="n">
        <v>-0.903967198326326</v>
      </c>
      <c r="B4752" s="0" t="n">
        <v>-0.528053661063072</v>
      </c>
      <c r="C4752" s="0" t="n">
        <v>0.809785550534762</v>
      </c>
      <c r="D4752" s="0" t="n">
        <v>0.302526393023948</v>
      </c>
      <c r="E4752" s="0" t="n">
        <f aca="false" t="array" ref="E4752:H4752">MMULT(A4752:D4752,'Root matrix of resiudals'!$B$19:E$22)</f>
        <v>-0.0390954186167492</v>
      </c>
      <c r="F4752" s="0" t="n">
        <v>-0.0142070838677134</v>
      </c>
      <c r="G4752" s="0" t="n">
        <v>0.0103839704074079</v>
      </c>
      <c r="H4752" s="0" t="n">
        <v>0.00614797361879298</v>
      </c>
      <c r="I4752" s="3" t="n">
        <f aca="false" t="array" ref="I4752:L4752">MMULT('t+3'!I4752:L4752,'input - gretl'!$B$3:$E$6)+MMULT('Point forecasts'!$P$5:$T$5,'input - gretl'!$B$9:$E$13)+MMULT('t+3'!Q4752:S4752,'input - gretl'!$B$14:$E$16)+E4752:H4752</f>
        <v>0.0174365326898766</v>
      </c>
      <c r="J4752" s="3" t="n">
        <v>0.0374725636978649</v>
      </c>
      <c r="K4752" s="3" t="n">
        <v>0.0158707908872527</v>
      </c>
      <c r="L4752" s="3" t="n">
        <v>0.0050419165437589</v>
      </c>
      <c r="M4752" s="0" t="n">
        <f aca="false">'t+3'!M4752+I4752</f>
        <v>0.10076848384155</v>
      </c>
      <c r="N4752" s="0" t="n">
        <f aca="false">'t+3'!N4752+J4752</f>
        <v>-0.00348703503991551</v>
      </c>
      <c r="O4752" s="0" t="n">
        <f aca="false">'t+3'!O4752+K4752</f>
        <v>2.5064328811612</v>
      </c>
      <c r="P4752" s="0" t="n">
        <f aca="false">'t+3'!P4752+L4752</f>
        <v>1.78941857445203</v>
      </c>
      <c r="Q4752" s="0" t="n">
        <f aca="false" t="array" ref="Q4752:S4752">MMULT(M4752:P4752,'input - gretl'!$B$19:$D$22)+MMULT('Point forecasts'!$J$6:$O$6,'input - gretl'!$B$23:$D$28)</f>
        <v>13.9393446031926</v>
      </c>
      <c r="R4752" s="0" t="n">
        <v>6.81069115025725</v>
      </c>
      <c r="S4752" s="0" t="n">
        <v>10.1593515139757</v>
      </c>
      <c r="U4752" s="4" t="n">
        <f aca="false">NORMSDIST(-M4752/'rhos computation'!$B$11)-EXP(M4752+'rhos computation'!$B$11^2/2)*NORMSDIST(-M4752/'rhos computation'!$B$11-'rhos computation'!$B$11)</f>
        <v>0.0169121551395802</v>
      </c>
      <c r="V4752" s="4" t="n">
        <f aca="false">NORMSDIST(-N4752/'rhos computation'!$B$23)-EXP(N4752+'rhos computation'!$B$23^2/2)*NORMSDIST(-N4752/'rhos computation'!$B$23-'rhos computation'!$B$23)</f>
        <v>0.0234488678810244</v>
      </c>
      <c r="W4752" s="0" t="n">
        <f aca="false">NORMSDIST(-O4752)</f>
        <v>0.00609781047332616</v>
      </c>
      <c r="X4752" s="0" t="n">
        <f aca="false">NORMSDIST(-P4752)</f>
        <v>0.0367737150732754</v>
      </c>
    </row>
    <row r="4753" customFormat="false" ht="13" hidden="false" customHeight="false" outlineLevel="0" collapsed="false">
      <c r="A4753" s="0" t="n">
        <v>-0.656477435273338</v>
      </c>
      <c r="B4753" s="0" t="n">
        <v>-0.863830667916137</v>
      </c>
      <c r="C4753" s="0" t="n">
        <v>-2.0998995464404</v>
      </c>
      <c r="D4753" s="0" t="n">
        <v>-1.98326743660503</v>
      </c>
      <c r="E4753" s="0" t="n">
        <f aca="false" t="array" ref="E4753:H4753">MMULT(A4753:D4753,'Root matrix of resiudals'!$B$19:E$22)</f>
        <v>-0.0319564831932606</v>
      </c>
      <c r="F4753" s="0" t="n">
        <v>-0.0338376639847864</v>
      </c>
      <c r="G4753" s="0" t="n">
        <v>-0.0400248726095136</v>
      </c>
      <c r="H4753" s="0" t="n">
        <v>-0.0343928576325472</v>
      </c>
      <c r="I4753" s="3" t="n">
        <f aca="false" t="array" ref="I4753:L4753">MMULT('t+3'!I4753:L4753,'input - gretl'!$B$3:$E$6)+MMULT('Point forecasts'!$P$5:$T$5,'input - gretl'!$B$9:$E$13)+MMULT('t+3'!Q4753:S4753,'input - gretl'!$B$14:$E$16)+E4753:H4753</f>
        <v>-0.0251197079345145</v>
      </c>
      <c r="J4753" s="3" t="n">
        <v>0.0151084156415935</v>
      </c>
      <c r="K4753" s="3" t="n">
        <v>-0.0551617008443246</v>
      </c>
      <c r="L4753" s="3" t="n">
        <v>-0.046007986962691</v>
      </c>
      <c r="M4753" s="0" t="n">
        <f aca="false">'t+3'!M4753+I4753</f>
        <v>0.000799448269574218</v>
      </c>
      <c r="N4753" s="0" t="n">
        <f aca="false">'t+3'!N4753+J4753</f>
        <v>-0.0900810712302368</v>
      </c>
      <c r="O4753" s="0" t="n">
        <f aca="false">'t+3'!O4753+K4753</f>
        <v>2.34159402589992</v>
      </c>
      <c r="P4753" s="0" t="n">
        <f aca="false">'t+3'!P4753+L4753</f>
        <v>1.68046865043824</v>
      </c>
      <c r="Q4753" s="0" t="n">
        <f aca="false" t="array" ref="Q4753:S4753">MMULT(M4753:P4753,'input - gretl'!$B$19:$D$22)+MMULT('Point forecasts'!$J$6:$O$6,'input - gretl'!$B$23:$D$28)</f>
        <v>13.8393755676206</v>
      </c>
      <c r="R4753" s="0" t="n">
        <v>6.72409711406693</v>
      </c>
      <c r="S4753" s="0" t="n">
        <v>10.0981294839477</v>
      </c>
      <c r="U4753" s="4" t="n">
        <f aca="false">NORMSDIST(-M4753/'rhos computation'!$B$11)-EXP(M4753+'rhos computation'!$B$11^2/2)*NORMSDIST(-M4753/'rhos computation'!$B$11-'rhos computation'!$B$11)</f>
        <v>0.0495053159567796</v>
      </c>
      <c r="V4753" s="4" t="n">
        <f aca="false">NORMSDIST(-N4753/'rhos computation'!$B$23)-EXP(N4753+'rhos computation'!$B$23^2/2)*NORMSDIST(-N4753/'rhos computation'!$B$23-'rhos computation'!$B$23)</f>
        <v>0.0860388123990542</v>
      </c>
      <c r="W4753" s="0" t="n">
        <f aca="false">NORMSDIST(-O4753)</f>
        <v>0.00960079432689611</v>
      </c>
      <c r="X4753" s="0" t="n">
        <f aca="false">NORMSDIST(-P4753)</f>
        <v>0.0464330844303156</v>
      </c>
    </row>
    <row r="4754" customFormat="false" ht="13" hidden="false" customHeight="false" outlineLevel="0" collapsed="false">
      <c r="A4754" s="0" t="n">
        <v>1.02062292998827</v>
      </c>
      <c r="B4754" s="0" t="n">
        <v>0.352136038597722</v>
      </c>
      <c r="C4754" s="0" t="n">
        <v>-0.246709249511575</v>
      </c>
      <c r="D4754" s="0" t="n">
        <v>-1.46457296789199</v>
      </c>
      <c r="E4754" s="0" t="n">
        <f aca="false" t="array" ref="E4754:H4754">MMULT(A4754:D4754,'Root matrix of resiudals'!$B$19:E$22)</f>
        <v>0.0448427003546135</v>
      </c>
      <c r="F4754" s="0" t="n">
        <v>0.0113902546127526</v>
      </c>
      <c r="G4754" s="0" t="n">
        <v>-0.00312801964142423</v>
      </c>
      <c r="H4754" s="0" t="n">
        <v>-0.0244159308270851</v>
      </c>
      <c r="I4754" s="3" t="n">
        <f aca="false" t="array" ref="I4754:L4754">MMULT('t+3'!I4754:L4754,'input - gretl'!$B$3:$E$6)+MMULT('Point forecasts'!$P$5:$T$5,'input - gretl'!$B$9:$E$13)+MMULT('t+3'!Q4754:S4754,'input - gretl'!$B$14:$E$16)+E4754:H4754</f>
        <v>0.122271095946438</v>
      </c>
      <c r="J4754" s="3" t="n">
        <v>0.0551583396360077</v>
      </c>
      <c r="K4754" s="3" t="n">
        <v>0.00505771582445707</v>
      </c>
      <c r="L4754" s="3" t="n">
        <v>-0.0348255189353015</v>
      </c>
      <c r="M4754" s="0" t="n">
        <f aca="false">'t+3'!M4754+I4754</f>
        <v>0.184625081275622</v>
      </c>
      <c r="N4754" s="0" t="n">
        <f aca="false">'t+3'!N4754+J4754</f>
        <v>0.0354341335549042</v>
      </c>
      <c r="O4754" s="0" t="n">
        <f aca="false">'t+3'!O4754+K4754</f>
        <v>2.46560661072833</v>
      </c>
      <c r="P4754" s="0" t="n">
        <f aca="false">'t+3'!P4754+L4754</f>
        <v>1.71227463856972</v>
      </c>
      <c r="Q4754" s="0" t="n">
        <f aca="false" t="array" ref="Q4754:S4754">MMULT(M4754:P4754,'input - gretl'!$B$19:$D$22)+MMULT('Point forecasts'!$J$6:$O$6,'input - gretl'!$B$23:$D$28)</f>
        <v>14.0232012006267</v>
      </c>
      <c r="R4754" s="0" t="n">
        <v>6.84961231885207</v>
      </c>
      <c r="S4754" s="0" t="n">
        <v>10.1918929837637</v>
      </c>
      <c r="U4754" s="4" t="n">
        <f aca="false">NORMSDIST(-M4754/'rhos computation'!$B$11)-EXP(M4754+'rhos computation'!$B$11^2/2)*NORMSDIST(-M4754/'rhos computation'!$B$11-'rhos computation'!$B$11)</f>
        <v>0.00514834683449364</v>
      </c>
      <c r="V4754" s="4" t="n">
        <f aca="false">NORMSDIST(-N4754/'rhos computation'!$B$23)-EXP(N4754+'rhos computation'!$B$23^2/2)*NORMSDIST(-N4754/'rhos computation'!$B$23-'rhos computation'!$B$23)</f>
        <v>0.00884018907547052</v>
      </c>
      <c r="W4754" s="0" t="n">
        <f aca="false">NORMSDIST(-O4754)</f>
        <v>0.00683907320330713</v>
      </c>
      <c r="X4754" s="0" t="n">
        <f aca="false">NORMSDIST(-P4754)</f>
        <v>0.0434230340805308</v>
      </c>
    </row>
    <row r="4755" customFormat="false" ht="13" hidden="false" customHeight="false" outlineLevel="0" collapsed="false">
      <c r="A4755" s="0" t="n">
        <v>1.0955714366757</v>
      </c>
      <c r="B4755" s="0" t="n">
        <v>0.227059913017731</v>
      </c>
      <c r="C4755" s="0" t="n">
        <v>-0.746307216739181</v>
      </c>
      <c r="D4755" s="0" t="n">
        <v>-0.407269178462557</v>
      </c>
      <c r="E4755" s="0" t="n">
        <f aca="false" t="array" ref="E4755:H4755">MMULT(A4755:D4755,'Root matrix of resiudals'!$B$19:E$22)</f>
        <v>0.0467531166480539</v>
      </c>
      <c r="F4755" s="0" t="n">
        <v>0.00626191765656369</v>
      </c>
      <c r="G4755" s="0" t="n">
        <v>-0.0103249356648748</v>
      </c>
      <c r="H4755" s="0" t="n">
        <v>-0.0078680714050099</v>
      </c>
      <c r="I4755" s="3" t="n">
        <f aca="false" t="array" ref="I4755:L4755">MMULT('t+3'!I4755:L4755,'input - gretl'!$B$3:$E$6)+MMULT('Point forecasts'!$P$5:$T$5,'input - gretl'!$B$9:$E$13)+MMULT('t+3'!Q4755:S4755,'input - gretl'!$B$14:$E$16)+E4755:H4755</f>
        <v>0.10523697568435</v>
      </c>
      <c r="J4755" s="3" t="n">
        <v>0.0459991796263999</v>
      </c>
      <c r="K4755" s="3" t="n">
        <v>-0.00389307528414585</v>
      </c>
      <c r="L4755" s="3" t="n">
        <v>-0.0147874500099119</v>
      </c>
      <c r="M4755" s="0" t="n">
        <f aca="false">'t+3'!M4755+I4755</f>
        <v>0.213560135143475</v>
      </c>
      <c r="N4755" s="0" t="n">
        <f aca="false">'t+3'!N4755+J4755</f>
        <v>0.0252520121106666</v>
      </c>
      <c r="O4755" s="0" t="n">
        <f aca="false">'t+3'!O4755+K4755</f>
        <v>2.47085470898327</v>
      </c>
      <c r="P4755" s="0" t="n">
        <f aca="false">'t+3'!P4755+L4755</f>
        <v>1.73961273631903</v>
      </c>
      <c r="Q4755" s="0" t="n">
        <f aca="false" t="array" ref="Q4755:S4755">MMULT(M4755:P4755,'input - gretl'!$B$19:$D$22)+MMULT('Point forecasts'!$J$6:$O$6,'input - gretl'!$B$23:$D$28)</f>
        <v>14.0521362544945</v>
      </c>
      <c r="R4755" s="0" t="n">
        <v>6.83943019740784</v>
      </c>
      <c r="S4755" s="0" t="n">
        <v>10.1711411841541</v>
      </c>
      <c r="U4755" s="4" t="n">
        <f aca="false">NORMSDIST(-M4755/'rhos computation'!$B$11)-EXP(M4755+'rhos computation'!$B$11^2/2)*NORMSDIST(-M4755/'rhos computation'!$B$11-'rhos computation'!$B$11)</f>
        <v>0.003194575255689</v>
      </c>
      <c r="V4755" s="4" t="n">
        <f aca="false">NORMSDIST(-N4755/'rhos computation'!$B$23)-EXP(N4755+'rhos computation'!$B$23^2/2)*NORMSDIST(-N4755/'rhos computation'!$B$23-'rhos computation'!$B$23)</f>
        <v>0.0117462811065297</v>
      </c>
      <c r="W4755" s="0" t="n">
        <f aca="false">NORMSDIST(-O4755)</f>
        <v>0.00673952847555996</v>
      </c>
      <c r="X4755" s="0" t="n">
        <f aca="false">NORMSDIST(-P4755)</f>
        <v>0.040963520665347</v>
      </c>
    </row>
    <row r="4756" customFormat="false" ht="13" hidden="false" customHeight="false" outlineLevel="0" collapsed="false">
      <c r="A4756" s="0" t="n">
        <v>0.664341712160417</v>
      </c>
      <c r="B4756" s="0" t="n">
        <v>-0.3513138863534</v>
      </c>
      <c r="C4756" s="0" t="n">
        <v>0.148420595811395</v>
      </c>
      <c r="D4756" s="0" t="n">
        <v>0.989249764388246</v>
      </c>
      <c r="E4756" s="0" t="n">
        <f aca="false" t="array" ref="E4756:H4756">MMULT(A4756:D4756,'Root matrix of resiudals'!$B$19:E$22)</f>
        <v>0.0275123950524279</v>
      </c>
      <c r="F4756" s="0" t="n">
        <v>-0.0079357230846235</v>
      </c>
      <c r="G4756" s="0" t="n">
        <v>0.00308413907860594</v>
      </c>
      <c r="H4756" s="0" t="n">
        <v>0.0159451503431066</v>
      </c>
      <c r="I4756" s="3" t="n">
        <f aca="false" t="array" ref="I4756:L4756">MMULT('t+3'!I4756:L4756,'input - gretl'!$B$3:$E$6)+MMULT('Point forecasts'!$P$5:$T$5,'input - gretl'!$B$9:$E$13)+MMULT('t+3'!Q4756:S4756,'input - gretl'!$B$14:$E$16)+E4756:H4756</f>
        <v>0.0405454145140287</v>
      </c>
      <c r="J4756" s="3" t="n">
        <v>-0.0030289787843651</v>
      </c>
      <c r="K4756" s="3" t="n">
        <v>-0.00600570888565877</v>
      </c>
      <c r="L4756" s="3" t="n">
        <v>0.00281950026999657</v>
      </c>
      <c r="M4756" s="0" t="n">
        <f aca="false">'t+3'!M4756+I4756</f>
        <v>0.0931556459037023</v>
      </c>
      <c r="N4756" s="0" t="n">
        <f aca="false">'t+3'!N4756+J4756</f>
        <v>-0.0405615142772779</v>
      </c>
      <c r="O4756" s="0" t="n">
        <f aca="false">'t+3'!O4756+K4756</f>
        <v>2.38756584486997</v>
      </c>
      <c r="P4756" s="0" t="n">
        <f aca="false">'t+3'!P4756+L4756</f>
        <v>1.71983940524108</v>
      </c>
      <c r="Q4756" s="0" t="n">
        <f aca="false" t="array" ref="Q4756:S4756">MMULT(M4756:P4756,'input - gretl'!$B$19:$D$22)+MMULT('Point forecasts'!$J$6:$O$6,'input - gretl'!$B$23:$D$28)</f>
        <v>13.9317317652548</v>
      </c>
      <c r="R4756" s="0" t="n">
        <v>6.77361667101989</v>
      </c>
      <c r="S4756" s="0" t="n">
        <v>10.1066577465625</v>
      </c>
      <c r="U4756" s="4" t="n">
        <f aca="false">NORMSDIST(-M4756/'rhos computation'!$B$11)-EXP(M4756+'rhos computation'!$B$11^2/2)*NORMSDIST(-M4756/'rhos computation'!$B$11-'rhos computation'!$B$11)</f>
        <v>0.0185856982033605</v>
      </c>
      <c r="V4756" s="4" t="n">
        <f aca="false">NORMSDIST(-N4756/'rhos computation'!$B$23)-EXP(N4756+'rhos computation'!$B$23^2/2)*NORMSDIST(-N4756/'rhos computation'!$B$23-'rhos computation'!$B$23)</f>
        <v>0.0462532253316282</v>
      </c>
      <c r="W4756" s="0" t="n">
        <f aca="false">NORMSDIST(-O4756)</f>
        <v>0.00848018214456066</v>
      </c>
      <c r="X4756" s="0" t="n">
        <f aca="false">NORMSDIST(-P4756)</f>
        <v>0.0427308187798074</v>
      </c>
    </row>
    <row r="4757" customFormat="false" ht="13" hidden="false" customHeight="false" outlineLevel="0" collapsed="false">
      <c r="A4757" s="0" t="n">
        <v>-0.180941773409731</v>
      </c>
      <c r="B4757" s="0" t="n">
        <v>0.0418120189091167</v>
      </c>
      <c r="C4757" s="0" t="n">
        <v>1.27305883416634</v>
      </c>
      <c r="D4757" s="0" t="n">
        <v>-2.10702292297195</v>
      </c>
      <c r="E4757" s="0" t="n">
        <f aca="false" t="array" ref="E4757:H4757">MMULT(A4757:D4757,'Root matrix of resiudals'!$B$19:E$22)</f>
        <v>-0.00528911450433252</v>
      </c>
      <c r="F4757" s="0" t="n">
        <v>0.00521743401119777</v>
      </c>
      <c r="G4757" s="0" t="n">
        <v>0.0180295917796648</v>
      </c>
      <c r="H4757" s="0" t="n">
        <v>-0.0326607945242397</v>
      </c>
      <c r="I4757" s="3" t="n">
        <f aca="false" t="array" ref="I4757:L4757">MMULT('t+3'!I4757:L4757,'input - gretl'!$B$3:$E$6)+MMULT('Point forecasts'!$P$5:$T$5,'input - gretl'!$B$9:$E$13)+MMULT('t+3'!Q4757:S4757,'input - gretl'!$B$14:$E$16)+E4757:H4757</f>
        <v>-0.0084504502145097</v>
      </c>
      <c r="J4757" s="3" t="n">
        <v>0.0313028103671694</v>
      </c>
      <c r="K4757" s="3" t="n">
        <v>0.0317294018418036</v>
      </c>
      <c r="L4757" s="3" t="n">
        <v>-0.0311837899847203</v>
      </c>
      <c r="M4757" s="0" t="n">
        <f aca="false">'t+3'!M4757+I4757</f>
        <v>0.171567251461407</v>
      </c>
      <c r="N4757" s="0" t="n">
        <f aca="false">'t+3'!N4757+J4757</f>
        <v>0.0261836355459179</v>
      </c>
      <c r="O4757" s="0" t="n">
        <f aca="false">'t+3'!O4757+K4757</f>
        <v>2.55048428779132</v>
      </c>
      <c r="P4757" s="0" t="n">
        <f aca="false">'t+3'!P4757+L4757</f>
        <v>1.79498206254466</v>
      </c>
      <c r="Q4757" s="0" t="n">
        <f aca="false" t="array" ref="Q4757:S4757">MMULT(M4757:P4757,'input - gretl'!$B$19:$D$22)+MMULT('Point forecasts'!$J$6:$O$6,'input - gretl'!$B$23:$D$28)</f>
        <v>14.0101433708125</v>
      </c>
      <c r="R4757" s="0" t="n">
        <v>6.84036182084309</v>
      </c>
      <c r="S4757" s="0" t="n">
        <v>10.1981117652553</v>
      </c>
      <c r="U4757" s="4" t="n">
        <f aca="false">NORMSDIST(-M4757/'rhos computation'!$B$11)-EXP(M4757+'rhos computation'!$B$11^2/2)*NORMSDIST(-M4757/'rhos computation'!$B$11-'rhos computation'!$B$11)</f>
        <v>0.00631248590734683</v>
      </c>
      <c r="V4757" s="4" t="n">
        <f aca="false">NORMSDIST(-N4757/'rhos computation'!$B$23)-EXP(N4757+'rhos computation'!$B$23^2/2)*NORMSDIST(-N4757/'rhos computation'!$B$23-'rhos computation'!$B$23)</f>
        <v>0.0114549621060969</v>
      </c>
      <c r="W4757" s="0" t="n">
        <f aca="false">NORMSDIST(-O4757)</f>
        <v>0.00537866864210112</v>
      </c>
      <c r="X4757" s="0" t="n">
        <f aca="false">NORMSDIST(-P4757)</f>
        <v>0.0363282789413016</v>
      </c>
    </row>
    <row r="4758" customFormat="false" ht="13" hidden="false" customHeight="false" outlineLevel="0" collapsed="false">
      <c r="A4758" s="0" t="n">
        <v>-0.0245476379805804</v>
      </c>
      <c r="B4758" s="0" t="n">
        <v>-0.407895891408543</v>
      </c>
      <c r="C4758" s="0" t="n">
        <v>0.12723627160107</v>
      </c>
      <c r="D4758" s="0" t="n">
        <v>0.0384046267810642</v>
      </c>
      <c r="E4758" s="0" t="n">
        <f aca="false" t="array" ref="E4758:H4758">MMULT(A4758:D4758,'Root matrix of resiudals'!$B$19:E$22)</f>
        <v>-0.0018343007064392</v>
      </c>
      <c r="F4758" s="0" t="n">
        <v>-0.0112506910843084</v>
      </c>
      <c r="G4758" s="0" t="n">
        <v>0.000599623487877433</v>
      </c>
      <c r="H4758" s="0" t="n">
        <v>0.000751527518708611</v>
      </c>
      <c r="I4758" s="3" t="n">
        <f aca="false" t="array" ref="I4758:L4758">MMULT('t+3'!I4758:L4758,'input - gretl'!$B$3:$E$6)+MMULT('Point forecasts'!$P$5:$T$5,'input - gretl'!$B$9:$E$13)+MMULT('t+3'!Q4758:S4758,'input - gretl'!$B$14:$E$16)+E4758:H4758</f>
        <v>0.0177190703449197</v>
      </c>
      <c r="J4758" s="3" t="n">
        <v>-0.0338615949168598</v>
      </c>
      <c r="K4758" s="3" t="n">
        <v>0.0119231063910182</v>
      </c>
      <c r="L4758" s="3" t="n">
        <v>-0.00214871211499351</v>
      </c>
      <c r="M4758" s="0" t="n">
        <f aca="false">'t+3'!M4758+I4758</f>
        <v>0.103297284342671</v>
      </c>
      <c r="N4758" s="0" t="n">
        <f aca="false">'t+3'!N4758+J4758</f>
        <v>0.0245146790310639</v>
      </c>
      <c r="O4758" s="0" t="n">
        <f aca="false">'t+3'!O4758+K4758</f>
        <v>2.4144509405764</v>
      </c>
      <c r="P4758" s="0" t="n">
        <f aca="false">'t+3'!P4758+L4758</f>
        <v>1.69579309759587</v>
      </c>
      <c r="Q4758" s="0" t="n">
        <f aca="false" t="array" ref="Q4758:S4758">MMULT(M4758:P4758,'input - gretl'!$B$19:$D$22)+MMULT('Point forecasts'!$J$6:$O$6,'input - gretl'!$B$23:$D$28)</f>
        <v>13.9418734036937</v>
      </c>
      <c r="R4758" s="0" t="n">
        <v>6.83869286432823</v>
      </c>
      <c r="S4758" s="0" t="n">
        <v>10.1564120831549</v>
      </c>
      <c r="U4758" s="4" t="n">
        <f aca="false">NORMSDIST(-M4758/'rhos computation'!$B$11)-EXP(M4758+'rhos computation'!$B$11^2/2)*NORMSDIST(-M4758/'rhos computation'!$B$11-'rhos computation'!$B$11)</f>
        <v>0.0163823523062313</v>
      </c>
      <c r="V4758" s="4" t="n">
        <f aca="false">NORMSDIST(-N4758/'rhos computation'!$B$23)-EXP(N4758+'rhos computation'!$B$23^2/2)*NORMSDIST(-N4758/'rhos computation'!$B$23-'rhos computation'!$B$23)</f>
        <v>0.0119805846691387</v>
      </c>
      <c r="W4758" s="0" t="n">
        <f aca="false">NORMSDIST(-O4758)</f>
        <v>0.00787947252366704</v>
      </c>
      <c r="X4758" s="0" t="n">
        <f aca="false">NORMSDIST(-P4758)</f>
        <v>0.0449625350644721</v>
      </c>
    </row>
    <row r="4759" customFormat="false" ht="13" hidden="false" customHeight="false" outlineLevel="0" collapsed="false">
      <c r="A4759" s="0" t="n">
        <v>1.21496522621188</v>
      </c>
      <c r="B4759" s="0" t="n">
        <v>-1.11308326446593</v>
      </c>
      <c r="C4759" s="0" t="n">
        <v>0.314593135829873</v>
      </c>
      <c r="D4759" s="0" t="n">
        <v>0.759767965455779</v>
      </c>
      <c r="E4759" s="0" t="n">
        <f aca="false" t="array" ref="E4759:H4759">MMULT(A4759:D4759,'Root matrix of resiudals'!$B$19:E$22)</f>
        <v>0.0497049767608572</v>
      </c>
      <c r="F4759" s="0" t="n">
        <v>-0.0278728127915132</v>
      </c>
      <c r="G4759" s="0" t="n">
        <v>0.00344442404737023</v>
      </c>
      <c r="H4759" s="0" t="n">
        <v>0.0121507921137423</v>
      </c>
      <c r="I4759" s="3" t="n">
        <f aca="false" t="array" ref="I4759:L4759">MMULT('t+3'!I4759:L4759,'input - gretl'!$B$3:$E$6)+MMULT('Point forecasts'!$P$5:$T$5,'input - gretl'!$B$9:$E$13)+MMULT('t+3'!Q4759:S4759,'input - gretl'!$B$14:$E$16)+E4759:H4759</f>
        <v>0.0541573060535804</v>
      </c>
      <c r="J4759" s="3" t="n">
        <v>-0.0402175421657168</v>
      </c>
      <c r="K4759" s="3" t="n">
        <v>0.018011505901632</v>
      </c>
      <c r="L4759" s="3" t="n">
        <v>0.0281618964399208</v>
      </c>
      <c r="M4759" s="0" t="n">
        <f aca="false">'t+3'!M4759+I4759</f>
        <v>0.250080242980307</v>
      </c>
      <c r="N4759" s="0" t="n">
        <f aca="false">'t+3'!N4759+J4759</f>
        <v>0.0189153846435842</v>
      </c>
      <c r="O4759" s="0" t="n">
        <f aca="false">'t+3'!O4759+K4759</f>
        <v>2.48282457848485</v>
      </c>
      <c r="P4759" s="0" t="n">
        <f aca="false">'t+3'!P4759+L4759</f>
        <v>1.7583743698775</v>
      </c>
      <c r="Q4759" s="0" t="n">
        <f aca="false" t="array" ref="Q4759:S4759">MMULT(M4759:P4759,'input - gretl'!$B$19:$D$22)+MMULT('Point forecasts'!$J$6:$O$6,'input - gretl'!$B$23:$D$28)</f>
        <v>14.0886563623314</v>
      </c>
      <c r="R4759" s="0" t="n">
        <v>6.83309356994075</v>
      </c>
      <c r="S4759" s="0" t="n">
        <v>10.1652678020599</v>
      </c>
      <c r="U4759" s="4" t="n">
        <f aca="false">NORMSDIST(-M4759/'rhos computation'!$B$11)-EXP(M4759+'rhos computation'!$B$11^2/2)*NORMSDIST(-M4759/'rhos computation'!$B$11-'rhos computation'!$B$11)</f>
        <v>0.00166161498528108</v>
      </c>
      <c r="V4759" s="4" t="n">
        <f aca="false">NORMSDIST(-N4759/'rhos computation'!$B$23)-EXP(N4759+'rhos computation'!$B$23^2/2)*NORMSDIST(-N4759/'rhos computation'!$B$23-'rhos computation'!$B$23)</f>
        <v>0.0138694989684069</v>
      </c>
      <c r="W4759" s="0" t="n">
        <f aca="false">NORMSDIST(-O4759)</f>
        <v>0.00651726295489051</v>
      </c>
      <c r="X4759" s="0" t="n">
        <f aca="false">NORMSDIST(-P4759)</f>
        <v>0.0393419155733082</v>
      </c>
    </row>
    <row r="4760" customFormat="false" ht="13" hidden="false" customHeight="false" outlineLevel="0" collapsed="false">
      <c r="A4760" s="0" t="n">
        <v>0.697047553346825</v>
      </c>
      <c r="B4760" s="0" t="n">
        <v>0.0282865401820914</v>
      </c>
      <c r="C4760" s="0" t="n">
        <v>-0.799285711492574</v>
      </c>
      <c r="D4760" s="0" t="n">
        <v>-0.0761063014443959</v>
      </c>
      <c r="E4760" s="0" t="n">
        <f aca="false" t="array" ref="E4760:H4760">MMULT(A4760:D4760,'Root matrix of resiudals'!$B$19:E$22)</f>
        <v>0.0290123107265937</v>
      </c>
      <c r="F4760" s="0" t="n">
        <v>-0.000488285888214013</v>
      </c>
      <c r="G4760" s="0" t="n">
        <v>-0.0120054437728181</v>
      </c>
      <c r="H4760" s="0" t="n">
        <v>-0.00241540202628841</v>
      </c>
      <c r="I4760" s="3" t="n">
        <f aca="false" t="array" ref="I4760:L4760">MMULT('t+3'!I4760:L4760,'input - gretl'!$B$3:$E$6)+MMULT('Point forecasts'!$P$5:$T$5,'input - gretl'!$B$9:$E$13)+MMULT('t+3'!Q4760:S4760,'input - gretl'!$B$14:$E$16)+E4760:H4760</f>
        <v>0.0704265142696659</v>
      </c>
      <c r="J4760" s="3" t="n">
        <v>-0.0230672973945416</v>
      </c>
      <c r="K4760" s="3" t="n">
        <v>0.008827338237999</v>
      </c>
      <c r="L4760" s="3" t="n">
        <v>0.0116349971355415</v>
      </c>
      <c r="M4760" s="0" t="n">
        <f aca="false">'t+3'!M4760+I4760</f>
        <v>0.240014226392891</v>
      </c>
      <c r="N4760" s="0" t="n">
        <f aca="false">'t+3'!N4760+J4760</f>
        <v>0.0716415975281185</v>
      </c>
      <c r="O4760" s="0" t="n">
        <f aca="false">'t+3'!O4760+K4760</f>
        <v>2.51480323538822</v>
      </c>
      <c r="P4760" s="0" t="n">
        <f aca="false">'t+3'!P4760+L4760</f>
        <v>1.77581035689826</v>
      </c>
      <c r="Q4760" s="0" t="n">
        <f aca="false" t="array" ref="Q4760:S4760">MMULT(M4760:P4760,'input - gretl'!$B$19:$D$22)+MMULT('Point forecasts'!$J$6:$O$6,'input - gretl'!$B$23:$D$28)</f>
        <v>14.0785903457439</v>
      </c>
      <c r="R4760" s="0" t="n">
        <v>6.88581978282529</v>
      </c>
      <c r="S4760" s="0" t="n">
        <v>10.1806639635072</v>
      </c>
      <c r="U4760" s="4" t="n">
        <f aca="false">NORMSDIST(-M4760/'rhos computation'!$B$11)-EXP(M4760+'rhos computation'!$B$11^2/2)*NORMSDIST(-M4760/'rhos computation'!$B$11-'rhos computation'!$B$11)</f>
        <v>0.00200123747633604</v>
      </c>
      <c r="V4760" s="4" t="n">
        <f aca="false">NORMSDIST(-N4760/'rhos computation'!$B$23)-EXP(N4760+'rhos computation'!$B$23^2/2)*NORMSDIST(-N4760/'rhos computation'!$B$23-'rhos computation'!$B$23)</f>
        <v>0.00267758839161203</v>
      </c>
      <c r="W4760" s="0" t="n">
        <f aca="false">NORMSDIST(-O4760)</f>
        <v>0.00595494164646691</v>
      </c>
      <c r="X4760" s="0" t="n">
        <f aca="false">NORMSDIST(-P4760)</f>
        <v>0.0378820900362348</v>
      </c>
    </row>
    <row r="4761" customFormat="false" ht="13" hidden="false" customHeight="false" outlineLevel="0" collapsed="false">
      <c r="A4761" s="0" t="n">
        <v>-0.0363966424104534</v>
      </c>
      <c r="B4761" s="0" t="n">
        <v>0.507825999911233</v>
      </c>
      <c r="C4761" s="0" t="n">
        <v>1.91973947371996</v>
      </c>
      <c r="D4761" s="0" t="n">
        <v>-0.714020750793411</v>
      </c>
      <c r="E4761" s="0" t="n">
        <f aca="false" t="array" ref="E4761:H4761">MMULT(A4761:D4761,'Root matrix of resiudals'!$B$19:E$22)</f>
        <v>0.00223318468189368</v>
      </c>
      <c r="F4761" s="0" t="n">
        <v>0.021273061151317</v>
      </c>
      <c r="G4761" s="0" t="n">
        <v>0.031898290819148</v>
      </c>
      <c r="H4761" s="0" t="n">
        <v>-0.00934060296167652</v>
      </c>
      <c r="I4761" s="3" t="n">
        <f aca="false" t="array" ref="I4761:L4761">MMULT('t+3'!I4761:L4761,'input - gretl'!$B$3:$E$6)+MMULT('Point forecasts'!$P$5:$T$5,'input - gretl'!$B$9:$E$13)+MMULT('t+3'!Q4761:S4761,'input - gretl'!$B$14:$E$16)+E4761:H4761</f>
        <v>0.0273966295663432</v>
      </c>
      <c r="J4761" s="3" t="n">
        <v>0.0219466122273504</v>
      </c>
      <c r="K4761" s="3" t="n">
        <v>0.0224019438222354</v>
      </c>
      <c r="L4761" s="3" t="n">
        <v>-0.00448608705662282</v>
      </c>
      <c r="M4761" s="0" t="n">
        <f aca="false">'t+3'!M4761+I4761</f>
        <v>0.13053076333498</v>
      </c>
      <c r="N4761" s="0" t="n">
        <f aca="false">'t+3'!N4761+J4761</f>
        <v>0.00943392784949186</v>
      </c>
      <c r="O4761" s="0" t="n">
        <f aca="false">'t+3'!O4761+K4761</f>
        <v>2.44970408433508</v>
      </c>
      <c r="P4761" s="0" t="n">
        <f aca="false">'t+3'!P4761+L4761</f>
        <v>1.69224673010943</v>
      </c>
      <c r="Q4761" s="0" t="n">
        <f aca="false" t="array" ref="Q4761:S4761">MMULT(M4761:P4761,'input - gretl'!$B$19:$D$22)+MMULT('Point forecasts'!$J$6:$O$6,'input - gretl'!$B$23:$D$28)</f>
        <v>13.969106882686</v>
      </c>
      <c r="R4761" s="0" t="n">
        <v>6.82361211314666</v>
      </c>
      <c r="S4761" s="0" t="n">
        <v>10.1950379997116</v>
      </c>
      <c r="U4761" s="4" t="n">
        <f aca="false">NORMSDIST(-M4761/'rhos computation'!$B$11)-EXP(M4761+'rhos computation'!$B$11^2/2)*NORMSDIST(-M4761/'rhos computation'!$B$11-'rhos computation'!$B$11)</f>
        <v>0.0114487479997092</v>
      </c>
      <c r="V4761" s="4" t="n">
        <f aca="false">NORMSDIST(-N4761/'rhos computation'!$B$23)-EXP(N4761+'rhos computation'!$B$23^2/2)*NORMSDIST(-N4761/'rhos computation'!$B$23-'rhos computation'!$B$23)</f>
        <v>0.0175227756844346</v>
      </c>
      <c r="W4761" s="0" t="n">
        <f aca="false">NORMSDIST(-O4761)</f>
        <v>0.00714868304753733</v>
      </c>
      <c r="X4761" s="0" t="n">
        <f aca="false">NORMSDIST(-P4761)</f>
        <v>0.0452994699951447</v>
      </c>
    </row>
    <row r="4762" customFormat="false" ht="13" hidden="false" customHeight="false" outlineLevel="0" collapsed="false">
      <c r="A4762" s="0" t="n">
        <v>-0.396742896422956</v>
      </c>
      <c r="B4762" s="0" t="n">
        <v>-0.0885606860457451</v>
      </c>
      <c r="C4762" s="0" t="n">
        <v>-1.3235558992809</v>
      </c>
      <c r="D4762" s="0" t="n">
        <v>-0.96066965900042</v>
      </c>
      <c r="E4762" s="0" t="n">
        <f aca="false" t="array" ref="E4762:H4762">MMULT(A4762:D4762,'Root matrix of resiudals'!$B$19:E$22)</f>
        <v>-0.01848980157761</v>
      </c>
      <c r="F4762" s="0" t="n">
        <v>-0.00824388849259698</v>
      </c>
      <c r="G4762" s="0" t="n">
        <v>-0.0232381284826434</v>
      </c>
      <c r="H4762" s="0" t="n">
        <v>-0.0169585443746506</v>
      </c>
      <c r="I4762" s="3" t="n">
        <f aca="false" t="array" ref="I4762:L4762">MMULT('t+3'!I4762:L4762,'input - gretl'!$B$3:$E$6)+MMULT('Point forecasts'!$P$5:$T$5,'input - gretl'!$B$9:$E$13)+MMULT('t+3'!Q4762:S4762,'input - gretl'!$B$14:$E$16)+E4762:H4762</f>
        <v>0.0285446109664117</v>
      </c>
      <c r="J4762" s="3" t="n">
        <v>0.037240178944648</v>
      </c>
      <c r="K4762" s="3" t="n">
        <v>-0.0160212497796595</v>
      </c>
      <c r="L4762" s="3" t="n">
        <v>-0.0189011229259101</v>
      </c>
      <c r="M4762" s="0" t="n">
        <f aca="false">'t+3'!M4762+I4762</f>
        <v>0.116805115853305</v>
      </c>
      <c r="N4762" s="0" t="n">
        <f aca="false">'t+3'!N4762+J4762</f>
        <v>0.00746805300509321</v>
      </c>
      <c r="O4762" s="0" t="n">
        <f aca="false">'t+3'!O4762+K4762</f>
        <v>2.41702180168757</v>
      </c>
      <c r="P4762" s="0" t="n">
        <f aca="false">'t+3'!P4762+L4762</f>
        <v>1.70523101152684</v>
      </c>
      <c r="Q4762" s="0" t="n">
        <f aca="false" t="array" ref="Q4762:S4762">MMULT(M4762:P4762,'input - gretl'!$B$19:$D$22)+MMULT('Point forecasts'!$J$6:$O$6,'input - gretl'!$B$23:$D$28)</f>
        <v>13.9553812352044</v>
      </c>
      <c r="R4762" s="0" t="n">
        <v>6.82164623830226</v>
      </c>
      <c r="S4762" s="0" t="n">
        <v>10.1500070162221</v>
      </c>
      <c r="U4762" s="4" t="n">
        <f aca="false">NORMSDIST(-M4762/'rhos computation'!$B$11)-EXP(M4762+'rhos computation'!$B$11^2/2)*NORMSDIST(-M4762/'rhos computation'!$B$11-'rhos computation'!$B$11)</f>
        <v>0.0137640497474311</v>
      </c>
      <c r="V4762" s="4" t="n">
        <f aca="false">NORMSDIST(-N4762/'rhos computation'!$B$23)-EXP(N4762+'rhos computation'!$B$23^2/2)*NORMSDIST(-N4762/'rhos computation'!$B$23-'rhos computation'!$B$23)</f>
        <v>0.0183534529096679</v>
      </c>
      <c r="W4762" s="0" t="n">
        <f aca="false">NORMSDIST(-O4762)</f>
        <v>0.00782403992326517</v>
      </c>
      <c r="X4762" s="0" t="n">
        <f aca="false">NORMSDIST(-P4762)</f>
        <v>0.0440756741932839</v>
      </c>
    </row>
    <row r="4763" customFormat="false" ht="13" hidden="false" customHeight="false" outlineLevel="0" collapsed="false">
      <c r="A4763" s="0" t="n">
        <v>0.369579066889008</v>
      </c>
      <c r="B4763" s="0" t="n">
        <v>1.04427511787031</v>
      </c>
      <c r="C4763" s="0" t="n">
        <v>0.471564767702726</v>
      </c>
      <c r="D4763" s="0" t="n">
        <v>-0.133837365640842</v>
      </c>
      <c r="E4763" s="0" t="n">
        <f aca="false" t="array" ref="E4763:H4763">MMULT(A4763:D4763,'Root matrix of resiudals'!$B$19:E$22)</f>
        <v>0.0188548936478709</v>
      </c>
      <c r="F4763" s="0" t="n">
        <v>0.0323583271244363</v>
      </c>
      <c r="G4763" s="0" t="n">
        <v>0.0116521966369128</v>
      </c>
      <c r="H4763" s="0" t="n">
        <v>-0.00170467272820619</v>
      </c>
      <c r="I4763" s="3" t="n">
        <f aca="false" t="array" ref="I4763:L4763">MMULT('t+3'!I4763:L4763,'input - gretl'!$B$3:$E$6)+MMULT('Point forecasts'!$P$5:$T$5,'input - gretl'!$B$9:$E$13)+MMULT('t+3'!Q4763:S4763,'input - gretl'!$B$14:$E$16)+E4763:H4763</f>
        <v>0.0327429721139402</v>
      </c>
      <c r="J4763" s="3" t="n">
        <v>0.00266738301972585</v>
      </c>
      <c r="K4763" s="3" t="n">
        <v>0.02033695820991</v>
      </c>
      <c r="L4763" s="3" t="n">
        <v>0.00605736923604682</v>
      </c>
      <c r="M4763" s="0" t="n">
        <f aca="false">'t+3'!M4763+I4763</f>
        <v>0.169173784237339</v>
      </c>
      <c r="N4763" s="0" t="n">
        <f aca="false">'t+3'!N4763+J4763</f>
        <v>0.0527136482196135</v>
      </c>
      <c r="O4763" s="0" t="n">
        <f aca="false">'t+3'!O4763+K4763</f>
        <v>2.46724968593672</v>
      </c>
      <c r="P4763" s="0" t="n">
        <f aca="false">'t+3'!P4763+L4763</f>
        <v>1.76008890025295</v>
      </c>
      <c r="Q4763" s="0" t="n">
        <f aca="false" t="array" ref="Q4763:S4763">MMULT(M4763:P4763,'input - gretl'!$B$19:$D$22)+MMULT('Point forecasts'!$J$6:$O$6,'input - gretl'!$B$23:$D$28)</f>
        <v>14.0077499035884</v>
      </c>
      <c r="R4763" s="0" t="n">
        <v>6.86689183351678</v>
      </c>
      <c r="S4763" s="0" t="n">
        <v>10.1480623053982</v>
      </c>
      <c r="U4763" s="4" t="n">
        <f aca="false">NORMSDIST(-M4763/'rhos computation'!$B$11)-EXP(M4763+'rhos computation'!$B$11^2/2)*NORMSDIST(-M4763/'rhos computation'!$B$11-'rhos computation'!$B$11)</f>
        <v>0.00654780890335416</v>
      </c>
      <c r="V4763" s="4" t="n">
        <f aca="false">NORMSDIST(-N4763/'rhos computation'!$B$23)-EXP(N4763+'rhos computation'!$B$23^2/2)*NORMSDIST(-N4763/'rhos computation'!$B$23-'rhos computation'!$B$23)</f>
        <v>0.00518706017438064</v>
      </c>
      <c r="W4763" s="0" t="n">
        <f aca="false">NORMSDIST(-O4763)</f>
        <v>0.00680776897978713</v>
      </c>
      <c r="X4763" s="0" t="n">
        <f aca="false">NORMSDIST(-P4763)</f>
        <v>0.0391963672371052</v>
      </c>
    </row>
    <row r="4764" customFormat="false" ht="13" hidden="false" customHeight="false" outlineLevel="0" collapsed="false">
      <c r="A4764" s="0" t="n">
        <v>-1.54428206896701</v>
      </c>
      <c r="B4764" s="0" t="n">
        <v>-0.400565758194769</v>
      </c>
      <c r="C4764" s="0" t="n">
        <v>0.931490654046376</v>
      </c>
      <c r="D4764" s="0" t="n">
        <v>-0.452698606353389</v>
      </c>
      <c r="E4764" s="0" t="n">
        <f aca="false" t="array" ref="E4764:H4764">MMULT(A4764:D4764,'Root matrix of resiudals'!$B$19:E$22)</f>
        <v>-0.0658396569405512</v>
      </c>
      <c r="F4764" s="0" t="n">
        <v>-0.0116269169657337</v>
      </c>
      <c r="G4764" s="0" t="n">
        <v>0.0111471255083507</v>
      </c>
      <c r="H4764" s="0" t="n">
        <v>-0.00571417877378362</v>
      </c>
      <c r="I4764" s="3" t="n">
        <f aca="false" t="array" ref="I4764:L4764">MMULT('t+3'!I4764:L4764,'input - gretl'!$B$3:$E$6)+MMULT('Point forecasts'!$P$5:$T$5,'input - gretl'!$B$9:$E$13)+MMULT('t+3'!Q4764:S4764,'input - gretl'!$B$14:$E$16)+E4764:H4764</f>
        <v>-0.0599787840125647</v>
      </c>
      <c r="J4764" s="3" t="n">
        <v>0.00738871672218426</v>
      </c>
      <c r="K4764" s="3" t="n">
        <v>0.0120714876865842</v>
      </c>
      <c r="L4764" s="3" t="n">
        <v>-0.00311987771950902</v>
      </c>
      <c r="M4764" s="0" t="n">
        <f aca="false">'t+3'!M4764+I4764</f>
        <v>0.0678891999551453</v>
      </c>
      <c r="N4764" s="0" t="n">
        <f aca="false">'t+3'!N4764+J4764</f>
        <v>-0.00655130080703294</v>
      </c>
      <c r="O4764" s="0" t="n">
        <f aca="false">'t+3'!O4764+K4764</f>
        <v>2.45266313421382</v>
      </c>
      <c r="P4764" s="0" t="n">
        <f aca="false">'t+3'!P4764+L4764</f>
        <v>1.71753612090986</v>
      </c>
      <c r="Q4764" s="0" t="n">
        <f aca="false" t="array" ref="Q4764:S4764">MMULT(M4764:P4764,'input - gretl'!$B$19:$D$22)+MMULT('Point forecasts'!$J$6:$O$6,'input - gretl'!$B$23:$D$28)</f>
        <v>13.9064653193062</v>
      </c>
      <c r="R4764" s="0" t="n">
        <v>6.80762688449014</v>
      </c>
      <c r="S4764" s="0" t="n">
        <v>10.1739455744696</v>
      </c>
      <c r="U4764" s="4" t="n">
        <f aca="false">NORMSDIST(-M4764/'rhos computation'!$B$11)-EXP(M4764+'rhos computation'!$B$11^2/2)*NORMSDIST(-M4764/'rhos computation'!$B$11-'rhos computation'!$B$11)</f>
        <v>0.0250321696270795</v>
      </c>
      <c r="V4764" s="4" t="n">
        <f aca="false">NORMSDIST(-N4764/'rhos computation'!$B$23)-EXP(N4764+'rhos computation'!$B$23^2/2)*NORMSDIST(-N4764/'rhos computation'!$B$23-'rhos computation'!$B$23)</f>
        <v>0.0250153300223533</v>
      </c>
      <c r="W4764" s="0" t="n">
        <f aca="false">NORMSDIST(-O4764)</f>
        <v>0.00709015323387483</v>
      </c>
      <c r="X4764" s="0" t="n">
        <f aca="false">NORMSDIST(-P4764)</f>
        <v>0.0429406302651387</v>
      </c>
    </row>
    <row r="4765" customFormat="false" ht="13" hidden="false" customHeight="false" outlineLevel="0" collapsed="false">
      <c r="A4765" s="0" t="n">
        <v>2.28657192138272</v>
      </c>
      <c r="B4765" s="0" t="n">
        <v>-1.82081330903973</v>
      </c>
      <c r="C4765" s="0" t="n">
        <v>-0.1368494809305</v>
      </c>
      <c r="D4765" s="0" t="n">
        <v>1.45084589329631</v>
      </c>
      <c r="E4765" s="0" t="n">
        <f aca="false" t="array" ref="E4765:H4765">MMULT(A4765:D4765,'Root matrix of resiudals'!$B$19:E$22)</f>
        <v>0.0932570190420526</v>
      </c>
      <c r="F4765" s="0" t="n">
        <v>-0.0472433102407213</v>
      </c>
      <c r="G4765" s="0" t="n">
        <v>-0.00425662056242518</v>
      </c>
      <c r="H4765" s="0" t="n">
        <v>0.0223911550132595</v>
      </c>
      <c r="I4765" s="3" t="n">
        <f aca="false" t="array" ref="I4765:L4765">MMULT('t+3'!I4765:L4765,'input - gretl'!$B$3:$E$6)+MMULT('Point forecasts'!$P$5:$T$5,'input - gretl'!$B$9:$E$13)+MMULT('t+3'!Q4765:S4765,'input - gretl'!$B$14:$E$16)+E4765:H4765</f>
        <v>0.128990439092336</v>
      </c>
      <c r="J4765" s="3" t="n">
        <v>-0.020136736470767</v>
      </c>
      <c r="K4765" s="3" t="n">
        <v>0.00956641569977775</v>
      </c>
      <c r="L4765" s="3" t="n">
        <v>0.0269275229144938</v>
      </c>
      <c r="M4765" s="0" t="n">
        <f aca="false">'t+3'!M4765+I4765</f>
        <v>0.314436067766673</v>
      </c>
      <c r="N4765" s="0" t="n">
        <f aca="false">'t+3'!N4765+J4765</f>
        <v>-0.0167040715540491</v>
      </c>
      <c r="O4765" s="0" t="n">
        <f aca="false">'t+3'!O4765+K4765</f>
        <v>2.50543347764481</v>
      </c>
      <c r="P4765" s="0" t="n">
        <f aca="false">'t+3'!P4765+L4765</f>
        <v>1.80789118023394</v>
      </c>
      <c r="Q4765" s="0" t="n">
        <f aca="false" t="array" ref="Q4765:S4765">MMULT(M4765:P4765,'input - gretl'!$B$19:$D$22)+MMULT('Point forecasts'!$J$6:$O$6,'input - gretl'!$B$23:$D$28)</f>
        <v>14.1530121871177</v>
      </c>
      <c r="R4765" s="0" t="n">
        <v>6.79747411374312</v>
      </c>
      <c r="S4765" s="0" t="n">
        <v>10.1407837387304</v>
      </c>
      <c r="U4765" s="4" t="n">
        <f aca="false">NORMSDIST(-M4765/'rhos computation'!$B$11)-EXP(M4765+'rhos computation'!$B$11^2/2)*NORMSDIST(-M4765/'rhos computation'!$B$11-'rhos computation'!$B$11)</f>
        <v>0.000454663623818208</v>
      </c>
      <c r="V4765" s="4" t="n">
        <f aca="false">NORMSDIST(-N4765/'rhos computation'!$B$23)-EXP(N4765+'rhos computation'!$B$23^2/2)*NORMSDIST(-N4765/'rhos computation'!$B$23-'rhos computation'!$B$23)</f>
        <v>0.0306373217452306</v>
      </c>
      <c r="W4765" s="0" t="n">
        <f aca="false">NORMSDIST(-O4765)</f>
        <v>0.00611507009479186</v>
      </c>
      <c r="X4765" s="0" t="n">
        <f aca="false">NORMSDIST(-P4765)</f>
        <v>0.0353117193616051</v>
      </c>
    </row>
    <row r="4766" customFormat="false" ht="13" hidden="false" customHeight="false" outlineLevel="0" collapsed="false">
      <c r="A4766" s="0" t="n">
        <v>0.947029438896145</v>
      </c>
      <c r="B4766" s="0" t="n">
        <v>0.273787241779523</v>
      </c>
      <c r="C4766" s="0" t="n">
        <v>0.220300056083667</v>
      </c>
      <c r="D4766" s="0" t="n">
        <v>-0.537293251894094</v>
      </c>
      <c r="E4766" s="0" t="n">
        <f aca="false" t="array" ref="E4766:H4766">MMULT(A4766:D4766,'Root matrix of resiudals'!$B$19:E$22)</f>
        <v>0.0417296660889798</v>
      </c>
      <c r="F4766" s="0" t="n">
        <v>0.0107226744712579</v>
      </c>
      <c r="G4766" s="0" t="n">
        <v>0.00508784133586414</v>
      </c>
      <c r="H4766" s="0" t="n">
        <v>-0.00881103184104864</v>
      </c>
      <c r="I4766" s="3" t="n">
        <f aca="false" t="array" ref="I4766:L4766">MMULT('t+3'!I4766:L4766,'input - gretl'!$B$3:$E$6)+MMULT('Point forecasts'!$P$5:$T$5,'input - gretl'!$B$9:$E$13)+MMULT('t+3'!Q4766:S4766,'input - gretl'!$B$14:$E$16)+E4766:H4766</f>
        <v>0.0695843869734442</v>
      </c>
      <c r="J4766" s="3" t="n">
        <v>-0.00969062196390164</v>
      </c>
      <c r="K4766" s="3" t="n">
        <v>0.0137126159412832</v>
      </c>
      <c r="L4766" s="3" t="n">
        <v>0.00784698906056431</v>
      </c>
      <c r="M4766" s="0" t="n">
        <f aca="false">'t+3'!M4766+I4766</f>
        <v>0.189911132324725</v>
      </c>
      <c r="N4766" s="0" t="n">
        <f aca="false">'t+3'!N4766+J4766</f>
        <v>0.0514007007996994</v>
      </c>
      <c r="O4766" s="0" t="n">
        <f aca="false">'t+3'!O4766+K4766</f>
        <v>2.52070106070339</v>
      </c>
      <c r="P4766" s="0" t="n">
        <f aca="false">'t+3'!P4766+L4766</f>
        <v>1.78183183854724</v>
      </c>
      <c r="Q4766" s="0" t="n">
        <f aca="false" t="array" ref="Q4766:S4766">MMULT(M4766:P4766,'input - gretl'!$B$19:$D$22)+MMULT('Point forecasts'!$J$6:$O$6,'input - gretl'!$B$23:$D$28)</f>
        <v>14.0284872516758</v>
      </c>
      <c r="R4766" s="0" t="n">
        <v>6.86557888609687</v>
      </c>
      <c r="S4766" s="0" t="n">
        <v>10.1808350587001</v>
      </c>
      <c r="U4766" s="4" t="n">
        <f aca="false">NORMSDIST(-M4766/'rhos computation'!$B$11)-EXP(M4766+'rhos computation'!$B$11^2/2)*NORMSDIST(-M4766/'rhos computation'!$B$11-'rhos computation'!$B$11)</f>
        <v>0.00473097904868415</v>
      </c>
      <c r="V4766" s="4" t="n">
        <f aca="false">NORMSDIST(-N4766/'rhos computation'!$B$23)-EXP(N4766+'rhos computation'!$B$23^2/2)*NORMSDIST(-N4766/'rhos computation'!$B$23-'rhos computation'!$B$23)</f>
        <v>0.00541401104399913</v>
      </c>
      <c r="W4766" s="0" t="n">
        <f aca="false">NORMSDIST(-O4766)</f>
        <v>0.00585606528092827</v>
      </c>
      <c r="X4766" s="0" t="n">
        <f aca="false">NORMSDIST(-P4766)</f>
        <v>0.0373883292721574</v>
      </c>
    </row>
    <row r="4767" customFormat="false" ht="13" hidden="false" customHeight="false" outlineLevel="0" collapsed="false">
      <c r="A4767" s="0" t="n">
        <v>0.311526947272699</v>
      </c>
      <c r="B4767" s="0" t="n">
        <v>0.647645683045354</v>
      </c>
      <c r="C4767" s="0" t="n">
        <v>-1.06076861589382</v>
      </c>
      <c r="D4767" s="0" t="n">
        <v>-1.13734456890923</v>
      </c>
      <c r="E4767" s="0" t="n">
        <f aca="false" t="array" ref="E4767:H4767">MMULT(A4767:D4767,'Root matrix of resiudals'!$B$19:E$22)</f>
        <v>0.0139574204213693</v>
      </c>
      <c r="F4767" s="0" t="n">
        <v>0.0153267139458747</v>
      </c>
      <c r="G4767" s="0" t="n">
        <v>-0.0156872550388563</v>
      </c>
      <c r="H4767" s="0" t="n">
        <v>-0.0197473585963986</v>
      </c>
      <c r="I4767" s="3" t="n">
        <f aca="false" t="array" ref="I4767:L4767">MMULT('t+3'!I4767:L4767,'input - gretl'!$B$3:$E$6)+MMULT('Point forecasts'!$P$5:$T$5,'input - gretl'!$B$9:$E$13)+MMULT('t+3'!Q4767:S4767,'input - gretl'!$B$14:$E$16)+E4767:H4767</f>
        <v>0.029284455358736</v>
      </c>
      <c r="J4767" s="3" t="n">
        <v>0.0219986552017117</v>
      </c>
      <c r="K4767" s="3" t="n">
        <v>-0.0201263073035386</v>
      </c>
      <c r="L4767" s="3" t="n">
        <v>-0.0348275730588853</v>
      </c>
      <c r="M4767" s="0" t="n">
        <f aca="false">'t+3'!M4767+I4767</f>
        <v>0.118420033191843</v>
      </c>
      <c r="N4767" s="0" t="n">
        <f aca="false">'t+3'!N4767+J4767</f>
        <v>-0.0149829134403294</v>
      </c>
      <c r="O4767" s="0" t="n">
        <f aca="false">'t+3'!O4767+K4767</f>
        <v>2.3517115549174</v>
      </c>
      <c r="P4767" s="0" t="n">
        <f aca="false">'t+3'!P4767+L4767</f>
        <v>1.67162876459703</v>
      </c>
      <c r="Q4767" s="0" t="n">
        <f aca="false" t="array" ref="Q4767:S4767">MMULT(M4767:P4767,'input - gretl'!$B$19:$D$22)+MMULT('Point forecasts'!$J$6:$O$6,'input - gretl'!$B$23:$D$28)</f>
        <v>13.9569961525429</v>
      </c>
      <c r="R4767" s="0" t="n">
        <v>6.79919527185684</v>
      </c>
      <c r="S4767" s="0" t="n">
        <v>10.1166541863945</v>
      </c>
      <c r="U4767" s="4" t="n">
        <f aca="false">NORMSDIST(-M4767/'rhos computation'!$B$11)-EXP(M4767+'rhos computation'!$B$11^2/2)*NORMSDIST(-M4767/'rhos computation'!$B$11-'rhos computation'!$B$11)</f>
        <v>0.0134741189264693</v>
      </c>
      <c r="V4767" s="4" t="n">
        <f aca="false">NORMSDIST(-N4767/'rhos computation'!$B$23)-EXP(N4767+'rhos computation'!$B$23^2/2)*NORMSDIST(-N4767/'rhos computation'!$B$23-'rhos computation'!$B$23)</f>
        <v>0.0296383525879579</v>
      </c>
      <c r="W4767" s="0" t="n">
        <f aca="false">NORMSDIST(-O4767)</f>
        <v>0.00934362987413079</v>
      </c>
      <c r="X4767" s="0" t="n">
        <f aca="false">NORMSDIST(-P4767)</f>
        <v>0.0472987745057587</v>
      </c>
    </row>
    <row r="4768" customFormat="false" ht="13" hidden="false" customHeight="false" outlineLevel="0" collapsed="false">
      <c r="A4768" s="0" t="n">
        <v>-1.15943747928189</v>
      </c>
      <c r="B4768" s="0" t="n">
        <v>-0.256257831991045</v>
      </c>
      <c r="C4768" s="0" t="n">
        <v>-0.51792037530327</v>
      </c>
      <c r="D4768" s="0" t="n">
        <v>-0.228501548533389</v>
      </c>
      <c r="E4768" s="0" t="n">
        <f aca="false" t="array" ref="E4768:H4768">MMULT(A4768:D4768,'Root matrix of resiudals'!$B$19:E$22)</f>
        <v>-0.0508776877597577</v>
      </c>
      <c r="F4768" s="0" t="n">
        <v>-0.0118216274311872</v>
      </c>
      <c r="G4768" s="0" t="n">
        <v>-0.0109606409376197</v>
      </c>
      <c r="H4768" s="0" t="n">
        <v>-0.00387393330586204</v>
      </c>
      <c r="I4768" s="3" t="n">
        <f aca="false" t="array" ref="I4768:L4768">MMULT('t+3'!I4768:L4768,'input - gretl'!$B$3:$E$6)+MMULT('Point forecasts'!$P$5:$T$5,'input - gretl'!$B$9:$E$13)+MMULT('t+3'!Q4768:S4768,'input - gretl'!$B$14:$E$16)+E4768:H4768</f>
        <v>-0.0543957699988458</v>
      </c>
      <c r="J4768" s="3" t="n">
        <v>-0.0188567606791836</v>
      </c>
      <c r="K4768" s="3" t="n">
        <v>-0.00674451112380305</v>
      </c>
      <c r="L4768" s="3" t="n">
        <v>-0.0136768268593746</v>
      </c>
      <c r="M4768" s="0" t="n">
        <f aca="false">'t+3'!M4768+I4768</f>
        <v>0.0657220467974419</v>
      </c>
      <c r="N4768" s="0" t="n">
        <f aca="false">'t+3'!N4768+J4768</f>
        <v>-0.0279233083830224</v>
      </c>
      <c r="O4768" s="0" t="n">
        <f aca="false">'t+3'!O4768+K4768</f>
        <v>2.37781388655385</v>
      </c>
      <c r="P4768" s="0" t="n">
        <f aca="false">'t+3'!P4768+L4768</f>
        <v>1.72239717260893</v>
      </c>
      <c r="Q4768" s="0" t="n">
        <f aca="false" t="array" ref="Q4768:S4768">MMULT(M4768:P4768,'input - gretl'!$B$19:$D$22)+MMULT('Point forecasts'!$J$6:$O$6,'input - gretl'!$B$23:$D$28)</f>
        <v>13.9042981661485</v>
      </c>
      <c r="R4768" s="0" t="n">
        <v>6.78625487691415</v>
      </c>
      <c r="S4768" s="0" t="n">
        <v>10.0944732235912</v>
      </c>
      <c r="U4768" s="4" t="n">
        <f aca="false">NORMSDIST(-M4768/'rhos computation'!$B$11)-EXP(M4768+'rhos computation'!$B$11^2/2)*NORMSDIST(-M4768/'rhos computation'!$B$11-'rhos computation'!$B$11)</f>
        <v>0.0256519453028632</v>
      </c>
      <c r="V4768" s="4" t="n">
        <f aca="false">NORMSDIST(-N4768/'rhos computation'!$B$23)-EXP(N4768+'rhos computation'!$B$23^2/2)*NORMSDIST(-N4768/'rhos computation'!$B$23-'rhos computation'!$B$23)</f>
        <v>0.0375868873198097</v>
      </c>
      <c r="W4768" s="0" t="n">
        <f aca="false">NORMSDIST(-O4768)</f>
        <v>0.00870780677144735</v>
      </c>
      <c r="X4768" s="0" t="n">
        <f aca="false">NORMSDIST(-P4768)</f>
        <v>0.0424987977636456</v>
      </c>
    </row>
    <row r="4769" customFormat="false" ht="13" hidden="false" customHeight="false" outlineLevel="0" collapsed="false">
      <c r="A4769" s="0" t="n">
        <v>1.10360171062949</v>
      </c>
      <c r="B4769" s="0" t="n">
        <v>-0.718505393000159</v>
      </c>
      <c r="C4769" s="0" t="n">
        <v>-2.45144394991288</v>
      </c>
      <c r="D4769" s="0" t="n">
        <v>-0.500622683684647</v>
      </c>
      <c r="E4769" s="0" t="n">
        <f aca="false" t="array" ref="E4769:H4769">MMULT(A4769:D4769,'Root matrix of resiudals'!$B$19:E$22)</f>
        <v>0.0428859933316387</v>
      </c>
      <c r="F4769" s="0" t="n">
        <v>-0.0268650237732686</v>
      </c>
      <c r="G4769" s="0" t="n">
        <v>-0.0412961364873012</v>
      </c>
      <c r="H4769" s="0" t="n">
        <v>-0.011400887151743</v>
      </c>
      <c r="I4769" s="3" t="n">
        <f aca="false" t="array" ref="I4769:L4769">MMULT('t+3'!I4769:L4769,'input - gretl'!$B$3:$E$6)+MMULT('Point forecasts'!$P$5:$T$5,'input - gretl'!$B$9:$E$13)+MMULT('t+3'!Q4769:S4769,'input - gretl'!$B$14:$E$16)+E4769:H4769</f>
        <v>0.0627519909815392</v>
      </c>
      <c r="J4769" s="3" t="n">
        <v>-0.0394016391903496</v>
      </c>
      <c r="K4769" s="3" t="n">
        <v>-0.0338571858508801</v>
      </c>
      <c r="L4769" s="3" t="n">
        <v>-0.0146689823943068</v>
      </c>
      <c r="M4769" s="0" t="n">
        <f aca="false">'t+3'!M4769+I4769</f>
        <v>0.197116670556898</v>
      </c>
      <c r="N4769" s="0" t="n">
        <f aca="false">'t+3'!N4769+J4769</f>
        <v>-0.00707043469550933</v>
      </c>
      <c r="O4769" s="0" t="n">
        <f aca="false">'t+3'!O4769+K4769</f>
        <v>2.41541044082743</v>
      </c>
      <c r="P4769" s="0" t="n">
        <f aca="false">'t+3'!P4769+L4769</f>
        <v>1.73027583327999</v>
      </c>
      <c r="Q4769" s="0" t="n">
        <f aca="false" t="array" ref="Q4769:S4769">MMULT(M4769:P4769,'input - gretl'!$B$19:$D$22)+MMULT('Point forecasts'!$J$6:$O$6,'input - gretl'!$B$23:$D$28)</f>
        <v>14.035692789908</v>
      </c>
      <c r="R4769" s="0" t="n">
        <v>6.80710775060166</v>
      </c>
      <c r="S4769" s="0" t="n">
        <v>10.1245767776336</v>
      </c>
      <c r="U4769" s="4" t="n">
        <f aca="false">NORMSDIST(-M4769/'rhos computation'!$B$11)-EXP(M4769+'rhos computation'!$B$11^2/2)*NORMSDIST(-M4769/'rhos computation'!$B$11-'rhos computation'!$B$11)</f>
        <v>0.00420804756002142</v>
      </c>
      <c r="V4769" s="4" t="n">
        <f aca="false">NORMSDIST(-N4769/'rhos computation'!$B$23)-EXP(N4769+'rhos computation'!$B$23^2/2)*NORMSDIST(-N4769/'rhos computation'!$B$23-'rhos computation'!$B$23)</f>
        <v>0.0252867743368054</v>
      </c>
      <c r="W4769" s="0" t="n">
        <f aca="false">NORMSDIST(-O4769)</f>
        <v>0.0078587436185485</v>
      </c>
      <c r="X4769" s="0" t="n">
        <f aca="false">NORMSDIST(-P4769)</f>
        <v>0.0417905025816432</v>
      </c>
    </row>
    <row r="4770" customFormat="false" ht="13" hidden="false" customHeight="false" outlineLevel="0" collapsed="false">
      <c r="A4770" s="0" t="n">
        <v>0.105458552928775</v>
      </c>
      <c r="B4770" s="0" t="n">
        <v>-0.0890740727096847</v>
      </c>
      <c r="C4770" s="0" t="n">
        <v>-0.462756067619265</v>
      </c>
      <c r="D4770" s="0" t="n">
        <v>-0.271516443036173</v>
      </c>
      <c r="E4770" s="0" t="n">
        <f aca="false" t="array" ref="E4770:H4770">MMULT(A4770:D4770,'Root matrix of resiudals'!$B$19:E$22)</f>
        <v>0.00385526949765693</v>
      </c>
      <c r="F4770" s="0" t="n">
        <v>-0.00398557263652106</v>
      </c>
      <c r="G4770" s="0" t="n">
        <v>-0.00795806169990667</v>
      </c>
      <c r="H4770" s="0" t="n">
        <v>-0.00498211200202151</v>
      </c>
      <c r="I4770" s="3" t="n">
        <f aca="false" t="array" ref="I4770:L4770">MMULT('t+3'!I4770:L4770,'input - gretl'!$B$3:$E$6)+MMULT('Point forecasts'!$P$5:$T$5,'input - gretl'!$B$9:$E$13)+MMULT('t+3'!Q4770:S4770,'input - gretl'!$B$14:$E$16)+E4770:H4770</f>
        <v>0.0371269588354933</v>
      </c>
      <c r="J4770" s="3" t="n">
        <v>0.0344054160205635</v>
      </c>
      <c r="K4770" s="3" t="n">
        <v>-0.0034391422181448</v>
      </c>
      <c r="L4770" s="3" t="n">
        <v>-0.0203922304082745</v>
      </c>
      <c r="M4770" s="0" t="n">
        <f aca="false">'t+3'!M4770+I4770</f>
        <v>0.103177671327065</v>
      </c>
      <c r="N4770" s="0" t="n">
        <f aca="false">'t+3'!N4770+J4770</f>
        <v>-0.0113041061740363</v>
      </c>
      <c r="O4770" s="0" t="n">
        <f aca="false">'t+3'!O4770+K4770</f>
        <v>2.40562206380531</v>
      </c>
      <c r="P4770" s="0" t="n">
        <f aca="false">'t+3'!P4770+L4770</f>
        <v>1.71973576698045</v>
      </c>
      <c r="Q4770" s="0" t="n">
        <f aca="false" t="array" ref="Q4770:S4770">MMULT(M4770:P4770,'input - gretl'!$B$19:$D$22)+MMULT('Point forecasts'!$J$6:$O$6,'input - gretl'!$B$23:$D$28)</f>
        <v>13.9417537906781</v>
      </c>
      <c r="R4770" s="0" t="n">
        <v>6.80287407912313</v>
      </c>
      <c r="S4770" s="0" t="n">
        <v>10.1248125306656</v>
      </c>
      <c r="U4770" s="4" t="n">
        <f aca="false">NORMSDIST(-M4770/'rhos computation'!$B$11)-EXP(M4770+'rhos computation'!$B$11^2/2)*NORMSDIST(-M4770/'rhos computation'!$B$11-'rhos computation'!$B$11)</f>
        <v>0.0164071236597821</v>
      </c>
      <c r="V4770" s="4" t="n">
        <f aca="false">NORMSDIST(-N4770/'rhos computation'!$B$23)-EXP(N4770+'rhos computation'!$B$23^2/2)*NORMSDIST(-N4770/'rhos computation'!$B$23-'rhos computation'!$B$23)</f>
        <v>0.027565457994232</v>
      </c>
      <c r="W4770" s="0" t="n">
        <f aca="false">NORMSDIST(-O4770)</f>
        <v>0.00807247870035158</v>
      </c>
      <c r="X4770" s="0" t="n">
        <f aca="false">NORMSDIST(-P4770)</f>
        <v>0.0427402415900349</v>
      </c>
    </row>
    <row r="4771" customFormat="false" ht="13" hidden="false" customHeight="false" outlineLevel="0" collapsed="false">
      <c r="A4771" s="0" t="n">
        <v>-1.18760357961725</v>
      </c>
      <c r="B4771" s="0" t="n">
        <v>0.125864126663596</v>
      </c>
      <c r="C4771" s="0" t="n">
        <v>-1.86130856488829</v>
      </c>
      <c r="D4771" s="0" t="n">
        <v>-1.55332165857926</v>
      </c>
      <c r="E4771" s="0" t="n">
        <f aca="false" t="array" ref="E4771:H4771">MMULT(A4771:D4771,'Root matrix of resiudals'!$B$19:E$22)</f>
        <v>-0.0523731997007365</v>
      </c>
      <c r="F4771" s="0" t="n">
        <v>-0.00587767406049887</v>
      </c>
      <c r="G4771" s="0" t="n">
        <v>-0.032790152677095</v>
      </c>
      <c r="H4771" s="0" t="n">
        <v>-0.0268745041743111</v>
      </c>
      <c r="I4771" s="3" t="n">
        <f aca="false" t="array" ref="I4771:L4771">MMULT('t+3'!I4771:L4771,'input - gretl'!$B$3:$E$6)+MMULT('Point forecasts'!$P$5:$T$5,'input - gretl'!$B$9:$E$13)+MMULT('t+3'!Q4771:S4771,'input - gretl'!$B$14:$E$16)+E4771:H4771</f>
        <v>-0.0463691830413349</v>
      </c>
      <c r="J4771" s="3" t="n">
        <v>0.0216019267397933</v>
      </c>
      <c r="K4771" s="3" t="n">
        <v>-0.031772395066285</v>
      </c>
      <c r="L4771" s="3" t="n">
        <v>-0.0410566476289965</v>
      </c>
      <c r="M4771" s="0" t="n">
        <f aca="false">'t+3'!M4771+I4771</f>
        <v>0.0282688678815604</v>
      </c>
      <c r="N4771" s="0" t="n">
        <f aca="false">'t+3'!N4771+J4771</f>
        <v>-0.0280014844316648</v>
      </c>
      <c r="O4771" s="0" t="n">
        <f aca="false">'t+3'!O4771+K4771</f>
        <v>2.36607711276781</v>
      </c>
      <c r="P4771" s="0" t="n">
        <f aca="false">'t+3'!P4771+L4771</f>
        <v>1.70128583729739</v>
      </c>
      <c r="Q4771" s="0" t="n">
        <f aca="false" t="array" ref="Q4771:S4771">MMULT(M4771:P4771,'input - gretl'!$B$19:$D$22)+MMULT('Point forecasts'!$J$6:$O$6,'input - gretl'!$B$23:$D$28)</f>
        <v>13.8668449872326</v>
      </c>
      <c r="R4771" s="0" t="n">
        <v>6.7861767008655</v>
      </c>
      <c r="S4771" s="0" t="n">
        <v>10.1028143852532</v>
      </c>
      <c r="U4771" s="4" t="n">
        <f aca="false">NORMSDIST(-M4771/'rhos computation'!$B$11)-EXP(M4771+'rhos computation'!$B$11^2/2)*NORMSDIST(-M4771/'rhos computation'!$B$11-'rhos computation'!$B$11)</f>
        <v>0.0381390654108671</v>
      </c>
      <c r="V4771" s="4" t="n">
        <f aca="false">NORMSDIST(-N4771/'rhos computation'!$B$23)-EXP(N4771+'rhos computation'!$B$23^2/2)*NORMSDIST(-N4771/'rhos computation'!$B$23-'rhos computation'!$B$23)</f>
        <v>0.0376378783188396</v>
      </c>
      <c r="W4771" s="0" t="n">
        <f aca="false">NORMSDIST(-O4771)</f>
        <v>0.00898884973209076</v>
      </c>
      <c r="X4771" s="0" t="n">
        <f aca="false">NORMSDIST(-P4771)</f>
        <v>0.0444446630579199</v>
      </c>
    </row>
    <row r="4772" customFormat="false" ht="13" hidden="false" customHeight="false" outlineLevel="0" collapsed="false">
      <c r="A4772" s="0" t="n">
        <v>0.357381611569236</v>
      </c>
      <c r="B4772" s="0" t="n">
        <v>0.634380335734027</v>
      </c>
      <c r="C4772" s="0" t="n">
        <v>0.332236692850926</v>
      </c>
      <c r="D4772" s="0" t="n">
        <v>0.0199585244055527</v>
      </c>
      <c r="E4772" s="0" t="n">
        <f aca="false" t="array" ref="E4772:H4772">MMULT(A4772:D4772,'Root matrix of resiudals'!$B$19:E$22)</f>
        <v>0.0171724649253017</v>
      </c>
      <c r="F4772" s="0" t="n">
        <v>0.0201289854737032</v>
      </c>
      <c r="G4772" s="0" t="n">
        <v>0.00809621810267568</v>
      </c>
      <c r="H4772" s="0" t="n">
        <v>0.000609173859823563</v>
      </c>
      <c r="I4772" s="3" t="n">
        <f aca="false" t="array" ref="I4772:L4772">MMULT('t+3'!I4772:L4772,'input - gretl'!$B$3:$E$6)+MMULT('Point forecasts'!$P$5:$T$5,'input - gretl'!$B$9:$E$13)+MMULT('t+3'!Q4772:S4772,'input - gretl'!$B$14:$E$16)+E4772:H4772</f>
        <v>0.0250828441467515</v>
      </c>
      <c r="J4772" s="3" t="n">
        <v>0.0167678258447366</v>
      </c>
      <c r="K4772" s="3" t="n">
        <v>0.0224773111951989</v>
      </c>
      <c r="L4772" s="3" t="n">
        <v>-0.00478488405230076</v>
      </c>
      <c r="M4772" s="0" t="n">
        <f aca="false">'t+3'!M4772+I4772</f>
        <v>0.166560488596038</v>
      </c>
      <c r="N4772" s="0" t="n">
        <f aca="false">'t+3'!N4772+J4772</f>
        <v>0.038241921719505</v>
      </c>
      <c r="O4772" s="0" t="n">
        <f aca="false">'t+3'!O4772+K4772</f>
        <v>2.45750680082132</v>
      </c>
      <c r="P4772" s="0" t="n">
        <f aca="false">'t+3'!P4772+L4772</f>
        <v>1.7623868270324</v>
      </c>
      <c r="Q4772" s="0" t="n">
        <f aca="false" t="array" ref="Q4772:S4772">MMULT(M4772:P4772,'input - gretl'!$B$19:$D$22)+MMULT('Point forecasts'!$J$6:$O$6,'input - gretl'!$B$23:$D$28)</f>
        <v>14.0051366079471</v>
      </c>
      <c r="R4772" s="0" t="n">
        <v>6.85242010701667</v>
      </c>
      <c r="S4772" s="0" t="n">
        <v>10.1361339770192</v>
      </c>
      <c r="U4772" s="4" t="n">
        <f aca="false">NORMSDIST(-M4772/'rhos computation'!$B$11)-EXP(M4772+'rhos computation'!$B$11^2/2)*NORMSDIST(-M4772/'rhos computation'!$B$11-'rhos computation'!$B$11)</f>
        <v>0.00681294185481438</v>
      </c>
      <c r="V4772" s="4" t="n">
        <f aca="false">NORMSDIST(-N4772/'rhos computation'!$B$23)-EXP(N4772+'rhos computation'!$B$23^2/2)*NORMSDIST(-N4772/'rhos computation'!$B$23-'rhos computation'!$B$23)</f>
        <v>0.00814248149001226</v>
      </c>
      <c r="W4772" s="0" t="n">
        <f aca="false">NORMSDIST(-O4772)</f>
        <v>0.00699525808757294</v>
      </c>
      <c r="X4772" s="0" t="n">
        <f aca="false">NORMSDIST(-P4772)</f>
        <v>0.0390019813838076</v>
      </c>
    </row>
    <row r="4773" customFormat="false" ht="13" hidden="false" customHeight="false" outlineLevel="0" collapsed="false">
      <c r="A4773" s="0" t="n">
        <v>0.965185233977478</v>
      </c>
      <c r="B4773" s="0" t="n">
        <v>1.52886476861501</v>
      </c>
      <c r="C4773" s="0" t="n">
        <v>1.3160183885713</v>
      </c>
      <c r="D4773" s="0" t="n">
        <v>0.441456679206924</v>
      </c>
      <c r="E4773" s="0" t="n">
        <f aca="false" t="array" ref="E4773:H4773">MMULT(A4773:D4773,'Root matrix of resiudals'!$B$19:E$22)</f>
        <v>0.0463292409110654</v>
      </c>
      <c r="F4773" s="0" t="n">
        <v>0.0506224042535053</v>
      </c>
      <c r="G4773" s="0" t="n">
        <v>0.0283955493059363</v>
      </c>
      <c r="H4773" s="0" t="n">
        <v>0.00840152727489954</v>
      </c>
      <c r="I4773" s="3" t="n">
        <f aca="false" t="array" ref="I4773:L4773">MMULT('t+3'!I4773:L4773,'input - gretl'!$B$3:$E$6)+MMULT('Point forecasts'!$P$5:$T$5,'input - gretl'!$B$9:$E$13)+MMULT('t+3'!Q4773:S4773,'input - gretl'!$B$14:$E$16)+E4773:H4773</f>
        <v>0.074455987568663</v>
      </c>
      <c r="J4773" s="3" t="n">
        <v>0.0574342878395606</v>
      </c>
      <c r="K4773" s="3" t="n">
        <v>0.0348688583692293</v>
      </c>
      <c r="L4773" s="3" t="n">
        <v>0.00186563238602547</v>
      </c>
      <c r="M4773" s="0" t="n">
        <f aca="false">'t+3'!M4773+I4773</f>
        <v>0.175727268040801</v>
      </c>
      <c r="N4773" s="0" t="n">
        <f aca="false">'t+3'!N4773+J4773</f>
        <v>0.0478953495705469</v>
      </c>
      <c r="O4773" s="0" t="n">
        <f aca="false">'t+3'!O4773+K4773</f>
        <v>2.45908109463821</v>
      </c>
      <c r="P4773" s="0" t="n">
        <f aca="false">'t+3'!P4773+L4773</f>
        <v>1.76291984877211</v>
      </c>
      <c r="Q4773" s="0" t="n">
        <f aca="false" t="array" ref="Q4773:S4773">MMULT(M4773:P4773,'input - gretl'!$B$19:$D$22)+MMULT('Point forecasts'!$J$6:$O$6,'input - gretl'!$B$23:$D$28)</f>
        <v>14.0143033873919</v>
      </c>
      <c r="R4773" s="0" t="n">
        <v>6.86207353486772</v>
      </c>
      <c r="S4773" s="0" t="n">
        <v>10.1372013405106</v>
      </c>
      <c r="U4773" s="4" t="n">
        <f aca="false">NORMSDIST(-M4773/'rhos computation'!$B$11)-EXP(M4773+'rhos computation'!$B$11^2/2)*NORMSDIST(-M4773/'rhos computation'!$B$11-'rhos computation'!$B$11)</f>
        <v>0.00592009396898978</v>
      </c>
      <c r="V4773" s="4" t="n">
        <f aca="false">NORMSDIST(-N4773/'rhos computation'!$B$23)-EXP(N4773+'rhos computation'!$B$23^2/2)*NORMSDIST(-N4773/'rhos computation'!$B$23-'rhos computation'!$B$23)</f>
        <v>0.00605831232277321</v>
      </c>
      <c r="W4773" s="0" t="n">
        <f aca="false">NORMSDIST(-O4773)</f>
        <v>0.00696465749109973</v>
      </c>
      <c r="X4773" s="0" t="n">
        <f aca="false">NORMSDIST(-P4773)</f>
        <v>0.0389570044260995</v>
      </c>
    </row>
    <row r="4774" customFormat="false" ht="13" hidden="false" customHeight="false" outlineLevel="0" collapsed="false">
      <c r="A4774" s="0" t="n">
        <v>-1.04696162562318</v>
      </c>
      <c r="B4774" s="0" t="n">
        <v>-0.580314938837976</v>
      </c>
      <c r="C4774" s="0" t="n">
        <v>0.858599243965943</v>
      </c>
      <c r="D4774" s="0" t="n">
        <v>2.13021454226271</v>
      </c>
      <c r="E4774" s="0" t="n">
        <f aca="false" t="array" ref="E4774:H4774">MMULT(A4774:D4774,'Root matrix of resiudals'!$B$19:E$22)</f>
        <v>-0.0459883806266592</v>
      </c>
      <c r="F4774" s="0" t="n">
        <v>-0.0157288040363583</v>
      </c>
      <c r="G4774" s="0" t="n">
        <v>0.0128994963120106</v>
      </c>
      <c r="H4774" s="0" t="n">
        <v>0.0359132041575056</v>
      </c>
      <c r="I4774" s="3" t="n">
        <f aca="false" t="array" ref="I4774:L4774">MMULT('t+3'!I4774:L4774,'input - gretl'!$B$3:$E$6)+MMULT('Point forecasts'!$P$5:$T$5,'input - gretl'!$B$9:$E$13)+MMULT('t+3'!Q4774:S4774,'input - gretl'!$B$14:$E$16)+E4774:H4774</f>
        <v>-0.0376176973808355</v>
      </c>
      <c r="J4774" s="3" t="n">
        <v>0.0129947887583296</v>
      </c>
      <c r="K4774" s="3" t="n">
        <v>0.0111104258369318</v>
      </c>
      <c r="L4774" s="3" t="n">
        <v>0.017116208259732</v>
      </c>
      <c r="M4774" s="0" t="n">
        <f aca="false">'t+3'!M4774+I4774</f>
        <v>0.0564251892493442</v>
      </c>
      <c r="N4774" s="0" t="n">
        <f aca="false">'t+3'!N4774+J4774</f>
        <v>-0.0511813783573068</v>
      </c>
      <c r="O4774" s="0" t="n">
        <f aca="false">'t+3'!O4774+K4774</f>
        <v>2.41961032491047</v>
      </c>
      <c r="P4774" s="0" t="n">
        <f aca="false">'t+3'!P4774+L4774</f>
        <v>1.778573057992</v>
      </c>
      <c r="Q4774" s="0" t="n">
        <f aca="false" t="array" ref="Q4774:S4774">MMULT(M4774:P4774,'input - gretl'!$B$19:$D$22)+MMULT('Point forecasts'!$J$6:$O$6,'input - gretl'!$B$23:$D$28)</f>
        <v>13.8950013086004</v>
      </c>
      <c r="R4774" s="0" t="n">
        <v>6.76299680693986</v>
      </c>
      <c r="S4774" s="0" t="n">
        <v>10.0828435861543</v>
      </c>
      <c r="U4774" s="4" t="n">
        <f aca="false">NORMSDIST(-M4774/'rhos computation'!$B$11)-EXP(M4774+'rhos computation'!$B$11^2/2)*NORMSDIST(-M4774/'rhos computation'!$B$11-'rhos computation'!$B$11)</f>
        <v>0.0284354750669122</v>
      </c>
      <c r="V4774" s="4" t="n">
        <f aca="false">NORMSDIST(-N4774/'rhos computation'!$B$23)-EXP(N4774+'rhos computation'!$B$23^2/2)*NORMSDIST(-N4774/'rhos computation'!$B$23-'rhos computation'!$B$23)</f>
        <v>0.0541262507094278</v>
      </c>
      <c r="W4774" s="0" t="n">
        <f aca="false">NORMSDIST(-O4774)</f>
        <v>0.00776857341759024</v>
      </c>
      <c r="X4774" s="0" t="n">
        <f aca="false">NORMSDIST(-P4774)</f>
        <v>0.0376548922125379</v>
      </c>
    </row>
    <row r="4775" customFormat="false" ht="13" hidden="false" customHeight="false" outlineLevel="0" collapsed="false">
      <c r="A4775" s="0" t="n">
        <v>-0.380569322754137</v>
      </c>
      <c r="B4775" s="0" t="n">
        <v>1.60820517730558</v>
      </c>
      <c r="C4775" s="0" t="n">
        <v>0.45651794327507</v>
      </c>
      <c r="D4775" s="0" t="n">
        <v>-0.0492210266267924</v>
      </c>
      <c r="E4775" s="0" t="n">
        <f aca="false" t="array" ref="E4775:H4775">MMULT(A4775:D4775,'Root matrix of resiudals'!$B$19:E$22)</f>
        <v>-0.0121040066443933</v>
      </c>
      <c r="F4775" s="0" t="n">
        <v>0.0467240445575579</v>
      </c>
      <c r="G4775" s="0" t="n">
        <v>0.0126046725270841</v>
      </c>
      <c r="H4775" s="0" t="n">
        <v>-2.45713196185685E-005</v>
      </c>
      <c r="I4775" s="3" t="n">
        <f aca="false" t="array" ref="I4775:L4775">MMULT('t+3'!I4775:L4775,'input - gretl'!$B$3:$E$6)+MMULT('Point forecasts'!$P$5:$T$5,'input - gretl'!$B$9:$E$13)+MMULT('t+3'!Q4775:S4775,'input - gretl'!$B$14:$E$16)+E4775:H4775</f>
        <v>0.00942444682753246</v>
      </c>
      <c r="J4775" s="3" t="n">
        <v>0.0197839836237242</v>
      </c>
      <c r="K4775" s="3" t="n">
        <v>0.0159515937597491</v>
      </c>
      <c r="L4775" s="3" t="n">
        <v>0.00329222329681218</v>
      </c>
      <c r="M4775" s="0" t="n">
        <f aca="false">'t+3'!M4775+I4775</f>
        <v>0.039839467555276</v>
      </c>
      <c r="N4775" s="0" t="n">
        <f aca="false">'t+3'!N4775+J4775</f>
        <v>0.0562621903806662</v>
      </c>
      <c r="O4775" s="0" t="n">
        <f aca="false">'t+3'!O4775+K4775</f>
        <v>2.46975644012712</v>
      </c>
      <c r="P4775" s="0" t="n">
        <f aca="false">'t+3'!P4775+L4775</f>
        <v>1.78000987268161</v>
      </c>
      <c r="Q4775" s="0" t="n">
        <f aca="false" t="array" ref="Q4775:S4775">MMULT(M4775:P4775,'input - gretl'!$B$19:$D$22)+MMULT('Point forecasts'!$J$6:$O$6,'input - gretl'!$B$23:$D$28)</f>
        <v>13.8784155869063</v>
      </c>
      <c r="R4775" s="0" t="n">
        <v>6.87044037567784</v>
      </c>
      <c r="S4775" s="0" t="n">
        <v>10.1316232187604</v>
      </c>
      <c r="U4775" s="4" t="n">
        <f aca="false">NORMSDIST(-M4775/'rhos computation'!$B$11)-EXP(M4775+'rhos computation'!$B$11^2/2)*NORMSDIST(-M4775/'rhos computation'!$B$11-'rhos computation'!$B$11)</f>
        <v>0.0339158427838113</v>
      </c>
      <c r="V4775" s="4" t="n">
        <f aca="false">NORMSDIST(-N4775/'rhos computation'!$B$23)-EXP(N4775+'rhos computation'!$B$23^2/2)*NORMSDIST(-N4775/'rhos computation'!$B$23-'rhos computation'!$B$23)</f>
        <v>0.00461116622428706</v>
      </c>
      <c r="W4775" s="0" t="n">
        <f aca="false">NORMSDIST(-O4775)</f>
        <v>0.0067602536135548</v>
      </c>
      <c r="X4775" s="0" t="n">
        <f aca="false">NORMSDIST(-P4775)</f>
        <v>0.0375371724960358</v>
      </c>
    </row>
    <row r="4776" customFormat="false" ht="13" hidden="false" customHeight="false" outlineLevel="0" collapsed="false">
      <c r="A4776" s="0" t="n">
        <v>1.6816482661717</v>
      </c>
      <c r="B4776" s="0" t="n">
        <v>1.09248648510784</v>
      </c>
      <c r="C4776" s="0" t="n">
        <v>0.673034606745412</v>
      </c>
      <c r="D4776" s="0" t="n">
        <v>1.28525778679743</v>
      </c>
      <c r="E4776" s="0" t="n">
        <f aca="false" t="array" ref="E4776:H4776">MMULT(A4776:D4776,'Root matrix of resiudals'!$B$19:E$22)</f>
        <v>0.074963310184104</v>
      </c>
      <c r="F4776" s="0" t="n">
        <v>0.0375231976100327</v>
      </c>
      <c r="G4776" s="0" t="n">
        <v>0.0183181610940543</v>
      </c>
      <c r="H4776" s="0" t="n">
        <v>0.0210545780252842</v>
      </c>
      <c r="I4776" s="3" t="n">
        <f aca="false" t="array" ref="I4776:L4776">MMULT('t+3'!I4776:L4776,'input - gretl'!$B$3:$E$6)+MMULT('Point forecasts'!$P$5:$T$5,'input - gretl'!$B$9:$E$13)+MMULT('t+3'!Q4776:S4776,'input - gretl'!$B$14:$E$16)+E4776:H4776</f>
        <v>0.0439153089346184</v>
      </c>
      <c r="J4776" s="3" t="n">
        <v>0.0241833210964264</v>
      </c>
      <c r="K4776" s="3" t="n">
        <v>0.0282236267251641</v>
      </c>
      <c r="L4776" s="3" t="n">
        <v>0.0293127427638689</v>
      </c>
      <c r="M4776" s="0" t="n">
        <f aca="false">'t+3'!M4776+I4776</f>
        <v>0.24498562126926</v>
      </c>
      <c r="N4776" s="0" t="n">
        <f aca="false">'t+3'!N4776+J4776</f>
        <v>0.0519672575316422</v>
      </c>
      <c r="O4776" s="0" t="n">
        <f aca="false">'t+3'!O4776+K4776</f>
        <v>2.4577116878871</v>
      </c>
      <c r="P4776" s="0" t="n">
        <f aca="false">'t+3'!P4776+L4776</f>
        <v>1.76417786708044</v>
      </c>
      <c r="Q4776" s="0" t="n">
        <f aca="false" t="array" ref="Q4776:S4776">MMULT(M4776:P4776,'input - gretl'!$B$19:$D$22)+MMULT('Point forecasts'!$J$6:$O$6,'input - gretl'!$B$23:$D$28)</f>
        <v>14.0835617406203</v>
      </c>
      <c r="R4776" s="0" t="n">
        <v>6.86614544282881</v>
      </c>
      <c r="S4776" s="0" t="n">
        <v>10.1346354954473</v>
      </c>
      <c r="U4776" s="4" t="n">
        <f aca="false">NORMSDIST(-M4776/'rhos computation'!$B$11)-EXP(M4776+'rhos computation'!$B$11^2/2)*NORMSDIST(-M4776/'rhos computation'!$B$11-'rhos computation'!$B$11)</f>
        <v>0.00182663038260075</v>
      </c>
      <c r="V4776" s="4" t="n">
        <f aca="false">NORMSDIST(-N4776/'rhos computation'!$B$23)-EXP(N4776+'rhos computation'!$B$23^2/2)*NORMSDIST(-N4776/'rhos computation'!$B$23-'rhos computation'!$B$23)</f>
        <v>0.00531513766294769</v>
      </c>
      <c r="W4776" s="0" t="n">
        <f aca="false">NORMSDIST(-O4776)</f>
        <v>0.00699126885527705</v>
      </c>
      <c r="X4776" s="0" t="n">
        <f aca="false">NORMSDIST(-P4776)</f>
        <v>0.0388510189242796</v>
      </c>
    </row>
    <row r="4777" customFormat="false" ht="13" hidden="false" customHeight="false" outlineLevel="0" collapsed="false">
      <c r="A4777" s="0" t="n">
        <v>-0.530974137289913</v>
      </c>
      <c r="B4777" s="0" t="n">
        <v>-0.82818184485563</v>
      </c>
      <c r="C4777" s="0" t="n">
        <v>-0.706579770343626</v>
      </c>
      <c r="D4777" s="0" t="n">
        <v>-1.32082524023694</v>
      </c>
      <c r="E4777" s="0" t="n">
        <f aca="false" t="array" ref="E4777:H4777">MMULT(A4777:D4777,'Root matrix of resiudals'!$B$19:E$22)</f>
        <v>-0.0250235265128032</v>
      </c>
      <c r="F4777" s="0" t="n">
        <v>-0.0274888304348596</v>
      </c>
      <c r="G4777" s="0" t="n">
        <v>-0.0165290534927101</v>
      </c>
      <c r="H4777" s="0" t="n">
        <v>-0.0220933883235995</v>
      </c>
      <c r="I4777" s="3" t="n">
        <f aca="false" t="array" ref="I4777:L4777">MMULT('t+3'!I4777:L4777,'input - gretl'!$B$3:$E$6)+MMULT('Point forecasts'!$P$5:$T$5,'input - gretl'!$B$9:$E$13)+MMULT('t+3'!Q4777:S4777,'input - gretl'!$B$14:$E$16)+E4777:H4777</f>
        <v>-0.0290616283683167</v>
      </c>
      <c r="J4777" s="3" t="n">
        <v>-0.0517543133302893</v>
      </c>
      <c r="K4777" s="3" t="n">
        <v>-0.0316395042148331</v>
      </c>
      <c r="L4777" s="3" t="n">
        <v>-0.0431219434676723</v>
      </c>
      <c r="M4777" s="0" t="n">
        <f aca="false">'t+3'!M4777+I4777</f>
        <v>-0.0100651330713437</v>
      </c>
      <c r="N4777" s="0" t="n">
        <f aca="false">'t+3'!N4777+J4777</f>
        <v>-0.0996668554305149</v>
      </c>
      <c r="O4777" s="0" t="n">
        <f aca="false">'t+3'!O4777+K4777</f>
        <v>2.32048662581709</v>
      </c>
      <c r="P4777" s="0" t="n">
        <f aca="false">'t+3'!P4777+L4777</f>
        <v>1.69862359522659</v>
      </c>
      <c r="Q4777" s="0" t="n">
        <f aca="false" t="array" ref="Q4777:S4777">MMULT(M4777:P4777,'input - gretl'!$B$19:$D$22)+MMULT('Point forecasts'!$J$6:$O$6,'input - gretl'!$B$23:$D$28)</f>
        <v>13.8285109862797</v>
      </c>
      <c r="R4777" s="0" t="n">
        <v>6.71451132986665</v>
      </c>
      <c r="S4777" s="0" t="n">
        <v>10.0597558236239</v>
      </c>
      <c r="U4777" s="4" t="n">
        <f aca="false">NORMSDIST(-M4777/'rhos computation'!$B$11)-EXP(M4777+'rhos computation'!$B$11^2/2)*NORMSDIST(-M4777/'rhos computation'!$B$11-'rhos computation'!$B$11)</f>
        <v>0.0545206175094553</v>
      </c>
      <c r="V4777" s="4" t="n">
        <f aca="false">NORMSDIST(-N4777/'rhos computation'!$B$23)-EXP(N4777+'rhos computation'!$B$23^2/2)*NORMSDIST(-N4777/'rhos computation'!$B$23-'rhos computation'!$B$23)</f>
        <v>0.0943138918148401</v>
      </c>
      <c r="W4777" s="0" t="n">
        <f aca="false">NORMSDIST(-O4777)</f>
        <v>0.0101572837928361</v>
      </c>
      <c r="X4777" s="0" t="n">
        <f aca="false">NORMSDIST(-P4777)</f>
        <v>0.0446950638836168</v>
      </c>
    </row>
    <row r="4778" customFormat="false" ht="13" hidden="false" customHeight="false" outlineLevel="0" collapsed="false">
      <c r="A4778" s="0" t="n">
        <v>-0.702403741756717</v>
      </c>
      <c r="B4778" s="0" t="n">
        <v>0.611106073383931</v>
      </c>
      <c r="C4778" s="0" t="n">
        <v>-1.70100396708184</v>
      </c>
      <c r="D4778" s="0" t="n">
        <v>0.0227630662296597</v>
      </c>
      <c r="E4778" s="0" t="n">
        <f aca="false" t="array" ref="E4778:H4778">MMULT(A4778:D4778,'Root matrix of resiudals'!$B$19:E$22)</f>
        <v>-0.0308626688784306</v>
      </c>
      <c r="F4778" s="0" t="n">
        <v>0.00976438472229741</v>
      </c>
      <c r="G4778" s="0" t="n">
        <v>-0.0260601392005259</v>
      </c>
      <c r="H4778" s="0" t="n">
        <v>-0.00126961514334017</v>
      </c>
      <c r="I4778" s="3" t="n">
        <f aca="false" t="array" ref="I4778:L4778">MMULT('t+3'!I4778:L4778,'input - gretl'!$B$3:$E$6)+MMULT('Point forecasts'!$P$5:$T$5,'input - gretl'!$B$9:$E$13)+MMULT('t+3'!Q4778:S4778,'input - gretl'!$B$14:$E$16)+E4778:H4778</f>
        <v>-0.0247756110081818</v>
      </c>
      <c r="J4778" s="3" t="n">
        <v>-0.0170129243404796</v>
      </c>
      <c r="K4778" s="3" t="n">
        <v>-0.0225794107544946</v>
      </c>
      <c r="L4778" s="3" t="n">
        <v>0.00292497799676356</v>
      </c>
      <c r="M4778" s="0" t="n">
        <f aca="false">'t+3'!M4778+I4778</f>
        <v>0.0707129187874572</v>
      </c>
      <c r="N4778" s="0" t="n">
        <f aca="false">'t+3'!N4778+J4778</f>
        <v>0.0135140981338155</v>
      </c>
      <c r="O4778" s="0" t="n">
        <f aca="false">'t+3'!O4778+K4778</f>
        <v>2.44288044038476</v>
      </c>
      <c r="P4778" s="0" t="n">
        <f aca="false">'t+3'!P4778+L4778</f>
        <v>1.79058986897481</v>
      </c>
      <c r="Q4778" s="0" t="n">
        <f aca="false" t="array" ref="Q4778:S4778">MMULT(M4778:P4778,'input - gretl'!$B$19:$D$22)+MMULT('Point forecasts'!$J$6:$O$6,'input - gretl'!$B$23:$D$28)</f>
        <v>13.9092890381385</v>
      </c>
      <c r="R4778" s="0" t="n">
        <v>6.82769228343098</v>
      </c>
      <c r="S4778" s="0" t="n">
        <v>10.0946851135433</v>
      </c>
      <c r="U4778" s="4" t="n">
        <f aca="false">NORMSDIST(-M4778/'rhos computation'!$B$11)-EXP(M4778+'rhos computation'!$B$11^2/2)*NORMSDIST(-M4778/'rhos computation'!$B$11-'rhos computation'!$B$11)</f>
        <v>0.0242408892722842</v>
      </c>
      <c r="V4778" s="4" t="n">
        <f aca="false">NORMSDIST(-N4778/'rhos computation'!$B$23)-EXP(N4778+'rhos computation'!$B$23^2/2)*NORMSDIST(-N4778/'rhos computation'!$B$23-'rhos computation'!$B$23)</f>
        <v>0.0158794081467133</v>
      </c>
      <c r="W4778" s="0" t="n">
        <f aca="false">NORMSDIST(-O4778)</f>
        <v>0.00728528170680938</v>
      </c>
      <c r="X4778" s="0" t="n">
        <f aca="false">NORMSDIST(-P4778)</f>
        <v>0.0366795669914037</v>
      </c>
    </row>
    <row r="4779" customFormat="false" ht="13" hidden="false" customHeight="false" outlineLevel="0" collapsed="false">
      <c r="A4779" s="0" t="n">
        <v>0.510787201881637</v>
      </c>
      <c r="B4779" s="0" t="n">
        <v>-0.128534580790855</v>
      </c>
      <c r="C4779" s="0" t="n">
        <v>1.01521428405097</v>
      </c>
      <c r="D4779" s="0" t="n">
        <v>1.14481683713935</v>
      </c>
      <c r="E4779" s="0" t="n">
        <f aca="false" t="array" ref="E4779:H4779">MMULT(A4779:D4779,'Root matrix of resiudals'!$B$19:E$22)</f>
        <v>0.0224398507602999</v>
      </c>
      <c r="F4779" s="0" t="n">
        <v>0.00120424728407295</v>
      </c>
      <c r="G4779" s="0" t="n">
        <v>0.0178413452221104</v>
      </c>
      <c r="H4779" s="0" t="n">
        <v>0.0195356625621624</v>
      </c>
      <c r="I4779" s="3" t="n">
        <f aca="false" t="array" ref="I4779:L4779">MMULT('t+3'!I4779:L4779,'input - gretl'!$B$3:$E$6)+MMULT('Point forecasts'!$P$5:$T$5,'input - gretl'!$B$9:$E$13)+MMULT('t+3'!Q4779:S4779,'input - gretl'!$B$14:$E$16)+E4779:H4779</f>
        <v>0.034578142957801</v>
      </c>
      <c r="J4779" s="3" t="n">
        <v>0.01289164688186</v>
      </c>
      <c r="K4779" s="3" t="n">
        <v>0.0132576812857283</v>
      </c>
      <c r="L4779" s="3" t="n">
        <v>0.00454070669728032</v>
      </c>
      <c r="M4779" s="0" t="n">
        <f aca="false">'t+3'!M4779+I4779</f>
        <v>0.0634111903259531</v>
      </c>
      <c r="N4779" s="0" t="n">
        <f aca="false">'t+3'!N4779+J4779</f>
        <v>-0.0227433569519191</v>
      </c>
      <c r="O4779" s="0" t="n">
        <f aca="false">'t+3'!O4779+K4779</f>
        <v>2.41922603430147</v>
      </c>
      <c r="P4779" s="0" t="n">
        <f aca="false">'t+3'!P4779+L4779</f>
        <v>1.74397745313559</v>
      </c>
      <c r="Q4779" s="0" t="n">
        <f aca="false" t="array" ref="Q4779:S4779">MMULT(M4779:P4779,'input - gretl'!$B$19:$D$22)+MMULT('Point forecasts'!$J$6:$O$6,'input - gretl'!$B$23:$D$28)</f>
        <v>13.901987309677</v>
      </c>
      <c r="R4779" s="0" t="n">
        <v>6.79143482834525</v>
      </c>
      <c r="S4779" s="0" t="n">
        <v>10.1153614455439</v>
      </c>
      <c r="U4779" s="4" t="n">
        <f aca="false">NORMSDIST(-M4779/'rhos computation'!$B$11)-EXP(M4779+'rhos computation'!$B$11^2/2)*NORMSDIST(-M4779/'rhos computation'!$B$11-'rhos computation'!$B$11)</f>
        <v>0.0263248502308154</v>
      </c>
      <c r="V4779" s="4" t="n">
        <f aca="false">NORMSDIST(-N4779/'rhos computation'!$B$23)-EXP(N4779+'rhos computation'!$B$23^2/2)*NORMSDIST(-N4779/'rhos computation'!$B$23-'rhos computation'!$B$23)</f>
        <v>0.0342858740470646</v>
      </c>
      <c r="W4779" s="0" t="n">
        <f aca="false">NORMSDIST(-O4779)</f>
        <v>0.00777678600800697</v>
      </c>
      <c r="X4779" s="0" t="n">
        <f aca="false">NORMSDIST(-P4779)</f>
        <v>0.0405815107382423</v>
      </c>
    </row>
    <row r="4780" customFormat="false" ht="13" hidden="false" customHeight="false" outlineLevel="0" collapsed="false">
      <c r="A4780" s="0" t="n">
        <v>1.15790017879035</v>
      </c>
      <c r="B4780" s="0" t="n">
        <v>0.210241467964521</v>
      </c>
      <c r="C4780" s="0" t="n">
        <v>-1.69796879011423</v>
      </c>
      <c r="D4780" s="0" t="n">
        <v>-0.402877245356546</v>
      </c>
      <c r="E4780" s="0" t="n">
        <f aca="false" t="array" ref="E4780:H4780">MMULT(A4780:D4780,'Root matrix of resiudals'!$B$19:E$22)</f>
        <v>0.0482119141830329</v>
      </c>
      <c r="F4780" s="0" t="n">
        <v>0.00250592752894137</v>
      </c>
      <c r="G4780" s="0" t="n">
        <v>-0.0256398513952469</v>
      </c>
      <c r="H4780" s="0" t="n">
        <v>-0.00891165996689819</v>
      </c>
      <c r="I4780" s="3" t="n">
        <f aca="false" t="array" ref="I4780:L4780">MMULT('t+3'!I4780:L4780,'input - gretl'!$B$3:$E$6)+MMULT('Point forecasts'!$P$5:$T$5,'input - gretl'!$B$9:$E$13)+MMULT('t+3'!Q4780:S4780,'input - gretl'!$B$14:$E$16)+E4780:H4780</f>
        <v>0.0845642080133627</v>
      </c>
      <c r="J4780" s="3" t="n">
        <v>0.0541020253438147</v>
      </c>
      <c r="K4780" s="3" t="n">
        <v>-0.00898373065493982</v>
      </c>
      <c r="L4780" s="3" t="n">
        <v>-0.0124000776978369</v>
      </c>
      <c r="M4780" s="0" t="n">
        <f aca="false">'t+3'!M4780+I4780</f>
        <v>0.259217677816096</v>
      </c>
      <c r="N4780" s="0" t="n">
        <f aca="false">'t+3'!N4780+J4780</f>
        <v>0.0408028630964108</v>
      </c>
      <c r="O4780" s="0" t="n">
        <f aca="false">'t+3'!O4780+K4780</f>
        <v>2.43068347116649</v>
      </c>
      <c r="P4780" s="0" t="n">
        <f aca="false">'t+3'!P4780+L4780</f>
        <v>1.70218158227285</v>
      </c>
      <c r="Q4780" s="0" t="n">
        <f aca="false" t="array" ref="Q4780:S4780">MMULT(M4780:P4780,'input - gretl'!$B$19:$D$22)+MMULT('Point forecasts'!$J$6:$O$6,'input - gretl'!$B$23:$D$28)</f>
        <v>14.0977937971672</v>
      </c>
      <c r="R4780" s="0" t="n">
        <v>6.85498104839358</v>
      </c>
      <c r="S4780" s="0" t="n">
        <v>10.166568845393</v>
      </c>
      <c r="U4780" s="4" t="n">
        <f aca="false">NORMSDIST(-M4780/'rhos computation'!$B$11)-EXP(M4780+'rhos computation'!$B$11^2/2)*NORMSDIST(-M4780/'rhos computation'!$B$11-'rhos computation'!$B$11)</f>
        <v>0.00139808008393791</v>
      </c>
      <c r="V4780" s="4" t="n">
        <f aca="false">NORMSDIST(-N4780/'rhos computation'!$B$23)-EXP(N4780+'rhos computation'!$B$23^2/2)*NORMSDIST(-N4780/'rhos computation'!$B$23-'rhos computation'!$B$23)</f>
        <v>0.00754311538667282</v>
      </c>
      <c r="W4780" s="0" t="n">
        <f aca="false">NORMSDIST(-O4780)</f>
        <v>0.00753518692019813</v>
      </c>
      <c r="X4780" s="0" t="n">
        <f aca="false">NORMSDIST(-P4780)</f>
        <v>0.0443606671176531</v>
      </c>
    </row>
    <row r="4781" customFormat="false" ht="13" hidden="false" customHeight="false" outlineLevel="0" collapsed="false">
      <c r="A4781" s="0" t="n">
        <v>-0.743780626521094</v>
      </c>
      <c r="B4781" s="0" t="n">
        <v>-0.64194158798826</v>
      </c>
      <c r="C4781" s="0" t="n">
        <v>0.318441244960971</v>
      </c>
      <c r="D4781" s="0" t="n">
        <v>-1.26783939962244</v>
      </c>
      <c r="E4781" s="0" t="n">
        <f aca="false" t="array" ref="E4781:H4781">MMULT(A4781:D4781,'Root matrix of resiudals'!$B$19:E$22)</f>
        <v>-0.032486240259956</v>
      </c>
      <c r="F4781" s="0" t="n">
        <v>-0.0189656522446733</v>
      </c>
      <c r="G4781" s="0" t="n">
        <v>0.00045620660546301</v>
      </c>
      <c r="H4781" s="0" t="n">
        <v>-0.0199659703636541</v>
      </c>
      <c r="I4781" s="3" t="n">
        <f aca="false" t="array" ref="I4781:L4781">MMULT('t+3'!I4781:L4781,'input - gretl'!$B$3:$E$6)+MMULT('Point forecasts'!$P$5:$T$5,'input - gretl'!$B$9:$E$13)+MMULT('t+3'!Q4781:S4781,'input - gretl'!$B$14:$E$16)+E4781:H4781</f>
        <v>0.0343053460624378</v>
      </c>
      <c r="J4781" s="3" t="n">
        <v>0.0133093679814172</v>
      </c>
      <c r="K4781" s="3" t="n">
        <v>0.00849868664144486</v>
      </c>
      <c r="L4781" s="3" t="n">
        <v>-0.0236234151090204</v>
      </c>
      <c r="M4781" s="0" t="n">
        <f aca="false">'t+3'!M4781+I4781</f>
        <v>0.122717667024699</v>
      </c>
      <c r="N4781" s="0" t="n">
        <f aca="false">'t+3'!N4781+J4781</f>
        <v>0.00593136096861363</v>
      </c>
      <c r="O4781" s="0" t="n">
        <f aca="false">'t+3'!O4781+K4781</f>
        <v>2.45217573271891</v>
      </c>
      <c r="P4781" s="0" t="n">
        <f aca="false">'t+3'!P4781+L4781</f>
        <v>1.70164189326016</v>
      </c>
      <c r="Q4781" s="0" t="n">
        <f aca="false" t="array" ref="Q4781:S4781">MMULT(M4781:P4781,'input - gretl'!$B$19:$D$22)+MMULT('Point forecasts'!$J$6:$O$6,'input - gretl'!$B$23:$D$28)</f>
        <v>13.9612937863758</v>
      </c>
      <c r="R4781" s="0" t="n">
        <v>6.82010954626578</v>
      </c>
      <c r="S4781" s="0" t="n">
        <v>10.1885743781809</v>
      </c>
      <c r="U4781" s="4" t="n">
        <f aca="false">NORMSDIST(-M4781/'rhos computation'!$B$11)-EXP(M4781+'rhos computation'!$B$11^2/2)*NORMSDIST(-M4781/'rhos computation'!$B$11-'rhos computation'!$B$11)</f>
        <v>0.0127256845550443</v>
      </c>
      <c r="V4781" s="4" t="n">
        <f aca="false">NORMSDIST(-N4781/'rhos computation'!$B$23)-EXP(N4781+'rhos computation'!$B$23^2/2)*NORMSDIST(-N4781/'rhos computation'!$B$23-'rhos computation'!$B$23)</f>
        <v>0.0190204782206951</v>
      </c>
      <c r="W4781" s="0" t="n">
        <f aca="false">NORMSDIST(-O4781)</f>
        <v>0.00709976481929934</v>
      </c>
      <c r="X4781" s="0" t="n">
        <f aca="false">NORMSDIST(-P4781)</f>
        <v>0.0444112595890943</v>
      </c>
    </row>
    <row r="4782" customFormat="false" ht="13" hidden="false" customHeight="false" outlineLevel="0" collapsed="false">
      <c r="A4782" s="0" t="n">
        <v>-0.755433950420134</v>
      </c>
      <c r="B4782" s="0" t="n">
        <v>-0.814609613255826</v>
      </c>
      <c r="C4782" s="0" t="n">
        <v>-2.91026130674904</v>
      </c>
      <c r="D4782" s="0" t="n">
        <v>0.116509794822302</v>
      </c>
      <c r="E4782" s="0" t="n">
        <f aca="false" t="array" ref="E4782:H4782">MMULT(A4782:D4782,'Root matrix of resiudals'!$B$19:E$22)</f>
        <v>-0.0378957963666591</v>
      </c>
      <c r="F4782" s="0" t="n">
        <v>-0.0354270398759829</v>
      </c>
      <c r="G4782" s="0" t="n">
        <v>-0.0506250636267603</v>
      </c>
      <c r="H4782" s="0" t="n">
        <v>-0.0012065872065202</v>
      </c>
      <c r="I4782" s="3" t="n">
        <f aca="false" t="array" ref="I4782:L4782">MMULT('t+3'!I4782:L4782,'input - gretl'!$B$3:$E$6)+MMULT('Point forecasts'!$P$5:$T$5,'input - gretl'!$B$9:$E$13)+MMULT('t+3'!Q4782:S4782,'input - gretl'!$B$14:$E$16)+E4782:H4782</f>
        <v>-0.0272127893814216</v>
      </c>
      <c r="J4782" s="3" t="n">
        <v>-0.0223846815769367</v>
      </c>
      <c r="K4782" s="3" t="n">
        <v>-0.052827001125107</v>
      </c>
      <c r="L4782" s="3" t="n">
        <v>-0.00108718946825368</v>
      </c>
      <c r="M4782" s="0" t="n">
        <f aca="false">'t+3'!M4782+I4782</f>
        <v>0.0833931291945211</v>
      </c>
      <c r="N4782" s="0" t="n">
        <f aca="false">'t+3'!N4782+J4782</f>
        <v>-0.0409903429698161</v>
      </c>
      <c r="O4782" s="0" t="n">
        <f aca="false">'t+3'!O4782+K4782</f>
        <v>2.39449676773401</v>
      </c>
      <c r="P4782" s="0" t="n">
        <f aca="false">'t+3'!P4782+L4782</f>
        <v>1.73776407405081</v>
      </c>
      <c r="Q4782" s="0" t="n">
        <f aca="false" t="array" ref="Q4782:S4782">MMULT(M4782:P4782,'input - gretl'!$B$19:$D$22)+MMULT('Point forecasts'!$J$6:$O$6,'input - gretl'!$B$23:$D$28)</f>
        <v>13.9219692485456</v>
      </c>
      <c r="R4782" s="0" t="n">
        <v>6.77318784232735</v>
      </c>
      <c r="S4782" s="0" t="n">
        <v>10.0965414131551</v>
      </c>
      <c r="U4782" s="4" t="n">
        <f aca="false">NORMSDIST(-M4782/'rhos computation'!$B$11)-EXP(M4782+'rhos computation'!$B$11^2/2)*NORMSDIST(-M4782/'rhos computation'!$B$11-'rhos computation'!$B$11)</f>
        <v>0.0209099935924616</v>
      </c>
      <c r="V4782" s="4" t="n">
        <f aca="false">NORMSDIST(-N4782/'rhos computation'!$B$23)-EXP(N4782+'rhos computation'!$B$23^2/2)*NORMSDIST(-N4782/'rhos computation'!$B$23-'rhos computation'!$B$23)</f>
        <v>0.0465613858490964</v>
      </c>
      <c r="W4782" s="0" t="n">
        <f aca="false">NORMSDIST(-O4782)</f>
        <v>0.00832159507026777</v>
      </c>
      <c r="X4782" s="0" t="n">
        <f aca="false">NORMSDIST(-P4782)</f>
        <v>0.0411261966873691</v>
      </c>
    </row>
    <row r="4783" customFormat="false" ht="13" hidden="false" customHeight="false" outlineLevel="0" collapsed="false">
      <c r="A4783" s="0" t="n">
        <v>-0.969733829575806</v>
      </c>
      <c r="B4783" s="0" t="n">
        <v>1.38698122328023</v>
      </c>
      <c r="C4783" s="0" t="n">
        <v>1.55787916815856</v>
      </c>
      <c r="D4783" s="0" t="n">
        <v>-0.347675899574609</v>
      </c>
      <c r="E4783" s="0" t="n">
        <f aca="false" t="array" ref="E4783:H4783">MMULT(A4783:D4783,'Root matrix of resiudals'!$B$19:E$22)</f>
        <v>-0.0364079129599124</v>
      </c>
      <c r="F4783" s="0" t="n">
        <v>0.0430039499455808</v>
      </c>
      <c r="G4783" s="0" t="n">
        <v>0.0284898128409996</v>
      </c>
      <c r="H4783" s="0" t="n">
        <v>-0.00339522201072673</v>
      </c>
      <c r="I4783" s="3" t="n">
        <f aca="false" t="array" ref="I4783:L4783">MMULT('t+3'!I4783:L4783,'input - gretl'!$B$3:$E$6)+MMULT('Point forecasts'!$P$5:$T$5,'input - gretl'!$B$9:$E$13)+MMULT('t+3'!Q4783:S4783,'input - gretl'!$B$14:$E$16)+E4783:H4783</f>
        <v>-0.0051914059965761</v>
      </c>
      <c r="J4783" s="3" t="n">
        <v>0.0195625133210189</v>
      </c>
      <c r="K4783" s="3" t="n">
        <v>0.0412820675275688</v>
      </c>
      <c r="L4783" s="3" t="n">
        <v>-0.00108816615571983</v>
      </c>
      <c r="M4783" s="0" t="n">
        <f aca="false">'t+3'!M4783+I4783</f>
        <v>0.145965504643899</v>
      </c>
      <c r="N4783" s="0" t="n">
        <f aca="false">'t+3'!N4783+J4783</f>
        <v>0.0748065422788612</v>
      </c>
      <c r="O4783" s="0" t="n">
        <f aca="false">'t+3'!O4783+K4783</f>
        <v>2.53936932207407</v>
      </c>
      <c r="P4783" s="0" t="n">
        <f aca="false">'t+3'!P4783+L4783</f>
        <v>1.79982778089197</v>
      </c>
      <c r="Q4783" s="0" t="n">
        <f aca="false" t="array" ref="Q4783:S4783">MMULT(M4783:P4783,'input - gretl'!$B$19:$D$22)+MMULT('Point forecasts'!$J$6:$O$6,'input - gretl'!$B$23:$D$28)</f>
        <v>13.984541623995</v>
      </c>
      <c r="R4783" s="0" t="n">
        <v>6.88898472757603</v>
      </c>
      <c r="S4783" s="0" t="n">
        <v>10.1823882791038</v>
      </c>
      <c r="U4783" s="4" t="n">
        <f aca="false">NORMSDIST(-M4783/'rhos computation'!$B$11)-EXP(M4783+'rhos computation'!$B$11^2/2)*NORMSDIST(-M4783/'rhos computation'!$B$11-'rhos computation'!$B$11)</f>
        <v>0.00922489200280485</v>
      </c>
      <c r="V4783" s="4" t="n">
        <f aca="false">NORMSDIST(-N4783/'rhos computation'!$B$23)-EXP(N4783+'rhos computation'!$B$23^2/2)*NORMSDIST(-N4783/'rhos computation'!$B$23-'rhos computation'!$B$23)</f>
        <v>0.00237776550872126</v>
      </c>
      <c r="W4783" s="0" t="n">
        <f aca="false">NORMSDIST(-O4783)</f>
        <v>0.00555262617034548</v>
      </c>
      <c r="X4783" s="0" t="n">
        <f aca="false">NORMSDIST(-P4783)</f>
        <v>0.0359439179463719</v>
      </c>
    </row>
    <row r="4784" customFormat="false" ht="13" hidden="false" customHeight="false" outlineLevel="0" collapsed="false">
      <c r="A4784" s="0" t="n">
        <v>0.704791363299272</v>
      </c>
      <c r="B4784" s="0" t="n">
        <v>1.03288818760376</v>
      </c>
      <c r="C4784" s="0" t="n">
        <v>0.699108248796252</v>
      </c>
      <c r="D4784" s="0" t="n">
        <v>0.0618523638219649</v>
      </c>
      <c r="E4784" s="0" t="n">
        <f aca="false" t="array" ref="E4784:H4784">MMULT(A4784:D4784,'Root matrix of resiudals'!$B$19:E$22)</f>
        <v>0.0334174088101118</v>
      </c>
      <c r="F4784" s="0" t="n">
        <v>0.0336218021324153</v>
      </c>
      <c r="G4784" s="0" t="n">
        <v>0.0159165174514761</v>
      </c>
      <c r="H4784" s="0" t="n">
        <v>0.0016022894673035</v>
      </c>
      <c r="I4784" s="3" t="n">
        <f aca="false" t="array" ref="I4784:L4784">MMULT('t+3'!I4784:L4784,'input - gretl'!$B$3:$E$6)+MMULT('Point forecasts'!$P$5:$T$5,'input - gretl'!$B$9:$E$13)+MMULT('t+3'!Q4784:S4784,'input - gretl'!$B$14:$E$16)+E4784:H4784</f>
        <v>0.0798671964932298</v>
      </c>
      <c r="J4784" s="3" t="n">
        <v>0.0164782493818265</v>
      </c>
      <c r="K4784" s="3" t="n">
        <v>0.0241075201389688</v>
      </c>
      <c r="L4784" s="3" t="n">
        <v>0.0149353098278801</v>
      </c>
      <c r="M4784" s="0" t="n">
        <f aca="false">'t+3'!M4784+I4784</f>
        <v>0.195892431704875</v>
      </c>
      <c r="N4784" s="0" t="n">
        <f aca="false">'t+3'!N4784+J4784</f>
        <v>0.0683617612742196</v>
      </c>
      <c r="O4784" s="0" t="n">
        <f aca="false">'t+3'!O4784+K4784</f>
        <v>2.48145422038718</v>
      </c>
      <c r="P4784" s="0" t="n">
        <f aca="false">'t+3'!P4784+L4784</f>
        <v>1.74662450959515</v>
      </c>
      <c r="Q4784" s="0" t="n">
        <f aca="false" t="array" ref="Q4784:S4784">MMULT(M4784:P4784,'input - gretl'!$B$19:$D$22)+MMULT('Point forecasts'!$J$6:$O$6,'input - gretl'!$B$23:$D$28)</f>
        <v>14.0344685510559</v>
      </c>
      <c r="R4784" s="0" t="n">
        <v>6.88253994657139</v>
      </c>
      <c r="S4784" s="0" t="n">
        <v>10.1750721485838</v>
      </c>
      <c r="U4784" s="4" t="n">
        <f aca="false">NORMSDIST(-M4784/'rhos computation'!$B$11)-EXP(M4784+'rhos computation'!$B$11^2/2)*NORMSDIST(-M4784/'rhos computation'!$B$11-'rhos computation'!$B$11)</f>
        <v>0.00429329434168918</v>
      </c>
      <c r="V4784" s="4" t="n">
        <f aca="false">NORMSDIST(-N4784/'rhos computation'!$B$23)-EXP(N4784+'rhos computation'!$B$23^2/2)*NORMSDIST(-N4784/'rhos computation'!$B$23-'rhos computation'!$B$23)</f>
        <v>0.00302065397547525</v>
      </c>
      <c r="W4784" s="0" t="n">
        <f aca="false">NORMSDIST(-O4784)</f>
        <v>0.00654237584441834</v>
      </c>
      <c r="X4784" s="0" t="n">
        <f aca="false">NORMSDIST(-P4784)</f>
        <v>0.0403512464247927</v>
      </c>
    </row>
    <row r="4785" customFormat="false" ht="13" hidden="false" customHeight="false" outlineLevel="0" collapsed="false">
      <c r="A4785" s="0" t="n">
        <v>-0.131268912107834</v>
      </c>
      <c r="B4785" s="0" t="n">
        <v>1.08945397244303</v>
      </c>
      <c r="C4785" s="0" t="n">
        <v>-2.33749966047091</v>
      </c>
      <c r="D4785" s="0" t="n">
        <v>2.55681360911759</v>
      </c>
      <c r="E4785" s="0" t="n">
        <f aca="false" t="array" ref="E4785:H4785">MMULT(A4785:D4785,'Root matrix of resiudals'!$B$19:E$22)</f>
        <v>-0.00703186989586156</v>
      </c>
      <c r="F4785" s="0" t="n">
        <v>0.0226060945031952</v>
      </c>
      <c r="G4785" s="0" t="n">
        <v>-0.0309924940388868</v>
      </c>
      <c r="H4785" s="0" t="n">
        <v>0.0389343534461968</v>
      </c>
      <c r="I4785" s="3" t="n">
        <f aca="false" t="array" ref="I4785:L4785">MMULT('t+3'!I4785:L4785,'input - gretl'!$B$3:$E$6)+MMULT('Point forecasts'!$P$5:$T$5,'input - gretl'!$B$9:$E$13)+MMULT('t+3'!Q4785:S4785,'input - gretl'!$B$14:$E$16)+E4785:H4785</f>
        <v>-0.00799437372814625</v>
      </c>
      <c r="J4785" s="3" t="n">
        <v>-0.0183788285568335</v>
      </c>
      <c r="K4785" s="3" t="n">
        <v>-0.0156424869272956</v>
      </c>
      <c r="L4785" s="3" t="n">
        <v>0.0597489472325375</v>
      </c>
      <c r="M4785" s="0" t="n">
        <f aca="false">'t+3'!M4785+I4785</f>
        <v>0.164504741810937</v>
      </c>
      <c r="N4785" s="0" t="n">
        <f aca="false">'t+3'!N4785+J4785</f>
        <v>0.065968917374324</v>
      </c>
      <c r="O4785" s="0" t="n">
        <f aca="false">'t+3'!O4785+K4785</f>
        <v>2.50169525011013</v>
      </c>
      <c r="P4785" s="0" t="n">
        <f aca="false">'t+3'!P4785+L4785</f>
        <v>1.87240188670443</v>
      </c>
      <c r="Q4785" s="0" t="n">
        <f aca="false" t="array" ref="Q4785:S4785">MMULT(M4785:P4785,'input - gretl'!$B$19:$D$22)+MMULT('Point forecasts'!$J$6:$O$6,'input - gretl'!$B$23:$D$28)</f>
        <v>14.003080861162</v>
      </c>
      <c r="R4785" s="0" t="n">
        <v>6.88014710267149</v>
      </c>
      <c r="S4785" s="0" t="n">
        <v>10.075692603807</v>
      </c>
      <c r="U4785" s="4" t="n">
        <f aca="false">NORMSDIST(-M4785/'rhos computation'!$B$11)-EXP(M4785+'rhos computation'!$B$11^2/2)*NORMSDIST(-M4785/'rhos computation'!$B$11-'rhos computation'!$B$11)</f>
        <v>0.00702764788667495</v>
      </c>
      <c r="V4785" s="4" t="n">
        <f aca="false">NORMSDIST(-N4785/'rhos computation'!$B$23)-EXP(N4785+'rhos computation'!$B$23^2/2)*NORMSDIST(-N4785/'rhos computation'!$B$23-'rhos computation'!$B$23)</f>
        <v>0.0032930943763969</v>
      </c>
      <c r="W4785" s="0" t="n">
        <f aca="false">NORMSDIST(-O4785)</f>
        <v>0.00618001336539636</v>
      </c>
      <c r="X4785" s="0" t="n">
        <f aca="false">NORMSDIST(-P4785)</f>
        <v>0.0305755121095341</v>
      </c>
    </row>
    <row r="4786" customFormat="false" ht="13" hidden="false" customHeight="false" outlineLevel="0" collapsed="false">
      <c r="A4786" s="0" t="n">
        <v>-0.0698232058877895</v>
      </c>
      <c r="B4786" s="0" t="n">
        <v>-0.8196936470836</v>
      </c>
      <c r="C4786" s="0" t="n">
        <v>-0.628663373595116</v>
      </c>
      <c r="D4786" s="0" t="n">
        <v>0.408288386490721</v>
      </c>
      <c r="E4786" s="0" t="n">
        <f aca="false" t="array" ref="E4786:H4786">MMULT(A4786:D4786,'Root matrix of resiudals'!$B$19:E$22)</f>
        <v>-0.00578465589131972</v>
      </c>
      <c r="F4786" s="0" t="n">
        <v>-0.0258088644537155</v>
      </c>
      <c r="G4786" s="0" t="n">
        <v>-0.0126929715323602</v>
      </c>
      <c r="H4786" s="0" t="n">
        <v>0.00587825939787411</v>
      </c>
      <c r="I4786" s="3" t="n">
        <f aca="false" t="array" ref="I4786:L4786">MMULT('t+3'!I4786:L4786,'input - gretl'!$B$3:$E$6)+MMULT('Point forecasts'!$P$5:$T$5,'input - gretl'!$B$9:$E$13)+MMULT('t+3'!Q4786:S4786,'input - gretl'!$B$14:$E$16)+E4786:H4786</f>
        <v>0.0215776690838685</v>
      </c>
      <c r="J4786" s="3" t="n">
        <v>-0.0259700565604872</v>
      </c>
      <c r="K4786" s="3" t="n">
        <v>-0.0051367691436359</v>
      </c>
      <c r="L4786" s="3" t="n">
        <v>0.0137737666763058</v>
      </c>
      <c r="M4786" s="0" t="n">
        <f aca="false">'t+3'!M4786+I4786</f>
        <v>0.172858751533239</v>
      </c>
      <c r="N4786" s="0" t="n">
        <f aca="false">'t+3'!N4786+J4786</f>
        <v>0.000343212670774785</v>
      </c>
      <c r="O4786" s="0" t="n">
        <f aca="false">'t+3'!O4786+K4786</f>
        <v>2.48545423351959</v>
      </c>
      <c r="P4786" s="0" t="n">
        <f aca="false">'t+3'!P4786+L4786</f>
        <v>1.78113172077419</v>
      </c>
      <c r="Q4786" s="0" t="n">
        <f aca="false" t="array" ref="Q4786:S4786">MMULT(M4786:P4786,'input - gretl'!$B$19:$D$22)+MMULT('Point forecasts'!$J$6:$O$6,'input - gretl'!$B$23:$D$28)</f>
        <v>14.0114348708843</v>
      </c>
      <c r="R4786" s="0" t="n">
        <v>6.81452139796794</v>
      </c>
      <c r="S4786" s="0" t="n">
        <v>10.1462540785244</v>
      </c>
      <c r="U4786" s="4" t="n">
        <f aca="false">NORMSDIST(-M4786/'rhos computation'!$B$11)-EXP(M4786+'rhos computation'!$B$11^2/2)*NORMSDIST(-M4786/'rhos computation'!$B$11-'rhos computation'!$B$11)</f>
        <v>0.00618843287063869</v>
      </c>
      <c r="V4786" s="4" t="n">
        <f aca="false">NORMSDIST(-N4786/'rhos computation'!$B$23)-EXP(N4786+'rhos computation'!$B$23^2/2)*NORMSDIST(-N4786/'rhos computation'!$B$23-'rhos computation'!$B$23)</f>
        <v>0.0215773958900722</v>
      </c>
      <c r="W4786" s="0" t="n">
        <f aca="false">NORMSDIST(-O4786)</f>
        <v>0.006469311141761</v>
      </c>
      <c r="X4786" s="0" t="n">
        <f aca="false">NORMSDIST(-P4786)</f>
        <v>0.0374454673875319</v>
      </c>
    </row>
    <row r="4787" customFormat="false" ht="13" hidden="false" customHeight="false" outlineLevel="0" collapsed="false">
      <c r="A4787" s="0" t="n">
        <v>-0.311678055722687</v>
      </c>
      <c r="B4787" s="0" t="n">
        <v>1.51284397692384</v>
      </c>
      <c r="C4787" s="0" t="n">
        <v>0.17954191422582</v>
      </c>
      <c r="D4787" s="0" t="n">
        <v>-1.58664808746704</v>
      </c>
      <c r="E4787" s="0" t="n">
        <f aca="false" t="array" ref="E4787:H4787">MMULT(A4787:D4787,'Root matrix of resiudals'!$B$19:E$22)</f>
        <v>-0.00911765790781602</v>
      </c>
      <c r="F4787" s="0" t="n">
        <v>0.0430599461960554</v>
      </c>
      <c r="G4787" s="0" t="n">
        <v>0.00612303403842884</v>
      </c>
      <c r="H4787" s="0" t="n">
        <v>-0.0253223386893081</v>
      </c>
      <c r="I4787" s="3" t="n">
        <f aca="false" t="array" ref="I4787:L4787">MMULT('t+3'!I4787:L4787,'input - gretl'!$B$3:$E$6)+MMULT('Point forecasts'!$P$5:$T$5,'input - gretl'!$B$9:$E$13)+MMULT('t+3'!Q4787:S4787,'input - gretl'!$B$14:$E$16)+E4787:H4787</f>
        <v>0.00621970009064612</v>
      </c>
      <c r="J4787" s="3" t="n">
        <v>0.0418070037731865</v>
      </c>
      <c r="K4787" s="3" t="n">
        <v>0.00720869663465906</v>
      </c>
      <c r="L4787" s="3" t="n">
        <v>-0.0345101938464761</v>
      </c>
      <c r="M4787" s="0" t="n">
        <f aca="false">'t+3'!M4787+I4787</f>
        <v>0.156363863611188</v>
      </c>
      <c r="N4787" s="0" t="n">
        <f aca="false">'t+3'!N4787+J4787</f>
        <v>0.0371077492230201</v>
      </c>
      <c r="O4787" s="0" t="n">
        <f aca="false">'t+3'!O4787+K4787</f>
        <v>2.45532267749044</v>
      </c>
      <c r="P4787" s="0" t="n">
        <f aca="false">'t+3'!P4787+L4787</f>
        <v>1.72083673151255</v>
      </c>
      <c r="Q4787" s="0" t="n">
        <f aca="false" t="array" ref="Q4787:S4787">MMULT(M4787:P4787,'input - gretl'!$B$19:$D$22)+MMULT('Point forecasts'!$J$6:$O$6,'input - gretl'!$B$23:$D$28)</f>
        <v>13.9949399829622</v>
      </c>
      <c r="R4787" s="0" t="n">
        <v>6.85128593452019</v>
      </c>
      <c r="S4787" s="0" t="n">
        <v>10.1734660720325</v>
      </c>
      <c r="U4787" s="4" t="n">
        <f aca="false">NORMSDIST(-M4787/'rhos computation'!$B$11)-EXP(M4787+'rhos computation'!$B$11^2/2)*NORMSDIST(-M4787/'rhos computation'!$B$11-'rhos computation'!$B$11)</f>
        <v>0.00793299268081284</v>
      </c>
      <c r="V4787" s="4" t="n">
        <f aca="false">NORMSDIST(-N4787/'rhos computation'!$B$23)-EXP(N4787+'rhos computation'!$B$23^2/2)*NORMSDIST(-N4787/'rhos computation'!$B$23-'rhos computation'!$B$23)</f>
        <v>0.00841913147443607</v>
      </c>
      <c r="W4787" s="0" t="n">
        <f aca="false">NORMSDIST(-O4787)</f>
        <v>0.0070379088686518</v>
      </c>
      <c r="X4787" s="0" t="n">
        <f aca="false">NORMSDIST(-P4787)</f>
        <v>0.0426402274978387</v>
      </c>
    </row>
    <row r="4788" customFormat="false" ht="13" hidden="false" customHeight="false" outlineLevel="0" collapsed="false">
      <c r="A4788" s="0" t="n">
        <v>0.952328465392413</v>
      </c>
      <c r="B4788" s="0" t="n">
        <v>1.10056960006949</v>
      </c>
      <c r="C4788" s="0" t="n">
        <v>-0.629217451643482</v>
      </c>
      <c r="D4788" s="0" t="n">
        <v>-0.236091302287714</v>
      </c>
      <c r="E4788" s="0" t="n">
        <f aca="false" t="array" ref="E4788:H4788">MMULT(A4788:D4788,'Root matrix of resiudals'!$B$19:E$22)</f>
        <v>0.0426642705520727</v>
      </c>
      <c r="F4788" s="0" t="n">
        <v>0.0313272746307849</v>
      </c>
      <c r="G4788" s="0" t="n">
        <v>-0.00528261405700536</v>
      </c>
      <c r="H4788" s="0" t="n">
        <v>-0.00484405804999984</v>
      </c>
      <c r="I4788" s="3" t="n">
        <f aca="false" t="array" ref="I4788:L4788">MMULT('t+3'!I4788:L4788,'input - gretl'!$B$3:$E$6)+MMULT('Point forecasts'!$P$5:$T$5,'input - gretl'!$B$9:$E$13)+MMULT('t+3'!Q4788:S4788,'input - gretl'!$B$14:$E$16)+E4788:H4788</f>
        <v>0.0336378452409535</v>
      </c>
      <c r="J4788" s="3" t="n">
        <v>0.0236088562477701</v>
      </c>
      <c r="K4788" s="3" t="n">
        <v>0.0137965033216682</v>
      </c>
      <c r="L4788" s="3" t="n">
        <v>-0.00258064859198866</v>
      </c>
      <c r="M4788" s="0" t="n">
        <f aca="false">'t+3'!M4788+I4788</f>
        <v>0.249079252744482</v>
      </c>
      <c r="N4788" s="0" t="n">
        <f aca="false">'t+3'!N4788+J4788</f>
        <v>0.0662346007566015</v>
      </c>
      <c r="O4788" s="0" t="n">
        <f aca="false">'t+3'!O4788+K4788</f>
        <v>2.47134653833959</v>
      </c>
      <c r="P4788" s="0" t="n">
        <f aca="false">'t+3'!P4788+L4788</f>
        <v>1.76423142823049</v>
      </c>
      <c r="Q4788" s="0" t="n">
        <f aca="false" t="array" ref="Q4788:S4788">MMULT(M4788:P4788,'input - gretl'!$B$19:$D$22)+MMULT('Point forecasts'!$J$6:$O$6,'input - gretl'!$B$23:$D$28)</f>
        <v>14.0876553720955</v>
      </c>
      <c r="R4788" s="0" t="n">
        <v>6.88041278605377</v>
      </c>
      <c r="S4788" s="0" t="n">
        <v>10.1482194065681</v>
      </c>
      <c r="U4788" s="4" t="n">
        <f aca="false">NORMSDIST(-M4788/'rhos computation'!$B$11)-EXP(M4788+'rhos computation'!$B$11^2/2)*NORMSDIST(-M4788/'rhos computation'!$B$11-'rhos computation'!$B$11)</f>
        <v>0.00169296862414745</v>
      </c>
      <c r="V4788" s="4" t="n">
        <f aca="false">NORMSDIST(-N4788/'rhos computation'!$B$23)-EXP(N4788+'rhos computation'!$B$23^2/2)*NORMSDIST(-N4788/'rhos computation'!$B$23-'rhos computation'!$B$23)</f>
        <v>0.00326188681642145</v>
      </c>
      <c r="W4788" s="0" t="n">
        <f aca="false">NORMSDIST(-O4788)</f>
        <v>0.00673026551056066</v>
      </c>
      <c r="X4788" s="0" t="n">
        <f aca="false">NORMSDIST(-P4788)</f>
        <v>0.0388465117228269</v>
      </c>
    </row>
    <row r="4789" customFormat="false" ht="13" hidden="false" customHeight="false" outlineLevel="0" collapsed="false">
      <c r="A4789" s="0" t="n">
        <v>0.920546505019244</v>
      </c>
      <c r="B4789" s="0" t="n">
        <v>-0.436312281236505</v>
      </c>
      <c r="C4789" s="0" t="n">
        <v>0.0197890699171236</v>
      </c>
      <c r="D4789" s="0" t="n">
        <v>-0.711981427154346</v>
      </c>
      <c r="E4789" s="0" t="n">
        <f aca="false" t="array" ref="E4789:H4789">MMULT(A4789:D4789,'Root matrix of resiudals'!$B$19:E$22)</f>
        <v>0.0388047870001041</v>
      </c>
      <c r="F4789" s="0" t="n">
        <v>-0.0103577490194958</v>
      </c>
      <c r="G4789" s="0" t="n">
        <v>-0.000925838036988464</v>
      </c>
      <c r="H4789" s="0" t="n">
        <v>-0.0119118273157989</v>
      </c>
      <c r="I4789" s="3" t="n">
        <f aca="false" t="array" ref="I4789:L4789">MMULT('t+3'!I4789:L4789,'input - gretl'!$B$3:$E$6)+MMULT('Point forecasts'!$P$5:$T$5,'input - gretl'!$B$9:$E$13)+MMULT('t+3'!Q4789:S4789,'input - gretl'!$B$14:$E$16)+E4789:H4789</f>
        <v>0.0830593873694992</v>
      </c>
      <c r="J4789" s="3" t="n">
        <v>0.00445130852674075</v>
      </c>
      <c r="K4789" s="3" t="n">
        <v>0.00905950298979326</v>
      </c>
      <c r="L4789" s="3" t="n">
        <v>-0.00869965162473673</v>
      </c>
      <c r="M4789" s="0" t="n">
        <f aca="false">'t+3'!M4789+I4789</f>
        <v>0.161992619850231</v>
      </c>
      <c r="N4789" s="0" t="n">
        <f aca="false">'t+3'!N4789+J4789</f>
        <v>0.0136135684433155</v>
      </c>
      <c r="O4789" s="0" t="n">
        <f aca="false">'t+3'!O4789+K4789</f>
        <v>2.43419191142913</v>
      </c>
      <c r="P4789" s="0" t="n">
        <f aca="false">'t+3'!P4789+L4789</f>
        <v>1.71828708333342</v>
      </c>
      <c r="Q4789" s="0" t="n">
        <f aca="false" t="array" ref="Q4789:S4789">MMULT(M4789:P4789,'input - gretl'!$B$19:$D$22)+MMULT('Point forecasts'!$J$6:$O$6,'input - gretl'!$B$23:$D$28)</f>
        <v>14.0005687392013</v>
      </c>
      <c r="R4789" s="0" t="n">
        <v>6.82779175374048</v>
      </c>
      <c r="S4789" s="0" t="n">
        <v>10.154760148872</v>
      </c>
      <c r="U4789" s="4" t="n">
        <f aca="false">NORMSDIST(-M4789/'rhos computation'!$B$11)-EXP(M4789+'rhos computation'!$B$11^2/2)*NORMSDIST(-M4789/'rhos computation'!$B$11-'rhos computation'!$B$11)</f>
        <v>0.00729751298908188</v>
      </c>
      <c r="V4789" s="4" t="n">
        <f aca="false">NORMSDIST(-N4789/'rhos computation'!$B$23)-EXP(N4789+'rhos computation'!$B$23^2/2)*NORMSDIST(-N4789/'rhos computation'!$B$23-'rhos computation'!$B$23)</f>
        <v>0.0158406972180452</v>
      </c>
      <c r="W4789" s="0" t="n">
        <f aca="false">NORMSDIST(-O4789)</f>
        <v>0.00746253976180772</v>
      </c>
      <c r="X4789" s="0" t="n">
        <f aca="false">NORMSDIST(-P4789)</f>
        <v>0.0428721320977404</v>
      </c>
    </row>
    <row r="4790" customFormat="false" ht="13" hidden="false" customHeight="false" outlineLevel="0" collapsed="false">
      <c r="A4790" s="0" t="n">
        <v>-0.689738361595146</v>
      </c>
      <c r="B4790" s="0" t="n">
        <v>-0.123715646823047</v>
      </c>
      <c r="C4790" s="0" t="n">
        <v>-0.467788736839285</v>
      </c>
      <c r="D4790" s="0" t="n">
        <v>-1.88575827770204</v>
      </c>
      <c r="E4790" s="0" t="n">
        <f aca="false" t="array" ref="E4790:H4790">MMULT(A4790:D4790,'Root matrix of resiudals'!$B$19:E$22)</f>
        <v>-0.0297288596822403</v>
      </c>
      <c r="F4790" s="0" t="n">
        <v>-0.00689992814147283</v>
      </c>
      <c r="G4790" s="0" t="n">
        <v>-0.010994587613302</v>
      </c>
      <c r="H4790" s="0" t="n">
        <v>-0.0308800697555078</v>
      </c>
      <c r="I4790" s="3" t="n">
        <f aca="false" t="array" ref="I4790:L4790">MMULT('t+3'!I4790:L4790,'input - gretl'!$B$3:$E$6)+MMULT('Point forecasts'!$P$5:$T$5,'input - gretl'!$B$9:$E$13)+MMULT('t+3'!Q4790:S4790,'input - gretl'!$B$14:$E$16)+E4790:H4790</f>
        <v>-0.0298129657130597</v>
      </c>
      <c r="J4790" s="3" t="n">
        <v>-0.0574579308494872</v>
      </c>
      <c r="K4790" s="3" t="n">
        <v>0.00426438465850085</v>
      </c>
      <c r="L4790" s="3" t="n">
        <v>-0.0314332097307272</v>
      </c>
      <c r="M4790" s="0" t="n">
        <f aca="false">'t+3'!M4790+I4790</f>
        <v>0.136199765220888</v>
      </c>
      <c r="N4790" s="0" t="n">
        <f aca="false">'t+3'!N4790+J4790</f>
        <v>0.0176795328472642</v>
      </c>
      <c r="O4790" s="0" t="n">
        <f aca="false">'t+3'!O4790+K4790</f>
        <v>2.46652050521292</v>
      </c>
      <c r="P4790" s="0" t="n">
        <f aca="false">'t+3'!P4790+L4790</f>
        <v>1.76747314028326</v>
      </c>
      <c r="Q4790" s="0" t="n">
        <f aca="false" t="array" ref="Q4790:S4790">MMULT(M4790:P4790,'input - gretl'!$B$19:$D$22)+MMULT('Point forecasts'!$J$6:$O$6,'input - gretl'!$B$23:$D$28)</f>
        <v>13.9747758845719</v>
      </c>
      <c r="R4790" s="0" t="n">
        <v>6.83185771814443</v>
      </c>
      <c r="S4790" s="0" t="n">
        <v>10.1403103431936</v>
      </c>
      <c r="U4790" s="4" t="n">
        <f aca="false">NORMSDIST(-M4790/'rhos computation'!$B$11)-EXP(M4790+'rhos computation'!$B$11^2/2)*NORMSDIST(-M4790/'rhos computation'!$B$11-'rhos computation'!$B$11)</f>
        <v>0.0105872872811478</v>
      </c>
      <c r="V4790" s="4" t="n">
        <f aca="false">NORMSDIST(-N4790/'rhos computation'!$B$23)-EXP(N4790+'rhos computation'!$B$23^2/2)*NORMSDIST(-N4790/'rhos computation'!$B$23-'rhos computation'!$B$23)</f>
        <v>0.0143129174858828</v>
      </c>
      <c r="W4790" s="0" t="n">
        <f aca="false">NORMSDIST(-O4790)</f>
        <v>0.00682164583208702</v>
      </c>
      <c r="X4790" s="0" t="n">
        <f aca="false">NORMSDIST(-P4790)</f>
        <v>0.0385745117055114</v>
      </c>
    </row>
    <row r="4791" customFormat="false" ht="13" hidden="false" customHeight="false" outlineLevel="0" collapsed="false">
      <c r="A4791" s="0" t="n">
        <v>-0.0981990852324123</v>
      </c>
      <c r="B4791" s="0" t="n">
        <v>-0.426597563136217</v>
      </c>
      <c r="C4791" s="0" t="n">
        <v>0.270402154720904</v>
      </c>
      <c r="D4791" s="0" t="n">
        <v>0.131020974135341</v>
      </c>
      <c r="E4791" s="0" t="n">
        <f aca="false" t="array" ref="E4791:H4791">MMULT(A4791:D4791,'Root matrix of resiudals'!$B$19:E$22)</f>
        <v>-0.00489523195990121</v>
      </c>
      <c r="F4791" s="0" t="n">
        <v>-0.0114316948349179</v>
      </c>
      <c r="G4791" s="0" t="n">
        <v>0.00285475859228695</v>
      </c>
      <c r="H4791" s="0" t="n">
        <v>0.00244535186506555</v>
      </c>
      <c r="I4791" s="3" t="n">
        <f aca="false" t="array" ref="I4791:L4791">MMULT('t+3'!I4791:L4791,'input - gretl'!$B$3:$E$6)+MMULT('Point forecasts'!$P$5:$T$5,'input - gretl'!$B$9:$E$13)+MMULT('t+3'!Q4791:S4791,'input - gretl'!$B$14:$E$16)+E4791:H4791</f>
        <v>-0.0197558426499036</v>
      </c>
      <c r="J4791" s="3" t="n">
        <v>-0.013716649803795</v>
      </c>
      <c r="K4791" s="3" t="n">
        <v>0.0165256629623442</v>
      </c>
      <c r="L4791" s="3" t="n">
        <v>0.00579906266267893</v>
      </c>
      <c r="M4791" s="0" t="n">
        <f aca="false">'t+3'!M4791+I4791</f>
        <v>0.150339274117313</v>
      </c>
      <c r="N4791" s="0" t="n">
        <f aca="false">'t+3'!N4791+J4791</f>
        <v>0.00556753104788557</v>
      </c>
      <c r="O4791" s="0" t="n">
        <f aca="false">'t+3'!O4791+K4791</f>
        <v>2.46647679388313</v>
      </c>
      <c r="P4791" s="0" t="n">
        <f aca="false">'t+3'!P4791+L4791</f>
        <v>1.78041608602706</v>
      </c>
      <c r="Q4791" s="0" t="n">
        <f aca="false" t="array" ref="Q4791:S4791">MMULT(M4791:P4791,'input - gretl'!$B$19:$D$22)+MMULT('Point forecasts'!$J$6:$O$6,'input - gretl'!$B$23:$D$28)</f>
        <v>13.9889153934684</v>
      </c>
      <c r="R4791" s="0" t="n">
        <v>6.81974571634505</v>
      </c>
      <c r="S4791" s="0" t="n">
        <v>10.1279572433142</v>
      </c>
      <c r="U4791" s="4" t="n">
        <f aca="false">NORMSDIST(-M4791/'rhos computation'!$B$11)-EXP(M4791+'rhos computation'!$B$11^2/2)*NORMSDIST(-M4791/'rhos computation'!$B$11-'rhos computation'!$B$11)</f>
        <v>0.0086622571349167</v>
      </c>
      <c r="V4791" s="4" t="n">
        <f aca="false">NORMSDIST(-N4791/'rhos computation'!$B$23)-EXP(N4791+'rhos computation'!$B$23^2/2)*NORMSDIST(-N4791/'rhos computation'!$B$23-'rhos computation'!$B$23)</f>
        <v>0.0191806820620601</v>
      </c>
      <c r="W4791" s="0" t="n">
        <f aca="false">NORMSDIST(-O4791)</f>
        <v>0.00682247848449989</v>
      </c>
      <c r="X4791" s="0" t="n">
        <f aca="false">NORMSDIST(-P4791)</f>
        <v>0.0375039455604848</v>
      </c>
    </row>
    <row r="4792" customFormat="false" ht="13" hidden="false" customHeight="false" outlineLevel="0" collapsed="false">
      <c r="A4792" s="0" t="n">
        <v>-0.0487277745939469</v>
      </c>
      <c r="B4792" s="0" t="n">
        <v>0.0313106080691358</v>
      </c>
      <c r="C4792" s="0" t="n">
        <v>0.516228876914487</v>
      </c>
      <c r="D4792" s="0" t="n">
        <v>-1.30172644903705</v>
      </c>
      <c r="E4792" s="0" t="n">
        <f aca="false" t="array" ref="E4792:H4792">MMULT(A4792:D4792,'Root matrix of resiudals'!$B$19:E$22)</f>
        <v>-0.000883600231201005</v>
      </c>
      <c r="F4792" s="0" t="n">
        <v>0.00255228716814803</v>
      </c>
      <c r="G4792" s="0" t="n">
        <v>0.00688074213387833</v>
      </c>
      <c r="H4792" s="0" t="n">
        <v>-0.0205112708090344</v>
      </c>
      <c r="I4792" s="3" t="n">
        <f aca="false" t="array" ref="I4792:L4792">MMULT('t+3'!I4792:L4792,'input - gretl'!$B$3:$E$6)+MMULT('Point forecasts'!$P$5:$T$5,'input - gretl'!$B$9:$E$13)+MMULT('t+3'!Q4792:S4792,'input - gretl'!$B$14:$E$16)+E4792:H4792</f>
        <v>0.0963816406055739</v>
      </c>
      <c r="J4792" s="3" t="n">
        <v>0.0133794186668841</v>
      </c>
      <c r="K4792" s="3" t="n">
        <v>0.0236156681514949</v>
      </c>
      <c r="L4792" s="3" t="n">
        <v>-0.00595958390653245</v>
      </c>
      <c r="M4792" s="0" t="n">
        <f aca="false">'t+3'!M4792+I4792</f>
        <v>0.158812669901701</v>
      </c>
      <c r="N4792" s="0" t="n">
        <f aca="false">'t+3'!N4792+J4792</f>
        <v>0.0719183339083906</v>
      </c>
      <c r="O4792" s="0" t="n">
        <f aca="false">'t+3'!O4792+K4792</f>
        <v>2.52579745365926</v>
      </c>
      <c r="P4792" s="0" t="n">
        <f aca="false">'t+3'!P4792+L4792</f>
        <v>1.74853227659938</v>
      </c>
      <c r="Q4792" s="0" t="n">
        <f aca="false" t="array" ref="Q4792:S4792">MMULT(M4792:P4792,'input - gretl'!$B$19:$D$22)+MMULT('Point forecasts'!$J$6:$O$6,'input - gretl'!$B$23:$D$28)</f>
        <v>13.9973887892528</v>
      </c>
      <c r="R4792" s="0" t="n">
        <v>6.88609651920556</v>
      </c>
      <c r="S4792" s="0" t="n">
        <v>10.2176010000465</v>
      </c>
      <c r="U4792" s="4" t="n">
        <f aca="false">NORMSDIST(-M4792/'rhos computation'!$B$11)-EXP(M4792+'rhos computation'!$B$11^2/2)*NORMSDIST(-M4792/'rhos computation'!$B$11-'rhos computation'!$B$11)</f>
        <v>0.00765120568853243</v>
      </c>
      <c r="V4792" s="4" t="n">
        <f aca="false">NORMSDIST(-N4792/'rhos computation'!$B$23)-EXP(N4792+'rhos computation'!$B$23^2/2)*NORMSDIST(-N4792/'rhos computation'!$B$23-'rhos computation'!$B$23)</f>
        <v>0.00265018111114861</v>
      </c>
      <c r="W4792" s="0" t="n">
        <f aca="false">NORMSDIST(-O4792)</f>
        <v>0.00577180065355762</v>
      </c>
      <c r="X4792" s="0" t="n">
        <f aca="false">NORMSDIST(-P4792)</f>
        <v>0.040185950824555</v>
      </c>
    </row>
    <row r="4793" customFormat="false" ht="13" hidden="false" customHeight="false" outlineLevel="0" collapsed="false">
      <c r="A4793" s="0" t="n">
        <v>0.966447800879824</v>
      </c>
      <c r="B4793" s="0" t="n">
        <v>0.603617003417774</v>
      </c>
      <c r="C4793" s="0" t="n">
        <v>1.88301903490177</v>
      </c>
      <c r="D4793" s="0" t="n">
        <v>1.38323167648436</v>
      </c>
      <c r="E4793" s="0" t="n">
        <f aca="false" t="array" ref="E4793:H4793">MMULT(A4793:D4793,'Root matrix of resiudals'!$B$19:E$22)</f>
        <v>0.0446282708130645</v>
      </c>
      <c r="F4793" s="0" t="n">
        <v>0.0262865529585968</v>
      </c>
      <c r="G4793" s="0" t="n">
        <v>0.0352911758832976</v>
      </c>
      <c r="H4793" s="0" t="n">
        <v>0.0242718863204642</v>
      </c>
      <c r="I4793" s="3" t="n">
        <f aca="false" t="array" ref="I4793:L4793">MMULT('t+3'!I4793:L4793,'input - gretl'!$B$3:$E$6)+MMULT('Point forecasts'!$P$5:$T$5,'input - gretl'!$B$9:$E$13)+MMULT('t+3'!Q4793:S4793,'input - gretl'!$B$14:$E$16)+E4793:H4793</f>
        <v>0.107569374707542</v>
      </c>
      <c r="J4793" s="3" t="n">
        <v>0.0477087915361437</v>
      </c>
      <c r="K4793" s="3" t="n">
        <v>0.0272044243467883</v>
      </c>
      <c r="L4793" s="3" t="n">
        <v>0.0123712353568289</v>
      </c>
      <c r="M4793" s="0" t="n">
        <f aca="false">'t+3'!M4793+I4793</f>
        <v>0.122029265512132</v>
      </c>
      <c r="N4793" s="0" t="n">
        <f aca="false">'t+3'!N4793+J4793</f>
        <v>0.00919038690876014</v>
      </c>
      <c r="O4793" s="0" t="n">
        <f aca="false">'t+3'!O4793+K4793</f>
        <v>2.42601834843173</v>
      </c>
      <c r="P4793" s="0" t="n">
        <f aca="false">'t+3'!P4793+L4793</f>
        <v>1.70991040656237</v>
      </c>
      <c r="Q4793" s="0" t="n">
        <f aca="false" t="array" ref="Q4793:S4793">MMULT(M4793:P4793,'input - gretl'!$B$19:$D$22)+MMULT('Point forecasts'!$J$6:$O$6,'input - gretl'!$B$23:$D$28)</f>
        <v>13.9606053848632</v>
      </c>
      <c r="R4793" s="0" t="n">
        <v>6.82336857220593</v>
      </c>
      <c r="S4793" s="0" t="n">
        <v>10.1545532243177</v>
      </c>
      <c r="U4793" s="4" t="n">
        <f aca="false">NORMSDIST(-M4793/'rhos computation'!$B$11)-EXP(M4793+'rhos computation'!$B$11^2/2)*NORMSDIST(-M4793/'rhos computation'!$B$11-'rhos computation'!$B$11)</f>
        <v>0.0128433320958043</v>
      </c>
      <c r="V4793" s="4" t="n">
        <f aca="false">NORMSDIST(-N4793/'rhos computation'!$B$23)-EXP(N4793+'rhos computation'!$B$23^2/2)*NORMSDIST(-N4793/'rhos computation'!$B$23-'rhos computation'!$B$23)</f>
        <v>0.0176243067368369</v>
      </c>
      <c r="W4793" s="0" t="n">
        <f aca="false">NORMSDIST(-O4793)</f>
        <v>0.0076327492310361</v>
      </c>
      <c r="X4793" s="0" t="n">
        <f aca="false">NORMSDIST(-P4793)</f>
        <v>0.043641220890208</v>
      </c>
    </row>
    <row r="4794" customFormat="false" ht="13" hidden="false" customHeight="false" outlineLevel="0" collapsed="false">
      <c r="A4794" s="0" t="n">
        <v>-1.06419002318992</v>
      </c>
      <c r="B4794" s="0" t="n">
        <v>0.309567202492776</v>
      </c>
      <c r="C4794" s="0" t="n">
        <v>-0.884144556127727</v>
      </c>
      <c r="D4794" s="0" t="n">
        <v>-0.186510813066809</v>
      </c>
      <c r="E4794" s="0" t="n">
        <f aca="false" t="array" ref="E4794:H4794">MMULT(A4794:D4794,'Root matrix of resiudals'!$B$19:E$22)</f>
        <v>-0.0459784699304169</v>
      </c>
      <c r="F4794" s="0" t="n">
        <v>0.00324873124845636</v>
      </c>
      <c r="G4794" s="0" t="n">
        <v>-0.0146652449603393</v>
      </c>
      <c r="H4794" s="0" t="n">
        <v>-0.00361128155167818</v>
      </c>
      <c r="I4794" s="3" t="n">
        <f aca="false" t="array" ref="I4794:L4794">MMULT('t+3'!I4794:L4794,'input - gretl'!$B$3:$E$6)+MMULT('Point forecasts'!$P$5:$T$5,'input - gretl'!$B$9:$E$13)+MMULT('t+3'!Q4794:S4794,'input - gretl'!$B$14:$E$16)+E4794:H4794</f>
        <v>-0.0288172424180318</v>
      </c>
      <c r="J4794" s="3" t="n">
        <v>0.029823090807326</v>
      </c>
      <c r="K4794" s="3" t="n">
        <v>-0.0204101311776764</v>
      </c>
      <c r="L4794" s="3" t="n">
        <v>-0.0155130351570993</v>
      </c>
      <c r="M4794" s="0" t="n">
        <f aca="false">'t+3'!M4794+I4794</f>
        <v>0.076472634490126</v>
      </c>
      <c r="N4794" s="0" t="n">
        <f aca="false">'t+3'!N4794+J4794</f>
        <v>-0.0322782592341726</v>
      </c>
      <c r="O4794" s="0" t="n">
        <f aca="false">'t+3'!O4794+K4794</f>
        <v>2.37976836477347</v>
      </c>
      <c r="P4794" s="0" t="n">
        <f aca="false">'t+3'!P4794+L4794</f>
        <v>1.71370712516608</v>
      </c>
      <c r="Q4794" s="0" t="n">
        <f aca="false" t="array" ref="Q4794:S4794">MMULT(M4794:P4794,'input - gretl'!$B$19:$D$22)+MMULT('Point forecasts'!$J$6:$O$6,'input - gretl'!$B$23:$D$28)</f>
        <v>13.9150487538412</v>
      </c>
      <c r="R4794" s="0" t="n">
        <v>6.781899926063</v>
      </c>
      <c r="S4794" s="0" t="n">
        <v>10.1046923714314</v>
      </c>
      <c r="U4794" s="4" t="n">
        <f aca="false">NORMSDIST(-M4794/'rhos computation'!$B$11)-EXP(M4794+'rhos computation'!$B$11^2/2)*NORMSDIST(-M4794/'rhos computation'!$B$11-'rhos computation'!$B$11)</f>
        <v>0.0226832557997839</v>
      </c>
      <c r="V4794" s="4" t="n">
        <f aca="false">NORMSDIST(-N4794/'rhos computation'!$B$23)-EXP(N4794+'rhos computation'!$B$23^2/2)*NORMSDIST(-N4794/'rhos computation'!$B$23-'rhos computation'!$B$23)</f>
        <v>0.0404787638496745</v>
      </c>
      <c r="W4794" s="0" t="n">
        <f aca="false">NORMSDIST(-O4794)</f>
        <v>0.0086617618653415</v>
      </c>
      <c r="X4794" s="0" t="n">
        <f aca="false">NORMSDIST(-P4794)</f>
        <v>0.0432912638348229</v>
      </c>
    </row>
    <row r="4795" customFormat="false" ht="13" hidden="false" customHeight="false" outlineLevel="0" collapsed="false">
      <c r="A4795" s="0" t="n">
        <v>-0.648559877101368</v>
      </c>
      <c r="B4795" s="0" t="n">
        <v>0.695204728975972</v>
      </c>
      <c r="C4795" s="0" t="n">
        <v>0.359440682339142</v>
      </c>
      <c r="D4795" s="0" t="n">
        <v>0.119875434386882</v>
      </c>
      <c r="E4795" s="0" t="n">
        <f aca="false" t="array" ref="E4795:H4795">MMULT(A4795:D4795,'Root matrix of resiudals'!$B$19:E$22)</f>
        <v>-0.025853935382536</v>
      </c>
      <c r="F4795" s="0" t="n">
        <v>0.0196934200381001</v>
      </c>
      <c r="G4795" s="0" t="n">
        <v>0.00762475931224243</v>
      </c>
      <c r="H4795" s="0" t="n">
        <v>0.00265085472850208</v>
      </c>
      <c r="I4795" s="3" t="n">
        <f aca="false" t="array" ref="I4795:L4795">MMULT('t+3'!I4795:L4795,'input - gretl'!$B$3:$E$6)+MMULT('Point forecasts'!$P$5:$T$5,'input - gretl'!$B$9:$E$13)+MMULT('t+3'!Q4795:S4795,'input - gretl'!$B$14:$E$16)+E4795:H4795</f>
        <v>-0.00977522257653595</v>
      </c>
      <c r="J4795" s="3" t="n">
        <v>0.0310834454547214</v>
      </c>
      <c r="K4795" s="3" t="n">
        <v>0.0160374545834254</v>
      </c>
      <c r="L4795" s="3" t="n">
        <v>-0.0165974807882178</v>
      </c>
      <c r="M4795" s="0" t="n">
        <f aca="false">'t+3'!M4795+I4795</f>
        <v>0.0983522796181564</v>
      </c>
      <c r="N4795" s="0" t="n">
        <f aca="false">'t+3'!N4795+J4795</f>
        <v>0.0136388218842575</v>
      </c>
      <c r="O4795" s="0" t="n">
        <f aca="false">'t+3'!O4795+K4795</f>
        <v>2.38902833821167</v>
      </c>
      <c r="P4795" s="0" t="n">
        <f aca="false">'t+3'!P4795+L4795</f>
        <v>1.70523501373338</v>
      </c>
      <c r="Q4795" s="0" t="n">
        <f aca="false" t="array" ref="Q4795:S4795">MMULT(M4795:P4795,'input - gretl'!$B$19:$D$22)+MMULT('Point forecasts'!$J$6:$O$6,'input - gretl'!$B$23:$D$28)</f>
        <v>13.9369283989692</v>
      </c>
      <c r="R4795" s="0" t="n">
        <v>6.82781700718143</v>
      </c>
      <c r="S4795" s="0" t="n">
        <v>10.1220097464476</v>
      </c>
      <c r="U4795" s="4" t="n">
        <f aca="false">NORMSDIST(-M4795/'rhos computation'!$B$11)-EXP(M4795+'rhos computation'!$B$11^2/2)*NORMSDIST(-M4795/'rhos computation'!$B$11-'rhos computation'!$B$11)</f>
        <v>0.017430427302736</v>
      </c>
      <c r="V4795" s="4" t="n">
        <f aca="false">NORMSDIST(-N4795/'rhos computation'!$B$23)-EXP(N4795+'rhos computation'!$B$23^2/2)*NORMSDIST(-N4795/'rhos computation'!$B$23-'rhos computation'!$B$23)</f>
        <v>0.015830879521182</v>
      </c>
      <c r="W4795" s="0" t="n">
        <f aca="false">NORMSDIST(-O4795)</f>
        <v>0.00844649964459284</v>
      </c>
      <c r="X4795" s="0" t="n">
        <f aca="false">NORMSDIST(-P4795)</f>
        <v>0.0440753011282435</v>
      </c>
    </row>
    <row r="4796" customFormat="false" ht="13" hidden="false" customHeight="false" outlineLevel="0" collapsed="false">
      <c r="A4796" s="0" t="n">
        <v>-1.23329464365755</v>
      </c>
      <c r="B4796" s="0" t="n">
        <v>0.114509266677373</v>
      </c>
      <c r="C4796" s="0" t="n">
        <v>-0.708251636840072</v>
      </c>
      <c r="D4796" s="0" t="n">
        <v>-0.0338206280163896</v>
      </c>
      <c r="E4796" s="0" t="n">
        <f aca="false" t="array" ref="E4796:H4796">MMULT(A4796:D4796,'Root matrix of resiudals'!$B$19:E$22)</f>
        <v>-0.0535166612472714</v>
      </c>
      <c r="F4796" s="0" t="n">
        <v>-0.00206582999680819</v>
      </c>
      <c r="G4796" s="0" t="n">
        <v>-0.012565006588474</v>
      </c>
      <c r="H4796" s="0" t="n">
        <v>-0.00088018567415605</v>
      </c>
      <c r="I4796" s="3" t="n">
        <f aca="false" t="array" ref="I4796:L4796">MMULT('t+3'!I4796:L4796,'input - gretl'!$B$3:$E$6)+MMULT('Point forecasts'!$P$5:$T$5,'input - gretl'!$B$9:$E$13)+MMULT('t+3'!Q4796:S4796,'input - gretl'!$B$14:$E$16)+E4796:H4796</f>
        <v>-0.0492976749798374</v>
      </c>
      <c r="J4796" s="3" t="n">
        <v>0.034228532663687</v>
      </c>
      <c r="K4796" s="3" t="n">
        <v>-0.0210289335858188</v>
      </c>
      <c r="L4796" s="3" t="n">
        <v>-0.0141673031950695</v>
      </c>
      <c r="M4796" s="0" t="n">
        <f aca="false">'t+3'!M4796+I4796</f>
        <v>0.0714739290782709</v>
      </c>
      <c r="N4796" s="0" t="n">
        <f aca="false">'t+3'!N4796+J4796</f>
        <v>-0.0407189057826316</v>
      </c>
      <c r="O4796" s="0" t="n">
        <f aca="false">'t+3'!O4796+K4796</f>
        <v>2.39252531405353</v>
      </c>
      <c r="P4796" s="0" t="n">
        <f aca="false">'t+3'!P4796+L4796</f>
        <v>1.713683416241</v>
      </c>
      <c r="Q4796" s="0" t="n">
        <f aca="false" t="array" ref="Q4796:S4796">MMULT(M4796:P4796,'input - gretl'!$B$19:$D$22)+MMULT('Point forecasts'!$J$6:$O$6,'input - gretl'!$B$23:$D$28)</f>
        <v>13.9100500484293</v>
      </c>
      <c r="R4796" s="0" t="n">
        <v>6.77345927951454</v>
      </c>
      <c r="S4796" s="0" t="n">
        <v>10.1174718690846</v>
      </c>
      <c r="U4796" s="4" t="n">
        <f aca="false">NORMSDIST(-M4796/'rhos computation'!$B$11)-EXP(M4796+'rhos computation'!$B$11^2/2)*NORMSDIST(-M4796/'rhos computation'!$B$11-'rhos computation'!$B$11)</f>
        <v>0.0240307632011787</v>
      </c>
      <c r="V4796" s="4" t="n">
        <f aca="false">NORMSDIST(-N4796/'rhos computation'!$B$23)-EXP(N4796+'rhos computation'!$B$23^2/2)*NORMSDIST(-N4796/'rhos computation'!$B$23-'rhos computation'!$B$23)</f>
        <v>0.0463662274243378</v>
      </c>
      <c r="W4796" s="0" t="n">
        <f aca="false">NORMSDIST(-O4796)</f>
        <v>0.00836643688818315</v>
      </c>
      <c r="X4796" s="0" t="n">
        <f aca="false">NORMSDIST(-P4796)</f>
        <v>0.0432934421185578</v>
      </c>
    </row>
    <row r="4797" customFormat="false" ht="13" hidden="false" customHeight="false" outlineLevel="0" collapsed="false">
      <c r="A4797" s="0" t="n">
        <v>1.35447142112168</v>
      </c>
      <c r="B4797" s="0" t="n">
        <v>0.526143387194187</v>
      </c>
      <c r="C4797" s="0" t="n">
        <v>1.06868708249171</v>
      </c>
      <c r="D4797" s="0" t="n">
        <v>-1.33542719631513</v>
      </c>
      <c r="E4797" s="0" t="n">
        <f aca="false" t="array" ref="E4797:H4797">MMULT(A4797:D4797,'Root matrix of resiudals'!$B$19:E$22)</f>
        <v>0.0611358265078494</v>
      </c>
      <c r="F4797" s="0" t="n">
        <v>0.0218492357483988</v>
      </c>
      <c r="G4797" s="0" t="n">
        <v>0.0192554067655695</v>
      </c>
      <c r="H4797" s="0" t="n">
        <v>-0.0209302267679042</v>
      </c>
      <c r="I4797" s="3" t="n">
        <f aca="false" t="array" ref="I4797:L4797">MMULT('t+3'!I4797:L4797,'input - gretl'!$B$3:$E$6)+MMULT('Point forecasts'!$P$5:$T$5,'input - gretl'!$B$9:$E$13)+MMULT('t+3'!Q4797:S4797,'input - gretl'!$B$14:$E$16)+E4797:H4797</f>
        <v>0.0878809359076191</v>
      </c>
      <c r="J4797" s="3" t="n">
        <v>0.0525872174132644</v>
      </c>
      <c r="K4797" s="3" t="n">
        <v>0.0397866721699737</v>
      </c>
      <c r="L4797" s="3" t="n">
        <v>-0.0119197198641337</v>
      </c>
      <c r="M4797" s="0" t="n">
        <f aca="false">'t+3'!M4797+I4797</f>
        <v>0.26598577279251</v>
      </c>
      <c r="N4797" s="0" t="n">
        <f aca="false">'t+3'!N4797+J4797</f>
        <v>0.0674716366172465</v>
      </c>
      <c r="O4797" s="0" t="n">
        <f aca="false">'t+3'!O4797+K4797</f>
        <v>2.5042316586177</v>
      </c>
      <c r="P4797" s="0" t="n">
        <f aca="false">'t+3'!P4797+L4797</f>
        <v>1.74161842148501</v>
      </c>
      <c r="Q4797" s="0" t="n">
        <f aca="false" t="array" ref="Q4797:S4797">MMULT(M4797:P4797,'input - gretl'!$B$19:$D$22)+MMULT('Point forecasts'!$J$6:$O$6,'input - gretl'!$B$23:$D$28)</f>
        <v>14.1045618921436</v>
      </c>
      <c r="R4797" s="0" t="n">
        <v>6.88164982191442</v>
      </c>
      <c r="S4797" s="0" t="n">
        <v>10.2026106269115</v>
      </c>
      <c r="U4797" s="4" t="n">
        <f aca="false">NORMSDIST(-M4797/'rhos computation'!$B$11)-EXP(M4797+'rhos computation'!$B$11^2/2)*NORMSDIST(-M4797/'rhos computation'!$B$11-'rhos computation'!$B$11)</f>
        <v>0.00122727864068737</v>
      </c>
      <c r="V4797" s="4" t="n">
        <f aca="false">NORMSDIST(-N4797/'rhos computation'!$B$23)-EXP(N4797+'rhos computation'!$B$23^2/2)*NORMSDIST(-N4797/'rhos computation'!$B$23-'rhos computation'!$B$23)</f>
        <v>0.00311975262943254</v>
      </c>
      <c r="W4797" s="0" t="n">
        <f aca="false">NORMSDIST(-O4797)</f>
        <v>0.00613588272930836</v>
      </c>
      <c r="X4797" s="0" t="n">
        <f aca="false">NORMSDIST(-P4797)</f>
        <v>0.040787617874048</v>
      </c>
    </row>
    <row r="4798" customFormat="false" ht="13" hidden="false" customHeight="false" outlineLevel="0" collapsed="false">
      <c r="A4798" s="0" t="n">
        <v>0.794223600696236</v>
      </c>
      <c r="B4798" s="0" t="n">
        <v>1.95222091340453</v>
      </c>
      <c r="C4798" s="0" t="n">
        <v>-0.0383211457001475</v>
      </c>
      <c r="D4798" s="0" t="n">
        <v>2.0040383669905</v>
      </c>
      <c r="E4798" s="0" t="n">
        <f aca="false" t="array" ref="E4798:H4798">MMULT(A4798:D4798,'Root matrix of resiudals'!$B$19:E$22)</f>
        <v>0.037681402119994</v>
      </c>
      <c r="F4798" s="0" t="n">
        <v>0.0575714543884763</v>
      </c>
      <c r="G4798" s="0" t="n">
        <v>0.00966798334662173</v>
      </c>
      <c r="H4798" s="0" t="n">
        <v>0.0322998414459513</v>
      </c>
      <c r="I4798" s="3" t="n">
        <f aca="false" t="array" ref="I4798:L4798">MMULT('t+3'!I4798:L4798,'input - gretl'!$B$3:$E$6)+MMULT('Point forecasts'!$P$5:$T$5,'input - gretl'!$B$9:$E$13)+MMULT('t+3'!Q4798:S4798,'input - gretl'!$B$14:$E$16)+E4798:H4798</f>
        <v>0.0778057514868015</v>
      </c>
      <c r="J4798" s="3" t="n">
        <v>0.0461480860843585</v>
      </c>
      <c r="K4798" s="3" t="n">
        <v>0.0103083188583559</v>
      </c>
      <c r="L4798" s="3" t="n">
        <v>0.0404308040935893</v>
      </c>
      <c r="M4798" s="0" t="n">
        <f aca="false">'t+3'!M4798+I4798</f>
        <v>0.147268459924719</v>
      </c>
      <c r="N4798" s="0" t="n">
        <f aca="false">'t+3'!N4798+J4798</f>
        <v>0.0699314872584667</v>
      </c>
      <c r="O4798" s="0" t="n">
        <f aca="false">'t+3'!O4798+K4798</f>
        <v>2.46755558054841</v>
      </c>
      <c r="P4798" s="0" t="n">
        <f aca="false">'t+3'!P4798+L4798</f>
        <v>1.78553603056296</v>
      </c>
      <c r="Q4798" s="0" t="n">
        <f aca="false" t="array" ref="Q4798:S4798">MMULT(M4798:P4798,'input - gretl'!$B$19:$D$22)+MMULT('Point forecasts'!$J$6:$O$6,'input - gretl'!$B$23:$D$28)</f>
        <v>13.9858445792758</v>
      </c>
      <c r="R4798" s="0" t="n">
        <v>6.88410967255564</v>
      </c>
      <c r="S4798" s="0" t="n">
        <v>10.1241667067286</v>
      </c>
      <c r="U4798" s="4" t="n">
        <f aca="false">NORMSDIST(-M4798/'rhos computation'!$B$11)-EXP(M4798+'rhos computation'!$B$11^2/2)*NORMSDIST(-M4798/'rhos computation'!$B$11-'rhos computation'!$B$11)</f>
        <v>0.00905429132115765</v>
      </c>
      <c r="V4798" s="4" t="n">
        <f aca="false">NORMSDIST(-N4798/'rhos computation'!$B$23)-EXP(N4798+'rhos computation'!$B$23^2/2)*NORMSDIST(-N4798/'rhos computation'!$B$23-'rhos computation'!$B$23)</f>
        <v>0.00285220499705886</v>
      </c>
      <c r="W4798" s="0" t="n">
        <f aca="false">NORMSDIST(-O4798)</f>
        <v>0.00680195500627803</v>
      </c>
      <c r="X4798" s="0" t="n">
        <f aca="false">NORMSDIST(-P4798)</f>
        <v>0.0370872062299496</v>
      </c>
    </row>
    <row r="4799" customFormat="false" ht="13" hidden="false" customHeight="false" outlineLevel="0" collapsed="false">
      <c r="A4799" s="0" t="n">
        <v>-0.349616645913308</v>
      </c>
      <c r="B4799" s="0" t="n">
        <v>-1.07727795821437</v>
      </c>
      <c r="C4799" s="0" t="n">
        <v>-1.68351606416198</v>
      </c>
      <c r="D4799" s="0" t="n">
        <v>-1.33495623714214</v>
      </c>
      <c r="E4799" s="0" t="n">
        <f aca="false" t="array" ref="E4799:H4799">MMULT(A4799:D4799,'Root matrix of resiudals'!$B$19:E$22)</f>
        <v>-0.0190079145380332</v>
      </c>
      <c r="F4799" s="0" t="n">
        <v>-0.0377039477931999</v>
      </c>
      <c r="G4799" s="0" t="n">
        <v>-0.0329594323472722</v>
      </c>
      <c r="H4799" s="0" t="n">
        <v>-0.0235273229228014</v>
      </c>
      <c r="I4799" s="3" t="n">
        <f aca="false" t="array" ref="I4799:L4799">MMULT('t+3'!I4799:L4799,'input - gretl'!$B$3:$E$6)+MMULT('Point forecasts'!$P$5:$T$5,'input - gretl'!$B$9:$E$13)+MMULT('t+3'!Q4799:S4799,'input - gretl'!$B$14:$E$16)+E4799:H4799</f>
        <v>0.0100482044118461</v>
      </c>
      <c r="J4799" s="3" t="n">
        <v>-0.0390145433598678</v>
      </c>
      <c r="K4799" s="3" t="n">
        <v>-0.0283367000001375</v>
      </c>
      <c r="L4799" s="3" t="n">
        <v>-0.0389577576851638</v>
      </c>
      <c r="M4799" s="0" t="n">
        <f aca="false">'t+3'!M4799+I4799</f>
        <v>0.0980244245846255</v>
      </c>
      <c r="N4799" s="0" t="n">
        <f aca="false">'t+3'!N4799+J4799</f>
        <v>-0.0421578049050363</v>
      </c>
      <c r="O4799" s="0" t="n">
        <f aca="false">'t+3'!O4799+K4799</f>
        <v>2.35935349475116</v>
      </c>
      <c r="P4799" s="0" t="n">
        <f aca="false">'t+3'!P4799+L4799</f>
        <v>1.68295530277826</v>
      </c>
      <c r="Q4799" s="0" t="n">
        <f aca="false" t="array" ref="Q4799:S4799">MMULT(M4799:P4799,'input - gretl'!$B$19:$D$22)+MMULT('Point forecasts'!$J$6:$O$6,'input - gretl'!$B$23:$D$28)</f>
        <v>13.9366005439357</v>
      </c>
      <c r="R4799" s="0" t="n">
        <v>6.77202038039213</v>
      </c>
      <c r="S4799" s="0" t="n">
        <v>10.113524022091</v>
      </c>
      <c r="U4799" s="4" t="n">
        <f aca="false">NORMSDIST(-M4799/'rhos computation'!$B$11)-EXP(M4799+'rhos computation'!$B$11^2/2)*NORMSDIST(-M4799/'rhos computation'!$B$11-'rhos computation'!$B$11)</f>
        <v>0.0175016677355112</v>
      </c>
      <c r="V4799" s="4" t="n">
        <f aca="false">NORMSDIST(-N4799/'rhos computation'!$B$23)-EXP(N4799+'rhos computation'!$B$23^2/2)*NORMSDIST(-N4799/'rhos computation'!$B$23-'rhos computation'!$B$23)</f>
        <v>0.0474047075420485</v>
      </c>
      <c r="W4799" s="0" t="n">
        <f aca="false">NORMSDIST(-O4799)</f>
        <v>0.00915340392876241</v>
      </c>
      <c r="X4799" s="0" t="n">
        <f aca="false">NORMSDIST(-P4799)</f>
        <v>0.0461918722421848</v>
      </c>
    </row>
    <row r="4800" customFormat="false" ht="13" hidden="false" customHeight="false" outlineLevel="0" collapsed="false">
      <c r="A4800" s="0" t="n">
        <v>-0.661593743570451</v>
      </c>
      <c r="B4800" s="0" t="n">
        <v>0.939317062091368</v>
      </c>
      <c r="C4800" s="0" t="n">
        <v>-0.262160328367185</v>
      </c>
      <c r="D4800" s="0" t="n">
        <v>-0.0224166119633338</v>
      </c>
      <c r="E4800" s="0" t="n">
        <f aca="false" t="array" ref="E4800:H4800">MMULT(A4800:D4800,'Root matrix of resiudals'!$B$19:E$22)</f>
        <v>-0.026573826760759</v>
      </c>
      <c r="F4800" s="0" t="n">
        <v>0.0243975702999576</v>
      </c>
      <c r="G4800" s="0" t="n">
        <v>-0.00169528256229935</v>
      </c>
      <c r="H4800" s="0" t="n">
        <v>-0.000348993801330812</v>
      </c>
      <c r="I4800" s="3" t="n">
        <f aca="false" t="array" ref="I4800:L4800">MMULT('t+3'!I4800:L4800,'input - gretl'!$B$3:$E$6)+MMULT('Point forecasts'!$P$5:$T$5,'input - gretl'!$B$9:$E$13)+MMULT('t+3'!Q4800:S4800,'input - gretl'!$B$14:$E$16)+E4800:H4800</f>
        <v>-0.00338112717863911</v>
      </c>
      <c r="J4800" s="3" t="n">
        <v>0.0224526085389471</v>
      </c>
      <c r="K4800" s="3" t="n">
        <v>0.028329057324766</v>
      </c>
      <c r="L4800" s="3" t="n">
        <v>0.0122622004082857</v>
      </c>
      <c r="M4800" s="0" t="n">
        <f aca="false">'t+3'!M4800+I4800</f>
        <v>0.24527589423278</v>
      </c>
      <c r="N4800" s="0" t="n">
        <f aca="false">'t+3'!N4800+J4800</f>
        <v>0.0949644927863483</v>
      </c>
      <c r="O4800" s="0" t="n">
        <f aca="false">'t+3'!O4800+K4800</f>
        <v>2.55139002710653</v>
      </c>
      <c r="P4800" s="0" t="n">
        <f aca="false">'t+3'!P4800+L4800</f>
        <v>1.82389802572102</v>
      </c>
      <c r="Q4800" s="0" t="n">
        <f aca="false" t="array" ref="Q4800:S4800">MMULT(M4800:P4800,'input - gretl'!$B$19:$D$22)+MMULT('Point forecasts'!$J$6:$O$6,'input - gretl'!$B$23:$D$28)</f>
        <v>14.0838520135838</v>
      </c>
      <c r="R4800" s="0" t="n">
        <v>6.90914267808352</v>
      </c>
      <c r="S4800" s="0" t="n">
        <v>10.1715169777916</v>
      </c>
      <c r="U4800" s="4" t="n">
        <f aca="false">NORMSDIST(-M4800/'rhos computation'!$B$11)-EXP(M4800+'rhos computation'!$B$11^2/2)*NORMSDIST(-M4800/'rhos computation'!$B$11-'rhos computation'!$B$11)</f>
        <v>0.00181685857998173</v>
      </c>
      <c r="V4800" s="4" t="n">
        <f aca="false">NORMSDIST(-N4800/'rhos computation'!$B$23)-EXP(N4800+'rhos computation'!$B$23^2/2)*NORMSDIST(-N4800/'rhos computation'!$B$23-'rhos computation'!$B$23)</f>
        <v>0.00105420480033711</v>
      </c>
      <c r="W4800" s="0" t="n">
        <f aca="false">NORMSDIST(-O4800)</f>
        <v>0.0053647089645711</v>
      </c>
      <c r="X4800" s="0" t="n">
        <f aca="false">NORMSDIST(-P4800)</f>
        <v>0.0340837451087558</v>
      </c>
    </row>
    <row r="4801" customFormat="false" ht="13" hidden="false" customHeight="false" outlineLevel="0" collapsed="false">
      <c r="A4801" s="0" t="n">
        <v>1.6726177037382</v>
      </c>
      <c r="B4801" s="0" t="n">
        <v>0.999487666317583</v>
      </c>
      <c r="C4801" s="0" t="n">
        <v>0.391366636590952</v>
      </c>
      <c r="D4801" s="0" t="n">
        <v>0.922235356515324</v>
      </c>
      <c r="E4801" s="0" t="n">
        <f aca="false" t="array" ref="E4801:H4801">MMULT(A4801:D4801,'Root matrix of resiudals'!$B$19:E$22)</f>
        <v>0.074156332091831</v>
      </c>
      <c r="F4801" s="0" t="n">
        <v>0.0338104309669366</v>
      </c>
      <c r="G4801" s="0" t="n">
        <v>0.013018113687375</v>
      </c>
      <c r="H4801" s="0" t="n">
        <v>0.0148385633753337</v>
      </c>
      <c r="I4801" s="3" t="n">
        <f aca="false" t="array" ref="I4801:L4801">MMULT('t+3'!I4801:L4801,'input - gretl'!$B$3:$E$6)+MMULT('Point forecasts'!$P$5:$T$5,'input - gretl'!$B$9:$E$13)+MMULT('t+3'!Q4801:S4801,'input - gretl'!$B$14:$E$16)+E4801:H4801</f>
        <v>0.0801033025287037</v>
      </c>
      <c r="J4801" s="3" t="n">
        <v>-0.0105533137030109</v>
      </c>
      <c r="K4801" s="3" t="n">
        <v>0.0217264698492908</v>
      </c>
      <c r="L4801" s="3" t="n">
        <v>0.00843276207898713</v>
      </c>
      <c r="M4801" s="0" t="n">
        <f aca="false">'t+3'!M4801+I4801</f>
        <v>0.232401099929165</v>
      </c>
      <c r="N4801" s="0" t="n">
        <f aca="false">'t+3'!N4801+J4801</f>
        <v>0.0455611852984394</v>
      </c>
      <c r="O4801" s="0" t="n">
        <f aca="false">'t+3'!O4801+K4801</f>
        <v>2.46782538289253</v>
      </c>
      <c r="P4801" s="0" t="n">
        <f aca="false">'t+3'!P4801+L4801</f>
        <v>1.78185027759635</v>
      </c>
      <c r="Q4801" s="0" t="n">
        <f aca="false" t="array" ref="Q4801:S4801">MMULT(M4801:P4801,'input - gretl'!$B$19:$D$22)+MMULT('Point forecasts'!$J$6:$O$6,'input - gretl'!$B$23:$D$28)</f>
        <v>14.0709772192802</v>
      </c>
      <c r="R4801" s="0" t="n">
        <v>6.85973937059561</v>
      </c>
      <c r="S4801" s="0" t="n">
        <v>10.1279418444316</v>
      </c>
      <c r="U4801" s="4" t="n">
        <f aca="false">NORMSDIST(-M4801/'rhos computation'!$B$11)-EXP(M4801+'rhos computation'!$B$11^2/2)*NORMSDIST(-M4801/'rhos computation'!$B$11-'rhos computation'!$B$11)</f>
        <v>0.00229670055451657</v>
      </c>
      <c r="V4801" s="4" t="n">
        <f aca="false">NORMSDIST(-N4801/'rhos computation'!$B$23)-EXP(N4801+'rhos computation'!$B$23^2/2)*NORMSDIST(-N4801/'rhos computation'!$B$23-'rhos computation'!$B$23)</f>
        <v>0.00651945558079153</v>
      </c>
      <c r="W4801" s="0" t="n">
        <f aca="false">NORMSDIST(-O4801)</f>
        <v>0.00679683066001963</v>
      </c>
      <c r="X4801" s="0" t="n">
        <f aca="false">NORMSDIST(-P4801)</f>
        <v>0.0373868253847827</v>
      </c>
    </row>
    <row r="4802" customFormat="false" ht="13" hidden="false" customHeight="false" outlineLevel="0" collapsed="false">
      <c r="A4802" s="0" t="n">
        <v>-0.144592242714127</v>
      </c>
      <c r="B4802" s="0" t="n">
        <v>-0.0226913545512612</v>
      </c>
      <c r="C4802" s="0" t="n">
        <v>0.465419955622332</v>
      </c>
      <c r="D4802" s="0" t="n">
        <v>-0.349975936973312</v>
      </c>
      <c r="E4802" s="0" t="n">
        <f aca="false" t="array" ref="E4802:H4802">MMULT(A4802:D4802,'Root matrix of resiudals'!$B$19:E$22)</f>
        <v>-0.00554608595410242</v>
      </c>
      <c r="F4802" s="0" t="n">
        <v>0.000672342995695162</v>
      </c>
      <c r="G4802" s="0" t="n">
        <v>0.00683960153028823</v>
      </c>
      <c r="H4802" s="0" t="n">
        <v>-0.00509218591867004</v>
      </c>
      <c r="I4802" s="3" t="n">
        <f aca="false" t="array" ref="I4802:L4802">MMULT('t+3'!I4802:L4802,'input - gretl'!$B$3:$E$6)+MMULT('Point forecasts'!$P$5:$T$5,'input - gretl'!$B$9:$E$13)+MMULT('t+3'!Q4802:S4802,'input - gretl'!$B$14:$E$16)+E4802:H4802</f>
        <v>0.0485591246481888</v>
      </c>
      <c r="J4802" s="3" t="n">
        <v>-0.00751180017255695</v>
      </c>
      <c r="K4802" s="3" t="n">
        <v>0.0188078069995305</v>
      </c>
      <c r="L4802" s="3" t="n">
        <v>0.000936429015733503</v>
      </c>
      <c r="M4802" s="0" t="n">
        <f aca="false">'t+3'!M4802+I4802</f>
        <v>0.145414241725145</v>
      </c>
      <c r="N4802" s="0" t="n">
        <f aca="false">'t+3'!N4802+J4802</f>
        <v>0.0469229279039489</v>
      </c>
      <c r="O4802" s="0" t="n">
        <f aca="false">'t+3'!O4802+K4802</f>
        <v>2.45263250747887</v>
      </c>
      <c r="P4802" s="0" t="n">
        <f aca="false">'t+3'!P4802+L4802</f>
        <v>1.7054259628573</v>
      </c>
      <c r="Q4802" s="0" t="n">
        <f aca="false" t="array" ref="Q4802:S4802">MMULT(M4802:P4802,'input - gretl'!$B$19:$D$22)+MMULT('Point forecasts'!$J$6:$O$6,'input - gretl'!$B$23:$D$28)</f>
        <v>13.9839903610762</v>
      </c>
      <c r="R4802" s="0" t="n">
        <v>6.86110111320112</v>
      </c>
      <c r="S4802" s="0" t="n">
        <v>10.1854323135505</v>
      </c>
      <c r="U4802" s="4" t="n">
        <f aca="false">NORMSDIST(-M4802/'rhos computation'!$B$11)-EXP(M4802+'rhos computation'!$B$11^2/2)*NORMSDIST(-M4802/'rhos computation'!$B$11-'rhos computation'!$B$11)</f>
        <v>0.00929784453397201</v>
      </c>
      <c r="V4802" s="4" t="n">
        <f aca="false">NORMSDIST(-N4802/'rhos computation'!$B$23)-EXP(N4802+'rhos computation'!$B$23^2/2)*NORMSDIST(-N4802/'rhos computation'!$B$23-'rhos computation'!$B$23)</f>
        <v>0.00624723806808003</v>
      </c>
      <c r="W4802" s="0" t="n">
        <f aca="false">NORMSDIST(-O4802)</f>
        <v>0.00709075685661357</v>
      </c>
      <c r="X4802" s="0" t="n">
        <f aca="false">NORMSDIST(-P4802)</f>
        <v>0.0440575047946497</v>
      </c>
    </row>
    <row r="4803" customFormat="false" ht="13" hidden="false" customHeight="false" outlineLevel="0" collapsed="false">
      <c r="A4803" s="0" t="n">
        <v>2.00124444602074</v>
      </c>
      <c r="B4803" s="0" t="n">
        <v>1.78864780424575</v>
      </c>
      <c r="C4803" s="0" t="n">
        <v>-0.0874362171112146</v>
      </c>
      <c r="D4803" s="0" t="n">
        <v>-0.249823717754187</v>
      </c>
      <c r="E4803" s="0" t="n">
        <f aca="false" t="array" ref="E4803:H4803">MMULT(A4803:D4803,'Root matrix of resiudals'!$B$19:E$22)</f>
        <v>0.0899000513448451</v>
      </c>
      <c r="F4803" s="0" t="n">
        <v>0.0553064580875789</v>
      </c>
      <c r="G4803" s="0" t="n">
        <v>0.00719902573754463</v>
      </c>
      <c r="H4803" s="0" t="n">
        <v>-0.00480287105519607</v>
      </c>
      <c r="I4803" s="3" t="n">
        <f aca="false" t="array" ref="I4803:L4803">MMULT('t+3'!I4803:L4803,'input - gretl'!$B$3:$E$6)+MMULT('Point forecasts'!$P$5:$T$5,'input - gretl'!$B$9:$E$13)+MMULT('t+3'!Q4803:S4803,'input - gretl'!$B$14:$E$16)+E4803:H4803</f>
        <v>0.107903311979678</v>
      </c>
      <c r="J4803" s="3" t="n">
        <v>0.044259417410668</v>
      </c>
      <c r="K4803" s="3" t="n">
        <v>0.0108283490834764</v>
      </c>
      <c r="L4803" s="3" t="n">
        <v>-0.00661313317721869</v>
      </c>
      <c r="M4803" s="0" t="n">
        <f aca="false">'t+3'!M4803+I4803</f>
        <v>0.1625330087864</v>
      </c>
      <c r="N4803" s="0" t="n">
        <f aca="false">'t+3'!N4803+J4803</f>
        <v>0.0537775068408113</v>
      </c>
      <c r="O4803" s="0" t="n">
        <f aca="false">'t+3'!O4803+K4803</f>
        <v>2.43232914551601</v>
      </c>
      <c r="P4803" s="0" t="n">
        <f aca="false">'t+3'!P4803+L4803</f>
        <v>1.75000710928241</v>
      </c>
      <c r="Q4803" s="0" t="n">
        <f aca="false" t="array" ref="Q4803:S4803">MMULT(M4803:P4803,'input - gretl'!$B$19:$D$22)+MMULT('Point forecasts'!$J$6:$O$6,'input - gretl'!$B$23:$D$28)</f>
        <v>14.0011091281375</v>
      </c>
      <c r="R4803" s="0" t="n">
        <v>6.86795569213798</v>
      </c>
      <c r="S4803" s="0" t="n">
        <v>10.1227300522801</v>
      </c>
      <c r="U4803" s="4" t="n">
        <f aca="false">NORMSDIST(-M4803/'rhos computation'!$B$11)-EXP(M4803+'rhos computation'!$B$11^2/2)*NORMSDIST(-M4803/'rhos computation'!$B$11-'rhos computation'!$B$11)</f>
        <v>0.00723875765715307</v>
      </c>
      <c r="V4803" s="4" t="n">
        <f aca="false">NORMSDIST(-N4803/'rhos computation'!$B$23)-EXP(N4803+'rhos computation'!$B$23^2/2)*NORMSDIST(-N4803/'rhos computation'!$B$23-'rhos computation'!$B$23)</f>
        <v>0.00500873609176189</v>
      </c>
      <c r="W4803" s="0" t="n">
        <f aca="false">NORMSDIST(-O4803)</f>
        <v>0.00750103372738393</v>
      </c>
      <c r="X4803" s="0" t="n">
        <f aca="false">NORMSDIST(-P4803)</f>
        <v>0.0400585434978077</v>
      </c>
    </row>
    <row r="4804" customFormat="false" ht="13" hidden="false" customHeight="false" outlineLevel="0" collapsed="false">
      <c r="A4804" s="0" t="n">
        <v>1.18170267272008</v>
      </c>
      <c r="B4804" s="0" t="n">
        <v>-0.963138917328823</v>
      </c>
      <c r="C4804" s="0" t="n">
        <v>1.01709179466219</v>
      </c>
      <c r="D4804" s="0" t="n">
        <v>1.16559546955912</v>
      </c>
      <c r="E4804" s="0" t="n">
        <f aca="false" t="array" ref="E4804:H4804">MMULT(A4804:D4804,'Root matrix of resiudals'!$B$19:E$22)</f>
        <v>0.049329804924427</v>
      </c>
      <c r="F4804" s="0" t="n">
        <v>-0.0211149811799106</v>
      </c>
      <c r="G4804" s="0" t="n">
        <v>0.015727627296047</v>
      </c>
      <c r="H4804" s="0" t="n">
        <v>0.019563295113347</v>
      </c>
      <c r="I4804" s="3" t="n">
        <f aca="false" t="array" ref="I4804:L4804">MMULT('t+3'!I4804:L4804,'input - gretl'!$B$3:$E$6)+MMULT('Point forecasts'!$P$5:$T$5,'input - gretl'!$B$9:$E$13)+MMULT('t+3'!Q4804:S4804,'input - gretl'!$B$14:$E$16)+E4804:H4804</f>
        <v>0.0943804234369602</v>
      </c>
      <c r="J4804" s="3" t="n">
        <v>-0.0416525308402407</v>
      </c>
      <c r="K4804" s="3" t="n">
        <v>0.0117583431497388</v>
      </c>
      <c r="L4804" s="3" t="n">
        <v>0.020921366790249</v>
      </c>
      <c r="M4804" s="0" t="n">
        <f aca="false">'t+3'!M4804+I4804</f>
        <v>0.108511315386895</v>
      </c>
      <c r="N4804" s="0" t="n">
        <f aca="false">'t+3'!N4804+J4804</f>
        <v>-0.0233847613115612</v>
      </c>
      <c r="O4804" s="0" t="n">
        <f aca="false">'t+3'!O4804+K4804</f>
        <v>2.43219927323483</v>
      </c>
      <c r="P4804" s="0" t="n">
        <f aca="false">'t+3'!P4804+L4804</f>
        <v>1.74813159864133</v>
      </c>
      <c r="Q4804" s="0" t="n">
        <f aca="false" t="array" ref="Q4804:S4804">MMULT(M4804:P4804,'input - gretl'!$B$19:$D$22)+MMULT('Point forecasts'!$J$6:$O$6,'input - gretl'!$B$23:$D$28)</f>
        <v>13.947087434738</v>
      </c>
      <c r="R4804" s="0" t="n">
        <v>6.79079342398561</v>
      </c>
      <c r="S4804" s="0" t="n">
        <v>10.1243838843941</v>
      </c>
      <c r="U4804" s="4" t="n">
        <f aca="false">NORMSDIST(-M4804/'rhos computation'!$B$11)-EXP(M4804+'rhos computation'!$B$11^2/2)*NORMSDIST(-M4804/'rhos computation'!$B$11-'rhos computation'!$B$11)</f>
        <v>0.0153300155129018</v>
      </c>
      <c r="V4804" s="4" t="n">
        <f aca="false">NORMSDIST(-N4804/'rhos computation'!$B$23)-EXP(N4804+'rhos computation'!$B$23^2/2)*NORMSDIST(-N4804/'rhos computation'!$B$23-'rhos computation'!$B$23)</f>
        <v>0.0346861930666197</v>
      </c>
      <c r="W4804" s="0" t="n">
        <f aca="false">NORMSDIST(-O4804)</f>
        <v>0.00750372404266924</v>
      </c>
      <c r="X4804" s="0" t="n">
        <f aca="false">NORMSDIST(-P4804)</f>
        <v>0.0402206212560715</v>
      </c>
    </row>
    <row r="4805" customFormat="false" ht="13" hidden="false" customHeight="false" outlineLevel="0" collapsed="false">
      <c r="A4805" s="0" t="n">
        <v>-0.0221351047845492</v>
      </c>
      <c r="B4805" s="0" t="n">
        <v>1.95631232442974</v>
      </c>
      <c r="C4805" s="0" t="n">
        <v>0.549484357078921</v>
      </c>
      <c r="D4805" s="0" t="n">
        <v>-0.0467267239984334</v>
      </c>
      <c r="E4805" s="0" t="n">
        <f aca="false" t="array" ref="E4805:H4805">MMULT(A4805:D4805,'Root matrix of resiudals'!$B$19:E$22)</f>
        <v>0.0041765379524503</v>
      </c>
      <c r="F4805" s="0" t="n">
        <v>0.0578157447256523</v>
      </c>
      <c r="G4805" s="0" t="n">
        <v>0.0157983746418558</v>
      </c>
      <c r="H4805" s="0" t="n">
        <v>7.98619249018631E-006</v>
      </c>
      <c r="I4805" s="3" t="n">
        <f aca="false" t="array" ref="I4805:L4805">MMULT('t+3'!I4805:L4805,'input - gretl'!$B$3:$E$6)+MMULT('Point forecasts'!$P$5:$T$5,'input - gretl'!$B$9:$E$13)+MMULT('t+3'!Q4805:S4805,'input - gretl'!$B$14:$E$16)+E4805:H4805</f>
        <v>0.0342061064073122</v>
      </c>
      <c r="J4805" s="3" t="n">
        <v>0.0948293939695676</v>
      </c>
      <c r="K4805" s="3" t="n">
        <v>0.0301019395289633</v>
      </c>
      <c r="L4805" s="3" t="n">
        <v>0.010842629235525</v>
      </c>
      <c r="M4805" s="0" t="n">
        <f aca="false">'t+3'!M4805+I4805</f>
        <v>0.203128472034842</v>
      </c>
      <c r="N4805" s="0" t="n">
        <f aca="false">'t+3'!N4805+J4805</f>
        <v>0.102967187380858</v>
      </c>
      <c r="O4805" s="0" t="n">
        <f aca="false">'t+3'!O4805+K4805</f>
        <v>2.55638345481094</v>
      </c>
      <c r="P4805" s="0" t="n">
        <f aca="false">'t+3'!P4805+L4805</f>
        <v>1.79551969867511</v>
      </c>
      <c r="Q4805" s="0" t="n">
        <f aca="false" t="array" ref="Q4805:S4805">MMULT(M4805:P4805,'input - gretl'!$B$19:$D$22)+MMULT('Point forecasts'!$J$6:$O$6,'input - gretl'!$B$23:$D$28)</f>
        <v>14.0417045913859</v>
      </c>
      <c r="R4805" s="0" t="n">
        <v>6.91714537267803</v>
      </c>
      <c r="S4805" s="0" t="n">
        <v>10.2034996134331</v>
      </c>
      <c r="U4805" s="4" t="n">
        <f aca="false">NORMSDIST(-M4805/'rhos computation'!$B$11)-EXP(M4805+'rhos computation'!$B$11^2/2)*NORMSDIST(-M4805/'rhos computation'!$B$11-'rhos computation'!$B$11)</f>
        <v>0.00380986022483121</v>
      </c>
      <c r="V4805" s="4" t="n">
        <f aca="false">NORMSDIST(-N4805/'rhos computation'!$B$23)-EXP(N4805+'rhos computation'!$B$23^2/2)*NORMSDIST(-N4805/'rhos computation'!$B$23-'rhos computation'!$B$23)</f>
        <v>0.000742247709567379</v>
      </c>
      <c r="W4805" s="0" t="n">
        <f aca="false">NORMSDIST(-O4805)</f>
        <v>0.00528832472940256</v>
      </c>
      <c r="X4805" s="0" t="n">
        <f aca="false">NORMSDIST(-P4805)</f>
        <v>0.036285468560071</v>
      </c>
    </row>
    <row r="4806" customFormat="false" ht="13" hidden="false" customHeight="false" outlineLevel="0" collapsed="false">
      <c r="A4806" s="0" t="n">
        <v>-1.35552886155844</v>
      </c>
      <c r="B4806" s="0" t="n">
        <v>-0.326890115472195</v>
      </c>
      <c r="C4806" s="0" t="n">
        <v>-0.218042531040348</v>
      </c>
      <c r="D4806" s="0" t="n">
        <v>-2.46785032801111</v>
      </c>
      <c r="E4806" s="0" t="n">
        <f aca="false" t="array" ref="E4806:H4806">MMULT(A4806:D4806,'Root matrix of resiudals'!$B$19:E$22)</f>
        <v>-0.0582229323705857</v>
      </c>
      <c r="F4806" s="0" t="n">
        <v>-0.0133540896431318</v>
      </c>
      <c r="G4806" s="0" t="n">
        <v>-0.00918838714010145</v>
      </c>
      <c r="H4806" s="0" t="n">
        <v>-0.039798101733701</v>
      </c>
      <c r="I4806" s="3" t="n">
        <f aca="false" t="array" ref="I4806:L4806">MMULT('t+3'!I4806:L4806,'input - gretl'!$B$3:$E$6)+MMULT('Point forecasts'!$P$5:$T$5,'input - gretl'!$B$9:$E$13)+MMULT('t+3'!Q4806:S4806,'input - gretl'!$B$14:$E$16)+E4806:H4806</f>
        <v>-0.0146088339647135</v>
      </c>
      <c r="J4806" s="3" t="n">
        <v>-0.0310133583364817</v>
      </c>
      <c r="K4806" s="3" t="n">
        <v>0.00467377146503994</v>
      </c>
      <c r="L4806" s="3" t="n">
        <v>-0.0263337018000726</v>
      </c>
      <c r="M4806" s="0" t="n">
        <f aca="false">'t+3'!M4806+I4806</f>
        <v>0.112457723536488</v>
      </c>
      <c r="N4806" s="0" t="n">
        <f aca="false">'t+3'!N4806+J4806</f>
        <v>0.0377404225801929</v>
      </c>
      <c r="O4806" s="0" t="n">
        <f aca="false">'t+3'!O4806+K4806</f>
        <v>2.49640541445009</v>
      </c>
      <c r="P4806" s="0" t="n">
        <f aca="false">'t+3'!P4806+L4806</f>
        <v>1.73616967249736</v>
      </c>
      <c r="Q4806" s="0" t="n">
        <f aca="false" t="array" ref="Q4806:S4806">MMULT(M4806:P4806,'input - gretl'!$B$19:$D$22)+MMULT('Point forecasts'!$J$6:$O$6,'input - gretl'!$B$23:$D$28)</f>
        <v>13.9510338428875</v>
      </c>
      <c r="R4806" s="0" t="n">
        <v>6.85191860787736</v>
      </c>
      <c r="S4806" s="0" t="n">
        <v>10.1999664154686</v>
      </c>
      <c r="U4806" s="4" t="n">
        <f aca="false">NORMSDIST(-M4806/'rhos computation'!$B$11)-EXP(M4806+'rhos computation'!$B$11^2/2)*NORMSDIST(-M4806/'rhos computation'!$B$11-'rhos computation'!$B$11)</f>
        <v>0.0145686363755435</v>
      </c>
      <c r="V4806" s="4" t="n">
        <f aca="false">NORMSDIST(-N4806/'rhos computation'!$B$23)-EXP(N4806+'rhos computation'!$B$23^2/2)*NORMSDIST(-N4806/'rhos computation'!$B$23-'rhos computation'!$B$23)</f>
        <v>0.00826394978810455</v>
      </c>
      <c r="W4806" s="0" t="n">
        <f aca="false">NORMSDIST(-O4806)</f>
        <v>0.00627295611974272</v>
      </c>
      <c r="X4806" s="0" t="n">
        <f aca="false">NORMSDIST(-P4806)</f>
        <v>0.0412669189901021</v>
      </c>
    </row>
    <row r="4807" customFormat="false" ht="13" hidden="false" customHeight="false" outlineLevel="0" collapsed="false">
      <c r="A4807" s="0" t="n">
        <v>0.239340603885628</v>
      </c>
      <c r="B4807" s="0" t="n">
        <v>0.894167924696477</v>
      </c>
      <c r="C4807" s="0" t="n">
        <v>-1.10019383699666</v>
      </c>
      <c r="D4807" s="0" t="n">
        <v>0.158440414643628</v>
      </c>
      <c r="E4807" s="0" t="n">
        <f aca="false" t="array" ref="E4807:H4807">MMULT(A4807:D4807,'Root matrix of resiudals'!$B$19:E$22)</f>
        <v>0.0108736224277552</v>
      </c>
      <c r="F4807" s="0" t="n">
        <v>0.0221504673916175</v>
      </c>
      <c r="G4807" s="0" t="n">
        <v>-0.0140426777180905</v>
      </c>
      <c r="H4807" s="0" t="n">
        <v>0.00127809792017411</v>
      </c>
      <c r="I4807" s="3" t="n">
        <f aca="false" t="array" ref="I4807:L4807">MMULT('t+3'!I4807:L4807,'input - gretl'!$B$3:$E$6)+MMULT('Point forecasts'!$P$5:$T$5,'input - gretl'!$B$9:$E$13)+MMULT('t+3'!Q4807:S4807,'input - gretl'!$B$14:$E$16)+E4807:H4807</f>
        <v>0.0642980087648689</v>
      </c>
      <c r="J4807" s="3" t="n">
        <v>0.0358552008830768</v>
      </c>
      <c r="K4807" s="3" t="n">
        <v>-0.0172367054830206</v>
      </c>
      <c r="L4807" s="3" t="n">
        <v>-0.0149602594854656</v>
      </c>
      <c r="M4807" s="0" t="n">
        <f aca="false">'t+3'!M4807+I4807</f>
        <v>0.0379520807296318</v>
      </c>
      <c r="N4807" s="0" t="n">
        <f aca="false">'t+3'!N4807+J4807</f>
        <v>0.00227063551667828</v>
      </c>
      <c r="O4807" s="0" t="n">
        <f aca="false">'t+3'!O4807+K4807</f>
        <v>2.41927647050483</v>
      </c>
      <c r="P4807" s="0" t="n">
        <f aca="false">'t+3'!P4807+L4807</f>
        <v>1.76703970673953</v>
      </c>
      <c r="Q4807" s="0" t="n">
        <f aca="false" t="array" ref="Q4807:S4807">MMULT(M4807:P4807,'input - gretl'!$B$19:$D$22)+MMULT('Point forecasts'!$J$6:$O$6,'input - gretl'!$B$23:$D$28)</f>
        <v>13.8765282000807</v>
      </c>
      <c r="R4807" s="0" t="n">
        <v>6.81644882081385</v>
      </c>
      <c r="S4807" s="0" t="n">
        <v>10.0934785254573</v>
      </c>
      <c r="U4807" s="4" t="n">
        <f aca="false">NORMSDIST(-M4807/'rhos computation'!$B$11)-EXP(M4807+'rhos computation'!$B$11^2/2)*NORMSDIST(-M4807/'rhos computation'!$B$11-'rhos computation'!$B$11)</f>
        <v>0.0345820834377568</v>
      </c>
      <c r="V4807" s="4" t="n">
        <f aca="false">NORMSDIST(-N4807/'rhos computation'!$B$23)-EXP(N4807+'rhos computation'!$B$23^2/2)*NORMSDIST(-N4807/'rhos computation'!$B$23-'rhos computation'!$B$23)</f>
        <v>0.0206722015964578</v>
      </c>
      <c r="W4807" s="0" t="n">
        <f aca="false">NORMSDIST(-O4807)</f>
        <v>0.00777570771160077</v>
      </c>
      <c r="X4807" s="0" t="n">
        <f aca="false">NORMSDIST(-P4807)</f>
        <v>0.0386107893730636</v>
      </c>
    </row>
    <row r="4808" customFormat="false" ht="13" hidden="false" customHeight="false" outlineLevel="0" collapsed="false">
      <c r="A4808" s="0" t="n">
        <v>1.68473693966709</v>
      </c>
      <c r="B4808" s="0" t="n">
        <v>0.528602113066646</v>
      </c>
      <c r="C4808" s="0" t="n">
        <v>0.757081738601618</v>
      </c>
      <c r="D4808" s="0" t="n">
        <v>-0.99756106424482</v>
      </c>
      <c r="E4808" s="0" t="n">
        <f aca="false" t="array" ref="E4808:H4808">MMULT(A4808:D4808,'Root matrix of resiudals'!$B$19:E$22)</f>
        <v>0.0747969801897061</v>
      </c>
      <c r="F4808" s="0" t="n">
        <v>0.0215706742814458</v>
      </c>
      <c r="G4808" s="0" t="n">
        <v>0.0150374710431751</v>
      </c>
      <c r="H4808" s="0" t="n">
        <v>-0.0159308144084804</v>
      </c>
      <c r="I4808" s="3" t="n">
        <f aca="false" t="array" ref="I4808:L4808">MMULT('t+3'!I4808:L4808,'input - gretl'!$B$3:$E$6)+MMULT('Point forecasts'!$P$5:$T$5,'input - gretl'!$B$9:$E$13)+MMULT('t+3'!Q4808:S4808,'input - gretl'!$B$14:$E$16)+E4808:H4808</f>
        <v>0.12692018603318</v>
      </c>
      <c r="J4808" s="3" t="n">
        <v>0.0404453452626318</v>
      </c>
      <c r="K4808" s="3" t="n">
        <v>0.0173441819002779</v>
      </c>
      <c r="L4808" s="3" t="n">
        <v>-0.0181483994861382</v>
      </c>
      <c r="M4808" s="0" t="n">
        <f aca="false">'t+3'!M4808+I4808</f>
        <v>0.192786936017589</v>
      </c>
      <c r="N4808" s="0" t="n">
        <f aca="false">'t+3'!N4808+J4808</f>
        <v>0.030789101957448</v>
      </c>
      <c r="O4808" s="0" t="n">
        <f aca="false">'t+3'!O4808+K4808</f>
        <v>2.47076828370462</v>
      </c>
      <c r="P4808" s="0" t="n">
        <f aca="false">'t+3'!P4808+L4808</f>
        <v>1.72853097926716</v>
      </c>
      <c r="Q4808" s="0" t="n">
        <f aca="false" t="array" ref="Q4808:S4808">MMULT(M4808:P4808,'input - gretl'!$B$19:$D$22)+MMULT('Point forecasts'!$J$6:$O$6,'input - gretl'!$B$23:$D$28)</f>
        <v>14.0313630553686</v>
      </c>
      <c r="R4808" s="0" t="n">
        <v>6.84496728725462</v>
      </c>
      <c r="S4808" s="0" t="n">
        <v>10.1815940639197</v>
      </c>
      <c r="U4808" s="4" t="n">
        <f aca="false">NORMSDIST(-M4808/'rhos computation'!$B$11)-EXP(M4808+'rhos computation'!$B$11^2/2)*NORMSDIST(-M4808/'rhos computation'!$B$11-'rhos computation'!$B$11)</f>
        <v>0.00451608376155749</v>
      </c>
      <c r="V4808" s="4" t="n">
        <f aca="false">NORMSDIST(-N4808/'rhos computation'!$B$23)-EXP(N4808+'rhos computation'!$B$23^2/2)*NORMSDIST(-N4808/'rhos computation'!$B$23-'rhos computation'!$B$23)</f>
        <v>0.0100910666429937</v>
      </c>
      <c r="W4808" s="0" t="n">
        <f aca="false">NORMSDIST(-O4808)</f>
        <v>0.00674115734626095</v>
      </c>
      <c r="X4808" s="0" t="n">
        <f aca="false">NORMSDIST(-P4808)</f>
        <v>0.0419465359399041</v>
      </c>
    </row>
    <row r="4809" customFormat="false" ht="13" hidden="false" customHeight="false" outlineLevel="0" collapsed="false">
      <c r="A4809" s="0" t="n">
        <v>1.03846528364492</v>
      </c>
      <c r="B4809" s="0" t="n">
        <v>1.7936218790962</v>
      </c>
      <c r="C4809" s="0" t="n">
        <v>0.30598005101081</v>
      </c>
      <c r="D4809" s="0" t="n">
        <v>-1.07034414035648</v>
      </c>
      <c r="E4809" s="0" t="n">
        <f aca="false" t="array" ref="E4809:H4809">MMULT(A4809:D4809,'Root matrix of resiudals'!$B$19:E$22)</f>
        <v>0.0494038850304063</v>
      </c>
      <c r="F4809" s="0" t="n">
        <v>0.054627278026333</v>
      </c>
      <c r="G4809" s="0" t="n">
        <v>0.0114279489347301</v>
      </c>
      <c r="H4809" s="0" t="n">
        <v>-0.0172979731240316</v>
      </c>
      <c r="I4809" s="3" t="n">
        <f aca="false" t="array" ref="I4809:L4809">MMULT('t+3'!I4809:L4809,'input - gretl'!$B$3:$E$6)+MMULT('Point forecasts'!$P$5:$T$5,'input - gretl'!$B$9:$E$13)+MMULT('t+3'!Q4809:S4809,'input - gretl'!$B$14:$E$16)+E4809:H4809</f>
        <v>0.0883985545056086</v>
      </c>
      <c r="J4809" s="3" t="n">
        <v>0.0602111290367683</v>
      </c>
      <c r="K4809" s="3" t="n">
        <v>0.014224947965632</v>
      </c>
      <c r="L4809" s="3" t="n">
        <v>-0.0316703148256189</v>
      </c>
      <c r="M4809" s="0" t="n">
        <f aca="false">'t+3'!M4809+I4809</f>
        <v>0.129798475412382</v>
      </c>
      <c r="N4809" s="0" t="n">
        <f aca="false">'t+3'!N4809+J4809</f>
        <v>0.0406696494020269</v>
      </c>
      <c r="O4809" s="0" t="n">
        <f aca="false">'t+3'!O4809+K4809</f>
        <v>2.42801028482133</v>
      </c>
      <c r="P4809" s="0" t="n">
        <f aca="false">'t+3'!P4809+L4809</f>
        <v>1.73532125413352</v>
      </c>
      <c r="Q4809" s="0" t="n">
        <f aca="false" t="array" ref="Q4809:S4809">MMULT(M4809:P4809,'input - gretl'!$B$19:$D$22)+MMULT('Point forecasts'!$J$6:$O$6,'input - gretl'!$B$23:$D$28)</f>
        <v>13.9683745947634</v>
      </c>
      <c r="R4809" s="0" t="n">
        <v>6.8548478346992</v>
      </c>
      <c r="S4809" s="0" t="n">
        <v>10.1323781741247</v>
      </c>
      <c r="U4809" s="4" t="n">
        <f aca="false">NORMSDIST(-M4809/'rhos computation'!$B$11)-EXP(M4809+'rhos computation'!$B$11^2/2)*NORMSDIST(-M4809/'rhos computation'!$B$11-'rhos computation'!$B$11)</f>
        <v>0.0115639532453116</v>
      </c>
      <c r="V4809" s="4" t="n">
        <f aca="false">NORMSDIST(-N4809/'rhos computation'!$B$23)-EXP(N4809+'rhos computation'!$B$23^2/2)*NORMSDIST(-N4809/'rhos computation'!$B$23-'rhos computation'!$B$23)</f>
        <v>0.00757344018520614</v>
      </c>
      <c r="W4809" s="0" t="n">
        <f aca="false">NORMSDIST(-O4809)</f>
        <v>0.00759095637012072</v>
      </c>
      <c r="X4809" s="0" t="n">
        <f aca="false">NORMSDIST(-P4809)</f>
        <v>0.0413419595854329</v>
      </c>
    </row>
    <row r="4810" customFormat="false" ht="13" hidden="false" customHeight="false" outlineLevel="0" collapsed="false">
      <c r="A4810" s="0" t="n">
        <v>0.116545137138273</v>
      </c>
      <c r="B4810" s="0" t="n">
        <v>-0.667098080544841</v>
      </c>
      <c r="C4810" s="0" t="n">
        <v>0.60800534055708</v>
      </c>
      <c r="D4810" s="0" t="n">
        <v>0.432168906401101</v>
      </c>
      <c r="E4810" s="0" t="n">
        <f aca="false" t="array" ref="E4810:H4810">MMULT(A4810:D4810,'Root matrix of resiudals'!$B$19:E$22)</f>
        <v>0.0040754698715909</v>
      </c>
      <c r="F4810" s="0" t="n">
        <v>-0.0165851701987487</v>
      </c>
      <c r="G4810" s="0" t="n">
        <v>0.00804209511745624</v>
      </c>
      <c r="H4810" s="0" t="n">
        <v>0.00762071945897439</v>
      </c>
      <c r="I4810" s="3" t="n">
        <f aca="false" t="array" ref="I4810:L4810">MMULT('t+3'!I4810:L4810,'input - gretl'!$B$3:$E$6)+MMULT('Point forecasts'!$P$5:$T$5,'input - gretl'!$B$9:$E$13)+MMULT('t+3'!Q4810:S4810,'input - gretl'!$B$14:$E$16)+E4810:H4810</f>
        <v>0.0264589702518937</v>
      </c>
      <c r="J4810" s="3" t="n">
        <v>0.00939342362183913</v>
      </c>
      <c r="K4810" s="3" t="n">
        <v>-0.00784469241817687</v>
      </c>
      <c r="L4810" s="3" t="n">
        <v>-0.00823034777509553</v>
      </c>
      <c r="M4810" s="0" t="n">
        <f aca="false">'t+3'!M4810+I4810</f>
        <v>-0.00567773082976718</v>
      </c>
      <c r="N4810" s="0" t="n">
        <f aca="false">'t+3'!N4810+J4810</f>
        <v>-0.0695683266807854</v>
      </c>
      <c r="O4810" s="0" t="n">
        <f aca="false">'t+3'!O4810+K4810</f>
        <v>2.37235861258718</v>
      </c>
      <c r="P4810" s="0" t="n">
        <f aca="false">'t+3'!P4810+L4810</f>
        <v>1.71089385384853</v>
      </c>
      <c r="Q4810" s="0" t="n">
        <f aca="false" t="array" ref="Q4810:S4810">MMULT(M4810:P4810,'input - gretl'!$B$19:$D$22)+MMULT('Point forecasts'!$J$6:$O$6,'input - gretl'!$B$23:$D$28)</f>
        <v>13.8328983885213</v>
      </c>
      <c r="R4810" s="0" t="n">
        <v>6.74460985861638</v>
      </c>
      <c r="S4810" s="0" t="n">
        <v>10.0999581809316</v>
      </c>
      <c r="U4810" s="4" t="n">
        <f aca="false">NORMSDIST(-M4810/'rhos computation'!$B$11)-EXP(M4810+'rhos computation'!$B$11^2/2)*NORMSDIST(-M4810/'rhos computation'!$B$11-'rhos computation'!$B$11)</f>
        <v>0.0524601574868938</v>
      </c>
      <c r="V4810" s="4" t="n">
        <f aca="false">NORMSDIST(-N4810/'rhos computation'!$B$23)-EXP(N4810+'rhos computation'!$B$23^2/2)*NORMSDIST(-N4810/'rhos computation'!$B$23-'rhos computation'!$B$23)</f>
        <v>0.0687483002078979</v>
      </c>
      <c r="W4810" s="0" t="n">
        <f aca="false">NORMSDIST(-O4810)</f>
        <v>0.00883746318711245</v>
      </c>
      <c r="X4810" s="0" t="n">
        <f aca="false">NORMSDIST(-P4810)</f>
        <v>0.0435503547116335</v>
      </c>
    </row>
    <row r="4811" customFormat="false" ht="13" hidden="false" customHeight="false" outlineLevel="0" collapsed="false">
      <c r="A4811" s="0" t="n">
        <v>0.123160656374206</v>
      </c>
      <c r="B4811" s="0" t="n">
        <v>-0.341605992258785</v>
      </c>
      <c r="C4811" s="0" t="n">
        <v>-0.27756906303062</v>
      </c>
      <c r="D4811" s="0" t="n">
        <v>-1.34834684661518</v>
      </c>
      <c r="E4811" s="0" t="n">
        <f aca="false" t="array" ref="E4811:H4811">MMULT(A4811:D4811,'Root matrix of resiudals'!$B$19:E$22)</f>
        <v>0.00468406630919381</v>
      </c>
      <c r="F4811" s="0" t="n">
        <v>-0.0105666774317951</v>
      </c>
      <c r="G4811" s="0" t="n">
        <v>-0.00709173350754752</v>
      </c>
      <c r="H4811" s="0" t="n">
        <v>-0.022267178839073</v>
      </c>
      <c r="I4811" s="3" t="n">
        <f aca="false" t="array" ref="I4811:L4811">MMULT('t+3'!I4811:L4811,'input - gretl'!$B$3:$E$6)+MMULT('Point forecasts'!$P$5:$T$5,'input - gretl'!$B$9:$E$13)+MMULT('t+3'!Q4811:S4811,'input - gretl'!$B$14:$E$16)+E4811:H4811</f>
        <v>0.015455316161197</v>
      </c>
      <c r="J4811" s="3" t="n">
        <v>-0.0207446587024332</v>
      </c>
      <c r="K4811" s="3" t="n">
        <v>0.0109233836456228</v>
      </c>
      <c r="L4811" s="3" t="n">
        <v>-0.0134097539428278</v>
      </c>
      <c r="M4811" s="0" t="n">
        <f aca="false">'t+3'!M4811+I4811</f>
        <v>0.245001847824202</v>
      </c>
      <c r="N4811" s="0" t="n">
        <f aca="false">'t+3'!N4811+J4811</f>
        <v>0.0427702180185114</v>
      </c>
      <c r="O4811" s="0" t="n">
        <f aca="false">'t+3'!O4811+K4811</f>
        <v>2.48913753079601</v>
      </c>
      <c r="P4811" s="0" t="n">
        <f aca="false">'t+3'!P4811+L4811</f>
        <v>1.72803315381234</v>
      </c>
      <c r="Q4811" s="0" t="n">
        <f aca="false" t="array" ref="Q4811:S4811">MMULT(M4811:P4811,'input - gretl'!$B$19:$D$22)+MMULT('Point forecasts'!$J$6:$O$6,'input - gretl'!$B$23:$D$28)</f>
        <v>14.0835779671753</v>
      </c>
      <c r="R4811" s="0" t="n">
        <v>6.85694840331568</v>
      </c>
      <c r="S4811" s="0" t="n">
        <v>10.2004367679099</v>
      </c>
      <c r="U4811" s="4" t="n">
        <f aca="false">NORMSDIST(-M4811/'rhos computation'!$B$11)-EXP(M4811+'rhos computation'!$B$11^2/2)*NORMSDIST(-M4811/'rhos computation'!$B$11-'rhos computation'!$B$11)</f>
        <v>0.00182608292311424</v>
      </c>
      <c r="V4811" s="4" t="n">
        <f aca="false">NORMSDIST(-N4811/'rhos computation'!$B$23)-EXP(N4811+'rhos computation'!$B$23^2/2)*NORMSDIST(-N4811/'rhos computation'!$B$23-'rhos computation'!$B$23)</f>
        <v>0.00710596166773264</v>
      </c>
      <c r="W4811" s="0" t="n">
        <f aca="false">NORMSDIST(-O4811)</f>
        <v>0.0064026709666874</v>
      </c>
      <c r="X4811" s="0" t="n">
        <f aca="false">NORMSDIST(-P4811)</f>
        <v>0.0419911402975713</v>
      </c>
    </row>
    <row r="4812" customFormat="false" ht="13" hidden="false" customHeight="false" outlineLevel="0" collapsed="false">
      <c r="A4812" s="0" t="n">
        <v>-0.887044763217591</v>
      </c>
      <c r="B4812" s="0" t="n">
        <v>-0.151268513685116</v>
      </c>
      <c r="C4812" s="0" t="n">
        <v>0.207766565328207</v>
      </c>
      <c r="D4812" s="0" t="n">
        <v>-0.477438300810606</v>
      </c>
      <c r="E4812" s="0" t="n">
        <f aca="false" t="array" ref="E4812:H4812">MMULT(A4812:D4812,'Root matrix of resiudals'!$B$19:E$22)</f>
        <v>-0.0379612916719138</v>
      </c>
      <c r="F4812" s="0" t="n">
        <v>-0.00561592034612714</v>
      </c>
      <c r="G4812" s="0" t="n">
        <v>0.00116256918821886</v>
      </c>
      <c r="H4812" s="0" t="n">
        <v>-0.00717976004221397</v>
      </c>
      <c r="I4812" s="3" t="n">
        <f aca="false" t="array" ref="I4812:L4812">MMULT('t+3'!I4812:L4812,'input - gretl'!$B$3:$E$6)+MMULT('Point forecasts'!$P$5:$T$5,'input - gretl'!$B$9:$E$13)+MMULT('t+3'!Q4812:S4812,'input - gretl'!$B$14:$E$16)+E4812:H4812</f>
        <v>0.0502703789166388</v>
      </c>
      <c r="J4812" s="3" t="n">
        <v>0.00879868404674054</v>
      </c>
      <c r="K4812" s="3" t="n">
        <v>0.00743722155080126</v>
      </c>
      <c r="L4812" s="3" t="n">
        <v>-0.0165593557663076</v>
      </c>
      <c r="M4812" s="0" t="n">
        <f aca="false">'t+3'!M4812+I4812</f>
        <v>0.088569977221661</v>
      </c>
      <c r="N4812" s="0" t="n">
        <f aca="false">'t+3'!N4812+J4812</f>
        <v>0.0181393299555097</v>
      </c>
      <c r="O4812" s="0" t="n">
        <f aca="false">'t+3'!O4812+K4812</f>
        <v>2.4602379049048</v>
      </c>
      <c r="P4812" s="0" t="n">
        <f aca="false">'t+3'!P4812+L4812</f>
        <v>1.7284049982555</v>
      </c>
      <c r="Q4812" s="0" t="n">
        <f aca="false" t="array" ref="Q4812:S4812">MMULT(M4812:P4812,'input - gretl'!$B$19:$D$22)+MMULT('Point forecasts'!$J$6:$O$6,'input - gretl'!$B$23:$D$28)</f>
        <v>13.9271460965727</v>
      </c>
      <c r="R4812" s="0" t="n">
        <v>6.83231751525268</v>
      </c>
      <c r="S4812" s="0" t="n">
        <v>10.171183499361</v>
      </c>
      <c r="U4812" s="4" t="n">
        <f aca="false">NORMSDIST(-M4812/'rhos computation'!$B$11)-EXP(M4812+'rhos computation'!$B$11^2/2)*NORMSDIST(-M4812/'rhos computation'!$B$11-'rhos computation'!$B$11)</f>
        <v>0.0196520750739141</v>
      </c>
      <c r="V4812" s="4" t="n">
        <f aca="false">NORMSDIST(-N4812/'rhos computation'!$B$23)-EXP(N4812+'rhos computation'!$B$23^2/2)*NORMSDIST(-N4812/'rhos computation'!$B$23-'rhos computation'!$B$23)</f>
        <v>0.0141468112551433</v>
      </c>
      <c r="W4812" s="0" t="n">
        <f aca="false">NORMSDIST(-O4812)</f>
        <v>0.00694224718274715</v>
      </c>
      <c r="X4812" s="0" t="n">
        <f aca="false">NORMSDIST(-P4812)</f>
        <v>0.0419578200084581</v>
      </c>
    </row>
    <row r="4813" customFormat="false" ht="13" hidden="false" customHeight="false" outlineLevel="0" collapsed="false">
      <c r="A4813" s="0" t="n">
        <v>0.533451647358175</v>
      </c>
      <c r="B4813" s="0" t="n">
        <v>-0.727846948750462</v>
      </c>
      <c r="C4813" s="0" t="n">
        <v>0.566103635206711</v>
      </c>
      <c r="D4813" s="0" t="n">
        <v>1.61529523745215</v>
      </c>
      <c r="E4813" s="0" t="n">
        <f aca="false" t="array" ref="E4813:H4813">MMULT(A4813:D4813,'Root matrix of resiudals'!$B$19:E$22)</f>
        <v>0.0213203265447002</v>
      </c>
      <c r="F4813" s="0" t="n">
        <v>-0.017449683184207</v>
      </c>
      <c r="G4813" s="0" t="n">
        <v>0.00901870440907218</v>
      </c>
      <c r="H4813" s="0" t="n">
        <v>0.0266077721324001</v>
      </c>
      <c r="I4813" s="3" t="n">
        <f aca="false" t="array" ref="I4813:L4813">MMULT('t+3'!I4813:L4813,'input - gretl'!$B$3:$E$6)+MMULT('Point forecasts'!$P$5:$T$5,'input - gretl'!$B$9:$E$13)+MMULT('t+3'!Q4813:S4813,'input - gretl'!$B$14:$E$16)+E4813:H4813</f>
        <v>0.0272479985219894</v>
      </c>
      <c r="J4813" s="3" t="n">
        <v>-0.0171245106221331</v>
      </c>
      <c r="K4813" s="3" t="n">
        <v>0.00191740259565146</v>
      </c>
      <c r="L4813" s="3" t="n">
        <v>0.0094454589776616</v>
      </c>
      <c r="M4813" s="0" t="n">
        <f aca="false">'t+3'!M4813+I4813</f>
        <v>0.048384120391578</v>
      </c>
      <c r="N4813" s="0" t="n">
        <f aca="false">'t+3'!N4813+J4813</f>
        <v>-0.0703605040089827</v>
      </c>
      <c r="O4813" s="0" t="n">
        <f aca="false">'t+3'!O4813+K4813</f>
        <v>2.41162479248527</v>
      </c>
      <c r="P4813" s="0" t="n">
        <f aca="false">'t+3'!P4813+L4813</f>
        <v>1.8059697998706</v>
      </c>
      <c r="Q4813" s="0" t="n">
        <f aca="false" t="array" ref="Q4813:S4813">MMULT(M4813:P4813,'input - gretl'!$B$19:$D$22)+MMULT('Point forecasts'!$J$6:$O$6,'input - gretl'!$B$23:$D$28)</f>
        <v>13.8869602397426</v>
      </c>
      <c r="R4813" s="0" t="n">
        <v>6.74381768128819</v>
      </c>
      <c r="S4813" s="0" t="n">
        <v>10.0488023823654</v>
      </c>
      <c r="U4813" s="4" t="n">
        <f aca="false">NORMSDIST(-M4813/'rhos computation'!$B$11)-EXP(M4813+'rhos computation'!$B$11^2/2)*NORMSDIST(-M4813/'rhos computation'!$B$11-'rhos computation'!$B$11)</f>
        <v>0.031009045563366</v>
      </c>
      <c r="V4813" s="4" t="n">
        <f aca="false">NORMSDIST(-N4813/'rhos computation'!$B$23)-EXP(N4813+'rhos computation'!$B$23^2/2)*NORMSDIST(-N4813/'rhos computation'!$B$23-'rhos computation'!$B$23)</f>
        <v>0.0694005705485781</v>
      </c>
      <c r="W4813" s="0" t="n">
        <f aca="false">NORMSDIST(-O4813)</f>
        <v>0.00794080792367122</v>
      </c>
      <c r="X4813" s="0" t="n">
        <f aca="false">NORMSDIST(-P4813)</f>
        <v>0.0354615284985037</v>
      </c>
    </row>
    <row r="4814" customFormat="false" ht="13" hidden="false" customHeight="false" outlineLevel="0" collapsed="false">
      <c r="A4814" s="0" t="n">
        <v>1.75736062871051</v>
      </c>
      <c r="B4814" s="0" t="n">
        <v>0.559600661924764</v>
      </c>
      <c r="C4814" s="0" t="n">
        <v>0.976133401343039</v>
      </c>
      <c r="D4814" s="0" t="n">
        <v>-2.4556498457895</v>
      </c>
      <c r="E4814" s="0" t="n">
        <f aca="false" t="array" ref="E4814:H4814">MMULT(A4814:D4814,'Root matrix of resiudals'!$B$19:E$22)</f>
        <v>0.078811959314247</v>
      </c>
      <c r="F4814" s="0" t="n">
        <v>0.0233115546633777</v>
      </c>
      <c r="G4814" s="0" t="n">
        <v>0.0170987531359329</v>
      </c>
      <c r="H4814" s="0" t="n">
        <v>-0.0393662131549038</v>
      </c>
      <c r="I4814" s="3" t="n">
        <f aca="false" t="array" ref="I4814:L4814">MMULT('t+3'!I4814:L4814,'input - gretl'!$B$3:$E$6)+MMULT('Point forecasts'!$P$5:$T$5,'input - gretl'!$B$9:$E$13)+MMULT('t+3'!Q4814:S4814,'input - gretl'!$B$14:$E$16)+E4814:H4814</f>
        <v>0.114872411110829</v>
      </c>
      <c r="J4814" s="3" t="n">
        <v>0.0339778580079237</v>
      </c>
      <c r="K4814" s="3" t="n">
        <v>0.0152912836392183</v>
      </c>
      <c r="L4814" s="3" t="n">
        <v>-0.042756162656525</v>
      </c>
      <c r="M4814" s="0" t="n">
        <f aca="false">'t+3'!M4814+I4814</f>
        <v>0.201606486556913</v>
      </c>
      <c r="N4814" s="0" t="n">
        <f aca="false">'t+3'!N4814+J4814</f>
        <v>0.0214712247477276</v>
      </c>
      <c r="O4814" s="0" t="n">
        <f aca="false">'t+3'!O4814+K4814</f>
        <v>2.45896447858175</v>
      </c>
      <c r="P4814" s="0" t="n">
        <f aca="false">'t+3'!P4814+L4814</f>
        <v>1.69266315059145</v>
      </c>
      <c r="Q4814" s="0" t="n">
        <f aca="false" t="array" ref="Q4814:S4814">MMULT(M4814:P4814,'input - gretl'!$B$19:$D$22)+MMULT('Point forecasts'!$J$6:$O$6,'input - gretl'!$B$23:$D$28)</f>
        <v>14.040182605908</v>
      </c>
      <c r="R4814" s="0" t="n">
        <v>6.8356494100449</v>
      </c>
      <c r="S4814" s="0" t="n">
        <v>10.2039023572588</v>
      </c>
      <c r="U4814" s="4" t="n">
        <f aca="false">NORMSDIST(-M4814/'rhos computation'!$B$11)-EXP(M4814+'rhos computation'!$B$11^2/2)*NORMSDIST(-M4814/'rhos computation'!$B$11-'rhos computation'!$B$11)</f>
        <v>0.0039075229853501</v>
      </c>
      <c r="V4814" s="4" t="n">
        <f aca="false">NORMSDIST(-N4814/'rhos computation'!$B$23)-EXP(N4814+'rhos computation'!$B$23^2/2)*NORMSDIST(-N4814/'rhos computation'!$B$23-'rhos computation'!$B$23)</f>
        <v>0.0129830620119263</v>
      </c>
      <c r="W4814" s="0" t="n">
        <f aca="false">NORMSDIST(-O4814)</f>
        <v>0.00696692017552471</v>
      </c>
      <c r="X4814" s="0" t="n">
        <f aca="false">NORMSDIST(-P4814)</f>
        <v>0.0452598015856004</v>
      </c>
    </row>
    <row r="4815" customFormat="false" ht="13" hidden="false" customHeight="false" outlineLevel="0" collapsed="false">
      <c r="A4815" s="0" t="n">
        <v>0.455938129567439</v>
      </c>
      <c r="B4815" s="0" t="n">
        <v>0.28350305064564</v>
      </c>
      <c r="C4815" s="0" t="n">
        <v>-1.3010560317612</v>
      </c>
      <c r="D4815" s="0" t="n">
        <v>0.110326047020285</v>
      </c>
      <c r="E4815" s="0" t="n">
        <f aca="false" t="array" ref="E4815:H4815">MMULT(A4815:D4815,'Root matrix of resiudals'!$B$19:E$22)</f>
        <v>0.0185542456753238</v>
      </c>
      <c r="F4815" s="0" t="n">
        <v>0.00446854592479621</v>
      </c>
      <c r="G4815" s="0" t="n">
        <v>-0.0192597592615429</v>
      </c>
      <c r="H4815" s="0" t="n">
        <v>0.000144274719451377</v>
      </c>
      <c r="I4815" s="3" t="n">
        <f aca="false" t="array" ref="I4815:L4815">MMULT('t+3'!I4815:L4815,'input - gretl'!$B$3:$E$6)+MMULT('Point forecasts'!$P$5:$T$5,'input - gretl'!$B$9:$E$13)+MMULT('t+3'!Q4815:S4815,'input - gretl'!$B$14:$E$16)+E4815:H4815</f>
        <v>0.050321848445922</v>
      </c>
      <c r="J4815" s="3" t="n">
        <v>0.0427715310999018</v>
      </c>
      <c r="K4815" s="3" t="n">
        <v>-0.0151204369467459</v>
      </c>
      <c r="L4815" s="3" t="n">
        <v>-0.0105094506414751</v>
      </c>
      <c r="M4815" s="0" t="n">
        <f aca="false">'t+3'!M4815+I4815</f>
        <v>0.201255509802423</v>
      </c>
      <c r="N4815" s="0" t="n">
        <f aca="false">'t+3'!N4815+J4815</f>
        <v>0.00189218212414952</v>
      </c>
      <c r="O4815" s="0" t="n">
        <f aca="false">'t+3'!O4815+K4815</f>
        <v>2.44695605260929</v>
      </c>
      <c r="P4815" s="0" t="n">
        <f aca="false">'t+3'!P4815+L4815</f>
        <v>1.75467480823372</v>
      </c>
      <c r="Q4815" s="0" t="n">
        <f aca="false" t="array" ref="Q4815:S4815">MMULT(M4815:P4815,'input - gretl'!$B$19:$D$22)+MMULT('Point forecasts'!$J$6:$O$6,'input - gretl'!$B$23:$D$28)</f>
        <v>14.0398316291535</v>
      </c>
      <c r="R4815" s="0" t="n">
        <v>6.81607036742132</v>
      </c>
      <c r="S4815" s="0" t="n">
        <v>10.1329177442857</v>
      </c>
      <c r="U4815" s="4" t="n">
        <f aca="false">NORMSDIST(-M4815/'rhos computation'!$B$11)-EXP(M4815+'rhos computation'!$B$11^2/2)*NORMSDIST(-M4815/'rhos computation'!$B$11-'rhos computation'!$B$11)</f>
        <v>0.00393034254444004</v>
      </c>
      <c r="V4815" s="4" t="n">
        <f aca="false">NORMSDIST(-N4815/'rhos computation'!$B$23)-EXP(N4815+'rhos computation'!$B$23^2/2)*NORMSDIST(-N4815/'rhos computation'!$B$23-'rhos computation'!$B$23)</f>
        <v>0.0208480043961438</v>
      </c>
      <c r="W4815" s="0" t="n">
        <f aca="false">NORMSDIST(-O4815)</f>
        <v>0.00720342022690656</v>
      </c>
      <c r="X4815" s="0" t="n">
        <f aca="false">NORMSDIST(-P4815)</f>
        <v>0.039657473717443</v>
      </c>
    </row>
    <row r="4816" customFormat="false" ht="13" hidden="false" customHeight="false" outlineLevel="0" collapsed="false">
      <c r="A4816" s="0" t="n">
        <v>-0.172583666609321</v>
      </c>
      <c r="B4816" s="0" t="n">
        <v>0.398842050969449</v>
      </c>
      <c r="C4816" s="0" t="n">
        <v>-1.15181952142283</v>
      </c>
      <c r="D4816" s="0" t="n">
        <v>0.0869969463188493</v>
      </c>
      <c r="E4816" s="0" t="n">
        <f aca="false" t="array" ref="E4816:H4816">MMULT(A4816:D4816,'Root matrix of resiudals'!$B$19:E$22)</f>
        <v>-0.00795775559117795</v>
      </c>
      <c r="F4816" s="0" t="n">
        <v>0.00687520106531281</v>
      </c>
      <c r="G4816" s="0" t="n">
        <v>-0.0172437703877932</v>
      </c>
      <c r="H4816" s="0" t="n">
        <v>0.000184858229198072</v>
      </c>
      <c r="I4816" s="3" t="n">
        <f aca="false" t="array" ref="I4816:L4816">MMULT('t+3'!I4816:L4816,'input - gretl'!$B$3:$E$6)+MMULT('Point forecasts'!$P$5:$T$5,'input - gretl'!$B$9:$E$13)+MMULT('t+3'!Q4816:S4816,'input - gretl'!$B$14:$E$16)+E4816:H4816</f>
        <v>0.00303352286935266</v>
      </c>
      <c r="J4816" s="3" t="n">
        <v>-0.00621147467901695</v>
      </c>
      <c r="K4816" s="3" t="n">
        <v>-0.000892640522391089</v>
      </c>
      <c r="L4816" s="3" t="n">
        <v>0.0236713335264939</v>
      </c>
      <c r="M4816" s="0" t="n">
        <f aca="false">'t+3'!M4816+I4816</f>
        <v>0.285958549442451</v>
      </c>
      <c r="N4816" s="0" t="n">
        <f aca="false">'t+3'!N4816+J4816</f>
        <v>0.0689393547169565</v>
      </c>
      <c r="O4816" s="0" t="n">
        <f aca="false">'t+3'!O4816+K4816</f>
        <v>2.52309495846411</v>
      </c>
      <c r="P4816" s="0" t="n">
        <f aca="false">'t+3'!P4816+L4816</f>
        <v>1.77491670918074</v>
      </c>
      <c r="Q4816" s="0" t="n">
        <f aca="false" t="array" ref="Q4816:S4816">MMULT(M4816:P4816,'input - gretl'!$B$19:$D$22)+MMULT('Point forecasts'!$J$6:$O$6,'input - gretl'!$B$23:$D$28)</f>
        <v>14.1245346687935</v>
      </c>
      <c r="R4816" s="0" t="n">
        <v>6.88311754001413</v>
      </c>
      <c r="S4816" s="0" t="n">
        <v>10.1898055902448</v>
      </c>
      <c r="U4816" s="4" t="n">
        <f aca="false">NORMSDIST(-M4816/'rhos computation'!$B$11)-EXP(M4816+'rhos computation'!$B$11^2/2)*NORMSDIST(-M4816/'rhos computation'!$B$11-'rhos computation'!$B$11)</f>
        <v>0.000825578633391492</v>
      </c>
      <c r="V4816" s="4" t="n">
        <f aca="false">NORMSDIST(-N4816/'rhos computation'!$B$23)-EXP(N4816+'rhos computation'!$B$23^2/2)*NORMSDIST(-N4816/'rhos computation'!$B$23-'rhos computation'!$B$23)</f>
        <v>0.00295774500162438</v>
      </c>
      <c r="W4816" s="0" t="n">
        <f aca="false">NORMSDIST(-O4816)</f>
        <v>0.00581634920106523</v>
      </c>
      <c r="X4816" s="0" t="n">
        <f aca="false">NORMSDIST(-P4816)</f>
        <v>0.0379558204472586</v>
      </c>
    </row>
    <row r="4817" customFormat="false" ht="13" hidden="false" customHeight="false" outlineLevel="0" collapsed="false">
      <c r="A4817" s="0" t="n">
        <v>-1.44028940775818</v>
      </c>
      <c r="B4817" s="0" t="n">
        <v>0.0789361650299698</v>
      </c>
      <c r="C4817" s="0" t="n">
        <v>-1.34947040877335</v>
      </c>
      <c r="D4817" s="0" t="n">
        <v>0.984512145770481</v>
      </c>
      <c r="E4817" s="0" t="n">
        <f aca="false" t="array" ref="E4817:H4817">MMULT(A4817:D4817,'Root matrix of resiudals'!$B$19:E$22)</f>
        <v>-0.0636602672153001</v>
      </c>
      <c r="F4817" s="0" t="n">
        <v>-0.0057862948624356</v>
      </c>
      <c r="G4817" s="0" t="n">
        <v>-0.0221157949107847</v>
      </c>
      <c r="H4817" s="0" t="n">
        <v>0.0149869307091086</v>
      </c>
      <c r="I4817" s="3" t="n">
        <f aca="false" t="array" ref="I4817:L4817">MMULT('t+3'!I4817:L4817,'input - gretl'!$B$3:$E$6)+MMULT('Point forecasts'!$P$5:$T$5,'input - gretl'!$B$9:$E$13)+MMULT('t+3'!Q4817:S4817,'input - gretl'!$B$14:$E$16)+E4817:H4817</f>
        <v>-0.0642065383534576</v>
      </c>
      <c r="J4817" s="3" t="n">
        <v>-0.00173627590141563</v>
      </c>
      <c r="K4817" s="3" t="n">
        <v>-0.0274405886937582</v>
      </c>
      <c r="L4817" s="3" t="n">
        <v>-0.00671240754737545</v>
      </c>
      <c r="M4817" s="0" t="n">
        <f aca="false">'t+3'!M4817+I4817</f>
        <v>-0.00748476893395396</v>
      </c>
      <c r="N4817" s="0" t="n">
        <f aca="false">'t+3'!N4817+J4817</f>
        <v>-0.0456463713688214</v>
      </c>
      <c r="O4817" s="0" t="n">
        <f aca="false">'t+3'!O4817+K4817</f>
        <v>2.33348466661288</v>
      </c>
      <c r="P4817" s="0" t="n">
        <f aca="false">'t+3'!P4817+L4817</f>
        <v>1.7116151845592</v>
      </c>
      <c r="Q4817" s="0" t="n">
        <f aca="false" t="array" ref="Q4817:S4817">MMULT(M4817:P4817,'input - gretl'!$B$19:$D$22)+MMULT('Point forecasts'!$J$6:$O$6,'input - gretl'!$B$23:$D$28)</f>
        <v>13.8310913504171</v>
      </c>
      <c r="R4817" s="0" t="n">
        <v>6.76853181392835</v>
      </c>
      <c r="S4817" s="0" t="n">
        <v>10.0603982133849</v>
      </c>
      <c r="U4817" s="4" t="n">
        <f aca="false">NORMSDIST(-M4817/'rhos computation'!$B$11)-EXP(M4817+'rhos computation'!$B$11^2/2)*NORMSDIST(-M4817/'rhos computation'!$B$11-'rhos computation'!$B$11)</f>
        <v>0.0533030528233217</v>
      </c>
      <c r="V4817" s="4" t="n">
        <f aca="false">NORMSDIST(-N4817/'rhos computation'!$B$23)-EXP(N4817+'rhos computation'!$B$23^2/2)*NORMSDIST(-N4817/'rhos computation'!$B$23-'rhos computation'!$B$23)</f>
        <v>0.0499617567607262</v>
      </c>
      <c r="W4817" s="0" t="n">
        <f aca="false">NORMSDIST(-O4817)</f>
        <v>0.00981136108472094</v>
      </c>
      <c r="X4817" s="0" t="n">
        <f aca="false">NORMSDIST(-P4817)</f>
        <v>0.0434838040684607</v>
      </c>
    </row>
    <row r="4818" customFormat="false" ht="13" hidden="false" customHeight="false" outlineLevel="0" collapsed="false">
      <c r="A4818" s="0" t="n">
        <v>-0.323396994207086</v>
      </c>
      <c r="B4818" s="0" t="n">
        <v>0.162889026047824</v>
      </c>
      <c r="C4818" s="0" t="n">
        <v>-0.0156480685412153</v>
      </c>
      <c r="D4818" s="0" t="n">
        <v>1.06941719903138</v>
      </c>
      <c r="E4818" s="0" t="n">
        <f aca="false" t="array" ref="E4818:H4818">MMULT(A4818:D4818,'Root matrix of resiudals'!$B$19:E$22)</f>
        <v>-0.0139351943961493</v>
      </c>
      <c r="F4818" s="0" t="n">
        <v>0.00393588018439832</v>
      </c>
      <c r="G4818" s="0" t="n">
        <v>0.00115790322754286</v>
      </c>
      <c r="H4818" s="0" t="n">
        <v>0.0174701004075811</v>
      </c>
      <c r="I4818" s="3" t="n">
        <f aca="false" t="array" ref="I4818:L4818">MMULT('t+3'!I4818:L4818,'input - gretl'!$B$3:$E$6)+MMULT('Point forecasts'!$P$5:$T$5,'input - gretl'!$B$9:$E$13)+MMULT('t+3'!Q4818:S4818,'input - gretl'!$B$14:$E$16)+E4818:H4818</f>
        <v>-0.0033548897544845</v>
      </c>
      <c r="J4818" s="3" t="n">
        <v>0.032280643396053</v>
      </c>
      <c r="K4818" s="3" t="n">
        <v>0.0101687093890275</v>
      </c>
      <c r="L4818" s="3" t="n">
        <v>0.0114631815270675</v>
      </c>
      <c r="M4818" s="0" t="n">
        <f aca="false">'t+3'!M4818+I4818</f>
        <v>0.163455694718656</v>
      </c>
      <c r="N4818" s="0" t="n">
        <f aca="false">'t+3'!N4818+J4818</f>
        <v>0.0136539975369506</v>
      </c>
      <c r="O4818" s="0" t="n">
        <f aca="false">'t+3'!O4818+K4818</f>
        <v>2.47343361517974</v>
      </c>
      <c r="P4818" s="0" t="n">
        <f aca="false">'t+3'!P4818+L4818</f>
        <v>1.77910719638485</v>
      </c>
      <c r="Q4818" s="0" t="n">
        <f aca="false" t="array" ref="Q4818:S4818">MMULT(M4818:P4818,'input - gretl'!$B$19:$D$22)+MMULT('Point forecasts'!$J$6:$O$6,'input - gretl'!$B$23:$D$28)</f>
        <v>14.0020318140697</v>
      </c>
      <c r="R4818" s="0" t="n">
        <v>6.82783218283412</v>
      </c>
      <c r="S4818" s="0" t="n">
        <v>10.136158884105</v>
      </c>
      <c r="U4818" s="4" t="n">
        <f aca="false">NORMSDIST(-M4818/'rhos computation'!$B$11)-EXP(M4818+'rhos computation'!$B$11^2/2)*NORMSDIST(-M4818/'rhos computation'!$B$11-'rhos computation'!$B$11)</f>
        <v>0.0071393305630504</v>
      </c>
      <c r="V4818" s="4" t="n">
        <f aca="false">NORMSDIST(-N4818/'rhos computation'!$B$23)-EXP(N4818+'rhos computation'!$B$23^2/2)*NORMSDIST(-N4818/'rhos computation'!$B$23-'rhos computation'!$B$23)</f>
        <v>0.0158249817197471</v>
      </c>
      <c r="W4818" s="0" t="n">
        <f aca="false">NORMSDIST(-O4818)</f>
        <v>0.00669108318471771</v>
      </c>
      <c r="X4818" s="0" t="n">
        <f aca="false">NORMSDIST(-P4818)</f>
        <v>0.0376110945538429</v>
      </c>
    </row>
    <row r="4819" customFormat="false" ht="13" hidden="false" customHeight="false" outlineLevel="0" collapsed="false">
      <c r="A4819" s="0" t="n">
        <v>0.635185280925278</v>
      </c>
      <c r="B4819" s="0" t="n">
        <v>0.362633050028554</v>
      </c>
      <c r="C4819" s="0" t="n">
        <v>-0.864470544231274</v>
      </c>
      <c r="D4819" s="0" t="n">
        <v>-1.08713572849008</v>
      </c>
      <c r="E4819" s="0" t="n">
        <f aca="false" t="array" ref="E4819:H4819">MMULT(A4819:D4819,'Root matrix of resiudals'!$B$19:E$22)</f>
        <v>0.0274217720301169</v>
      </c>
      <c r="F4819" s="0" t="n">
        <v>0.00862421658553174</v>
      </c>
      <c r="G4819" s="0" t="n">
        <v>-0.0130897875173504</v>
      </c>
      <c r="H4819" s="0" t="n">
        <v>-0.0188504497574138</v>
      </c>
      <c r="I4819" s="3" t="n">
        <f aca="false" t="array" ref="I4819:L4819">MMULT('t+3'!I4819:L4819,'input - gretl'!$B$3:$E$6)+MMULT('Point forecasts'!$P$5:$T$5,'input - gretl'!$B$9:$E$13)+MMULT('t+3'!Q4819:S4819,'input - gretl'!$B$14:$E$16)+E4819:H4819</f>
        <v>0.0566226010616358</v>
      </c>
      <c r="J4819" s="3" t="n">
        <v>0.0156435692997159</v>
      </c>
      <c r="K4819" s="3" t="n">
        <v>-0.0194191790172681</v>
      </c>
      <c r="L4819" s="3" t="n">
        <v>-0.0447825451001547</v>
      </c>
      <c r="M4819" s="0" t="n">
        <f aca="false">'t+3'!M4819+I4819</f>
        <v>0.0930116613949316</v>
      </c>
      <c r="N4819" s="0" t="n">
        <f aca="false">'t+3'!N4819+J4819</f>
        <v>-0.0431618091942071</v>
      </c>
      <c r="O4819" s="0" t="n">
        <f aca="false">'t+3'!O4819+K4819</f>
        <v>2.35069190661231</v>
      </c>
      <c r="P4819" s="0" t="n">
        <f aca="false">'t+3'!P4819+L4819</f>
        <v>1.70622463371601</v>
      </c>
      <c r="Q4819" s="0" t="n">
        <f aca="false" t="array" ref="Q4819:S4819">MMULT(M4819:P4819,'input - gretl'!$B$19:$D$22)+MMULT('Point forecasts'!$J$6:$O$6,'input - gretl'!$B$23:$D$28)</f>
        <v>13.931587780746</v>
      </c>
      <c r="R4819" s="0" t="n">
        <v>6.77101637610296</v>
      </c>
      <c r="S4819" s="0" t="n">
        <v>10.0827321367638</v>
      </c>
      <c r="U4819" s="4" t="n">
        <f aca="false">NORMSDIST(-M4819/'rhos computation'!$B$11)-EXP(M4819+'rhos computation'!$B$11^2/2)*NORMSDIST(-M4819/'rhos computation'!$B$11-'rhos computation'!$B$11)</f>
        <v>0.0186185065929338</v>
      </c>
      <c r="V4819" s="4" t="n">
        <f aca="false">NORMSDIST(-N4819/'rhos computation'!$B$23)-EXP(N4819+'rhos computation'!$B$23^2/2)*NORMSDIST(-N4819/'rhos computation'!$B$23-'rhos computation'!$B$23)</f>
        <v>0.0481349985577134</v>
      </c>
      <c r="W4819" s="0" t="n">
        <f aca="false">NORMSDIST(-O4819)</f>
        <v>0.00936927106101897</v>
      </c>
      <c r="X4819" s="0" t="n">
        <f aca="false">NORMSDIST(-P4819)</f>
        <v>0.0439831319813237</v>
      </c>
    </row>
    <row r="4820" customFormat="false" ht="13" hidden="false" customHeight="false" outlineLevel="0" collapsed="false">
      <c r="A4820" s="0" t="n">
        <v>-1.80789689399483</v>
      </c>
      <c r="B4820" s="0" t="n">
        <v>0.518206955225508</v>
      </c>
      <c r="C4820" s="0" t="n">
        <v>-0.352244401419359</v>
      </c>
      <c r="D4820" s="0" t="n">
        <v>-0.934900198748244</v>
      </c>
      <c r="E4820" s="0" t="n">
        <f aca="false" t="array" ref="E4820:H4820">MMULT(A4820:D4820,'Root matrix of resiudals'!$B$19:E$22)</f>
        <v>-0.0764708357074101</v>
      </c>
      <c r="F4820" s="0" t="n">
        <v>0.0093866996208104</v>
      </c>
      <c r="G4820" s="0" t="n">
        <v>-0.00712009421384394</v>
      </c>
      <c r="H4820" s="0" t="n">
        <v>-0.0148478205025713</v>
      </c>
      <c r="I4820" s="3" t="n">
        <f aca="false" t="array" ref="I4820:L4820">MMULT('t+3'!I4820:L4820,'input - gretl'!$B$3:$E$6)+MMULT('Point forecasts'!$P$5:$T$5,'input - gretl'!$B$9:$E$13)+MMULT('t+3'!Q4820:S4820,'input - gretl'!$B$14:$E$16)+E4820:H4820</f>
        <v>-0.0204668186730082</v>
      </c>
      <c r="J4820" s="3" t="n">
        <v>0.0327060907884743</v>
      </c>
      <c r="K4820" s="3" t="n">
        <v>0.0125141508573278</v>
      </c>
      <c r="L4820" s="3" t="n">
        <v>-0.0103072932005857</v>
      </c>
      <c r="M4820" s="0" t="n">
        <f aca="false">'t+3'!M4820+I4820</f>
        <v>0.131834991017704</v>
      </c>
      <c r="N4820" s="0" t="n">
        <f aca="false">'t+3'!N4820+J4820</f>
        <v>0.0593016485406818</v>
      </c>
      <c r="O4820" s="0" t="n">
        <f aca="false">'t+3'!O4820+K4820</f>
        <v>2.5316664516158</v>
      </c>
      <c r="P4820" s="0" t="n">
        <f aca="false">'t+3'!P4820+L4820</f>
        <v>1.79505163357292</v>
      </c>
      <c r="Q4820" s="0" t="n">
        <f aca="false" t="array" ref="Q4820:S4820">MMULT(M4820:P4820,'input - gretl'!$B$19:$D$22)+MMULT('Point forecasts'!$J$6:$O$6,'input - gretl'!$B$23:$D$28)</f>
        <v>13.9704111103688</v>
      </c>
      <c r="R4820" s="0" t="n">
        <v>6.87347983383785</v>
      </c>
      <c r="S4820" s="0" t="n">
        <v>10.1792277635534</v>
      </c>
      <c r="U4820" s="4" t="n">
        <f aca="false">NORMSDIST(-M4820/'rhos computation'!$B$11)-EXP(M4820+'rhos computation'!$B$11^2/2)*NORMSDIST(-M4820/'rhos computation'!$B$11-'rhos computation'!$B$11)</f>
        <v>0.011245811011071</v>
      </c>
      <c r="V4820" s="4" t="n">
        <f aca="false">NORMSDIST(-N4820/'rhos computation'!$B$23)-EXP(N4820+'rhos computation'!$B$23^2/2)*NORMSDIST(-N4820/'rhos computation'!$B$23-'rhos computation'!$B$23)</f>
        <v>0.0041595219825504</v>
      </c>
      <c r="W4820" s="0" t="n">
        <f aca="false">NORMSDIST(-O4820)</f>
        <v>0.00567609611164402</v>
      </c>
      <c r="X4820" s="0" t="n">
        <f aca="false">NORMSDIST(-P4820)</f>
        <v>0.0363227368775768</v>
      </c>
    </row>
    <row r="4821" customFormat="false" ht="13" hidden="false" customHeight="false" outlineLevel="0" collapsed="false">
      <c r="A4821" s="0" t="n">
        <v>1.16068345384</v>
      </c>
      <c r="B4821" s="0" t="n">
        <v>0.0269068281024912</v>
      </c>
      <c r="C4821" s="0" t="n">
        <v>1.77443768485052</v>
      </c>
      <c r="D4821" s="0" t="n">
        <v>0.144958186966416</v>
      </c>
      <c r="E4821" s="0" t="n">
        <f aca="false" t="array" ref="E4821:H4821">MMULT(A4821:D4821,'Root matrix of resiudals'!$B$19:E$22)</f>
        <v>0.0519960583842289</v>
      </c>
      <c r="F4821" s="0" t="n">
        <v>0.00977733805778391</v>
      </c>
      <c r="G4821" s="0" t="n">
        <v>0.0302925136003059</v>
      </c>
      <c r="H4821" s="0" t="n">
        <v>0.00394175532700419</v>
      </c>
      <c r="I4821" s="3" t="n">
        <f aca="false" t="array" ref="I4821:L4821">MMULT('t+3'!I4821:L4821,'input - gretl'!$B$3:$E$6)+MMULT('Point forecasts'!$P$5:$T$5,'input - gretl'!$B$9:$E$13)+MMULT('t+3'!Q4821:S4821,'input - gretl'!$B$14:$E$16)+E4821:H4821</f>
        <v>0.0675538299908172</v>
      </c>
      <c r="J4821" s="3" t="n">
        <v>0.0194256844246132</v>
      </c>
      <c r="K4821" s="3" t="n">
        <v>0.041507994198407</v>
      </c>
      <c r="L4821" s="3" t="n">
        <v>0.00482657904733091</v>
      </c>
      <c r="M4821" s="0" t="n">
        <f aca="false">'t+3'!M4821+I4821</f>
        <v>0.311706178375391</v>
      </c>
      <c r="N4821" s="0" t="n">
        <f aca="false">'t+3'!N4821+J4821</f>
        <v>0.0459009597378766</v>
      </c>
      <c r="O4821" s="0" t="n">
        <f aca="false">'t+3'!O4821+K4821</f>
        <v>2.47794392410843</v>
      </c>
      <c r="P4821" s="0" t="n">
        <f aca="false">'t+3'!P4821+L4821</f>
        <v>1.6905463749368</v>
      </c>
      <c r="Q4821" s="0" t="n">
        <f aca="false" t="array" ref="Q4821:S4821">MMULT(M4821:P4821,'input - gretl'!$B$19:$D$22)+MMULT('Point forecasts'!$J$6:$O$6,'input - gretl'!$B$23:$D$28)</f>
        <v>14.1502822977265</v>
      </c>
      <c r="R4821" s="0" t="n">
        <v>6.86007914503505</v>
      </c>
      <c r="S4821" s="0" t="n">
        <v>10.2248949622719</v>
      </c>
      <c r="U4821" s="4" t="n">
        <f aca="false">NORMSDIST(-M4821/'rhos computation'!$B$11)-EXP(M4821+'rhos computation'!$B$11^2/2)*NORMSDIST(-M4821/'rhos computation'!$B$11-'rhos computation'!$B$11)</f>
        <v>0.000482194352642672</v>
      </c>
      <c r="V4821" s="4" t="n">
        <f aca="false">NORMSDIST(-N4821/'rhos computation'!$B$23)-EXP(N4821+'rhos computation'!$B$23^2/2)*NORMSDIST(-N4821/'rhos computation'!$B$23-'rhos computation'!$B$23)</f>
        <v>0.00645068939634461</v>
      </c>
      <c r="W4821" s="0" t="n">
        <f aca="false">NORMSDIST(-O4821)</f>
        <v>0.00660709557362785</v>
      </c>
      <c r="X4821" s="0" t="n">
        <f aca="false">NORMSDIST(-P4821)</f>
        <v>0.0454617369705842</v>
      </c>
    </row>
    <row r="4822" customFormat="false" ht="13" hidden="false" customHeight="false" outlineLevel="0" collapsed="false">
      <c r="A4822" s="0" t="n">
        <v>-0.746583884661377</v>
      </c>
      <c r="B4822" s="0" t="n">
        <v>0.00189844802696713</v>
      </c>
      <c r="C4822" s="0" t="n">
        <v>-1.50441746950035</v>
      </c>
      <c r="D4822" s="0" t="n">
        <v>0.36278102469717</v>
      </c>
      <c r="E4822" s="0" t="n">
        <f aca="false" t="array" ref="E4822:H4822">MMULT(A4822:D4822,'Root matrix of resiudals'!$B$19:E$22)</f>
        <v>-0.0340249259073114</v>
      </c>
      <c r="F4822" s="0" t="n">
        <v>-0.00701386745184709</v>
      </c>
      <c r="G4822" s="0" t="n">
        <v>-0.0247445233690727</v>
      </c>
      <c r="H4822" s="0" t="n">
        <v>0.0044499321609989</v>
      </c>
      <c r="I4822" s="3" t="n">
        <f aca="false" t="array" ref="I4822:L4822">MMULT('t+3'!I4822:L4822,'input - gretl'!$B$3:$E$6)+MMULT('Point forecasts'!$P$5:$T$5,'input - gretl'!$B$9:$E$13)+MMULT('t+3'!Q4822:S4822,'input - gretl'!$B$14:$E$16)+E4822:H4822</f>
        <v>0.00645936571851208</v>
      </c>
      <c r="J4822" s="3" t="n">
        <v>-0.0320560467585499</v>
      </c>
      <c r="K4822" s="3" t="n">
        <v>-0.0142951426085941</v>
      </c>
      <c r="L4822" s="3" t="n">
        <v>0.0106921212819972</v>
      </c>
      <c r="M4822" s="0" t="n">
        <f aca="false">'t+3'!M4822+I4822</f>
        <v>0.207750151556312</v>
      </c>
      <c r="N4822" s="0" t="n">
        <f aca="false">'t+3'!N4822+J4822</f>
        <v>0.0320053563088975</v>
      </c>
      <c r="O4822" s="0" t="n">
        <f aca="false">'t+3'!O4822+K4822</f>
        <v>2.43674367136265</v>
      </c>
      <c r="P4822" s="0" t="n">
        <f aca="false">'t+3'!P4822+L4822</f>
        <v>1.72346857669512</v>
      </c>
      <c r="Q4822" s="0" t="n">
        <f aca="false" t="array" ref="Q4822:S4822">MMULT(M4822:P4822,'input - gretl'!$B$19:$D$22)+MMULT('Point forecasts'!$J$6:$O$6,'input - gretl'!$B$23:$D$28)</f>
        <v>14.0463262709074</v>
      </c>
      <c r="R4822" s="0" t="n">
        <v>6.84618354160607</v>
      </c>
      <c r="S4822" s="0" t="n">
        <v>10.1523840495438</v>
      </c>
      <c r="U4822" s="4" t="n">
        <f aca="false">NORMSDIST(-M4822/'rhos computation'!$B$11)-EXP(M4822+'rhos computation'!$B$11^2/2)*NORMSDIST(-M4822/'rhos computation'!$B$11-'rhos computation'!$B$11)</f>
        <v>0.0035258746927616</v>
      </c>
      <c r="V4822" s="4" t="n">
        <f aca="false">NORMSDIST(-N4822/'rhos computation'!$B$23)-EXP(N4822+'rhos computation'!$B$23^2/2)*NORMSDIST(-N4822/'rhos computation'!$B$23-'rhos computation'!$B$23)</f>
        <v>0.00975164745441187</v>
      </c>
      <c r="W4822" s="0" t="n">
        <f aca="false">NORMSDIST(-O4822)</f>
        <v>0.00741009031994801</v>
      </c>
      <c r="X4822" s="0" t="n">
        <f aca="false">NORMSDIST(-P4822)</f>
        <v>0.0424019114745979</v>
      </c>
    </row>
    <row r="4823" customFormat="false" ht="13" hidden="false" customHeight="false" outlineLevel="0" collapsed="false">
      <c r="A4823" s="0" t="n">
        <v>0.304821560944476</v>
      </c>
      <c r="B4823" s="0" t="n">
        <v>-0.963604342786903</v>
      </c>
      <c r="C4823" s="0" t="n">
        <v>1.83084626352833</v>
      </c>
      <c r="D4823" s="0" t="n">
        <v>0.0493217716517685</v>
      </c>
      <c r="E4823" s="0" t="n">
        <f aca="false" t="array" ref="E4823:H4823">MMULT(A4823:D4823,'Root matrix of resiudals'!$B$19:E$22)</f>
        <v>0.0131392444464799</v>
      </c>
      <c r="F4823" s="0" t="n">
        <v>-0.0202653146440606</v>
      </c>
      <c r="G4823" s="0" t="n">
        <v>0.026478408244898</v>
      </c>
      <c r="H4823" s="0" t="n">
        <v>0.00271713006786699</v>
      </c>
      <c r="I4823" s="3" t="n">
        <f aca="false" t="array" ref="I4823:L4823">MMULT('t+3'!I4823:L4823,'input - gretl'!$B$3:$E$6)+MMULT('Point forecasts'!$P$5:$T$5,'input - gretl'!$B$9:$E$13)+MMULT('t+3'!Q4823:S4823,'input - gretl'!$B$14:$E$16)+E4823:H4823</f>
        <v>0.0325384362370617</v>
      </c>
      <c r="J4823" s="3" t="n">
        <v>-0.0365937597878823</v>
      </c>
      <c r="K4823" s="3" t="n">
        <v>0.0180184659680008</v>
      </c>
      <c r="L4823" s="3" t="n">
        <v>-0.0205572466627519</v>
      </c>
      <c r="M4823" s="0" t="n">
        <f aca="false">'t+3'!M4823+I4823</f>
        <v>0.0249848445072335</v>
      </c>
      <c r="N4823" s="0" t="n">
        <f aca="false">'t+3'!N4823+J4823</f>
        <v>-0.0702780928155878</v>
      </c>
      <c r="O4823" s="0" t="n">
        <f aca="false">'t+3'!O4823+K4823</f>
        <v>2.38517970321804</v>
      </c>
      <c r="P4823" s="0" t="n">
        <f aca="false">'t+3'!P4823+L4823</f>
        <v>1.72993005875589</v>
      </c>
      <c r="Q4823" s="0" t="n">
        <f aca="false" t="array" ref="Q4823:S4823">MMULT(M4823:P4823,'input - gretl'!$B$19:$D$22)+MMULT('Point forecasts'!$J$6:$O$6,'input - gretl'!$B$23:$D$28)</f>
        <v>13.8635609638583</v>
      </c>
      <c r="R4823" s="0" t="n">
        <v>6.74390009248158</v>
      </c>
      <c r="S4823" s="0" t="n">
        <v>10.0946748888853</v>
      </c>
      <c r="U4823" s="4" t="n">
        <f aca="false">NORMSDIST(-M4823/'rhos computation'!$B$11)-EXP(M4823+'rhos computation'!$B$11^2/2)*NORMSDIST(-M4823/'rhos computation'!$B$11-'rhos computation'!$B$11)</f>
        <v>0.0393984462723464</v>
      </c>
      <c r="V4823" s="4" t="n">
        <f aca="false">NORMSDIST(-N4823/'rhos computation'!$B$23)-EXP(N4823+'rhos computation'!$B$23^2/2)*NORMSDIST(-N4823/'rhos computation'!$B$23-'rhos computation'!$B$23)</f>
        <v>0.0693326424905517</v>
      </c>
      <c r="W4823" s="0" t="n">
        <f aca="false">NORMSDIST(-O4823)</f>
        <v>0.00853539015398706</v>
      </c>
      <c r="X4823" s="0" t="n">
        <f aca="false">NORMSDIST(-P4823)</f>
        <v>0.0418213860264321</v>
      </c>
    </row>
    <row r="4824" customFormat="false" ht="13" hidden="false" customHeight="false" outlineLevel="0" collapsed="false">
      <c r="A4824" s="0" t="n">
        <v>-0.619169786102147</v>
      </c>
      <c r="B4824" s="0" t="n">
        <v>1.65480977332286</v>
      </c>
      <c r="C4824" s="0" t="n">
        <v>1.66038172328311</v>
      </c>
      <c r="D4824" s="0" t="n">
        <v>-1.08059759134026</v>
      </c>
      <c r="E4824" s="0" t="n">
        <f aca="false" t="array" ref="E4824:H4824">MMULT(A4824:D4824,'Root matrix of resiudals'!$B$19:E$22)</f>
        <v>-0.0203534334283778</v>
      </c>
      <c r="F4824" s="0" t="n">
        <v>0.0517700487164086</v>
      </c>
      <c r="G4824" s="0" t="n">
        <v>0.0306970064930925</v>
      </c>
      <c r="H4824" s="0" t="n">
        <v>-0.0152876406839404</v>
      </c>
      <c r="I4824" s="3" t="n">
        <f aca="false" t="array" ref="I4824:L4824">MMULT('t+3'!I4824:L4824,'input - gretl'!$B$3:$E$6)+MMULT('Point forecasts'!$P$5:$T$5,'input - gretl'!$B$9:$E$13)+MMULT('t+3'!Q4824:S4824,'input - gretl'!$B$14:$E$16)+E4824:H4824</f>
        <v>-0.0119136673191874</v>
      </c>
      <c r="J4824" s="3" t="n">
        <v>0.0729201224866321</v>
      </c>
      <c r="K4824" s="3" t="n">
        <v>0.0367442059174186</v>
      </c>
      <c r="L4824" s="3" t="n">
        <v>-0.0172040252836335</v>
      </c>
      <c r="M4824" s="0" t="n">
        <f aca="false">'t+3'!M4824+I4824</f>
        <v>0.124032539328285</v>
      </c>
      <c r="N4824" s="0" t="n">
        <f aca="false">'t+3'!N4824+J4824</f>
        <v>0.0568198393224037</v>
      </c>
      <c r="O4824" s="0" t="n">
        <f aca="false">'t+3'!O4824+K4824</f>
        <v>2.47929165270385</v>
      </c>
      <c r="P4824" s="0" t="n">
        <f aca="false">'t+3'!P4824+L4824</f>
        <v>1.73146531904042</v>
      </c>
      <c r="Q4824" s="0" t="n">
        <f aca="false" t="array" ref="Q4824:S4824">MMULT(M4824:P4824,'input - gretl'!$B$19:$D$22)+MMULT('Point forecasts'!$J$6:$O$6,'input - gretl'!$B$23:$D$28)</f>
        <v>13.9626086586793</v>
      </c>
      <c r="R4824" s="0" t="n">
        <v>6.87099802461957</v>
      </c>
      <c r="S4824" s="0" t="n">
        <v>10.1873267290775</v>
      </c>
      <c r="U4824" s="4" t="n">
        <f aca="false">NORMSDIST(-M4824/'rhos computation'!$B$11)-EXP(M4824+'rhos computation'!$B$11^2/2)*NORMSDIST(-M4824/'rhos computation'!$B$11-'rhos computation'!$B$11)</f>
        <v>0.0125033182488519</v>
      </c>
      <c r="V4824" s="4" t="n">
        <f aca="false">NORMSDIST(-N4824/'rhos computation'!$B$23)-EXP(N4824+'rhos computation'!$B$23^2/2)*NORMSDIST(-N4824/'rhos computation'!$B$23-'rhos computation'!$B$23)</f>
        <v>0.00452549380321285</v>
      </c>
      <c r="W4824" s="0" t="n">
        <f aca="false">NORMSDIST(-O4824)</f>
        <v>0.00658218070601763</v>
      </c>
      <c r="X4824" s="0" t="n">
        <f aca="false">NORMSDIST(-P4824)</f>
        <v>0.0416844026429952</v>
      </c>
    </row>
    <row r="4825" customFormat="false" ht="13" hidden="false" customHeight="false" outlineLevel="0" collapsed="false">
      <c r="A4825" s="0" t="n">
        <v>-0.623533370932382</v>
      </c>
      <c r="B4825" s="0" t="n">
        <v>-0.735989386330219</v>
      </c>
      <c r="C4825" s="0" t="n">
        <v>-1.23681237942951</v>
      </c>
      <c r="D4825" s="0" t="n">
        <v>1.22327327203681</v>
      </c>
      <c r="E4825" s="0" t="n">
        <f aca="false" t="array" ref="E4825:H4825">MMULT(A4825:D4825,'Root matrix of resiudals'!$B$19:E$22)</f>
        <v>-0.0304151451646462</v>
      </c>
      <c r="F4825" s="0" t="n">
        <v>-0.026800979754973</v>
      </c>
      <c r="G4825" s="0" t="n">
        <v>-0.0219437613279452</v>
      </c>
      <c r="H4825" s="0" t="n">
        <v>0.018624099218486</v>
      </c>
      <c r="I4825" s="3" t="n">
        <f aca="false" t="array" ref="I4825:L4825">MMULT('t+3'!I4825:L4825,'input - gretl'!$B$3:$E$6)+MMULT('Point forecasts'!$P$5:$T$5,'input - gretl'!$B$9:$E$13)+MMULT('t+3'!Q4825:S4825,'input - gretl'!$B$14:$E$16)+E4825:H4825</f>
        <v>-0.0581033055133496</v>
      </c>
      <c r="J4825" s="3" t="n">
        <v>-0.0670370341397647</v>
      </c>
      <c r="K4825" s="3" t="n">
        <v>-0.01124740425516</v>
      </c>
      <c r="L4825" s="3" t="n">
        <v>0.0289869097781563</v>
      </c>
      <c r="M4825" s="0" t="n">
        <f aca="false">'t+3'!M4825+I4825</f>
        <v>0.0995779342143665</v>
      </c>
      <c r="N4825" s="0" t="n">
        <f aca="false">'t+3'!N4825+J4825</f>
        <v>-0.0146561057322542</v>
      </c>
      <c r="O4825" s="0" t="n">
        <f aca="false">'t+3'!O4825+K4825</f>
        <v>2.45360982103005</v>
      </c>
      <c r="P4825" s="0" t="n">
        <f aca="false">'t+3'!P4825+L4825</f>
        <v>1.82964551924872</v>
      </c>
      <c r="Q4825" s="0" t="n">
        <f aca="false" t="array" ref="Q4825:S4825">MMULT(M4825:P4825,'input - gretl'!$B$19:$D$22)+MMULT('Point forecasts'!$J$6:$O$6,'input - gretl'!$B$23:$D$28)</f>
        <v>13.9381540535654</v>
      </c>
      <c r="R4825" s="0" t="n">
        <v>6.79952207956491</v>
      </c>
      <c r="S4825" s="0" t="n">
        <v>10.0682706179956</v>
      </c>
      <c r="U4825" s="4" t="n">
        <f aca="false">NORMSDIST(-M4825/'rhos computation'!$B$11)-EXP(M4825+'rhos computation'!$B$11^2/2)*NORMSDIST(-M4825/'rhos computation'!$B$11-'rhos computation'!$B$11)</f>
        <v>0.017166044294085</v>
      </c>
      <c r="V4825" s="4" t="n">
        <f aca="false">NORMSDIST(-N4825/'rhos computation'!$B$23)-EXP(N4825+'rhos computation'!$B$23^2/2)*NORMSDIST(-N4825/'rhos computation'!$B$23-'rhos computation'!$B$23)</f>
        <v>0.0294507568809041</v>
      </c>
      <c r="W4825" s="0" t="n">
        <f aca="false">NORMSDIST(-O4825)</f>
        <v>0.00707151731776818</v>
      </c>
      <c r="X4825" s="0" t="n">
        <f aca="false">NORMSDIST(-P4825)</f>
        <v>0.033651481218108</v>
      </c>
    </row>
    <row r="4826" customFormat="false" ht="13" hidden="false" customHeight="false" outlineLevel="0" collapsed="false">
      <c r="A4826" s="0" t="n">
        <v>-0.271383582200323</v>
      </c>
      <c r="B4826" s="0" t="n">
        <v>-1.77884561053971</v>
      </c>
      <c r="C4826" s="0" t="n">
        <v>-1.65227941868815</v>
      </c>
      <c r="D4826" s="0" t="n">
        <v>0.189732183643123</v>
      </c>
      <c r="E4826" s="0" t="n">
        <f aca="false" t="array" ref="E4826:H4826">MMULT(A4826:D4826,'Root matrix of resiudals'!$B$19:E$22)</f>
        <v>-0.0177850849230588</v>
      </c>
      <c r="F4826" s="0" t="n">
        <v>-0.0573598420105064</v>
      </c>
      <c r="G4826" s="0" t="n">
        <v>-0.0331321716933271</v>
      </c>
      <c r="H4826" s="0" t="n">
        <v>0.00117364085075946</v>
      </c>
      <c r="I4826" s="3" t="n">
        <f aca="false" t="array" ref="I4826:L4826">MMULT('t+3'!I4826:L4826,'input - gretl'!$B$3:$E$6)+MMULT('Point forecasts'!$P$5:$T$5,'input - gretl'!$B$9:$E$13)+MMULT('t+3'!Q4826:S4826,'input - gretl'!$B$14:$E$16)+E4826:H4826</f>
        <v>0.0496986619507711</v>
      </c>
      <c r="J4826" s="3" t="n">
        <v>-0.039142622563793</v>
      </c>
      <c r="K4826" s="3" t="n">
        <v>-0.0156148851468847</v>
      </c>
      <c r="L4826" s="3" t="n">
        <v>0.0122200623124471</v>
      </c>
      <c r="M4826" s="0" t="n">
        <f aca="false">'t+3'!M4826+I4826</f>
        <v>0.199841206237963</v>
      </c>
      <c r="N4826" s="0" t="n">
        <f aca="false">'t+3'!N4826+J4826</f>
        <v>-0.00471260978353539</v>
      </c>
      <c r="O4826" s="0" t="n">
        <f aca="false">'t+3'!O4826+K4826</f>
        <v>2.46625405382093</v>
      </c>
      <c r="P4826" s="0" t="n">
        <f aca="false">'t+3'!P4826+L4826</f>
        <v>1.76317822206234</v>
      </c>
      <c r="Q4826" s="0" t="n">
        <f aca="false" t="array" ref="Q4826:S4826">MMULT(M4826:P4826,'input - gretl'!$B$19:$D$22)+MMULT('Point forecasts'!$J$6:$O$6,'input - gretl'!$B$23:$D$28)</f>
        <v>14.038417325589</v>
      </c>
      <c r="R4826" s="0" t="n">
        <v>6.80946557551363</v>
      </c>
      <c r="S4826" s="0" t="n">
        <v>10.1441285737756</v>
      </c>
      <c r="U4826" s="4" t="n">
        <f aca="false">NORMSDIST(-M4826/'rhos computation'!$B$11)-EXP(M4826+'rhos computation'!$B$11^2/2)*NORMSDIST(-M4826/'rhos computation'!$B$11-'rhos computation'!$B$11)</f>
        <v>0.00402344220426625</v>
      </c>
      <c r="V4826" s="4" t="n">
        <f aca="false">NORMSDIST(-N4826/'rhos computation'!$B$23)-EXP(N4826+'rhos computation'!$B$23^2/2)*NORMSDIST(-N4826/'rhos computation'!$B$23-'rhos computation'!$B$23)</f>
        <v>0.0240680264086492</v>
      </c>
      <c r="W4826" s="0" t="n">
        <f aca="false">NORMSDIST(-O4826)</f>
        <v>0.00682672283042445</v>
      </c>
      <c r="X4826" s="0" t="n">
        <f aca="false">NORMSDIST(-P4826)</f>
        <v>0.0389352178082186</v>
      </c>
    </row>
    <row r="4827" customFormat="false" ht="13" hidden="false" customHeight="false" outlineLevel="0" collapsed="false">
      <c r="A4827" s="0" t="n">
        <v>-1.31101713957628</v>
      </c>
      <c r="B4827" s="0" t="n">
        <v>-1.00317732604869</v>
      </c>
      <c r="C4827" s="0" t="n">
        <v>0.60018084931355</v>
      </c>
      <c r="D4827" s="0" t="n">
        <v>-0.884887924835005</v>
      </c>
      <c r="E4827" s="0" t="n">
        <f aca="false" t="array" ref="E4827:H4827">MMULT(A4827:D4827,'Root matrix of resiudals'!$B$19:E$22)</f>
        <v>-0.0574397770101811</v>
      </c>
      <c r="F4827" s="0" t="n">
        <v>-0.0295345798816429</v>
      </c>
      <c r="G4827" s="0" t="n">
        <v>0.00343745222368536</v>
      </c>
      <c r="H4827" s="0" t="n">
        <v>-0.013235657161985</v>
      </c>
      <c r="I4827" s="3" t="n">
        <f aca="false" t="array" ref="I4827:L4827">MMULT('t+3'!I4827:L4827,'input - gretl'!$B$3:$E$6)+MMULT('Point forecasts'!$P$5:$T$5,'input - gretl'!$B$9:$E$13)+MMULT('t+3'!Q4827:S4827,'input - gretl'!$B$14:$E$16)+E4827:H4827</f>
        <v>-0.0855747629178041</v>
      </c>
      <c r="J4827" s="3" t="n">
        <v>-0.0517761196373246</v>
      </c>
      <c r="K4827" s="3" t="n">
        <v>0.00419428130182737</v>
      </c>
      <c r="L4827" s="3" t="n">
        <v>-0.0206262091944825</v>
      </c>
      <c r="M4827" s="0" t="n">
        <f aca="false">'t+3'!M4827+I4827</f>
        <v>0.0317201804371305</v>
      </c>
      <c r="N4827" s="0" t="n">
        <f aca="false">'t+3'!N4827+J4827</f>
        <v>-0.0412095506636809</v>
      </c>
      <c r="O4827" s="0" t="n">
        <f aca="false">'t+3'!O4827+K4827</f>
        <v>2.39690001962019</v>
      </c>
      <c r="P4827" s="0" t="n">
        <f aca="false">'t+3'!P4827+L4827</f>
        <v>1.70162068535434</v>
      </c>
      <c r="Q4827" s="0" t="n">
        <f aca="false" t="array" ref="Q4827:S4827">MMULT(M4827:P4827,'input - gretl'!$B$19:$D$22)+MMULT('Point forecasts'!$J$6:$O$6,'input - gretl'!$B$23:$D$28)</f>
        <v>13.8702962997882</v>
      </c>
      <c r="R4827" s="0" t="n">
        <v>6.77296863463349</v>
      </c>
      <c r="S4827" s="0" t="n">
        <v>10.133318834861</v>
      </c>
      <c r="U4827" s="4" t="n">
        <f aca="false">NORMSDIST(-M4827/'rhos computation'!$B$11)-EXP(M4827+'rhos computation'!$B$11^2/2)*NORMSDIST(-M4827/'rhos computation'!$B$11-'rhos computation'!$B$11)</f>
        <v>0.0368445418653862</v>
      </c>
      <c r="V4827" s="4" t="n">
        <f aca="false">NORMSDIST(-N4827/'rhos computation'!$B$23)-EXP(N4827+'rhos computation'!$B$23^2/2)*NORMSDIST(-N4827/'rhos computation'!$B$23-'rhos computation'!$B$23)</f>
        <v>0.0467192455958403</v>
      </c>
      <c r="W4827" s="0" t="n">
        <f aca="false">NORMSDIST(-O4827)</f>
        <v>0.00826721730941696</v>
      </c>
      <c r="X4827" s="0" t="n">
        <f aca="false">NORMSDIST(-P4827)</f>
        <v>0.0444132486467218</v>
      </c>
    </row>
    <row r="4828" customFormat="false" ht="13" hidden="false" customHeight="false" outlineLevel="0" collapsed="false">
      <c r="A4828" s="0" t="n">
        <v>-0.494206534464215</v>
      </c>
      <c r="B4828" s="0" t="n">
        <v>1.92275125425538</v>
      </c>
      <c r="C4828" s="0" t="n">
        <v>-0.406034977154131</v>
      </c>
      <c r="D4828" s="0" t="n">
        <v>0.610437205795632</v>
      </c>
      <c r="E4828" s="0" t="n">
        <f aca="false" t="array" ref="E4828:H4828">MMULT(A4828:D4828,'Root matrix of resiudals'!$B$19:E$22)</f>
        <v>-0.0175854850830404</v>
      </c>
      <c r="F4828" s="0" t="n">
        <v>0.0524003870975951</v>
      </c>
      <c r="G4828" s="0" t="n">
        <v>0.000448593977578668</v>
      </c>
      <c r="H4828" s="0" t="n">
        <v>0.00975607214879373</v>
      </c>
      <c r="I4828" s="3" t="n">
        <f aca="false" t="array" ref="I4828:L4828">MMULT('t+3'!I4828:L4828,'input - gretl'!$B$3:$E$6)+MMULT('Point forecasts'!$P$5:$T$5,'input - gretl'!$B$9:$E$13)+MMULT('t+3'!Q4828:S4828,'input - gretl'!$B$14:$E$16)+E4828:H4828</f>
        <v>0.0123045371407353</v>
      </c>
      <c r="J4828" s="3" t="n">
        <v>0.0531521346048047</v>
      </c>
      <c r="K4828" s="3" t="n">
        <v>0.000868186520170497</v>
      </c>
      <c r="L4828" s="3" t="n">
        <v>0.0022503477655589</v>
      </c>
      <c r="M4828" s="0" t="n">
        <f aca="false">'t+3'!M4828+I4828</f>
        <v>0.0927976991252164</v>
      </c>
      <c r="N4828" s="0" t="n">
        <f aca="false">'t+3'!N4828+J4828</f>
        <v>0.0425144761903946</v>
      </c>
      <c r="O4828" s="0" t="n">
        <f aca="false">'t+3'!O4828+K4828</f>
        <v>2.4216700529832</v>
      </c>
      <c r="P4828" s="0" t="n">
        <f aca="false">'t+3'!P4828+L4828</f>
        <v>1.74801330421964</v>
      </c>
      <c r="Q4828" s="0" t="n">
        <f aca="false" t="array" ref="Q4828:S4828">MMULT(M4828:P4828,'input - gretl'!$B$19:$D$22)+MMULT('Point forecasts'!$J$6:$O$6,'input - gretl'!$B$23:$D$28)</f>
        <v>13.9313738184763</v>
      </c>
      <c r="R4828" s="0" t="n">
        <v>6.85669266148756</v>
      </c>
      <c r="S4828" s="0" t="n">
        <v>10.1139671680522</v>
      </c>
      <c r="U4828" s="4" t="n">
        <f aca="false">NORMSDIST(-M4828/'rhos computation'!$B$11)-EXP(M4828+'rhos computation'!$B$11^2/2)*NORMSDIST(-M4828/'rhos computation'!$B$11-'rhos computation'!$B$11)</f>
        <v>0.0186673404212656</v>
      </c>
      <c r="V4828" s="4" t="n">
        <f aca="false">NORMSDIST(-N4828/'rhos computation'!$B$23)-EXP(N4828+'rhos computation'!$B$23^2/2)*NORMSDIST(-N4828/'rhos computation'!$B$23-'rhos computation'!$B$23)</f>
        <v>0.00716166436917595</v>
      </c>
      <c r="W4828" s="0" t="n">
        <f aca="false">NORMSDIST(-O4828)</f>
        <v>0.00772468536584704</v>
      </c>
      <c r="X4828" s="0" t="n">
        <f aca="false">NORMSDIST(-P4828)</f>
        <v>0.0402308618481301</v>
      </c>
    </row>
    <row r="4829" customFormat="false" ht="13" hidden="false" customHeight="false" outlineLevel="0" collapsed="false">
      <c r="A4829" s="0" t="n">
        <v>0.499636070480965</v>
      </c>
      <c r="B4829" s="0" t="n">
        <v>-0.0150482829598395</v>
      </c>
      <c r="C4829" s="0" t="n">
        <v>1.1838598091826</v>
      </c>
      <c r="D4829" s="0" t="n">
        <v>-1.47416540171339</v>
      </c>
      <c r="E4829" s="0" t="n">
        <f aca="false" t="array" ref="E4829:H4829">MMULT(A4829:D4829,'Root matrix of resiudals'!$B$19:E$22)</f>
        <v>0.0234295163248823</v>
      </c>
      <c r="F4829" s="0" t="n">
        <v>0.00485509002383603</v>
      </c>
      <c r="G4829" s="0" t="n">
        <v>0.0179534707454606</v>
      </c>
      <c r="H4829" s="0" t="n">
        <v>-0.0227578583091107</v>
      </c>
      <c r="I4829" s="3" t="n">
        <f aca="false" t="array" ref="I4829:L4829">MMULT('t+3'!I4829:L4829,'input - gretl'!$B$3:$E$6)+MMULT('Point forecasts'!$P$5:$T$5,'input - gretl'!$B$9:$E$13)+MMULT('t+3'!Q4829:S4829,'input - gretl'!$B$14:$E$16)+E4829:H4829</f>
        <v>0.0289303589401302</v>
      </c>
      <c r="J4829" s="3" t="n">
        <v>0.0270013007946559</v>
      </c>
      <c r="K4829" s="3" t="n">
        <v>0.027823841925378</v>
      </c>
      <c r="L4829" s="3" t="n">
        <v>-0.0334574287423911</v>
      </c>
      <c r="M4829" s="0" t="n">
        <f aca="false">'t+3'!M4829+I4829</f>
        <v>0.223075896101966</v>
      </c>
      <c r="N4829" s="0" t="n">
        <f aca="false">'t+3'!N4829+J4829</f>
        <v>0.0063386557062892</v>
      </c>
      <c r="O4829" s="0" t="n">
        <f aca="false">'t+3'!O4829+K4829</f>
        <v>2.44827510893739</v>
      </c>
      <c r="P4829" s="0" t="n">
        <f aca="false">'t+3'!P4829+L4829</f>
        <v>1.70765765820093</v>
      </c>
      <c r="Q4829" s="0" t="n">
        <f aca="false" t="array" ref="Q4829:S4829">MMULT(M4829:P4829,'input - gretl'!$B$19:$D$22)+MMULT('Point forecasts'!$J$6:$O$6,'input - gretl'!$B$23:$D$28)</f>
        <v>14.061652015453</v>
      </c>
      <c r="R4829" s="0" t="n">
        <v>6.82051684100346</v>
      </c>
      <c r="S4829" s="0" t="n">
        <v>10.1789524611525</v>
      </c>
      <c r="U4829" s="4" t="n">
        <f aca="false">NORMSDIST(-M4829/'rhos computation'!$B$11)-EXP(M4829+'rhos computation'!$B$11^2/2)*NORMSDIST(-M4829/'rhos computation'!$B$11-'rhos computation'!$B$11)</f>
        <v>0.00270936026949962</v>
      </c>
      <c r="V4829" s="4" t="n">
        <f aca="false">NORMSDIST(-N4829/'rhos computation'!$B$23)-EXP(N4829+'rhos computation'!$B$23^2/2)*NORMSDIST(-N4829/'rhos computation'!$B$23-'rhos computation'!$B$23)</f>
        <v>0.0188421707076399</v>
      </c>
      <c r="W4829" s="0" t="n">
        <f aca="false">NORMSDIST(-O4829)</f>
        <v>0.00717710039631491</v>
      </c>
      <c r="X4829" s="0" t="n">
        <f aca="false">NORMSDIST(-P4829)</f>
        <v>0.0438499415249345</v>
      </c>
    </row>
    <row r="4830" customFormat="false" ht="13" hidden="false" customHeight="false" outlineLevel="0" collapsed="false">
      <c r="A4830" s="0" t="n">
        <v>-0.683295241487763</v>
      </c>
      <c r="B4830" s="0" t="n">
        <v>1.00904260013858</v>
      </c>
      <c r="C4830" s="0" t="n">
        <v>1.79099395473609</v>
      </c>
      <c r="D4830" s="0" t="n">
        <v>-0.238698182528493</v>
      </c>
      <c r="E4830" s="0" t="n">
        <f aca="false" t="array" ref="E4830:H4830">MMULT(A4830:D4830,'Root matrix of resiudals'!$B$19:E$22)</f>
        <v>-0.0247278850861823</v>
      </c>
      <c r="F4830" s="0" t="n">
        <v>0.0336981293907668</v>
      </c>
      <c r="G4830" s="0" t="n">
        <v>0.031368284568974</v>
      </c>
      <c r="H4830" s="0" t="n">
        <v>-0.00149435305561124</v>
      </c>
      <c r="I4830" s="3" t="n">
        <f aca="false" t="array" ref="I4830:L4830">MMULT('t+3'!I4830:L4830,'input - gretl'!$B$3:$E$6)+MMULT('Point forecasts'!$P$5:$T$5,'input - gretl'!$B$9:$E$13)+MMULT('t+3'!Q4830:S4830,'input - gretl'!$B$14:$E$16)+E4830:H4830</f>
        <v>-0.0085328100035032</v>
      </c>
      <c r="J4830" s="3" t="n">
        <v>0.0348171963428024</v>
      </c>
      <c r="K4830" s="3" t="n">
        <v>0.0333132759665176</v>
      </c>
      <c r="L4830" s="3" t="n">
        <v>-0.00208226523078786</v>
      </c>
      <c r="M4830" s="0" t="n">
        <f aca="false">'t+3'!M4830+I4830</f>
        <v>0.121634572276302</v>
      </c>
      <c r="N4830" s="0" t="n">
        <f aca="false">'t+3'!N4830+J4830</f>
        <v>0.0418658917889289</v>
      </c>
      <c r="O4830" s="0" t="n">
        <f aca="false">'t+3'!O4830+K4830</f>
        <v>2.46467092396294</v>
      </c>
      <c r="P4830" s="0" t="n">
        <f aca="false">'t+3'!P4830+L4830</f>
        <v>1.71404034254471</v>
      </c>
      <c r="Q4830" s="0" t="n">
        <f aca="false" t="array" ref="Q4830:S4830">MMULT(M4830:P4830,'input - gretl'!$B$19:$D$22)+MMULT('Point forecasts'!$J$6:$O$6,'input - gretl'!$B$23:$D$28)</f>
        <v>13.9602106916274</v>
      </c>
      <c r="R4830" s="0" t="n">
        <v>6.8560440770861</v>
      </c>
      <c r="S4830" s="0" t="n">
        <v>10.1892780242329</v>
      </c>
      <c r="U4830" s="4" t="n">
        <f aca="false">NORMSDIST(-M4830/'rhos computation'!$B$11)-EXP(M4830+'rhos computation'!$B$11^2/2)*NORMSDIST(-M4830/'rhos computation'!$B$11-'rhos computation'!$B$11)</f>
        <v>0.0129111674804626</v>
      </c>
      <c r="V4830" s="4" t="n">
        <f aca="false">NORMSDIST(-N4830/'rhos computation'!$B$23)-EXP(N4830+'rhos computation'!$B$23^2/2)*NORMSDIST(-N4830/'rhos computation'!$B$23-'rhos computation'!$B$23)</f>
        <v>0.00730443087334864</v>
      </c>
      <c r="W4830" s="0" t="n">
        <f aca="false">NORMSDIST(-O4830)</f>
        <v>0.00685695687049979</v>
      </c>
      <c r="X4830" s="0" t="n">
        <f aca="false">NORMSDIST(-P4830)</f>
        <v>0.0432606584810466</v>
      </c>
    </row>
    <row r="4831" customFormat="false" ht="13" hidden="false" customHeight="false" outlineLevel="0" collapsed="false">
      <c r="A4831" s="0" t="n">
        <v>-1.1685679114067</v>
      </c>
      <c r="B4831" s="0" t="n">
        <v>-1.68780413023283</v>
      </c>
      <c r="C4831" s="0" t="n">
        <v>0.394431143636418</v>
      </c>
      <c r="D4831" s="0" t="n">
        <v>-1.28352758202605</v>
      </c>
      <c r="E4831" s="0" t="n">
        <f aca="false" t="array" ref="E4831:H4831">MMULT(A4831:D4831,'Root matrix of resiudals'!$B$19:E$22)</f>
        <v>-0.0529797420458209</v>
      </c>
      <c r="F4831" s="0" t="n">
        <v>-0.0495382056711911</v>
      </c>
      <c r="G4831" s="0" t="n">
        <v>-0.0026169849743435</v>
      </c>
      <c r="H4831" s="0" t="n">
        <v>-0.0200395378881301</v>
      </c>
      <c r="I4831" s="3" t="n">
        <f aca="false" t="array" ref="I4831:L4831">MMULT('t+3'!I4831:L4831,'input - gretl'!$B$3:$E$6)+MMULT('Point forecasts'!$P$5:$T$5,'input - gretl'!$B$9:$E$13)+MMULT('t+3'!Q4831:S4831,'input - gretl'!$B$14:$E$16)+E4831:H4831</f>
        <v>-0.00644814707256838</v>
      </c>
      <c r="J4831" s="3" t="n">
        <v>-0.0187329391862211</v>
      </c>
      <c r="K4831" s="3" t="n">
        <v>0.0103681776976638</v>
      </c>
      <c r="L4831" s="3" t="n">
        <v>-0.0192342601388806</v>
      </c>
      <c r="M4831" s="0" t="n">
        <f aca="false">'t+3'!M4831+I4831</f>
        <v>0.174979812423631</v>
      </c>
      <c r="N4831" s="0" t="n">
        <f aca="false">'t+3'!N4831+J4831</f>
        <v>-0.0183421850662772</v>
      </c>
      <c r="O4831" s="0" t="n">
        <f aca="false">'t+3'!O4831+K4831</f>
        <v>2.49710032290673</v>
      </c>
      <c r="P4831" s="0" t="n">
        <f aca="false">'t+3'!P4831+L4831</f>
        <v>1.74560557740958</v>
      </c>
      <c r="Q4831" s="0" t="n">
        <f aca="false" t="array" ref="Q4831:S4831">MMULT(M4831:P4831,'input - gretl'!$B$19:$D$22)+MMULT('Point forecasts'!$J$6:$O$6,'input - gretl'!$B$23:$D$28)</f>
        <v>14.0135559317747</v>
      </c>
      <c r="R4831" s="0" t="n">
        <v>6.79583600023089</v>
      </c>
      <c r="S4831" s="0" t="n">
        <v>10.1916873065584</v>
      </c>
      <c r="U4831" s="4" t="n">
        <f aca="false">NORMSDIST(-M4831/'rhos computation'!$B$11)-EXP(M4831+'rhos computation'!$B$11^2/2)*NORMSDIST(-M4831/'rhos computation'!$B$11-'rhos computation'!$B$11)</f>
        <v>0.00598907004032342</v>
      </c>
      <c r="V4831" s="4" t="n">
        <f aca="false">NORMSDIST(-N4831/'rhos computation'!$B$23)-EXP(N4831+'rhos computation'!$B$23^2/2)*NORMSDIST(-N4831/'rhos computation'!$B$23-'rhos computation'!$B$23)</f>
        <v>0.0316050983010562</v>
      </c>
      <c r="W4831" s="0" t="n">
        <f aca="false">NORMSDIST(-O4831)</f>
        <v>0.00626067633678276</v>
      </c>
      <c r="X4831" s="0" t="n">
        <f aca="false">NORMSDIST(-P4831)</f>
        <v>0.0404397562144848</v>
      </c>
    </row>
    <row r="4832" customFormat="false" ht="13" hidden="false" customHeight="false" outlineLevel="0" collapsed="false">
      <c r="A4832" s="0" t="n">
        <v>-0.971499726834979</v>
      </c>
      <c r="B4832" s="0" t="n">
        <v>-0.167835556510196</v>
      </c>
      <c r="C4832" s="0" t="n">
        <v>0.493135376133504</v>
      </c>
      <c r="D4832" s="0" t="n">
        <v>0.300244184371019</v>
      </c>
      <c r="E4832" s="0" t="n">
        <f aca="false" t="array" ref="E4832:H4832">MMULT(A4832:D4832,'Root matrix of resiudals'!$B$19:E$22)</f>
        <v>-0.041567551740103</v>
      </c>
      <c r="F4832" s="0" t="n">
        <v>-0.00520484434311122</v>
      </c>
      <c r="G4832" s="0" t="n">
        <v>0.00648827143272365</v>
      </c>
      <c r="H4832" s="0" t="n">
        <v>0.00579780805632472</v>
      </c>
      <c r="I4832" s="3" t="n">
        <f aca="false" t="array" ref="I4832:L4832">MMULT('t+3'!I4832:L4832,'input - gretl'!$B$3:$E$6)+MMULT('Point forecasts'!$P$5:$T$5,'input - gretl'!$B$9:$E$13)+MMULT('t+3'!Q4832:S4832,'input - gretl'!$B$14:$E$16)+E4832:H4832</f>
        <v>-0.0197032244342957</v>
      </c>
      <c r="J4832" s="3" t="n">
        <v>0.00853756687449156</v>
      </c>
      <c r="K4832" s="3" t="n">
        <v>0.00803690091314765</v>
      </c>
      <c r="L4832" s="3" t="n">
        <v>-0.00149149413605894</v>
      </c>
      <c r="M4832" s="0" t="n">
        <f aca="false">'t+3'!M4832+I4832</f>
        <v>0.0467752573385024</v>
      </c>
      <c r="N4832" s="0" t="n">
        <f aca="false">'t+3'!N4832+J4832</f>
        <v>-0.032365401748706</v>
      </c>
      <c r="O4832" s="0" t="n">
        <f aca="false">'t+3'!O4832+K4832</f>
        <v>2.40540150765777</v>
      </c>
      <c r="P4832" s="0" t="n">
        <f aca="false">'t+3'!P4832+L4832</f>
        <v>1.76076522308334</v>
      </c>
      <c r="Q4832" s="0" t="n">
        <f aca="false" t="array" ref="Q4832:S4832">MMULT(M4832:P4832,'input - gretl'!$B$19:$D$22)+MMULT('Point forecasts'!$J$6:$O$6,'input - gretl'!$B$23:$D$28)</f>
        <v>13.8853513766896</v>
      </c>
      <c r="R4832" s="0" t="n">
        <v>6.78181278354846</v>
      </c>
      <c r="S4832" s="0" t="n">
        <v>10.0855709102914</v>
      </c>
      <c r="U4832" s="4" t="n">
        <f aca="false">NORMSDIST(-M4832/'rhos computation'!$B$11)-EXP(M4832+'rhos computation'!$B$11^2/2)*NORMSDIST(-M4832/'rhos computation'!$B$11-'rhos computation'!$B$11)</f>
        <v>0.0315427309557313</v>
      </c>
      <c r="V4832" s="4" t="n">
        <f aca="false">NORMSDIST(-N4832/'rhos computation'!$B$23)-EXP(N4832+'rhos computation'!$B$23^2/2)*NORMSDIST(-N4832/'rhos computation'!$B$23-'rhos computation'!$B$23)</f>
        <v>0.0405376790588913</v>
      </c>
      <c r="W4832" s="0" t="n">
        <f aca="false">NORMSDIST(-O4832)</f>
        <v>0.00807735297011308</v>
      </c>
      <c r="X4832" s="0" t="n">
        <f aca="false">NORMSDIST(-P4832)</f>
        <v>0.0391390741307314</v>
      </c>
    </row>
    <row r="4833" customFormat="false" ht="13" hidden="false" customHeight="false" outlineLevel="0" collapsed="false">
      <c r="A4833" s="0" t="n">
        <v>-0.751795761935028</v>
      </c>
      <c r="B4833" s="0" t="n">
        <v>0.204040169485466</v>
      </c>
      <c r="C4833" s="0" t="n">
        <v>-1.52986715452752</v>
      </c>
      <c r="D4833" s="0" t="n">
        <v>1.53381668286442</v>
      </c>
      <c r="E4833" s="0" t="n">
        <f aca="false" t="array" ref="E4833:H4833">MMULT(A4833:D4833,'Root matrix of resiudals'!$B$19:E$22)</f>
        <v>-0.034270671216208</v>
      </c>
      <c r="F4833" s="0" t="n">
        <v>-0.00126452838282953</v>
      </c>
      <c r="G4833" s="0" t="n">
        <v>-0.023094199623377</v>
      </c>
      <c r="H4833" s="0" t="n">
        <v>0.0234385207468048</v>
      </c>
      <c r="I4833" s="3" t="n">
        <f aca="false" t="array" ref="I4833:L4833">MMULT('t+3'!I4833:L4833,'input - gretl'!$B$3:$E$6)+MMULT('Point forecasts'!$P$5:$T$5,'input - gretl'!$B$9:$E$13)+MMULT('t+3'!Q4833:S4833,'input - gretl'!$B$14:$E$16)+E4833:H4833</f>
        <v>-0.0167779158659216</v>
      </c>
      <c r="J4833" s="3" t="n">
        <v>-0.0260032399444011</v>
      </c>
      <c r="K4833" s="3" t="n">
        <v>-0.0208112868533901</v>
      </c>
      <c r="L4833" s="3" t="n">
        <v>0.0232440392982673</v>
      </c>
      <c r="M4833" s="0" t="n">
        <f aca="false">'t+3'!M4833+I4833</f>
        <v>0.0682048091280072</v>
      </c>
      <c r="N4833" s="0" t="n">
        <f aca="false">'t+3'!N4833+J4833</f>
        <v>0.00776061198326105</v>
      </c>
      <c r="O4833" s="0" t="n">
        <f aca="false">'t+3'!O4833+K4833</f>
        <v>2.43077630671783</v>
      </c>
      <c r="P4833" s="0" t="n">
        <f aca="false">'t+3'!P4833+L4833</f>
        <v>1.7800585489364</v>
      </c>
      <c r="Q4833" s="0" t="n">
        <f aca="false" t="array" ref="Q4833:S4833">MMULT(M4833:P4833,'input - gretl'!$B$19:$D$22)+MMULT('Point forecasts'!$J$6:$O$6,'input - gretl'!$B$23:$D$28)</f>
        <v>13.9067809284791</v>
      </c>
      <c r="R4833" s="0" t="n">
        <v>6.82193879728043</v>
      </c>
      <c r="S4833" s="0" t="n">
        <v>10.0925967917989</v>
      </c>
      <c r="U4833" s="4" t="n">
        <f aca="false">NORMSDIST(-M4833/'rhos computation'!$B$11)-EXP(M4833+'rhos computation'!$B$11^2/2)*NORMSDIST(-M4833/'rhos computation'!$B$11-'rhos computation'!$B$11)</f>
        <v>0.0249428164746642</v>
      </c>
      <c r="V4833" s="4" t="n">
        <f aca="false">NORMSDIST(-N4833/'rhos computation'!$B$23)-EXP(N4833+'rhos computation'!$B$23^2/2)*NORMSDIST(-N4833/'rhos computation'!$B$23-'rhos computation'!$B$23)</f>
        <v>0.0182282243736484</v>
      </c>
      <c r="W4833" s="0" t="n">
        <f aca="false">NORMSDIST(-O4833)</f>
        <v>0.00753325663601961</v>
      </c>
      <c r="X4833" s="0" t="n">
        <f aca="false">NORMSDIST(-P4833)</f>
        <v>0.0375331896689067</v>
      </c>
    </row>
    <row r="4834" customFormat="false" ht="13" hidden="false" customHeight="false" outlineLevel="0" collapsed="false">
      <c r="A4834" s="0" t="n">
        <v>-0.429607584886011</v>
      </c>
      <c r="B4834" s="0" t="n">
        <v>0.698375544131417</v>
      </c>
      <c r="C4834" s="0" t="n">
        <v>0.522776060026504</v>
      </c>
      <c r="D4834" s="0" t="n">
        <v>0.436127748398883</v>
      </c>
      <c r="E4834" s="0" t="n">
        <f aca="false" t="array" ref="E4834:H4834">MMULT(A4834:D4834,'Root matrix of resiudals'!$B$19:E$22)</f>
        <v>-0.0163720237362611</v>
      </c>
      <c r="F4834" s="0" t="n">
        <v>0.0208869837789838</v>
      </c>
      <c r="G4834" s="0" t="n">
        <v>0.010901052207148</v>
      </c>
      <c r="H4834" s="0" t="n">
        <v>0.00788613090066983</v>
      </c>
      <c r="I4834" s="3" t="n">
        <f aca="false" t="array" ref="I4834:L4834">MMULT('t+3'!I4834:L4834,'input - gretl'!$B$3:$E$6)+MMULT('Point forecasts'!$P$5:$T$5,'input - gretl'!$B$9:$E$13)+MMULT('t+3'!Q4834:S4834,'input - gretl'!$B$14:$E$16)+E4834:H4834</f>
        <v>0.0404070947547818</v>
      </c>
      <c r="J4834" s="3" t="n">
        <v>0.0295442739998221</v>
      </c>
      <c r="K4834" s="3" t="n">
        <v>0.0302137438611911</v>
      </c>
      <c r="L4834" s="3" t="n">
        <v>0.0157649042146296</v>
      </c>
      <c r="M4834" s="0" t="n">
        <f aca="false">'t+3'!M4834+I4834</f>
        <v>0.191382158494673</v>
      </c>
      <c r="N4834" s="0" t="n">
        <f aca="false">'t+3'!N4834+J4834</f>
        <v>0.0708291832846137</v>
      </c>
      <c r="O4834" s="0" t="n">
        <f aca="false">'t+3'!O4834+K4834</f>
        <v>2.51230317385916</v>
      </c>
      <c r="P4834" s="0" t="n">
        <f aca="false">'t+3'!P4834+L4834</f>
        <v>1.78596991505251</v>
      </c>
      <c r="Q4834" s="0" t="n">
        <f aca="false" t="array" ref="Q4834:S4834">MMULT(M4834:P4834,'input - gretl'!$B$19:$D$22)+MMULT('Point forecasts'!$J$6:$O$6,'input - gretl'!$B$23:$D$28)</f>
        <v>14.0299582778457</v>
      </c>
      <c r="R4834" s="0" t="n">
        <v>6.88500736858178</v>
      </c>
      <c r="S4834" s="0" t="n">
        <v>10.1685016541956</v>
      </c>
      <c r="U4834" s="4" t="n">
        <f aca="false">NORMSDIST(-M4834/'rhos computation'!$B$11)-EXP(M4834+'rhos computation'!$B$11^2/2)*NORMSDIST(-M4834/'rhos computation'!$B$11-'rhos computation'!$B$11)</f>
        <v>0.00462000903483928</v>
      </c>
      <c r="V4834" s="4" t="n">
        <f aca="false">NORMSDIST(-N4834/'rhos computation'!$B$23)-EXP(N4834+'rhos computation'!$B$23^2/2)*NORMSDIST(-N4834/'rhos computation'!$B$23-'rhos computation'!$B$23)</f>
        <v>0.00275940644956733</v>
      </c>
      <c r="W4834" s="0" t="n">
        <f aca="false">NORMSDIST(-O4834)</f>
        <v>0.00599729970205846</v>
      </c>
      <c r="X4834" s="0" t="n">
        <f aca="false">NORMSDIST(-P4834)</f>
        <v>0.0370520647221714</v>
      </c>
    </row>
    <row r="4835" customFormat="false" ht="13" hidden="false" customHeight="false" outlineLevel="0" collapsed="false">
      <c r="A4835" s="0" t="n">
        <v>0.906872644431245</v>
      </c>
      <c r="B4835" s="0" t="n">
        <v>0.552071947323129</v>
      </c>
      <c r="C4835" s="0" t="n">
        <v>1.19096107096489</v>
      </c>
      <c r="D4835" s="0" t="n">
        <v>-1.09114486454089</v>
      </c>
      <c r="E4835" s="0" t="n">
        <f aca="false" t="array" ref="E4835:H4835">MMULT(A4835:D4835,'Root matrix of resiudals'!$B$19:E$22)</f>
        <v>0.0420480243794717</v>
      </c>
      <c r="F4835" s="0" t="n">
        <v>0.0220316585201013</v>
      </c>
      <c r="G4835" s="0" t="n">
        <v>0.0210458410233549</v>
      </c>
      <c r="H4835" s="0" t="n">
        <v>-0.0166531211437832</v>
      </c>
      <c r="I4835" s="3" t="n">
        <f aca="false" t="array" ref="I4835:L4835">MMULT('t+3'!I4835:L4835,'input - gretl'!$B$3:$E$6)+MMULT('Point forecasts'!$P$5:$T$5,'input - gretl'!$B$9:$E$13)+MMULT('t+3'!Q4835:S4835,'input - gretl'!$B$14:$E$16)+E4835:H4835</f>
        <v>0.0648323979015791</v>
      </c>
      <c r="J4835" s="3" t="n">
        <v>0.0558632418095644</v>
      </c>
      <c r="K4835" s="3" t="n">
        <v>0.0196854012800478</v>
      </c>
      <c r="L4835" s="3" t="n">
        <v>-0.0240077496315223</v>
      </c>
      <c r="M4835" s="0" t="n">
        <f aca="false">'t+3'!M4835+I4835</f>
        <v>0.1706649056833</v>
      </c>
      <c r="N4835" s="0" t="n">
        <f aca="false">'t+3'!N4835+J4835</f>
        <v>0.00714955589821584</v>
      </c>
      <c r="O4835" s="0" t="n">
        <f aca="false">'t+3'!O4835+K4835</f>
        <v>2.4502040619284</v>
      </c>
      <c r="P4835" s="0" t="n">
        <f aca="false">'t+3'!P4835+L4835</f>
        <v>1.7149988167227</v>
      </c>
      <c r="Q4835" s="0" t="n">
        <f aca="false" t="array" ref="Q4835:S4835">MMULT(M4835:P4835,'input - gretl'!$B$19:$D$22)+MMULT('Point forecasts'!$J$6:$O$6,'input - gretl'!$B$23:$D$28)</f>
        <v>14.0092410250344</v>
      </c>
      <c r="R4835" s="0" t="n">
        <v>6.82132774119538</v>
      </c>
      <c r="S4835" s="0" t="n">
        <v>10.1738996053314</v>
      </c>
      <c r="U4835" s="4" t="n">
        <f aca="false">NORMSDIST(-M4835/'rhos computation'!$B$11)-EXP(M4835+'rhos computation'!$B$11^2/2)*NORMSDIST(-M4835/'rhos computation'!$B$11-'rhos computation'!$B$11)</f>
        <v>0.00640037088227091</v>
      </c>
      <c r="V4835" s="4" t="n">
        <f aca="false">NORMSDIST(-N4835/'rhos computation'!$B$23)-EXP(N4835+'rhos computation'!$B$23^2/2)*NORMSDIST(-N4835/'rhos computation'!$B$23-'rhos computation'!$B$23)</f>
        <v>0.0184904243020667</v>
      </c>
      <c r="W4835" s="0" t="n">
        <f aca="false">NORMSDIST(-O4835)</f>
        <v>0.00713876369825392</v>
      </c>
      <c r="X4835" s="0" t="n">
        <f aca="false">NORMSDIST(-P4835)</f>
        <v>0.0431727219365889</v>
      </c>
    </row>
    <row r="4836" customFormat="false" ht="13" hidden="false" customHeight="false" outlineLevel="0" collapsed="false">
      <c r="A4836" s="0" t="n">
        <v>0.692285529409586</v>
      </c>
      <c r="B4836" s="0" t="n">
        <v>-0.26113604350301</v>
      </c>
      <c r="C4836" s="0" t="n">
        <v>-0.0760855439463188</v>
      </c>
      <c r="D4836" s="0" t="n">
        <v>-1.15145703936803</v>
      </c>
      <c r="E4836" s="0" t="n">
        <f aca="false" t="array" ref="E4836:H4836">MMULT(A4836:D4836,'Root matrix of resiudals'!$B$19:E$22)</f>
        <v>0.0294578284856919</v>
      </c>
      <c r="F4836" s="0" t="n">
        <v>-0.006242509195867</v>
      </c>
      <c r="G4836" s="0" t="n">
        <v>-0.00262724241357349</v>
      </c>
      <c r="H4836" s="0" t="n">
        <v>-0.0190541214928729</v>
      </c>
      <c r="I4836" s="3" t="n">
        <f aca="false" t="array" ref="I4836:L4836">MMULT('t+3'!I4836:L4836,'input - gretl'!$B$3:$E$6)+MMULT('Point forecasts'!$P$5:$T$5,'input - gretl'!$B$9:$E$13)+MMULT('t+3'!Q4836:S4836,'input - gretl'!$B$14:$E$16)+E4836:H4836</f>
        <v>0.0343175054106117</v>
      </c>
      <c r="J4836" s="3" t="n">
        <v>0.0388741401623692</v>
      </c>
      <c r="K4836" s="3" t="n">
        <v>0.00624201594120343</v>
      </c>
      <c r="L4836" s="3" t="n">
        <v>-0.0268773767382783</v>
      </c>
      <c r="M4836" s="0" t="n">
        <f aca="false">'t+3'!M4836+I4836</f>
        <v>0.245196000033718</v>
      </c>
      <c r="N4836" s="0" t="n">
        <f aca="false">'t+3'!N4836+J4836</f>
        <v>0.00862241013390341</v>
      </c>
      <c r="O4836" s="0" t="n">
        <f aca="false">'t+3'!O4836+K4836</f>
        <v>2.41610881248455</v>
      </c>
      <c r="P4836" s="0" t="n">
        <f aca="false">'t+3'!P4836+L4836</f>
        <v>1.6571557199442</v>
      </c>
      <c r="Q4836" s="0" t="n">
        <f aca="false" t="array" ref="Q4836:S4836">MMULT(M4836:P4836,'input - gretl'!$B$19:$D$22)+MMULT('Point forecasts'!$J$6:$O$6,'input - gretl'!$B$23:$D$28)</f>
        <v>14.0837721193848</v>
      </c>
      <c r="R4836" s="0" t="n">
        <v>6.82280059543107</v>
      </c>
      <c r="S4836" s="0" t="n">
        <v>10.1948160330787</v>
      </c>
      <c r="U4836" s="4" t="n">
        <f aca="false">NORMSDIST(-M4836/'rhos computation'!$B$11)-EXP(M4836+'rhos computation'!$B$11^2/2)*NORMSDIST(-M4836/'rhos computation'!$B$11-'rhos computation'!$B$11)</f>
        <v>0.00181954359945814</v>
      </c>
      <c r="V4836" s="4" t="n">
        <f aca="false">NORMSDIST(-N4836/'rhos computation'!$B$23)-EXP(N4836+'rhos computation'!$B$23^2/2)*NORMSDIST(-N4836/'rhos computation'!$B$23-'rhos computation'!$B$23)</f>
        <v>0.0178626053037565</v>
      </c>
      <c r="W4836" s="0" t="n">
        <f aca="false">NORMSDIST(-O4836)</f>
        <v>0.00784368627675141</v>
      </c>
      <c r="X4836" s="0" t="n">
        <f aca="false">NORMSDIST(-P4836)</f>
        <v>0.0487439981467999</v>
      </c>
    </row>
    <row r="4837" customFormat="false" ht="13" hidden="false" customHeight="false" outlineLevel="0" collapsed="false">
      <c r="A4837" s="0" t="n">
        <v>-1.74705883635017</v>
      </c>
      <c r="B4837" s="0" t="n">
        <v>-0.426837706211001</v>
      </c>
      <c r="C4837" s="0" t="n">
        <v>-2.3463347917439</v>
      </c>
      <c r="D4837" s="0" t="n">
        <v>-1.38492183563999</v>
      </c>
      <c r="E4837" s="0" t="n">
        <f aca="false" t="array" ref="E4837:H4837">MMULT(A4837:D4837,'Root matrix of resiudals'!$B$19:E$22)</f>
        <v>-0.0782914743044216</v>
      </c>
      <c r="F4837" s="0" t="n">
        <v>-0.0246666813818002</v>
      </c>
      <c r="G4837" s="0" t="n">
        <v>-0.0430893123904203</v>
      </c>
      <c r="H4837" s="0" t="n">
        <v>-0.0245194204943827</v>
      </c>
      <c r="I4837" s="3" t="n">
        <f aca="false" t="array" ref="I4837:L4837">MMULT('t+3'!I4837:L4837,'input - gretl'!$B$3:$E$6)+MMULT('Point forecasts'!$P$5:$T$5,'input - gretl'!$B$9:$E$13)+MMULT('t+3'!Q4837:S4837,'input - gretl'!$B$14:$E$16)+E4837:H4837</f>
        <v>-0.0667301628226933</v>
      </c>
      <c r="J4837" s="3" t="n">
        <v>-0.0295888068885993</v>
      </c>
      <c r="K4837" s="3" t="n">
        <v>-0.0340775348534301</v>
      </c>
      <c r="L4837" s="3" t="n">
        <v>-0.0231641990944312</v>
      </c>
      <c r="M4837" s="0" t="n">
        <f aca="false">'t+3'!M4837+I4837</f>
        <v>0.0439497926477971</v>
      </c>
      <c r="N4837" s="0" t="n">
        <f aca="false">'t+3'!N4837+J4837</f>
        <v>-0.012242153994884</v>
      </c>
      <c r="O4837" s="0" t="n">
        <f aca="false">'t+3'!O4837+K4837</f>
        <v>2.42144068755401</v>
      </c>
      <c r="P4837" s="0" t="n">
        <f aca="false">'t+3'!P4837+L4837</f>
        <v>1.75507967789487</v>
      </c>
      <c r="Q4837" s="0" t="n">
        <f aca="false" t="array" ref="Q4837:S4837">MMULT(M4837:P4837,'input - gretl'!$B$19:$D$22)+MMULT('Point forecasts'!$J$6:$O$6,'input - gretl'!$B$23:$D$28)</f>
        <v>13.8825259119989</v>
      </c>
      <c r="R4837" s="0" t="n">
        <v>6.80193603130229</v>
      </c>
      <c r="S4837" s="0" t="n">
        <v>10.1070173279392</v>
      </c>
      <c r="U4837" s="4" t="n">
        <f aca="false">NORMSDIST(-M4837/'rhos computation'!$B$11)-EXP(M4837+'rhos computation'!$B$11^2/2)*NORMSDIST(-M4837/'rhos computation'!$B$11-'rhos computation'!$B$11)</f>
        <v>0.0324952516304134</v>
      </c>
      <c r="V4837" s="4" t="n">
        <f aca="false">NORMSDIST(-N4837/'rhos computation'!$B$23)-EXP(N4837+'rhos computation'!$B$23^2/2)*NORMSDIST(-N4837/'rhos computation'!$B$23-'rhos computation'!$B$23)</f>
        <v>0.0280858868109655</v>
      </c>
      <c r="W4837" s="0" t="n">
        <f aca="false">NORMSDIST(-O4837)</f>
        <v>0.00772956179277188</v>
      </c>
      <c r="X4837" s="0" t="n">
        <f aca="false">NORMSDIST(-P4837)</f>
        <v>0.0396228399341005</v>
      </c>
    </row>
    <row r="4838" customFormat="false" ht="13" hidden="false" customHeight="false" outlineLevel="0" collapsed="false">
      <c r="A4838" s="0" t="n">
        <v>-0.172959348172249</v>
      </c>
      <c r="B4838" s="0" t="n">
        <v>0.712424682605874</v>
      </c>
      <c r="C4838" s="0" t="n">
        <v>0.408338328537812</v>
      </c>
      <c r="D4838" s="0" t="n">
        <v>-0.171965945369488</v>
      </c>
      <c r="E4838" s="0" t="n">
        <f aca="false" t="array" ref="E4838:H4838">MMULT(A4838:D4838,'Root matrix of resiudals'!$B$19:E$22)</f>
        <v>-0.00523736674742177</v>
      </c>
      <c r="F4838" s="0" t="n">
        <v>0.021418701069553</v>
      </c>
      <c r="G4838" s="0" t="n">
        <v>0.00872789774824015</v>
      </c>
      <c r="H4838" s="0" t="n">
        <v>-0.00220984945187952</v>
      </c>
      <c r="I4838" s="3" t="n">
        <f aca="false" t="array" ref="I4838:L4838">MMULT('t+3'!I4838:L4838,'input - gretl'!$B$3:$E$6)+MMULT('Point forecasts'!$P$5:$T$5,'input - gretl'!$B$9:$E$13)+MMULT('t+3'!Q4838:S4838,'input - gretl'!$B$14:$E$16)+E4838:H4838</f>
        <v>-0.00250545427231692</v>
      </c>
      <c r="J4838" s="3" t="n">
        <v>0.0142316584862077</v>
      </c>
      <c r="K4838" s="3" t="n">
        <v>0.0261217533201823</v>
      </c>
      <c r="L4838" s="3" t="n">
        <v>-0.0174098594143585</v>
      </c>
      <c r="M4838" s="0" t="n">
        <f aca="false">'t+3'!M4838+I4838</f>
        <v>0.189003968604343</v>
      </c>
      <c r="N4838" s="0" t="n">
        <f aca="false">'t+3'!N4838+J4838</f>
        <v>0.0332074303955189</v>
      </c>
      <c r="O4838" s="0" t="n">
        <f aca="false">'t+3'!O4838+K4838</f>
        <v>2.4597482362466</v>
      </c>
      <c r="P4838" s="0" t="n">
        <f aca="false">'t+3'!P4838+L4838</f>
        <v>1.76885485253232</v>
      </c>
      <c r="Q4838" s="0" t="n">
        <f aca="false" t="array" ref="Q4838:S4838">MMULT(M4838:P4838,'input - gretl'!$B$19:$D$22)+MMULT('Point forecasts'!$J$6:$O$6,'input - gretl'!$B$23:$D$28)</f>
        <v>14.0275800879554</v>
      </c>
      <c r="R4838" s="0" t="n">
        <v>6.84738561569269</v>
      </c>
      <c r="S4838" s="0" t="n">
        <v>10.1322239967928</v>
      </c>
      <c r="U4838" s="4" t="n">
        <f aca="false">NORMSDIST(-M4838/'rhos computation'!$B$11)-EXP(M4838+'rhos computation'!$B$11^2/2)*NORMSDIST(-M4838/'rhos computation'!$B$11-'rhos computation'!$B$11)</f>
        <v>0.00480052014681834</v>
      </c>
      <c r="V4838" s="4" t="n">
        <f aca="false">NORMSDIST(-N4838/'rhos computation'!$B$23)-EXP(N4838+'rhos computation'!$B$23^2/2)*NORMSDIST(-N4838/'rhos computation'!$B$23-'rhos computation'!$B$23)</f>
        <v>0.00942453380352076</v>
      </c>
      <c r="W4838" s="0" t="n">
        <f aca="false">NORMSDIST(-O4838)</f>
        <v>0.00695172550684999</v>
      </c>
      <c r="X4838" s="0" t="n">
        <f aca="false">NORMSDIST(-P4838)</f>
        <v>0.038459050054832</v>
      </c>
    </row>
    <row r="4839" customFormat="false" ht="13" hidden="false" customHeight="false" outlineLevel="0" collapsed="false">
      <c r="A4839" s="0" t="n">
        <v>-0.186936791635988</v>
      </c>
      <c r="B4839" s="0" t="n">
        <v>1.94222859836688</v>
      </c>
      <c r="C4839" s="0" t="n">
        <v>-0.68619313287575</v>
      </c>
      <c r="D4839" s="0" t="n">
        <v>0.390282573788037</v>
      </c>
      <c r="E4839" s="0" t="n">
        <f aca="false" t="array" ref="E4839:H4839">MMULT(A4839:D4839,'Root matrix of resiudals'!$B$19:E$22)</f>
        <v>-0.00461990712327852</v>
      </c>
      <c r="F4839" s="0" t="n">
        <v>0.0526322849438154</v>
      </c>
      <c r="G4839" s="0" t="n">
        <v>-0.00386892752497589</v>
      </c>
      <c r="H4839" s="0" t="n">
        <v>0.00574638517631463</v>
      </c>
      <c r="I4839" s="3" t="n">
        <f aca="false" t="array" ref="I4839:L4839">MMULT('t+3'!I4839:L4839,'input - gretl'!$B$3:$E$6)+MMULT('Point forecasts'!$P$5:$T$5,'input - gretl'!$B$9:$E$13)+MMULT('t+3'!Q4839:S4839,'input - gretl'!$B$14:$E$16)+E4839:H4839</f>
        <v>0.0183586645772086</v>
      </c>
      <c r="J4839" s="3" t="n">
        <v>0.0539618559374384</v>
      </c>
      <c r="K4839" s="3" t="n">
        <v>0.0135705037989065</v>
      </c>
      <c r="L4839" s="3" t="n">
        <v>0.00473577742479135</v>
      </c>
      <c r="M4839" s="0" t="n">
        <f aca="false">'t+3'!M4839+I4839</f>
        <v>0.191319322069342</v>
      </c>
      <c r="N4839" s="0" t="n">
        <f aca="false">'t+3'!N4839+J4839</f>
        <v>0.0882404600833174</v>
      </c>
      <c r="O4839" s="0" t="n">
        <f aca="false">'t+3'!O4839+K4839</f>
        <v>2.47077998108802</v>
      </c>
      <c r="P4839" s="0" t="n">
        <f aca="false">'t+3'!P4839+L4839</f>
        <v>1.76658288249671</v>
      </c>
      <c r="Q4839" s="0" t="n">
        <f aca="false" t="array" ref="Q4839:S4839">MMULT(M4839:P4839,'input - gretl'!$B$19:$D$22)+MMULT('Point forecasts'!$J$6:$O$6,'input - gretl'!$B$23:$D$28)</f>
        <v>14.0298954414204</v>
      </c>
      <c r="R4839" s="0" t="n">
        <v>6.90241864538049</v>
      </c>
      <c r="S4839" s="0" t="n">
        <v>10.1454164987366</v>
      </c>
      <c r="U4839" s="4" t="n">
        <f aca="false">NORMSDIST(-M4839/'rhos computation'!$B$11)-EXP(M4839+'rhos computation'!$B$11^2/2)*NORMSDIST(-M4839/'rhos computation'!$B$11-'rhos computation'!$B$11)</f>
        <v>0.00462470417416282</v>
      </c>
      <c r="V4839" s="4" t="n">
        <f aca="false">NORMSDIST(-N4839/'rhos computation'!$B$23)-EXP(N4839+'rhos computation'!$B$23^2/2)*NORMSDIST(-N4839/'rhos computation'!$B$23-'rhos computation'!$B$23)</f>
        <v>0.00139820794413659</v>
      </c>
      <c r="W4839" s="0" t="n">
        <f aca="false">NORMSDIST(-O4839)</f>
        <v>0.00674093686349883</v>
      </c>
      <c r="X4839" s="0" t="n">
        <f aca="false">NORMSDIST(-P4839)</f>
        <v>0.0386490548895489</v>
      </c>
    </row>
    <row r="4840" customFormat="false" ht="13" hidden="false" customHeight="false" outlineLevel="0" collapsed="false">
      <c r="A4840" s="0" t="n">
        <v>-0.483658799577529</v>
      </c>
      <c r="B4840" s="0" t="n">
        <v>2.24203971532876</v>
      </c>
      <c r="C4840" s="0" t="n">
        <v>-0.0609124031628082</v>
      </c>
      <c r="D4840" s="0" t="n">
        <v>-1.70625304547124</v>
      </c>
      <c r="E4840" s="0" t="n">
        <f aca="false" t="array" ref="E4840:H4840">MMULT(A4840:D4840,'Root matrix of resiudals'!$B$19:E$22)</f>
        <v>-0.0150965937715482</v>
      </c>
      <c r="F4840" s="0" t="n">
        <v>0.0626340473128925</v>
      </c>
      <c r="G4840" s="0" t="n">
        <v>0.0045166663887565</v>
      </c>
      <c r="H4840" s="0" t="n">
        <v>-0.0274248240496555</v>
      </c>
      <c r="I4840" s="3" t="n">
        <f aca="false" t="array" ref="I4840:L4840">MMULT('t+3'!I4840:L4840,'input - gretl'!$B$3:$E$6)+MMULT('Point forecasts'!$P$5:$T$5,'input - gretl'!$B$9:$E$13)+MMULT('t+3'!Q4840:S4840,'input - gretl'!$B$14:$E$16)+E4840:H4840</f>
        <v>-0.00138523090876675</v>
      </c>
      <c r="J4840" s="3" t="n">
        <v>0.089246116912031</v>
      </c>
      <c r="K4840" s="3" t="n">
        <v>0.000408358447195139</v>
      </c>
      <c r="L4840" s="3" t="n">
        <v>-0.0511614464212755</v>
      </c>
      <c r="M4840" s="0" t="n">
        <f aca="false">'t+3'!M4840+I4840</f>
        <v>0.0708777028508392</v>
      </c>
      <c r="N4840" s="0" t="n">
        <f aca="false">'t+3'!N4840+J4840</f>
        <v>0.0189052677241732</v>
      </c>
      <c r="O4840" s="0" t="n">
        <f aca="false">'t+3'!O4840+K4840</f>
        <v>2.37223889196458</v>
      </c>
      <c r="P4840" s="0" t="n">
        <f aca="false">'t+3'!P4840+L4840</f>
        <v>1.68191201410496</v>
      </c>
      <c r="Q4840" s="0" t="n">
        <f aca="false" t="array" ref="Q4840:S4840">MMULT(M4840:P4840,'input - gretl'!$B$19:$D$22)+MMULT('Point forecasts'!$J$6:$O$6,'input - gretl'!$B$23:$D$28)</f>
        <v>13.9094538222019</v>
      </c>
      <c r="R4840" s="0" t="n">
        <v>6.83308345302134</v>
      </c>
      <c r="S4840" s="0" t="n">
        <v>10.1274016389971</v>
      </c>
      <c r="U4840" s="4" t="n">
        <f aca="false">NORMSDIST(-M4840/'rhos computation'!$B$11)-EXP(M4840+'rhos computation'!$B$11^2/2)*NORMSDIST(-M4840/'rhos computation'!$B$11-'rhos computation'!$B$11)</f>
        <v>0.0241952776580299</v>
      </c>
      <c r="V4840" s="4" t="n">
        <f aca="false">NORMSDIST(-N4840/'rhos computation'!$B$23)-EXP(N4840+'rhos computation'!$B$23^2/2)*NORMSDIST(-N4840/'rhos computation'!$B$23-'rhos computation'!$B$23)</f>
        <v>0.0138730895564607</v>
      </c>
      <c r="W4840" s="0" t="n">
        <f aca="false">NORMSDIST(-O4840)</f>
        <v>0.00884032748045528</v>
      </c>
      <c r="X4840" s="0" t="n">
        <f aca="false">NORMSDIST(-P4840)</f>
        <v>0.0462929513272705</v>
      </c>
    </row>
    <row r="4841" customFormat="false" ht="13" hidden="false" customHeight="false" outlineLevel="0" collapsed="false">
      <c r="A4841" s="0" t="n">
        <v>0.14471012191208</v>
      </c>
      <c r="B4841" s="0" t="n">
        <v>-1.63954812936131</v>
      </c>
      <c r="C4841" s="0" t="n">
        <v>-1.17675310267444</v>
      </c>
      <c r="D4841" s="0" t="n">
        <v>-0.50830463704848</v>
      </c>
      <c r="E4841" s="0" t="n">
        <f aca="false" t="array" ref="E4841:H4841">MMULT(A4841:D4841,'Root matrix of resiudals'!$B$19:E$22)</f>
        <v>0.00123734556604168</v>
      </c>
      <c r="F4841" s="0" t="n">
        <v>-0.0507761750642805</v>
      </c>
      <c r="G4841" s="0" t="n">
        <v>-0.0252540693265045</v>
      </c>
      <c r="H4841" s="0" t="n">
        <v>-0.00975902558314039</v>
      </c>
      <c r="I4841" s="3" t="n">
        <f aca="false" t="array" ref="I4841:L4841">MMULT('t+3'!I4841:L4841,'input - gretl'!$B$3:$E$6)+MMULT('Point forecasts'!$P$5:$T$5,'input - gretl'!$B$9:$E$13)+MMULT('t+3'!Q4841:S4841,'input - gretl'!$B$14:$E$16)+E4841:H4841</f>
        <v>0.0152866084659697</v>
      </c>
      <c r="J4841" s="3" t="n">
        <v>-0.0456456229188196</v>
      </c>
      <c r="K4841" s="3" t="n">
        <v>-0.0208305034562724</v>
      </c>
      <c r="L4841" s="3" t="n">
        <v>-0.00249251514172237</v>
      </c>
      <c r="M4841" s="0" t="n">
        <f aca="false">'t+3'!M4841+I4841</f>
        <v>0.0857471282322238</v>
      </c>
      <c r="N4841" s="0" t="n">
        <f aca="false">'t+3'!N4841+J4841</f>
        <v>-0.0451873327970202</v>
      </c>
      <c r="O4841" s="0" t="n">
        <f aca="false">'t+3'!O4841+K4841</f>
        <v>2.43283970736897</v>
      </c>
      <c r="P4841" s="0" t="n">
        <f aca="false">'t+3'!P4841+L4841</f>
        <v>1.76791180141217</v>
      </c>
      <c r="Q4841" s="0" t="n">
        <f aca="false" t="array" ref="Q4841:S4841">MMULT(M4841:P4841,'input - gretl'!$B$19:$D$22)+MMULT('Point forecasts'!$J$6:$O$6,'input - gretl'!$B$23:$D$28)</f>
        <v>13.9243232475833</v>
      </c>
      <c r="R4841" s="0" t="n">
        <v>6.76899085250015</v>
      </c>
      <c r="S4841" s="0" t="n">
        <v>10.106212356683</v>
      </c>
      <c r="U4841" s="4" t="n">
        <f aca="false">NORMSDIST(-M4841/'rhos computation'!$B$11)-EXP(M4841+'rhos computation'!$B$11^2/2)*NORMSDIST(-M4841/'rhos computation'!$B$11-'rhos computation'!$B$11)</f>
        <v>0.0203308129224304</v>
      </c>
      <c r="V4841" s="4" t="n">
        <f aca="false">NORMSDIST(-N4841/'rhos computation'!$B$23)-EXP(N4841+'rhos computation'!$B$23^2/2)*NORMSDIST(-N4841/'rhos computation'!$B$23-'rhos computation'!$B$23)</f>
        <v>0.049622191315172</v>
      </c>
      <c r="W4841" s="0" t="n">
        <f aca="false">NORMSDIST(-O4841)</f>
        <v>0.00749046562964113</v>
      </c>
      <c r="X4841" s="0" t="n">
        <f aca="false">NORMSDIST(-P4841)</f>
        <v>0.0385378247833508</v>
      </c>
    </row>
    <row r="4842" customFormat="false" ht="13" hidden="false" customHeight="false" outlineLevel="0" collapsed="false">
      <c r="A4842" s="0" t="n">
        <v>-0.58058910958568</v>
      </c>
      <c r="B4842" s="0" t="n">
        <v>-1.01666696041234</v>
      </c>
      <c r="C4842" s="0" t="n">
        <v>1.83369702710625</v>
      </c>
      <c r="D4842" s="0" t="n">
        <v>-0.220740717919277</v>
      </c>
      <c r="E4842" s="0" t="n">
        <f aca="false" t="array" ref="E4842:H4842">MMULT(A4842:D4842,'Root matrix of resiudals'!$B$19:E$22)</f>
        <v>-0.0248621213411077</v>
      </c>
      <c r="F4842" s="0" t="n">
        <v>-0.023793698904744</v>
      </c>
      <c r="G4842" s="0" t="n">
        <v>0.0249307604540866</v>
      </c>
      <c r="H4842" s="0" t="n">
        <v>-0.00132638661590321</v>
      </c>
      <c r="I4842" s="3" t="n">
        <f aca="false" t="array" ref="I4842:L4842">MMULT('t+3'!I4842:L4842,'input - gretl'!$B$3:$E$6)+MMULT('Point forecasts'!$P$5:$T$5,'input - gretl'!$B$9:$E$13)+MMULT('t+3'!Q4842:S4842,'input - gretl'!$B$14:$E$16)+E4842:H4842</f>
        <v>-0.00473206937315536</v>
      </c>
      <c r="J4842" s="3" t="n">
        <v>-0.0455969579344399</v>
      </c>
      <c r="K4842" s="3" t="n">
        <v>0.0258267788764376</v>
      </c>
      <c r="L4842" s="3" t="n">
        <v>0.000442327816593724</v>
      </c>
      <c r="M4842" s="0" t="n">
        <f aca="false">'t+3'!M4842+I4842</f>
        <v>0.0539538509715338</v>
      </c>
      <c r="N4842" s="0" t="n">
        <f aca="false">'t+3'!N4842+J4842</f>
        <v>-0.02471552072125</v>
      </c>
      <c r="O4842" s="0" t="n">
        <f aca="false">'t+3'!O4842+K4842</f>
        <v>2.46986641209963</v>
      </c>
      <c r="P4842" s="0" t="n">
        <f aca="false">'t+3'!P4842+L4842</f>
        <v>1.76734770695838</v>
      </c>
      <c r="Q4842" s="0" t="n">
        <f aca="false" t="array" ref="Q4842:S4842">MMULT(M4842:P4842,'input - gretl'!$B$19:$D$22)+MMULT('Point forecasts'!$J$6:$O$6,'input - gretl'!$B$23:$D$28)</f>
        <v>13.8925299703226</v>
      </c>
      <c r="R4842" s="0" t="n">
        <v>6.78946266457592</v>
      </c>
      <c r="S4842" s="0" t="n">
        <v>10.1437755434439</v>
      </c>
      <c r="U4842" s="4" t="n">
        <f aca="false">NORMSDIST(-M4842/'rhos computation'!$B$11)-EXP(M4842+'rhos computation'!$B$11^2/2)*NORMSDIST(-M4842/'rhos computation'!$B$11-'rhos computation'!$B$11)</f>
        <v>0.0292098853068249</v>
      </c>
      <c r="V4842" s="4" t="n">
        <f aca="false">NORMSDIST(-N4842/'rhos computation'!$B$23)-EXP(N4842+'rhos computation'!$B$23^2/2)*NORMSDIST(-N4842/'rhos computation'!$B$23-'rhos computation'!$B$23)</f>
        <v>0.0355244338905238</v>
      </c>
      <c r="W4842" s="0" t="n">
        <f aca="false">NORMSDIST(-O4842)</f>
        <v>0.00675817582783886</v>
      </c>
      <c r="X4842" s="0" t="n">
        <f aca="false">NORMSDIST(-P4842)</f>
        <v>0.038585007409263</v>
      </c>
    </row>
    <row r="4843" customFormat="false" ht="13" hidden="false" customHeight="false" outlineLevel="0" collapsed="false">
      <c r="A4843" s="0" t="n">
        <v>1.82557277177776</v>
      </c>
      <c r="B4843" s="0" t="n">
        <v>-1.19944892506089</v>
      </c>
      <c r="C4843" s="0" t="n">
        <v>1.62139688608298</v>
      </c>
      <c r="D4843" s="0" t="n">
        <v>2.12191313842306</v>
      </c>
      <c r="E4843" s="0" t="n">
        <f aca="false" t="array" ref="E4843:H4843">MMULT(A4843:D4843,'Root matrix of resiudals'!$B$19:E$22)</f>
        <v>0.0768000524542252</v>
      </c>
      <c r="F4843" s="0" t="n">
        <v>-0.0241764934515329</v>
      </c>
      <c r="G4843" s="0" t="n">
        <v>0.0265085071191566</v>
      </c>
      <c r="H4843" s="0" t="n">
        <v>0.0355115441546034</v>
      </c>
      <c r="I4843" s="3" t="n">
        <f aca="false" t="array" ref="I4843:L4843">MMULT('t+3'!I4843:L4843,'input - gretl'!$B$3:$E$6)+MMULT('Point forecasts'!$P$5:$T$5,'input - gretl'!$B$9:$E$13)+MMULT('t+3'!Q4843:S4843,'input - gretl'!$B$14:$E$16)+E4843:H4843</f>
        <v>0.110061652640021</v>
      </c>
      <c r="J4843" s="3" t="n">
        <v>0.0176496730607358</v>
      </c>
      <c r="K4843" s="3" t="n">
        <v>0.0461679997741488</v>
      </c>
      <c r="L4843" s="3" t="n">
        <v>0.0399335752415284</v>
      </c>
      <c r="M4843" s="0" t="n">
        <f aca="false">'t+3'!M4843+I4843</f>
        <v>0.335023902467035</v>
      </c>
      <c r="N4843" s="0" t="n">
        <f aca="false">'t+3'!N4843+J4843</f>
        <v>0.0267451233138044</v>
      </c>
      <c r="O4843" s="0" t="n">
        <f aca="false">'t+3'!O4843+K4843</f>
        <v>2.50313228107117</v>
      </c>
      <c r="P4843" s="0" t="n">
        <f aca="false">'t+3'!P4843+L4843</f>
        <v>1.75523449294487</v>
      </c>
      <c r="Q4843" s="0" t="n">
        <f aca="false" t="array" ref="Q4843:S4843">MMULT(M4843:P4843,'input - gretl'!$B$19:$D$22)+MMULT('Point forecasts'!$J$6:$O$6,'input - gretl'!$B$23:$D$28)</f>
        <v>14.1736000218181</v>
      </c>
      <c r="R4843" s="0" t="n">
        <v>6.84092330861097</v>
      </c>
      <c r="S4843" s="0" t="n">
        <v>10.188561684603</v>
      </c>
      <c r="U4843" s="4" t="n">
        <f aca="false">NORMSDIST(-M4843/'rhos computation'!$B$11)-EXP(M4843+'rhos computation'!$B$11^2/2)*NORMSDIST(-M4843/'rhos computation'!$B$11-'rhos computation'!$B$11)</f>
        <v>0.00028862361294111</v>
      </c>
      <c r="V4843" s="4" t="n">
        <f aca="false">NORMSDIST(-N4843/'rhos computation'!$B$23)-EXP(N4843+'rhos computation'!$B$23^2/2)*NORMSDIST(-N4843/'rhos computation'!$B$23-'rhos computation'!$B$23)</f>
        <v>0.0112819179959969</v>
      </c>
      <c r="W4843" s="0" t="n">
        <f aca="false">NORMSDIST(-O4843)</f>
        <v>0.00615497625790825</v>
      </c>
      <c r="X4843" s="0" t="n">
        <f aca="false">NORMSDIST(-P4843)</f>
        <v>0.0396096030861722</v>
      </c>
    </row>
    <row r="4844" customFormat="false" ht="13" hidden="false" customHeight="false" outlineLevel="0" collapsed="false">
      <c r="A4844" s="0" t="n">
        <v>-1.0302321732559</v>
      </c>
      <c r="B4844" s="0" t="n">
        <v>-1.26674827835215</v>
      </c>
      <c r="C4844" s="0" t="n">
        <v>0.954623403778444</v>
      </c>
      <c r="D4844" s="0" t="n">
        <v>0.477215096197408</v>
      </c>
      <c r="E4844" s="0" t="n">
        <f aca="false" t="array" ref="E4844:H4844">MMULT(A4844:D4844,'Root matrix of resiudals'!$B$19:E$22)</f>
        <v>-0.0460732998181662</v>
      </c>
      <c r="F4844" s="0" t="n">
        <v>-0.0350675720477665</v>
      </c>
      <c r="G4844" s="0" t="n">
        <v>0.0101099696177497</v>
      </c>
      <c r="H4844" s="0" t="n">
        <v>0.00914837615826813</v>
      </c>
      <c r="I4844" s="3" t="n">
        <f aca="false" t="array" ref="I4844:L4844">MMULT('t+3'!I4844:L4844,'input - gretl'!$B$3:$E$6)+MMULT('Point forecasts'!$P$5:$T$5,'input - gretl'!$B$9:$E$13)+MMULT('t+3'!Q4844:S4844,'input - gretl'!$B$14:$E$16)+E4844:H4844</f>
        <v>0.0422555346677897</v>
      </c>
      <c r="J4844" s="3" t="n">
        <v>0.00106721827359791</v>
      </c>
      <c r="K4844" s="3" t="n">
        <v>0.0167532882430467</v>
      </c>
      <c r="L4844" s="3" t="n">
        <v>0.00342729242855533</v>
      </c>
      <c r="M4844" s="0" t="n">
        <f aca="false">'t+3'!M4844+I4844</f>
        <v>0.161999756183136</v>
      </c>
      <c r="N4844" s="0" t="n">
        <f aca="false">'t+3'!N4844+J4844</f>
        <v>-0.00997767689104835</v>
      </c>
      <c r="O4844" s="0" t="n">
        <f aca="false">'t+3'!O4844+K4844</f>
        <v>2.48572223421958</v>
      </c>
      <c r="P4844" s="0" t="n">
        <f aca="false">'t+3'!P4844+L4844</f>
        <v>1.73883688974886</v>
      </c>
      <c r="Q4844" s="0" t="n">
        <f aca="false" t="array" ref="Q4844:S4844">MMULT(M4844:P4844,'input - gretl'!$B$19:$D$22)+MMULT('Point forecasts'!$J$6:$O$6,'input - gretl'!$B$23:$D$28)</f>
        <v>14.0005758755342</v>
      </c>
      <c r="R4844" s="0" t="n">
        <v>6.80420050840612</v>
      </c>
      <c r="S4844" s="0" t="n">
        <v>10.186746578271</v>
      </c>
      <c r="U4844" s="4" t="n">
        <f aca="false">NORMSDIST(-M4844/'rhos computation'!$B$11)-EXP(M4844+'rhos computation'!$B$11^2/2)*NORMSDIST(-M4844/'rhos computation'!$B$11-'rhos computation'!$B$11)</f>
        <v>0.00729673453866869</v>
      </c>
      <c r="V4844" s="4" t="n">
        <f aca="false">NORMSDIST(-N4844/'rhos computation'!$B$23)-EXP(N4844+'rhos computation'!$B$23^2/2)*NORMSDIST(-N4844/'rhos computation'!$B$23-'rhos computation'!$B$23)</f>
        <v>0.0268391379198469</v>
      </c>
      <c r="W4844" s="0" t="n">
        <f aca="false">NORMSDIST(-O4844)</f>
        <v>0.00646444171296181</v>
      </c>
      <c r="X4844" s="0" t="n">
        <f aca="false">NORMSDIST(-P4844)</f>
        <v>0.0410317288675295</v>
      </c>
    </row>
    <row r="4845" customFormat="false" ht="13" hidden="false" customHeight="false" outlineLevel="0" collapsed="false">
      <c r="A4845" s="0" t="n">
        <v>-1.40967642477352</v>
      </c>
      <c r="B4845" s="0" t="n">
        <v>0.717821140290257</v>
      </c>
      <c r="C4845" s="0" t="n">
        <v>-0.6139878514593</v>
      </c>
      <c r="D4845" s="0" t="n">
        <v>-0.591088950410594</v>
      </c>
      <c r="E4845" s="0" t="n">
        <f aca="false" t="array" ref="E4845:H4845">MMULT(A4845:D4845,'Root matrix of resiudals'!$B$19:E$22)</f>
        <v>-0.0593883797972565</v>
      </c>
      <c r="F4845" s="0" t="n">
        <v>0.0150745749930753</v>
      </c>
      <c r="G4845" s="0" t="n">
        <v>-0.00973585034716822</v>
      </c>
      <c r="H4845" s="0" t="n">
        <v>-0.00970790672749093</v>
      </c>
      <c r="I4845" s="3" t="n">
        <f aca="false" t="array" ref="I4845:L4845">MMULT('t+3'!I4845:L4845,'input - gretl'!$B$3:$E$6)+MMULT('Point forecasts'!$P$5:$T$5,'input - gretl'!$B$9:$E$13)+MMULT('t+3'!Q4845:S4845,'input - gretl'!$B$14:$E$16)+E4845:H4845</f>
        <v>-0.0385509153469914</v>
      </c>
      <c r="J4845" s="3" t="n">
        <v>0.0309940806333616</v>
      </c>
      <c r="K4845" s="3" t="n">
        <v>0.0130799017067925</v>
      </c>
      <c r="L4845" s="3" t="n">
        <v>0.00112100431568159</v>
      </c>
      <c r="M4845" s="0" t="n">
        <f aca="false">'t+3'!M4845+I4845</f>
        <v>0.180929313500222</v>
      </c>
      <c r="N4845" s="0" t="n">
        <f aca="false">'t+3'!N4845+J4845</f>
        <v>0.0722385172345578</v>
      </c>
      <c r="O4845" s="0" t="n">
        <f aca="false">'t+3'!O4845+K4845</f>
        <v>2.47495641688832</v>
      </c>
      <c r="P4845" s="0" t="n">
        <f aca="false">'t+3'!P4845+L4845</f>
        <v>1.73659390647933</v>
      </c>
      <c r="Q4845" s="0" t="n">
        <f aca="false" t="array" ref="Q4845:S4845">MMULT(M4845:P4845,'input - gretl'!$B$19:$D$22)+MMULT('Point forecasts'!$J$6:$O$6,'input - gretl'!$B$23:$D$28)</f>
        <v>14.0195054328513</v>
      </c>
      <c r="R4845" s="0" t="n">
        <v>6.88641670253173</v>
      </c>
      <c r="S4845" s="0" t="n">
        <v>10.1781139501782</v>
      </c>
      <c r="U4845" s="4" t="n">
        <f aca="false">NORMSDIST(-M4845/'rhos computation'!$B$11)-EXP(M4845+'rhos computation'!$B$11^2/2)*NORMSDIST(-M4845/'rhos computation'!$B$11-'rhos computation'!$B$11)</f>
        <v>0.00545804753720455</v>
      </c>
      <c r="V4845" s="4" t="n">
        <f aca="false">NORMSDIST(-N4845/'rhos computation'!$B$23)-EXP(N4845+'rhos computation'!$B$23^2/2)*NORMSDIST(-N4845/'rhos computation'!$B$23-'rhos computation'!$B$23)</f>
        <v>0.00261876135205281</v>
      </c>
      <c r="W4845" s="0" t="n">
        <f aca="false">NORMSDIST(-O4845)</f>
        <v>0.00666262178938041</v>
      </c>
      <c r="X4845" s="0" t="n">
        <f aca="false">NORMSDIST(-P4845)</f>
        <v>0.0412294379289389</v>
      </c>
    </row>
    <row r="4846" customFormat="false" ht="13" hidden="false" customHeight="false" outlineLevel="0" collapsed="false">
      <c r="A4846" s="0" t="n">
        <v>-2.39867895416897</v>
      </c>
      <c r="B4846" s="0" t="n">
        <v>-0.566091211481768</v>
      </c>
      <c r="C4846" s="0" t="n">
        <v>-0.495312406944884</v>
      </c>
      <c r="D4846" s="0" t="n">
        <v>1.59611727208431</v>
      </c>
      <c r="E4846" s="0" t="n">
        <f aca="false" t="array" ref="E4846:H4846">MMULT(A4846:D4846,'Root matrix of resiudals'!$B$19:E$22)</f>
        <v>-0.105419038625722</v>
      </c>
      <c r="F4846" s="0" t="n">
        <v>-0.0232791839869397</v>
      </c>
      <c r="G4846" s="0" t="n">
        <v>-0.0111499815257643</v>
      </c>
      <c r="H4846" s="0" t="n">
        <v>0.0262143186426329</v>
      </c>
      <c r="I4846" s="3" t="n">
        <f aca="false" t="array" ref="I4846:L4846">MMULT('t+3'!I4846:L4846,'input - gretl'!$B$3:$E$6)+MMULT('Point forecasts'!$P$5:$T$5,'input - gretl'!$B$9:$E$13)+MMULT('t+3'!Q4846:S4846,'input - gretl'!$B$14:$E$16)+E4846:H4846</f>
        <v>-0.0510010138183754</v>
      </c>
      <c r="J4846" s="3" t="n">
        <v>0.0129480715857731</v>
      </c>
      <c r="K4846" s="3" t="n">
        <v>-0.0207101462097515</v>
      </c>
      <c r="L4846" s="3" t="n">
        <v>0.00936647949046402</v>
      </c>
      <c r="M4846" s="0" t="n">
        <f aca="false">'t+3'!M4846+I4846</f>
        <v>-0.0757014718299723</v>
      </c>
      <c r="N4846" s="0" t="n">
        <f aca="false">'t+3'!N4846+J4846</f>
        <v>-0.0640699023699963</v>
      </c>
      <c r="O4846" s="0" t="n">
        <f aca="false">'t+3'!O4846+K4846</f>
        <v>2.36716803296714</v>
      </c>
      <c r="P4846" s="0" t="n">
        <f aca="false">'t+3'!P4846+L4846</f>
        <v>1.74051515658517</v>
      </c>
      <c r="Q4846" s="0" t="n">
        <f aca="false" t="array" ref="Q4846:S4846">MMULT(M4846:P4846,'input - gretl'!$B$19:$D$22)+MMULT('Point forecasts'!$J$6:$O$6,'input - gretl'!$B$23:$D$28)</f>
        <v>13.7628746475211</v>
      </c>
      <c r="R4846" s="0" t="n">
        <v>6.75010828292717</v>
      </c>
      <c r="S4846" s="0" t="n">
        <v>10.0665962613439</v>
      </c>
      <c r="U4846" s="4" t="n">
        <f aca="false">NORMSDIST(-M4846/'rhos computation'!$B$11)-EXP(M4846+'rhos computation'!$B$11^2/2)*NORMSDIST(-M4846/'rhos computation'!$B$11-'rhos computation'!$B$11)</f>
        <v>0.0906858170683731</v>
      </c>
      <c r="V4846" s="4" t="n">
        <f aca="false">NORMSDIST(-N4846/'rhos computation'!$B$23)-EXP(N4846+'rhos computation'!$B$23^2/2)*NORMSDIST(-N4846/'rhos computation'!$B$23-'rhos computation'!$B$23)</f>
        <v>0.0642659678649166</v>
      </c>
      <c r="W4846" s="0" t="n">
        <f aca="false">NORMSDIST(-O4846)</f>
        <v>0.00896239626230893</v>
      </c>
      <c r="X4846" s="0" t="n">
        <f aca="false">NORMSDIST(-P4846)</f>
        <v>0.0408843005217148</v>
      </c>
    </row>
    <row r="4847" customFormat="false" ht="13" hidden="false" customHeight="false" outlineLevel="0" collapsed="false">
      <c r="A4847" s="0" t="n">
        <v>-0.529873865723156</v>
      </c>
      <c r="B4847" s="0" t="n">
        <v>1.19618745934644</v>
      </c>
      <c r="C4847" s="0" t="n">
        <v>0.0550115618651272</v>
      </c>
      <c r="D4847" s="0" t="n">
        <v>0.638994163352573</v>
      </c>
      <c r="E4847" s="0" t="n">
        <f aca="false" t="array" ref="E4847:H4847">MMULT(A4847:D4847,'Root matrix of resiudals'!$B$19:E$22)</f>
        <v>-0.0202022686736307</v>
      </c>
      <c r="F4847" s="0" t="n">
        <v>0.0332173638439399</v>
      </c>
      <c r="G4847" s="0" t="n">
        <v>0.00525858962323581</v>
      </c>
      <c r="H4847" s="0" t="n">
        <v>0.0107134295882115</v>
      </c>
      <c r="I4847" s="3" t="n">
        <f aca="false" t="array" ref="I4847:L4847">MMULT('t+3'!I4847:L4847,'input - gretl'!$B$3:$E$6)+MMULT('Point forecasts'!$P$5:$T$5,'input - gretl'!$B$9:$E$13)+MMULT('t+3'!Q4847:S4847,'input - gretl'!$B$14:$E$16)+E4847:H4847</f>
        <v>0.0335390532889417</v>
      </c>
      <c r="J4847" s="3" t="n">
        <v>0.0325277914606401</v>
      </c>
      <c r="K4847" s="3" t="n">
        <v>0.0287452858355856</v>
      </c>
      <c r="L4847" s="3" t="n">
        <v>0.0315378232863835</v>
      </c>
      <c r="M4847" s="0" t="n">
        <f aca="false">'t+3'!M4847+I4847</f>
        <v>0.191660862045169</v>
      </c>
      <c r="N4847" s="0" t="n">
        <f aca="false">'t+3'!N4847+J4847</f>
        <v>0.104679389704228</v>
      </c>
      <c r="O4847" s="0" t="n">
        <f aca="false">'t+3'!O4847+K4847</f>
        <v>2.53930858232788</v>
      </c>
      <c r="P4847" s="0" t="n">
        <f aca="false">'t+3'!P4847+L4847</f>
        <v>1.81118223794505</v>
      </c>
      <c r="Q4847" s="0" t="n">
        <f aca="false" t="array" ref="Q4847:S4847">MMULT(M4847:P4847,'input - gretl'!$B$19:$D$22)+MMULT('Point forecasts'!$J$6:$O$6,'input - gretl'!$B$23:$D$28)</f>
        <v>14.0302369813962</v>
      </c>
      <c r="R4847" s="0" t="n">
        <v>6.9188575750014</v>
      </c>
      <c r="S4847" s="0" t="n">
        <v>10.1715288829773</v>
      </c>
      <c r="U4847" s="4" t="n">
        <f aca="false">NORMSDIST(-M4847/'rhos computation'!$B$11)-EXP(M4847+'rhos computation'!$B$11^2/2)*NORMSDIST(-M4847/'rhos computation'!$B$11-'rhos computation'!$B$11)</f>
        <v>0.00459923248702504</v>
      </c>
      <c r="V4847" s="4" t="n">
        <f aca="false">NORMSDIST(-N4847/'rhos computation'!$B$23)-EXP(N4847+'rhos computation'!$B$23^2/2)*NORMSDIST(-N4847/'rhos computation'!$B$23-'rhos computation'!$B$23)</f>
        <v>0.000687121932350199</v>
      </c>
      <c r="W4847" s="0" t="n">
        <f aca="false">NORMSDIST(-O4847)</f>
        <v>0.00555359036564852</v>
      </c>
      <c r="X4847" s="0" t="n">
        <f aca="false">NORMSDIST(-P4847)</f>
        <v>0.0350563233755196</v>
      </c>
    </row>
    <row r="4848" customFormat="false" ht="13" hidden="false" customHeight="false" outlineLevel="0" collapsed="false">
      <c r="A4848" s="0" t="n">
        <v>0.434740911027722</v>
      </c>
      <c r="B4848" s="0" t="n">
        <v>0.70487307875952</v>
      </c>
      <c r="C4848" s="0" t="n">
        <v>1.20575797722177</v>
      </c>
      <c r="D4848" s="0" t="n">
        <v>-1.09321874536512</v>
      </c>
      <c r="E4848" s="0" t="n">
        <f aca="false" t="array" ref="E4848:H4848">MMULT(A4848:D4848,'Root matrix of resiudals'!$B$19:E$22)</f>
        <v>0.0221564742153849</v>
      </c>
      <c r="F4848" s="0" t="n">
        <v>0.0253814913323319</v>
      </c>
      <c r="G4848" s="0" t="n">
        <v>0.0212473030003884</v>
      </c>
      <c r="H4848" s="0" t="n">
        <v>-0.0164790161604107</v>
      </c>
      <c r="I4848" s="3" t="n">
        <f aca="false" t="array" ref="I4848:L4848">MMULT('t+3'!I4848:L4848,'input - gretl'!$B$3:$E$6)+MMULT('Point forecasts'!$P$5:$T$5,'input - gretl'!$B$9:$E$13)+MMULT('t+3'!Q4848:S4848,'input - gretl'!$B$14:$E$16)+E4848:H4848</f>
        <v>0.0452021186631214</v>
      </c>
      <c r="J4848" s="3" t="n">
        <v>0.0237074994363165</v>
      </c>
      <c r="K4848" s="3" t="n">
        <v>0.0325903784240328</v>
      </c>
      <c r="L4848" s="3" t="n">
        <v>-0.0200485553669947</v>
      </c>
      <c r="M4848" s="0" t="n">
        <f aca="false">'t+3'!M4848+I4848</f>
        <v>0.21108152114899</v>
      </c>
      <c r="N4848" s="0" t="n">
        <f aca="false">'t+3'!N4848+J4848</f>
        <v>0.0511214399489142</v>
      </c>
      <c r="O4848" s="0" t="n">
        <f aca="false">'t+3'!O4848+K4848</f>
        <v>2.44839164575909</v>
      </c>
      <c r="P4848" s="0" t="n">
        <f aca="false">'t+3'!P4848+L4848</f>
        <v>1.68793370177671</v>
      </c>
      <c r="Q4848" s="0" t="n">
        <f aca="false" t="array" ref="Q4848:S4848">MMULT(M4848:P4848,'input - gretl'!$B$19:$D$22)+MMULT('Point forecasts'!$J$6:$O$6,'input - gretl'!$B$23:$D$28)</f>
        <v>14.0496576405</v>
      </c>
      <c r="R4848" s="0" t="n">
        <v>6.86529962524608</v>
      </c>
      <c r="S4848" s="0" t="n">
        <v>10.1978274667314</v>
      </c>
      <c r="U4848" s="4" t="n">
        <f aca="false">NORMSDIST(-M4848/'rhos computation'!$B$11)-EXP(M4848+'rhos computation'!$B$11^2/2)*NORMSDIST(-M4848/'rhos computation'!$B$11-'rhos computation'!$B$11)</f>
        <v>0.0033325124799832</v>
      </c>
      <c r="V4848" s="4" t="n">
        <f aca="false">NORMSDIST(-N4848/'rhos computation'!$B$23)-EXP(N4848+'rhos computation'!$B$23^2/2)*NORMSDIST(-N4848/'rhos computation'!$B$23-'rhos computation'!$B$23)</f>
        <v>0.00546327647330183</v>
      </c>
      <c r="W4848" s="0" t="n">
        <f aca="false">NORMSDIST(-O4848)</f>
        <v>0.00717477915847418</v>
      </c>
      <c r="X4848" s="0" t="n">
        <f aca="false">NORMSDIST(-P4848)</f>
        <v>0.0457119781613483</v>
      </c>
    </row>
    <row r="4849" customFormat="false" ht="13" hidden="false" customHeight="false" outlineLevel="0" collapsed="false">
      <c r="A4849" s="0" t="n">
        <v>-1.11718915571544</v>
      </c>
      <c r="B4849" s="0" t="n">
        <v>-1.81532851518908</v>
      </c>
      <c r="C4849" s="0" t="n">
        <v>-2.04134217862615</v>
      </c>
      <c r="D4849" s="0" t="n">
        <v>-1.82335375224451</v>
      </c>
      <c r="E4849" s="0" t="n">
        <f aca="false" t="array" ref="E4849:H4849">MMULT(A4849:D4849,'Root matrix of resiudals'!$B$19:E$22)</f>
        <v>-0.0538664162708947</v>
      </c>
      <c r="F4849" s="0" t="n">
        <v>-0.0618464162490766</v>
      </c>
      <c r="G4849" s="0" t="n">
        <v>-0.0428834617081556</v>
      </c>
      <c r="H4849" s="0" t="n">
        <v>-0.0316169361016603</v>
      </c>
      <c r="I4849" s="3" t="n">
        <f aca="false" t="array" ref="I4849:L4849">MMULT('t+3'!I4849:L4849,'input - gretl'!$B$3:$E$6)+MMULT('Point forecasts'!$P$5:$T$5,'input - gretl'!$B$9:$E$13)+MMULT('t+3'!Q4849:S4849,'input - gretl'!$B$14:$E$16)+E4849:H4849</f>
        <v>0.0256623545467641</v>
      </c>
      <c r="J4849" s="3" t="n">
        <v>-0.000242088928953374</v>
      </c>
      <c r="K4849" s="3" t="n">
        <v>-0.0328089608682088</v>
      </c>
      <c r="L4849" s="3" t="n">
        <v>-0.0373735285133799</v>
      </c>
      <c r="M4849" s="0" t="n">
        <f aca="false">'t+3'!M4849+I4849</f>
        <v>0.159248876519267</v>
      </c>
      <c r="N4849" s="0" t="n">
        <f aca="false">'t+3'!N4849+J4849</f>
        <v>-0.0357169273068406</v>
      </c>
      <c r="O4849" s="0" t="n">
        <f aca="false">'t+3'!O4849+K4849</f>
        <v>2.46702898442478</v>
      </c>
      <c r="P4849" s="0" t="n">
        <f aca="false">'t+3'!P4849+L4849</f>
        <v>1.73499323061548</v>
      </c>
      <c r="Q4849" s="0" t="n">
        <f aca="false" t="array" ref="Q4849:S4849">MMULT(M4849:P4849,'input - gretl'!$B$19:$D$22)+MMULT('Point forecasts'!$J$6:$O$6,'input - gretl'!$B$23:$D$28)</f>
        <v>13.9978249958703</v>
      </c>
      <c r="R4849" s="0" t="n">
        <v>6.77846125799033</v>
      </c>
      <c r="S4849" s="0" t="n">
        <v>10.171708840495</v>
      </c>
      <c r="U4849" s="4" t="n">
        <f aca="false">NORMSDIST(-M4849/'rhos computation'!$B$11)-EXP(M4849+'rhos computation'!$B$11^2/2)*NORMSDIST(-M4849/'rhos computation'!$B$11-'rhos computation'!$B$11)</f>
        <v>0.00760187716555019</v>
      </c>
      <c r="V4849" s="4" t="n">
        <f aca="false">NORMSDIST(-N4849/'rhos computation'!$B$23)-EXP(N4849+'rhos computation'!$B$23^2/2)*NORMSDIST(-N4849/'rhos computation'!$B$23-'rhos computation'!$B$23)</f>
        <v>0.0428338136583131</v>
      </c>
      <c r="W4849" s="0" t="n">
        <f aca="false">NORMSDIST(-O4849)</f>
        <v>0.00681196645998113</v>
      </c>
      <c r="X4849" s="0" t="n">
        <f aca="false">NORMSDIST(-P4849)</f>
        <v>0.0413710021197228</v>
      </c>
    </row>
    <row r="4850" customFormat="false" ht="13" hidden="false" customHeight="false" outlineLevel="0" collapsed="false">
      <c r="A4850" s="0" t="n">
        <v>-0.67652772509762</v>
      </c>
      <c r="B4850" s="0" t="n">
        <v>0.635309088266242</v>
      </c>
      <c r="C4850" s="0" t="n">
        <v>1.20909633619706</v>
      </c>
      <c r="D4850" s="0" t="n">
        <v>-0.435924158301213</v>
      </c>
      <c r="E4850" s="0" t="n">
        <f aca="false" t="array" ref="E4850:H4850">MMULT(A4850:D4850,'Root matrix of resiudals'!$B$19:E$22)</f>
        <v>-0.025927071153448</v>
      </c>
      <c r="F4850" s="0" t="n">
        <v>0.0209328745625507</v>
      </c>
      <c r="G4850" s="0" t="n">
        <v>0.0204313067191867</v>
      </c>
      <c r="H4850" s="0" t="n">
        <v>-0.00538829784784519</v>
      </c>
      <c r="I4850" s="3" t="n">
        <f aca="false" t="array" ref="I4850:L4850">MMULT('t+3'!I4850:L4850,'input - gretl'!$B$3:$E$6)+MMULT('Point forecasts'!$P$5:$T$5,'input - gretl'!$B$9:$E$13)+MMULT('t+3'!Q4850:S4850,'input - gretl'!$B$14:$E$16)+E4850:H4850</f>
        <v>-0.00528571185386218</v>
      </c>
      <c r="J4850" s="3" t="n">
        <v>0.0281643184020012</v>
      </c>
      <c r="K4850" s="3" t="n">
        <v>0.0382679631965278</v>
      </c>
      <c r="L4850" s="3" t="n">
        <v>0.0049330771835903</v>
      </c>
      <c r="M4850" s="0" t="n">
        <f aca="false">'t+3'!M4850+I4850</f>
        <v>0.213620721409232</v>
      </c>
      <c r="N4850" s="0" t="n">
        <f aca="false">'t+3'!N4850+J4850</f>
        <v>0.0653700570542357</v>
      </c>
      <c r="O4850" s="0" t="n">
        <f aca="false">'t+3'!O4850+K4850</f>
        <v>2.54351075295421</v>
      </c>
      <c r="P4850" s="0" t="n">
        <f aca="false">'t+3'!P4850+L4850</f>
        <v>1.78859116997189</v>
      </c>
      <c r="Q4850" s="0" t="n">
        <f aca="false" t="array" ref="Q4850:S4850">MMULT(M4850:P4850,'input - gretl'!$B$19:$D$22)+MMULT('Point forecasts'!$J$6:$O$6,'input - gretl'!$B$23:$D$28)</f>
        <v>14.0521968407603</v>
      </c>
      <c r="R4850" s="0" t="n">
        <v>6.8795482423514</v>
      </c>
      <c r="S4850" s="0" t="n">
        <v>10.1972162887995</v>
      </c>
      <c r="U4850" s="4" t="n">
        <f aca="false">NORMSDIST(-M4850/'rhos computation'!$B$11)-EXP(M4850+'rhos computation'!$B$11^2/2)*NORMSDIST(-M4850/'rhos computation'!$B$11-'rhos computation'!$B$11)</f>
        <v>0.00319126552169376</v>
      </c>
      <c r="V4850" s="4" t="n">
        <f aca="false">NORMSDIST(-N4850/'rhos computation'!$B$23)-EXP(N4850+'rhos computation'!$B$23^2/2)*NORMSDIST(-N4850/'rhos computation'!$B$23-'rhos computation'!$B$23)</f>
        <v>0.00336433301434393</v>
      </c>
      <c r="W4850" s="0" t="n">
        <f aca="false">NORMSDIST(-O4850)</f>
        <v>0.0054872339519793</v>
      </c>
      <c r="X4850" s="0" t="n">
        <f aca="false">NORMSDIST(-P4850)</f>
        <v>0.0368403404796506</v>
      </c>
    </row>
    <row r="4851" customFormat="false" ht="13" hidden="false" customHeight="false" outlineLevel="0" collapsed="false">
      <c r="A4851" s="0" t="n">
        <v>0.532971073588747</v>
      </c>
      <c r="B4851" s="0" t="n">
        <v>0.459988418632298</v>
      </c>
      <c r="C4851" s="0" t="n">
        <v>1.36272028697261</v>
      </c>
      <c r="D4851" s="0" t="n">
        <v>-0.552460434820209</v>
      </c>
      <c r="E4851" s="0" t="n">
        <f aca="false" t="array" ref="E4851:H4851">MMULT(A4851:D4851,'Root matrix of resiudals'!$B$19:E$22)</f>
        <v>0.0258033660940795</v>
      </c>
      <c r="F4851" s="0" t="n">
        <v>0.0192060930425965</v>
      </c>
      <c r="G4851" s="0" t="n">
        <v>0.0236382483020813</v>
      </c>
      <c r="H4851" s="0" t="n">
        <v>-0.00757802950746849</v>
      </c>
      <c r="I4851" s="3" t="n">
        <f aca="false" t="array" ref="I4851:L4851">MMULT('t+3'!I4851:L4851,'input - gretl'!$B$3:$E$6)+MMULT('Point forecasts'!$P$5:$T$5,'input - gretl'!$B$9:$E$13)+MMULT('t+3'!Q4851:S4851,'input - gretl'!$B$14:$E$16)+E4851:H4851</f>
        <v>0.00222477238858398</v>
      </c>
      <c r="J4851" s="3" t="n">
        <v>0.0260341885176822</v>
      </c>
      <c r="K4851" s="3" t="n">
        <v>0.0290194209679193</v>
      </c>
      <c r="L4851" s="3" t="n">
        <v>-0.00561942843389523</v>
      </c>
      <c r="M4851" s="0" t="n">
        <f aca="false">'t+3'!M4851+I4851</f>
        <v>0.181270330465268</v>
      </c>
      <c r="N4851" s="0" t="n">
        <f aca="false">'t+3'!N4851+J4851</f>
        <v>0.0286348505375766</v>
      </c>
      <c r="O4851" s="0" t="n">
        <f aca="false">'t+3'!O4851+K4851</f>
        <v>2.4722162343782</v>
      </c>
      <c r="P4851" s="0" t="n">
        <f aca="false">'t+3'!P4851+L4851</f>
        <v>1.72657987158448</v>
      </c>
      <c r="Q4851" s="0" t="n">
        <f aca="false" t="array" ref="Q4851:S4851">MMULT(M4851:P4851,'input - gretl'!$B$19:$D$22)+MMULT('Point forecasts'!$J$6:$O$6,'input - gretl'!$B$23:$D$28)</f>
        <v>14.0198464498163</v>
      </c>
      <c r="R4851" s="0" t="n">
        <v>6.84281303583475</v>
      </c>
      <c r="S4851" s="0" t="n">
        <v>10.1848976155549</v>
      </c>
      <c r="U4851" s="4" t="n">
        <f aca="false">NORMSDIST(-M4851/'rhos computation'!$B$11)-EXP(M4851+'rhos computation'!$B$11^2/2)*NORMSDIST(-M4851/'rhos computation'!$B$11-'rhos computation'!$B$11)</f>
        <v>0.00542883649148965</v>
      </c>
      <c r="V4851" s="4" t="n">
        <f aca="false">NORMSDIST(-N4851/'rhos computation'!$B$23)-EXP(N4851+'rhos computation'!$B$23^2/2)*NORMSDIST(-N4851/'rhos computation'!$B$23-'rhos computation'!$B$23)</f>
        <v>0.0107134001352382</v>
      </c>
      <c r="W4851" s="0" t="n">
        <f aca="false">NORMSDIST(-O4851)</f>
        <v>0.00671391345214271</v>
      </c>
      <c r="X4851" s="0" t="n">
        <f aca="false">NORMSDIST(-P4851)</f>
        <v>0.0421215717251756</v>
      </c>
    </row>
    <row r="4852" customFormat="false" ht="13" hidden="false" customHeight="false" outlineLevel="0" collapsed="false">
      <c r="A4852" s="0" t="n">
        <v>-1.83707457118357</v>
      </c>
      <c r="B4852" s="0" t="n">
        <v>0.22482147815239</v>
      </c>
      <c r="C4852" s="0" t="n">
        <v>-0.469015805738674</v>
      </c>
      <c r="D4852" s="0" t="n">
        <v>-1.09787716539887</v>
      </c>
      <c r="E4852" s="0" t="n">
        <f aca="false" t="array" ref="E4852:H4852">MMULT(A4852:D4852,'Root matrix of resiudals'!$B$19:E$22)</f>
        <v>-0.0784688320699418</v>
      </c>
      <c r="F4852" s="0" t="n">
        <v>0.000508020674614635</v>
      </c>
      <c r="G4852" s="0" t="n">
        <v>-0.0102780011916113</v>
      </c>
      <c r="H4852" s="0" t="n">
        <v>-0.0176342814262228</v>
      </c>
      <c r="I4852" s="3" t="n">
        <f aca="false" t="array" ref="I4852:L4852">MMULT('t+3'!I4852:L4852,'input - gretl'!$B$3:$E$6)+MMULT('Point forecasts'!$P$5:$T$5,'input - gretl'!$B$9:$E$13)+MMULT('t+3'!Q4852:S4852,'input - gretl'!$B$14:$E$16)+E4852:H4852</f>
        <v>-0.0133527089161078</v>
      </c>
      <c r="J4852" s="3" t="n">
        <v>-0.0214180998868234</v>
      </c>
      <c r="K4852" s="3" t="n">
        <v>-0.00955313281740196</v>
      </c>
      <c r="L4852" s="3" t="n">
        <v>-0.0253333864066326</v>
      </c>
      <c r="M4852" s="0" t="n">
        <f aca="false">'t+3'!M4852+I4852</f>
        <v>0.0638128637074708</v>
      </c>
      <c r="N4852" s="0" t="n">
        <f aca="false">'t+3'!N4852+J4852</f>
        <v>0.00577890274756166</v>
      </c>
      <c r="O4852" s="0" t="n">
        <f aca="false">'t+3'!O4852+K4852</f>
        <v>2.42559785904074</v>
      </c>
      <c r="P4852" s="0" t="n">
        <f aca="false">'t+3'!P4852+L4852</f>
        <v>1.71417088328542</v>
      </c>
      <c r="Q4852" s="0" t="n">
        <f aca="false" t="array" ref="Q4852:S4852">MMULT(M4852:P4852,'input - gretl'!$B$19:$D$22)+MMULT('Point forecasts'!$J$6:$O$6,'input - gretl'!$B$23:$D$28)</f>
        <v>13.9023889830585</v>
      </c>
      <c r="R4852" s="0" t="n">
        <v>6.81995708804473</v>
      </c>
      <c r="S4852" s="0" t="n">
        <v>10.1500808085392</v>
      </c>
      <c r="U4852" s="4" t="n">
        <f aca="false">NORMSDIST(-M4852/'rhos computation'!$B$11)-EXP(M4852+'rhos computation'!$B$11^2/2)*NORMSDIST(-M4852/'rhos computation'!$B$11-'rhos computation'!$B$11)</f>
        <v>0.0262069905226954</v>
      </c>
      <c r="V4852" s="4" t="n">
        <f aca="false">NORMSDIST(-N4852/'rhos computation'!$B$23)-EXP(N4852+'rhos computation'!$B$23^2/2)*NORMSDIST(-N4852/'rhos computation'!$B$23-'rhos computation'!$B$23)</f>
        <v>0.01908750335059</v>
      </c>
      <c r="W4852" s="0" t="n">
        <f aca="false">NORMSDIST(-O4852)</f>
        <v>0.00764159737994493</v>
      </c>
      <c r="X4852" s="0" t="n">
        <f aca="false">NORMSDIST(-P4852)</f>
        <v>0.0432486733379265</v>
      </c>
    </row>
    <row r="4853" customFormat="false" ht="13" hidden="false" customHeight="false" outlineLevel="0" collapsed="false">
      <c r="A4853" s="0" t="n">
        <v>-0.735415158756406</v>
      </c>
      <c r="B4853" s="0" t="n">
        <v>-0.182977824611723</v>
      </c>
      <c r="C4853" s="0" t="n">
        <v>-0.859852880761889</v>
      </c>
      <c r="D4853" s="0" t="n">
        <v>-1.17976523004611</v>
      </c>
      <c r="E4853" s="0" t="n">
        <f aca="false" t="array" ref="E4853:H4853">MMULT(A4853:D4853,'Root matrix of resiudals'!$B$19:E$22)</f>
        <v>-0.0325774425200876</v>
      </c>
      <c r="F4853" s="0" t="n">
        <v>-0.0100579181891239</v>
      </c>
      <c r="G4853" s="0" t="n">
        <v>-0.0167735869326907</v>
      </c>
      <c r="H4853" s="0" t="n">
        <v>-0.0198592895236294</v>
      </c>
      <c r="I4853" s="3" t="n">
        <f aca="false" t="array" ref="I4853:L4853">MMULT('t+3'!I4853:L4853,'input - gretl'!$B$3:$E$6)+MMULT('Point forecasts'!$P$5:$T$5,'input - gretl'!$B$9:$E$13)+MMULT('t+3'!Q4853:S4853,'input - gretl'!$B$14:$E$16)+E4853:H4853</f>
        <v>-0.0120880781778206</v>
      </c>
      <c r="J4853" s="3" t="n">
        <v>-0.00469579752024399</v>
      </c>
      <c r="K4853" s="3" t="n">
        <v>-0.0144762049876607</v>
      </c>
      <c r="L4853" s="3" t="n">
        <v>-0.0226060348325246</v>
      </c>
      <c r="M4853" s="0" t="n">
        <f aca="false">'t+3'!M4853+I4853</f>
        <v>0.0851316082983115</v>
      </c>
      <c r="N4853" s="0" t="n">
        <f aca="false">'t+3'!N4853+J4853</f>
        <v>-0.0110165902482019</v>
      </c>
      <c r="O4853" s="0" t="n">
        <f aca="false">'t+3'!O4853+K4853</f>
        <v>2.42162554150429</v>
      </c>
      <c r="P4853" s="0" t="n">
        <f aca="false">'t+3'!P4853+L4853</f>
        <v>1.72543218665769</v>
      </c>
      <c r="Q4853" s="0" t="n">
        <f aca="false" t="array" ref="Q4853:S4853">MMULT(M4853:P4853,'input - gretl'!$B$19:$D$22)+MMULT('Point forecasts'!$J$6:$O$6,'input - gretl'!$B$23:$D$28)</f>
        <v>13.9237077276494</v>
      </c>
      <c r="R4853" s="0" t="n">
        <v>6.80316159504897</v>
      </c>
      <c r="S4853" s="0" t="n">
        <v>10.1353984284306</v>
      </c>
      <c r="U4853" s="4" t="n">
        <f aca="false">NORMSDIST(-M4853/'rhos computation'!$B$11)-EXP(M4853+'rhos computation'!$B$11^2/2)*NORMSDIST(-M4853/'rhos computation'!$B$11-'rhos computation'!$B$11)</f>
        <v>0.0204810937314486</v>
      </c>
      <c r="V4853" s="4" t="n">
        <f aca="false">NORMSDIST(-N4853/'rhos computation'!$B$23)-EXP(N4853+'rhos computation'!$B$23^2/2)*NORMSDIST(-N4853/'rhos computation'!$B$23-'rhos computation'!$B$23)</f>
        <v>0.0274070665032741</v>
      </c>
      <c r="W4853" s="0" t="n">
        <f aca="false">NORMSDIST(-O4853)</f>
        <v>0.00772563149097244</v>
      </c>
      <c r="X4853" s="0" t="n">
        <f aca="false">NORMSDIST(-P4853)</f>
        <v>0.0422248074799801</v>
      </c>
    </row>
    <row r="4854" customFormat="false" ht="13" hidden="false" customHeight="false" outlineLevel="0" collapsed="false">
      <c r="A4854" s="0" t="n">
        <v>-1.53398788389684</v>
      </c>
      <c r="B4854" s="0" t="n">
        <v>0.218339981414881</v>
      </c>
      <c r="C4854" s="0" t="n">
        <v>-0.128208739852385</v>
      </c>
      <c r="D4854" s="0" t="n">
        <v>1.80419517063922</v>
      </c>
      <c r="E4854" s="0" t="n">
        <f aca="false" t="array" ref="E4854:H4854">MMULT(A4854:D4854,'Root matrix of resiudals'!$B$19:E$22)</f>
        <v>-0.0661698970362237</v>
      </c>
      <c r="F4854" s="0" t="n">
        <v>0.00242328212772341</v>
      </c>
      <c r="G4854" s="0" t="n">
        <v>-0.00111097361881654</v>
      </c>
      <c r="H4854" s="0" t="n">
        <v>0.0297316523479813</v>
      </c>
      <c r="I4854" s="3" t="n">
        <f aca="false" t="array" ref="I4854:L4854">MMULT('t+3'!I4854:L4854,'input - gretl'!$B$3:$E$6)+MMULT('Point forecasts'!$P$5:$T$5,'input - gretl'!$B$9:$E$13)+MMULT('t+3'!Q4854:S4854,'input - gretl'!$B$14:$E$16)+E4854:H4854</f>
        <v>-0.0269998472817301</v>
      </c>
      <c r="J4854" s="3" t="n">
        <v>0.00772603974301116</v>
      </c>
      <c r="K4854" s="3" t="n">
        <v>0.0163542741918484</v>
      </c>
      <c r="L4854" s="3" t="n">
        <v>0.0384900873361209</v>
      </c>
      <c r="M4854" s="0" t="n">
        <f aca="false">'t+3'!M4854+I4854</f>
        <v>0.150971045193266</v>
      </c>
      <c r="N4854" s="0" t="n">
        <f aca="false">'t+3'!N4854+J4854</f>
        <v>0.0542510077204244</v>
      </c>
      <c r="O4854" s="0" t="n">
        <f aca="false">'t+3'!O4854+K4854</f>
        <v>2.51276770134466</v>
      </c>
      <c r="P4854" s="0" t="n">
        <f aca="false">'t+3'!P4854+L4854</f>
        <v>1.80482624802241</v>
      </c>
      <c r="Q4854" s="0" t="n">
        <f aca="false" t="array" ref="Q4854:S4854">MMULT(M4854:P4854,'input - gretl'!$B$19:$D$22)+MMULT('Point forecasts'!$J$6:$O$6,'input - gretl'!$B$23:$D$28)</f>
        <v>13.9895471645443</v>
      </c>
      <c r="R4854" s="0" t="n">
        <v>6.86842919301759</v>
      </c>
      <c r="S4854" s="0" t="n">
        <v>10.15103286621</v>
      </c>
      <c r="U4854" s="4" t="n">
        <f aca="false">NORMSDIST(-M4854/'rhos computation'!$B$11)-EXP(M4854+'rhos computation'!$B$11^2/2)*NORMSDIST(-M4854/'rhos computation'!$B$11-'rhos computation'!$B$11)</f>
        <v>0.00858332822026181</v>
      </c>
      <c r="V4854" s="4" t="n">
        <f aca="false">NORMSDIST(-N4854/'rhos computation'!$B$23)-EXP(N4854+'rhos computation'!$B$23^2/2)*NORMSDIST(-N4854/'rhos computation'!$B$23-'rhos computation'!$B$23)</f>
        <v>0.00493094676987341</v>
      </c>
      <c r="W4854" s="0" t="n">
        <f aca="false">NORMSDIST(-O4854)</f>
        <v>0.00598940915805714</v>
      </c>
      <c r="X4854" s="0" t="n">
        <f aca="false">NORMSDIST(-P4854)</f>
        <v>0.0355509378188851</v>
      </c>
    </row>
    <row r="4855" customFormat="false" ht="13" hidden="false" customHeight="false" outlineLevel="0" collapsed="false">
      <c r="A4855" s="0" t="n">
        <v>0.954785442424794</v>
      </c>
      <c r="B4855" s="0" t="n">
        <v>0.073449476091568</v>
      </c>
      <c r="C4855" s="0" t="n">
        <v>0.376402352164407</v>
      </c>
      <c r="D4855" s="0" t="n">
        <v>-0.130140504027846</v>
      </c>
      <c r="E4855" s="0" t="n">
        <f aca="false" t="array" ref="E4855:H4855">MMULT(A4855:D4855,'Root matrix of resiudals'!$B$19:E$22)</f>
        <v>0.0416457641952671</v>
      </c>
      <c r="F4855" s="0" t="n">
        <v>0.00560336194453866</v>
      </c>
      <c r="G4855" s="0" t="n">
        <v>0.00736009144221446</v>
      </c>
      <c r="H4855" s="0" t="n">
        <v>-0.00204148818392525</v>
      </c>
      <c r="I4855" s="3" t="n">
        <f aca="false" t="array" ref="I4855:L4855">MMULT('t+3'!I4855:L4855,'input - gretl'!$B$3:$E$6)+MMULT('Point forecasts'!$P$5:$T$5,'input - gretl'!$B$9:$E$13)+MMULT('t+3'!Q4855:S4855,'input - gretl'!$B$14:$E$16)+E4855:H4855</f>
        <v>0.0214753536598791</v>
      </c>
      <c r="J4855" s="3" t="n">
        <v>-0.0073069091231716</v>
      </c>
      <c r="K4855" s="3" t="n">
        <v>0.0119837430143754</v>
      </c>
      <c r="L4855" s="3" t="n">
        <v>-0.0186952504331621</v>
      </c>
      <c r="M4855" s="0" t="n">
        <f aca="false">'t+3'!M4855+I4855</f>
        <v>0.139117162544107</v>
      </c>
      <c r="N4855" s="0" t="n">
        <f aca="false">'t+3'!N4855+J4855</f>
        <v>-0.0236859502760519</v>
      </c>
      <c r="O4855" s="0" t="n">
        <f aca="false">'t+3'!O4855+K4855</f>
        <v>2.41699510852305</v>
      </c>
      <c r="P4855" s="0" t="n">
        <f aca="false">'t+3'!P4855+L4855</f>
        <v>1.77174952450628</v>
      </c>
      <c r="Q4855" s="0" t="n">
        <f aca="false" t="array" ref="Q4855:S4855">MMULT(M4855:P4855,'input - gretl'!$B$19:$D$22)+MMULT('Point forecasts'!$J$6:$O$6,'input - gretl'!$B$23:$D$28)</f>
        <v>13.9776932818952</v>
      </c>
      <c r="R4855" s="0" t="n">
        <v>6.79049223502112</v>
      </c>
      <c r="S4855" s="0" t="n">
        <v>10.0867178912884</v>
      </c>
      <c r="U4855" s="4" t="n">
        <f aca="false">NORMSDIST(-M4855/'rhos computation'!$B$11)-EXP(M4855+'rhos computation'!$B$11^2/2)*NORMSDIST(-M4855/'rhos computation'!$B$11-'rhos computation'!$B$11)</f>
        <v>0.0101644985823814</v>
      </c>
      <c r="V4855" s="4" t="n">
        <f aca="false">NORMSDIST(-N4855/'rhos computation'!$B$23)-EXP(N4855+'rhos computation'!$B$23^2/2)*NORMSDIST(-N4855/'rhos computation'!$B$23-'rhos computation'!$B$23)</f>
        <v>0.0348750067115726</v>
      </c>
      <c r="W4855" s="0" t="n">
        <f aca="false">NORMSDIST(-O4855)</f>
        <v>0.00782461371088762</v>
      </c>
      <c r="X4855" s="0" t="n">
        <f aca="false">NORMSDIST(-P4855)</f>
        <v>0.0382180723620118</v>
      </c>
    </row>
    <row r="4856" customFormat="false" ht="13" hidden="false" customHeight="false" outlineLevel="0" collapsed="false">
      <c r="A4856" s="0" t="n">
        <v>2.14931496359826</v>
      </c>
      <c r="B4856" s="0" t="n">
        <v>-1.30558884818385</v>
      </c>
      <c r="C4856" s="0" t="n">
        <v>1.95665871200949</v>
      </c>
      <c r="D4856" s="0" t="n">
        <v>1.74864543851116</v>
      </c>
      <c r="E4856" s="0" t="n">
        <f aca="false" t="array" ref="E4856:H4856">MMULT(A4856:D4856,'Root matrix of resiudals'!$B$19:E$22)</f>
        <v>0.091006827474555</v>
      </c>
      <c r="F4856" s="0" t="n">
        <v>-0.0252968902449977</v>
      </c>
      <c r="G4856" s="0" t="n">
        <v>0.0315028002086883</v>
      </c>
      <c r="H4856" s="0" t="n">
        <v>0.0297075341507254</v>
      </c>
      <c r="I4856" s="3" t="n">
        <f aca="false" t="array" ref="I4856:L4856">MMULT('t+3'!I4856:L4856,'input - gretl'!$B$3:$E$6)+MMULT('Point forecasts'!$P$5:$T$5,'input - gretl'!$B$9:$E$13)+MMULT('t+3'!Q4856:S4856,'input - gretl'!$B$14:$E$16)+E4856:H4856</f>
        <v>0.111465227358024</v>
      </c>
      <c r="J4856" s="3" t="n">
        <v>-0.00963649963491589</v>
      </c>
      <c r="K4856" s="3" t="n">
        <v>0.0384560643215065</v>
      </c>
      <c r="L4856" s="3" t="n">
        <v>0.0246580436442316</v>
      </c>
      <c r="M4856" s="0" t="n">
        <f aca="false">'t+3'!M4856+I4856</f>
        <v>0.27645857101987</v>
      </c>
      <c r="N4856" s="0" t="n">
        <f aca="false">'t+3'!N4856+J4856</f>
        <v>-0.00982666514189366</v>
      </c>
      <c r="O4856" s="0" t="n">
        <f aca="false">'t+3'!O4856+K4856</f>
        <v>2.47067348857641</v>
      </c>
      <c r="P4856" s="0" t="n">
        <f aca="false">'t+3'!P4856+L4856</f>
        <v>1.74109945027487</v>
      </c>
      <c r="Q4856" s="0" t="n">
        <f aca="false" t="array" ref="Q4856:S4856">MMULT(M4856:P4856,'input - gretl'!$B$19:$D$22)+MMULT('Point forecasts'!$J$6:$O$6,'input - gretl'!$B$23:$D$28)</f>
        <v>14.1150346903709</v>
      </c>
      <c r="R4856" s="0" t="n">
        <v>6.80435152015528</v>
      </c>
      <c r="S4856" s="0" t="n">
        <v>10.1695460244396</v>
      </c>
      <c r="U4856" s="4" t="n">
        <f aca="false">NORMSDIST(-M4856/'rhos computation'!$B$11)-EXP(M4856+'rhos computation'!$B$11^2/2)*NORMSDIST(-M4856/'rhos computation'!$B$11-'rhos computation'!$B$11)</f>
        <v>0.000999143643010968</v>
      </c>
      <c r="V4856" s="4" t="n">
        <f aca="false">NORMSDIST(-N4856/'rhos computation'!$B$23)-EXP(N4856+'rhos computation'!$B$23^2/2)*NORMSDIST(-N4856/'rhos computation'!$B$23-'rhos computation'!$B$23)</f>
        <v>0.0267571620928307</v>
      </c>
      <c r="W4856" s="0" t="n">
        <f aca="false">NORMSDIST(-O4856)</f>
        <v>0.00674294436484872</v>
      </c>
      <c r="X4856" s="0" t="n">
        <f aca="false">NORMSDIST(-P4856)</f>
        <v>0.0408330738559816</v>
      </c>
    </row>
    <row r="4857" customFormat="false" ht="13" hidden="false" customHeight="false" outlineLevel="0" collapsed="false">
      <c r="A4857" s="0" t="n">
        <v>0.931267027520669</v>
      </c>
      <c r="B4857" s="0" t="n">
        <v>1.03655386514598</v>
      </c>
      <c r="C4857" s="0" t="n">
        <v>1.38141435080581</v>
      </c>
      <c r="D4857" s="0" t="n">
        <v>0.0949426146725481</v>
      </c>
      <c r="E4857" s="0" t="n">
        <f aca="false" t="array" ref="E4857:H4857">MMULT(A4857:D4857,'Root matrix of resiudals'!$B$19:E$22)</f>
        <v>0.0439727562406516</v>
      </c>
      <c r="F4857" s="0" t="n">
        <v>0.0366912706899705</v>
      </c>
      <c r="G4857" s="0" t="n">
        <v>0.0272430937119759</v>
      </c>
      <c r="H4857" s="0" t="n">
        <v>0.00283417879367462</v>
      </c>
      <c r="I4857" s="3" t="n">
        <f aca="false" t="array" ref="I4857:L4857">MMULT('t+3'!I4857:L4857,'input - gretl'!$B$3:$E$6)+MMULT('Point forecasts'!$P$5:$T$5,'input - gretl'!$B$9:$E$13)+MMULT('t+3'!Q4857:S4857,'input - gretl'!$B$14:$E$16)+E4857:H4857</f>
        <v>0.0941610105074635</v>
      </c>
      <c r="J4857" s="3" t="n">
        <v>0.0573736047812295</v>
      </c>
      <c r="K4857" s="3" t="n">
        <v>0.032134421839324</v>
      </c>
      <c r="L4857" s="3" t="n">
        <v>0.00838708820305375</v>
      </c>
      <c r="M4857" s="0" t="n">
        <f aca="false">'t+3'!M4857+I4857</f>
        <v>0.20766161853813</v>
      </c>
      <c r="N4857" s="0" t="n">
        <f aca="false">'t+3'!N4857+J4857</f>
        <v>0.0535880759332368</v>
      </c>
      <c r="O4857" s="0" t="n">
        <f aca="false">'t+3'!O4857+K4857</f>
        <v>2.46942745136313</v>
      </c>
      <c r="P4857" s="0" t="n">
        <f aca="false">'t+3'!P4857+L4857</f>
        <v>1.72512417902865</v>
      </c>
      <c r="Q4857" s="0" t="n">
        <f aca="false" t="array" ref="Q4857:S4857">MMULT(M4857:P4857,'input - gretl'!$B$19:$D$22)+MMULT('Point forecasts'!$J$6:$O$6,'input - gretl'!$B$23:$D$28)</f>
        <v>14.0462377378892</v>
      </c>
      <c r="R4857" s="0" t="n">
        <v>6.86776626123041</v>
      </c>
      <c r="S4857" s="0" t="n">
        <v>10.183493268945</v>
      </c>
      <c r="U4857" s="4" t="n">
        <f aca="false">NORMSDIST(-M4857/'rhos computation'!$B$11)-EXP(M4857+'rhos computation'!$B$11^2/2)*NORMSDIST(-M4857/'rhos computation'!$B$11-'rhos computation'!$B$11)</f>
        <v>0.00353114081622451</v>
      </c>
      <c r="V4857" s="4" t="n">
        <f aca="false">NORMSDIST(-N4857/'rhos computation'!$B$23)-EXP(N4857+'rhos computation'!$B$23^2/2)*NORMSDIST(-N4857/'rhos computation'!$B$23-'rhos computation'!$B$23)</f>
        <v>0.00504012792167227</v>
      </c>
      <c r="W4857" s="0" t="n">
        <f aca="false">NORMSDIST(-O4857)</f>
        <v>0.00676647282361506</v>
      </c>
      <c r="X4857" s="0" t="n">
        <f aca="false">NORMSDIST(-P4857)</f>
        <v>0.0422525479850714</v>
      </c>
    </row>
    <row r="4858" customFormat="false" ht="13" hidden="false" customHeight="false" outlineLevel="0" collapsed="false">
      <c r="A4858" s="0" t="n">
        <v>0.113466734768527</v>
      </c>
      <c r="B4858" s="0" t="n">
        <v>-0.792692600861509</v>
      </c>
      <c r="C4858" s="0" t="n">
        <v>0.484566163466748</v>
      </c>
      <c r="D4858" s="0" t="n">
        <v>1.2844927613999</v>
      </c>
      <c r="E4858" s="0" t="n">
        <f aca="false" t="array" ref="E4858:H4858">MMULT(A4858:D4858,'Root matrix of resiudals'!$B$19:E$22)</f>
        <v>0.00318017389407613</v>
      </c>
      <c r="F4858" s="0" t="n">
        <v>-0.0205678803536851</v>
      </c>
      <c r="G4858" s="0" t="n">
        <v>0.00657418439526338</v>
      </c>
      <c r="H4858" s="0" t="n">
        <v>0.0213029939281807</v>
      </c>
      <c r="I4858" s="3" t="n">
        <f aca="false" t="array" ref="I4858:L4858">MMULT('t+3'!I4858:L4858,'input - gretl'!$B$3:$E$6)+MMULT('Point forecasts'!$P$5:$T$5,'input - gretl'!$B$9:$E$13)+MMULT('t+3'!Q4858:S4858,'input - gretl'!$B$14:$E$16)+E4858:H4858</f>
        <v>0.0478241950166797</v>
      </c>
      <c r="J4858" s="3" t="n">
        <v>0.00564488998188035</v>
      </c>
      <c r="K4858" s="3" t="n">
        <v>0.0170485448460942</v>
      </c>
      <c r="L4858" s="3" t="n">
        <v>0.0319491158698787</v>
      </c>
      <c r="M4858" s="0" t="n">
        <f aca="false">'t+3'!M4858+I4858</f>
        <v>0.166005775302235</v>
      </c>
      <c r="N4858" s="0" t="n">
        <f aca="false">'t+3'!N4858+J4858</f>
        <v>0.0241684583828838</v>
      </c>
      <c r="O4858" s="0" t="n">
        <f aca="false">'t+3'!O4858+K4858</f>
        <v>2.49786834354833</v>
      </c>
      <c r="P4858" s="0" t="n">
        <f aca="false">'t+3'!P4858+L4858</f>
        <v>1.76349590861533</v>
      </c>
      <c r="Q4858" s="0" t="n">
        <f aca="false" t="array" ref="Q4858:S4858">MMULT(M4858:P4858,'input - gretl'!$B$19:$D$22)+MMULT('Point forecasts'!$J$6:$O$6,'input - gretl'!$B$23:$D$28)</f>
        <v>14.0045818946533</v>
      </c>
      <c r="R4858" s="0" t="n">
        <v>6.83834664368005</v>
      </c>
      <c r="S4858" s="0" t="n">
        <v>10.1754407277068</v>
      </c>
      <c r="U4858" s="4" t="n">
        <f aca="false">NORMSDIST(-M4858/'rhos computation'!$B$11)-EXP(M4858+'rhos computation'!$B$11^2/2)*NORMSDIST(-M4858/'rhos computation'!$B$11-'rhos computation'!$B$11)</f>
        <v>0.00687033962439505</v>
      </c>
      <c r="V4858" s="4" t="n">
        <f aca="false">NORMSDIST(-N4858/'rhos computation'!$B$23)-EXP(N4858+'rhos computation'!$B$23^2/2)*NORMSDIST(-N4858/'rhos computation'!$B$23-'rhos computation'!$B$23)</f>
        <v>0.0120917492851312</v>
      </c>
      <c r="W4858" s="0" t="n">
        <f aca="false">NORMSDIST(-O4858)</f>
        <v>0.00624712934914518</v>
      </c>
      <c r="X4858" s="0" t="n">
        <f aca="false">NORMSDIST(-P4858)</f>
        <v>0.0389084433632431</v>
      </c>
    </row>
    <row r="4859" customFormat="false" ht="13" hidden="false" customHeight="false" outlineLevel="0" collapsed="false">
      <c r="A4859" s="0" t="n">
        <v>0.616128217671787</v>
      </c>
      <c r="B4859" s="0" t="n">
        <v>1.87304141168363</v>
      </c>
      <c r="C4859" s="0" t="n">
        <v>0.28807644870477</v>
      </c>
      <c r="D4859" s="0" t="n">
        <v>-1.64275460129756</v>
      </c>
      <c r="E4859" s="0" t="n">
        <f aca="false" t="array" ref="E4859:H4859">MMULT(A4859:D4859,'Root matrix of resiudals'!$B$19:E$22)</f>
        <v>0.0316605849722553</v>
      </c>
      <c r="F4859" s="0" t="n">
        <v>0.0558383299143679</v>
      </c>
      <c r="G4859" s="0" t="n">
        <v>0.0102472907098479</v>
      </c>
      <c r="H4859" s="0" t="n">
        <v>-0.0264400890210109</v>
      </c>
      <c r="I4859" s="3" t="n">
        <f aca="false" t="array" ref="I4859:L4859">MMULT('t+3'!I4859:L4859,'input - gretl'!$B$3:$E$6)+MMULT('Point forecasts'!$P$5:$T$5,'input - gretl'!$B$9:$E$13)+MMULT('t+3'!Q4859:S4859,'input - gretl'!$B$14:$E$16)+E4859:H4859</f>
        <v>0.0446697777329981</v>
      </c>
      <c r="J4859" s="3" t="n">
        <v>0.094508526981685</v>
      </c>
      <c r="K4859" s="3" t="n">
        <v>0.0267214705236749</v>
      </c>
      <c r="L4859" s="3" t="n">
        <v>-0.0369721381403412</v>
      </c>
      <c r="M4859" s="0" t="n">
        <f aca="false">'t+3'!M4859+I4859</f>
        <v>0.296473765375549</v>
      </c>
      <c r="N4859" s="0" t="n">
        <f aca="false">'t+3'!N4859+J4859</f>
        <v>0.0762259102260247</v>
      </c>
      <c r="O4859" s="0" t="n">
        <f aca="false">'t+3'!O4859+K4859</f>
        <v>2.4878070329162</v>
      </c>
      <c r="P4859" s="0" t="n">
        <f aca="false">'t+3'!P4859+L4859</f>
        <v>1.72487034557522</v>
      </c>
      <c r="Q4859" s="0" t="n">
        <f aca="false" t="array" ref="Q4859:S4859">MMULT(M4859:P4859,'input - gretl'!$B$19:$D$22)+MMULT('Point forecasts'!$J$6:$O$6,'input - gretl'!$B$23:$D$28)</f>
        <v>14.1350498847266</v>
      </c>
      <c r="R4859" s="0" t="n">
        <v>6.89040409552319</v>
      </c>
      <c r="S4859" s="0" t="n">
        <v>10.202114258804</v>
      </c>
      <c r="U4859" s="4" t="n">
        <f aca="false">NORMSDIST(-M4859/'rhos computation'!$B$11)-EXP(M4859+'rhos computation'!$B$11^2/2)*NORMSDIST(-M4859/'rhos computation'!$B$11-'rhos computation'!$B$11)</f>
        <v>0.00066522231556026</v>
      </c>
      <c r="V4859" s="4" t="n">
        <f aca="false">NORMSDIST(-N4859/'rhos computation'!$B$23)-EXP(N4859+'rhos computation'!$B$23^2/2)*NORMSDIST(-N4859/'rhos computation'!$B$23-'rhos computation'!$B$23)</f>
        <v>0.00225269205386139</v>
      </c>
      <c r="W4859" s="0" t="n">
        <f aca="false">NORMSDIST(-O4859)</f>
        <v>0.0064266726315662</v>
      </c>
      <c r="X4859" s="0" t="n">
        <f aca="false">NORMSDIST(-P4859)</f>
        <v>0.0422754204104125</v>
      </c>
    </row>
    <row r="4860" customFormat="false" ht="13" hidden="false" customHeight="false" outlineLevel="0" collapsed="false">
      <c r="A4860" s="0" t="n">
        <v>-0.722777718891038</v>
      </c>
      <c r="B4860" s="0" t="n">
        <v>0.227243174230357</v>
      </c>
      <c r="C4860" s="0" t="n">
        <v>1.59981919676809</v>
      </c>
      <c r="D4860" s="0" t="n">
        <v>0.807662052833832</v>
      </c>
      <c r="E4860" s="0" t="n">
        <f aca="false" t="array" ref="E4860:H4860">MMULT(A4860:D4860,'Root matrix of resiudals'!$B$19:E$22)</f>
        <v>-0.0288288537981694</v>
      </c>
      <c r="F4860" s="0" t="n">
        <v>0.0106533475731283</v>
      </c>
      <c r="G4860" s="0" t="n">
        <v>0.0266299730361391</v>
      </c>
      <c r="H4860" s="0" t="n">
        <v>0.0152298396521402</v>
      </c>
      <c r="I4860" s="3" t="n">
        <f aca="false" t="array" ref="I4860:L4860">MMULT('t+3'!I4860:L4860,'input - gretl'!$B$3:$E$6)+MMULT('Point forecasts'!$P$5:$T$5,'input - gretl'!$B$9:$E$13)+MMULT('t+3'!Q4860:S4860,'input - gretl'!$B$14:$E$16)+E4860:H4860</f>
        <v>0.0085492169201373</v>
      </c>
      <c r="J4860" s="3" t="n">
        <v>0.0272241615015085</v>
      </c>
      <c r="K4860" s="3" t="n">
        <v>0.0373417280246227</v>
      </c>
      <c r="L4860" s="3" t="n">
        <v>0.0146097171693522</v>
      </c>
      <c r="M4860" s="0" t="n">
        <f aca="false">'t+3'!M4860+I4860</f>
        <v>0.151020583784529</v>
      </c>
      <c r="N4860" s="0" t="n">
        <f aca="false">'t+3'!N4860+J4860</f>
        <v>0.0414564946392051</v>
      </c>
      <c r="O4860" s="0" t="n">
        <f aca="false">'t+3'!O4860+K4860</f>
        <v>2.4823191884838</v>
      </c>
      <c r="P4860" s="0" t="n">
        <f aca="false">'t+3'!P4860+L4860</f>
        <v>1.73748942249582</v>
      </c>
      <c r="Q4860" s="0" t="n">
        <f aca="false" t="array" ref="Q4860:S4860">MMULT(M4860:P4860,'input - gretl'!$B$19:$D$22)+MMULT('Point forecasts'!$J$6:$O$6,'input - gretl'!$B$23:$D$28)</f>
        <v>13.9895967031356</v>
      </c>
      <c r="R4860" s="0" t="n">
        <v>6.85563467993637</v>
      </c>
      <c r="S4860" s="0" t="n">
        <v>10.1846250412662</v>
      </c>
      <c r="U4860" s="4" t="n">
        <f aca="false">NORMSDIST(-M4860/'rhos computation'!$B$11)-EXP(M4860+'rhos computation'!$B$11^2/2)*NORMSDIST(-M4860/'rhos computation'!$B$11-'rhos computation'!$B$11)</f>
        <v>0.00857716388520785</v>
      </c>
      <c r="V4860" s="4" t="n">
        <f aca="false">NORMSDIST(-N4860/'rhos computation'!$B$23)-EXP(N4860+'rhos computation'!$B$23^2/2)*NORMSDIST(-N4860/'rhos computation'!$B$23-'rhos computation'!$B$23)</f>
        <v>0.00739566093738683</v>
      </c>
      <c r="W4860" s="0" t="n">
        <f aca="false">NORMSDIST(-O4860)</f>
        <v>0.0065265146829743</v>
      </c>
      <c r="X4860" s="0" t="n">
        <f aca="false">NORMSDIST(-P4860)</f>
        <v>0.0411504097275006</v>
      </c>
    </row>
    <row r="4861" customFormat="false" ht="13" hidden="false" customHeight="false" outlineLevel="0" collapsed="false">
      <c r="A4861" s="0" t="n">
        <v>0.474156333302048</v>
      </c>
      <c r="B4861" s="0" t="n">
        <v>-0.785401983792064</v>
      </c>
      <c r="C4861" s="0" t="n">
        <v>-0.305017841320115</v>
      </c>
      <c r="D4861" s="0" t="n">
        <v>-0.902421911024942</v>
      </c>
      <c r="E4861" s="0" t="n">
        <f aca="false" t="array" ref="E4861:H4861">MMULT(A4861:D4861,'Root matrix of resiudals'!$B$19:E$22)</f>
        <v>0.0185338691966545</v>
      </c>
      <c r="F4861" s="0" t="n">
        <v>-0.0225214212576927</v>
      </c>
      <c r="G4861" s="0" t="n">
        <v>-0.00818320724205955</v>
      </c>
      <c r="H4861" s="0" t="n">
        <v>-0.015226099562929</v>
      </c>
      <c r="I4861" s="3" t="n">
        <f aca="false" t="array" ref="I4861:L4861">MMULT('t+3'!I4861:L4861,'input - gretl'!$B$3:$E$6)+MMULT('Point forecasts'!$P$5:$T$5,'input - gretl'!$B$9:$E$13)+MMULT('t+3'!Q4861:S4861,'input - gretl'!$B$14:$E$16)+E4861:H4861</f>
        <v>0.0564314715229263</v>
      </c>
      <c r="J4861" s="3" t="n">
        <v>-0.0387759732903259</v>
      </c>
      <c r="K4861" s="3" t="n">
        <v>-0.0140265684633498</v>
      </c>
      <c r="L4861" s="3" t="n">
        <v>-0.0267873384816186</v>
      </c>
      <c r="M4861" s="0" t="n">
        <f aca="false">'t+3'!M4861+I4861</f>
        <v>0.0614130778165069</v>
      </c>
      <c r="N4861" s="0" t="n">
        <f aca="false">'t+3'!N4861+J4861</f>
        <v>-0.0496197833630516</v>
      </c>
      <c r="O4861" s="0" t="n">
        <f aca="false">'t+3'!O4861+K4861</f>
        <v>2.40072273100879</v>
      </c>
      <c r="P4861" s="0" t="n">
        <f aca="false">'t+3'!P4861+L4861</f>
        <v>1.73700684730073</v>
      </c>
      <c r="Q4861" s="0" t="n">
        <f aca="false" t="array" ref="Q4861:S4861">MMULT(M4861:P4861,'input - gretl'!$B$19:$D$22)+MMULT('Point forecasts'!$J$6:$O$6,'input - gretl'!$B$23:$D$28)</f>
        <v>13.8999891971676</v>
      </c>
      <c r="R4861" s="0" t="n">
        <v>6.76455840193412</v>
      </c>
      <c r="S4861" s="0" t="n">
        <v>10.1034875369305</v>
      </c>
      <c r="U4861" s="4" t="n">
        <f aca="false">NORMSDIST(-M4861/'rhos computation'!$B$11)-EXP(M4861+'rhos computation'!$B$11^2/2)*NORMSDIST(-M4861/'rhos computation'!$B$11-'rhos computation'!$B$11)</f>
        <v>0.026916761130289</v>
      </c>
      <c r="V4861" s="4" t="n">
        <f aca="false">NORMSDIST(-N4861/'rhos computation'!$B$23)-EXP(N4861+'rhos computation'!$B$23^2/2)*NORMSDIST(-N4861/'rhos computation'!$B$23-'rhos computation'!$B$23)</f>
        <v>0.0529385731373185</v>
      </c>
      <c r="W4861" s="0" t="n">
        <f aca="false">NORMSDIST(-O4861)</f>
        <v>0.00818136473349308</v>
      </c>
      <c r="X4861" s="0" t="n">
        <f aca="false">NORMSDIST(-P4861)</f>
        <v>0.0411929811288778</v>
      </c>
    </row>
    <row r="4862" customFormat="false" ht="13" hidden="false" customHeight="false" outlineLevel="0" collapsed="false">
      <c r="A4862" s="0" t="n">
        <v>0.51196989748955</v>
      </c>
      <c r="B4862" s="0" t="n">
        <v>-0.196741475942631</v>
      </c>
      <c r="C4862" s="0" t="n">
        <v>-3.36054315739764</v>
      </c>
      <c r="D4862" s="0" t="n">
        <v>-0.637788057657196</v>
      </c>
      <c r="E4862" s="0" t="n">
        <f aca="false" t="array" ref="E4862:H4862">MMULT(A4862:D4862,'Root matrix of resiudals'!$B$19:E$22)</f>
        <v>0.0176131621686955</v>
      </c>
      <c r="F4862" s="0" t="n">
        <v>-0.0165697527541221</v>
      </c>
      <c r="G4862" s="0" t="n">
        <v>-0.0549613806931106</v>
      </c>
      <c r="H4862" s="0" t="n">
        <v>-0.0144070255946237</v>
      </c>
      <c r="I4862" s="3" t="n">
        <f aca="false" t="array" ref="I4862:L4862">MMULT('t+3'!I4862:L4862,'input - gretl'!$B$3:$E$6)+MMULT('Point forecasts'!$P$5:$T$5,'input - gretl'!$B$9:$E$13)+MMULT('t+3'!Q4862:S4862,'input - gretl'!$B$14:$E$16)+E4862:H4862</f>
        <v>0.0598472512098396</v>
      </c>
      <c r="J4862" s="3" t="n">
        <v>-0.0440014918713724</v>
      </c>
      <c r="K4862" s="3" t="n">
        <v>-0.0635785547938995</v>
      </c>
      <c r="L4862" s="3" t="n">
        <v>-0.00243975800738752</v>
      </c>
      <c r="M4862" s="0" t="n">
        <f aca="false">'t+3'!M4862+I4862</f>
        <v>0.0639110176747915</v>
      </c>
      <c r="N4862" s="0" t="n">
        <f aca="false">'t+3'!N4862+J4862</f>
        <v>-0.0191307103207318</v>
      </c>
      <c r="O4862" s="0" t="n">
        <f aca="false">'t+3'!O4862+K4862</f>
        <v>2.36855123946711</v>
      </c>
      <c r="P4862" s="0" t="n">
        <f aca="false">'t+3'!P4862+L4862</f>
        <v>1.71659118783828</v>
      </c>
      <c r="Q4862" s="0" t="n">
        <f aca="false" t="array" ref="Q4862:S4862">MMULT(M4862:P4862,'input - gretl'!$B$19:$D$22)+MMULT('Point forecasts'!$J$6:$O$6,'input - gretl'!$B$23:$D$28)</f>
        <v>13.9024871370259</v>
      </c>
      <c r="R4862" s="0" t="n">
        <v>6.79504747497644</v>
      </c>
      <c r="S4862" s="0" t="n">
        <v>10.0907323583206</v>
      </c>
      <c r="U4862" s="4" t="n">
        <f aca="false">NORMSDIST(-M4862/'rhos computation'!$B$11)-EXP(M4862+'rhos computation'!$B$11^2/2)*NORMSDIST(-M4862/'rhos computation'!$B$11-'rhos computation'!$B$11)</f>
        <v>0.0261782473897837</v>
      </c>
      <c r="V4862" s="4" t="n">
        <f aca="false">NORMSDIST(-N4862/'rhos computation'!$B$23)-EXP(N4862+'rhos computation'!$B$23^2/2)*NORMSDIST(-N4862/'rhos computation'!$B$23-'rhos computation'!$B$23)</f>
        <v>0.0320768060622441</v>
      </c>
      <c r="W4862" s="0" t="n">
        <f aca="false">NORMSDIST(-O4862)</f>
        <v>0.00892895328431093</v>
      </c>
      <c r="X4862" s="0" t="n">
        <f aca="false">NORMSDIST(-P4862)</f>
        <v>0.0430269468575517</v>
      </c>
    </row>
    <row r="4863" customFormat="false" ht="13" hidden="false" customHeight="false" outlineLevel="0" collapsed="false">
      <c r="A4863" s="0" t="n">
        <v>-1.43472351454056</v>
      </c>
      <c r="B4863" s="0" t="n">
        <v>0.306665741398701</v>
      </c>
      <c r="C4863" s="0" t="n">
        <v>-0.505552872295477</v>
      </c>
      <c r="D4863" s="0" t="n">
        <v>-1.81347661207188</v>
      </c>
      <c r="E4863" s="0" t="n">
        <f aca="false" t="array" ref="E4863:H4863">MMULT(A4863:D4863,'Root matrix of resiudals'!$B$19:E$22)</f>
        <v>-0.0607919593138514</v>
      </c>
      <c r="F4863" s="0" t="n">
        <v>0.00357933260444876</v>
      </c>
      <c r="G4863" s="0" t="n">
        <v>-0.0108954577479619</v>
      </c>
      <c r="H4863" s="0" t="n">
        <v>-0.0294368866721108</v>
      </c>
      <c r="I4863" s="3" t="n">
        <f aca="false" t="array" ref="I4863:L4863">MMULT('t+3'!I4863:L4863,'input - gretl'!$B$3:$E$6)+MMULT('Point forecasts'!$P$5:$T$5,'input - gretl'!$B$9:$E$13)+MMULT('t+3'!Q4863:S4863,'input - gretl'!$B$14:$E$16)+E4863:H4863</f>
        <v>-0.0280169540636018</v>
      </c>
      <c r="J4863" s="3" t="n">
        <v>-0.0102819031330402</v>
      </c>
      <c r="K4863" s="3" t="n">
        <v>0.0101703384405678</v>
      </c>
      <c r="L4863" s="3" t="n">
        <v>-0.0320632245705558</v>
      </c>
      <c r="M4863" s="0" t="n">
        <f aca="false">'t+3'!M4863+I4863</f>
        <v>0.121654368985296</v>
      </c>
      <c r="N4863" s="0" t="n">
        <f aca="false">'t+3'!N4863+J4863</f>
        <v>0.0526691113365632</v>
      </c>
      <c r="O4863" s="0" t="n">
        <f aca="false">'t+3'!O4863+K4863</f>
        <v>2.43204508424426</v>
      </c>
      <c r="P4863" s="0" t="n">
        <f aca="false">'t+3'!P4863+L4863</f>
        <v>1.69490077209515</v>
      </c>
      <c r="Q4863" s="0" t="n">
        <f aca="false" t="array" ref="Q4863:S4863">MMULT(M4863:P4863,'input - gretl'!$B$19:$D$22)+MMULT('Point forecasts'!$J$6:$O$6,'input - gretl'!$B$23:$D$28)</f>
        <v>13.9602304883364</v>
      </c>
      <c r="R4863" s="0" t="n">
        <v>6.86684729663373</v>
      </c>
      <c r="S4863" s="0" t="n">
        <v>10.1748548729902</v>
      </c>
      <c r="U4863" s="4" t="n">
        <f aca="false">NORMSDIST(-M4863/'rhos computation'!$B$11)-EXP(M4863+'rhos computation'!$B$11^2/2)*NORMSDIST(-M4863/'rhos computation'!$B$11-'rhos computation'!$B$11)</f>
        <v>0.0129077583924178</v>
      </c>
      <c r="V4863" s="4" t="n">
        <f aca="false">NORMSDIST(-N4863/'rhos computation'!$B$23)-EXP(N4863+'rhos computation'!$B$23^2/2)*NORMSDIST(-N4863/'rhos computation'!$B$23-'rhos computation'!$B$23)</f>
        <v>0.00519463345404869</v>
      </c>
      <c r="W4863" s="0" t="n">
        <f aca="false">NORMSDIST(-O4863)</f>
        <v>0.00750691918420831</v>
      </c>
      <c r="X4863" s="0" t="n">
        <f aca="false">NORMSDIST(-P4863)</f>
        <v>0.0450471230203836</v>
      </c>
    </row>
    <row r="4864" customFormat="false" ht="13" hidden="false" customHeight="false" outlineLevel="0" collapsed="false">
      <c r="A4864" s="0" t="n">
        <v>0.68927548081763</v>
      </c>
      <c r="B4864" s="0" t="n">
        <v>0.126783682704805</v>
      </c>
      <c r="C4864" s="0" t="n">
        <v>-0.462247869469539</v>
      </c>
      <c r="D4864" s="0" t="n">
        <v>0.402782197640514</v>
      </c>
      <c r="E4864" s="0" t="n">
        <f aca="false" t="array" ref="E4864:H4864">MMULT(A4864:D4864,'Root matrix of resiudals'!$B$19:E$22)</f>
        <v>0.0291348644356856</v>
      </c>
      <c r="F4864" s="0" t="n">
        <v>0.00354994368596745</v>
      </c>
      <c r="G4864" s="0" t="n">
        <v>-0.00568140048387213</v>
      </c>
      <c r="H4864" s="0" t="n">
        <v>0.00575098518982194</v>
      </c>
      <c r="I4864" s="3" t="n">
        <f aca="false" t="array" ref="I4864:L4864">MMULT('t+3'!I4864:L4864,'input - gretl'!$B$3:$E$6)+MMULT('Point forecasts'!$P$5:$T$5,'input - gretl'!$B$9:$E$13)+MMULT('t+3'!Q4864:S4864,'input - gretl'!$B$14:$E$16)+E4864:H4864</f>
        <v>0.0738680209637009</v>
      </c>
      <c r="J4864" s="3" t="n">
        <v>0.0489780342125284</v>
      </c>
      <c r="K4864" s="3" t="n">
        <v>-0.00240272399309429</v>
      </c>
      <c r="L4864" s="3" t="n">
        <v>-0.00304019400222858</v>
      </c>
      <c r="M4864" s="0" t="n">
        <f aca="false">'t+3'!M4864+I4864</f>
        <v>0.182896216718812</v>
      </c>
      <c r="N4864" s="0" t="n">
        <f aca="false">'t+3'!N4864+J4864</f>
        <v>0.00183076709721339</v>
      </c>
      <c r="O4864" s="0" t="n">
        <f aca="false">'t+3'!O4864+K4864</f>
        <v>2.45218334736204</v>
      </c>
      <c r="P4864" s="0" t="n">
        <f aca="false">'t+3'!P4864+L4864</f>
        <v>1.75423543467486</v>
      </c>
      <c r="Q4864" s="0" t="n">
        <f aca="false" t="array" ref="Q4864:S4864">MMULT(M4864:P4864,'input - gretl'!$B$19:$D$22)+MMULT('Point forecasts'!$J$6:$O$6,'input - gretl'!$B$23:$D$28)</f>
        <v>14.0214723360699</v>
      </c>
      <c r="R4864" s="0" t="n">
        <v>6.81600895239438</v>
      </c>
      <c r="S4864" s="0" t="n">
        <v>10.1385629052616</v>
      </c>
      <c r="U4864" s="4" t="n">
        <f aca="false">NORMSDIST(-M4864/'rhos computation'!$B$11)-EXP(M4864+'rhos computation'!$B$11^2/2)*NORMSDIST(-M4864/'rhos computation'!$B$11-'rhos computation'!$B$11)</f>
        <v>0.00529134810879374</v>
      </c>
      <c r="V4864" s="4" t="n">
        <f aca="false">NORMSDIST(-N4864/'rhos computation'!$B$23)-EXP(N4864+'rhos computation'!$B$23^2/2)*NORMSDIST(-N4864/'rhos computation'!$B$23-'rhos computation'!$B$23)</f>
        <v>0.0208766226361666</v>
      </c>
      <c r="W4864" s="0" t="n">
        <f aca="false">NORMSDIST(-O4864)</f>
        <v>0.00709961456974322</v>
      </c>
      <c r="X4864" s="0" t="n">
        <f aca="false">NORMSDIST(-P4864)</f>
        <v>0.0396950869184539</v>
      </c>
    </row>
    <row r="4865" customFormat="false" ht="13" hidden="false" customHeight="false" outlineLevel="0" collapsed="false">
      <c r="A4865" s="0" t="n">
        <v>1.0109619171711</v>
      </c>
      <c r="B4865" s="0" t="n">
        <v>0.498666266504499</v>
      </c>
      <c r="C4865" s="0" t="n">
        <v>2.14635106759143</v>
      </c>
      <c r="D4865" s="0" t="n">
        <v>1.89137242318867</v>
      </c>
      <c r="E4865" s="0" t="n">
        <f aca="false" t="array" ref="E4865:H4865">MMULT(A4865:D4865,'Root matrix of resiudals'!$B$19:E$22)</f>
        <v>0.0464312346120287</v>
      </c>
      <c r="F4865" s="0" t="n">
        <v>0.0243675127789491</v>
      </c>
      <c r="G4865" s="0" t="n">
        <v>0.0397950376100471</v>
      </c>
      <c r="H4865" s="0" t="n">
        <v>0.0327951613260864</v>
      </c>
      <c r="I4865" s="3" t="n">
        <f aca="false" t="array" ref="I4865:L4865">MMULT('t+3'!I4865:L4865,'input - gretl'!$B$3:$E$6)+MMULT('Point forecasts'!$P$5:$T$5,'input - gretl'!$B$9:$E$13)+MMULT('t+3'!Q4865:S4865,'input - gretl'!$B$14:$E$16)+E4865:H4865</f>
        <v>0.144570235716923</v>
      </c>
      <c r="J4865" s="3" t="n">
        <v>0.0448741141965867</v>
      </c>
      <c r="K4865" s="3" t="n">
        <v>0.0513859990499309</v>
      </c>
      <c r="L4865" s="3" t="n">
        <v>0.0226857994072102</v>
      </c>
      <c r="M4865" s="0" t="n">
        <f aca="false">'t+3'!M4865+I4865</f>
        <v>0.228845536729628</v>
      </c>
      <c r="N4865" s="0" t="n">
        <f aca="false">'t+3'!N4865+J4865</f>
        <v>0.0550410799780271</v>
      </c>
      <c r="O4865" s="0" t="n">
        <f aca="false">'t+3'!O4865+K4865</f>
        <v>2.53364042851118</v>
      </c>
      <c r="P4865" s="0" t="n">
        <f aca="false">'t+3'!P4865+L4865</f>
        <v>1.80121277206677</v>
      </c>
      <c r="Q4865" s="0" t="n">
        <f aca="false" t="array" ref="Q4865:S4865">MMULT(M4865:P4865,'input - gretl'!$B$19:$D$22)+MMULT('Point forecasts'!$J$6:$O$6,'input - gretl'!$B$23:$D$28)</f>
        <v>14.0674216560807</v>
      </c>
      <c r="R4865" s="0" t="n">
        <v>6.8692192652752</v>
      </c>
      <c r="S4865" s="0" t="n">
        <v>10.1753421896842</v>
      </c>
      <c r="U4865" s="4" t="n">
        <f aca="false">NORMSDIST(-M4865/'rhos computation'!$B$11)-EXP(M4865+'rhos computation'!$B$11^2/2)*NORMSDIST(-M4865/'rhos computation'!$B$11-'rhos computation'!$B$11)</f>
        <v>0.00244714455652779</v>
      </c>
      <c r="V4865" s="4" t="n">
        <f aca="false">NORMSDIST(-N4865/'rhos computation'!$B$23)-EXP(N4865+'rhos computation'!$B$23^2/2)*NORMSDIST(-N4865/'rhos computation'!$B$23-'rhos computation'!$B$23)</f>
        <v>0.00480328706575861</v>
      </c>
      <c r="W4865" s="0" t="n">
        <f aca="false">NORMSDIST(-O4865)</f>
        <v>0.00564422496401181</v>
      </c>
      <c r="X4865" s="0" t="n">
        <f aca="false">NORMSDIST(-P4865)</f>
        <v>0.0358346750227454</v>
      </c>
    </row>
    <row r="4866" customFormat="false" ht="13" hidden="false" customHeight="false" outlineLevel="0" collapsed="false">
      <c r="A4866" s="0" t="n">
        <v>-1.12099474412396</v>
      </c>
      <c r="B4866" s="0" t="n">
        <v>1.2992347077357</v>
      </c>
      <c r="C4866" s="0" t="n">
        <v>-1.07442469435272</v>
      </c>
      <c r="D4866" s="0" t="n">
        <v>-0.473931577692754</v>
      </c>
      <c r="E4866" s="0" t="n">
        <f aca="false" t="array" ref="E4866:H4866">MMULT(A4866:D4866,'Root matrix of resiudals'!$B$19:E$22)</f>
        <v>-0.0462998232095911</v>
      </c>
      <c r="F4866" s="0" t="n">
        <v>0.0306949836613233</v>
      </c>
      <c r="G4866" s="0" t="n">
        <v>-0.0145777330487751</v>
      </c>
      <c r="H4866" s="0" t="n">
        <v>-0.00840646033931702</v>
      </c>
      <c r="I4866" s="3" t="n">
        <f aca="false" t="array" ref="I4866:L4866">MMULT('t+3'!I4866:L4866,'input - gretl'!$B$3:$E$6)+MMULT('Point forecasts'!$P$5:$T$5,'input - gretl'!$B$9:$E$13)+MMULT('t+3'!Q4866:S4866,'input - gretl'!$B$14:$E$16)+E4866:H4866</f>
        <v>-0.0334194092165999</v>
      </c>
      <c r="J4866" s="3" t="n">
        <v>0.00201392800427388</v>
      </c>
      <c r="K4866" s="3" t="n">
        <v>-0.00154644306204454</v>
      </c>
      <c r="L4866" s="3" t="n">
        <v>-0.00666599855786853</v>
      </c>
      <c r="M4866" s="0" t="n">
        <f aca="false">'t+3'!M4866+I4866</f>
        <v>0.118022327546207</v>
      </c>
      <c r="N4866" s="0" t="n">
        <f aca="false">'t+3'!N4866+J4866</f>
        <v>0.0613492152452654</v>
      </c>
      <c r="O4866" s="0" t="n">
        <f aca="false">'t+3'!O4866+K4866</f>
        <v>2.42219021419704</v>
      </c>
      <c r="P4866" s="0" t="n">
        <f aca="false">'t+3'!P4866+L4866</f>
        <v>1.72168695423067</v>
      </c>
      <c r="Q4866" s="0" t="n">
        <f aca="false" t="array" ref="Q4866:S4866">MMULT(M4866:P4866,'input - gretl'!$B$19:$D$22)+MMULT('Point forecasts'!$J$6:$O$6,'input - gretl'!$B$23:$D$28)</f>
        <v>13.9565984468973</v>
      </c>
      <c r="R4866" s="0" t="n">
        <v>6.87552740054243</v>
      </c>
      <c r="S4866" s="0" t="n">
        <v>10.139525004423</v>
      </c>
      <c r="U4866" s="4" t="n">
        <f aca="false">NORMSDIST(-M4866/'rhos computation'!$B$11)-EXP(M4866+'rhos computation'!$B$11^2/2)*NORMSDIST(-M4866/'rhos computation'!$B$11-'rhos computation'!$B$11)</f>
        <v>0.0135450752770027</v>
      </c>
      <c r="V4866" s="4" t="n">
        <f aca="false">NORMSDIST(-N4866/'rhos computation'!$B$23)-EXP(N4866+'rhos computation'!$B$23^2/2)*NORMSDIST(-N4866/'rhos computation'!$B$23-'rhos computation'!$B$23)</f>
        <v>0.00387584473779534</v>
      </c>
      <c r="W4866" s="0" t="n">
        <f aca="false">NORMSDIST(-O4866)</f>
        <v>0.00771363650285752</v>
      </c>
      <c r="X4866" s="0" t="n">
        <f aca="false">NORMSDIST(-P4866)</f>
        <v>0.0425631209119863</v>
      </c>
    </row>
    <row r="4867" customFormat="false" ht="13" hidden="false" customHeight="false" outlineLevel="0" collapsed="false">
      <c r="A4867" s="0" t="n">
        <v>-0.115989839530762</v>
      </c>
      <c r="B4867" s="0" t="n">
        <v>1.5239669760096</v>
      </c>
      <c r="C4867" s="0" t="n">
        <v>-0.0838356805047249</v>
      </c>
      <c r="D4867" s="0" t="n">
        <v>1.10843977273017</v>
      </c>
      <c r="E4867" s="0" t="n">
        <f aca="false" t="array" ref="E4867:H4867">MMULT(A4867:D4867,'Root matrix of resiudals'!$B$19:E$22)</f>
        <v>-0.00205386552955203</v>
      </c>
      <c r="F4867" s="0" t="n">
        <v>0.0430521627792472</v>
      </c>
      <c r="G4867" s="0" t="n">
        <v>0.00524677413417542</v>
      </c>
      <c r="H4867" s="0" t="n">
        <v>0.0180351840238965</v>
      </c>
      <c r="I4867" s="3" t="n">
        <f aca="false" t="array" ref="I4867:L4867">MMULT('t+3'!I4867:L4867,'input - gretl'!$B$3:$E$6)+MMULT('Point forecasts'!$P$5:$T$5,'input - gretl'!$B$9:$E$13)+MMULT('t+3'!Q4867:S4867,'input - gretl'!$B$14:$E$16)+E4867:H4867</f>
        <v>0.0269160906985753</v>
      </c>
      <c r="J4867" s="3" t="n">
        <v>0.0629565845631058</v>
      </c>
      <c r="K4867" s="3" t="n">
        <v>-0.00107405817036153</v>
      </c>
      <c r="L4867" s="3" t="n">
        <v>0.0196000153866162</v>
      </c>
      <c r="M4867" s="0" t="n">
        <f aca="false">'t+3'!M4867+I4867</f>
        <v>0.0729787827580849</v>
      </c>
      <c r="N4867" s="0" t="n">
        <f aca="false">'t+3'!N4867+J4867</f>
        <v>0.0324850299118073</v>
      </c>
      <c r="O4867" s="0" t="n">
        <f aca="false">'t+3'!O4867+K4867</f>
        <v>2.42967787090053</v>
      </c>
      <c r="P4867" s="0" t="n">
        <f aca="false">'t+3'!P4867+L4867</f>
        <v>1.74035157372191</v>
      </c>
      <c r="Q4867" s="0" t="n">
        <f aca="false" t="array" ref="Q4867:S4867">MMULT(M4867:P4867,'input - gretl'!$B$19:$D$22)+MMULT('Point forecasts'!$J$6:$O$6,'input - gretl'!$B$23:$D$28)</f>
        <v>13.9115549021091</v>
      </c>
      <c r="R4867" s="0" t="n">
        <v>6.84666321520898</v>
      </c>
      <c r="S4867" s="0" t="n">
        <v>10.1292616747594</v>
      </c>
      <c r="U4867" s="4" t="n">
        <f aca="false">NORMSDIST(-M4867/'rhos computation'!$B$11)-EXP(M4867+'rhos computation'!$B$11^2/2)*NORMSDIST(-M4867/'rhos computation'!$B$11-'rhos computation'!$B$11)</f>
        <v>0.0236191402716734</v>
      </c>
      <c r="V4867" s="4" t="n">
        <f aca="false">NORMSDIST(-N4867/'rhos computation'!$B$23)-EXP(N4867+'rhos computation'!$B$23^2/2)*NORMSDIST(-N4867/'rhos computation'!$B$23-'rhos computation'!$B$23)</f>
        <v>0.00962012683980717</v>
      </c>
      <c r="W4867" s="0" t="n">
        <f aca="false">NORMSDIST(-O4867)</f>
        <v>0.00755612380754934</v>
      </c>
      <c r="X4867" s="0" t="n">
        <f aca="false">NORMSDIST(-P4867)</f>
        <v>0.0408986516274036</v>
      </c>
    </row>
    <row r="4868" customFormat="false" ht="13" hidden="false" customHeight="false" outlineLevel="0" collapsed="false">
      <c r="A4868" s="0" t="n">
        <v>1.50111927184154</v>
      </c>
      <c r="B4868" s="0" t="n">
        <v>0.172418468823578</v>
      </c>
      <c r="C4868" s="0" t="n">
        <v>0.111085483456264</v>
      </c>
      <c r="D4868" s="0" t="n">
        <v>-1.03653217071876</v>
      </c>
      <c r="E4868" s="0" t="n">
        <f aca="false" t="array" ref="E4868:H4868">MMULT(A4868:D4868,'Root matrix of resiudals'!$B$19:E$22)</f>
        <v>0.0653293607098781</v>
      </c>
      <c r="F4868" s="0" t="n">
        <v>0.00865603098568439</v>
      </c>
      <c r="G4868" s="0" t="n">
        <v>0.00307656943126507</v>
      </c>
      <c r="H4868" s="0" t="n">
        <v>-0.0172561059476168</v>
      </c>
      <c r="I4868" s="3" t="n">
        <f aca="false" t="array" ref="I4868:L4868">MMULT('t+3'!I4868:L4868,'input - gretl'!$B$3:$E$6)+MMULT('Point forecasts'!$P$5:$T$5,'input - gretl'!$B$9:$E$13)+MMULT('t+3'!Q4868:S4868,'input - gretl'!$B$14:$E$16)+E4868:H4868</f>
        <v>0.0987094706707671</v>
      </c>
      <c r="J4868" s="3" t="n">
        <v>0.0454423139985191</v>
      </c>
      <c r="K4868" s="3" t="n">
        <v>0.00457763995414392</v>
      </c>
      <c r="L4868" s="3" t="n">
        <v>-0.0238772966907385</v>
      </c>
      <c r="M4868" s="0" t="n">
        <f aca="false">'t+3'!M4868+I4868</f>
        <v>0.190873206311642</v>
      </c>
      <c r="N4868" s="0" t="n">
        <f aca="false">'t+3'!N4868+J4868</f>
        <v>-0.00138304030083014</v>
      </c>
      <c r="O4868" s="0" t="n">
        <f aca="false">'t+3'!O4868+K4868</f>
        <v>2.42495887630835</v>
      </c>
      <c r="P4868" s="0" t="n">
        <f aca="false">'t+3'!P4868+L4868</f>
        <v>1.71202284158987</v>
      </c>
      <c r="Q4868" s="0" t="n">
        <f aca="false" t="array" ref="Q4868:S4868">MMULT(M4868:P4868,'input - gretl'!$B$19:$D$22)+MMULT('Point forecasts'!$J$6:$O$6,'input - gretl'!$B$23:$D$28)</f>
        <v>14.0294493256627</v>
      </c>
      <c r="R4868" s="0" t="n">
        <v>6.81279514499634</v>
      </c>
      <c r="S4868" s="0" t="n">
        <v>10.1514847208614</v>
      </c>
      <c r="U4868" s="4" t="n">
        <f aca="false">NORMSDIST(-M4868/'rhos computation'!$B$11)-EXP(M4868+'rhos computation'!$B$11^2/2)*NORMSDIST(-M4868/'rhos computation'!$B$11-'rhos computation'!$B$11)</f>
        <v>0.00465815320552057</v>
      </c>
      <c r="V4868" s="4" t="n">
        <f aca="false">NORMSDIST(-N4868/'rhos computation'!$B$23)-EXP(N4868+'rhos computation'!$B$23^2/2)*NORMSDIST(-N4868/'rhos computation'!$B$23-'rhos computation'!$B$23)</f>
        <v>0.0224089036851112</v>
      </c>
      <c r="W4868" s="0" t="n">
        <f aca="false">NORMSDIST(-O4868)</f>
        <v>0.00765506046366676</v>
      </c>
      <c r="X4868" s="0" t="n">
        <f aca="false">NORMSDIST(-P4868)</f>
        <v>0.0434462295724306</v>
      </c>
    </row>
    <row r="4869" customFormat="false" ht="13" hidden="false" customHeight="false" outlineLevel="0" collapsed="false">
      <c r="A4869" s="0" t="n">
        <v>-0.544835146713729</v>
      </c>
      <c r="B4869" s="0" t="n">
        <v>0.499429838337486</v>
      </c>
      <c r="C4869" s="0" t="n">
        <v>0.630510062049667</v>
      </c>
      <c r="D4869" s="0" t="n">
        <v>1.85082068616821</v>
      </c>
      <c r="E4869" s="0" t="n">
        <f aca="false" t="array" ref="E4869:H4869">MMULT(A4869:D4869,'Root matrix of resiudals'!$B$19:E$22)</f>
        <v>-0.0221748660329021</v>
      </c>
      <c r="F4869" s="0" t="n">
        <v>0.0154214756517204</v>
      </c>
      <c r="G4869" s="0" t="n">
        <v>0.0134007732387711</v>
      </c>
      <c r="H4869" s="0" t="n">
        <v>0.0309968781353132</v>
      </c>
      <c r="I4869" s="3" t="n">
        <f aca="false" t="array" ref="I4869:L4869">MMULT('t+3'!I4869:L4869,'input - gretl'!$B$3:$E$6)+MMULT('Point forecasts'!$P$5:$T$5,'input - gretl'!$B$9:$E$13)+MMULT('t+3'!Q4869:S4869,'input - gretl'!$B$14:$E$16)+E4869:H4869</f>
        <v>-0.0457004107635238</v>
      </c>
      <c r="J4869" s="3" t="n">
        <v>0.0409044640235812</v>
      </c>
      <c r="K4869" s="3" t="n">
        <v>0.0112985593222446</v>
      </c>
      <c r="L4869" s="3" t="n">
        <v>0.00628546598807209</v>
      </c>
      <c r="M4869" s="0" t="n">
        <f aca="false">'t+3'!M4869+I4869</f>
        <v>0.0646999272305006</v>
      </c>
      <c r="N4869" s="0" t="n">
        <f aca="false">'t+3'!N4869+J4869</f>
        <v>-0.039238847959304</v>
      </c>
      <c r="O4869" s="0" t="n">
        <f aca="false">'t+3'!O4869+K4869</f>
        <v>2.40002824503795</v>
      </c>
      <c r="P4869" s="0" t="n">
        <f aca="false">'t+3'!P4869+L4869</f>
        <v>1.78347072857242</v>
      </c>
      <c r="Q4869" s="0" t="n">
        <f aca="false" t="array" ref="Q4869:S4869">MMULT(M4869:P4869,'input - gretl'!$B$19:$D$22)+MMULT('Point forecasts'!$J$6:$O$6,'input - gretl'!$B$23:$D$28)</f>
        <v>13.9032760465816</v>
      </c>
      <c r="R4869" s="0" t="n">
        <v>6.77493933733787</v>
      </c>
      <c r="S4869" s="0" t="n">
        <v>10.0586035766762</v>
      </c>
      <c r="U4869" s="4" t="n">
        <f aca="false">NORMSDIST(-M4869/'rhos computation'!$B$11)-EXP(M4869+'rhos computation'!$B$11^2/2)*NORMSDIST(-M4869/'rhos computation'!$B$11-'rhos computation'!$B$11)</f>
        <v>0.0259480427443255</v>
      </c>
      <c r="V4869" s="4" t="n">
        <f aca="false">NORMSDIST(-N4869/'rhos computation'!$B$23)-EXP(N4869+'rhos computation'!$B$23^2/2)*NORMSDIST(-N4869/'rhos computation'!$B$23-'rhos computation'!$B$23)</f>
        <v>0.045308263048127</v>
      </c>
      <c r="W4869" s="0" t="n">
        <f aca="false">NORMSDIST(-O4869)</f>
        <v>0.00819690341167676</v>
      </c>
      <c r="X4869" s="0" t="n">
        <f aca="false">NORMSDIST(-P4869)</f>
        <v>0.0372548543796693</v>
      </c>
    </row>
    <row r="4870" customFormat="false" ht="13" hidden="false" customHeight="false" outlineLevel="0" collapsed="false">
      <c r="A4870" s="0" t="n">
        <v>-0.198593143817844</v>
      </c>
      <c r="B4870" s="0" t="n">
        <v>1.43970781189031</v>
      </c>
      <c r="C4870" s="0" t="n">
        <v>-0.0983163050960089</v>
      </c>
      <c r="D4870" s="0" t="n">
        <v>-0.0654008833822858</v>
      </c>
      <c r="E4870" s="0" t="n">
        <f aca="false" t="array" ref="E4870:H4870">MMULT(A4870:D4870,'Root matrix of resiudals'!$B$19:E$22)</f>
        <v>-0.00535713145920008</v>
      </c>
      <c r="F4870" s="0" t="n">
        <v>0.0403285973148058</v>
      </c>
      <c r="G4870" s="0" t="n">
        <v>0.00326450508300355</v>
      </c>
      <c r="H4870" s="0" t="n">
        <v>-0.00100328684172848</v>
      </c>
      <c r="I4870" s="3" t="n">
        <f aca="false" t="array" ref="I4870:L4870">MMULT('t+3'!I4870:L4870,'input - gretl'!$B$3:$E$6)+MMULT('Point forecasts'!$P$5:$T$5,'input - gretl'!$B$9:$E$13)+MMULT('t+3'!Q4870:S4870,'input - gretl'!$B$14:$E$16)+E4870:H4870</f>
        <v>0.00156928750598956</v>
      </c>
      <c r="J4870" s="3" t="n">
        <v>0.0240550422324704</v>
      </c>
      <c r="K4870" s="3" t="n">
        <v>0.00363370939181204</v>
      </c>
      <c r="L4870" s="3" t="n">
        <v>0.00477420470812715</v>
      </c>
      <c r="M4870" s="0" t="n">
        <f aca="false">'t+3'!M4870+I4870</f>
        <v>0.112166665001813</v>
      </c>
      <c r="N4870" s="0" t="n">
        <f aca="false">'t+3'!N4870+J4870</f>
        <v>0.0511472170031173</v>
      </c>
      <c r="O4870" s="0" t="n">
        <f aca="false">'t+3'!O4870+K4870</f>
        <v>2.43570992816583</v>
      </c>
      <c r="P4870" s="0" t="n">
        <f aca="false">'t+3'!P4870+L4870</f>
        <v>1.71794326060515</v>
      </c>
      <c r="Q4870" s="0" t="n">
        <f aca="false" t="array" ref="Q4870:S4870">MMULT(M4870:P4870,'input - gretl'!$B$19:$D$22)+MMULT('Point forecasts'!$J$6:$O$6,'input - gretl'!$B$23:$D$28)</f>
        <v>13.9507427843529</v>
      </c>
      <c r="R4870" s="0" t="n">
        <v>6.86532540230029</v>
      </c>
      <c r="S4870" s="0" t="n">
        <v>10.1566051582144</v>
      </c>
      <c r="U4870" s="4" t="n">
        <f aca="false">NORMSDIST(-M4870/'rhos computation'!$B$11)-EXP(M4870+'rhos computation'!$B$11^2/2)*NORMSDIST(-M4870/'rhos computation'!$B$11-'rhos computation'!$B$11)</f>
        <v>0.0146237734975158</v>
      </c>
      <c r="V4870" s="4" t="n">
        <f aca="false">NORMSDIST(-N4870/'rhos computation'!$B$23)-EXP(N4870+'rhos computation'!$B$23^2/2)*NORMSDIST(-N4870/'rhos computation'!$B$23-'rhos computation'!$B$23)</f>
        <v>0.00545871432804584</v>
      </c>
      <c r="W4870" s="0" t="n">
        <f aca="false">NORMSDIST(-O4870)</f>
        <v>0.00743129883685381</v>
      </c>
      <c r="X4870" s="0" t="n">
        <f aca="false">NORMSDIST(-P4870)</f>
        <v>0.0429034825221292</v>
      </c>
    </row>
    <row r="4871" customFormat="false" ht="13" hidden="false" customHeight="false" outlineLevel="0" collapsed="false">
      <c r="A4871" s="0" t="n">
        <v>0.180722620561083</v>
      </c>
      <c r="B4871" s="0" t="n">
        <v>0.63999039735978</v>
      </c>
      <c r="C4871" s="0" t="n">
        <v>0.259797206107593</v>
      </c>
      <c r="D4871" s="0" t="n">
        <v>-0.302802624924278</v>
      </c>
      <c r="E4871" s="0" t="n">
        <f aca="false" t="array" ref="E4871:H4871">MMULT(A4871:D4871,'Root matrix of resiudals'!$B$19:E$22)</f>
        <v>0.00963979001220829</v>
      </c>
      <c r="F4871" s="0" t="n">
        <v>0.019607999232007</v>
      </c>
      <c r="G4871" s="0" t="n">
        <v>0.00636108271829567</v>
      </c>
      <c r="H4871" s="0" t="n">
        <v>-0.00464324090991997</v>
      </c>
      <c r="I4871" s="3" t="n">
        <f aca="false" t="array" ref="I4871:L4871">MMULT('t+3'!I4871:L4871,'input - gretl'!$B$3:$E$6)+MMULT('Point forecasts'!$P$5:$T$5,'input - gretl'!$B$9:$E$13)+MMULT('t+3'!Q4871:S4871,'input - gretl'!$B$14:$E$16)+E4871:H4871</f>
        <v>0.0229485206318214</v>
      </c>
      <c r="J4871" s="3" t="n">
        <v>0.0304315368956899</v>
      </c>
      <c r="K4871" s="3" t="n">
        <v>0.00629985910061654</v>
      </c>
      <c r="L4871" s="3" t="n">
        <v>-0.0146548340720012</v>
      </c>
      <c r="M4871" s="0" t="n">
        <f aca="false">'t+3'!M4871+I4871</f>
        <v>0.0375943688375213</v>
      </c>
      <c r="N4871" s="0" t="n">
        <f aca="false">'t+3'!N4871+J4871</f>
        <v>-0.00188594054714642</v>
      </c>
      <c r="O4871" s="0" t="n">
        <f aca="false">'t+3'!O4871+K4871</f>
        <v>2.43636095012021</v>
      </c>
      <c r="P4871" s="0" t="n">
        <f aca="false">'t+3'!P4871+L4871</f>
        <v>1.7734605387575</v>
      </c>
      <c r="Q4871" s="0" t="n">
        <f aca="false" t="array" ref="Q4871:S4871">MMULT(M4871:P4871,'input - gretl'!$B$19:$D$22)+MMULT('Point forecasts'!$J$6:$O$6,'input - gretl'!$B$23:$D$28)</f>
        <v>13.8761704881886</v>
      </c>
      <c r="R4871" s="0" t="n">
        <v>6.81229224475002</v>
      </c>
      <c r="S4871" s="0" t="n">
        <v>10.104456472782</v>
      </c>
      <c r="U4871" s="4" t="n">
        <f aca="false">NORMSDIST(-M4871/'rhos computation'!$B$11)-EXP(M4871+'rhos computation'!$B$11^2/2)*NORMSDIST(-M4871/'rhos computation'!$B$11-'rhos computation'!$B$11)</f>
        <v>0.0347093458385027</v>
      </c>
      <c r="V4871" s="4" t="n">
        <f aca="false">NORMSDIST(-N4871/'rhos computation'!$B$23)-EXP(N4871+'rhos computation'!$B$23^2/2)*NORMSDIST(-N4871/'rhos computation'!$B$23-'rhos computation'!$B$23)</f>
        <v>0.0226548324869335</v>
      </c>
      <c r="W4871" s="0" t="n">
        <f aca="false">NORMSDIST(-O4871)</f>
        <v>0.00741793609214503</v>
      </c>
      <c r="X4871" s="0" t="n">
        <f aca="false">NORMSDIST(-P4871)</f>
        <v>0.0380762125923537</v>
      </c>
    </row>
    <row r="4872" customFormat="false" ht="13" hidden="false" customHeight="false" outlineLevel="0" collapsed="false">
      <c r="A4872" s="0" t="n">
        <v>-0.398227482908073</v>
      </c>
      <c r="B4872" s="0" t="n">
        <v>-0.409118368675123</v>
      </c>
      <c r="C4872" s="0" t="n">
        <v>0.240498209737602</v>
      </c>
      <c r="D4872" s="0" t="n">
        <v>-0.412785641247681</v>
      </c>
      <c r="E4872" s="0" t="n">
        <f aca="false" t="array" ref="E4872:H4872">MMULT(A4872:D4872,'Root matrix of resiudals'!$B$19:E$22)</f>
        <v>-0.0175569575223365</v>
      </c>
      <c r="F4872" s="0" t="n">
        <v>-0.0117546847414121</v>
      </c>
      <c r="G4872" s="0" t="n">
        <v>0.00144216761272494</v>
      </c>
      <c r="H4872" s="0" t="n">
        <v>-0.00629724998609049</v>
      </c>
      <c r="I4872" s="3" t="n">
        <f aca="false" t="array" ref="I4872:L4872">MMULT('t+3'!I4872:L4872,'input - gretl'!$B$3:$E$6)+MMULT('Point forecasts'!$P$5:$T$5,'input - gretl'!$B$9:$E$13)+MMULT('t+3'!Q4872:S4872,'input - gretl'!$B$14:$E$16)+E4872:H4872</f>
        <v>0.0340237140003476</v>
      </c>
      <c r="J4872" s="3" t="n">
        <v>0.0081432820718512</v>
      </c>
      <c r="K4872" s="3" t="n">
        <v>0.0171109982923892</v>
      </c>
      <c r="L4872" s="3" t="n">
        <v>-0.0085922564791967</v>
      </c>
      <c r="M4872" s="0" t="n">
        <f aca="false">'t+3'!M4872+I4872</f>
        <v>0.167461632850996</v>
      </c>
      <c r="N4872" s="0" t="n">
        <f aca="false">'t+3'!N4872+J4872</f>
        <v>0.0111287968401585</v>
      </c>
      <c r="O4872" s="0" t="n">
        <f aca="false">'t+3'!O4872+K4872</f>
        <v>2.50506751306437</v>
      </c>
      <c r="P4872" s="0" t="n">
        <f aca="false">'t+3'!P4872+L4872</f>
        <v>1.80452811591768</v>
      </c>
      <c r="Q4872" s="0" t="n">
        <f aca="false" t="array" ref="Q4872:S4872">MMULT(M4872:P4872,'input - gretl'!$B$19:$D$22)+MMULT('Point forecasts'!$J$6:$O$6,'input - gretl'!$B$23:$D$28)</f>
        <v>14.0060377522021</v>
      </c>
      <c r="R4872" s="0" t="n">
        <v>6.82530698213733</v>
      </c>
      <c r="S4872" s="0" t="n">
        <v>10.1436162164679</v>
      </c>
      <c r="U4872" s="4" t="n">
        <f aca="false">NORMSDIST(-M4872/'rhos computation'!$B$11)-EXP(M4872+'rhos computation'!$B$11^2/2)*NORMSDIST(-M4872/'rhos computation'!$B$11-'rhos computation'!$B$11)</f>
        <v>0.00672053755178319</v>
      </c>
      <c r="V4872" s="4" t="n">
        <f aca="false">NORMSDIST(-N4872/'rhos computation'!$B$23)-EXP(N4872+'rhos computation'!$B$23^2/2)*NORMSDIST(-N4872/'rhos computation'!$B$23-'rhos computation'!$B$23)</f>
        <v>0.0168269486290118</v>
      </c>
      <c r="W4872" s="0" t="n">
        <f aca="false">NORMSDIST(-O4872)</f>
        <v>0.00612140109369278</v>
      </c>
      <c r="X4872" s="0" t="n">
        <f aca="false">NORMSDIST(-P4872)</f>
        <v>0.0355742778113108</v>
      </c>
    </row>
    <row r="4873" customFormat="false" ht="13" hidden="false" customHeight="false" outlineLevel="0" collapsed="false">
      <c r="A4873" s="0" t="n">
        <v>-0.0756432125057094</v>
      </c>
      <c r="B4873" s="0" t="n">
        <v>0.462321344710902</v>
      </c>
      <c r="C4873" s="0" t="n">
        <v>-1.11625269614924</v>
      </c>
      <c r="D4873" s="0" t="n">
        <v>2.05551551053777</v>
      </c>
      <c r="E4873" s="0" t="n">
        <f aca="false" t="array" ref="E4873:H4873">MMULT(A4873:D4873,'Root matrix of resiudals'!$B$19:E$22)</f>
        <v>-0.00436464389680674</v>
      </c>
      <c r="F4873" s="0" t="n">
        <v>0.00916539114041801</v>
      </c>
      <c r="G4873" s="0" t="n">
        <v>-0.0140684808116884</v>
      </c>
      <c r="H4873" s="0" t="n">
        <v>0.0321359102651356</v>
      </c>
      <c r="I4873" s="3" t="n">
        <f aca="false" t="array" ref="I4873:L4873">MMULT('t+3'!I4873:L4873,'input - gretl'!$B$3:$E$6)+MMULT('Point forecasts'!$P$5:$T$5,'input - gretl'!$B$9:$E$13)+MMULT('t+3'!Q4873:S4873,'input - gretl'!$B$14:$E$16)+E4873:H4873</f>
        <v>0.0325981676270411</v>
      </c>
      <c r="J4873" s="3" t="n">
        <v>0.0276456045053309</v>
      </c>
      <c r="K4873" s="3" t="n">
        <v>0.0124401745933358</v>
      </c>
      <c r="L4873" s="3" t="n">
        <v>0.0342378978559875</v>
      </c>
      <c r="M4873" s="0" t="n">
        <f aca="false">'t+3'!M4873+I4873</f>
        <v>0.28416053950767</v>
      </c>
      <c r="N4873" s="0" t="n">
        <f aca="false">'t+3'!N4873+J4873</f>
        <v>0.0680199062663733</v>
      </c>
      <c r="O4873" s="0" t="n">
        <f aca="false">'t+3'!O4873+K4873</f>
        <v>2.51088329763604</v>
      </c>
      <c r="P4873" s="0" t="n">
        <f aca="false">'t+3'!P4873+L4873</f>
        <v>1.81713308875011</v>
      </c>
      <c r="Q4873" s="0" t="n">
        <f aca="false" t="array" ref="Q4873:S4873">MMULT(M4873:P4873,'input - gretl'!$B$19:$D$22)+MMULT('Point forecasts'!$J$6:$O$6,'input - gretl'!$B$23:$D$28)</f>
        <v>14.1227366588587</v>
      </c>
      <c r="R4873" s="0" t="n">
        <v>6.88219809156354</v>
      </c>
      <c r="S4873" s="0" t="n">
        <v>10.1374440416273</v>
      </c>
      <c r="U4873" s="4" t="n">
        <f aca="false">NORMSDIST(-M4873/'rhos computation'!$B$11)-EXP(M4873+'rhos computation'!$B$11^2/2)*NORMSDIST(-M4873/'rhos computation'!$B$11-'rhos computation'!$B$11)</f>
        <v>0.000856206081840866</v>
      </c>
      <c r="V4873" s="4" t="n">
        <f aca="false">NORMSDIST(-N4873/'rhos computation'!$B$23)-EXP(N4873+'rhos computation'!$B$23^2/2)*NORMSDIST(-N4873/'rhos computation'!$B$23-'rhos computation'!$B$23)</f>
        <v>0.00305840263974926</v>
      </c>
      <c r="W4873" s="0" t="n">
        <f aca="false">NORMSDIST(-O4873)</f>
        <v>0.00602147512658495</v>
      </c>
      <c r="X4873" s="0" t="n">
        <f aca="false">NORMSDIST(-P4873)</f>
        <v>0.0345983686555702</v>
      </c>
    </row>
    <row r="4874" customFormat="false" ht="13" hidden="false" customHeight="false" outlineLevel="0" collapsed="false">
      <c r="A4874" s="0" t="n">
        <v>-0.202975449551594</v>
      </c>
      <c r="B4874" s="0" t="n">
        <v>0.562580195711883</v>
      </c>
      <c r="C4874" s="0" t="n">
        <v>-0.617781165124276</v>
      </c>
      <c r="D4874" s="0" t="n">
        <v>-0.905577810671171</v>
      </c>
      <c r="E4874" s="0" t="n">
        <f aca="false" t="array" ref="E4874:H4874">MMULT(A4874:D4874,'Root matrix of resiudals'!$B$19:E$22)</f>
        <v>-0.00785118494201469</v>
      </c>
      <c r="F4874" s="0" t="n">
        <v>0.0133369874521973</v>
      </c>
      <c r="G4874" s="0" t="n">
        <v>-0.00922384189704417</v>
      </c>
      <c r="H4874" s="0" t="n">
        <v>-0.015287718698997</v>
      </c>
      <c r="I4874" s="3" t="n">
        <f aca="false" t="array" ref="I4874:L4874">MMULT('t+3'!I4874:L4874,'input - gretl'!$B$3:$E$6)+MMULT('Point forecasts'!$P$5:$T$5,'input - gretl'!$B$9:$E$13)+MMULT('t+3'!Q4874:S4874,'input - gretl'!$B$14:$E$16)+E4874:H4874</f>
        <v>-0.0036379140878247</v>
      </c>
      <c r="J4874" s="3" t="n">
        <v>0.00627485522558548</v>
      </c>
      <c r="K4874" s="3" t="n">
        <v>-0.00774977548579836</v>
      </c>
      <c r="L4874" s="3" t="n">
        <v>-0.0127159245769976</v>
      </c>
      <c r="M4874" s="0" t="n">
        <f aca="false">'t+3'!M4874+I4874</f>
        <v>0.0874077206812138</v>
      </c>
      <c r="N4874" s="0" t="n">
        <f aca="false">'t+3'!N4874+J4874</f>
        <v>0.0106650580712946</v>
      </c>
      <c r="O4874" s="0" t="n">
        <f aca="false">'t+3'!O4874+K4874</f>
        <v>2.41410280230505</v>
      </c>
      <c r="P4874" s="0" t="n">
        <f aca="false">'t+3'!P4874+L4874</f>
        <v>1.725294110556</v>
      </c>
      <c r="Q4874" s="0" t="n">
        <f aca="false" t="array" ref="Q4874:S4874">MMULT(M4874:P4874,'input - gretl'!$B$19:$D$22)+MMULT('Point forecasts'!$J$6:$O$6,'input - gretl'!$B$23:$D$28)</f>
        <v>13.9259838400323</v>
      </c>
      <c r="R4874" s="0" t="n">
        <v>6.82484324336846</v>
      </c>
      <c r="S4874" s="0" t="n">
        <v>10.1280070065078</v>
      </c>
      <c r="U4874" s="4" t="n">
        <f aca="false">NORMSDIST(-M4874/'rhos computation'!$B$11)-EXP(M4874+'rhos computation'!$B$11^2/2)*NORMSDIST(-M4874/'rhos computation'!$B$11-'rhos computation'!$B$11)</f>
        <v>0.0199294580816624</v>
      </c>
      <c r="V4874" s="4" t="n">
        <f aca="false">NORMSDIST(-N4874/'rhos computation'!$B$23)-EXP(N4874+'rhos computation'!$B$23^2/2)*NORMSDIST(-N4874/'rhos computation'!$B$23-'rhos computation'!$B$23)</f>
        <v>0.0170154692636036</v>
      </c>
      <c r="W4874" s="0" t="n">
        <f aca="false">NORMSDIST(-O4874)</f>
        <v>0.00788700553457988</v>
      </c>
      <c r="X4874" s="0" t="n">
        <f aca="false">NORMSDIST(-P4874)</f>
        <v>0.042237241390579</v>
      </c>
    </row>
    <row r="4875" customFormat="false" ht="13" hidden="false" customHeight="false" outlineLevel="0" collapsed="false">
      <c r="A4875" s="0" t="n">
        <v>0.60992808549652</v>
      </c>
      <c r="B4875" s="0" t="n">
        <v>0.559567157642207</v>
      </c>
      <c r="C4875" s="0" t="n">
        <v>-1.14687187021974</v>
      </c>
      <c r="D4875" s="0" t="n">
        <v>-0.22494374871663</v>
      </c>
      <c r="E4875" s="0" t="n">
        <f aca="false" t="array" ref="E4875:H4875">MMULT(A4875:D4875,'Root matrix of resiudals'!$B$19:E$22)</f>
        <v>0.0261050331153589</v>
      </c>
      <c r="F4875" s="0" t="n">
        <v>0.0132365321024201</v>
      </c>
      <c r="G4875" s="0" t="n">
        <v>-0.0159775452930438</v>
      </c>
      <c r="H4875" s="0" t="n">
        <v>-0.00516042567465603</v>
      </c>
      <c r="I4875" s="3" t="n">
        <f aca="false" t="array" ref="I4875:L4875">MMULT('t+3'!I4875:L4875,'input - gretl'!$B$3:$E$6)+MMULT('Point forecasts'!$P$5:$T$5,'input - gretl'!$B$9:$E$13)+MMULT('t+3'!Q4875:S4875,'input - gretl'!$B$14:$E$16)+E4875:H4875</f>
        <v>0.0257833534986496</v>
      </c>
      <c r="J4875" s="3" t="n">
        <v>0.0166278659182854</v>
      </c>
      <c r="K4875" s="3" t="n">
        <v>-0.0191492607668317</v>
      </c>
      <c r="L4875" s="3" t="n">
        <v>-0.022745092647968</v>
      </c>
      <c r="M4875" s="0" t="n">
        <f aca="false">'t+3'!M4875+I4875</f>
        <v>0.14360204179611</v>
      </c>
      <c r="N4875" s="0" t="n">
        <f aca="false">'t+3'!N4875+J4875</f>
        <v>-0.0144352629364237</v>
      </c>
      <c r="O4875" s="0" t="n">
        <f aca="false">'t+3'!O4875+K4875</f>
        <v>2.36045308667874</v>
      </c>
      <c r="P4875" s="0" t="n">
        <f aca="false">'t+3'!P4875+L4875</f>
        <v>1.68825610625595</v>
      </c>
      <c r="Q4875" s="0" t="n">
        <f aca="false" t="array" ref="Q4875:S4875">MMULT(M4875:P4875,'input - gretl'!$B$19:$D$22)+MMULT('Point forecasts'!$J$6:$O$6,'input - gretl'!$B$23:$D$28)</f>
        <v>13.9821781611472</v>
      </c>
      <c r="R4875" s="0" t="n">
        <v>6.79974292236075</v>
      </c>
      <c r="S4875" s="0" t="n">
        <v>10.1095822848711</v>
      </c>
      <c r="U4875" s="4" t="n">
        <f aca="false">NORMSDIST(-M4875/'rhos computation'!$B$11)-EXP(M4875+'rhos computation'!$B$11^2/2)*NORMSDIST(-M4875/'rhos computation'!$B$11-'rhos computation'!$B$11)</f>
        <v>0.00954093783812463</v>
      </c>
      <c r="V4875" s="4" t="n">
        <f aca="false">NORMSDIST(-N4875/'rhos computation'!$B$23)-EXP(N4875+'rhos computation'!$B$23^2/2)*NORMSDIST(-N4875/'rhos computation'!$B$23-'rhos computation'!$B$23)</f>
        <v>0.0293243662332404</v>
      </c>
      <c r="W4875" s="0" t="n">
        <f aca="false">NORMSDIST(-O4875)</f>
        <v>0.00912631339548615</v>
      </c>
      <c r="X4875" s="0" t="n">
        <f aca="false">NORMSDIST(-P4875)</f>
        <v>0.0456810385842604</v>
      </c>
    </row>
    <row r="4876" customFormat="false" ht="13" hidden="false" customHeight="false" outlineLevel="0" collapsed="false">
      <c r="A4876" s="0" t="n">
        <v>0.805466597969102</v>
      </c>
      <c r="B4876" s="0" t="n">
        <v>-0.395206848709991</v>
      </c>
      <c r="C4876" s="0" t="n">
        <v>-0.197229807091579</v>
      </c>
      <c r="D4876" s="0" t="n">
        <v>-0.268005377124111</v>
      </c>
      <c r="E4876" s="0" t="n">
        <f aca="false" t="array" ref="E4876:H4876">MMULT(A4876:D4876,'Root matrix of resiudals'!$B$19:E$22)</f>
        <v>0.033522316948461</v>
      </c>
      <c r="F4876" s="0" t="n">
        <v>-0.010193883192666</v>
      </c>
      <c r="G4876" s="0" t="n">
        <v>-0.00390933363783014</v>
      </c>
      <c r="H4876" s="0" t="n">
        <v>-0.00490917818208991</v>
      </c>
      <c r="I4876" s="3" t="n">
        <f aca="false" t="array" ref="I4876:L4876">MMULT('t+3'!I4876:L4876,'input - gretl'!$B$3:$E$6)+MMULT('Point forecasts'!$P$5:$T$5,'input - gretl'!$B$9:$E$13)+MMULT('t+3'!Q4876:S4876,'input - gretl'!$B$14:$E$16)+E4876:H4876</f>
        <v>0.0155207532320797</v>
      </c>
      <c r="J4876" s="3" t="n">
        <v>-0.0300455200464404</v>
      </c>
      <c r="K4876" s="3" t="n">
        <v>-0.0111525461330415</v>
      </c>
      <c r="L4876" s="3" t="n">
        <v>-0.021877564984721</v>
      </c>
      <c r="M4876" s="0" t="n">
        <f aca="false">'t+3'!M4876+I4876</f>
        <v>0.107349957331443</v>
      </c>
      <c r="N4876" s="0" t="n">
        <f aca="false">'t+3'!N4876+J4876</f>
        <v>-0.0626918960493322</v>
      </c>
      <c r="O4876" s="0" t="n">
        <f aca="false">'t+3'!O4876+K4876</f>
        <v>2.36124363512859</v>
      </c>
      <c r="P4876" s="0" t="n">
        <f aca="false">'t+3'!P4876+L4876</f>
        <v>1.72567212675717</v>
      </c>
      <c r="Q4876" s="0" t="n">
        <f aca="false" t="array" ref="Q4876:S4876">MMULT(M4876:P4876,'input - gretl'!$B$19:$D$22)+MMULT('Point forecasts'!$J$6:$O$6,'input - gretl'!$B$23:$D$28)</f>
        <v>13.9459260766825</v>
      </c>
      <c r="R4876" s="0" t="n">
        <v>6.75148628924784</v>
      </c>
      <c r="S4876" s="0" t="n">
        <v>10.0747883270233</v>
      </c>
      <c r="U4876" s="4" t="n">
        <f aca="false">NORMSDIST(-M4876/'rhos computation'!$B$11)-EXP(M4876+'rhos computation'!$B$11^2/2)*NORMSDIST(-M4876/'rhos computation'!$B$11-'rhos computation'!$B$11)</f>
        <v>0.0155597955935797</v>
      </c>
      <c r="V4876" s="4" t="n">
        <f aca="false">NORMSDIST(-N4876/'rhos computation'!$B$23)-EXP(N4876+'rhos computation'!$B$23^2/2)*NORMSDIST(-N4876/'rhos computation'!$B$23-'rhos computation'!$B$23)</f>
        <v>0.0631558682829915</v>
      </c>
      <c r="W4876" s="0" t="n">
        <f aca="false">NORMSDIST(-O4876)</f>
        <v>0.00910688013532867</v>
      </c>
      <c r="X4876" s="0" t="n">
        <f aca="false">NORMSDIST(-P4876)</f>
        <v>0.0422032076454189</v>
      </c>
    </row>
    <row r="4877" customFormat="false" ht="13" hidden="false" customHeight="false" outlineLevel="0" collapsed="false">
      <c r="A4877" s="0" t="n">
        <v>-0.0189172262072216</v>
      </c>
      <c r="B4877" s="0" t="n">
        <v>0.319581496155453</v>
      </c>
      <c r="C4877" s="0" t="n">
        <v>-0.93723578763177</v>
      </c>
      <c r="D4877" s="0" t="n">
        <v>-1.16835577039676</v>
      </c>
      <c r="E4877" s="0" t="n">
        <f aca="false" t="array" ref="E4877:H4877">MMULT(A4877:D4877,'Root matrix of resiudals'!$B$19:E$22)</f>
        <v>-0.000798472450901805</v>
      </c>
      <c r="F4877" s="0" t="n">
        <v>0.00564651123587264</v>
      </c>
      <c r="G4877" s="0" t="n">
        <v>-0.0153180699482896</v>
      </c>
      <c r="H4877" s="0" t="n">
        <v>-0.0200041179397788</v>
      </c>
      <c r="I4877" s="3" t="n">
        <f aca="false" t="array" ref="I4877:L4877">MMULT('t+3'!I4877:L4877,'input - gretl'!$B$3:$E$6)+MMULT('Point forecasts'!$P$5:$T$5,'input - gretl'!$B$9:$E$13)+MMULT('t+3'!Q4877:S4877,'input - gretl'!$B$14:$E$16)+E4877:H4877</f>
        <v>0.0128009787695984</v>
      </c>
      <c r="J4877" s="3" t="n">
        <v>0.00545454030791544</v>
      </c>
      <c r="K4877" s="3" t="n">
        <v>0.0103518263096531</v>
      </c>
      <c r="L4877" s="3" t="n">
        <v>-0.0155943436660676</v>
      </c>
      <c r="M4877" s="0" t="n">
        <f aca="false">'t+3'!M4877+I4877</f>
        <v>0.20364489337258</v>
      </c>
      <c r="N4877" s="0" t="n">
        <f aca="false">'t+3'!N4877+J4877</f>
        <v>0.0670332444018316</v>
      </c>
      <c r="O4877" s="0" t="n">
        <f aca="false">'t+3'!O4877+K4877</f>
        <v>2.48107398902833</v>
      </c>
      <c r="P4877" s="0" t="n">
        <f aca="false">'t+3'!P4877+L4877</f>
        <v>1.7482621495594</v>
      </c>
      <c r="Q4877" s="0" t="n">
        <f aca="false" t="array" ref="Q4877:S4877">MMULT(M4877:P4877,'input - gretl'!$B$19:$D$22)+MMULT('Point forecasts'!$J$6:$O$6,'input - gretl'!$B$23:$D$28)</f>
        <v>14.0422210127236</v>
      </c>
      <c r="R4877" s="0" t="n">
        <v>6.881211429699</v>
      </c>
      <c r="S4877" s="0" t="n">
        <v>10.1731344397369</v>
      </c>
      <c r="U4877" s="4" t="n">
        <f aca="false">NORMSDIST(-M4877/'rhos computation'!$B$11)-EXP(M4877+'rhos computation'!$B$11^2/2)*NORMSDIST(-M4877/'rhos computation'!$B$11-'rhos computation'!$B$11)</f>
        <v>0.00377719576566042</v>
      </c>
      <c r="V4877" s="4" t="n">
        <f aca="false">NORMSDIST(-N4877/'rhos computation'!$B$23)-EXP(N4877+'rhos computation'!$B$23^2/2)*NORMSDIST(-N4877/'rhos computation'!$B$23-'rhos computation'!$B$23)</f>
        <v>0.00316953079059019</v>
      </c>
      <c r="W4877" s="0" t="n">
        <f aca="false">NORMSDIST(-O4877)</f>
        <v>0.00654935903297502</v>
      </c>
      <c r="X4877" s="0" t="n">
        <f aca="false">NORMSDIST(-P4877)</f>
        <v>0.0402093220932049</v>
      </c>
    </row>
    <row r="4878" customFormat="false" ht="13" hidden="false" customHeight="false" outlineLevel="0" collapsed="false">
      <c r="A4878" s="0" t="n">
        <v>-0.373025533977409</v>
      </c>
      <c r="B4878" s="0" t="n">
        <v>-0.903991985874924</v>
      </c>
      <c r="C4878" s="0" t="n">
        <v>0.513565314030296</v>
      </c>
      <c r="D4878" s="0" t="n">
        <v>1.60132118384547</v>
      </c>
      <c r="E4878" s="0" t="n">
        <f aca="false" t="array" ref="E4878:H4878">MMULT(A4878:D4878,'Root matrix of resiudals'!$B$19:E$22)</f>
        <v>-0.0180300558924652</v>
      </c>
      <c r="F4878" s="0" t="n">
        <v>-0.0247245515416461</v>
      </c>
      <c r="G4878" s="0" t="n">
        <v>0.00640377283063131</v>
      </c>
      <c r="H4878" s="0" t="n">
        <v>0.0266563684677545</v>
      </c>
      <c r="I4878" s="3" t="n">
        <f aca="false" t="array" ref="I4878:L4878">MMULT('t+3'!I4878:L4878,'input - gretl'!$B$3:$E$6)+MMULT('Point forecasts'!$P$5:$T$5,'input - gretl'!$B$9:$E$13)+MMULT('t+3'!Q4878:S4878,'input - gretl'!$B$14:$E$16)+E4878:H4878</f>
        <v>0.0437262171381709</v>
      </c>
      <c r="J4878" s="3" t="n">
        <v>-0.0331500144314254</v>
      </c>
      <c r="K4878" s="3" t="n">
        <v>0.00688395519218942</v>
      </c>
      <c r="L4878" s="3" t="n">
        <v>0.0263345632004518</v>
      </c>
      <c r="M4878" s="0" t="n">
        <f aca="false">'t+3'!M4878+I4878</f>
        <v>0.031272441936214</v>
      </c>
      <c r="N4878" s="0" t="n">
        <f aca="false">'t+3'!N4878+J4878</f>
        <v>-0.0159285061164527</v>
      </c>
      <c r="O4878" s="0" t="n">
        <f aca="false">'t+3'!O4878+K4878</f>
        <v>2.45228580756124</v>
      </c>
      <c r="P4878" s="0" t="n">
        <f aca="false">'t+3'!P4878+L4878</f>
        <v>1.78246644875462</v>
      </c>
      <c r="Q4878" s="0" t="n">
        <f aca="false" t="array" ref="Q4878:S4878">MMULT(M4878:P4878,'input - gretl'!$B$19:$D$22)+MMULT('Point forecasts'!$J$6:$O$6,'input - gretl'!$B$23:$D$28)</f>
        <v>13.8698485612873</v>
      </c>
      <c r="R4878" s="0" t="n">
        <v>6.79824967918072</v>
      </c>
      <c r="S4878" s="0" t="n">
        <v>10.1118162595202</v>
      </c>
      <c r="U4878" s="4" t="n">
        <f aca="false">NORMSDIST(-M4878/'rhos computation'!$B$11)-EXP(M4878+'rhos computation'!$B$11^2/2)*NORMSDIST(-M4878/'rhos computation'!$B$11-'rhos computation'!$B$11)</f>
        <v>0.0370108048443212</v>
      </c>
      <c r="V4878" s="4" t="n">
        <f aca="false">NORMSDIST(-N4878/'rhos computation'!$B$23)-EXP(N4878+'rhos computation'!$B$23^2/2)*NORMSDIST(-N4878/'rhos computation'!$B$23-'rhos computation'!$B$23)</f>
        <v>0.0301849008266981</v>
      </c>
      <c r="W4878" s="0" t="n">
        <f aca="false">NORMSDIST(-O4878)</f>
        <v>0.00709759313267138</v>
      </c>
      <c r="X4878" s="0" t="n">
        <f aca="false">NORMSDIST(-P4878)</f>
        <v>0.0373365989204982</v>
      </c>
    </row>
    <row r="4879" customFormat="false" ht="13" hidden="false" customHeight="false" outlineLevel="0" collapsed="false">
      <c r="A4879" s="0" t="n">
        <v>-0.00247864768620158</v>
      </c>
      <c r="B4879" s="0" t="n">
        <v>-0.728755449081026</v>
      </c>
      <c r="C4879" s="0" t="n">
        <v>0.919893116592705</v>
      </c>
      <c r="D4879" s="0" t="n">
        <v>-1.04046090602931</v>
      </c>
      <c r="E4879" s="0" t="n">
        <f aca="false" t="array" ref="E4879:H4879">MMULT(A4879:D4879,'Root matrix of resiudals'!$B$19:E$22)</f>
        <v>-0.000221642360341513</v>
      </c>
      <c r="F4879" s="0" t="n">
        <v>-0.0175932368077357</v>
      </c>
      <c r="G4879" s="0" t="n">
        <v>0.0110134061483807</v>
      </c>
      <c r="H4879" s="0" t="n">
        <v>-0.0158770194918695</v>
      </c>
      <c r="I4879" s="3" t="n">
        <f aca="false" t="array" ref="I4879:L4879">MMULT('t+3'!I4879:L4879,'input - gretl'!$B$3:$E$6)+MMULT('Point forecasts'!$P$5:$T$5,'input - gretl'!$B$9:$E$13)+MMULT('t+3'!Q4879:S4879,'input - gretl'!$B$14:$E$16)+E4879:H4879</f>
        <v>0.0199359010789445</v>
      </c>
      <c r="J4879" s="3" t="n">
        <v>0.0159026112361415</v>
      </c>
      <c r="K4879" s="3" t="n">
        <v>0.00670626509768354</v>
      </c>
      <c r="L4879" s="3" t="n">
        <v>-0.0244720973888523</v>
      </c>
      <c r="M4879" s="0" t="n">
        <f aca="false">'t+3'!M4879+I4879</f>
        <v>0.0831844536975997</v>
      </c>
      <c r="N4879" s="0" t="n">
        <f aca="false">'t+3'!N4879+J4879</f>
        <v>-0.0461313430607457</v>
      </c>
      <c r="O4879" s="0" t="n">
        <f aca="false">'t+3'!O4879+K4879</f>
        <v>2.43112200689014</v>
      </c>
      <c r="P4879" s="0" t="n">
        <f aca="false">'t+3'!P4879+L4879</f>
        <v>1.73009331131704</v>
      </c>
      <c r="Q4879" s="0" t="n">
        <f aca="false" t="array" ref="Q4879:S4879">MMULT(M4879:P4879,'input - gretl'!$B$19:$D$22)+MMULT('Point forecasts'!$J$6:$O$6,'input - gretl'!$B$23:$D$28)</f>
        <v>13.9217605730487</v>
      </c>
      <c r="R4879" s="0" t="n">
        <v>6.76804684223642</v>
      </c>
      <c r="S4879" s="0" t="n">
        <v>10.1404619312091</v>
      </c>
      <c r="U4879" s="4" t="n">
        <f aca="false">NORMSDIST(-M4879/'rhos computation'!$B$11)-EXP(M4879+'rhos computation'!$B$11^2/2)*NORMSDIST(-M4879/'rhos computation'!$B$11-'rhos computation'!$B$11)</f>
        <v>0.0209619188290568</v>
      </c>
      <c r="V4879" s="4" t="n">
        <f aca="false">NORMSDIST(-N4879/'rhos computation'!$B$23)-EXP(N4879+'rhos computation'!$B$23^2/2)*NORMSDIST(-N4879/'rhos computation'!$B$23-'rhos computation'!$B$23)</f>
        <v>0.050321502765273</v>
      </c>
      <c r="W4879" s="0" t="n">
        <f aca="false">NORMSDIST(-O4879)</f>
        <v>0.00752607249159007</v>
      </c>
      <c r="X4879" s="0" t="n">
        <f aca="false">NORMSDIST(-P4879)</f>
        <v>0.0418068025416326</v>
      </c>
    </row>
    <row r="4880" customFormat="false" ht="13" hidden="false" customHeight="false" outlineLevel="0" collapsed="false">
      <c r="A4880" s="0" t="n">
        <v>-1.98400963969939</v>
      </c>
      <c r="B4880" s="0" t="n">
        <v>-0.651209003583829</v>
      </c>
      <c r="C4880" s="0" t="n">
        <v>-0.0882036158650839</v>
      </c>
      <c r="D4880" s="0" t="n">
        <v>1.00383182499347</v>
      </c>
      <c r="E4880" s="0" t="n">
        <f aca="false" t="array" ref="E4880:H4880">MMULT(A4880:D4880,'Root matrix of resiudals'!$B$19:E$22)</f>
        <v>-0.0870908599799125</v>
      </c>
      <c r="F4880" s="0" t="n">
        <v>-0.0233494733135188</v>
      </c>
      <c r="G4880" s="0" t="n">
        <v>-0.00506085939939383</v>
      </c>
      <c r="H4880" s="0" t="n">
        <v>0.0169051413156421</v>
      </c>
      <c r="I4880" s="3" t="n">
        <f aca="false" t="array" ref="I4880:L4880">MMULT('t+3'!I4880:L4880,'input - gretl'!$B$3:$E$6)+MMULT('Point forecasts'!$P$5:$T$5,'input - gretl'!$B$9:$E$13)+MMULT('t+3'!Q4880:S4880,'input - gretl'!$B$14:$E$16)+E4880:H4880</f>
        <v>-0.0453587323115328</v>
      </c>
      <c r="J4880" s="3" t="n">
        <v>-0.00407221833091002</v>
      </c>
      <c r="K4880" s="3" t="n">
        <v>-0.0141103486851298</v>
      </c>
      <c r="L4880" s="3" t="n">
        <v>-0.00541131334981741</v>
      </c>
      <c r="M4880" s="0" t="n">
        <f aca="false">'t+3'!M4880+I4880</f>
        <v>-0.0971249918734742</v>
      </c>
      <c r="N4880" s="0" t="n">
        <f aca="false">'t+3'!N4880+J4880</f>
        <v>-0.069594089571156</v>
      </c>
      <c r="O4880" s="0" t="n">
        <f aca="false">'t+3'!O4880+K4880</f>
        <v>2.40392455818027</v>
      </c>
      <c r="P4880" s="0" t="n">
        <f aca="false">'t+3'!P4880+L4880</f>
        <v>1.78395510220301</v>
      </c>
      <c r="Q4880" s="0" t="n">
        <f aca="false" t="array" ref="Q4880:S4880">MMULT(M4880:P4880,'input - gretl'!$B$19:$D$22)+MMULT('Point forecasts'!$J$6:$O$6,'input - gretl'!$B$23:$D$28)</f>
        <v>13.7414511274776</v>
      </c>
      <c r="R4880" s="0" t="n">
        <v>6.74458409572601</v>
      </c>
      <c r="S4880" s="0" t="n">
        <v>10.0620392262772</v>
      </c>
      <c r="U4880" s="4" t="n">
        <f aca="false">NORMSDIST(-M4880/'rhos computation'!$B$11)-EXP(M4880+'rhos computation'!$B$11^2/2)*NORMSDIST(-M4880/'rhos computation'!$B$11-'rhos computation'!$B$11)</f>
        <v>0.104398882263809</v>
      </c>
      <c r="V4880" s="4" t="n">
        <f aca="false">NORMSDIST(-N4880/'rhos computation'!$B$23)-EXP(N4880+'rhos computation'!$B$23^2/2)*NORMSDIST(-N4880/'rhos computation'!$B$23-'rhos computation'!$B$23)</f>
        <v>0.068769488771669</v>
      </c>
      <c r="W4880" s="0" t="n">
        <f aca="false">NORMSDIST(-O4880)</f>
        <v>0.00811006012396844</v>
      </c>
      <c r="X4880" s="0" t="n">
        <f aca="false">NORMSDIST(-P4880)</f>
        <v>0.0372154805183125</v>
      </c>
    </row>
    <row r="4881" customFormat="false" ht="13" hidden="false" customHeight="false" outlineLevel="0" collapsed="false">
      <c r="A4881" s="0" t="n">
        <v>0.600997915363907</v>
      </c>
      <c r="B4881" s="0" t="n">
        <v>-0.197624743607436</v>
      </c>
      <c r="C4881" s="0" t="n">
        <v>-1.40475969858427</v>
      </c>
      <c r="D4881" s="0" t="n">
        <v>0.277761281444171</v>
      </c>
      <c r="E4881" s="0" t="n">
        <f aca="false" t="array" ref="E4881:H4881">MMULT(A4881:D4881,'Root matrix of resiudals'!$B$19:E$22)</f>
        <v>0.0234963662583302</v>
      </c>
      <c r="F4881" s="0" t="n">
        <v>-0.00931120723666443</v>
      </c>
      <c r="G4881" s="0" t="n">
        <v>-0.0222875003479849</v>
      </c>
      <c r="H4881" s="0" t="n">
        <v>0.00265535561147161</v>
      </c>
      <c r="I4881" s="3" t="n">
        <f aca="false" t="array" ref="I4881:L4881">MMULT('t+3'!I4881:L4881,'input - gretl'!$B$3:$E$6)+MMULT('Point forecasts'!$P$5:$T$5,'input - gretl'!$B$9:$E$13)+MMULT('t+3'!Q4881:S4881,'input - gretl'!$B$14:$E$16)+E4881:H4881</f>
        <v>0.0581596721509471</v>
      </c>
      <c r="J4881" s="3" t="n">
        <v>0.0212356521522507</v>
      </c>
      <c r="K4881" s="3" t="n">
        <v>-0.0206397005361107</v>
      </c>
      <c r="L4881" s="3" t="n">
        <v>-0.000137904525842791</v>
      </c>
      <c r="M4881" s="0" t="n">
        <f aca="false">'t+3'!M4881+I4881</f>
        <v>0.153403263536664</v>
      </c>
      <c r="N4881" s="0" t="n">
        <f aca="false">'t+3'!N4881+J4881</f>
        <v>-0.0119253444322294</v>
      </c>
      <c r="O4881" s="0" t="n">
        <f aca="false">'t+3'!O4881+K4881</f>
        <v>2.40494065401739</v>
      </c>
      <c r="P4881" s="0" t="n">
        <f aca="false">'t+3'!P4881+L4881</f>
        <v>1.72794198759212</v>
      </c>
      <c r="Q4881" s="0" t="n">
        <f aca="false" t="array" ref="Q4881:S4881">MMULT(M4881:P4881,'input - gretl'!$B$19:$D$22)+MMULT('Point forecasts'!$J$6:$O$6,'input - gretl'!$B$23:$D$28)</f>
        <v>13.9919793828877</v>
      </c>
      <c r="R4881" s="0" t="n">
        <v>6.80225284086494</v>
      </c>
      <c r="S4881" s="0" t="n">
        <v>10.116326594765</v>
      </c>
      <c r="U4881" s="4" t="n">
        <f aca="false">NORMSDIST(-M4881/'rhos computation'!$B$11)-EXP(M4881+'rhos computation'!$B$11^2/2)*NORMSDIST(-M4881/'rhos computation'!$B$11-'rhos computation'!$B$11)</f>
        <v>0.00828487504639262</v>
      </c>
      <c r="V4881" s="4" t="n">
        <f aca="false">NORMSDIST(-N4881/'rhos computation'!$B$23)-EXP(N4881+'rhos computation'!$B$23^2/2)*NORMSDIST(-N4881/'rhos computation'!$B$23-'rhos computation'!$B$23)</f>
        <v>0.0279094949856452</v>
      </c>
      <c r="W4881" s="0" t="n">
        <f aca="false">NORMSDIST(-O4881)</f>
        <v>0.00808754614181128</v>
      </c>
      <c r="X4881" s="0" t="n">
        <f aca="false">NORMSDIST(-P4881)</f>
        <v>0.0419993128018353</v>
      </c>
    </row>
    <row r="4882" customFormat="false" ht="13" hidden="false" customHeight="false" outlineLevel="0" collapsed="false">
      <c r="A4882" s="0" t="n">
        <v>0.135260868382476</v>
      </c>
      <c r="B4882" s="0" t="n">
        <v>0.617633181934914</v>
      </c>
      <c r="C4882" s="0" t="n">
        <v>0.352034453174691</v>
      </c>
      <c r="D4882" s="0" t="n">
        <v>0.637025057449246</v>
      </c>
      <c r="E4882" s="0" t="n">
        <f aca="false" t="array" ref="E4882:H4882">MMULT(A4882:D4882,'Root matrix of resiudals'!$B$19:E$22)</f>
        <v>0.00739273730377372</v>
      </c>
      <c r="F4882" s="0" t="n">
        <v>0.0192591500867993</v>
      </c>
      <c r="G4882" s="0" t="n">
        <v>0.0087874389245192</v>
      </c>
      <c r="H4882" s="0" t="n">
        <v>0.0107289732501626</v>
      </c>
      <c r="I4882" s="3" t="n">
        <f aca="false" t="array" ref="I4882:L4882">MMULT('t+3'!I4882:L4882,'input - gretl'!$B$3:$E$6)+MMULT('Point forecasts'!$P$5:$T$5,'input - gretl'!$B$9:$E$13)+MMULT('t+3'!Q4882:S4882,'input - gretl'!$B$14:$E$16)+E4882:H4882</f>
        <v>0.0235357017708016</v>
      </c>
      <c r="J4882" s="3" t="n">
        <v>0.0280503626190741</v>
      </c>
      <c r="K4882" s="3" t="n">
        <v>0.0121293430198346</v>
      </c>
      <c r="L4882" s="3" t="n">
        <v>0.0132982211839084</v>
      </c>
      <c r="M4882" s="0" t="n">
        <f aca="false">'t+3'!M4882+I4882</f>
        <v>0.149637727069753</v>
      </c>
      <c r="N4882" s="0" t="n">
        <f aca="false">'t+3'!N4882+J4882</f>
        <v>0.0329332054306486</v>
      </c>
      <c r="O4882" s="0" t="n">
        <f aca="false">'t+3'!O4882+K4882</f>
        <v>2.45288975165573</v>
      </c>
      <c r="P4882" s="0" t="n">
        <f aca="false">'t+3'!P4882+L4882</f>
        <v>1.73349310165442</v>
      </c>
      <c r="Q4882" s="0" t="n">
        <f aca="false" t="array" ref="Q4882:S4882">MMULT(M4882:P4882,'input - gretl'!$B$19:$D$22)+MMULT('Point forecasts'!$J$6:$O$6,'input - gretl'!$B$23:$D$28)</f>
        <v>13.9882138464208</v>
      </c>
      <c r="R4882" s="0" t="n">
        <v>6.84711139072782</v>
      </c>
      <c r="S4882" s="0" t="n">
        <v>10.1589963053744</v>
      </c>
      <c r="U4882" s="4" t="n">
        <f aca="false">NORMSDIST(-M4882/'rhos computation'!$B$11)-EXP(M4882+'rhos computation'!$B$11^2/2)*NORMSDIST(-M4882/'rhos computation'!$B$11-'rhos computation'!$B$11)</f>
        <v>0.00875058923425828</v>
      </c>
      <c r="V4882" s="4" t="n">
        <f aca="false">NORMSDIST(-N4882/'rhos computation'!$B$23)-EXP(N4882+'rhos computation'!$B$23^2/2)*NORMSDIST(-N4882/'rhos computation'!$B$23-'rhos computation'!$B$23)</f>
        <v>0.00949843141220819</v>
      </c>
      <c r="W4882" s="0" t="n">
        <f aca="false">NORMSDIST(-O4882)</f>
        <v>0.00708568823636816</v>
      </c>
      <c r="X4882" s="0" t="n">
        <f aca="false">NORMSDIST(-P4882)</f>
        <v>0.0415040312771313</v>
      </c>
    </row>
    <row r="4883" customFormat="false" ht="13" hidden="false" customHeight="false" outlineLevel="0" collapsed="false">
      <c r="A4883" s="0" t="n">
        <v>0.560856581275855</v>
      </c>
      <c r="B4883" s="0" t="n">
        <v>0.800452454191393</v>
      </c>
      <c r="C4883" s="0" t="n">
        <v>-0.26145081252299</v>
      </c>
      <c r="D4883" s="0" t="n">
        <v>0.0192358794514874</v>
      </c>
      <c r="E4883" s="0" t="n">
        <f aca="false" t="array" ref="E4883:H4883">MMULT(A4883:D4883,'Root matrix of resiudals'!$B$19:E$22)</f>
        <v>0.025545363016012</v>
      </c>
      <c r="F4883" s="0" t="n">
        <v>0.0232031016962609</v>
      </c>
      <c r="G4883" s="0" t="n">
        <v>-0.000624585206047699</v>
      </c>
      <c r="H4883" s="0" t="n">
        <v>-0.000149476839531444</v>
      </c>
      <c r="I4883" s="3" t="n">
        <f aca="false" t="array" ref="I4883:L4883">MMULT('t+3'!I4883:L4883,'input - gretl'!$B$3:$E$6)+MMULT('Point forecasts'!$P$5:$T$5,'input - gretl'!$B$9:$E$13)+MMULT('t+3'!Q4883:S4883,'input - gretl'!$B$14:$E$16)+E4883:H4883</f>
        <v>0.0475459395064352</v>
      </c>
      <c r="J4883" s="3" t="n">
        <v>0.0225021953521772</v>
      </c>
      <c r="K4883" s="3" t="n">
        <v>-0.0173863703674386</v>
      </c>
      <c r="L4883" s="3" t="n">
        <v>-0.00402780505011398</v>
      </c>
      <c r="M4883" s="0" t="n">
        <f aca="false">'t+3'!M4883+I4883</f>
        <v>0.112096994498108</v>
      </c>
      <c r="N4883" s="0" t="n">
        <f aca="false">'t+3'!N4883+J4883</f>
        <v>-0.0175406294584392</v>
      </c>
      <c r="O4883" s="0" t="n">
        <f aca="false">'t+3'!O4883+K4883</f>
        <v>2.4120417787501</v>
      </c>
      <c r="P4883" s="0" t="n">
        <f aca="false">'t+3'!P4883+L4883</f>
        <v>1.72470500377395</v>
      </c>
      <c r="Q4883" s="0" t="n">
        <f aca="false" t="array" ref="Q4883:S4883">MMULT(M4883:P4883,'input - gretl'!$B$19:$D$22)+MMULT('Point forecasts'!$J$6:$O$6,'input - gretl'!$B$23:$D$28)</f>
        <v>13.9506731138492</v>
      </c>
      <c r="R4883" s="0" t="n">
        <v>6.79663755583873</v>
      </c>
      <c r="S4883" s="0" t="n">
        <v>10.126506252958</v>
      </c>
      <c r="U4883" s="4" t="n">
        <f aca="false">NORMSDIST(-M4883/'rhos computation'!$B$11)-EXP(M4883+'rhos computation'!$B$11^2/2)*NORMSDIST(-M4883/'rhos computation'!$B$11-'rhos computation'!$B$11)</f>
        <v>0.0146369954916207</v>
      </c>
      <c r="V4883" s="4" t="n">
        <f aca="false">NORMSDIST(-N4883/'rhos computation'!$B$23)-EXP(N4883+'rhos computation'!$B$23^2/2)*NORMSDIST(-N4883/'rhos computation'!$B$23-'rhos computation'!$B$23)</f>
        <v>0.0311294891244483</v>
      </c>
      <c r="W4883" s="0" t="n">
        <f aca="false">NORMSDIST(-O4883)</f>
        <v>0.00793173182093787</v>
      </c>
      <c r="X4883" s="0" t="n">
        <f aca="false">NORMSDIST(-P4883)</f>
        <v>0.0422903244167989</v>
      </c>
    </row>
    <row r="4884" customFormat="false" ht="13" hidden="false" customHeight="false" outlineLevel="0" collapsed="false">
      <c r="A4884" s="0" t="n">
        <v>1.80961896158745</v>
      </c>
      <c r="B4884" s="0" t="n">
        <v>-1.02527530293183</v>
      </c>
      <c r="C4884" s="0" t="n">
        <v>0.214182356739637</v>
      </c>
      <c r="D4884" s="0" t="n">
        <v>-0.625599279526526</v>
      </c>
      <c r="E4884" s="0" t="n">
        <f aca="false" t="array" ref="E4884:H4884">MMULT(A4884:D4884,'Root matrix of resiudals'!$B$19:E$22)</f>
        <v>0.075823560640359</v>
      </c>
      <c r="F4884" s="0" t="n">
        <v>-0.0244689986229307</v>
      </c>
      <c r="G4884" s="0" t="n">
        <v>0.00128952953908101</v>
      </c>
      <c r="H4884" s="0" t="n">
        <v>-0.0106665676927783</v>
      </c>
      <c r="I4884" s="3" t="n">
        <f aca="false" t="array" ref="I4884:L4884">MMULT('t+3'!I4884:L4884,'input - gretl'!$B$3:$E$6)+MMULT('Point forecasts'!$P$5:$T$5,'input - gretl'!$B$9:$E$13)+MMULT('t+3'!Q4884:S4884,'input - gretl'!$B$14:$E$16)+E4884:H4884</f>
        <v>0.109004811985591</v>
      </c>
      <c r="J4884" s="3" t="n">
        <v>-0.0110341339323328</v>
      </c>
      <c r="K4884" s="3" t="n">
        <v>0.0076391591507754</v>
      </c>
      <c r="L4884" s="3" t="n">
        <v>0.00395521882482118</v>
      </c>
      <c r="M4884" s="0" t="n">
        <f aca="false">'t+3'!M4884+I4884</f>
        <v>0.227424431199461</v>
      </c>
      <c r="N4884" s="0" t="n">
        <f aca="false">'t+3'!N4884+J4884</f>
        <v>0.00122022460663927</v>
      </c>
      <c r="O4884" s="0" t="n">
        <f aca="false">'t+3'!O4884+K4884</f>
        <v>2.48105639372558</v>
      </c>
      <c r="P4884" s="0" t="n">
        <f aca="false">'t+3'!P4884+L4884</f>
        <v>1.74974597180374</v>
      </c>
      <c r="Q4884" s="0" t="n">
        <f aca="false" t="array" ref="Q4884:S4884">MMULT(M4884:P4884,'input - gretl'!$B$19:$D$22)+MMULT('Point forecasts'!$J$6:$O$6,'input - gretl'!$B$23:$D$28)</f>
        <v>14.0660005505505</v>
      </c>
      <c r="R4884" s="0" t="n">
        <v>6.81539840990381</v>
      </c>
      <c r="S4884" s="0" t="n">
        <v>10.1717056552887</v>
      </c>
      <c r="U4884" s="4" t="n">
        <f aca="false">NORMSDIST(-M4884/'rhos computation'!$B$11)-EXP(M4884+'rhos computation'!$B$11^2/2)*NORMSDIST(-M4884/'rhos computation'!$B$11-'rhos computation'!$B$11)</f>
        <v>0.00250961051838351</v>
      </c>
      <c r="V4884" s="4" t="n">
        <f aca="false">NORMSDIST(-N4884/'rhos computation'!$B$23)-EXP(N4884+'rhos computation'!$B$23^2/2)*NORMSDIST(-N4884/'rhos computation'!$B$23-'rhos computation'!$B$23)</f>
        <v>0.0211624774664113</v>
      </c>
      <c r="W4884" s="0" t="n">
        <f aca="false">NORMSDIST(-O4884)</f>
        <v>0.00654968234131512</v>
      </c>
      <c r="X4884" s="0" t="n">
        <f aca="false">NORMSDIST(-P4884)</f>
        <v>0.0400810786075483</v>
      </c>
    </row>
    <row r="4885" customFormat="false" ht="13" hidden="false" customHeight="false" outlineLevel="0" collapsed="false">
      <c r="A4885" s="0" t="n">
        <v>-0.800482575795805</v>
      </c>
      <c r="B4885" s="0" t="n">
        <v>-0.0485448516962907</v>
      </c>
      <c r="C4885" s="0" t="n">
        <v>3.8693146600545</v>
      </c>
      <c r="D4885" s="0" t="n">
        <v>0.151834567242334</v>
      </c>
      <c r="E4885" s="0" t="n">
        <f aca="false" t="array" ref="E4885:H4885">MMULT(A4885:D4885,'Root matrix of resiudals'!$B$19:E$22)</f>
        <v>-0.0297324766717668</v>
      </c>
      <c r="F4885" s="0" t="n">
        <v>0.0107029313715758</v>
      </c>
      <c r="G4885" s="0" t="n">
        <v>0.0613668882548883</v>
      </c>
      <c r="H4885" s="0" t="n">
        <v>0.00719846312600164</v>
      </c>
      <c r="I4885" s="3" t="n">
        <f aca="false" t="array" ref="I4885:L4885">MMULT('t+3'!I4885:L4885,'input - gretl'!$B$3:$E$6)+MMULT('Point forecasts'!$P$5:$T$5,'input - gretl'!$B$9:$E$13)+MMULT('t+3'!Q4885:S4885,'input - gretl'!$B$14:$E$16)+E4885:H4885</f>
        <v>-0.0457945890189772</v>
      </c>
      <c r="J4885" s="3" t="n">
        <v>-0.0105898268333682</v>
      </c>
      <c r="K4885" s="3" t="n">
        <v>0.0686739349259817</v>
      </c>
      <c r="L4885" s="3" t="n">
        <v>-0.00604610573973846</v>
      </c>
      <c r="M4885" s="0" t="n">
        <f aca="false">'t+3'!M4885+I4885</f>
        <v>0.081542310890254</v>
      </c>
      <c r="N4885" s="0" t="n">
        <f aca="false">'t+3'!N4885+J4885</f>
        <v>-0.00360187997689948</v>
      </c>
      <c r="O4885" s="0" t="n">
        <f aca="false">'t+3'!O4885+K4885</f>
        <v>2.47443901918046</v>
      </c>
      <c r="P4885" s="0" t="n">
        <f aca="false">'t+3'!P4885+L4885</f>
        <v>1.76933192778605</v>
      </c>
      <c r="Q4885" s="0" t="n">
        <f aca="false" t="array" ref="Q4885:S4885">MMULT(M4885:P4885,'input - gretl'!$B$19:$D$22)+MMULT('Point forecasts'!$J$6:$O$6,'input - gretl'!$B$23:$D$28)</f>
        <v>13.9201184302413</v>
      </c>
      <c r="R4885" s="0" t="n">
        <v>6.81057630532027</v>
      </c>
      <c r="S4885" s="0" t="n">
        <v>10.1464610573066</v>
      </c>
      <c r="U4885" s="4" t="n">
        <f aca="false">NORMSDIST(-M4885/'rhos computation'!$B$11)-EXP(M4885+'rhos computation'!$B$11^2/2)*NORMSDIST(-M4885/'rhos computation'!$B$11-'rhos computation'!$B$11)</f>
        <v>0.0213738665145913</v>
      </c>
      <c r="V4885" s="4" t="n">
        <f aca="false">NORMSDIST(-N4885/'rhos computation'!$B$23)-EXP(N4885+'rhos computation'!$B$23^2/2)*NORMSDIST(-N4885/'rhos computation'!$B$23-'rhos computation'!$B$23)</f>
        <v>0.0235064697485452</v>
      </c>
      <c r="W4885" s="0" t="n">
        <f aca="false">NORMSDIST(-O4885)</f>
        <v>0.00667228000551239</v>
      </c>
      <c r="X4885" s="0" t="n">
        <f aca="false">NORMSDIST(-P4885)</f>
        <v>0.0384192491351936</v>
      </c>
    </row>
    <row r="4886" customFormat="false" ht="13" hidden="false" customHeight="false" outlineLevel="0" collapsed="false">
      <c r="A4886" s="0" t="n">
        <v>0.285689543642339</v>
      </c>
      <c r="B4886" s="0" t="n">
        <v>-1.16473302812327</v>
      </c>
      <c r="C4886" s="0" t="n">
        <v>-0.855548254785792</v>
      </c>
      <c r="D4886" s="0" t="n">
        <v>-0.668730067981755</v>
      </c>
      <c r="E4886" s="0" t="n">
        <f aca="false" t="array" ref="E4886:H4886">MMULT(A4886:D4886,'Root matrix of resiudals'!$B$19:E$22)</f>
        <v>0.00881931974876794</v>
      </c>
      <c r="F4886" s="0" t="n">
        <v>-0.0357477492166182</v>
      </c>
      <c r="G4886" s="0" t="n">
        <v>-0.0183824565544194</v>
      </c>
      <c r="H4886" s="0" t="n">
        <v>-0.0120172042235834</v>
      </c>
      <c r="I4886" s="3" t="n">
        <f aca="false" t="array" ref="I4886:L4886">MMULT('t+3'!I4886:L4886,'input - gretl'!$B$3:$E$6)+MMULT('Point forecasts'!$P$5:$T$5,'input - gretl'!$B$9:$E$13)+MMULT('t+3'!Q4886:S4886,'input - gretl'!$B$14:$E$16)+E4886:H4886</f>
        <v>0.0341770076878528</v>
      </c>
      <c r="J4886" s="3" t="n">
        <v>-0.0197729810223551</v>
      </c>
      <c r="K4886" s="3" t="n">
        <v>-0.0212801557098636</v>
      </c>
      <c r="L4886" s="3" t="n">
        <v>-0.0202227383976185</v>
      </c>
      <c r="M4886" s="0" t="n">
        <f aca="false">'t+3'!M4886+I4886</f>
        <v>0.0928837813297358</v>
      </c>
      <c r="N4886" s="0" t="n">
        <f aca="false">'t+3'!N4886+J4886</f>
        <v>-0.0587416776897333</v>
      </c>
      <c r="O4886" s="0" t="n">
        <f aca="false">'t+3'!O4886+K4886</f>
        <v>2.41093276703215</v>
      </c>
      <c r="P4886" s="0" t="n">
        <f aca="false">'t+3'!P4886+L4886</f>
        <v>1.74604701343231</v>
      </c>
      <c r="Q4886" s="0" t="n">
        <f aca="false" t="array" ref="Q4886:S4886">MMULT(M4886:P4886,'input - gretl'!$B$19:$D$22)+MMULT('Point forecasts'!$J$6:$O$6,'input - gretl'!$B$23:$D$28)</f>
        <v>13.9314599006808</v>
      </c>
      <c r="R4886" s="0" t="n">
        <v>6.75543650760744</v>
      </c>
      <c r="S4886" s="0" t="n">
        <v>10.1050999229544</v>
      </c>
      <c r="U4886" s="4" t="n">
        <f aca="false">NORMSDIST(-M4886/'rhos computation'!$B$11)-EXP(M4886+'rhos computation'!$B$11^2/2)*NORMSDIST(-M4886/'rhos computation'!$B$11-'rhos computation'!$B$11)</f>
        <v>0.0186476818470798</v>
      </c>
      <c r="V4886" s="4" t="n">
        <f aca="false">NORMSDIST(-N4886/'rhos computation'!$B$23)-EXP(N4886+'rhos computation'!$B$23^2/2)*NORMSDIST(-N4886/'rhos computation'!$B$23-'rhos computation'!$B$23)</f>
        <v>0.0600060272726758</v>
      </c>
      <c r="W4886" s="0" t="n">
        <f aca="false">NORMSDIST(-O4886)</f>
        <v>0.0079558906724074</v>
      </c>
      <c r="X4886" s="0" t="n">
        <f aca="false">NORMSDIST(-P4886)</f>
        <v>0.0404013914342555</v>
      </c>
    </row>
    <row r="4887" customFormat="false" ht="13" hidden="false" customHeight="false" outlineLevel="0" collapsed="false">
      <c r="A4887" s="0" t="n">
        <v>0.55131254492009</v>
      </c>
      <c r="B4887" s="0" t="n">
        <v>1.08982835432222</v>
      </c>
      <c r="C4887" s="0" t="n">
        <v>0.210164916709264</v>
      </c>
      <c r="D4887" s="0" t="n">
        <v>-2.50359079651578</v>
      </c>
      <c r="E4887" s="0" t="n">
        <f aca="false" t="array" ref="E4887:H4887">MMULT(A4887:D4887,'Root matrix of resiudals'!$B$19:E$22)</f>
        <v>0.0273396885977501</v>
      </c>
      <c r="F4887" s="0" t="n">
        <v>0.0329772319157736</v>
      </c>
      <c r="G4887" s="0" t="n">
        <v>0.00511369917435235</v>
      </c>
      <c r="H4887" s="0" t="n">
        <v>-0.0405247664046312</v>
      </c>
      <c r="I4887" s="3" t="n">
        <f aca="false" t="array" ref="I4887:L4887">MMULT('t+3'!I4887:L4887,'input - gretl'!$B$3:$E$6)+MMULT('Point forecasts'!$P$5:$T$5,'input - gretl'!$B$9:$E$13)+MMULT('t+3'!Q4887:S4887,'input - gretl'!$B$14:$E$16)+E4887:H4887</f>
        <v>0.0615070967592108</v>
      </c>
      <c r="J4887" s="3" t="n">
        <v>0.0434276196263961</v>
      </c>
      <c r="K4887" s="3" t="n">
        <v>-0.00178633766526868</v>
      </c>
      <c r="L4887" s="3" t="n">
        <v>-0.0518214667059968</v>
      </c>
      <c r="M4887" s="0" t="n">
        <f aca="false">'t+3'!M4887+I4887</f>
        <v>0.0949029790041775</v>
      </c>
      <c r="N4887" s="0" t="n">
        <f aca="false">'t+3'!N4887+J4887</f>
        <v>0.000626404867917187</v>
      </c>
      <c r="O4887" s="0" t="n">
        <f aca="false">'t+3'!O4887+K4887</f>
        <v>2.41213286916574</v>
      </c>
      <c r="P4887" s="0" t="n">
        <f aca="false">'t+3'!P4887+L4887</f>
        <v>1.70034817195031</v>
      </c>
      <c r="Q4887" s="0" t="n">
        <f aca="false" t="array" ref="Q4887:S4887">MMULT(M4887:P4887,'input - gretl'!$B$19:$D$22)+MMULT('Point forecasts'!$J$6:$O$6,'input - gretl'!$B$23:$D$28)</f>
        <v>13.9334790983552</v>
      </c>
      <c r="R4887" s="0" t="n">
        <v>6.81480459016509</v>
      </c>
      <c r="S4887" s="0" t="n">
        <v>10.1497619082795</v>
      </c>
      <c r="U4887" s="4" t="n">
        <f aca="false">NORMSDIST(-M4887/'rhos computation'!$B$11)-EXP(M4887+'rhos computation'!$B$11^2/2)*NORMSDIST(-M4887/'rhos computation'!$B$11-'rhos computation'!$B$11)</f>
        <v>0.0181910022847952</v>
      </c>
      <c r="V4887" s="4" t="n">
        <f aca="false">NORMSDIST(-N4887/'rhos computation'!$B$23)-EXP(N4887+'rhos computation'!$B$23^2/2)*NORMSDIST(-N4887/'rhos computation'!$B$23-'rhos computation'!$B$23)</f>
        <v>0.0214428618161331</v>
      </c>
      <c r="W4887" s="0" t="n">
        <f aca="false">NORMSDIST(-O4887)</f>
        <v>0.00792975036592268</v>
      </c>
      <c r="X4887" s="0" t="n">
        <f aca="false">NORMSDIST(-P4887)</f>
        <v>0.0445327271974283</v>
      </c>
    </row>
    <row r="4888" customFormat="false" ht="13" hidden="false" customHeight="false" outlineLevel="0" collapsed="false">
      <c r="A4888" s="0" t="n">
        <v>-0.598337318405899</v>
      </c>
      <c r="B4888" s="0" t="n">
        <v>1.03030298822117</v>
      </c>
      <c r="C4888" s="0" t="n">
        <v>-1.14158889371971</v>
      </c>
      <c r="D4888" s="0" t="n">
        <v>1.17923466554916</v>
      </c>
      <c r="E4888" s="0" t="n">
        <f aca="false" t="array" ref="E4888:H4888">MMULT(A4888:D4888,'Root matrix of resiudals'!$B$19:E$22)</f>
        <v>-0.0252003305495841</v>
      </c>
      <c r="F4888" s="0" t="n">
        <v>0.0240618434830492</v>
      </c>
      <c r="G4888" s="0" t="n">
        <v>-0.0140867572212886</v>
      </c>
      <c r="H4888" s="0" t="n">
        <v>0.0181248651890079</v>
      </c>
      <c r="I4888" s="3" t="n">
        <f aca="false" t="array" ref="I4888:L4888">MMULT('t+3'!I4888:L4888,'input - gretl'!$B$3:$E$6)+MMULT('Point forecasts'!$P$5:$T$5,'input - gretl'!$B$9:$E$13)+MMULT('t+3'!Q4888:S4888,'input - gretl'!$B$14:$E$16)+E4888:H4888</f>
        <v>0.0068659691667915</v>
      </c>
      <c r="J4888" s="3" t="n">
        <v>0.0301147484948818</v>
      </c>
      <c r="K4888" s="3" t="n">
        <v>-0.0211230785201063</v>
      </c>
      <c r="L4888" s="3" t="n">
        <v>0.00857634727290045</v>
      </c>
      <c r="M4888" s="0" t="n">
        <f aca="false">'t+3'!M4888+I4888</f>
        <v>-0.0247301899017353</v>
      </c>
      <c r="N4888" s="0" t="n">
        <f aca="false">'t+3'!N4888+J4888</f>
        <v>0.00572022873034814</v>
      </c>
      <c r="O4888" s="0" t="n">
        <f aca="false">'t+3'!O4888+K4888</f>
        <v>2.40455813755797</v>
      </c>
      <c r="P4888" s="0" t="n">
        <f aca="false">'t+3'!P4888+L4888</f>
        <v>1.75854316667738</v>
      </c>
      <c r="Q4888" s="0" t="n">
        <f aca="false" t="array" ref="Q4888:S4888">MMULT(M4888:P4888,'input - gretl'!$B$19:$D$22)+MMULT('Point forecasts'!$J$6:$O$6,'input - gretl'!$B$23:$D$28)</f>
        <v>13.8138459294493</v>
      </c>
      <c r="R4888" s="0" t="n">
        <v>6.81989841402752</v>
      </c>
      <c r="S4888" s="0" t="n">
        <v>10.0868408269365</v>
      </c>
      <c r="U4888" s="4" t="n">
        <f aca="false">NORMSDIST(-M4888/'rhos computation'!$B$11)-EXP(M4888+'rhos computation'!$B$11^2/2)*NORMSDIST(-M4888/'rhos computation'!$B$11-'rhos computation'!$B$11)</f>
        <v>0.0617485864997847</v>
      </c>
      <c r="V4888" s="4" t="n">
        <f aca="false">NORMSDIST(-N4888/'rhos computation'!$B$23)-EXP(N4888+'rhos computation'!$B$23^2/2)*NORMSDIST(-N4888/'rhos computation'!$B$23-'rhos computation'!$B$23)</f>
        <v>0.0191133390085751</v>
      </c>
      <c r="W4888" s="0" t="n">
        <f aca="false">NORMSDIST(-O4888)</f>
        <v>0.00809601523423622</v>
      </c>
      <c r="X4888" s="0" t="n">
        <f aca="false">NORMSDIST(-P4888)</f>
        <v>0.0393275667423387</v>
      </c>
    </row>
    <row r="4889" customFormat="false" ht="13" hidden="false" customHeight="false" outlineLevel="0" collapsed="false">
      <c r="A4889" s="0" t="n">
        <v>-1.39395403998832</v>
      </c>
      <c r="B4889" s="0" t="n">
        <v>-0.0718953321847166</v>
      </c>
      <c r="C4889" s="0" t="n">
        <v>0.274220754046449</v>
      </c>
      <c r="D4889" s="0" t="n">
        <v>-0.288049638126199</v>
      </c>
      <c r="E4889" s="0" t="n">
        <f aca="false" t="array" ref="E4889:H4889">MMULT(A4889:D4889,'Root matrix of resiudals'!$B$19:E$22)</f>
        <v>-0.0595207110402133</v>
      </c>
      <c r="F4889" s="0" t="n">
        <v>-0.00424478339450486</v>
      </c>
      <c r="G4889" s="0" t="n">
        <v>0.00210918945138872</v>
      </c>
      <c r="H4889" s="0" t="n">
        <v>-0.00383112555529485</v>
      </c>
      <c r="I4889" s="3" t="n">
        <f aca="false" t="array" ref="I4889:L4889">MMULT('t+3'!I4889:L4889,'input - gretl'!$B$3:$E$6)+MMULT('Point forecasts'!$P$5:$T$5,'input - gretl'!$B$9:$E$13)+MMULT('t+3'!Q4889:S4889,'input - gretl'!$B$14:$E$16)+E4889:H4889</f>
        <v>0.00102240213644214</v>
      </c>
      <c r="J4889" s="3" t="n">
        <v>-0.0126113091843935</v>
      </c>
      <c r="K4889" s="3" t="n">
        <v>0.00133947297635539</v>
      </c>
      <c r="L4889" s="3" t="n">
        <v>-0.0147271380593595</v>
      </c>
      <c r="M4889" s="0" t="n">
        <f aca="false">'t+3'!M4889+I4889</f>
        <v>0.0136996819202102</v>
      </c>
      <c r="N4889" s="0" t="n">
        <f aca="false">'t+3'!N4889+J4889</f>
        <v>-0.0143449579836644</v>
      </c>
      <c r="O4889" s="0" t="n">
        <f aca="false">'t+3'!O4889+K4889</f>
        <v>2.44205690517675</v>
      </c>
      <c r="P4889" s="0" t="n">
        <f aca="false">'t+3'!P4889+L4889</f>
        <v>1.76400502924995</v>
      </c>
      <c r="Q4889" s="0" t="n">
        <f aca="false" t="array" ref="Q4889:S4889">MMULT(M4889:P4889,'input - gretl'!$B$19:$D$22)+MMULT('Point forecasts'!$J$6:$O$6,'input - gretl'!$B$23:$D$28)</f>
        <v>13.8522758012713</v>
      </c>
      <c r="R4889" s="0" t="n">
        <v>6.7998332273135</v>
      </c>
      <c r="S4889" s="0" t="n">
        <v>10.1191450901557</v>
      </c>
      <c r="U4889" s="4" t="n">
        <f aca="false">NORMSDIST(-M4889/'rhos computation'!$B$11)-EXP(M4889+'rhos computation'!$B$11^2/2)*NORMSDIST(-M4889/'rhos computation'!$B$11-'rhos computation'!$B$11)</f>
        <v>0.0439320251946375</v>
      </c>
      <c r="V4889" s="4" t="n">
        <f aca="false">NORMSDIST(-N4889/'rhos computation'!$B$23)-EXP(N4889+'rhos computation'!$B$23^2/2)*NORMSDIST(-N4889/'rhos computation'!$B$23-'rhos computation'!$B$23)</f>
        <v>0.0292727718267446</v>
      </c>
      <c r="W4889" s="0" t="n">
        <f aca="false">NORMSDIST(-O4889)</f>
        <v>0.00730192223706446</v>
      </c>
      <c r="X4889" s="0" t="n">
        <f aca="false">NORMSDIST(-P4889)</f>
        <v>0.0388655662315553</v>
      </c>
    </row>
    <row r="4890" customFormat="false" ht="13" hidden="false" customHeight="false" outlineLevel="0" collapsed="false">
      <c r="A4890" s="0" t="n">
        <v>-0.797581560852504</v>
      </c>
      <c r="B4890" s="0" t="n">
        <v>-1.12321468742371</v>
      </c>
      <c r="C4890" s="0" t="n">
        <v>-0.727010764732429</v>
      </c>
      <c r="D4890" s="0" t="n">
        <v>-1.64897162791211</v>
      </c>
      <c r="E4890" s="0" t="n">
        <f aca="false" t="array" ref="E4890:H4890">MMULT(A4890:D4890,'Root matrix of resiudals'!$B$19:E$22)</f>
        <v>-0.03702981328699</v>
      </c>
      <c r="F4890" s="0" t="n">
        <v>-0.036617116387333</v>
      </c>
      <c r="G4890" s="0" t="n">
        <v>-0.0186227621063994</v>
      </c>
      <c r="H4890" s="0" t="n">
        <v>-0.0273589264564187</v>
      </c>
      <c r="I4890" s="3" t="n">
        <f aca="false" t="array" ref="I4890:L4890">MMULT('t+3'!I4890:L4890,'input - gretl'!$B$3:$E$6)+MMULT('Point forecasts'!$P$5:$T$5,'input - gretl'!$B$9:$E$13)+MMULT('t+3'!Q4890:S4890,'input - gretl'!$B$14:$E$16)+E4890:H4890</f>
        <v>0.0125886412300219</v>
      </c>
      <c r="J4890" s="3" t="n">
        <v>-0.0130261224885672</v>
      </c>
      <c r="K4890" s="3" t="n">
        <v>0.0100512479078724</v>
      </c>
      <c r="L4890" s="3" t="n">
        <v>-0.0106634086647643</v>
      </c>
      <c r="M4890" s="0" t="n">
        <f aca="false">'t+3'!M4890+I4890</f>
        <v>0.252639639726306</v>
      </c>
      <c r="N4890" s="0" t="n">
        <f aca="false">'t+3'!N4890+J4890</f>
        <v>0.0508843714084036</v>
      </c>
      <c r="O4890" s="0" t="n">
        <f aca="false">'t+3'!O4890+K4890</f>
        <v>2.52666170563083</v>
      </c>
      <c r="P4890" s="0" t="n">
        <f aca="false">'t+3'!P4890+L4890</f>
        <v>1.74338386953405</v>
      </c>
      <c r="Q4890" s="0" t="n">
        <f aca="false" t="array" ref="Q4890:S4890">MMULT(M4890:P4890,'input - gretl'!$B$19:$D$22)+MMULT('Point forecasts'!$J$6:$O$6,'input - gretl'!$B$23:$D$28)</f>
        <v>14.0912157590774</v>
      </c>
      <c r="R4890" s="0" t="n">
        <v>6.86506255670557</v>
      </c>
      <c r="S4890" s="0" t="n">
        <v>10.2233616445576</v>
      </c>
      <c r="U4890" s="4" t="n">
        <f aca="false">NORMSDIST(-M4890/'rhos computation'!$B$11)-EXP(M4890+'rhos computation'!$B$11^2/2)*NORMSDIST(-M4890/'rhos computation'!$B$11-'rhos computation'!$B$11)</f>
        <v>0.00158374450957452</v>
      </c>
      <c r="V4890" s="4" t="n">
        <f aca="false">NORMSDIST(-N4890/'rhos computation'!$B$23)-EXP(N4890+'rhos computation'!$B$23^2/2)*NORMSDIST(-N4890/'rhos computation'!$B$23-'rhos computation'!$B$23)</f>
        <v>0.00550537475195392</v>
      </c>
      <c r="W4890" s="0" t="n">
        <f aca="false">NORMSDIST(-O4890)</f>
        <v>0.00575761816434211</v>
      </c>
      <c r="X4890" s="0" t="n">
        <f aca="false">NORMSDIST(-P4890)</f>
        <v>0.0406332920050087</v>
      </c>
    </row>
    <row r="4891" customFormat="false" ht="13" hidden="false" customHeight="false" outlineLevel="0" collapsed="false">
      <c r="A4891" s="0" t="n">
        <v>0.0270756110024652</v>
      </c>
      <c r="B4891" s="0" t="n">
        <v>2.20186308972031</v>
      </c>
      <c r="C4891" s="0" t="n">
        <v>-0.376437128505631</v>
      </c>
      <c r="D4891" s="0" t="n">
        <v>0.33603213451775</v>
      </c>
      <c r="E4891" s="0" t="n">
        <f aca="false" t="array" ref="E4891:H4891">MMULT(A4891:D4891,'Root matrix of resiudals'!$B$19:E$22)</f>
        <v>0.00555349830308897</v>
      </c>
      <c r="F4891" s="0" t="n">
        <v>0.0616437667656827</v>
      </c>
      <c r="G4891" s="0" t="n">
        <v>0.00225740884508206</v>
      </c>
      <c r="H4891" s="0" t="n">
        <v>0.0051559095800114</v>
      </c>
      <c r="I4891" s="3" t="n">
        <f aca="false" t="array" ref="I4891:L4891">MMULT('t+3'!I4891:L4891,'input - gretl'!$B$3:$E$6)+MMULT('Point forecasts'!$P$5:$T$5,'input - gretl'!$B$9:$E$13)+MMULT('t+3'!Q4891:S4891,'input - gretl'!$B$14:$E$16)+E4891:H4891</f>
        <v>0.0255357074654088</v>
      </c>
      <c r="J4891" s="3" t="n">
        <v>0.0919699240832961</v>
      </c>
      <c r="K4891" s="3" t="n">
        <v>-0.0154219352820728</v>
      </c>
      <c r="L4891" s="3" t="n">
        <v>-0.0187142615231616</v>
      </c>
      <c r="M4891" s="0" t="n">
        <f aca="false">'t+3'!M4891+I4891</f>
        <v>0.0776541221709419</v>
      </c>
      <c r="N4891" s="0" t="n">
        <f aca="false">'t+3'!N4891+J4891</f>
        <v>-0.00679114737814455</v>
      </c>
      <c r="O4891" s="0" t="n">
        <f aca="false">'t+3'!O4891+K4891</f>
        <v>2.33770875706837</v>
      </c>
      <c r="P4891" s="0" t="n">
        <f aca="false">'t+3'!P4891+L4891</f>
        <v>1.67465696889563</v>
      </c>
      <c r="Q4891" s="0" t="n">
        <f aca="false" t="array" ref="Q4891:S4891">MMULT(M4891:P4891,'input - gretl'!$B$19:$D$22)+MMULT('Point forecasts'!$J$6:$O$6,'input - gretl'!$B$23:$D$28)</f>
        <v>13.916230241522</v>
      </c>
      <c r="R4891" s="0" t="n">
        <v>6.80738703791902</v>
      </c>
      <c r="S4891" s="0" t="n">
        <v>10.0997714148473</v>
      </c>
      <c r="U4891" s="4" t="n">
        <f aca="false">NORMSDIST(-M4891/'rhos computation'!$B$11)-EXP(M4891+'rhos computation'!$B$11^2/2)*NORMSDIST(-M4891/'rhos computation'!$B$11-'rhos computation'!$B$11)</f>
        <v>0.0223729890712149</v>
      </c>
      <c r="V4891" s="4" t="n">
        <f aca="false">NORMSDIST(-N4891/'rhos computation'!$B$23)-EXP(N4891+'rhos computation'!$B$23^2/2)*NORMSDIST(-N4891/'rhos computation'!$B$23-'rhos computation'!$B$23)</f>
        <v>0.0251405232663809</v>
      </c>
      <c r="W4891" s="0" t="n">
        <f aca="false">NORMSDIST(-O4891)</f>
        <v>0.00970118079533509</v>
      </c>
      <c r="X4891" s="0" t="n">
        <f aca="false">NORMSDIST(-P4891)</f>
        <v>0.0470007774190999</v>
      </c>
    </row>
    <row r="4892" customFormat="false" ht="13" hidden="false" customHeight="false" outlineLevel="0" collapsed="false">
      <c r="A4892" s="0" t="n">
        <v>-1.79601262711985</v>
      </c>
      <c r="B4892" s="0" t="n">
        <v>1.22774104613282</v>
      </c>
      <c r="C4892" s="0" t="n">
        <v>-0.822995929759646</v>
      </c>
      <c r="D4892" s="0" t="n">
        <v>-0.018527143996075</v>
      </c>
      <c r="E4892" s="0" t="n">
        <f aca="false" t="array" ref="E4892:H4892">MMULT(A4892:D4892,'Root matrix of resiudals'!$B$19:E$22)</f>
        <v>-0.0752868148413858</v>
      </c>
      <c r="F4892" s="0" t="n">
        <v>0.0280564971861081</v>
      </c>
      <c r="G4892" s="0" t="n">
        <v>-0.0110948376933257</v>
      </c>
      <c r="H4892" s="0" t="n">
        <v>-0.000474867864970694</v>
      </c>
      <c r="I4892" s="3" t="n">
        <f aca="false" t="array" ref="I4892:L4892">MMULT('t+3'!I4892:L4892,'input - gretl'!$B$3:$E$6)+MMULT('Point forecasts'!$P$5:$T$5,'input - gretl'!$B$9:$E$13)+MMULT('t+3'!Q4892:S4892,'input - gretl'!$B$14:$E$16)+E4892:H4892</f>
        <v>-0.0250660713702714</v>
      </c>
      <c r="J4892" s="3" t="n">
        <v>0.0607385304791101</v>
      </c>
      <c r="K4892" s="3" t="n">
        <v>-0.0127928086964001</v>
      </c>
      <c r="L4892" s="3" t="n">
        <v>-0.0146643540360057</v>
      </c>
      <c r="M4892" s="0" t="n">
        <f aca="false">'t+3'!M4892+I4892</f>
        <v>0.00772445807597118</v>
      </c>
      <c r="N4892" s="0" t="n">
        <f aca="false">'t+3'!N4892+J4892</f>
        <v>0.0173176716045084</v>
      </c>
      <c r="O4892" s="0" t="n">
        <f aca="false">'t+3'!O4892+K4892</f>
        <v>2.40230818882623</v>
      </c>
      <c r="P4892" s="0" t="n">
        <f aca="false">'t+3'!P4892+L4892</f>
        <v>1.71389397992575</v>
      </c>
      <c r="Q4892" s="0" t="n">
        <f aca="false" t="array" ref="Q4892:S4892">MMULT(M4892:P4892,'input - gretl'!$B$19:$D$22)+MMULT('Point forecasts'!$J$6:$O$6,'input - gretl'!$B$23:$D$28)</f>
        <v>13.846300577427</v>
      </c>
      <c r="R4892" s="0" t="n">
        <v>6.83149585690168</v>
      </c>
      <c r="S4892" s="0" t="n">
        <v>10.1270544872649</v>
      </c>
      <c r="U4892" s="4" t="n">
        <f aca="false">NORMSDIST(-M4892/'rhos computation'!$B$11)-EXP(M4892+'rhos computation'!$B$11^2/2)*NORMSDIST(-M4892/'rhos computation'!$B$11-'rhos computation'!$B$11)</f>
        <v>0.0464617361690411</v>
      </c>
      <c r="V4892" s="4" t="n">
        <f aca="false">NORMSDIST(-N4892/'rhos computation'!$B$23)-EXP(N4892+'rhos computation'!$B$23^2/2)*NORMSDIST(-N4892/'rhos computation'!$B$23-'rhos computation'!$B$23)</f>
        <v>0.0144445899375719</v>
      </c>
      <c r="W4892" s="0" t="n">
        <f aca="false">NORMSDIST(-O4892)</f>
        <v>0.00814598807626134</v>
      </c>
      <c r="X4892" s="0" t="n">
        <f aca="false">NORMSDIST(-P4892)</f>
        <v>0.043274099444091</v>
      </c>
    </row>
    <row r="4893" customFormat="false" ht="13" hidden="false" customHeight="false" outlineLevel="0" collapsed="false">
      <c r="A4893" s="0" t="n">
        <v>-0.196525378420984</v>
      </c>
      <c r="B4893" s="0" t="n">
        <v>0.95259722016882</v>
      </c>
      <c r="C4893" s="0" t="n">
        <v>-1.1204736980164</v>
      </c>
      <c r="D4893" s="0" t="n">
        <v>-0.608766982161475</v>
      </c>
      <c r="E4893" s="0" t="n">
        <f aca="false" t="array" ref="E4893:H4893">MMULT(A4893:D4893,'Root matrix of resiudals'!$B$19:E$22)</f>
        <v>-0.00742600438260062</v>
      </c>
      <c r="F4893" s="0" t="n">
        <v>0.0227098281560442</v>
      </c>
      <c r="G4893" s="0" t="n">
        <v>-0.0155767977496954</v>
      </c>
      <c r="H4893" s="0" t="n">
        <v>-0.0110239190427399</v>
      </c>
      <c r="I4893" s="3" t="n">
        <f aca="false" t="array" ref="I4893:L4893">MMULT('t+3'!I4893:L4893,'input - gretl'!$B$3:$E$6)+MMULT('Point forecasts'!$P$5:$T$5,'input - gretl'!$B$9:$E$13)+MMULT('t+3'!Q4893:S4893,'input - gretl'!$B$14:$E$16)+E4893:H4893</f>
        <v>0.00570551054303574</v>
      </c>
      <c r="J4893" s="3" t="n">
        <v>0.0374055308267693</v>
      </c>
      <c r="K4893" s="3" t="n">
        <v>-0.0231379720232624</v>
      </c>
      <c r="L4893" s="3" t="n">
        <v>-0.0345528415381695</v>
      </c>
      <c r="M4893" s="0" t="n">
        <f aca="false">'t+3'!M4893+I4893</f>
        <v>0.0454916843278685</v>
      </c>
      <c r="N4893" s="0" t="n">
        <f aca="false">'t+3'!N4893+J4893</f>
        <v>-0.023367495782885</v>
      </c>
      <c r="O4893" s="0" t="n">
        <f aca="false">'t+3'!O4893+K4893</f>
        <v>2.37335278883852</v>
      </c>
      <c r="P4893" s="0" t="n">
        <f aca="false">'t+3'!P4893+L4893</f>
        <v>1.72171476737659</v>
      </c>
      <c r="Q4893" s="0" t="n">
        <f aca="false" t="array" ref="Q4893:S4893">MMULT(M4893:P4893,'input - gretl'!$B$19:$D$22)+MMULT('Point forecasts'!$J$6:$O$6,'input - gretl'!$B$23:$D$28)</f>
        <v>13.8840678036789</v>
      </c>
      <c r="R4893" s="0" t="n">
        <v>6.79081068951428</v>
      </c>
      <c r="S4893" s="0" t="n">
        <v>10.0906611273721</v>
      </c>
      <c r="U4893" s="4" t="n">
        <f aca="false">NORMSDIST(-M4893/'rhos computation'!$B$11)-EXP(M4893+'rhos computation'!$B$11^2/2)*NORMSDIST(-M4893/'rhos computation'!$B$11-'rhos computation'!$B$11)</f>
        <v>0.0319730328174675</v>
      </c>
      <c r="V4893" s="4" t="n">
        <f aca="false">NORMSDIST(-N4893/'rhos computation'!$B$23)-EXP(N4893+'rhos computation'!$B$23^2/2)*NORMSDIST(-N4893/'rhos computation'!$B$23-'rhos computation'!$B$23)</f>
        <v>0.0346753855053796</v>
      </c>
      <c r="W4893" s="0" t="n">
        <f aca="false">NORMSDIST(-O4893)</f>
        <v>0.00881370911256978</v>
      </c>
      <c r="X4893" s="0" t="n">
        <f aca="false">NORMSDIST(-P4893)</f>
        <v>0.0425606004472006</v>
      </c>
    </row>
    <row r="4894" customFormat="false" ht="13" hidden="false" customHeight="false" outlineLevel="0" collapsed="false">
      <c r="A4894" s="0" t="n">
        <v>0.864229857628975</v>
      </c>
      <c r="B4894" s="0" t="n">
        <v>-1.58533944831635</v>
      </c>
      <c r="C4894" s="0" t="n">
        <v>1.59889802660641</v>
      </c>
      <c r="D4894" s="0" t="n">
        <v>1.42778726695431</v>
      </c>
      <c r="E4894" s="0" t="n">
        <f aca="false" t="array" ref="E4894:H4894">MMULT(A4894:D4894,'Root matrix of resiudals'!$B$19:E$22)</f>
        <v>0.034918306663704</v>
      </c>
      <c r="F4894" s="0" t="n">
        <v>-0.0375052752654832</v>
      </c>
      <c r="G4894" s="0" t="n">
        <v>0.0227778843935077</v>
      </c>
      <c r="H4894" s="0" t="n">
        <v>0.024564914430204</v>
      </c>
      <c r="I4894" s="3" t="n">
        <f aca="false" t="array" ref="I4894:L4894">MMULT('t+3'!I4894:L4894,'input - gretl'!$B$3:$E$6)+MMULT('Point forecasts'!$P$5:$T$5,'input - gretl'!$B$9:$E$13)+MMULT('t+3'!Q4894:S4894,'input - gretl'!$B$14:$E$16)+E4894:H4894</f>
        <v>0.0727769388224946</v>
      </c>
      <c r="J4894" s="3" t="n">
        <v>-0.0576095440547905</v>
      </c>
      <c r="K4894" s="3" t="n">
        <v>0.0264696000030213</v>
      </c>
      <c r="L4894" s="3" t="n">
        <v>0.0315690021055334</v>
      </c>
      <c r="M4894" s="0" t="n">
        <f aca="false">'t+3'!M4894+I4894</f>
        <v>0.187291416469642</v>
      </c>
      <c r="N4894" s="0" t="n">
        <f aca="false">'t+3'!N4894+J4894</f>
        <v>-0.0246573881717787</v>
      </c>
      <c r="O4894" s="0" t="n">
        <f aca="false">'t+3'!O4894+K4894</f>
        <v>2.48764339985967</v>
      </c>
      <c r="P4894" s="0" t="n">
        <f aca="false">'t+3'!P4894+L4894</f>
        <v>1.79003750088457</v>
      </c>
      <c r="Q4894" s="0" t="n">
        <f aca="false" t="array" ref="Q4894:S4894">MMULT(M4894:P4894,'input - gretl'!$B$19:$D$22)+MMULT('Point forecasts'!$J$6:$O$6,'input - gretl'!$B$23:$D$28)</f>
        <v>14.0258675358207</v>
      </c>
      <c r="R4894" s="0" t="n">
        <v>6.78952079712539</v>
      </c>
      <c r="S4894" s="0" t="n">
        <v>10.1399734026905</v>
      </c>
      <c r="U4894" s="4" t="n">
        <f aca="false">NORMSDIST(-M4894/'rhos computation'!$B$11)-EXP(M4894+'rhos computation'!$B$11^2/2)*NORMSDIST(-M4894/'rhos computation'!$B$11-'rhos computation'!$B$11)</f>
        <v>0.00493413480234124</v>
      </c>
      <c r="V4894" s="4" t="n">
        <f aca="false">NORMSDIST(-N4894/'rhos computation'!$B$23)-EXP(N4894+'rhos computation'!$B$23^2/2)*NORMSDIST(-N4894/'rhos computation'!$B$23-'rhos computation'!$B$23)</f>
        <v>0.035487601316489</v>
      </c>
      <c r="W4894" s="0" t="n">
        <f aca="false">NORMSDIST(-O4894)</f>
        <v>0.00642962999919258</v>
      </c>
      <c r="X4894" s="0" t="n">
        <f aca="false">NORMSDIST(-P4894)</f>
        <v>0.0367239414747037</v>
      </c>
    </row>
    <row r="4895" customFormat="false" ht="13" hidden="false" customHeight="false" outlineLevel="0" collapsed="false">
      <c r="A4895" s="0" t="n">
        <v>0.241860022719808</v>
      </c>
      <c r="B4895" s="0" t="n">
        <v>-1.84777389934445</v>
      </c>
      <c r="C4895" s="0" t="n">
        <v>0.253057195465319</v>
      </c>
      <c r="D4895" s="0" t="n">
        <v>-0.225795848372121</v>
      </c>
      <c r="E4895" s="0" t="n">
        <f aca="false" t="array" ref="E4895:H4895">MMULT(A4895:D4895,'Root matrix of resiudals'!$B$19:E$22)</f>
        <v>0.00659217850477769</v>
      </c>
      <c r="F4895" s="0" t="n">
        <v>-0.0513534922995094</v>
      </c>
      <c r="G4895" s="0" t="n">
        <v>-0.00251594102087991</v>
      </c>
      <c r="H4895" s="0" t="n">
        <v>-0.0035881245137092</v>
      </c>
      <c r="I4895" s="3" t="n">
        <f aca="false" t="array" ref="I4895:L4895">MMULT('t+3'!I4895:L4895,'input - gretl'!$B$3:$E$6)+MMULT('Point forecasts'!$P$5:$T$5,'input - gretl'!$B$9:$E$13)+MMULT('t+3'!Q4895:S4895,'input - gretl'!$B$14:$E$16)+E4895:H4895</f>
        <v>0.0642819673411664</v>
      </c>
      <c r="J4895" s="3" t="n">
        <v>-0.00602396249472271</v>
      </c>
      <c r="K4895" s="3" t="n">
        <v>0.00814936774818777</v>
      </c>
      <c r="L4895" s="3" t="n">
        <v>-0.0090554897887069</v>
      </c>
      <c r="M4895" s="0" t="n">
        <f aca="false">'t+3'!M4895+I4895</f>
        <v>0.249515288802952</v>
      </c>
      <c r="N4895" s="0" t="n">
        <f aca="false">'t+3'!N4895+J4895</f>
        <v>-0.0335535201431332</v>
      </c>
      <c r="O4895" s="0" t="n">
        <f aca="false">'t+3'!O4895+K4895</f>
        <v>2.47804600393192</v>
      </c>
      <c r="P4895" s="0" t="n">
        <f aca="false">'t+3'!P4895+L4895</f>
        <v>1.74739529011674</v>
      </c>
      <c r="Q4895" s="0" t="n">
        <f aca="false" t="array" ref="Q4895:S4895">MMULT(M4895:P4895,'input - gretl'!$B$19:$D$22)+MMULT('Point forecasts'!$J$6:$O$6,'input - gretl'!$B$23:$D$28)</f>
        <v>14.088091408154</v>
      </c>
      <c r="R4895" s="0" t="n">
        <v>6.78062466515404</v>
      </c>
      <c r="S4895" s="0" t="n">
        <v>10.1709308813135</v>
      </c>
      <c r="U4895" s="4" t="n">
        <f aca="false">NORMSDIST(-M4895/'rhos computation'!$B$11)-EXP(M4895+'rhos computation'!$B$11^2/2)*NORMSDIST(-M4895/'rhos computation'!$B$11-'rhos computation'!$B$11)</f>
        <v>0.0016792478777275</v>
      </c>
      <c r="V4895" s="4" t="n">
        <f aca="false">NORMSDIST(-N4895/'rhos computation'!$B$23)-EXP(N4895+'rhos computation'!$B$23^2/2)*NORMSDIST(-N4895/'rhos computation'!$B$23-'rhos computation'!$B$23)</f>
        <v>0.0413449531904375</v>
      </c>
      <c r="W4895" s="0" t="n">
        <f aca="false">NORMSDIST(-O4895)</f>
        <v>0.00660520555433175</v>
      </c>
      <c r="X4895" s="0" t="n">
        <f aca="false">NORMSDIST(-P4895)</f>
        <v>0.0402843969539234</v>
      </c>
    </row>
    <row r="4896" customFormat="false" ht="13" hidden="false" customHeight="false" outlineLevel="0" collapsed="false">
      <c r="A4896" s="0" t="n">
        <v>1.24570573781479</v>
      </c>
      <c r="B4896" s="0" t="n">
        <v>-0.193339279634128</v>
      </c>
      <c r="C4896" s="0" t="n">
        <v>-4.22293144346359</v>
      </c>
      <c r="D4896" s="0" t="n">
        <v>-0.84112925160391</v>
      </c>
      <c r="E4896" s="0" t="n">
        <f aca="false" t="array" ref="E4896:H4896">MMULT(A4896:D4896,'Root matrix of resiudals'!$B$19:E$22)</f>
        <v>0.0481139884331353</v>
      </c>
      <c r="F4896" s="0" t="n">
        <v>-0.017920886315185</v>
      </c>
      <c r="G4896" s="0" t="n">
        <v>-0.0681734956867871</v>
      </c>
      <c r="H4896" s="0" t="n">
        <v>-0.0189750257252026</v>
      </c>
      <c r="I4896" s="3" t="n">
        <f aca="false" t="array" ref="I4896:L4896">MMULT('t+3'!I4896:L4896,'input - gretl'!$B$3:$E$6)+MMULT('Point forecasts'!$P$5:$T$5,'input - gretl'!$B$9:$E$13)+MMULT('t+3'!Q4896:S4896,'input - gretl'!$B$14:$E$16)+E4896:H4896</f>
        <v>0.0946411432798407</v>
      </c>
      <c r="J4896" s="3" t="n">
        <v>0.000362061844842023</v>
      </c>
      <c r="K4896" s="3" t="n">
        <v>-0.0593892126174863</v>
      </c>
      <c r="L4896" s="3" t="n">
        <v>-0.0272761039007995</v>
      </c>
      <c r="M4896" s="0" t="n">
        <f aca="false">'t+3'!M4896+I4896</f>
        <v>0.247652749942799</v>
      </c>
      <c r="N4896" s="0" t="n">
        <f aca="false">'t+3'!N4896+J4896</f>
        <v>0.00410282088869379</v>
      </c>
      <c r="O4896" s="0" t="n">
        <f aca="false">'t+3'!O4896+K4896</f>
        <v>2.37760045728252</v>
      </c>
      <c r="P4896" s="0" t="n">
        <f aca="false">'t+3'!P4896+L4896</f>
        <v>1.69214539196363</v>
      </c>
      <c r="Q4896" s="0" t="n">
        <f aca="false" t="array" ref="Q4896:S4896">MMULT(M4896:P4896,'input - gretl'!$B$19:$D$22)+MMULT('Point forecasts'!$J$6:$O$6,'input - gretl'!$B$23:$D$28)</f>
        <v>14.0862288692939</v>
      </c>
      <c r="R4896" s="0" t="n">
        <v>6.81828100618586</v>
      </c>
      <c r="S4896" s="0" t="n">
        <v>10.1230307503026</v>
      </c>
      <c r="U4896" s="4" t="n">
        <f aca="false">NORMSDIST(-M4896/'rhos computation'!$B$11)-EXP(M4896+'rhos computation'!$B$11^2/2)*NORMSDIST(-M4896/'rhos computation'!$B$11-'rhos computation'!$B$11)</f>
        <v>0.00173854275648486</v>
      </c>
      <c r="V4896" s="4" t="n">
        <f aca="false">NORMSDIST(-N4896/'rhos computation'!$B$23)-EXP(N4896+'rhos computation'!$B$23^2/2)*NORMSDIST(-N4896/'rhos computation'!$B$23-'rhos computation'!$B$23)</f>
        <v>0.0198344640127903</v>
      </c>
      <c r="W4896" s="0" t="n">
        <f aca="false">NORMSDIST(-O4896)</f>
        <v>0.00871284785613057</v>
      </c>
      <c r="X4896" s="0" t="n">
        <f aca="false">NORMSDIST(-P4896)</f>
        <v>0.0453091277443171</v>
      </c>
    </row>
    <row r="4897" customFormat="false" ht="13" hidden="false" customHeight="false" outlineLevel="0" collapsed="false">
      <c r="A4897" s="0" t="n">
        <v>0.0372493123211965</v>
      </c>
      <c r="B4897" s="0" t="n">
        <v>1.02594079340286</v>
      </c>
      <c r="C4897" s="0" t="n">
        <v>1.67336447126187</v>
      </c>
      <c r="D4897" s="0" t="n">
        <v>-0.759576347206241</v>
      </c>
      <c r="E4897" s="0" t="n">
        <f aca="false" t="array" ref="E4897:H4897">MMULT(A4897:D4897,'Root matrix of resiudals'!$B$19:E$22)</f>
        <v>0.00627914881555542</v>
      </c>
      <c r="F4897" s="0" t="n">
        <v>0.0353558855063393</v>
      </c>
      <c r="G4897" s="0" t="n">
        <v>0.0298268760197055</v>
      </c>
      <c r="H4897" s="0" t="n">
        <v>-0.0103561755054496</v>
      </c>
      <c r="I4897" s="3" t="n">
        <f aca="false" t="array" ref="I4897:L4897">MMULT('t+3'!I4897:L4897,'input - gretl'!$B$3:$E$6)+MMULT('Point forecasts'!$P$5:$T$5,'input - gretl'!$B$9:$E$13)+MMULT('t+3'!Q4897:S4897,'input - gretl'!$B$14:$E$16)+E4897:H4897</f>
        <v>0.0695542382331629</v>
      </c>
      <c r="J4897" s="3" t="n">
        <v>0.0339197528884251</v>
      </c>
      <c r="K4897" s="3" t="n">
        <v>0.0342572917200648</v>
      </c>
      <c r="L4897" s="3" t="n">
        <v>-0.00291109190382469</v>
      </c>
      <c r="M4897" s="0" t="n">
        <f aca="false">'t+3'!M4897+I4897</f>
        <v>0.141543598304753</v>
      </c>
      <c r="N4897" s="0" t="n">
        <f aca="false">'t+3'!N4897+J4897</f>
        <v>0.0588610872543477</v>
      </c>
      <c r="O4897" s="0" t="n">
        <f aca="false">'t+3'!O4897+K4897</f>
        <v>2.50649675476208</v>
      </c>
      <c r="P4897" s="0" t="n">
        <f aca="false">'t+3'!P4897+L4897</f>
        <v>1.75121126653252</v>
      </c>
      <c r="Q4897" s="0" t="n">
        <f aca="false" t="array" ref="Q4897:S4897">MMULT(M4897:P4897,'input - gretl'!$B$19:$D$22)+MMULT('Point forecasts'!$J$6:$O$6,'input - gretl'!$B$23:$D$28)</f>
        <v>13.9801197176558</v>
      </c>
      <c r="R4897" s="0" t="n">
        <v>6.87303927255152</v>
      </c>
      <c r="S4897" s="0" t="n">
        <v>10.1957524477734</v>
      </c>
      <c r="U4897" s="4" t="n">
        <f aca="false">NORMSDIST(-M4897/'rhos computation'!$B$11)-EXP(M4897+'rhos computation'!$B$11^2/2)*NORMSDIST(-M4897/'rhos computation'!$B$11-'rhos computation'!$B$11)</f>
        <v>0.00982321743003864</v>
      </c>
      <c r="V4897" s="4" t="n">
        <f aca="false">NORMSDIST(-N4897/'rhos computation'!$B$23)-EXP(N4897+'rhos computation'!$B$23^2/2)*NORMSDIST(-N4897/'rhos computation'!$B$23-'rhos computation'!$B$23)</f>
        <v>0.00422269043779355</v>
      </c>
      <c r="W4897" s="0" t="n">
        <f aca="false">NORMSDIST(-O4897)</f>
        <v>0.00609670885019057</v>
      </c>
      <c r="X4897" s="0" t="n">
        <f aca="false">NORMSDIST(-P4897)</f>
        <v>0.0399547627426033</v>
      </c>
    </row>
    <row r="4898" customFormat="false" ht="13" hidden="false" customHeight="false" outlineLevel="0" collapsed="false">
      <c r="A4898" s="0" t="n">
        <v>-1.72169833504245</v>
      </c>
      <c r="B4898" s="0" t="n">
        <v>1.15264612259672</v>
      </c>
      <c r="C4898" s="0" t="n">
        <v>-0.127492229837181</v>
      </c>
      <c r="D4898" s="0" t="n">
        <v>-2.27866355567791</v>
      </c>
      <c r="E4898" s="0" t="n">
        <f aca="false" t="array" ref="E4898:H4898">MMULT(A4898:D4898,'Root matrix of resiudals'!$B$19:E$22)</f>
        <v>-0.0705438371207529</v>
      </c>
      <c r="F4898" s="0" t="n">
        <v>0.0284278871527043</v>
      </c>
      <c r="G4898" s="0" t="n">
        <v>-0.00265263882353207</v>
      </c>
      <c r="H4898" s="0" t="n">
        <v>-0.0363871005611907</v>
      </c>
      <c r="I4898" s="3" t="n">
        <f aca="false" t="array" ref="I4898:L4898">MMULT('t+3'!I4898:L4898,'input - gretl'!$B$3:$E$6)+MMULT('Point forecasts'!$P$5:$T$5,'input - gretl'!$B$9:$E$13)+MMULT('t+3'!Q4898:S4898,'input - gretl'!$B$14:$E$16)+E4898:H4898</f>
        <v>-0.0601686476273653</v>
      </c>
      <c r="J4898" s="3" t="n">
        <v>0.0276600684128537</v>
      </c>
      <c r="K4898" s="3" t="n">
        <v>-0.00490298465025175</v>
      </c>
      <c r="L4898" s="3" t="n">
        <v>-0.058700550702447</v>
      </c>
      <c r="M4898" s="0" t="n">
        <f aca="false">'t+3'!M4898+I4898</f>
        <v>0.0597139797442255</v>
      </c>
      <c r="N4898" s="0" t="n">
        <f aca="false">'t+3'!N4898+J4898</f>
        <v>0.00107886928546413</v>
      </c>
      <c r="O4898" s="0" t="n">
        <f aca="false">'t+3'!O4898+K4898</f>
        <v>2.38465556406853</v>
      </c>
      <c r="P4898" s="0" t="n">
        <f aca="false">'t+3'!P4898+L4898</f>
        <v>1.66827496577567</v>
      </c>
      <c r="Q4898" s="0" t="n">
        <f aca="false" t="array" ref="Q4898:S4898">MMULT(M4898:P4898,'input - gretl'!$B$19:$D$22)+MMULT('Point forecasts'!$J$6:$O$6,'input - gretl'!$B$23:$D$28)</f>
        <v>13.8982900990953</v>
      </c>
      <c r="R4898" s="0" t="n">
        <v>6.81525705458263</v>
      </c>
      <c r="S4898" s="0" t="n">
        <v>10.1527878259147</v>
      </c>
      <c r="U4898" s="4" t="n">
        <f aca="false">NORMSDIST(-M4898/'rhos computation'!$B$11)-EXP(M4898+'rhos computation'!$B$11^2/2)*NORMSDIST(-M4898/'rhos computation'!$B$11-'rhos computation'!$B$11)</f>
        <v>0.0274274859539277</v>
      </c>
      <c r="V4898" s="4" t="n">
        <f aca="false">NORMSDIST(-N4898/'rhos computation'!$B$23)-EXP(N4898+'rhos computation'!$B$23^2/2)*NORMSDIST(-N4898/'rhos computation'!$B$23-'rhos computation'!$B$23)</f>
        <v>0.0212290103819711</v>
      </c>
      <c r="W4898" s="0" t="n">
        <f aca="false">NORMSDIST(-O4898)</f>
        <v>0.00854755928697101</v>
      </c>
      <c r="X4898" s="0" t="n">
        <f aca="false">NORMSDIST(-P4898)</f>
        <v>0.0476305775816313</v>
      </c>
    </row>
    <row r="4899" customFormat="false" ht="13" hidden="false" customHeight="false" outlineLevel="0" collapsed="false">
      <c r="A4899" s="0" t="n">
        <v>-1.52884866185361</v>
      </c>
      <c r="B4899" s="0" t="n">
        <v>-0.0692382785108311</v>
      </c>
      <c r="C4899" s="0" t="n">
        <v>0.704993519865209</v>
      </c>
      <c r="D4899" s="0" t="n">
        <v>-1.22171944436364</v>
      </c>
      <c r="E4899" s="0" t="n">
        <f aca="false" t="array" ref="E4899:H4899">MMULT(A4899:D4899,'Root matrix of resiudals'!$B$19:E$22)</f>
        <v>-0.0644126355148452</v>
      </c>
      <c r="F4899" s="0" t="n">
        <v>-0.00298894805689623</v>
      </c>
      <c r="G4899" s="0" t="n">
        <v>0.00782495033059021</v>
      </c>
      <c r="H4899" s="0" t="n">
        <v>-0.01843667549892</v>
      </c>
      <c r="I4899" s="3" t="n">
        <f aca="false" t="array" ref="I4899:L4899">MMULT('t+3'!I4899:L4899,'input - gretl'!$B$3:$E$6)+MMULT('Point forecasts'!$P$5:$T$5,'input - gretl'!$B$9:$E$13)+MMULT('t+3'!Q4899:S4899,'input - gretl'!$B$14:$E$16)+E4899:H4899</f>
        <v>-0.0107143775983501</v>
      </c>
      <c r="J4899" s="3" t="n">
        <v>0.0124327307106054</v>
      </c>
      <c r="K4899" s="3" t="n">
        <v>0.0118115289469623</v>
      </c>
      <c r="L4899" s="3" t="n">
        <v>-0.0136259809152708</v>
      </c>
      <c r="M4899" s="0" t="n">
        <f aca="false">'t+3'!M4899+I4899</f>
        <v>0.108247736719493</v>
      </c>
      <c r="N4899" s="0" t="n">
        <f aca="false">'t+3'!N4899+J4899</f>
        <v>0.0275783371437159</v>
      </c>
      <c r="O4899" s="0" t="n">
        <f aca="false">'t+3'!O4899+K4899</f>
        <v>2.46685398257935</v>
      </c>
      <c r="P4899" s="0" t="n">
        <f aca="false">'t+3'!P4899+L4899</f>
        <v>1.68855054441364</v>
      </c>
      <c r="Q4899" s="0" t="n">
        <f aca="false" t="array" ref="Q4899:S4899">MMULT(M4899:P4899,'input - gretl'!$B$19:$D$22)+MMULT('Point forecasts'!$J$6:$O$6,'input - gretl'!$B$23:$D$28)</f>
        <v>13.9468238560706</v>
      </c>
      <c r="R4899" s="0" t="n">
        <v>6.84175652244088</v>
      </c>
      <c r="S4899" s="0" t="n">
        <v>10.2157031553618</v>
      </c>
      <c r="U4899" s="4" t="n">
        <f aca="false">NORMSDIST(-M4899/'rhos computation'!$B$11)-EXP(M4899+'rhos computation'!$B$11^2/2)*NORMSDIST(-M4899/'rhos computation'!$B$11-'rhos computation'!$B$11)</f>
        <v>0.0153819358368341</v>
      </c>
      <c r="V4899" s="4" t="n">
        <f aca="false">NORMSDIST(-N4899/'rhos computation'!$B$23)-EXP(N4899+'rhos computation'!$B$23^2/2)*NORMSDIST(-N4899/'rhos computation'!$B$23-'rhos computation'!$B$23)</f>
        <v>0.0110286215752645</v>
      </c>
      <c r="W4899" s="0" t="n">
        <f aca="false">NORMSDIST(-O4899)</f>
        <v>0.00681529641185291</v>
      </c>
      <c r="X4899" s="0" t="n">
        <f aca="false">NORMSDIST(-P4899)</f>
        <v>0.0456527975066992</v>
      </c>
    </row>
    <row r="4900" customFormat="false" ht="13" hidden="false" customHeight="false" outlineLevel="0" collapsed="false">
      <c r="A4900" s="0" t="n">
        <v>2.38843536940224</v>
      </c>
      <c r="B4900" s="0" t="n">
        <v>1.13108546286962</v>
      </c>
      <c r="C4900" s="0" t="n">
        <v>1.15959295821676</v>
      </c>
      <c r="D4900" s="0" t="n">
        <v>1.86766272742324</v>
      </c>
      <c r="E4900" s="0" t="n">
        <f aca="false" t="array" ref="E4900:H4900">MMULT(A4900:D4900,'Root matrix of resiudals'!$B$19:E$22)</f>
        <v>0.105753154409022</v>
      </c>
      <c r="F4900" s="0" t="n">
        <v>0.0420115732003372</v>
      </c>
      <c r="G4900" s="0" t="n">
        <v>0.0278380273891447</v>
      </c>
      <c r="H4900" s="0" t="n">
        <v>0.0307944335497578</v>
      </c>
      <c r="I4900" s="3" t="n">
        <f aca="false" t="array" ref="I4900:L4900">MMULT('t+3'!I4900:L4900,'input - gretl'!$B$3:$E$6)+MMULT('Point forecasts'!$P$5:$T$5,'input - gretl'!$B$9:$E$13)+MMULT('t+3'!Q4900:S4900,'input - gretl'!$B$14:$E$16)+E4900:H4900</f>
        <v>0.153176008139837</v>
      </c>
      <c r="J4900" s="3" t="n">
        <v>0.0702850014312955</v>
      </c>
      <c r="K4900" s="3" t="n">
        <v>0.0550428806375492</v>
      </c>
      <c r="L4900" s="3" t="n">
        <v>0.0361818667410724</v>
      </c>
      <c r="M4900" s="0" t="n">
        <f aca="false">'t+3'!M4900+I4900</f>
        <v>0.330873823485644</v>
      </c>
      <c r="N4900" s="0" t="n">
        <f aca="false">'t+3'!N4900+J4900</f>
        <v>0.103031123569079</v>
      </c>
      <c r="O4900" s="0" t="n">
        <f aca="false">'t+3'!O4900+K4900</f>
        <v>2.54634861124338</v>
      </c>
      <c r="P4900" s="0" t="n">
        <f aca="false">'t+3'!P4900+L4900</f>
        <v>1.82343536399735</v>
      </c>
      <c r="Q4900" s="0" t="n">
        <f aca="false" t="array" ref="Q4900:S4900">MMULT(M4900:P4900,'input - gretl'!$B$19:$D$22)+MMULT('Point forecasts'!$J$6:$O$6,'input - gretl'!$B$23:$D$28)</f>
        <v>14.1694499428367</v>
      </c>
      <c r="R4900" s="0" t="n">
        <v>6.91720930886625</v>
      </c>
      <c r="S4900" s="0" t="n">
        <v>10.1669155763608</v>
      </c>
      <c r="U4900" s="4" t="n">
        <f aca="false">NORMSDIST(-M4900/'rhos computation'!$B$11)-EXP(M4900+'rhos computation'!$B$11^2/2)*NORMSDIST(-M4900/'rhos computation'!$B$11-'rhos computation'!$B$11)</f>
        <v>0.000316811136938152</v>
      </c>
      <c r="V4900" s="4" t="n">
        <f aca="false">NORMSDIST(-N4900/'rhos computation'!$B$23)-EXP(N4900+'rhos computation'!$B$23^2/2)*NORMSDIST(-N4900/'rhos computation'!$B$23-'rhos computation'!$B$23)</f>
        <v>0.000740121774144314</v>
      </c>
      <c r="W4900" s="0" t="n">
        <f aca="false">NORMSDIST(-O4900)</f>
        <v>0.00544282084250624</v>
      </c>
      <c r="X4900" s="0" t="n">
        <f aca="false">NORMSDIST(-P4900)</f>
        <v>0.0341187391413345</v>
      </c>
    </row>
    <row r="4901" customFormat="false" ht="13" hidden="false" customHeight="false" outlineLevel="0" collapsed="false">
      <c r="A4901" s="0" t="n">
        <v>2.63592484693179</v>
      </c>
      <c r="B4901" s="0" t="n">
        <v>0.070392098940446</v>
      </c>
      <c r="C4901" s="0" t="n">
        <v>0.994445514492661</v>
      </c>
      <c r="D4901" s="0" t="n">
        <v>0.0229553740086938</v>
      </c>
      <c r="E4901" s="0" t="n">
        <f aca="false" t="array" ref="E4901:H4901">MMULT(A4901:D4901,'Root matrix of resiudals'!$B$19:E$22)</f>
        <v>0.114472248422439</v>
      </c>
      <c r="F4901" s="0" t="n">
        <v>0.0115515813253333</v>
      </c>
      <c r="G4901" s="0" t="n">
        <v>0.0195613379371243</v>
      </c>
      <c r="H4901" s="0" t="n">
        <v>0.000506711933595141</v>
      </c>
      <c r="I4901" s="3" t="n">
        <f aca="false" t="array" ref="I4901:L4901">MMULT('t+3'!I4901:L4901,'input - gretl'!$B$3:$E$6)+MMULT('Point forecasts'!$P$5:$T$5,'input - gretl'!$B$9:$E$13)+MMULT('t+3'!Q4901:S4901,'input - gretl'!$B$14:$E$16)+E4901:H4901</f>
        <v>0.165980756529898</v>
      </c>
      <c r="J4901" s="3" t="n">
        <v>0.0645961495129885</v>
      </c>
      <c r="K4901" s="3" t="n">
        <v>0.0266369778524153</v>
      </c>
      <c r="L4901" s="3" t="n">
        <v>-0.0194678992695182</v>
      </c>
      <c r="M4901" s="0" t="n">
        <f aca="false">'t+3'!M4901+I4901</f>
        <v>0.267117647544933</v>
      </c>
      <c r="N4901" s="0" t="n">
        <f aca="false">'t+3'!N4901+J4901</f>
        <v>0.0120498073911905</v>
      </c>
      <c r="O4901" s="0" t="n">
        <f aca="false">'t+3'!O4901+K4901</f>
        <v>2.45388199837055</v>
      </c>
      <c r="P4901" s="0" t="n">
        <f aca="false">'t+3'!P4901+L4901</f>
        <v>1.72439244610677</v>
      </c>
      <c r="Q4901" s="0" t="n">
        <f aca="false" t="array" ref="Q4901:S4901">MMULT(M4901:P4901,'input - gretl'!$B$19:$D$22)+MMULT('Point forecasts'!$J$6:$O$6,'input - gretl'!$B$23:$D$28)</f>
        <v>14.105693766896</v>
      </c>
      <c r="R4901" s="0" t="n">
        <v>6.82622799268836</v>
      </c>
      <c r="S4901" s="0" t="n">
        <v>10.1686437305478</v>
      </c>
      <c r="U4901" s="4" t="n">
        <f aca="false">NORMSDIST(-M4901/'rhos computation'!$B$11)-EXP(M4901+'rhos computation'!$B$11^2/2)*NORMSDIST(-M4901/'rhos computation'!$B$11-'rhos computation'!$B$11)</f>
        <v>0.00120058497799821</v>
      </c>
      <c r="V4901" s="4" t="n">
        <f aca="false">NORMSDIST(-N4901/'rhos computation'!$B$23)-EXP(N4901+'rhos computation'!$B$23^2/2)*NORMSDIST(-N4901/'rhos computation'!$B$23-'rhos computation'!$B$23)</f>
        <v>0.0164566973515454</v>
      </c>
      <c r="W4901" s="0" t="n">
        <f aca="false">NORMSDIST(-O4901)</f>
        <v>0.00706616740193532</v>
      </c>
      <c r="X4901" s="0" t="n">
        <f aca="false">NORMSDIST(-P4901)</f>
        <v>0.0423185101605567</v>
      </c>
    </row>
    <row r="4902" customFormat="false" ht="13" hidden="false" customHeight="false" outlineLevel="0" collapsed="false">
      <c r="A4902" s="0" t="n">
        <v>-1.41475510238078</v>
      </c>
      <c r="B4902" s="0" t="n">
        <v>0.819160925522031</v>
      </c>
      <c r="C4902" s="0" t="n">
        <v>2.07379817692269</v>
      </c>
      <c r="D4902" s="0" t="n">
        <v>-0.781319495449154</v>
      </c>
      <c r="E4902" s="0" t="n">
        <f aca="false" t="array" ref="E4902:H4902">MMULT(A4902:D4902,'Root matrix of resiudals'!$B$19:E$22)</f>
        <v>-0.0559836497124063</v>
      </c>
      <c r="F4902" s="0" t="n">
        <v>0.0275963649161871</v>
      </c>
      <c r="G4902" s="0" t="n">
        <v>0.033719039809488</v>
      </c>
      <c r="H4902" s="0" t="n">
        <v>-0.009708013872475</v>
      </c>
      <c r="I4902" s="3" t="n">
        <f aca="false" t="array" ref="I4902:L4902">MMULT('t+3'!I4902:L4902,'input - gretl'!$B$3:$E$6)+MMULT('Point forecasts'!$P$5:$T$5,'input - gretl'!$B$9:$E$13)+MMULT('t+3'!Q4902:S4902,'input - gretl'!$B$14:$E$16)+E4902:H4902</f>
        <v>-0.0626162523425454</v>
      </c>
      <c r="J4902" s="3" t="n">
        <v>0.0511791706037735</v>
      </c>
      <c r="K4902" s="3" t="n">
        <v>0.0273626614559212</v>
      </c>
      <c r="L4902" s="3" t="n">
        <v>-0.015402666786875</v>
      </c>
      <c r="M4902" s="0" t="n">
        <f aca="false">'t+3'!M4902+I4902</f>
        <v>0.041314863520187</v>
      </c>
      <c r="N4902" s="0" t="n">
        <f aca="false">'t+3'!N4902+J4902</f>
        <v>0.000717671627894607</v>
      </c>
      <c r="O4902" s="0" t="n">
        <f aca="false">'t+3'!O4902+K4902</f>
        <v>2.42068677362935</v>
      </c>
      <c r="P4902" s="0" t="n">
        <f aca="false">'t+3'!P4902+L4902</f>
        <v>1.68630521067763</v>
      </c>
      <c r="Q4902" s="0" t="n">
        <f aca="false" t="array" ref="Q4902:S4902">MMULT(M4902:P4902,'input - gretl'!$B$19:$D$22)+MMULT('Point forecasts'!$J$6:$O$6,'input - gretl'!$B$23:$D$28)</f>
        <v>13.8798909828712</v>
      </c>
      <c r="R4902" s="0" t="n">
        <v>6.81489585692506</v>
      </c>
      <c r="S4902" s="0" t="n">
        <v>10.1716713710615</v>
      </c>
      <c r="U4902" s="4" t="n">
        <f aca="false">NORMSDIST(-M4902/'rhos computation'!$B$11)-EXP(M4902+'rhos computation'!$B$11^2/2)*NORMSDIST(-M4902/'rhos computation'!$B$11-'rhos computation'!$B$11)</f>
        <v>0.0334011473515702</v>
      </c>
      <c r="V4902" s="4" t="n">
        <f aca="false">NORMSDIST(-N4902/'rhos computation'!$B$23)-EXP(N4902+'rhos computation'!$B$23^2/2)*NORMSDIST(-N4902/'rhos computation'!$B$23-'rhos computation'!$B$23)</f>
        <v>0.0213996170558307</v>
      </c>
      <c r="W4902" s="0" t="n">
        <f aca="false">NORMSDIST(-O4902)</f>
        <v>0.00774560948401348</v>
      </c>
      <c r="X4902" s="0" t="n">
        <f aca="false">NORMSDIST(-P4902)</f>
        <v>0.0458685139710842</v>
      </c>
    </row>
    <row r="4903" customFormat="false" ht="13" hidden="false" customHeight="false" outlineLevel="0" collapsed="false">
      <c r="A4903" s="0" t="n">
        <v>0.41502125056212</v>
      </c>
      <c r="B4903" s="0" t="n">
        <v>-0.867449004049482</v>
      </c>
      <c r="C4903" s="0" t="n">
        <v>0.207820887486147</v>
      </c>
      <c r="D4903" s="0" t="n">
        <v>-0.671389463162398</v>
      </c>
      <c r="E4903" s="0" t="n">
        <f aca="false" t="array" ref="E4903:H4903">MMULT(A4903:D4903,'Root matrix of resiudals'!$B$19:E$22)</f>
        <v>0.0163560002576403</v>
      </c>
      <c r="F4903" s="0" t="n">
        <v>-0.0231430996947919</v>
      </c>
      <c r="G4903" s="0" t="n">
        <v>-2.1571170290103E-005</v>
      </c>
      <c r="H4903" s="0" t="n">
        <v>-0.0108725399936504</v>
      </c>
      <c r="I4903" s="3" t="n">
        <f aca="false" t="array" ref="I4903:L4903">MMULT('t+3'!I4903:L4903,'input - gretl'!$B$3:$E$6)+MMULT('Point forecasts'!$P$5:$T$5,'input - gretl'!$B$9:$E$13)+MMULT('t+3'!Q4903:S4903,'input - gretl'!$B$14:$E$16)+E4903:H4903</f>
        <v>0.0398426275892636</v>
      </c>
      <c r="J4903" s="3" t="n">
        <v>-0.0294957741685098</v>
      </c>
      <c r="K4903" s="3" t="n">
        <v>0.0172091844315142</v>
      </c>
      <c r="L4903" s="3" t="n">
        <v>-0.0137211278212713</v>
      </c>
      <c r="M4903" s="0" t="n">
        <f aca="false">'t+3'!M4903+I4903</f>
        <v>0.224283325407491</v>
      </c>
      <c r="N4903" s="0" t="n">
        <f aca="false">'t+3'!N4903+J4903</f>
        <v>0.0113962993432145</v>
      </c>
      <c r="O4903" s="0" t="n">
        <f aca="false">'t+3'!O4903+K4903</f>
        <v>2.47012752553315</v>
      </c>
      <c r="P4903" s="0" t="n">
        <f aca="false">'t+3'!P4903+L4903</f>
        <v>1.74501796773527</v>
      </c>
      <c r="Q4903" s="0" t="n">
        <f aca="false" t="array" ref="Q4903:S4903">MMULT(M4903:P4903,'input - gretl'!$B$19:$D$22)+MMULT('Point forecasts'!$J$6:$O$6,'input - gretl'!$B$23:$D$28)</f>
        <v>14.0628594447585</v>
      </c>
      <c r="R4903" s="0" t="n">
        <v>6.82557448464038</v>
      </c>
      <c r="S4903" s="0" t="n">
        <v>10.1652733553656</v>
      </c>
      <c r="U4903" s="4" t="n">
        <f aca="false">NORMSDIST(-M4903/'rhos computation'!$B$11)-EXP(M4903+'rhos computation'!$B$11^2/2)*NORMSDIST(-M4903/'rhos computation'!$B$11-'rhos computation'!$B$11)</f>
        <v>0.00265257210744331</v>
      </c>
      <c r="V4903" s="4" t="n">
        <f aca="false">NORMSDIST(-N4903/'rhos computation'!$B$23)-EXP(N4903+'rhos computation'!$B$23^2/2)*NORMSDIST(-N4903/'rhos computation'!$B$23-'rhos computation'!$B$23)</f>
        <v>0.0167188411947716</v>
      </c>
      <c r="W4903" s="0" t="n">
        <f aca="false">NORMSDIST(-O4903)</f>
        <v>0.00675324466962428</v>
      </c>
      <c r="X4903" s="0" t="n">
        <f aca="false">NORMSDIST(-P4903)</f>
        <v>0.0404908706939611</v>
      </c>
    </row>
    <row r="4904" customFormat="false" ht="13" hidden="false" customHeight="false" outlineLevel="0" collapsed="false">
      <c r="A4904" s="0" t="n">
        <v>-1.24368166128093</v>
      </c>
      <c r="B4904" s="0" t="n">
        <v>-0.987332249209442</v>
      </c>
      <c r="C4904" s="0" t="n">
        <v>-0.559856893600008</v>
      </c>
      <c r="D4904" s="0" t="n">
        <v>-1.0195483200655</v>
      </c>
      <c r="E4904" s="0" t="n">
        <f aca="false" t="array" ref="E4904:H4904">MMULT(A4904:D4904,'Root matrix of resiudals'!$B$19:E$22)</f>
        <v>-0.0558963826011346</v>
      </c>
      <c r="F4904" s="0" t="n">
        <v>-0.0331032550578787</v>
      </c>
      <c r="G4904" s="0" t="n">
        <v>-0.015271350124152</v>
      </c>
      <c r="H4904" s="0" t="n">
        <v>-0.0167740706234803</v>
      </c>
      <c r="I4904" s="3" t="n">
        <f aca="false" t="array" ref="I4904:L4904">MMULT('t+3'!I4904:L4904,'input - gretl'!$B$3:$E$6)+MMULT('Point forecasts'!$P$5:$T$5,'input - gretl'!$B$9:$E$13)+MMULT('t+3'!Q4904:S4904,'input - gretl'!$B$14:$E$16)+E4904:H4904</f>
        <v>-0.0594877274557233</v>
      </c>
      <c r="J4904" s="3" t="n">
        <v>-0.0466930547143099</v>
      </c>
      <c r="K4904" s="3" t="n">
        <v>-0.0173148330400733</v>
      </c>
      <c r="L4904" s="3" t="n">
        <v>-0.0268291299836335</v>
      </c>
      <c r="M4904" s="0" t="n">
        <f aca="false">'t+3'!M4904+I4904</f>
        <v>0.0359374993433482</v>
      </c>
      <c r="N4904" s="0" t="n">
        <f aca="false">'t+3'!N4904+J4904</f>
        <v>-0.0564975281903129</v>
      </c>
      <c r="O4904" s="0" t="n">
        <f aca="false">'t+3'!O4904+K4904</f>
        <v>2.41608814626357</v>
      </c>
      <c r="P4904" s="0" t="n">
        <f aca="false">'t+3'!P4904+L4904</f>
        <v>1.74907535190793</v>
      </c>
      <c r="Q4904" s="0" t="n">
        <f aca="false" t="array" ref="Q4904:S4904">MMULT(M4904:P4904,'input - gretl'!$B$19:$D$22)+MMULT('Point forecasts'!$J$6:$O$6,'input - gretl'!$B$23:$D$28)</f>
        <v>13.8745136186944</v>
      </c>
      <c r="R4904" s="0" t="n">
        <v>6.75768065710686</v>
      </c>
      <c r="S4904" s="0" t="n">
        <v>10.1073752008786</v>
      </c>
      <c r="U4904" s="4" t="n">
        <f aca="false">NORMSDIST(-M4904/'rhos computation'!$B$11)-EXP(M4904+'rhos computation'!$B$11^2/2)*NORMSDIST(-M4904/'rhos computation'!$B$11-'rhos computation'!$B$11)</f>
        <v>0.0353029345849888</v>
      </c>
      <c r="V4904" s="4" t="n">
        <f aca="false">NORMSDIST(-N4904/'rhos computation'!$B$23)-EXP(N4904+'rhos computation'!$B$23^2/2)*NORMSDIST(-N4904/'rhos computation'!$B$23-'rhos computation'!$B$23)</f>
        <v>0.0582393524792795</v>
      </c>
      <c r="W4904" s="0" t="n">
        <f aca="false">NORMSDIST(-O4904)</f>
        <v>0.00784413148909531</v>
      </c>
      <c r="X4904" s="0" t="n">
        <f aca="false">NORMSDIST(-P4904)</f>
        <v>0.0401389975897684</v>
      </c>
    </row>
    <row r="4905" customFormat="false" ht="13" hidden="false" customHeight="false" outlineLevel="0" collapsed="false">
      <c r="A4905" s="0" t="n">
        <v>-0.0495401057831082</v>
      </c>
      <c r="B4905" s="0" t="n">
        <v>-0.324093415171929</v>
      </c>
      <c r="C4905" s="0" t="n">
        <v>-0.691938379658094</v>
      </c>
      <c r="D4905" s="0" t="n">
        <v>1.85187762687433</v>
      </c>
      <c r="E4905" s="0" t="n">
        <f aca="false" t="array" ref="E4905:H4905">MMULT(A4905:D4905,'Root matrix of resiudals'!$B$19:E$22)</f>
        <v>-0.00442318054438752</v>
      </c>
      <c r="F4905" s="0" t="n">
        <v>-0.0117349706817938</v>
      </c>
      <c r="G4905" s="0" t="n">
        <v>-0.0102549483119794</v>
      </c>
      <c r="H4905" s="0" t="n">
        <v>0.0292557788496736</v>
      </c>
      <c r="I4905" s="3" t="n">
        <f aca="false" t="array" ref="I4905:L4905">MMULT('t+3'!I4905:L4905,'input - gretl'!$B$3:$E$6)+MMULT('Point forecasts'!$P$5:$T$5,'input - gretl'!$B$9:$E$13)+MMULT('t+3'!Q4905:S4905,'input - gretl'!$B$14:$E$16)+E4905:H4905</f>
        <v>-0.00774373669272422</v>
      </c>
      <c r="J4905" s="3" t="n">
        <v>-0.0365281227091113</v>
      </c>
      <c r="K4905" s="3" t="n">
        <v>-0.0168711488313632</v>
      </c>
      <c r="L4905" s="3" t="n">
        <v>0.0312377187638381</v>
      </c>
      <c r="M4905" s="0" t="n">
        <f aca="false">'t+3'!M4905+I4905</f>
        <v>0.0918813911610167</v>
      </c>
      <c r="N4905" s="0" t="n">
        <f aca="false">'t+3'!N4905+J4905</f>
        <v>-0.0374609935353645</v>
      </c>
      <c r="O4905" s="0" t="n">
        <f aca="false">'t+3'!O4905+K4905</f>
        <v>2.42507546102904</v>
      </c>
      <c r="P4905" s="0" t="n">
        <f aca="false">'t+3'!P4905+L4905</f>
        <v>1.79884756012022</v>
      </c>
      <c r="Q4905" s="0" t="n">
        <f aca="false" t="array" ref="Q4905:S4905">MMULT(M4905:P4905,'input - gretl'!$B$19:$D$22)+MMULT('Point forecasts'!$J$6:$O$6,'input - gretl'!$B$23:$D$28)</f>
        <v>13.9304575105121</v>
      </c>
      <c r="R4905" s="0" t="n">
        <v>6.7767171917618</v>
      </c>
      <c r="S4905" s="0" t="n">
        <v>10.0690266570238</v>
      </c>
      <c r="U4905" s="4" t="n">
        <f aca="false">NORMSDIST(-M4905/'rhos computation'!$B$11)-EXP(M4905+'rhos computation'!$B$11^2/2)*NORMSDIST(-M4905/'rhos computation'!$B$11-'rhos computation'!$B$11)</f>
        <v>0.0188775621699734</v>
      </c>
      <c r="V4905" s="4" t="n">
        <f aca="false">NORMSDIST(-N4905/'rhos computation'!$B$23)-EXP(N4905+'rhos computation'!$B$23^2/2)*NORMSDIST(-N4905/'rhos computation'!$B$23-'rhos computation'!$B$23)</f>
        <v>0.0440514670709846</v>
      </c>
      <c r="W4905" s="0" t="n">
        <f aca="false">NORMSDIST(-O4905)</f>
        <v>0.00765260251885032</v>
      </c>
      <c r="X4905" s="0" t="n">
        <f aca="false">NORMSDIST(-P4905)</f>
        <v>0.0360213988385732</v>
      </c>
    </row>
    <row r="4906" customFormat="false" ht="13" hidden="false" customHeight="false" outlineLevel="0" collapsed="false">
      <c r="A4906" s="0" t="n">
        <v>0.76956587717984</v>
      </c>
      <c r="B4906" s="0" t="n">
        <v>-1.24222819459558</v>
      </c>
      <c r="C4906" s="0" t="n">
        <v>-2.11291678440489</v>
      </c>
      <c r="D4906" s="0" t="n">
        <v>0.742336442074958</v>
      </c>
      <c r="E4906" s="0" t="n">
        <f aca="false" t="array" ref="E4906:H4906">MMULT(A4906:D4906,'Root matrix of resiudals'!$B$19:E$22)</f>
        <v>0.0273107749163401</v>
      </c>
      <c r="F4906" s="0" t="n">
        <v>-0.0412881760854918</v>
      </c>
      <c r="G4906" s="0" t="n">
        <v>-0.0367101217507208</v>
      </c>
      <c r="H4906" s="0" t="n">
        <v>0.00924989648121022</v>
      </c>
      <c r="I4906" s="3" t="n">
        <f aca="false" t="array" ref="I4906:L4906">MMULT('t+3'!I4906:L4906,'input - gretl'!$B$3:$E$6)+MMULT('Point forecasts'!$P$5:$T$5,'input - gretl'!$B$9:$E$13)+MMULT('t+3'!Q4906:S4906,'input - gretl'!$B$14:$E$16)+E4906:H4906</f>
        <v>0.107300964163368</v>
      </c>
      <c r="J4906" s="3" t="n">
        <v>-0.025004977653127</v>
      </c>
      <c r="K4906" s="3" t="n">
        <v>-0.0298142024411305</v>
      </c>
      <c r="L4906" s="3" t="n">
        <v>0.0176393811386504</v>
      </c>
      <c r="M4906" s="0" t="n">
        <f aca="false">'t+3'!M4906+I4906</f>
        <v>0.248494675492801</v>
      </c>
      <c r="N4906" s="0" t="n">
        <f aca="false">'t+3'!N4906+J4906</f>
        <v>0.00189160654447831</v>
      </c>
      <c r="O4906" s="0" t="n">
        <f aca="false">'t+3'!O4906+K4906</f>
        <v>2.45283857094514</v>
      </c>
      <c r="P4906" s="0" t="n">
        <f aca="false">'t+3'!P4906+L4906</f>
        <v>1.73313367560283</v>
      </c>
      <c r="Q4906" s="0" t="n">
        <f aca="false" t="array" ref="Q4906:S4906">MMULT(M4906:P4906,'input - gretl'!$B$19:$D$22)+MMULT('Point forecasts'!$J$6:$O$6,'input - gretl'!$B$23:$D$28)</f>
        <v>14.0870707948439</v>
      </c>
      <c r="R4906" s="0" t="n">
        <v>6.81606979184165</v>
      </c>
      <c r="S4906" s="0" t="n">
        <v>10.1592869568101</v>
      </c>
      <c r="U4906" s="4" t="n">
        <f aca="false">NORMSDIST(-M4906/'rhos computation'!$B$11)-EXP(M4906+'rhos computation'!$B$11^2/2)*NORMSDIST(-M4906/'rhos computation'!$B$11-'rhos computation'!$B$11)</f>
        <v>0.00171151706800553</v>
      </c>
      <c r="V4906" s="4" t="n">
        <f aca="false">NORMSDIST(-N4906/'rhos computation'!$B$23)-EXP(N4906+'rhos computation'!$B$23^2/2)*NORMSDIST(-N4906/'rhos computation'!$B$23-'rhos computation'!$B$23)</f>
        <v>0.0208482724898278</v>
      </c>
      <c r="W4906" s="0" t="n">
        <f aca="false">NORMSDIST(-O4906)</f>
        <v>0.00708669642257866</v>
      </c>
      <c r="X4906" s="0" t="n">
        <f aca="false">NORMSDIST(-P4906)</f>
        <v>0.0415359560498935</v>
      </c>
    </row>
    <row r="4907" customFormat="false" ht="13" hidden="false" customHeight="false" outlineLevel="0" collapsed="false">
      <c r="A4907" s="0" t="n">
        <v>-0.156876219226074</v>
      </c>
      <c r="B4907" s="0" t="n">
        <v>-0.714840802973497</v>
      </c>
      <c r="C4907" s="0" t="n">
        <v>1.11200983759858</v>
      </c>
      <c r="D4907" s="0" t="n">
        <v>0.193657055782795</v>
      </c>
      <c r="E4907" s="0" t="n">
        <f aca="false" t="array" ref="E4907:H4907">MMULT(A4907:D4907,'Root matrix of resiudals'!$B$19:E$22)</f>
        <v>-0.00704970798700758</v>
      </c>
      <c r="F4907" s="0" t="n">
        <v>-0.0167744439185846</v>
      </c>
      <c r="G4907" s="0" t="n">
        <v>0.0153820690211731</v>
      </c>
      <c r="H4907" s="0" t="n">
        <v>0.00442914045406939</v>
      </c>
      <c r="I4907" s="3" t="n">
        <f aca="false" t="array" ref="I4907:L4907">MMULT('t+3'!I4907:L4907,'input - gretl'!$B$3:$E$6)+MMULT('Point forecasts'!$P$5:$T$5,'input - gretl'!$B$9:$E$13)+MMULT('t+3'!Q4907:S4907,'input - gretl'!$B$14:$E$16)+E4907:H4907</f>
        <v>0.00126714828375826</v>
      </c>
      <c r="J4907" s="3" t="n">
        <v>-0.0136606385218137</v>
      </c>
      <c r="K4907" s="3" t="n">
        <v>0.0248940502808575</v>
      </c>
      <c r="L4907" s="3" t="n">
        <v>0.0117363930613502</v>
      </c>
      <c r="M4907" s="0" t="n">
        <f aca="false">'t+3'!M4907+I4907</f>
        <v>0.115285816105039</v>
      </c>
      <c r="N4907" s="0" t="n">
        <f aca="false">'t+3'!N4907+J4907</f>
        <v>0.00861290667484186</v>
      </c>
      <c r="O4907" s="0" t="n">
        <f aca="false">'t+3'!O4907+K4907</f>
        <v>2.48929425332605</v>
      </c>
      <c r="P4907" s="0" t="n">
        <f aca="false">'t+3'!P4907+L4907</f>
        <v>1.77099132114107</v>
      </c>
      <c r="Q4907" s="0" t="n">
        <f aca="false" t="array" ref="Q4907:S4907">MMULT(M4907:P4907,'input - gretl'!$B$19:$D$22)+MMULT('Point forecasts'!$J$6:$O$6,'input - gretl'!$B$23:$D$28)</f>
        <v>13.9538619354561</v>
      </c>
      <c r="R4907" s="0" t="n">
        <v>6.82279109197201</v>
      </c>
      <c r="S4907" s="0" t="n">
        <v>10.1597381254019</v>
      </c>
      <c r="U4907" s="4" t="n">
        <f aca="false">NORMSDIST(-M4907/'rhos computation'!$B$11)-EXP(M4907+'rhos computation'!$B$11^2/2)*NORMSDIST(-M4907/'rhos computation'!$B$11-'rhos computation'!$B$11)</f>
        <v>0.0140412143533537</v>
      </c>
      <c r="V4907" s="4" t="n">
        <f aca="false">NORMSDIST(-N4907/'rhos computation'!$B$23)-EXP(N4907+'rhos computation'!$B$23^2/2)*NORMSDIST(-N4907/'rhos computation'!$B$23-'rhos computation'!$B$23)</f>
        <v>0.0178666105553973</v>
      </c>
      <c r="W4907" s="0" t="n">
        <f aca="false">NORMSDIST(-O4907)</f>
        <v>0.00639984898176464</v>
      </c>
      <c r="X4907" s="0" t="n">
        <f aca="false">NORMSDIST(-P4907)</f>
        <v>0.0382810724782895</v>
      </c>
    </row>
    <row r="4908" customFormat="false" ht="13" hidden="false" customHeight="false" outlineLevel="0" collapsed="false">
      <c r="A4908" s="0" t="n">
        <v>1.86513957593022</v>
      </c>
      <c r="B4908" s="0" t="n">
        <v>-1.32837643947838</v>
      </c>
      <c r="C4908" s="0" t="n">
        <v>0.0404440565253994</v>
      </c>
      <c r="D4908" s="0" t="n">
        <v>-1.06490852113821</v>
      </c>
      <c r="E4908" s="0" t="n">
        <f aca="false" t="array" ref="E4908:H4908">MMULT(A4908:D4908,'Root matrix of resiudals'!$B$19:E$22)</f>
        <v>0.077472941862121</v>
      </c>
      <c r="F4908" s="0" t="n">
        <v>-0.0336561777650105</v>
      </c>
      <c r="G4908" s="0" t="n">
        <v>-0.00303315127906616</v>
      </c>
      <c r="H4908" s="0" t="n">
        <v>-0.0180353990818982</v>
      </c>
      <c r="I4908" s="3" t="n">
        <f aca="false" t="array" ref="I4908:L4908">MMULT('t+3'!I4908:L4908,'input - gretl'!$B$3:$E$6)+MMULT('Point forecasts'!$P$5:$T$5,'input - gretl'!$B$9:$E$13)+MMULT('t+3'!Q4908:S4908,'input - gretl'!$B$14:$E$16)+E4908:H4908</f>
        <v>0.100102519848124</v>
      </c>
      <c r="J4908" s="3" t="n">
        <v>-0.0644351369308204</v>
      </c>
      <c r="K4908" s="3" t="n">
        <v>0.0062649285515078</v>
      </c>
      <c r="L4908" s="3" t="n">
        <v>-0.0203179394612795</v>
      </c>
      <c r="M4908" s="0" t="n">
        <f aca="false">'t+3'!M4908+I4908</f>
        <v>0.190806112624302</v>
      </c>
      <c r="N4908" s="0" t="n">
        <f aca="false">'t+3'!N4908+J4908</f>
        <v>-0.0260931141641462</v>
      </c>
      <c r="O4908" s="0" t="n">
        <f aca="false">'t+3'!O4908+K4908</f>
        <v>2.45095977918013</v>
      </c>
      <c r="P4908" s="0" t="n">
        <f aca="false">'t+3'!P4908+L4908</f>
        <v>1.77226497733794</v>
      </c>
      <c r="Q4908" s="0" t="n">
        <f aca="false" t="array" ref="Q4908:S4908">MMULT(M4908:P4908,'input - gretl'!$B$19:$D$22)+MMULT('Point forecasts'!$J$6:$O$6,'input - gretl'!$B$23:$D$28)</f>
        <v>14.0293822319754</v>
      </c>
      <c r="R4908" s="0" t="n">
        <v>6.78808507113302</v>
      </c>
      <c r="S4908" s="0" t="n">
        <v>10.12019234053</v>
      </c>
      <c r="U4908" s="4" t="n">
        <f aca="false">NORMSDIST(-M4908/'rhos computation'!$B$11)-EXP(M4908+'rhos computation'!$B$11^2/2)*NORMSDIST(-M4908/'rhos computation'!$B$11-'rhos computation'!$B$11)</f>
        <v>0.00466320129283146</v>
      </c>
      <c r="V4908" s="4" t="n">
        <f aca="false">NORMSDIST(-N4908/'rhos computation'!$B$23)-EXP(N4908+'rhos computation'!$B$23^2/2)*NORMSDIST(-N4908/'rhos computation'!$B$23-'rhos computation'!$B$23)</f>
        <v>0.0364029725060228</v>
      </c>
      <c r="W4908" s="0" t="n">
        <f aca="false">NORMSDIST(-O4908)</f>
        <v>0.0071237936261974</v>
      </c>
      <c r="X4908" s="0" t="n">
        <f aca="false">NORMSDIST(-P4908)</f>
        <v>0.0381752910042705</v>
      </c>
    </row>
    <row r="4909" customFormat="false" ht="13" hidden="false" customHeight="false" outlineLevel="0" collapsed="false">
      <c r="A4909" s="0" t="n">
        <v>0.564793203366495</v>
      </c>
      <c r="B4909" s="0" t="n">
        <v>2.70056388291411</v>
      </c>
      <c r="C4909" s="0" t="n">
        <v>1.42844614615206</v>
      </c>
      <c r="D4909" s="0" t="n">
        <v>0.244805385537842</v>
      </c>
      <c r="E4909" s="0" t="n">
        <f aca="false" t="array" ref="E4909:H4909">MMULT(A4909:D4909,'Root matrix of resiudals'!$B$19:E$22)</f>
        <v>0.0320177815815607</v>
      </c>
      <c r="F4909" s="0" t="n">
        <v>0.0835845392670613</v>
      </c>
      <c r="G4909" s="0" t="n">
        <v>0.0336944439638391</v>
      </c>
      <c r="H4909" s="0" t="n">
        <v>0.00556945686339975</v>
      </c>
      <c r="I4909" s="3" t="n">
        <f aca="false" t="array" ref="I4909:L4909">MMULT('t+3'!I4909:L4909,'input - gretl'!$B$3:$E$6)+MMULT('Point forecasts'!$P$5:$T$5,'input - gretl'!$B$9:$E$13)+MMULT('t+3'!Q4909:S4909,'input - gretl'!$B$14:$E$16)+E4909:H4909</f>
        <v>0.0445216906455545</v>
      </c>
      <c r="J4909" s="3" t="n">
        <v>0.111887628813837</v>
      </c>
      <c r="K4909" s="3" t="n">
        <v>0.0396510689932568</v>
      </c>
      <c r="L4909" s="3" t="n">
        <v>-0.0156901136478271</v>
      </c>
      <c r="M4909" s="0" t="n">
        <f aca="false">'t+3'!M4909+I4909</f>
        <v>0.145170947322104</v>
      </c>
      <c r="N4909" s="0" t="n">
        <f aca="false">'t+3'!N4909+J4909</f>
        <v>0.0555976732159895</v>
      </c>
      <c r="O4909" s="0" t="n">
        <f aca="false">'t+3'!O4909+K4909</f>
        <v>2.41303288188549</v>
      </c>
      <c r="P4909" s="0" t="n">
        <f aca="false">'t+3'!P4909+L4909</f>
        <v>1.73476906102502</v>
      </c>
      <c r="Q4909" s="0" t="n">
        <f aca="false" t="array" ref="Q4909:S4909">MMULT(M4909:P4909,'input - gretl'!$B$19:$D$22)+MMULT('Point forecasts'!$J$6:$O$6,'input - gretl'!$B$23:$D$28)</f>
        <v>13.9837470666732</v>
      </c>
      <c r="R4909" s="0" t="n">
        <v>6.86977585851316</v>
      </c>
      <c r="S4909" s="0" t="n">
        <v>10.1179259344447</v>
      </c>
      <c r="U4909" s="4" t="n">
        <f aca="false">NORMSDIST(-M4909/'rhos computation'!$B$11)-EXP(M4909+'rhos computation'!$B$11^2/2)*NORMSDIST(-M4909/'rhos computation'!$B$11-'rhos computation'!$B$11)</f>
        <v>0.00933018850381459</v>
      </c>
      <c r="V4909" s="4" t="n">
        <f aca="false">NORMSDIST(-N4909/'rhos computation'!$B$23)-EXP(N4909+'rhos computation'!$B$23^2/2)*NORMSDIST(-N4909/'rhos computation'!$B$23-'rhos computation'!$B$23)</f>
        <v>0.00471494157017169</v>
      </c>
      <c r="W4909" s="0" t="n">
        <f aca="false">NORMSDIST(-O4909)</f>
        <v>0.00791019611971576</v>
      </c>
      <c r="X4909" s="0" t="n">
        <f aca="false">NORMSDIST(-P4909)</f>
        <v>0.0413908591485509</v>
      </c>
    </row>
    <row r="4910" customFormat="false" ht="13" hidden="false" customHeight="false" outlineLevel="0" collapsed="false">
      <c r="A4910" s="0" t="n">
        <v>0.785152028202879</v>
      </c>
      <c r="B4910" s="0" t="n">
        <v>-0.53866279152511</v>
      </c>
      <c r="C4910" s="0" t="n">
        <v>-0.677316570197545</v>
      </c>
      <c r="D4910" s="0" t="n">
        <v>-0.812941019005761</v>
      </c>
      <c r="E4910" s="0" t="n">
        <f aca="false" t="array" ref="E4910:H4910">MMULT(A4910:D4910,'Root matrix of resiudals'!$B$19:E$22)</f>
        <v>0.0319414965102745</v>
      </c>
      <c r="F4910" s="0" t="n">
        <v>-0.0160982196529306</v>
      </c>
      <c r="G4910" s="0" t="n">
        <v>-0.0128104480080705</v>
      </c>
      <c r="H4910" s="0" t="n">
        <v>-0.0143033402875941</v>
      </c>
      <c r="I4910" s="3" t="n">
        <f aca="false" t="array" ref="I4910:L4910">MMULT('t+3'!I4910:L4910,'input - gretl'!$B$3:$E$6)+MMULT('Point forecasts'!$P$5:$T$5,'input - gretl'!$B$9:$E$13)+MMULT('t+3'!Q4910:S4910,'input - gretl'!$B$14:$E$16)+E4910:H4910</f>
        <v>0.0928383667375495</v>
      </c>
      <c r="J4910" s="3" t="n">
        <v>-0.0230666471817639</v>
      </c>
      <c r="K4910" s="3" t="n">
        <v>0.000809888891537889</v>
      </c>
      <c r="L4910" s="3" t="n">
        <v>-0.0150544216553917</v>
      </c>
      <c r="M4910" s="0" t="n">
        <f aca="false">'t+3'!M4910+I4910</f>
        <v>0.228075199665007</v>
      </c>
      <c r="N4910" s="0" t="n">
        <f aca="false">'t+3'!N4910+J4910</f>
        <v>0.018190128503979</v>
      </c>
      <c r="O4910" s="0" t="n">
        <f aca="false">'t+3'!O4910+K4910</f>
        <v>2.47842127933343</v>
      </c>
      <c r="P4910" s="0" t="n">
        <f aca="false">'t+3'!P4910+L4910</f>
        <v>1.7611214462322</v>
      </c>
      <c r="Q4910" s="0" t="n">
        <f aca="false" t="array" ref="Q4910:S4910">MMULT(M4910:P4910,'input - gretl'!$B$19:$D$22)+MMULT('Point forecasts'!$J$6:$O$6,'input - gretl'!$B$23:$D$28)</f>
        <v>14.0666513190161</v>
      </c>
      <c r="R4910" s="0" t="n">
        <v>6.83236831380115</v>
      </c>
      <c r="S4910" s="0" t="n">
        <v>10.1582518959414</v>
      </c>
      <c r="U4910" s="4" t="n">
        <f aca="false">NORMSDIST(-M4910/'rhos computation'!$B$11)-EXP(M4910+'rhos computation'!$B$11^2/2)*NORMSDIST(-M4910/'rhos computation'!$B$11-'rhos computation'!$B$11)</f>
        <v>0.00248083690859828</v>
      </c>
      <c r="V4910" s="4" t="n">
        <f aca="false">NORMSDIST(-N4910/'rhos computation'!$B$23)-EXP(N4910+'rhos computation'!$B$23^2/2)*NORMSDIST(-N4910/'rhos computation'!$B$23-'rhos computation'!$B$23)</f>
        <v>0.0141285422317005</v>
      </c>
      <c r="W4910" s="0" t="n">
        <f aca="false">NORMSDIST(-O4910)</f>
        <v>0.0065982613967788</v>
      </c>
      <c r="X4910" s="0" t="n">
        <f aca="false">NORMSDIST(-P4910)</f>
        <v>0.039108924938804</v>
      </c>
    </row>
    <row r="4911" customFormat="false" ht="13" hidden="false" customHeight="false" outlineLevel="0" collapsed="false">
      <c r="A4911" s="0" t="n">
        <v>-1.72083244253286</v>
      </c>
      <c r="B4911" s="0" t="n">
        <v>1.8166008270459</v>
      </c>
      <c r="C4911" s="0" t="n">
        <v>-1.02420647824784</v>
      </c>
      <c r="D4911" s="0" t="n">
        <v>0.661634069065889</v>
      </c>
      <c r="E4911" s="0" t="n">
        <f aca="false" t="array" ref="E4911:H4911">MMULT(A4911:D4911,'Root matrix of resiudals'!$B$19:E$22)</f>
        <v>-0.0712369250941991</v>
      </c>
      <c r="F4911" s="0" t="n">
        <v>0.0443739424881265</v>
      </c>
      <c r="G4911" s="0" t="n">
        <v>-0.0113513780828712</v>
      </c>
      <c r="H4911" s="0" t="n">
        <v>0.0103415922081467</v>
      </c>
      <c r="I4911" s="3" t="n">
        <f aca="false" t="array" ref="I4911:L4911">MMULT('t+3'!I4911:L4911,'input - gretl'!$B$3:$E$6)+MMULT('Point forecasts'!$P$5:$T$5,'input - gretl'!$B$9:$E$13)+MMULT('t+3'!Q4911:S4911,'input - gretl'!$B$14:$E$16)+E4911:H4911</f>
        <v>-0.0337754533506731</v>
      </c>
      <c r="J4911" s="3" t="n">
        <v>0.0301602999068363</v>
      </c>
      <c r="K4911" s="3" t="n">
        <v>-0.0221177300812717</v>
      </c>
      <c r="L4911" s="3" t="n">
        <v>-0.00157427258688985</v>
      </c>
      <c r="M4911" s="0" t="n">
        <f aca="false">'t+3'!M4911+I4911</f>
        <v>-0.0979734585624936</v>
      </c>
      <c r="N4911" s="0" t="n">
        <f aca="false">'t+3'!N4911+J4911</f>
        <v>0.000661554553808324</v>
      </c>
      <c r="O4911" s="0" t="n">
        <f aca="false">'t+3'!O4911+K4911</f>
        <v>2.3735669476707</v>
      </c>
      <c r="P4911" s="0" t="n">
        <f aca="false">'t+3'!P4911+L4911</f>
        <v>1.76438355181045</v>
      </c>
      <c r="Q4911" s="0" t="n">
        <f aca="false" t="array" ref="Q4911:S4911">MMULT(M4911:P4911,'input - gretl'!$B$19:$D$22)+MMULT('Point forecasts'!$J$6:$O$6,'input - gretl'!$B$23:$D$28)</f>
        <v>13.7406026607886</v>
      </c>
      <c r="R4911" s="0" t="n">
        <v>6.81483973985098</v>
      </c>
      <c r="S4911" s="0" t="n">
        <v>10.0502951387685</v>
      </c>
      <c r="U4911" s="4" t="n">
        <f aca="false">NORMSDIST(-M4911/'rhos computation'!$B$11)-EXP(M4911+'rhos computation'!$B$11^2/2)*NORMSDIST(-M4911/'rhos computation'!$B$11-'rhos computation'!$B$11)</f>
        <v>0.104958118884433</v>
      </c>
      <c r="V4911" s="4" t="n">
        <f aca="false">NORMSDIST(-N4911/'rhos computation'!$B$23)-EXP(N4911+'rhos computation'!$B$23^2/2)*NORMSDIST(-N4911/'rhos computation'!$B$23-'rhos computation'!$B$23)</f>
        <v>0.0214262004012969</v>
      </c>
      <c r="W4911" s="0" t="n">
        <f aca="false">NORMSDIST(-O4911)</f>
        <v>0.00880859950017669</v>
      </c>
      <c r="X4911" s="0" t="n">
        <f aca="false">NORMSDIST(-P4911)</f>
        <v>0.0388337127588841</v>
      </c>
    </row>
    <row r="4912" customFormat="false" ht="13" hidden="false" customHeight="false" outlineLevel="0" collapsed="false">
      <c r="A4912" s="0" t="n">
        <v>1.02475733721278</v>
      </c>
      <c r="B4912" s="0" t="n">
        <v>0.382064295336987</v>
      </c>
      <c r="C4912" s="0" t="n">
        <v>-0.305325027247322</v>
      </c>
      <c r="D4912" s="0" t="n">
        <v>1.41740623152382</v>
      </c>
      <c r="E4912" s="0" t="n">
        <f aca="false" t="array" ref="E4912:H4912">MMULT(A4912:D4912,'Root matrix of resiudals'!$B$19:E$22)</f>
        <v>0.0439119319980221</v>
      </c>
      <c r="F4912" s="0" t="n">
        <v>0.0122335084865771</v>
      </c>
      <c r="G4912" s="0" t="n">
        <v>-0.00065950746631996</v>
      </c>
      <c r="H4912" s="0" t="n">
        <v>0.0222833721711257</v>
      </c>
      <c r="I4912" s="3" t="n">
        <f aca="false" t="array" ref="I4912:L4912">MMULT('t+3'!I4912:L4912,'input - gretl'!$B$3:$E$6)+MMULT('Point forecasts'!$P$5:$T$5,'input - gretl'!$B$9:$E$13)+MMULT('t+3'!Q4912:S4912,'input - gretl'!$B$14:$E$16)+E4912:H4912</f>
        <v>0.0694750421842076</v>
      </c>
      <c r="J4912" s="3" t="n">
        <v>0.0275194152482571</v>
      </c>
      <c r="K4912" s="3" t="n">
        <v>0.0213785376464609</v>
      </c>
      <c r="L4912" s="3" t="n">
        <v>0.0409829257743155</v>
      </c>
      <c r="M4912" s="0" t="n">
        <f aca="false">'t+3'!M4912+I4912</f>
        <v>0.284291465337659</v>
      </c>
      <c r="N4912" s="0" t="n">
        <f aca="false">'t+3'!N4912+J4912</f>
        <v>0.0732576878982283</v>
      </c>
      <c r="O4912" s="0" t="n">
        <f aca="false">'t+3'!O4912+K4912</f>
        <v>2.53667018562289</v>
      </c>
      <c r="P4912" s="0" t="n">
        <f aca="false">'t+3'!P4912+L4912</f>
        <v>1.82138437898147</v>
      </c>
      <c r="Q4912" s="0" t="n">
        <f aca="false" t="array" ref="Q4912:S4912">MMULT(M4912:P4912,'input - gretl'!$B$19:$D$22)+MMULT('Point forecasts'!$J$6:$O$6,'input - gretl'!$B$23:$D$28)</f>
        <v>14.1228675846887</v>
      </c>
      <c r="R4912" s="0" t="n">
        <v>6.8874358731954</v>
      </c>
      <c r="S4912" s="0" t="n">
        <v>10.1591877400396</v>
      </c>
      <c r="U4912" s="4" t="n">
        <f aca="false">NORMSDIST(-M4912/'rhos computation'!$B$11)-EXP(M4912+'rhos computation'!$B$11^2/2)*NORMSDIST(-M4912/'rhos computation'!$B$11-'rhos computation'!$B$11)</f>
        <v>0.000853942233215957</v>
      </c>
      <c r="V4912" s="4" t="n">
        <f aca="false">NORMSDIST(-N4912/'rhos computation'!$B$23)-EXP(N4912+'rhos computation'!$B$23^2/2)*NORMSDIST(-N4912/'rhos computation'!$B$23-'rhos computation'!$B$23)</f>
        <v>0.00252079879045131</v>
      </c>
      <c r="W4912" s="0" t="n">
        <f aca="false">NORMSDIST(-O4912)</f>
        <v>0.00559561662692641</v>
      </c>
      <c r="X4912" s="0" t="n">
        <f aca="false">NORMSDIST(-P4912)</f>
        <v>0.0342742240157221</v>
      </c>
    </row>
    <row r="4913" customFormat="false" ht="13" hidden="false" customHeight="false" outlineLevel="0" collapsed="false">
      <c r="A4913" s="0" t="n">
        <v>-2.72363547164922</v>
      </c>
      <c r="B4913" s="0" t="n">
        <v>0.406601474861988</v>
      </c>
      <c r="C4913" s="0" t="n">
        <v>-1.45875485854707</v>
      </c>
      <c r="D4913" s="0" t="n">
        <v>-1.62867502182251</v>
      </c>
      <c r="E4913" s="0" t="n">
        <f aca="false" t="array" ref="E4913:H4913">MMULT(A4913:D4913,'Root matrix of resiudals'!$B$19:E$22)</f>
        <v>-0.117114161817705</v>
      </c>
      <c r="F4913" s="0" t="n">
        <v>0.000106054954155321</v>
      </c>
      <c r="G4913" s="0" t="n">
        <v>-0.0272786311819647</v>
      </c>
      <c r="H4913" s="0" t="n">
        <v>-0.027029665959808</v>
      </c>
      <c r="I4913" s="3" t="n">
        <f aca="false" t="array" ref="I4913:L4913">MMULT('t+3'!I4913:L4913,'input - gretl'!$B$3:$E$6)+MMULT('Point forecasts'!$P$5:$T$5,'input - gretl'!$B$9:$E$13)+MMULT('t+3'!Q4913:S4913,'input - gretl'!$B$14:$E$16)+E4913:H4913</f>
        <v>-0.0695989256676244</v>
      </c>
      <c r="J4913" s="3" t="n">
        <v>0.0259888265004894</v>
      </c>
      <c r="K4913" s="3" t="n">
        <v>-0.0215175186153087</v>
      </c>
      <c r="L4913" s="3" t="n">
        <v>-0.0206157604412272</v>
      </c>
      <c r="M4913" s="0" t="n">
        <f aca="false">'t+3'!M4913+I4913</f>
        <v>0.0832931739986602</v>
      </c>
      <c r="N4913" s="0" t="n">
        <f aca="false">'t+3'!N4913+J4913</f>
        <v>0.0259767283113259</v>
      </c>
      <c r="O4913" s="0" t="n">
        <f aca="false">'t+3'!O4913+K4913</f>
        <v>2.40789722913326</v>
      </c>
      <c r="P4913" s="0" t="n">
        <f aca="false">'t+3'!P4913+L4913</f>
        <v>1.66315223150856</v>
      </c>
      <c r="Q4913" s="0" t="n">
        <f aca="false" t="array" ref="Q4913:S4913">MMULT(M4913:P4913,'input - gretl'!$B$19:$D$22)+MMULT('Point forecasts'!$J$6:$O$6,'input - gretl'!$B$23:$D$28)</f>
        <v>13.9218692933497</v>
      </c>
      <c r="R4913" s="0" t="n">
        <v>6.8401549136085</v>
      </c>
      <c r="S4913" s="0" t="n">
        <v>10.1809014674041</v>
      </c>
      <c r="U4913" s="4" t="n">
        <f aca="false">NORMSDIST(-M4913/'rhos computation'!$B$11)-EXP(M4913+'rhos computation'!$B$11^2/2)*NORMSDIST(-M4913/'rhos computation'!$B$11-'rhos computation'!$B$11)</f>
        <v>0.0209348538133802</v>
      </c>
      <c r="V4913" s="4" t="n">
        <f aca="false">NORMSDIST(-N4913/'rhos computation'!$B$23)-EXP(N4913+'rhos computation'!$B$23^2/2)*NORMSDIST(-N4913/'rhos computation'!$B$23-'rhos computation'!$B$23)</f>
        <v>0.0115192080860732</v>
      </c>
      <c r="W4913" s="0" t="n">
        <f aca="false">NORMSDIST(-O4913)</f>
        <v>0.00802234845613721</v>
      </c>
      <c r="X4913" s="0" t="n">
        <f aca="false">NORMSDIST(-P4913)</f>
        <v>0.0481409833955547</v>
      </c>
    </row>
    <row r="4914" customFormat="false" ht="13" hidden="false" customHeight="false" outlineLevel="0" collapsed="false">
      <c r="A4914" s="0" t="n">
        <v>0.748079975679816</v>
      </c>
      <c r="B4914" s="0" t="n">
        <v>-0.117177952737081</v>
      </c>
      <c r="C4914" s="0" t="n">
        <v>2.27733375023383</v>
      </c>
      <c r="D4914" s="0" t="n">
        <v>-0.0298410800112373</v>
      </c>
      <c r="E4914" s="0" t="n">
        <f aca="false" t="array" ref="E4914:H4914">MMULT(A4914:D4914,'Root matrix of resiudals'!$B$19:E$22)</f>
        <v>0.0346554285182625</v>
      </c>
      <c r="F4914" s="0" t="n">
        <v>0.00652042773384191</v>
      </c>
      <c r="G4914" s="0" t="n">
        <v>0.0371697451182199</v>
      </c>
      <c r="H4914" s="0" t="n">
        <v>0.00182974164073251</v>
      </c>
      <c r="I4914" s="3" t="n">
        <f aca="false" t="array" ref="I4914:L4914">MMULT('t+3'!I4914:L4914,'input - gretl'!$B$3:$E$6)+MMULT('Point forecasts'!$P$5:$T$5,'input - gretl'!$B$9:$E$13)+MMULT('t+3'!Q4914:S4914,'input - gretl'!$B$14:$E$16)+E4914:H4914</f>
        <v>0.0745283010356981</v>
      </c>
      <c r="J4914" s="3" t="n">
        <v>0.022131314424697</v>
      </c>
      <c r="K4914" s="3" t="n">
        <v>0.0368245804672463</v>
      </c>
      <c r="L4914" s="3" t="n">
        <v>0.0127541247385</v>
      </c>
      <c r="M4914" s="0" t="n">
        <f aca="false">'t+3'!M4914+I4914</f>
        <v>0.135254729939111</v>
      </c>
      <c r="N4914" s="0" t="n">
        <f aca="false">'t+3'!N4914+J4914</f>
        <v>0.0221251117295199</v>
      </c>
      <c r="O4914" s="0" t="n">
        <f aca="false">'t+3'!O4914+K4914</f>
        <v>2.5039928647459</v>
      </c>
      <c r="P4914" s="0" t="n">
        <f aca="false">'t+3'!P4914+L4914</f>
        <v>1.7479621666379</v>
      </c>
      <c r="Q4914" s="0" t="n">
        <f aca="false" t="array" ref="Q4914:S4914">MMULT(M4914:P4914,'input - gretl'!$B$19:$D$22)+MMULT('Point forecasts'!$J$6:$O$6,'input - gretl'!$B$23:$D$28)</f>
        <v>13.9738308492902</v>
      </c>
      <c r="R4914" s="0" t="n">
        <v>6.83630329702669</v>
      </c>
      <c r="S4914" s="0" t="n">
        <v>10.196338614212</v>
      </c>
      <c r="U4914" s="4" t="n">
        <f aca="false">NORMSDIST(-M4914/'rhos computation'!$B$11)-EXP(M4914+'rhos computation'!$B$11^2/2)*NORMSDIST(-M4914/'rhos computation'!$B$11-'rhos computation'!$B$11)</f>
        <v>0.0107272013770865</v>
      </c>
      <c r="V4914" s="4" t="n">
        <f aca="false">NORMSDIST(-N4914/'rhos computation'!$B$23)-EXP(N4914+'rhos computation'!$B$23^2/2)*NORMSDIST(-N4914/'rhos computation'!$B$23-'rhos computation'!$B$23)</f>
        <v>0.0127628450303373</v>
      </c>
      <c r="W4914" s="0" t="n">
        <f aca="false">NORMSDIST(-O4914)</f>
        <v>0.00614002553428273</v>
      </c>
      <c r="X4914" s="0" t="n">
        <f aca="false">NORMSDIST(-P4914)</f>
        <v>0.0402352894167413</v>
      </c>
    </row>
    <row r="4915" customFormat="false" ht="13" hidden="false" customHeight="false" outlineLevel="0" collapsed="false">
      <c r="A4915" s="0" t="n">
        <v>1.00719650478267</v>
      </c>
      <c r="B4915" s="0" t="n">
        <v>-0.891587384644356</v>
      </c>
      <c r="C4915" s="0" t="n">
        <v>-0.152307241923585</v>
      </c>
      <c r="D4915" s="0" t="n">
        <v>0.967629827217552</v>
      </c>
      <c r="E4915" s="0" t="n">
        <f aca="false" t="array" ref="E4915:H4915">MMULT(A4915:D4915,'Root matrix of resiudals'!$B$19:E$22)</f>
        <v>0.0406358992528063</v>
      </c>
      <c r="F4915" s="0" t="n">
        <v>-0.0236773560270319</v>
      </c>
      <c r="G4915" s="0" t="n">
        <v>-0.00330328491189365</v>
      </c>
      <c r="H4915" s="0" t="n">
        <v>0.0150831612830776</v>
      </c>
      <c r="I4915" s="3" t="n">
        <f aca="false" t="array" ref="I4915:L4915">MMULT('t+3'!I4915:L4915,'input - gretl'!$B$3:$E$6)+MMULT('Point forecasts'!$P$5:$T$5,'input - gretl'!$B$9:$E$13)+MMULT('t+3'!Q4915:S4915,'input - gretl'!$B$14:$E$16)+E4915:H4915</f>
        <v>0.0801262377850578</v>
      </c>
      <c r="J4915" s="3" t="n">
        <v>-0.0392115751011484</v>
      </c>
      <c r="K4915" s="3" t="n">
        <v>0.0146094979506021</v>
      </c>
      <c r="L4915" s="3" t="n">
        <v>0.0249174977179107</v>
      </c>
      <c r="M4915" s="0" t="n">
        <f aca="false">'t+3'!M4915+I4915</f>
        <v>0.156487461407427</v>
      </c>
      <c r="N4915" s="0" t="n">
        <f aca="false">'t+3'!N4915+J4915</f>
        <v>0.0246525848767699</v>
      </c>
      <c r="O4915" s="0" t="n">
        <f aca="false">'t+3'!O4915+K4915</f>
        <v>2.46039148309009</v>
      </c>
      <c r="P4915" s="0" t="n">
        <f aca="false">'t+3'!P4915+L4915</f>
        <v>1.7777718059071</v>
      </c>
      <c r="Q4915" s="0" t="n">
        <f aca="false" t="array" ref="Q4915:S4915">MMULT(M4915:P4915,'input - gretl'!$B$19:$D$22)+MMULT('Point forecasts'!$J$6:$O$6,'input - gretl'!$B$23:$D$28)</f>
        <v>13.9950635807585</v>
      </c>
      <c r="R4915" s="0" t="n">
        <v>6.83883077017394</v>
      </c>
      <c r="S4915" s="0" t="n">
        <v>10.1243867751292</v>
      </c>
      <c r="U4915" s="4" t="n">
        <f aca="false">NORMSDIST(-M4915/'rhos computation'!$B$11)-EXP(M4915+'rhos computation'!$B$11^2/2)*NORMSDIST(-M4915/'rhos computation'!$B$11-'rhos computation'!$B$11)</f>
        <v>0.00791857079780092</v>
      </c>
      <c r="V4915" s="4" t="n">
        <f aca="false">NORMSDIST(-N4915/'rhos computation'!$B$23)-EXP(N4915+'rhos computation'!$B$23^2/2)*NORMSDIST(-N4915/'rhos computation'!$B$23-'rhos computation'!$B$23)</f>
        <v>0.0119365099763157</v>
      </c>
      <c r="W4915" s="0" t="n">
        <f aca="false">NORMSDIST(-O4915)</f>
        <v>0.00693927678144346</v>
      </c>
      <c r="X4915" s="0" t="n">
        <f aca="false">NORMSDIST(-P4915)</f>
        <v>0.0377206704164581</v>
      </c>
    </row>
    <row r="4916" customFormat="false" ht="13" hidden="false" customHeight="false" outlineLevel="0" collapsed="false">
      <c r="A4916" s="0" t="n">
        <v>0.691760997148435</v>
      </c>
      <c r="B4916" s="0" t="n">
        <v>1.03160591368289</v>
      </c>
      <c r="C4916" s="0" t="n">
        <v>0.321464199517768</v>
      </c>
      <c r="D4916" s="0" t="n">
        <v>1.21797943915118</v>
      </c>
      <c r="E4916" s="0" t="n">
        <f aca="false" t="array" ref="E4916:H4916">MMULT(A4916:D4916,'Root matrix of resiudals'!$B$19:E$22)</f>
        <v>0.0319462441695084</v>
      </c>
      <c r="F4916" s="0" t="n">
        <v>0.0322756721254125</v>
      </c>
      <c r="G4916" s="0" t="n">
        <v>0.011133922051309</v>
      </c>
      <c r="H4916" s="0" t="n">
        <v>0.0199352430193895</v>
      </c>
      <c r="I4916" s="3" t="n">
        <f aca="false" t="array" ref="I4916:L4916">MMULT('t+3'!I4916:L4916,'input - gretl'!$B$3:$E$6)+MMULT('Point forecasts'!$P$5:$T$5,'input - gretl'!$B$9:$E$13)+MMULT('t+3'!Q4916:S4916,'input - gretl'!$B$14:$E$16)+E4916:H4916</f>
        <v>0.090558068571686</v>
      </c>
      <c r="J4916" s="3" t="n">
        <v>0.0205680301094127</v>
      </c>
      <c r="K4916" s="3" t="n">
        <v>0.0299685035133202</v>
      </c>
      <c r="L4916" s="3" t="n">
        <v>0.0321089677915226</v>
      </c>
      <c r="M4916" s="0" t="n">
        <f aca="false">'t+3'!M4916+I4916</f>
        <v>0.211201378335604</v>
      </c>
      <c r="N4916" s="0" t="n">
        <f aca="false">'t+3'!N4916+J4916</f>
        <v>0.102183264856932</v>
      </c>
      <c r="O4916" s="0" t="n">
        <f aca="false">'t+3'!O4916+K4916</f>
        <v>2.52835711016278</v>
      </c>
      <c r="P4916" s="0" t="n">
        <f aca="false">'t+3'!P4916+L4916</f>
        <v>1.78864129754047</v>
      </c>
      <c r="Q4916" s="0" t="n">
        <f aca="false" t="array" ref="Q4916:S4916">MMULT(M4916:P4916,'input - gretl'!$B$19:$D$22)+MMULT('Point forecasts'!$J$6:$O$6,'input - gretl'!$B$23:$D$28)</f>
        <v>14.0497774976867</v>
      </c>
      <c r="R4916" s="0" t="n">
        <v>6.9163614501541</v>
      </c>
      <c r="S4916" s="0" t="n">
        <v>10.182014972184</v>
      </c>
      <c r="U4916" s="4" t="n">
        <f aca="false">NORMSDIST(-M4916/'rhos computation'!$B$11)-EXP(M4916+'rhos computation'!$B$11^2/2)*NORMSDIST(-M4916/'rhos computation'!$B$11-'rhos computation'!$B$11)</f>
        <v>0.00332572742568906</v>
      </c>
      <c r="V4916" s="4" t="n">
        <f aca="false">NORMSDIST(-N4916/'rhos computation'!$B$23)-EXP(N4916+'rhos computation'!$B$23^2/2)*NORMSDIST(-N4916/'rhos computation'!$B$23-'rhos computation'!$B$23)</f>
        <v>0.000768750820781476</v>
      </c>
      <c r="W4916" s="0" t="n">
        <f aca="false">NORMSDIST(-O4916)</f>
        <v>0.00572988616764756</v>
      </c>
      <c r="X4916" s="0" t="n">
        <f aca="false">NORMSDIST(-P4916)</f>
        <v>0.0368363012314766</v>
      </c>
    </row>
    <row r="4917" customFormat="false" ht="13" hidden="false" customHeight="false" outlineLevel="0" collapsed="false">
      <c r="A4917" s="0" t="n">
        <v>-0.122493255618756</v>
      </c>
      <c r="B4917" s="0" t="n">
        <v>-0.271009404393594</v>
      </c>
      <c r="C4917" s="0" t="n">
        <v>1.85731929022287</v>
      </c>
      <c r="D4917" s="0" t="n">
        <v>-0.390124378245907</v>
      </c>
      <c r="E4917" s="0" t="n">
        <f aca="false" t="array" ref="E4917:H4917">MMULT(A4917:D4917,'Root matrix of resiudals'!$B$19:E$22)</f>
        <v>-0.00342534482524885</v>
      </c>
      <c r="F4917" s="0" t="n">
        <v>-0.0013777317928892</v>
      </c>
      <c r="G4917" s="0" t="n">
        <v>0.0283605898711654</v>
      </c>
      <c r="H4917" s="0" t="n">
        <v>-0.00417437615041888</v>
      </c>
      <c r="I4917" s="3" t="n">
        <f aca="false" t="array" ref="I4917:L4917">MMULT('t+3'!I4917:L4917,'input - gretl'!$B$3:$E$6)+MMULT('Point forecasts'!$P$5:$T$5,'input - gretl'!$B$9:$E$13)+MMULT('t+3'!Q4917:S4917,'input - gretl'!$B$14:$E$16)+E4917:H4917</f>
        <v>0.0081922321404166</v>
      </c>
      <c r="J4917" s="3" t="n">
        <v>0.0217329556041394</v>
      </c>
      <c r="K4917" s="3" t="n">
        <v>0.0491494259782345</v>
      </c>
      <c r="L4917" s="3" t="n">
        <v>0.00899230227957243</v>
      </c>
      <c r="M4917" s="0" t="n">
        <f aca="false">'t+3'!M4917+I4917</f>
        <v>0.227839673704098</v>
      </c>
      <c r="N4917" s="0" t="n">
        <f aca="false">'t+3'!N4917+J4917</f>
        <v>0.0647013889686662</v>
      </c>
      <c r="O4917" s="0" t="n">
        <f aca="false">'t+3'!O4917+K4917</f>
        <v>2.53496028195346</v>
      </c>
      <c r="P4917" s="0" t="n">
        <f aca="false">'t+3'!P4917+L4917</f>
        <v>1.73683718302938</v>
      </c>
      <c r="Q4917" s="0" t="n">
        <f aca="false" t="array" ref="Q4917:S4917">MMULT(M4917:P4917,'input - gretl'!$B$19:$D$22)+MMULT('Point forecasts'!$J$6:$O$6,'input - gretl'!$B$23:$D$28)</f>
        <v>14.0664157930552</v>
      </c>
      <c r="R4917" s="0" t="n">
        <v>6.87887957426584</v>
      </c>
      <c r="S4917" s="0" t="n">
        <v>10.2378864470804</v>
      </c>
      <c r="U4917" s="4" t="n">
        <f aca="false">NORMSDIST(-M4917/'rhos computation'!$B$11)-EXP(M4917+'rhos computation'!$B$11^2/2)*NORMSDIST(-M4917/'rhos computation'!$B$11-'rhos computation'!$B$11)</f>
        <v>0.00249121763914065</v>
      </c>
      <c r="V4917" s="4" t="n">
        <f aca="false">NORMSDIST(-N4917/'rhos computation'!$B$23)-EXP(N4917+'rhos computation'!$B$23^2/2)*NORMSDIST(-N4917/'rhos computation'!$B$23-'rhos computation'!$B$23)</f>
        <v>0.00344535723516787</v>
      </c>
      <c r="W4917" s="0" t="n">
        <f aca="false">NORMSDIST(-O4917)</f>
        <v>0.00562300380615785</v>
      </c>
      <c r="X4917" s="0" t="n">
        <f aca="false">NORMSDIST(-P4917)</f>
        <v>0.0412079569059787</v>
      </c>
    </row>
    <row r="4918" customFormat="false" ht="13" hidden="false" customHeight="false" outlineLevel="0" collapsed="false">
      <c r="A4918" s="0" t="n">
        <v>-0.586240323358078</v>
      </c>
      <c r="B4918" s="0" t="n">
        <v>-0.129076800677195</v>
      </c>
      <c r="C4918" s="0" t="n">
        <v>-0.42487324832495</v>
      </c>
      <c r="D4918" s="0" t="n">
        <v>0.559971103365671</v>
      </c>
      <c r="E4918" s="0" t="n">
        <f aca="false" t="array" ref="E4918:H4918">MMULT(A4918:D4918,'Root matrix of resiudals'!$B$19:E$22)</f>
        <v>-0.0261839139201206</v>
      </c>
      <c r="F4918" s="0" t="n">
        <v>-0.0065040909802116</v>
      </c>
      <c r="G4918" s="0" t="n">
        <v>-0.00739341171328062</v>
      </c>
      <c r="H4918" s="0" t="n">
        <v>0.00881609602357354</v>
      </c>
      <c r="I4918" s="3" t="n">
        <f aca="false" t="array" ref="I4918:L4918">MMULT('t+3'!I4918:L4918,'input - gretl'!$B$3:$E$6)+MMULT('Point forecasts'!$P$5:$T$5,'input - gretl'!$B$9:$E$13)+MMULT('t+3'!Q4918:S4918,'input - gretl'!$B$14:$E$16)+E4918:H4918</f>
        <v>0.0077443335940794</v>
      </c>
      <c r="J4918" s="3" t="n">
        <v>-0.00669661621943257</v>
      </c>
      <c r="K4918" s="3" t="n">
        <v>0.00242093160302708</v>
      </c>
      <c r="L4918" s="3" t="n">
        <v>0.00474532449444583</v>
      </c>
      <c r="M4918" s="0" t="n">
        <f aca="false">'t+3'!M4918+I4918</f>
        <v>0.113925539842979</v>
      </c>
      <c r="N4918" s="0" t="n">
        <f aca="false">'t+3'!N4918+J4918</f>
        <v>0.0119725098757519</v>
      </c>
      <c r="O4918" s="0" t="n">
        <f aca="false">'t+3'!O4918+K4918</f>
        <v>2.43259743200498</v>
      </c>
      <c r="P4918" s="0" t="n">
        <f aca="false">'t+3'!P4918+L4918</f>
        <v>1.74724526182167</v>
      </c>
      <c r="Q4918" s="0" t="n">
        <f aca="false" t="array" ref="Q4918:S4918">MMULT(M4918:P4918,'input - gretl'!$B$19:$D$22)+MMULT('Point forecasts'!$J$6:$O$6,'input - gretl'!$B$23:$D$28)</f>
        <v>13.952501659194</v>
      </c>
      <c r="R4918" s="0" t="n">
        <v>6.82615069517292</v>
      </c>
      <c r="S4918" s="0" t="n">
        <v>10.1256249937966</v>
      </c>
      <c r="U4918" s="4" t="n">
        <f aca="false">NORMSDIST(-M4918/'rhos computation'!$B$11)-EXP(M4918+'rhos computation'!$B$11^2/2)*NORMSDIST(-M4918/'rhos computation'!$B$11-'rhos computation'!$B$11)</f>
        <v>0.014293020301568</v>
      </c>
      <c r="V4918" s="4" t="n">
        <f aca="false">NORMSDIST(-N4918/'rhos computation'!$B$23)-EXP(N4918+'rhos computation'!$B$23^2/2)*NORMSDIST(-N4918/'rhos computation'!$B$23-'rhos computation'!$B$23)</f>
        <v>0.0164875588602911</v>
      </c>
      <c r="W4918" s="0" t="n">
        <f aca="false">NORMSDIST(-O4918)</f>
        <v>0.00749547884053201</v>
      </c>
      <c r="X4918" s="0" t="n">
        <f aca="false">NORMSDIST(-P4918)</f>
        <v>0.0402974017901455</v>
      </c>
    </row>
    <row r="4919" customFormat="false" ht="13" hidden="false" customHeight="false" outlineLevel="0" collapsed="false">
      <c r="A4919" s="0" t="n">
        <v>-0.728031678680964</v>
      </c>
      <c r="B4919" s="0" t="n">
        <v>-0.188398362988839</v>
      </c>
      <c r="C4919" s="0" t="n">
        <v>1.07134363619523</v>
      </c>
      <c r="D4919" s="0" t="n">
        <v>0.598050241437378</v>
      </c>
      <c r="E4919" s="0" t="n">
        <f aca="false" t="array" ref="E4919:H4919">MMULT(A4919:D4919,'Root matrix of resiudals'!$B$19:E$22)</f>
        <v>-0.0305679683604699</v>
      </c>
      <c r="F4919" s="0" t="n">
        <v>-0.00314553465513861</v>
      </c>
      <c r="G4919" s="0" t="n">
        <v>0.0163744185508758</v>
      </c>
      <c r="H4919" s="0" t="n">
        <v>0.0111979418606653</v>
      </c>
      <c r="I4919" s="3" t="n">
        <f aca="false" t="array" ref="I4919:L4919">MMULT('t+3'!I4919:L4919,'input - gretl'!$B$3:$E$6)+MMULT('Point forecasts'!$P$5:$T$5,'input - gretl'!$B$9:$E$13)+MMULT('t+3'!Q4919:S4919,'input - gretl'!$B$14:$E$16)+E4919:H4919</f>
        <v>0.0154818009392185</v>
      </c>
      <c r="J4919" s="3" t="n">
        <v>-0.0261505089249721</v>
      </c>
      <c r="K4919" s="3" t="n">
        <v>0.0355941024776973</v>
      </c>
      <c r="L4919" s="3" t="n">
        <v>0.00991917684303464</v>
      </c>
      <c r="M4919" s="0" t="n">
        <f aca="false">'t+3'!M4919+I4919</f>
        <v>0.149539758146966</v>
      </c>
      <c r="N4919" s="0" t="n">
        <f aca="false">'t+3'!N4919+J4919</f>
        <v>0.0526914337017808</v>
      </c>
      <c r="O4919" s="0" t="n">
        <f aca="false">'t+3'!O4919+K4919</f>
        <v>2.45893466801598</v>
      </c>
      <c r="P4919" s="0" t="n">
        <f aca="false">'t+3'!P4919+L4919</f>
        <v>1.72065822810541</v>
      </c>
      <c r="Q4919" s="0" t="n">
        <f aca="false" t="array" ref="Q4919:S4919">MMULT(M4919:P4919,'input - gretl'!$B$19:$D$22)+MMULT('Point forecasts'!$J$6:$O$6,'input - gretl'!$B$23:$D$28)</f>
        <v>13.988115877498</v>
      </c>
      <c r="R4919" s="0" t="n">
        <v>6.86686961899895</v>
      </c>
      <c r="S4919" s="0" t="n">
        <v>10.1772478282234</v>
      </c>
      <c r="U4919" s="4" t="n">
        <f aca="false">NORMSDIST(-M4919/'rhos computation'!$B$11)-EXP(M4919+'rhos computation'!$B$11^2/2)*NORMSDIST(-M4919/'rhos computation'!$B$11-'rhos computation'!$B$11)</f>
        <v>0.00876298219435517</v>
      </c>
      <c r="V4919" s="4" t="n">
        <f aca="false">NORMSDIST(-N4919/'rhos computation'!$B$23)-EXP(N4919+'rhos computation'!$B$23^2/2)*NORMSDIST(-N4919/'rhos computation'!$B$23-'rhos computation'!$B$23)</f>
        <v>0.00519083655343117</v>
      </c>
      <c r="W4919" s="0" t="n">
        <f aca="false">NORMSDIST(-O4919)</f>
        <v>0.00696749868974668</v>
      </c>
      <c r="X4919" s="0" t="n">
        <f aca="false">NORMSDIST(-P4919)</f>
        <v>0.0426564302840115</v>
      </c>
    </row>
    <row r="4920" customFormat="false" ht="13" hidden="false" customHeight="false" outlineLevel="0" collapsed="false">
      <c r="A4920" s="0" t="n">
        <v>0.0711712447802809</v>
      </c>
      <c r="B4920" s="0" t="n">
        <v>-0.468112531008933</v>
      </c>
      <c r="C4920" s="0" t="n">
        <v>-0.985332949253074</v>
      </c>
      <c r="D4920" s="0" t="n">
        <v>-0.82897131877984</v>
      </c>
      <c r="E4920" s="0" t="n">
        <f aca="false" t="array" ref="E4920:H4920">MMULT(A4920:D4920,'Root matrix of resiudals'!$B$19:E$22)</f>
        <v>0.00109384562428859</v>
      </c>
      <c r="F4920" s="0" t="n">
        <v>-0.0168060252977496</v>
      </c>
      <c r="G4920" s="0" t="n">
        <v>-0.0184213672410222</v>
      </c>
      <c r="H4920" s="0" t="n">
        <v>-0.0146382045233714</v>
      </c>
      <c r="I4920" s="3" t="n">
        <f aca="false" t="array" ref="I4920:L4920">MMULT('t+3'!I4920:L4920,'input - gretl'!$B$3:$E$6)+MMULT('Point forecasts'!$P$5:$T$5,'input - gretl'!$B$9:$E$13)+MMULT('t+3'!Q4920:S4920,'input - gretl'!$B$14:$E$16)+E4920:H4920</f>
        <v>0.05665576549435</v>
      </c>
      <c r="J4920" s="3" t="n">
        <v>0.00502754101759613</v>
      </c>
      <c r="K4920" s="3" t="n">
        <v>-0.016660268573325</v>
      </c>
      <c r="L4920" s="3" t="n">
        <v>-0.0094785772584426</v>
      </c>
      <c r="M4920" s="0" t="n">
        <f aca="false">'t+3'!M4920+I4920</f>
        <v>0.0788746342987843</v>
      </c>
      <c r="N4920" s="0" t="n">
        <f aca="false">'t+3'!N4920+J4920</f>
        <v>0.0053370724407057</v>
      </c>
      <c r="O4920" s="0" t="n">
        <f aca="false">'t+3'!O4920+K4920</f>
        <v>2.42925770908143</v>
      </c>
      <c r="P4920" s="0" t="n">
        <f aca="false">'t+3'!P4920+L4920</f>
        <v>1.7073947258402</v>
      </c>
      <c r="Q4920" s="0" t="n">
        <f aca="false" t="array" ref="Q4920:S4920">MMULT(M4920:P4920,'input - gretl'!$B$19:$D$22)+MMULT('Point forecasts'!$J$6:$O$6,'input - gretl'!$B$23:$D$28)</f>
        <v>13.9174507536498</v>
      </c>
      <c r="R4920" s="0" t="n">
        <v>6.81951525773787</v>
      </c>
      <c r="S4920" s="0" t="n">
        <v>10.1601851231182</v>
      </c>
      <c r="U4920" s="4" t="n">
        <f aca="false">NORMSDIST(-M4920/'rhos computation'!$B$11)-EXP(M4920+'rhos computation'!$B$11^2/2)*NORMSDIST(-M4920/'rhos computation'!$B$11-'rhos computation'!$B$11)</f>
        <v>0.0220557485745775</v>
      </c>
      <c r="V4920" s="4" t="n">
        <f aca="false">NORMSDIST(-N4920/'rhos computation'!$B$23)-EXP(N4920+'rhos computation'!$B$23^2/2)*NORMSDIST(-N4920/'rhos computation'!$B$23-'rhos computation'!$B$23)</f>
        <v>0.0192826105075761</v>
      </c>
      <c r="W4920" s="0" t="n">
        <f aca="false">NORMSDIST(-O4920)</f>
        <v>0.00756488686223164</v>
      </c>
      <c r="X4920" s="0" t="n">
        <f aca="false">NORMSDIST(-P4920)</f>
        <v>0.0438743550049562</v>
      </c>
    </row>
    <row r="4921" customFormat="false" ht="13" hidden="false" customHeight="false" outlineLevel="0" collapsed="false">
      <c r="A4921" s="0" t="n">
        <v>1.14691576469452</v>
      </c>
      <c r="B4921" s="0" t="n">
        <v>-1.2442331339067</v>
      </c>
      <c r="C4921" s="0" t="n">
        <v>-0.396120495431859</v>
      </c>
      <c r="D4921" s="0" t="n">
        <v>1.80246945426072</v>
      </c>
      <c r="E4921" s="0" t="n">
        <f aca="false" t="array" ref="E4921:H4921">MMULT(A4921:D4921,'Root matrix of resiudals'!$B$19:E$22)</f>
        <v>0.0452111682765719</v>
      </c>
      <c r="F4921" s="0" t="n">
        <v>-0.0342574230476087</v>
      </c>
      <c r="G4921" s="0" t="n">
        <v>-0.00736992056472403</v>
      </c>
      <c r="H4921" s="0" t="n">
        <v>0.0282742746978905</v>
      </c>
      <c r="I4921" s="3" t="n">
        <f aca="false" t="array" ref="I4921:L4921">MMULT('t+3'!I4921:L4921,'input - gretl'!$B$3:$E$6)+MMULT('Point forecasts'!$P$5:$T$5,'input - gretl'!$B$9:$E$13)+MMULT('t+3'!Q4921:S4921,'input - gretl'!$B$14:$E$16)+E4921:H4921</f>
        <v>0.0482651693268832</v>
      </c>
      <c r="J4921" s="3" t="n">
        <v>-0.01541054283116</v>
      </c>
      <c r="K4921" s="3" t="n">
        <v>-0.000243208035615242</v>
      </c>
      <c r="L4921" s="3" t="n">
        <v>0.0170044573972012</v>
      </c>
      <c r="M4921" s="0" t="n">
        <f aca="false">'t+3'!M4921+I4921</f>
        <v>0.296030905351314</v>
      </c>
      <c r="N4921" s="0" t="n">
        <f aca="false">'t+3'!N4921+J4921</f>
        <v>-0.0289881523209523</v>
      </c>
      <c r="O4921" s="0" t="n">
        <f aca="false">'t+3'!O4921+K4921</f>
        <v>2.44486793063069</v>
      </c>
      <c r="P4921" s="0" t="n">
        <f aca="false">'t+3'!P4921+L4921</f>
        <v>1.75027302140285</v>
      </c>
      <c r="Q4921" s="0" t="n">
        <f aca="false" t="array" ref="Q4921:S4921">MMULT(M4921:P4921,'input - gretl'!$B$19:$D$22)+MMULT('Point forecasts'!$J$6:$O$6,'input - gretl'!$B$23:$D$28)</f>
        <v>14.1346070247024</v>
      </c>
      <c r="R4921" s="0" t="n">
        <v>6.78519003297622</v>
      </c>
      <c r="S4921" s="0" t="n">
        <v>10.1350159416726</v>
      </c>
      <c r="U4921" s="4" t="n">
        <f aca="false">NORMSDIST(-M4921/'rhos computation'!$B$11)-EXP(M4921+'rhos computation'!$B$11^2/2)*NORMSDIST(-M4921/'rhos computation'!$B$11-'rhos computation'!$B$11)</f>
        <v>0.00067136842707253</v>
      </c>
      <c r="V4921" s="4" t="n">
        <f aca="false">NORMSDIST(-N4921/'rhos computation'!$B$23)-EXP(N4921+'rhos computation'!$B$23^2/2)*NORMSDIST(-N4921/'rhos computation'!$B$23-'rhos computation'!$B$23)</f>
        <v>0.0382843719412307</v>
      </c>
      <c r="W4921" s="0" t="n">
        <f aca="false">NORMSDIST(-O4921)</f>
        <v>0.00724525969064811</v>
      </c>
      <c r="X4921" s="0" t="n">
        <f aca="false">NORMSDIST(-P4921)</f>
        <v>0.0400356069358678</v>
      </c>
    </row>
    <row r="4922" customFormat="false" ht="13" hidden="false" customHeight="false" outlineLevel="0" collapsed="false">
      <c r="A4922" s="0" t="n">
        <v>0.869777962954137</v>
      </c>
      <c r="B4922" s="0" t="n">
        <v>-0.72634334132948</v>
      </c>
      <c r="C4922" s="0" t="n">
        <v>0.602674083853592</v>
      </c>
      <c r="D4922" s="0" t="n">
        <v>-0.984626024524664</v>
      </c>
      <c r="E4922" s="0" t="n">
        <f aca="false" t="array" ref="E4922:H4922">MMULT(A4922:D4922,'Root matrix of resiudals'!$B$19:E$22)</f>
        <v>0.0367943454367435</v>
      </c>
      <c r="F4922" s="0" t="n">
        <v>-0.0166846113075161</v>
      </c>
      <c r="G4922" s="0" t="n">
        <v>0.00705138400720141</v>
      </c>
      <c r="H4922" s="0" t="n">
        <v>-0.0156681052782462</v>
      </c>
      <c r="I4922" s="3" t="n">
        <f aca="false" t="array" ref="I4922:L4922">MMULT('t+3'!I4922:L4922,'input - gretl'!$B$3:$E$6)+MMULT('Point forecasts'!$P$5:$T$5,'input - gretl'!$B$9:$E$13)+MMULT('t+3'!Q4922:S4922,'input - gretl'!$B$14:$E$16)+E4922:H4922</f>
        <v>0.00628741639288193</v>
      </c>
      <c r="J4922" s="3" t="n">
        <v>0.0183050744684188</v>
      </c>
      <c r="K4922" s="3" t="n">
        <v>0.0127649260209417</v>
      </c>
      <c r="L4922" s="3" t="n">
        <v>-0.0152389936548357</v>
      </c>
      <c r="M4922" s="0" t="n">
        <f aca="false">'t+3'!M4922+I4922</f>
        <v>0.188403311066984</v>
      </c>
      <c r="N4922" s="0" t="n">
        <f aca="false">'t+3'!N4922+J4922</f>
        <v>-0.0123145823582246</v>
      </c>
      <c r="O4922" s="0" t="n">
        <f aca="false">'t+3'!O4922+K4922</f>
        <v>2.4479028829107</v>
      </c>
      <c r="P4922" s="0" t="n">
        <f aca="false">'t+3'!P4922+L4922</f>
        <v>1.71005246115875</v>
      </c>
      <c r="Q4922" s="0" t="n">
        <f aca="false" t="array" ref="Q4922:S4922">MMULT(M4922:P4922,'input - gretl'!$B$19:$D$22)+MMULT('Point forecasts'!$J$6:$O$6,'input - gretl'!$B$23:$D$28)</f>
        <v>14.026979430418</v>
      </c>
      <c r="R4922" s="0" t="n">
        <v>6.80186360293894</v>
      </c>
      <c r="S4922" s="0" t="n">
        <v>10.1763026577727</v>
      </c>
      <c r="U4922" s="4" t="n">
        <f aca="false">NORMSDIST(-M4922/'rhos computation'!$B$11)-EXP(M4922+'rhos computation'!$B$11^2/2)*NORMSDIST(-M4922/'rhos computation'!$B$11-'rhos computation'!$B$11)</f>
        <v>0.0048470346707969</v>
      </c>
      <c r="V4922" s="4" t="n">
        <f aca="false">NORMSDIST(-N4922/'rhos computation'!$B$23)-EXP(N4922+'rhos computation'!$B$23^2/2)*NORMSDIST(-N4922/'rhos computation'!$B$23-'rhos computation'!$B$23)</f>
        <v>0.0281263026582742</v>
      </c>
      <c r="W4922" s="0" t="n">
        <f aca="false">NORMSDIST(-O4922)</f>
        <v>0.00718451901514255</v>
      </c>
      <c r="X4922" s="0" t="n">
        <f aca="false">NORMSDIST(-P4922)</f>
        <v>0.0436280862283188</v>
      </c>
    </row>
    <row r="4923" customFormat="false" ht="13" hidden="false" customHeight="false" outlineLevel="0" collapsed="false">
      <c r="A4923" s="0" t="n">
        <v>-1.97002300830461</v>
      </c>
      <c r="B4923" s="0" t="n">
        <v>1.15709490606818</v>
      </c>
      <c r="C4923" s="0" t="n">
        <v>0.456411231471947</v>
      </c>
      <c r="D4923" s="0" t="n">
        <v>-1.35646376573814</v>
      </c>
      <c r="E4923" s="0" t="n">
        <f aca="false" t="array" ref="E4923:H4923">MMULT(A4923:D4923,'Root matrix of resiudals'!$B$19:E$22)</f>
        <v>-0.0808198123875372</v>
      </c>
      <c r="F4923" s="0" t="n">
        <v>0.0301497460000804</v>
      </c>
      <c r="G4923" s="0" t="n">
        <v>0.00752264454081212</v>
      </c>
      <c r="H4923" s="0" t="n">
        <v>-0.0206584202811456</v>
      </c>
      <c r="I4923" s="3" t="n">
        <f aca="false" t="array" ref="I4923:L4923">MMULT('t+3'!I4923:L4923,'input - gretl'!$B$3:$E$6)+MMULT('Point forecasts'!$P$5:$T$5,'input - gretl'!$B$9:$E$13)+MMULT('t+3'!Q4923:S4923,'input - gretl'!$B$14:$E$16)+E4923:H4923</f>
        <v>0.00219342135123246</v>
      </c>
      <c r="J4923" s="3" t="n">
        <v>0.0842994825516604</v>
      </c>
      <c r="K4923" s="3" t="n">
        <v>0.00281273089512782</v>
      </c>
      <c r="L4923" s="3" t="n">
        <v>-0.0360222332932128</v>
      </c>
      <c r="M4923" s="0" t="n">
        <f aca="false">'t+3'!M4923+I4923</f>
        <v>0.0203636915119962</v>
      </c>
      <c r="N4923" s="0" t="n">
        <f aca="false">'t+3'!N4923+J4923</f>
        <v>0.0128959425236621</v>
      </c>
      <c r="O4923" s="0" t="n">
        <f aca="false">'t+3'!O4923+K4923</f>
        <v>2.4159103862795</v>
      </c>
      <c r="P4923" s="0" t="n">
        <f aca="false">'t+3'!P4923+L4923</f>
        <v>1.6828261996821</v>
      </c>
      <c r="Q4923" s="0" t="n">
        <f aca="false" t="array" ref="Q4923:S4923">MMULT(M4923:P4923,'input - gretl'!$B$19:$D$22)+MMULT('Point forecasts'!$J$6:$O$6,'input - gretl'!$B$23:$D$28)</f>
        <v>13.8589398108631</v>
      </c>
      <c r="R4923" s="0" t="n">
        <v>6.82707412782083</v>
      </c>
      <c r="S4923" s="0" t="n">
        <v>10.1702036971189</v>
      </c>
      <c r="U4923" s="4" t="n">
        <f aca="false">NORMSDIST(-M4923/'rhos computation'!$B$11)-EXP(M4923+'rhos computation'!$B$11^2/2)*NORMSDIST(-M4923/'rhos computation'!$B$11-'rhos computation'!$B$11)</f>
        <v>0.0412163017587825</v>
      </c>
      <c r="V4923" s="4" t="n">
        <f aca="false">NORMSDIST(-N4923/'rhos computation'!$B$23)-EXP(N4923+'rhos computation'!$B$23^2/2)*NORMSDIST(-N4923/'rhos computation'!$B$23-'rhos computation'!$B$23)</f>
        <v>0.0161214142874414</v>
      </c>
      <c r="W4923" s="0" t="n">
        <f aca="false">NORMSDIST(-O4923)</f>
        <v>0.00784796189003655</v>
      </c>
      <c r="X4923" s="0" t="n">
        <f aca="false">NORMSDIST(-P4923)</f>
        <v>0.0462043707855655</v>
      </c>
    </row>
    <row r="4924" customFormat="false" ht="13" hidden="false" customHeight="false" outlineLevel="0" collapsed="false">
      <c r="A4924" s="0" t="n">
        <v>-0.778470355026214</v>
      </c>
      <c r="B4924" s="0" t="n">
        <v>-2.2325318961891</v>
      </c>
      <c r="C4924" s="0" t="n">
        <v>0.505253686307307</v>
      </c>
      <c r="D4924" s="0" t="n">
        <v>-0.561116272035836</v>
      </c>
      <c r="E4924" s="0" t="n">
        <f aca="false" t="array" ref="E4924:H4924">MMULT(A4924:D4924,'Root matrix of resiudals'!$B$19:E$22)</f>
        <v>-0.0376158774920694</v>
      </c>
      <c r="F4924" s="0" t="n">
        <v>-0.0637736451009882</v>
      </c>
      <c r="G4924" s="0" t="n">
        <v>-0.00147757764627225</v>
      </c>
      <c r="H4924" s="0" t="n">
        <v>-0.00837514216414562</v>
      </c>
      <c r="I4924" s="3" t="n">
        <f aca="false" t="array" ref="I4924:L4924">MMULT('t+3'!I4924:L4924,'input - gretl'!$B$3:$E$6)+MMULT('Point forecasts'!$P$5:$T$5,'input - gretl'!$B$9:$E$13)+MMULT('t+3'!Q4924:S4924,'input - gretl'!$B$14:$E$16)+E4924:H4924</f>
        <v>-0.0151140339815632</v>
      </c>
      <c r="J4924" s="3" t="n">
        <v>-0.0647540019949841</v>
      </c>
      <c r="K4924" s="3" t="n">
        <v>-0.00526825576763261</v>
      </c>
      <c r="L4924" s="3" t="n">
        <v>-0.0115336519354197</v>
      </c>
      <c r="M4924" s="0" t="n">
        <f aca="false">'t+3'!M4924+I4924</f>
        <v>0.0759869602200383</v>
      </c>
      <c r="N4924" s="0" t="n">
        <f aca="false">'t+3'!N4924+J4924</f>
        <v>-0.069036832621235</v>
      </c>
      <c r="O4924" s="0" t="n">
        <f aca="false">'t+3'!O4924+K4924</f>
        <v>2.46657704398218</v>
      </c>
      <c r="P4924" s="0" t="n">
        <f aca="false">'t+3'!P4924+L4924</f>
        <v>1.75304652555546</v>
      </c>
      <c r="Q4924" s="0" t="n">
        <f aca="false" t="array" ref="Q4924:S4924">MMULT(M4924:P4924,'input - gretl'!$B$19:$D$22)+MMULT('Point forecasts'!$J$6:$O$6,'input - gretl'!$B$23:$D$28)</f>
        <v>13.9145630795711</v>
      </c>
      <c r="R4924" s="0" t="n">
        <v>6.74514135267593</v>
      </c>
      <c r="S4924" s="0" t="n">
        <v>10.1540873138997</v>
      </c>
      <c r="U4924" s="4" t="n">
        <f aca="false">NORMSDIST(-M4924/'rhos computation'!$B$11)-EXP(M4924+'rhos computation'!$B$11^2/2)*NORMSDIST(-M4924/'rhos computation'!$B$11-'rhos computation'!$B$11)</f>
        <v>0.0228117047219698</v>
      </c>
      <c r="V4924" s="4" t="n">
        <f aca="false">NORMSDIST(-N4924/'rhos computation'!$B$23)-EXP(N4924+'rhos computation'!$B$23^2/2)*NORMSDIST(-N4924/'rhos computation'!$B$23-'rhos computation'!$B$23)</f>
        <v>0.0683115452583363</v>
      </c>
      <c r="W4924" s="0" t="n">
        <f aca="false">NORMSDIST(-O4924)</f>
        <v>0.00682056896430756</v>
      </c>
      <c r="X4924" s="0" t="n">
        <f aca="false">NORMSDIST(-P4924)</f>
        <v>0.0397970106399181</v>
      </c>
    </row>
    <row r="4925" customFormat="false" ht="13" hidden="false" customHeight="false" outlineLevel="0" collapsed="false">
      <c r="A4925" s="0" t="n">
        <v>0.0173657576719799</v>
      </c>
      <c r="B4925" s="0" t="n">
        <v>1.05901427018255</v>
      </c>
      <c r="C4925" s="0" t="n">
        <v>-1.3454332798396</v>
      </c>
      <c r="D4925" s="0" t="n">
        <v>-0.283196603162448</v>
      </c>
      <c r="E4925" s="0" t="n">
        <f aca="false" t="array" ref="E4925:H4925">MMULT(A4925:D4925,'Root matrix of resiudals'!$B$19:E$22)</f>
        <v>0.00158928929840738</v>
      </c>
      <c r="F4925" s="0" t="n">
        <v>0.0254483686332374</v>
      </c>
      <c r="G4925" s="0" t="n">
        <v>-0.0181829781909788</v>
      </c>
      <c r="H4925" s="0" t="n">
        <v>-0.00607341424051803</v>
      </c>
      <c r="I4925" s="3" t="n">
        <f aca="false" t="array" ref="I4925:L4925">MMULT('t+3'!I4925:L4925,'input - gretl'!$B$3:$E$6)+MMULT('Point forecasts'!$P$5:$T$5,'input - gretl'!$B$9:$E$13)+MMULT('t+3'!Q4925:S4925,'input - gretl'!$B$14:$E$16)+E4925:H4925</f>
        <v>-0.0182493997501695</v>
      </c>
      <c r="J4925" s="3" t="n">
        <v>-0.0274385574345109</v>
      </c>
      <c r="K4925" s="3" t="n">
        <v>-0.0315406395703795</v>
      </c>
      <c r="L4925" s="3" t="n">
        <v>-0.00603794470194511</v>
      </c>
      <c r="M4925" s="0" t="n">
        <f aca="false">'t+3'!M4925+I4925</f>
        <v>0.0272557066335405</v>
      </c>
      <c r="N4925" s="0" t="n">
        <f aca="false">'t+3'!N4925+J4925</f>
        <v>-0.0128057675585681</v>
      </c>
      <c r="O4925" s="0" t="n">
        <f aca="false">'t+3'!O4925+K4925</f>
        <v>2.34309015663049</v>
      </c>
      <c r="P4925" s="0" t="n">
        <f aca="false">'t+3'!P4925+L4925</f>
        <v>1.70199512111193</v>
      </c>
      <c r="Q4925" s="0" t="n">
        <f aca="false" t="array" ref="Q4925:S4925">MMULT(M4925:P4925,'input - gretl'!$B$19:$D$22)+MMULT('Point forecasts'!$J$6:$O$6,'input - gretl'!$B$23:$D$28)</f>
        <v>13.8658318259846</v>
      </c>
      <c r="R4925" s="0" t="n">
        <v>6.8013724177386</v>
      </c>
      <c r="S4925" s="0" t="n">
        <v>10.0791528647441</v>
      </c>
      <c r="U4925" s="4" t="n">
        <f aca="false">NORMSDIST(-M4925/'rhos computation'!$B$11)-EXP(M4925+'rhos computation'!$B$11^2/2)*NORMSDIST(-M4925/'rhos computation'!$B$11-'rhos computation'!$B$11)</f>
        <v>0.0385247252148423</v>
      </c>
      <c r="V4925" s="4" t="n">
        <f aca="false">NORMSDIST(-N4925/'rhos computation'!$B$23)-EXP(N4925+'rhos computation'!$B$23^2/2)*NORMSDIST(-N4925/'rhos computation'!$B$23-'rhos computation'!$B$23)</f>
        <v>0.028401267133317</v>
      </c>
      <c r="W4925" s="0" t="n">
        <f aca="false">NORMSDIST(-O4925)</f>
        <v>0.00956238054916022</v>
      </c>
      <c r="X4925" s="0" t="n">
        <f aca="false">NORMSDIST(-P4925)</f>
        <v>0.0443781414320854</v>
      </c>
    </row>
    <row r="4926" customFormat="false" ht="13" hidden="false" customHeight="false" outlineLevel="0" collapsed="false">
      <c r="A4926" s="0" t="n">
        <v>0.798592169019174</v>
      </c>
      <c r="B4926" s="0" t="n">
        <v>0.237692319449707</v>
      </c>
      <c r="C4926" s="0" t="n">
        <v>0.362396857615392</v>
      </c>
      <c r="D4926" s="0" t="n">
        <v>1.91571171561815</v>
      </c>
      <c r="E4926" s="0" t="n">
        <f aca="false" t="array" ref="E4926:H4926">MMULT(A4926:D4926,'Root matrix of resiudals'!$B$19:E$22)</f>
        <v>0.0345155889314382</v>
      </c>
      <c r="F4926" s="0" t="n">
        <v>0.0100265225144238</v>
      </c>
      <c r="G4926" s="0" t="n">
        <v>0.00987413856831348</v>
      </c>
      <c r="H4926" s="0" t="n">
        <v>0.0312112301359296</v>
      </c>
      <c r="I4926" s="3" t="n">
        <f aca="false" t="array" ref="I4926:L4926">MMULT('t+3'!I4926:L4926,'input - gretl'!$B$3:$E$6)+MMULT('Point forecasts'!$P$5:$T$5,'input - gretl'!$B$9:$E$13)+MMULT('t+3'!Q4926:S4926,'input - gretl'!$B$14:$E$16)+E4926:H4926</f>
        <v>0.0998803700744187</v>
      </c>
      <c r="J4926" s="3" t="n">
        <v>0.0111426749630521</v>
      </c>
      <c r="K4926" s="3" t="n">
        <v>0.00837812785192842</v>
      </c>
      <c r="L4926" s="3" t="n">
        <v>0.0246189395137287</v>
      </c>
      <c r="M4926" s="0" t="n">
        <f aca="false">'t+3'!M4926+I4926</f>
        <v>0.13482314829019</v>
      </c>
      <c r="N4926" s="0" t="n">
        <f aca="false">'t+3'!N4926+J4926</f>
        <v>0.011685225716545</v>
      </c>
      <c r="O4926" s="0" t="n">
        <f aca="false">'t+3'!O4926+K4926</f>
        <v>2.42225016916036</v>
      </c>
      <c r="P4926" s="0" t="n">
        <f aca="false">'t+3'!P4926+L4926</f>
        <v>1.73786004236203</v>
      </c>
      <c r="Q4926" s="0" t="n">
        <f aca="false" t="array" ref="Q4926:S4926">MMULT(M4926:P4926,'input - gretl'!$B$19:$D$22)+MMULT('Point forecasts'!$J$6:$O$6,'input - gretl'!$B$23:$D$28)</f>
        <v>13.9733992676412</v>
      </c>
      <c r="R4926" s="0" t="n">
        <v>6.82586341101371</v>
      </c>
      <c r="S4926" s="0" t="n">
        <v>10.124203543919</v>
      </c>
      <c r="U4926" s="4" t="n">
        <f aca="false">NORMSDIST(-M4926/'rhos computation'!$B$11)-EXP(M4926+'rhos computation'!$B$11^2/2)*NORMSDIST(-M4926/'rhos computation'!$B$11-'rhos computation'!$B$11)</f>
        <v>0.0107915844221072</v>
      </c>
      <c r="V4926" s="4" t="n">
        <f aca="false">NORMSDIST(-N4926/'rhos computation'!$B$23)-EXP(N4926+'rhos computation'!$B$23^2/2)*NORMSDIST(-N4926/'rhos computation'!$B$23-'rhos computation'!$B$23)</f>
        <v>0.0166025999449116</v>
      </c>
      <c r="W4926" s="0" t="n">
        <f aca="false">NORMSDIST(-O4926)</f>
        <v>0.00771236388026074</v>
      </c>
      <c r="X4926" s="0" t="n">
        <f aca="false">NORMSDIST(-P4926)</f>
        <v>0.0411177389292708</v>
      </c>
    </row>
    <row r="4927" customFormat="false" ht="13" hidden="false" customHeight="false" outlineLevel="0" collapsed="false">
      <c r="A4927" s="0" t="n">
        <v>0.755998989311775</v>
      </c>
      <c r="B4927" s="0" t="n">
        <v>1.48859045780896</v>
      </c>
      <c r="C4927" s="0" t="n">
        <v>-0.322537405778979</v>
      </c>
      <c r="D4927" s="0" t="n">
        <v>-0.0761494954398423</v>
      </c>
      <c r="E4927" s="0" t="n">
        <f aca="false" t="array" ref="E4927:H4927">MMULT(A4927:D4927,'Root matrix of resiudals'!$B$19:E$22)</f>
        <v>0.0354370239942794</v>
      </c>
      <c r="F4927" s="0" t="n">
        <v>0.0430809425025281</v>
      </c>
      <c r="G4927" s="0" t="n">
        <v>0.000993503312765831</v>
      </c>
      <c r="H4927" s="0" t="n">
        <v>-0.00179679637107375</v>
      </c>
      <c r="I4927" s="3" t="n">
        <f aca="false" t="array" ref="I4927:L4927">MMULT('t+3'!I4927:L4927,'input - gretl'!$B$3:$E$6)+MMULT('Point forecasts'!$P$5:$T$5,'input - gretl'!$B$9:$E$13)+MMULT('t+3'!Q4927:S4927,'input - gretl'!$B$14:$E$16)+E4927:H4927</f>
        <v>0.0856914050239737</v>
      </c>
      <c r="J4927" s="3" t="n">
        <v>0.0611094037664922</v>
      </c>
      <c r="K4927" s="3" t="n">
        <v>0.0135790104613945</v>
      </c>
      <c r="L4927" s="3" t="n">
        <v>-0.011012393145975</v>
      </c>
      <c r="M4927" s="0" t="n">
        <f aca="false">'t+3'!M4927+I4927</f>
        <v>0.243936788903133</v>
      </c>
      <c r="N4927" s="0" t="n">
        <f aca="false">'t+3'!N4927+J4927</f>
        <v>0.0593042525381461</v>
      </c>
      <c r="O4927" s="0" t="n">
        <f aca="false">'t+3'!O4927+K4927</f>
        <v>2.48091663957115</v>
      </c>
      <c r="P4927" s="0" t="n">
        <f aca="false">'t+3'!P4927+L4927</f>
        <v>1.7726535999257</v>
      </c>
      <c r="Q4927" s="0" t="n">
        <f aca="false" t="array" ref="Q4927:S4927">MMULT(M4927:P4927,'input - gretl'!$B$19:$D$22)+MMULT('Point forecasts'!$J$6:$O$6,'input - gretl'!$B$23:$D$28)</f>
        <v>14.0825129082542</v>
      </c>
      <c r="R4927" s="0" t="n">
        <v>6.87348243783532</v>
      </c>
      <c r="S4927" s="0" t="n">
        <v>10.1497796014089</v>
      </c>
      <c r="U4927" s="4" t="n">
        <f aca="false">NORMSDIST(-M4927/'rhos computation'!$B$11)-EXP(M4927+'rhos computation'!$B$11^2/2)*NORMSDIST(-M4927/'rhos computation'!$B$11-'rhos computation'!$B$11)</f>
        <v>0.00186232107362885</v>
      </c>
      <c r="V4927" s="4" t="n">
        <f aca="false">NORMSDIST(-N4927/'rhos computation'!$B$23)-EXP(N4927+'rhos computation'!$B$23^2/2)*NORMSDIST(-N4927/'rhos computation'!$B$23-'rhos computation'!$B$23)</f>
        <v>0.00415915088900462</v>
      </c>
      <c r="W4927" s="0" t="n">
        <f aca="false">NORMSDIST(-O4927)</f>
        <v>0.00655225078273171</v>
      </c>
      <c r="X4927" s="0" t="n">
        <f aca="false">NORMSDIST(-P4927)</f>
        <v>0.0381430620845775</v>
      </c>
    </row>
    <row r="4928" customFormat="false" ht="13" hidden="false" customHeight="false" outlineLevel="0" collapsed="false">
      <c r="A4928" s="0" t="n">
        <v>-1.67037818360776</v>
      </c>
      <c r="B4928" s="0" t="n">
        <v>0.378947792326375</v>
      </c>
      <c r="C4928" s="0" t="n">
        <v>0.974282533780102</v>
      </c>
      <c r="D4928" s="0" t="n">
        <v>0.503988339050777</v>
      </c>
      <c r="E4928" s="0" t="n">
        <f aca="false" t="array" ref="E4928:H4928">MMULT(A4928:D4928,'Root matrix of resiudals'!$B$19:E$22)</f>
        <v>-0.0697982077249847</v>
      </c>
      <c r="F4928" s="0" t="n">
        <v>0.0105764091285455</v>
      </c>
      <c r="G4928" s="0" t="n">
        <v>0.0155753929708496</v>
      </c>
      <c r="H4928" s="0" t="n">
        <v>0.00995851090981687</v>
      </c>
      <c r="I4928" s="3" t="n">
        <f aca="false" t="array" ref="I4928:L4928">MMULT('t+3'!I4928:L4928,'input - gretl'!$B$3:$E$6)+MMULT('Point forecasts'!$P$5:$T$5,'input - gretl'!$B$9:$E$13)+MMULT('t+3'!Q4928:S4928,'input - gretl'!$B$14:$E$16)+E4928:H4928</f>
        <v>-0.0442748168452521</v>
      </c>
      <c r="J4928" s="3" t="n">
        <v>0.00591735124745716</v>
      </c>
      <c r="K4928" s="3" t="n">
        <v>0.00990288951145673</v>
      </c>
      <c r="L4928" s="3" t="n">
        <v>-0.00436681291782997</v>
      </c>
      <c r="M4928" s="0" t="n">
        <f aca="false">'t+3'!M4928+I4928</f>
        <v>0.0643066100292978</v>
      </c>
      <c r="N4928" s="0" t="n">
        <f aca="false">'t+3'!N4928+J4928</f>
        <v>-0.0192370309379809</v>
      </c>
      <c r="O4928" s="0" t="n">
        <f aca="false">'t+3'!O4928+K4928</f>
        <v>2.40622082056334</v>
      </c>
      <c r="P4928" s="0" t="n">
        <f aca="false">'t+3'!P4928+L4928</f>
        <v>1.71982323134602</v>
      </c>
      <c r="Q4928" s="0" t="n">
        <f aca="false" t="array" ref="Q4928:S4928">MMULT(M4928:P4928,'input - gretl'!$B$19:$D$22)+MMULT('Point forecasts'!$J$6:$O$6,'input - gretl'!$B$23:$D$28)</f>
        <v>13.9028827293804</v>
      </c>
      <c r="R4928" s="0" t="n">
        <v>6.79494115435919</v>
      </c>
      <c r="S4928" s="0" t="n">
        <v>10.1253281044388</v>
      </c>
      <c r="U4928" s="4" t="n">
        <f aca="false">NORMSDIST(-M4928/'rhos computation'!$B$11)-EXP(M4928+'rhos computation'!$B$11^2/2)*NORMSDIST(-M4928/'rhos computation'!$B$11-'rhos computation'!$B$11)</f>
        <v>0.0260626314668421</v>
      </c>
      <c r="V4928" s="4" t="n">
        <f aca="false">NORMSDIST(-N4928/'rhos computation'!$B$23)-EXP(N4928+'rhos computation'!$B$23^2/2)*NORMSDIST(-N4928/'rhos computation'!$B$23-'rhos computation'!$B$23)</f>
        <v>0.032140698094695</v>
      </c>
      <c r="W4928" s="0" t="n">
        <f aca="false">NORMSDIST(-O4928)</f>
        <v>0.00805925926686298</v>
      </c>
      <c r="X4928" s="0" t="n">
        <f aca="false">NORMSDIST(-P4928)</f>
        <v>0.0427322892028028</v>
      </c>
    </row>
    <row r="4929" customFormat="false" ht="13" hidden="false" customHeight="false" outlineLevel="0" collapsed="false">
      <c r="A4929" s="0" t="n">
        <v>-1.87695096935579</v>
      </c>
      <c r="B4929" s="0" t="n">
        <v>-0.710724544746593</v>
      </c>
      <c r="C4929" s="0" t="n">
        <v>-0.336779242557078</v>
      </c>
      <c r="D4929" s="0" t="n">
        <v>-0.379635398240059</v>
      </c>
      <c r="E4929" s="0" t="n">
        <f aca="false" t="array" ref="E4929:H4929">MMULT(A4929:D4929,'Root matrix of resiudals'!$B$19:E$22)</f>
        <v>-0.0824096599591575</v>
      </c>
      <c r="F4929" s="0" t="n">
        <v>-0.0257908857259987</v>
      </c>
      <c r="G4929" s="0" t="n">
        <v>-0.0107326368480802</v>
      </c>
      <c r="H4929" s="0" t="n">
        <v>-0.00587404562970308</v>
      </c>
      <c r="I4929" s="3" t="n">
        <f aca="false" t="array" ref="I4929:L4929">MMULT('t+3'!I4929:L4929,'input - gretl'!$B$3:$E$6)+MMULT('Point forecasts'!$P$5:$T$5,'input - gretl'!$B$9:$E$13)+MMULT('t+3'!Q4929:S4929,'input - gretl'!$B$14:$E$16)+E4929:H4929</f>
        <v>-0.0795454614500863</v>
      </c>
      <c r="J4929" s="3" t="n">
        <v>-0.0382700013469097</v>
      </c>
      <c r="K4929" s="3" t="n">
        <v>-0.010464489926704</v>
      </c>
      <c r="L4929" s="3" t="n">
        <v>-0.00602577305087417</v>
      </c>
      <c r="M4929" s="0" t="n">
        <f aca="false">'t+3'!M4929+I4929</f>
        <v>0.0038117070368032</v>
      </c>
      <c r="N4929" s="0" t="n">
        <f aca="false">'t+3'!N4929+J4929</f>
        <v>-0.0305809346200515</v>
      </c>
      <c r="O4929" s="0" t="n">
        <f aca="false">'t+3'!O4929+K4929</f>
        <v>2.39871254085026</v>
      </c>
      <c r="P4929" s="0" t="n">
        <f aca="false">'t+3'!P4929+L4929</f>
        <v>1.72010764793836</v>
      </c>
      <c r="Q4929" s="0" t="n">
        <f aca="false" t="array" ref="Q4929:S4929">MMULT(M4929:P4929,'input - gretl'!$B$19:$D$22)+MMULT('Point forecasts'!$J$6:$O$6,'input - gretl'!$B$23:$D$28)</f>
        <v>13.8423878263879</v>
      </c>
      <c r="R4929" s="0" t="n">
        <v>6.78359725067712</v>
      </c>
      <c r="S4929" s="0" t="n">
        <v>10.1175493303256</v>
      </c>
      <c r="U4929" s="4" t="n">
        <f aca="false">NORMSDIST(-M4929/'rhos computation'!$B$11)-EXP(M4929+'rhos computation'!$B$11^2/2)*NORMSDIST(-M4929/'rhos computation'!$B$11-'rhos computation'!$B$11)</f>
        <v>0.0481666950866095</v>
      </c>
      <c r="V4929" s="4" t="n">
        <f aca="false">NORMSDIST(-N4929/'rhos computation'!$B$23)-EXP(N4929+'rhos computation'!$B$23^2/2)*NORMSDIST(-N4929/'rhos computation'!$B$23-'rhos computation'!$B$23)</f>
        <v>0.0393393586300744</v>
      </c>
      <c r="W4929" s="0" t="n">
        <f aca="false">NORMSDIST(-O4929)</f>
        <v>0.00822641254955208</v>
      </c>
      <c r="X4929" s="0" t="n">
        <f aca="false">NORMSDIST(-P4929)</f>
        <v>0.0427064379011338</v>
      </c>
    </row>
    <row r="4930" customFormat="false" ht="13" hidden="false" customHeight="false" outlineLevel="0" collapsed="false">
      <c r="A4930" s="0" t="n">
        <v>-0.369199145764132</v>
      </c>
      <c r="B4930" s="0" t="n">
        <v>-0.942082488625196</v>
      </c>
      <c r="C4930" s="0" t="n">
        <v>-0.470173574760686</v>
      </c>
      <c r="D4930" s="0" t="n">
        <v>0.733417946440863</v>
      </c>
      <c r="E4930" s="0" t="n">
        <f aca="false" t="array" ref="E4930:H4930">MMULT(A4930:D4930,'Root matrix of resiudals'!$B$19:E$22)</f>
        <v>-0.0188350658796137</v>
      </c>
      <c r="F4930" s="0" t="n">
        <v>-0.0293932396876574</v>
      </c>
      <c r="G4930" s="0" t="n">
        <v>-0.010575725482337</v>
      </c>
      <c r="H4930" s="0" t="n">
        <v>0.0114422608512428</v>
      </c>
      <c r="I4930" s="3" t="n">
        <f aca="false" t="array" ref="I4930:L4930">MMULT('t+3'!I4930:L4930,'input - gretl'!$B$3:$E$6)+MMULT('Point forecasts'!$P$5:$T$5,'input - gretl'!$B$9:$E$13)+MMULT('t+3'!Q4930:S4930,'input - gretl'!$B$14:$E$16)+E4930:H4930</f>
        <v>0.0160666990473663</v>
      </c>
      <c r="J4930" s="3" t="n">
        <v>-0.0134759295634458</v>
      </c>
      <c r="K4930" s="3" t="n">
        <v>0.00656529513977172</v>
      </c>
      <c r="L4930" s="3" t="n">
        <v>0.0254511386831255</v>
      </c>
      <c r="M4930" s="0" t="n">
        <f aca="false">'t+3'!M4930+I4930</f>
        <v>0.247910322341622</v>
      </c>
      <c r="N4930" s="0" t="n">
        <f aca="false">'t+3'!N4930+J4930</f>
        <v>0.03458751478295</v>
      </c>
      <c r="O4930" s="0" t="n">
        <f aca="false">'t+3'!O4930+K4930</f>
        <v>2.49669659534265</v>
      </c>
      <c r="P4930" s="0" t="n">
        <f aca="false">'t+3'!P4930+L4930</f>
        <v>1.74198523544969</v>
      </c>
      <c r="Q4930" s="0" t="n">
        <f aca="false" t="array" ref="Q4930:S4930">MMULT(M4930:P4930,'input - gretl'!$B$19:$D$22)+MMULT('Point forecasts'!$J$6:$O$6,'input - gretl'!$B$23:$D$28)</f>
        <v>14.0864864416927</v>
      </c>
      <c r="R4930" s="0" t="n">
        <v>6.84876570008012</v>
      </c>
      <c r="S4930" s="0" t="n">
        <v>10.1947267052153</v>
      </c>
      <c r="U4930" s="4" t="n">
        <f aca="false">NORMSDIST(-M4930/'rhos computation'!$B$11)-EXP(M4930+'rhos computation'!$B$11^2/2)*NORMSDIST(-M4930/'rhos computation'!$B$11-'rhos computation'!$B$11)</f>
        <v>0.00173023545801992</v>
      </c>
      <c r="V4930" s="4" t="n">
        <f aca="false">NORMSDIST(-N4930/'rhos computation'!$B$23)-EXP(N4930+'rhos computation'!$B$23^2/2)*NORMSDIST(-N4930/'rhos computation'!$B$23-'rhos computation'!$B$23)</f>
        <v>0.00905908764798091</v>
      </c>
      <c r="W4930" s="0" t="n">
        <f aca="false">NORMSDIST(-O4930)</f>
        <v>0.00626780804543866</v>
      </c>
      <c r="X4930" s="0" t="n">
        <f aca="false">NORMSDIST(-P4930)</f>
        <v>0.0407555139109132</v>
      </c>
    </row>
    <row r="4931" customFormat="false" ht="13" hidden="false" customHeight="false" outlineLevel="0" collapsed="false">
      <c r="A4931" s="0" t="n">
        <v>0.37485346347544</v>
      </c>
      <c r="B4931" s="0" t="n">
        <v>-0.217225989212433</v>
      </c>
      <c r="C4931" s="0" t="n">
        <v>0.393176326585901</v>
      </c>
      <c r="D4931" s="0" t="n">
        <v>-1.13916061546457</v>
      </c>
      <c r="E4931" s="0" t="n">
        <f aca="false" t="array" ref="E4931:H4931">MMULT(A4931:D4931,'Root matrix of resiudals'!$B$19:E$22)</f>
        <v>0.016512960623589</v>
      </c>
      <c r="F4931" s="0" t="n">
        <v>-0.00402098869942131</v>
      </c>
      <c r="G4931" s="0" t="n">
        <v>0.00471477573216779</v>
      </c>
      <c r="H4931" s="0" t="n">
        <v>-0.0181927386849024</v>
      </c>
      <c r="I4931" s="3" t="n">
        <f aca="false" t="array" ref="I4931:L4931">MMULT('t+3'!I4931:L4931,'input - gretl'!$B$3:$E$6)+MMULT('Point forecasts'!$P$5:$T$5,'input - gretl'!$B$9:$E$13)+MMULT('t+3'!Q4931:S4931,'input - gretl'!$B$14:$E$16)+E4931:H4931</f>
        <v>0.0517498214775727</v>
      </c>
      <c r="J4931" s="3" t="n">
        <v>-0.00818233727839019</v>
      </c>
      <c r="K4931" s="3" t="n">
        <v>0.00493237189301861</v>
      </c>
      <c r="L4931" s="3" t="n">
        <v>-0.0239752918446892</v>
      </c>
      <c r="M4931" s="0" t="n">
        <f aca="false">'t+3'!M4931+I4931</f>
        <v>0.136488326349402</v>
      </c>
      <c r="N4931" s="0" t="n">
        <f aca="false">'t+3'!N4931+J4931</f>
        <v>-0.0114897124295984</v>
      </c>
      <c r="O4931" s="0" t="n">
        <f aca="false">'t+3'!O4931+K4931</f>
        <v>2.43101816428563</v>
      </c>
      <c r="P4931" s="0" t="n">
        <f aca="false">'t+3'!P4931+L4931</f>
        <v>1.72197660199872</v>
      </c>
      <c r="Q4931" s="0" t="n">
        <f aca="false" t="array" ref="Q4931:S4931">MMULT(M4931:P4931,'input - gretl'!$B$19:$D$22)+MMULT('Point forecasts'!$J$6:$O$6,'input - gretl'!$B$23:$D$28)</f>
        <v>13.9750644457005</v>
      </c>
      <c r="R4931" s="0" t="n">
        <v>6.80268847286757</v>
      </c>
      <c r="S4931" s="0" t="n">
        <v>10.1480774850018</v>
      </c>
      <c r="U4931" s="4" t="n">
        <f aca="false">NORMSDIST(-M4931/'rhos computation'!$B$11)-EXP(M4931+'rhos computation'!$B$11^2/2)*NORMSDIST(-M4931/'rhos computation'!$B$11-'rhos computation'!$B$11)</f>
        <v>0.0105448557455882</v>
      </c>
      <c r="V4931" s="4" t="n">
        <f aca="false">NORMSDIST(-N4931/'rhos computation'!$B$23)-EXP(N4931+'rhos computation'!$B$23^2/2)*NORMSDIST(-N4931/'rhos computation'!$B$23-'rhos computation'!$B$23)</f>
        <v>0.027667987852105</v>
      </c>
      <c r="W4931" s="0" t="n">
        <f aca="false">NORMSDIST(-O4931)</f>
        <v>0.00752822985519523</v>
      </c>
      <c r="X4931" s="0" t="n">
        <f aca="false">NORMSDIST(-P4931)</f>
        <v>0.0425368785564382</v>
      </c>
    </row>
    <row r="4932" customFormat="false" ht="13" hidden="false" customHeight="false" outlineLevel="0" collapsed="false">
      <c r="A4932" s="0" t="n">
        <v>-0.411632275575499</v>
      </c>
      <c r="B4932" s="0" t="n">
        <v>-0.321832065758378</v>
      </c>
      <c r="C4932" s="0" t="n">
        <v>-1.89581758597159</v>
      </c>
      <c r="D4932" s="0" t="n">
        <v>-0.367121290240967</v>
      </c>
      <c r="E4932" s="0" t="n">
        <f aca="false" t="array" ref="E4932:H4932">MMULT(A4932:D4932,'Root matrix of resiudals'!$B$19:E$22)</f>
        <v>-0.0205910114935686</v>
      </c>
      <c r="F4932" s="0" t="n">
        <v>-0.0169583542617298</v>
      </c>
      <c r="G4932" s="0" t="n">
        <v>-0.0326366220254149</v>
      </c>
      <c r="H4932" s="0" t="n">
        <v>-0.00799199535609964</v>
      </c>
      <c r="I4932" s="3" t="n">
        <f aca="false" t="array" ref="I4932:L4932">MMULT('t+3'!I4932:L4932,'input - gretl'!$B$3:$E$6)+MMULT('Point forecasts'!$P$5:$T$5,'input - gretl'!$B$9:$E$13)+MMULT('t+3'!Q4932:S4932,'input - gretl'!$B$14:$E$16)+E4932:H4932</f>
        <v>-0.0157344536862951</v>
      </c>
      <c r="J4932" s="3" t="n">
        <v>-0.0404029146579502</v>
      </c>
      <c r="K4932" s="3" t="n">
        <v>-0.0285535631913049</v>
      </c>
      <c r="L4932" s="3" t="n">
        <v>-0.0192935574099507</v>
      </c>
      <c r="M4932" s="0" t="n">
        <f aca="false">'t+3'!M4932+I4932</f>
        <v>0.103917250742102</v>
      </c>
      <c r="N4932" s="0" t="n">
        <f aca="false">'t+3'!N4932+J4932</f>
        <v>-0.023575123732315</v>
      </c>
      <c r="O4932" s="0" t="n">
        <f aca="false">'t+3'!O4932+K4932</f>
        <v>2.40192327490226</v>
      </c>
      <c r="P4932" s="0" t="n">
        <f aca="false">'t+3'!P4932+L4932</f>
        <v>1.7503625316632</v>
      </c>
      <c r="Q4932" s="0" t="n">
        <f aca="false" t="array" ref="Q4932:S4932">MMULT(M4932:P4932,'input - gretl'!$B$19:$D$22)+MMULT('Point forecasts'!$J$6:$O$6,'input - gretl'!$B$23:$D$28)</f>
        <v>13.9424933700932</v>
      </c>
      <c r="R4932" s="0" t="n">
        <v>6.79060306156485</v>
      </c>
      <c r="S4932" s="0" t="n">
        <v>10.0919861572111</v>
      </c>
      <c r="U4932" s="4" t="n">
        <f aca="false">NORMSDIST(-M4932/'rhos computation'!$B$11)-EXP(M4932+'rhos computation'!$B$11^2/2)*NORMSDIST(-M4932/'rhos computation'!$B$11-'rhos computation'!$B$11)</f>
        <v>0.0162544163908548</v>
      </c>
      <c r="V4932" s="4" t="n">
        <f aca="false">NORMSDIST(-N4932/'rhos computation'!$B$23)-EXP(N4932+'rhos computation'!$B$23^2/2)*NORMSDIST(-N4932/'rhos computation'!$B$23-'rhos computation'!$B$23)</f>
        <v>0.0348054684446801</v>
      </c>
      <c r="W4932" s="0" t="n">
        <f aca="false">NORMSDIST(-O4932)</f>
        <v>0.00815456436469844</v>
      </c>
      <c r="X4932" s="0" t="n">
        <f aca="false">NORMSDIST(-P4932)</f>
        <v>0.0400278885244529</v>
      </c>
    </row>
    <row r="4933" customFormat="false" ht="13" hidden="false" customHeight="false" outlineLevel="0" collapsed="false">
      <c r="A4933" s="0" t="n">
        <v>-0.668753846732041</v>
      </c>
      <c r="B4933" s="0" t="n">
        <v>0.969786530660345</v>
      </c>
      <c r="C4933" s="0" t="n">
        <v>-0.971831870947625</v>
      </c>
      <c r="D4933" s="0" t="n">
        <v>-0.0313562667332301</v>
      </c>
      <c r="E4933" s="0" t="n">
        <f aca="false" t="array" ref="E4933:H4933">MMULT(A4933:D4933,'Root matrix of resiudals'!$B$19:E$22)</f>
        <v>-0.0276853013544192</v>
      </c>
      <c r="F4933" s="0" t="n">
        <v>0.0227033296138278</v>
      </c>
      <c r="G4933" s="0" t="n">
        <v>-0.0130417207002174</v>
      </c>
      <c r="H4933" s="0" t="n">
        <v>-0.00130206450109355</v>
      </c>
      <c r="I4933" s="3" t="n">
        <f aca="false" t="array" ref="I4933:L4933">MMULT('t+3'!I4933:L4933,'input - gretl'!$B$3:$E$6)+MMULT('Point forecasts'!$P$5:$T$5,'input - gretl'!$B$9:$E$13)+MMULT('t+3'!Q4933:S4933,'input - gretl'!$B$14:$E$16)+E4933:H4933</f>
        <v>-0.00389259847216383</v>
      </c>
      <c r="J4933" s="3" t="n">
        <v>0.0193042289769488</v>
      </c>
      <c r="K4933" s="3" t="n">
        <v>-0.00509046623540899</v>
      </c>
      <c r="L4933" s="3" t="n">
        <v>-0.00210619548020335</v>
      </c>
      <c r="M4933" s="0" t="n">
        <f aca="false">'t+3'!M4933+I4933</f>
        <v>0.122201184356426</v>
      </c>
      <c r="N4933" s="0" t="n">
        <f aca="false">'t+3'!N4933+J4933</f>
        <v>0.0438858224986258</v>
      </c>
      <c r="O4933" s="0" t="n">
        <f aca="false">'t+3'!O4933+K4933</f>
        <v>2.45302447904431</v>
      </c>
      <c r="P4933" s="0" t="n">
        <f aca="false">'t+3'!P4933+L4933</f>
        <v>1.75051301966283</v>
      </c>
      <c r="Q4933" s="0" t="n">
        <f aca="false" t="array" ref="Q4933:S4933">MMULT(M4933:P4933,'input - gretl'!$B$19:$D$22)+MMULT('Point forecasts'!$J$6:$O$6,'input - gretl'!$B$23:$D$28)</f>
        <v>13.9607773037075</v>
      </c>
      <c r="R4933" s="0" t="n">
        <v>6.8580640077958</v>
      </c>
      <c r="S4933" s="0" t="n">
        <v>10.1429442397411</v>
      </c>
      <c r="U4933" s="4" t="n">
        <f aca="false">NORMSDIST(-M4933/'rhos computation'!$B$11)-EXP(M4933+'rhos computation'!$B$11^2/2)*NORMSDIST(-M4933/'rhos computation'!$B$11-'rhos computation'!$B$11)</f>
        <v>0.0128138718865885</v>
      </c>
      <c r="V4933" s="4" t="n">
        <f aca="false">NORMSDIST(-N4933/'rhos computation'!$B$23)-EXP(N4933+'rhos computation'!$B$23^2/2)*NORMSDIST(-N4933/'rhos computation'!$B$23-'rhos computation'!$B$23)</f>
        <v>0.00686685065362802</v>
      </c>
      <c r="W4933" s="0" t="n">
        <f aca="false">NORMSDIST(-O4933)</f>
        <v>0.00708303490609293</v>
      </c>
      <c r="X4933" s="0" t="n">
        <f aca="false">NORMSDIST(-P4933)</f>
        <v>0.0400149147676477</v>
      </c>
    </row>
    <row r="4934" customFormat="false" ht="13" hidden="false" customHeight="false" outlineLevel="0" collapsed="false">
      <c r="A4934" s="0" t="n">
        <v>-0.5713264268308</v>
      </c>
      <c r="B4934" s="0" t="n">
        <v>-0.345665708664627</v>
      </c>
      <c r="C4934" s="0" t="n">
        <v>0.196611521853815</v>
      </c>
      <c r="D4934" s="0" t="n">
        <v>0.202875015299483</v>
      </c>
      <c r="E4934" s="0" t="n">
        <f aca="false" t="array" ref="E4934:H4934">MMULT(A4934:D4934,'Root matrix of resiudals'!$B$19:E$22)</f>
        <v>-0.0251299696397263</v>
      </c>
      <c r="F4934" s="0" t="n">
        <v>-0.0104507885724769</v>
      </c>
      <c r="G4934" s="0" t="n">
        <v>0.00145397769221587</v>
      </c>
      <c r="H4934" s="0" t="n">
        <v>0.00371329737708097</v>
      </c>
      <c r="I4934" s="3" t="n">
        <f aca="false" t="array" ref="I4934:L4934">MMULT('t+3'!I4934:L4934,'input - gretl'!$B$3:$E$6)+MMULT('Point forecasts'!$P$5:$T$5,'input - gretl'!$B$9:$E$13)+MMULT('t+3'!Q4934:S4934,'input - gretl'!$B$14:$E$16)+E4934:H4934</f>
        <v>0.00072317221862132</v>
      </c>
      <c r="J4934" s="3" t="n">
        <v>-0.0439109930833725</v>
      </c>
      <c r="K4934" s="3" t="n">
        <v>-0.00919338655707637</v>
      </c>
      <c r="L4934" s="3" t="n">
        <v>-0.0132472417252934</v>
      </c>
      <c r="M4934" s="0" t="n">
        <f aca="false">'t+3'!M4934+I4934</f>
        <v>-0.0261316395580324</v>
      </c>
      <c r="N4934" s="0" t="n">
        <f aca="false">'t+3'!N4934+J4934</f>
        <v>-0.0566588212313597</v>
      </c>
      <c r="O4934" s="0" t="n">
        <f aca="false">'t+3'!O4934+K4934</f>
        <v>2.37819290717029</v>
      </c>
      <c r="P4934" s="0" t="n">
        <f aca="false">'t+3'!P4934+L4934</f>
        <v>1.74880375107737</v>
      </c>
      <c r="Q4934" s="0" t="n">
        <f aca="false" t="array" ref="Q4934:S4934">MMULT(M4934:P4934,'input - gretl'!$B$19:$D$22)+MMULT('Point forecasts'!$J$6:$O$6,'input - gretl'!$B$23:$D$28)</f>
        <v>13.812444479793</v>
      </c>
      <c r="R4934" s="0" t="n">
        <v>6.75751936406581</v>
      </c>
      <c r="S4934" s="0" t="n">
        <v>10.0697382677552</v>
      </c>
      <c r="U4934" s="4" t="n">
        <f aca="false">NORMSDIST(-M4934/'rhos computation'!$B$11)-EXP(M4934+'rhos computation'!$B$11^2/2)*NORMSDIST(-M4934/'rhos computation'!$B$11-'rhos computation'!$B$11)</f>
        <v>0.0624663954470824</v>
      </c>
      <c r="V4934" s="4" t="n">
        <f aca="false">NORMSDIST(-N4934/'rhos computation'!$B$23)-EXP(N4934+'rhos computation'!$B$23^2/2)*NORMSDIST(-N4934/'rhos computation'!$B$23-'rhos computation'!$B$23)</f>
        <v>0.058365751004738</v>
      </c>
      <c r="W4934" s="0" t="n">
        <f aca="false">NORMSDIST(-O4934)</f>
        <v>0.00869886081159289</v>
      </c>
      <c r="X4934" s="0" t="n">
        <f aca="false">NORMSDIST(-P4934)</f>
        <v>0.0401624740951358</v>
      </c>
    </row>
    <row r="4935" customFormat="false" ht="13" hidden="false" customHeight="false" outlineLevel="0" collapsed="false">
      <c r="A4935" s="0" t="n">
        <v>-0.69541702155536</v>
      </c>
      <c r="B4935" s="0" t="n">
        <v>-0.361481160635186</v>
      </c>
      <c r="C4935" s="0" t="n">
        <v>-1.07821922170352</v>
      </c>
      <c r="D4935" s="0" t="n">
        <v>-0.367033791738437</v>
      </c>
      <c r="E4935" s="0" t="n">
        <f aca="false" t="array" ref="E4935:H4935">MMULT(A4935:D4935,'Root matrix of resiudals'!$B$19:E$22)</f>
        <v>-0.0318464641643154</v>
      </c>
      <c r="F4935" s="0" t="n">
        <v>-0.0157982399869571</v>
      </c>
      <c r="G4935" s="0" t="n">
        <v>-0.0199533956766032</v>
      </c>
      <c r="H4935" s="0" t="n">
        <v>-0.00694816657043935</v>
      </c>
      <c r="I4935" s="3" t="n">
        <f aca="false" t="array" ref="I4935:L4935">MMULT('t+3'!I4935:L4935,'input - gretl'!$B$3:$E$6)+MMULT('Point forecasts'!$P$5:$T$5,'input - gretl'!$B$9:$E$13)+MMULT('t+3'!Q4935:S4935,'input - gretl'!$B$14:$E$16)+E4935:H4935</f>
        <v>-0.00633823741063061</v>
      </c>
      <c r="J4935" s="3" t="n">
        <v>-0.00219224634979113</v>
      </c>
      <c r="K4935" s="3" t="n">
        <v>-0.00584394464673138</v>
      </c>
      <c r="L4935" s="3" t="n">
        <v>0.00122209932911126</v>
      </c>
      <c r="M4935" s="0" t="n">
        <f aca="false">'t+3'!M4935+I4935</f>
        <v>0.162300169468552</v>
      </c>
      <c r="N4935" s="0" t="n">
        <f aca="false">'t+3'!N4935+J4935</f>
        <v>0.0297327120284613</v>
      </c>
      <c r="O4935" s="0" t="n">
        <f aca="false">'t+3'!O4935+K4935</f>
        <v>2.47781598542975</v>
      </c>
      <c r="P4935" s="0" t="n">
        <f aca="false">'t+3'!P4935+L4935</f>
        <v>1.74783746941256</v>
      </c>
      <c r="Q4935" s="0" t="n">
        <f aca="false" t="array" ref="Q4935:S4935">MMULT(M4935:P4935,'input - gretl'!$B$19:$D$22)+MMULT('Point forecasts'!$J$6:$O$6,'input - gretl'!$B$23:$D$28)</f>
        <v>14.0008762888196</v>
      </c>
      <c r="R4935" s="0" t="n">
        <v>6.84391089732563</v>
      </c>
      <c r="S4935" s="0" t="n">
        <v>10.170280328192</v>
      </c>
      <c r="U4935" s="4" t="n">
        <f aca="false">NORMSDIST(-M4935/'rhos computation'!$B$11)-EXP(M4935+'rhos computation'!$B$11^2/2)*NORMSDIST(-M4935/'rhos computation'!$B$11-'rhos computation'!$B$11)</f>
        <v>0.00726402616810773</v>
      </c>
      <c r="V4935" s="4" t="n">
        <f aca="false">NORMSDIST(-N4935/'rhos computation'!$B$23)-EXP(N4935+'rhos computation'!$B$23^2/2)*NORMSDIST(-N4935/'rhos computation'!$B$23-'rhos computation'!$B$23)</f>
        <v>0.0103928421534337</v>
      </c>
      <c r="W4935" s="0" t="n">
        <f aca="false">NORMSDIST(-O4935)</f>
        <v>0.00660946504767979</v>
      </c>
      <c r="X4935" s="0" t="n">
        <f aca="false">NORMSDIST(-P4935)</f>
        <v>0.04024608754903</v>
      </c>
    </row>
    <row r="4936" customFormat="false" ht="13" hidden="false" customHeight="false" outlineLevel="0" collapsed="false">
      <c r="A4936" s="0" t="n">
        <v>0.0639265558100127</v>
      </c>
      <c r="B4936" s="0" t="n">
        <v>-0.628404490258622</v>
      </c>
      <c r="C4936" s="0" t="n">
        <v>-1.6499891067576</v>
      </c>
      <c r="D4936" s="0" t="n">
        <v>-0.353466919178709</v>
      </c>
      <c r="E4936" s="0" t="n">
        <f aca="false" t="array" ref="E4936:H4936">MMULT(A4936:D4936,'Root matrix of resiudals'!$B$19:E$22)</f>
        <v>-0.000583069802849018</v>
      </c>
      <c r="F4936" s="0" t="n">
        <v>-0.0237574886391569</v>
      </c>
      <c r="G4936" s="0" t="n">
        <v>-0.0291725679997761</v>
      </c>
      <c r="H4936" s="0" t="n">
        <v>-0.00769111178605838</v>
      </c>
      <c r="I4936" s="3" t="n">
        <f aca="false" t="array" ref="I4936:L4936">MMULT('t+3'!I4936:L4936,'input - gretl'!$B$3:$E$6)+MMULT('Point forecasts'!$P$5:$T$5,'input - gretl'!$B$9:$E$13)+MMULT('t+3'!Q4936:S4936,'input - gretl'!$B$14:$E$16)+E4936:H4936</f>
        <v>0.00704059215840473</v>
      </c>
      <c r="J4936" s="3" t="n">
        <v>0.00909660115835801</v>
      </c>
      <c r="K4936" s="3" t="n">
        <v>-0.0277457794187753</v>
      </c>
      <c r="L4936" s="3" t="n">
        <v>-0.0322448157358102</v>
      </c>
      <c r="M4936" s="0" t="n">
        <f aca="false">'t+3'!M4936+I4936</f>
        <v>0.0455776105318395</v>
      </c>
      <c r="N4936" s="0" t="n">
        <f aca="false">'t+3'!N4936+J4936</f>
        <v>-0.0594023370770653</v>
      </c>
      <c r="O4936" s="0" t="n">
        <f aca="false">'t+3'!O4936+K4936</f>
        <v>2.36208320150937</v>
      </c>
      <c r="P4936" s="0" t="n">
        <f aca="false">'t+3'!P4936+L4936</f>
        <v>1.73848201164025</v>
      </c>
      <c r="Q4936" s="0" t="n">
        <f aca="false" t="array" ref="Q4936:S4936">MMULT(M4936:P4936,'input - gretl'!$B$19:$D$22)+MMULT('Point forecasts'!$J$6:$O$6,'input - gretl'!$B$23:$D$28)</f>
        <v>13.8841537298829</v>
      </c>
      <c r="R4936" s="0" t="n">
        <v>6.7547758482201</v>
      </c>
      <c r="S4936" s="0" t="n">
        <v>10.063445052386</v>
      </c>
      <c r="U4936" s="4" t="n">
        <f aca="false">NORMSDIST(-M4936/'rhos computation'!$B$11)-EXP(M4936+'rhos computation'!$B$11^2/2)*NORMSDIST(-M4936/'rhos computation'!$B$11-'rhos computation'!$B$11)</f>
        <v>0.0319441016113558</v>
      </c>
      <c r="V4936" s="4" t="n">
        <f aca="false">NORMSDIST(-N4936/'rhos computation'!$B$23)-EXP(N4936+'rhos computation'!$B$23^2/2)*NORMSDIST(-N4936/'rhos computation'!$B$23-'rhos computation'!$B$23)</f>
        <v>0.0605293491834985</v>
      </c>
      <c r="W4936" s="0" t="n">
        <f aca="false">NORMSDIST(-O4936)</f>
        <v>0.00908628159746632</v>
      </c>
      <c r="X4936" s="0" t="n">
        <f aca="false">NORMSDIST(-P4936)</f>
        <v>0.0410629585033233</v>
      </c>
    </row>
    <row r="4937" customFormat="false" ht="13" hidden="false" customHeight="false" outlineLevel="0" collapsed="false">
      <c r="A4937" s="0" t="n">
        <v>0.0107840788811484</v>
      </c>
      <c r="B4937" s="0" t="n">
        <v>-0.25572050675012</v>
      </c>
      <c r="C4937" s="0" t="n">
        <v>-0.704159444407956</v>
      </c>
      <c r="D4937" s="0" t="n">
        <v>-1.59627635356367</v>
      </c>
      <c r="E4937" s="0" t="n">
        <f aca="false" t="array" ref="E4937:H4937">MMULT(A4937:D4937,'Root matrix of resiudals'!$B$19:E$22)</f>
        <v>-0.000374988518510784</v>
      </c>
      <c r="F4937" s="0" t="n">
        <v>-0.0099151093235807</v>
      </c>
      <c r="G4937" s="0" t="n">
        <v>-0.0140808743099091</v>
      </c>
      <c r="H4937" s="0" t="n">
        <v>-0.0267302287174077</v>
      </c>
      <c r="I4937" s="3" t="n">
        <f aca="false" t="array" ref="I4937:L4937">MMULT('t+3'!I4937:L4937,'input - gretl'!$B$3:$E$6)+MMULT('Point forecasts'!$P$5:$T$5,'input - gretl'!$B$9:$E$13)+MMULT('t+3'!Q4937:S4937,'input - gretl'!$B$14:$E$16)+E4937:H4937</f>
        <v>0.0662570002801507</v>
      </c>
      <c r="J4937" s="3" t="n">
        <v>-0.0281644721294032</v>
      </c>
      <c r="K4937" s="3" t="n">
        <v>-0.00248762274129249</v>
      </c>
      <c r="L4937" s="3" t="n">
        <v>-0.0110031772802456</v>
      </c>
      <c r="M4937" s="0" t="n">
        <f aca="false">'t+3'!M4937+I4937</f>
        <v>0.118316264077781</v>
      </c>
      <c r="N4937" s="0" t="n">
        <f aca="false">'t+3'!N4937+J4937</f>
        <v>0.0505914471515512</v>
      </c>
      <c r="O4937" s="0" t="n">
        <f aca="false">'t+3'!O4937+K4937</f>
        <v>2.4930596033265</v>
      </c>
      <c r="P4937" s="0" t="n">
        <f aca="false">'t+3'!P4937+L4937</f>
        <v>1.73962365294107</v>
      </c>
      <c r="Q4937" s="0" t="n">
        <f aca="false" t="array" ref="Q4937:S4937">MMULT(M4937:P4937,'input - gretl'!$B$19:$D$22)+MMULT('Point forecasts'!$J$6:$O$6,'input - gretl'!$B$23:$D$28)</f>
        <v>13.9568923834288</v>
      </c>
      <c r="R4937" s="0" t="n">
        <v>6.86476963244872</v>
      </c>
      <c r="S4937" s="0" t="n">
        <v>10.193335696244</v>
      </c>
      <c r="U4937" s="4" t="n">
        <f aca="false">NORMSDIST(-M4937/'rhos computation'!$B$11)-EXP(M4937+'rhos computation'!$B$11^2/2)*NORMSDIST(-M4937/'rhos computation'!$B$11-'rhos computation'!$B$11)</f>
        <v>0.0134926048666264</v>
      </c>
      <c r="V4937" s="4" t="n">
        <f aca="false">NORMSDIST(-N4937/'rhos computation'!$B$23)-EXP(N4937+'rhos computation'!$B$23^2/2)*NORMSDIST(-N4937/'rhos computation'!$B$23-'rhos computation'!$B$23)</f>
        <v>0.00555774352879373</v>
      </c>
      <c r="W4937" s="0" t="n">
        <f aca="false">NORMSDIST(-O4937)</f>
        <v>0.00633237922864017</v>
      </c>
      <c r="X4937" s="0" t="n">
        <f aca="false">NORMSDIST(-P4937)</f>
        <v>0.0409625615919569</v>
      </c>
    </row>
    <row r="4938" customFormat="false" ht="13" hidden="false" customHeight="false" outlineLevel="0" collapsed="false">
      <c r="A4938" s="0" t="n">
        <v>-0.622310453634788</v>
      </c>
      <c r="B4938" s="0" t="n">
        <v>0.0859632136897213</v>
      </c>
      <c r="C4938" s="0" t="n">
        <v>0.67865520872916</v>
      </c>
      <c r="D4938" s="0" t="n">
        <v>1.56394144790481</v>
      </c>
      <c r="E4938" s="0" t="n">
        <f aca="false" t="array" ref="E4938:H4938">MMULT(A4938:D4938,'Root matrix of resiudals'!$B$19:E$22)</f>
        <v>-0.0262657717103444</v>
      </c>
      <c r="F4938" s="0" t="n">
        <v>0.00358644739643941</v>
      </c>
      <c r="G4938" s="0" t="n">
        <v>0.0122678839799421</v>
      </c>
      <c r="H4938" s="0" t="n">
        <v>0.0263993261081534</v>
      </c>
      <c r="I4938" s="3" t="n">
        <f aca="false" t="array" ref="I4938:L4938">MMULT('t+3'!I4938:L4938,'input - gretl'!$B$3:$E$6)+MMULT('Point forecasts'!$P$5:$T$5,'input - gretl'!$B$9:$E$13)+MMULT('t+3'!Q4938:S4938,'input - gretl'!$B$14:$E$16)+E4938:H4938</f>
        <v>-0.0248517706259409</v>
      </c>
      <c r="J4938" s="3" t="n">
        <v>0.0481892667845335</v>
      </c>
      <c r="K4938" s="3" t="n">
        <v>0.00494807463825067</v>
      </c>
      <c r="L4938" s="3" t="n">
        <v>0.00156817943382936</v>
      </c>
      <c r="M4938" s="0" t="n">
        <f aca="false">'t+3'!M4938+I4938</f>
        <v>0.0670796176304413</v>
      </c>
      <c r="N4938" s="0" t="n">
        <f aca="false">'t+3'!N4938+J4938</f>
        <v>-0.0488777484175371</v>
      </c>
      <c r="O4938" s="0" t="n">
        <f aca="false">'t+3'!O4938+K4938</f>
        <v>2.36159539257161</v>
      </c>
      <c r="P4938" s="0" t="n">
        <f aca="false">'t+3'!P4938+L4938</f>
        <v>1.70843367435506</v>
      </c>
      <c r="Q4938" s="0" t="n">
        <f aca="false" t="array" ref="Q4938:S4938">MMULT(M4938:P4938,'input - gretl'!$B$19:$D$22)+MMULT('Point forecasts'!$J$6:$O$6,'input - gretl'!$B$23:$D$28)</f>
        <v>13.9056557369815</v>
      </c>
      <c r="R4938" s="0" t="n">
        <v>6.76530043687963</v>
      </c>
      <c r="S4938" s="0" t="n">
        <v>10.0915347146233</v>
      </c>
      <c r="U4938" s="4" t="n">
        <f aca="false">NORMSDIST(-M4938/'rhos computation'!$B$11)-EXP(M4938+'rhos computation'!$B$11^2/2)*NORMSDIST(-M4938/'rhos computation'!$B$11-'rhos computation'!$B$11)</f>
        <v>0.0252624257113716</v>
      </c>
      <c r="V4938" s="4" t="n">
        <f aca="false">NORMSDIST(-N4938/'rhos computation'!$B$23)-EXP(N4938+'rhos computation'!$B$23^2/2)*NORMSDIST(-N4938/'rhos computation'!$B$23-'rhos computation'!$B$23)</f>
        <v>0.052377654453398</v>
      </c>
      <c r="W4938" s="0" t="n">
        <f aca="false">NORMSDIST(-O4938)</f>
        <v>0.00909824488858558</v>
      </c>
      <c r="X4938" s="0" t="n">
        <f aca="false">NORMSDIST(-P4938)</f>
        <v>0.0437779516953691</v>
      </c>
    </row>
    <row r="4939" customFormat="false" ht="13" hidden="false" customHeight="false" outlineLevel="0" collapsed="false">
      <c r="A4939" s="0" t="n">
        <v>-0.220857832873886</v>
      </c>
      <c r="B4939" s="0" t="n">
        <v>0.156679026508397</v>
      </c>
      <c r="C4939" s="0" t="n">
        <v>-0.951812772102486</v>
      </c>
      <c r="D4939" s="0" t="n">
        <v>1.75745229596836</v>
      </c>
      <c r="E4939" s="0" t="n">
        <f aca="false" t="array" ref="E4939:H4939">MMULT(A4939:D4939,'Root matrix of resiudals'!$B$19:E$22)</f>
        <v>-0.0109697893028423</v>
      </c>
      <c r="F4939" s="0" t="n">
        <v>0.000674570733802387</v>
      </c>
      <c r="G4939" s="0" t="n">
        <v>-0.0130365696898776</v>
      </c>
      <c r="H4939" s="0" t="n">
        <v>0.0275230784909561</v>
      </c>
      <c r="I4939" s="3" t="n">
        <f aca="false" t="array" ref="I4939:L4939">MMULT('t+3'!I4939:L4939,'input - gretl'!$B$3:$E$6)+MMULT('Point forecasts'!$P$5:$T$5,'input - gretl'!$B$9:$E$13)+MMULT('t+3'!Q4939:S4939,'input - gretl'!$B$14:$E$16)+E4939:H4939</f>
        <v>-0.00697536065329369</v>
      </c>
      <c r="J4939" s="3" t="n">
        <v>-0.0141751499800212</v>
      </c>
      <c r="K4939" s="3" t="n">
        <v>-0.00854720981025156</v>
      </c>
      <c r="L4939" s="3" t="n">
        <v>0.0280077822982988</v>
      </c>
      <c r="M4939" s="0" t="n">
        <f aca="false">'t+3'!M4939+I4939</f>
        <v>0.109898489100239</v>
      </c>
      <c r="N4939" s="0" t="n">
        <f aca="false">'t+3'!N4939+J4939</f>
        <v>0.00558004561458771</v>
      </c>
      <c r="O4939" s="0" t="n">
        <f aca="false">'t+3'!O4939+K4939</f>
        <v>2.42976088811992</v>
      </c>
      <c r="P4939" s="0" t="n">
        <f aca="false">'t+3'!P4939+L4939</f>
        <v>1.78123108882171</v>
      </c>
      <c r="Q4939" s="0" t="n">
        <f aca="false" t="array" ref="Q4939:S4939">MMULT(M4939:P4939,'input - gretl'!$B$19:$D$22)+MMULT('Point forecasts'!$J$6:$O$6,'input - gretl'!$B$23:$D$28)</f>
        <v>13.9484746084513</v>
      </c>
      <c r="R4939" s="0" t="n">
        <v>6.81975823091176</v>
      </c>
      <c r="S4939" s="0" t="n">
        <v>10.0904662291431</v>
      </c>
      <c r="U4939" s="4" t="n">
        <f aca="false">NORMSDIST(-M4939/'rhos computation'!$B$11)-EXP(M4939+'rhos computation'!$B$11^2/2)*NORMSDIST(-M4939/'rhos computation'!$B$11-'rhos computation'!$B$11)</f>
        <v>0.0150589816219606</v>
      </c>
      <c r="V4939" s="4" t="n">
        <f aca="false">NORMSDIST(-N4939/'rhos computation'!$B$23)-EXP(N4939+'rhos computation'!$B$23^2/2)*NORMSDIST(-N4939/'rhos computation'!$B$23-'rhos computation'!$B$23)</f>
        <v>0.0191751570783756</v>
      </c>
      <c r="W4939" s="0" t="n">
        <f aca="false">NORMSDIST(-O4939)</f>
        <v>0.0075543934269474</v>
      </c>
      <c r="X4939" s="0" t="n">
        <f aca="false">NORMSDIST(-P4939)</f>
        <v>0.0374373534077113</v>
      </c>
    </row>
    <row r="4940" customFormat="false" ht="13" hidden="false" customHeight="false" outlineLevel="0" collapsed="false">
      <c r="A4940" s="0" t="n">
        <v>-1.90738906061703</v>
      </c>
      <c r="B4940" s="0" t="n">
        <v>0.0864076749181673</v>
      </c>
      <c r="C4940" s="0" t="n">
        <v>-0.265664034597494</v>
      </c>
      <c r="D4940" s="0" t="n">
        <v>-1.51888789914781</v>
      </c>
      <c r="E4940" s="0" t="n">
        <f aca="false" t="array" ref="E4940:H4940">MMULT(A4940:D4940,'Root matrix of resiudals'!$B$19:E$22)</f>
        <v>-0.0813866310758504</v>
      </c>
      <c r="F4940" s="0" t="n">
        <v>-0.00290349306182034</v>
      </c>
      <c r="G4940" s="0" t="n">
        <v>-0.00806686106860459</v>
      </c>
      <c r="H4940" s="0" t="n">
        <v>-0.0242153251927885</v>
      </c>
      <c r="I4940" s="3" t="n">
        <f aca="false" t="array" ref="I4940:L4940">MMULT('t+3'!I4940:L4940,'input - gretl'!$B$3:$E$6)+MMULT('Point forecasts'!$P$5:$T$5,'input - gretl'!$B$9:$E$13)+MMULT('t+3'!Q4940:S4940,'input - gretl'!$B$14:$E$16)+E4940:H4940</f>
        <v>-0.115528519631815</v>
      </c>
      <c r="J4940" s="3" t="n">
        <v>9.73301026703445E-005</v>
      </c>
      <c r="K4940" s="3" t="n">
        <v>-0.00462256767529927</v>
      </c>
      <c r="L4940" s="3" t="n">
        <v>-0.0319462995743515</v>
      </c>
      <c r="M4940" s="0" t="n">
        <f aca="false">'t+3'!M4940+I4940</f>
        <v>0.0209696822337207</v>
      </c>
      <c r="N4940" s="0" t="n">
        <f aca="false">'t+3'!N4940+J4940</f>
        <v>-0.00776747855518203</v>
      </c>
      <c r="O4940" s="0" t="n">
        <f aca="false">'t+3'!O4940+K4940</f>
        <v>2.40951843389817</v>
      </c>
      <c r="P4940" s="0" t="n">
        <f aca="false">'t+3'!P4940+L4940</f>
        <v>1.69990424771451</v>
      </c>
      <c r="Q4940" s="0" t="n">
        <f aca="false" t="array" ref="Q4940:S4940">MMULT(M4940:P4940,'input - gretl'!$B$19:$D$22)+MMULT('Point forecasts'!$J$6:$O$6,'input - gretl'!$B$23:$D$28)</f>
        <v>13.8595458015848</v>
      </c>
      <c r="R4940" s="0" t="n">
        <v>6.80641070674199</v>
      </c>
      <c r="S4940" s="0" t="n">
        <v>10.1475696671564</v>
      </c>
      <c r="U4940" s="4" t="n">
        <f aca="false">NORMSDIST(-M4940/'rhos computation'!$B$11)-EXP(M4940+'rhos computation'!$B$11^2/2)*NORMSDIST(-M4940/'rhos computation'!$B$11-'rhos computation'!$B$11)</f>
        <v>0.0409748713202943</v>
      </c>
      <c r="V4940" s="4" t="n">
        <f aca="false">NORMSDIST(-N4940/'rhos computation'!$B$23)-EXP(N4940+'rhos computation'!$B$23^2/2)*NORMSDIST(-N4940/'rhos computation'!$B$23-'rhos computation'!$B$23)</f>
        <v>0.0256539940761812</v>
      </c>
      <c r="W4940" s="0" t="n">
        <f aca="false">NORMSDIST(-O4940)</f>
        <v>0.00798679454679145</v>
      </c>
      <c r="X4940" s="0" t="n">
        <f aca="false">NORMSDIST(-P4940)</f>
        <v>0.0445744689056221</v>
      </c>
    </row>
    <row r="4941" customFormat="false" ht="13" hidden="false" customHeight="false" outlineLevel="0" collapsed="false">
      <c r="A4941" s="0" t="n">
        <v>-0.281143562156349</v>
      </c>
      <c r="B4941" s="0" t="n">
        <v>1.59259661190849</v>
      </c>
      <c r="C4941" s="0" t="n">
        <v>-0.758139972976563</v>
      </c>
      <c r="D4941" s="0" t="n">
        <v>0.450084749880319</v>
      </c>
      <c r="E4941" s="0" t="n">
        <f aca="false" t="array" ref="E4941:H4941">MMULT(A4941:D4941,'Root matrix of resiudals'!$B$19:E$22)</f>
        <v>-0.00956523097808453</v>
      </c>
      <c r="F4941" s="0" t="n">
        <v>0.042174848303517</v>
      </c>
      <c r="G4941" s="0" t="n">
        <v>-0.00633160644393439</v>
      </c>
      <c r="H4941" s="0" t="n">
        <v>0.00664751639758655</v>
      </c>
      <c r="I4941" s="3" t="n">
        <f aca="false" t="array" ref="I4941:L4941">MMULT('t+3'!I4941:L4941,'input - gretl'!$B$3:$E$6)+MMULT('Point forecasts'!$P$5:$T$5,'input - gretl'!$B$9:$E$13)+MMULT('t+3'!Q4941:S4941,'input - gretl'!$B$14:$E$16)+E4941:H4941</f>
        <v>0.0238122480534621</v>
      </c>
      <c r="J4941" s="3" t="n">
        <v>0.0321109960488702</v>
      </c>
      <c r="K4941" s="3" t="n">
        <v>0.00562504963223697</v>
      </c>
      <c r="L4941" s="3" t="n">
        <v>0.0169817191622919</v>
      </c>
      <c r="M4941" s="0" t="n">
        <f aca="false">'t+3'!M4941+I4941</f>
        <v>0.206526212182508</v>
      </c>
      <c r="N4941" s="0" t="n">
        <f aca="false">'t+3'!N4941+J4941</f>
        <v>0.0920018774904033</v>
      </c>
      <c r="O4941" s="0" t="n">
        <f aca="false">'t+3'!O4941+K4941</f>
        <v>2.46525803096797</v>
      </c>
      <c r="P4941" s="0" t="n">
        <f aca="false">'t+3'!P4941+L4941</f>
        <v>1.72287386135553</v>
      </c>
      <c r="Q4941" s="0" t="n">
        <f aca="false" t="array" ref="Q4941:S4941">MMULT(M4941:P4941,'input - gretl'!$B$19:$D$22)+MMULT('Point forecasts'!$J$6:$O$6,'input - gretl'!$B$23:$D$28)</f>
        <v>14.0451023315336</v>
      </c>
      <c r="R4941" s="0" t="n">
        <v>6.90618006278757</v>
      </c>
      <c r="S4941" s="0" t="n">
        <v>10.1814640131729</v>
      </c>
      <c r="U4941" s="4" t="n">
        <f aca="false">NORMSDIST(-M4941/'rhos computation'!$B$11)-EXP(M4941+'rhos computation'!$B$11^2/2)*NORMSDIST(-M4941/'rhos computation'!$B$11-'rhos computation'!$B$11)</f>
        <v>0.00359927179975506</v>
      </c>
      <c r="V4941" s="4" t="n">
        <f aca="false">NORMSDIST(-N4941/'rhos computation'!$B$23)-EXP(N4941+'rhos computation'!$B$23^2/2)*NORMSDIST(-N4941/'rhos computation'!$B$23-'rhos computation'!$B$23)</f>
        <v>0.00119554158087704</v>
      </c>
      <c r="W4941" s="0" t="n">
        <f aca="false">NORMSDIST(-O4941)</f>
        <v>0.00684573074499048</v>
      </c>
      <c r="X4941" s="0" t="n">
        <f aca="false">NORMSDIST(-P4941)</f>
        <v>0.042455669063235</v>
      </c>
    </row>
    <row r="4942" customFormat="false" ht="13" hidden="false" customHeight="false" outlineLevel="0" collapsed="false">
      <c r="A4942" s="0" t="n">
        <v>0.130000791865675</v>
      </c>
      <c r="B4942" s="0" t="n">
        <v>0.509185757444168</v>
      </c>
      <c r="C4942" s="0" t="n">
        <v>-0.466816780071723</v>
      </c>
      <c r="D4942" s="0" t="n">
        <v>-1.65628171548598</v>
      </c>
      <c r="E4942" s="0" t="n">
        <f aca="false" t="array" ref="E4942:H4942">MMULT(A4942:D4942,'Root matrix of resiudals'!$B$19:E$22)</f>
        <v>0.00678805055416932</v>
      </c>
      <c r="F4942" s="0" t="n">
        <v>0.0130580623907771</v>
      </c>
      <c r="G4942" s="0" t="n">
        <v>-0.00743107661477193</v>
      </c>
      <c r="H4942" s="0" t="n">
        <v>-0.0274275471204571</v>
      </c>
      <c r="I4942" s="3" t="n">
        <f aca="false" t="array" ref="I4942:L4942">MMULT('t+3'!I4942:L4942,'input - gretl'!$B$3:$E$6)+MMULT('Point forecasts'!$P$5:$T$5,'input - gretl'!$B$9:$E$13)+MMULT('t+3'!Q4942:S4942,'input - gretl'!$B$14:$E$16)+E4942:H4942</f>
        <v>0.0684224782238943</v>
      </c>
      <c r="J4942" s="3" t="n">
        <v>0.0478758951247654</v>
      </c>
      <c r="K4942" s="3" t="n">
        <v>-0.00336218018460599</v>
      </c>
      <c r="L4942" s="3" t="n">
        <v>-0.030051296756618</v>
      </c>
      <c r="M4942" s="0" t="n">
        <f aca="false">'t+3'!M4942+I4942</f>
        <v>0.13587516200784</v>
      </c>
      <c r="N4942" s="0" t="n">
        <f aca="false">'t+3'!N4942+J4942</f>
        <v>0.0287261180833013</v>
      </c>
      <c r="O4942" s="0" t="n">
        <f aca="false">'t+3'!O4942+K4942</f>
        <v>2.45563915081151</v>
      </c>
      <c r="P4942" s="0" t="n">
        <f aca="false">'t+3'!P4942+L4942</f>
        <v>1.71244441823892</v>
      </c>
      <c r="Q4942" s="0" t="n">
        <f aca="false" t="array" ref="Q4942:S4942">MMULT(M4942:P4942,'input - gretl'!$B$19:$D$22)+MMULT('Point forecasts'!$J$6:$O$6,'input - gretl'!$B$23:$D$28)</f>
        <v>13.9744512813589</v>
      </c>
      <c r="R4942" s="0" t="n">
        <v>6.84290430338047</v>
      </c>
      <c r="S4942" s="0" t="n">
        <v>10.1817640548925</v>
      </c>
      <c r="U4942" s="4" t="n">
        <f aca="false">NORMSDIST(-M4942/'rhos computation'!$B$11)-EXP(M4942+'rhos computation'!$B$11^2/2)*NORMSDIST(-M4942/'rhos computation'!$B$11-'rhos computation'!$B$11)</f>
        <v>0.01063518078957</v>
      </c>
      <c r="V4942" s="4" t="n">
        <f aca="false">NORMSDIST(-N4942/'rhos computation'!$B$23)-EXP(N4942+'rhos computation'!$B$23^2/2)*NORMSDIST(-N4942/'rhos computation'!$B$23-'rhos computation'!$B$23)</f>
        <v>0.0106864804543746</v>
      </c>
      <c r="W4942" s="0" t="n">
        <f aca="false">NORMSDIST(-O4942)</f>
        <v>0.00703171470704352</v>
      </c>
      <c r="X4942" s="0" t="n">
        <f aca="false">NORMSDIST(-P4942)</f>
        <v>0.0434073996522324</v>
      </c>
    </row>
    <row r="4943" customFormat="false" ht="13" hidden="false" customHeight="false" outlineLevel="0" collapsed="false">
      <c r="A4943" s="0" t="n">
        <v>0.168211092023526</v>
      </c>
      <c r="B4943" s="0" t="n">
        <v>1.11008109804554</v>
      </c>
      <c r="C4943" s="0" t="n">
        <v>0.412657837463688</v>
      </c>
      <c r="D4943" s="0" t="n">
        <v>2.31938696832582</v>
      </c>
      <c r="E4943" s="0" t="n">
        <f aca="false" t="array" ref="E4943:H4943">MMULT(A4943:D4943,'Root matrix of resiudals'!$B$19:E$22)</f>
        <v>0.0093521832813812</v>
      </c>
      <c r="F4943" s="0" t="n">
        <v>0.0337321821506973</v>
      </c>
      <c r="G4943" s="0" t="n">
        <v>0.01349993744199</v>
      </c>
      <c r="H4943" s="0" t="n">
        <v>0.0381179081852126</v>
      </c>
      <c r="I4943" s="3" t="n">
        <f aca="false" t="array" ref="I4943:L4943">MMULT('t+3'!I4943:L4943,'input - gretl'!$B$3:$E$6)+MMULT('Point forecasts'!$P$5:$T$5,'input - gretl'!$B$9:$E$13)+MMULT('t+3'!Q4943:S4943,'input - gretl'!$B$14:$E$16)+E4943:H4943</f>
        <v>0.0357696241938559</v>
      </c>
      <c r="J4943" s="3" t="n">
        <v>0.0675881327584693</v>
      </c>
      <c r="K4943" s="3" t="n">
        <v>0.0121950551334542</v>
      </c>
      <c r="L4943" s="3" t="n">
        <v>0.0298226355833356</v>
      </c>
      <c r="M4943" s="0" t="n">
        <f aca="false">'t+3'!M4943+I4943</f>
        <v>0.121205214175299</v>
      </c>
      <c r="N4943" s="0" t="n">
        <f aca="false">'t+3'!N4943+J4943</f>
        <v>0.00589763804208195</v>
      </c>
      <c r="O4943" s="0" t="n">
        <f aca="false">'t+3'!O4943+K4943</f>
        <v>2.41827021395804</v>
      </c>
      <c r="P4943" s="0" t="n">
        <f aca="false">'t+3'!P4943+L4943</f>
        <v>1.77530149011018</v>
      </c>
      <c r="Q4943" s="0" t="n">
        <f aca="false" t="array" ref="Q4943:S4943">MMULT(M4943:P4943,'input - gretl'!$B$19:$D$22)+MMULT('Point forecasts'!$J$6:$O$6,'input - gretl'!$B$23:$D$28)</f>
        <v>13.9597813335264</v>
      </c>
      <c r="R4943" s="0" t="n">
        <v>6.82007582333925</v>
      </c>
      <c r="S4943" s="0" t="n">
        <v>10.0846148998358</v>
      </c>
      <c r="U4943" s="4" t="n">
        <f aca="false">NORMSDIST(-M4943/'rhos computation'!$B$11)-EXP(M4943+'rhos computation'!$B$11^2/2)*NORMSDIST(-M4943/'rhos computation'!$B$11-'rhos computation'!$B$11)</f>
        <v>0.0129852782184577</v>
      </c>
      <c r="V4943" s="4" t="n">
        <f aca="false">NORMSDIST(-N4943/'rhos computation'!$B$23)-EXP(N4943+'rhos computation'!$B$23^2/2)*NORMSDIST(-N4943/'rhos computation'!$B$23-'rhos computation'!$B$23)</f>
        <v>0.0190352906172268</v>
      </c>
      <c r="W4943" s="0" t="n">
        <f aca="false">NORMSDIST(-O4943)</f>
        <v>0.00779724577511249</v>
      </c>
      <c r="X4943" s="0" t="n">
        <f aca="false">NORMSDIST(-P4943)</f>
        <v>0.037924059753493</v>
      </c>
    </row>
    <row r="4944" customFormat="false" ht="13" hidden="false" customHeight="false" outlineLevel="0" collapsed="false">
      <c r="A4944" s="0" t="n">
        <v>-0.0164830818497353</v>
      </c>
      <c r="B4944" s="0" t="n">
        <v>0.631217445970623</v>
      </c>
      <c r="C4944" s="0" t="n">
        <v>0.0914764770759347</v>
      </c>
      <c r="D4944" s="0" t="n">
        <v>-1.21059345526457</v>
      </c>
      <c r="E4944" s="0" t="n">
        <f aca="false" t="array" ref="E4944:H4944">MMULT(A4944:D4944,'Root matrix of resiudals'!$B$19:E$22)</f>
        <v>0.0012985624851983</v>
      </c>
      <c r="F4944" s="0" t="n">
        <v>0.018246869254182</v>
      </c>
      <c r="G4944" s="0" t="n">
        <v>0.00233374129858601</v>
      </c>
      <c r="H4944" s="0" t="n">
        <v>-0.0194918523402569</v>
      </c>
      <c r="I4944" s="3" t="n">
        <f aca="false" t="array" ref="I4944:L4944">MMULT('t+3'!I4944:L4944,'input - gretl'!$B$3:$E$6)+MMULT('Point forecasts'!$P$5:$T$5,'input - gretl'!$B$9:$E$13)+MMULT('t+3'!Q4944:S4944,'input - gretl'!$B$14:$E$16)+E4944:H4944</f>
        <v>0.0502907546513579</v>
      </c>
      <c r="J4944" s="3" t="n">
        <v>0.03127438250942</v>
      </c>
      <c r="K4944" s="3" t="n">
        <v>0.0132840796303867</v>
      </c>
      <c r="L4944" s="3" t="n">
        <v>-0.0169036350598159</v>
      </c>
      <c r="M4944" s="0" t="n">
        <f aca="false">'t+3'!M4944+I4944</f>
        <v>0.227819396880125</v>
      </c>
      <c r="N4944" s="0" t="n">
        <f aca="false">'t+3'!N4944+J4944</f>
        <v>0.0427357827694881</v>
      </c>
      <c r="O4944" s="0" t="n">
        <f aca="false">'t+3'!O4944+K4944</f>
        <v>2.48115871602965</v>
      </c>
      <c r="P4944" s="0" t="n">
        <f aca="false">'t+3'!P4944+L4944</f>
        <v>1.73836489278057</v>
      </c>
      <c r="Q4944" s="0" t="n">
        <f aca="false" t="array" ref="Q4944:S4944">MMULT(M4944:P4944,'input - gretl'!$B$19:$D$22)+MMULT('Point forecasts'!$J$6:$O$6,'input - gretl'!$B$23:$D$28)</f>
        <v>14.0663955162312</v>
      </c>
      <c r="R4944" s="0" t="n">
        <v>6.85691396806666</v>
      </c>
      <c r="S4944" s="0" t="n">
        <v>10.1826319527978</v>
      </c>
      <c r="U4944" s="4" t="n">
        <f aca="false">NORMSDIST(-M4944/'rhos computation'!$B$11)-EXP(M4944+'rhos computation'!$B$11^2/2)*NORMSDIST(-M4944/'rhos computation'!$B$11-'rhos computation'!$B$11)</f>
        <v>0.00249211308133619</v>
      </c>
      <c r="V4944" s="4" t="n">
        <f aca="false">NORMSDIST(-N4944/'rhos computation'!$B$23)-EXP(N4944+'rhos computation'!$B$23^2/2)*NORMSDIST(-N4944/'rhos computation'!$B$23-'rhos computation'!$B$23)</f>
        <v>0.00711344254300914</v>
      </c>
      <c r="W4944" s="0" t="n">
        <f aca="false">NORMSDIST(-O4944)</f>
        <v>0.00654780239768033</v>
      </c>
      <c r="X4944" s="0" t="n">
        <f aca="false">NORMSDIST(-P4944)</f>
        <v>0.0410732693120109</v>
      </c>
    </row>
    <row r="4945" customFormat="false" ht="13" hidden="false" customHeight="false" outlineLevel="0" collapsed="false">
      <c r="A4945" s="0" t="n">
        <v>0.990348376516754</v>
      </c>
      <c r="B4945" s="0" t="n">
        <v>-0.164707063980141</v>
      </c>
      <c r="C4945" s="0" t="n">
        <v>0.931125901979133</v>
      </c>
      <c r="D4945" s="0" t="n">
        <v>0.389027915901813</v>
      </c>
      <c r="E4945" s="0" t="n">
        <f aca="false" t="array" ref="E4945:H4945">MMULT(A4945:D4945,'Root matrix of resiudals'!$B$19:E$22)</f>
        <v>0.0431188183112588</v>
      </c>
      <c r="F4945" s="0" t="n">
        <v>0.00090502028071576</v>
      </c>
      <c r="G4945" s="0" t="n">
        <v>0.016083196821659</v>
      </c>
      <c r="H4945" s="0" t="n">
        <v>0.00698912955563609</v>
      </c>
      <c r="I4945" s="3" t="n">
        <f aca="false" t="array" ref="I4945:L4945">MMULT('t+3'!I4945:L4945,'input - gretl'!$B$3:$E$6)+MMULT('Point forecasts'!$P$5:$T$5,'input - gretl'!$B$9:$E$13)+MMULT('t+3'!Q4945:S4945,'input - gretl'!$B$14:$E$16)+E4945:H4945</f>
        <v>0.0600309213251556</v>
      </c>
      <c r="J4945" s="3" t="n">
        <v>0.00479505350514469</v>
      </c>
      <c r="K4945" s="3" t="n">
        <v>0.0233938006494652</v>
      </c>
      <c r="L4945" s="3" t="n">
        <v>0.00297777269335349</v>
      </c>
      <c r="M4945" s="0" t="n">
        <f aca="false">'t+3'!M4945+I4945</f>
        <v>0.146943355020189</v>
      </c>
      <c r="N4945" s="0" t="n">
        <f aca="false">'t+3'!N4945+J4945</f>
        <v>-0.000338019673169311</v>
      </c>
      <c r="O4945" s="0" t="n">
        <f aca="false">'t+3'!O4945+K4945</f>
        <v>2.4628630961242</v>
      </c>
      <c r="P4945" s="0" t="n">
        <f aca="false">'t+3'!P4945+L4945</f>
        <v>1.7857964698425</v>
      </c>
      <c r="Q4945" s="0" t="n">
        <f aca="false" t="array" ref="Q4945:S4945">MMULT(M4945:P4945,'input - gretl'!$B$19:$D$22)+MMULT('Point forecasts'!$J$6:$O$6,'input - gretl'!$B$23:$D$28)</f>
        <v>13.9855194743712</v>
      </c>
      <c r="R4945" s="0" t="n">
        <v>6.813840165624</v>
      </c>
      <c r="S4945" s="0" t="n">
        <v>10.1192265315276</v>
      </c>
      <c r="U4945" s="4" t="n">
        <f aca="false">NORMSDIST(-M4945/'rhos computation'!$B$11)-EXP(M4945+'rhos computation'!$B$11^2/2)*NORMSDIST(-M4945/'rhos computation'!$B$11-'rhos computation'!$B$11)</f>
        <v>0.00909661880569376</v>
      </c>
      <c r="V4945" s="4" t="n">
        <f aca="false">NORMSDIST(-N4945/'rhos computation'!$B$23)-EXP(N4945+'rhos computation'!$B$23^2/2)*NORMSDIST(-N4945/'rhos computation'!$B$23-'rhos computation'!$B$23)</f>
        <v>0.021903189541185</v>
      </c>
      <c r="W4945" s="0" t="n">
        <f aca="false">NORMSDIST(-O4945)</f>
        <v>0.00689162668924987</v>
      </c>
      <c r="X4945" s="0" t="n">
        <f aca="false">NORMSDIST(-P4945)</f>
        <v>0.0370661092639959</v>
      </c>
    </row>
    <row r="4946" customFormat="false" ht="13" hidden="false" customHeight="false" outlineLevel="0" collapsed="false">
      <c r="A4946" s="0" t="n">
        <v>2.68784126148048</v>
      </c>
      <c r="B4946" s="0" t="n">
        <v>-0.0228192081403188</v>
      </c>
      <c r="C4946" s="0" t="n">
        <v>-1.5236774018974</v>
      </c>
      <c r="D4946" s="0" t="n">
        <v>0.620147706979442</v>
      </c>
      <c r="E4946" s="0" t="n">
        <f aca="false" t="array" ref="E4946:H4946">MMULT(A4946:D4946,'Root matrix of resiudals'!$B$19:E$22)</f>
        <v>0.113149241729765</v>
      </c>
      <c r="F4946" s="0" t="n">
        <v>3.97447398881495E-006</v>
      </c>
      <c r="G4946" s="0" t="n">
        <v>-0.0206062197699298</v>
      </c>
      <c r="H4946" s="0" t="n">
        <v>0.00728751820613099</v>
      </c>
      <c r="I4946" s="3" t="n">
        <f aca="false" t="array" ref="I4946:L4946">MMULT('t+3'!I4946:L4946,'input - gretl'!$B$3:$E$6)+MMULT('Point forecasts'!$P$5:$T$5,'input - gretl'!$B$9:$E$13)+MMULT('t+3'!Q4946:S4946,'input - gretl'!$B$14:$E$16)+E4946:H4946</f>
        <v>0.141657997613802</v>
      </c>
      <c r="J4946" s="3" t="n">
        <v>0.020260100026982</v>
      </c>
      <c r="K4946" s="3" t="n">
        <v>-0.0221348904759458</v>
      </c>
      <c r="L4946" s="3" t="n">
        <v>0.00296836278399475</v>
      </c>
      <c r="M4946" s="0" t="n">
        <f aca="false">'t+3'!M4946+I4946</f>
        <v>0.275868474959874</v>
      </c>
      <c r="N4946" s="0" t="n">
        <f aca="false">'t+3'!N4946+J4946</f>
        <v>-0.00924258830760862</v>
      </c>
      <c r="O4946" s="0" t="n">
        <f aca="false">'t+3'!O4946+K4946</f>
        <v>2.42192129821593</v>
      </c>
      <c r="P4946" s="0" t="n">
        <f aca="false">'t+3'!P4946+L4946</f>
        <v>1.74211017239277</v>
      </c>
      <c r="Q4946" s="0" t="n">
        <f aca="false" t="array" ref="Q4946:S4946">MMULT(M4946:P4946,'input - gretl'!$B$19:$D$22)+MMULT('Point forecasts'!$J$6:$O$6,'input - gretl'!$B$23:$D$28)</f>
        <v>14.1144445943109</v>
      </c>
      <c r="R4946" s="0" t="n">
        <v>6.80493559698956</v>
      </c>
      <c r="S4946" s="0" t="n">
        <v>10.1198325868089</v>
      </c>
      <c r="U4946" s="4" t="n">
        <f aca="false">NORMSDIST(-M4946/'rhos computation'!$B$11)-EXP(M4946+'rhos computation'!$B$11^2/2)*NORMSDIST(-M4946/'rhos computation'!$B$11-'rhos computation'!$B$11)</f>
        <v>0.00101092098051028</v>
      </c>
      <c r="V4946" s="4" t="n">
        <f aca="false">NORMSDIST(-N4946/'rhos computation'!$B$23)-EXP(N4946+'rhos computation'!$B$23^2/2)*NORMSDIST(-N4946/'rhos computation'!$B$23-'rhos computation'!$B$23)</f>
        <v>0.0264414786186329</v>
      </c>
      <c r="W4946" s="0" t="n">
        <f aca="false">NORMSDIST(-O4946)</f>
        <v>0.00771934687063681</v>
      </c>
      <c r="X4946" s="0" t="n">
        <f aca="false">NORMSDIST(-P4946)</f>
        <v>0.0407445839740963</v>
      </c>
    </row>
    <row r="4947" customFormat="false" ht="13" hidden="false" customHeight="false" outlineLevel="0" collapsed="false">
      <c r="A4947" s="0" t="n">
        <v>-0.523714842265854</v>
      </c>
      <c r="B4947" s="0" t="n">
        <v>1.3815131886587</v>
      </c>
      <c r="C4947" s="0" t="n">
        <v>-0.19856380711341</v>
      </c>
      <c r="D4947" s="0" t="n">
        <v>1.13871183993178</v>
      </c>
      <c r="E4947" s="0" t="n">
        <f aca="false" t="array" ref="E4947:H4947">MMULT(A4947:D4947,'Root matrix of resiudals'!$B$19:E$22)</f>
        <v>-0.0200229918634828</v>
      </c>
      <c r="F4947" s="0" t="n">
        <v>0.0376488335383764</v>
      </c>
      <c r="G4947" s="0" t="n">
        <v>0.0024173867013742</v>
      </c>
      <c r="H4947" s="0" t="n">
        <v>0.0185417826315094</v>
      </c>
      <c r="I4947" s="3" t="n">
        <f aca="false" t="array" ref="I4947:L4947">MMULT('t+3'!I4947:L4947,'input - gretl'!$B$3:$E$6)+MMULT('Point forecasts'!$P$5:$T$5,'input - gretl'!$B$9:$E$13)+MMULT('t+3'!Q4947:S4947,'input - gretl'!$B$14:$E$16)+E4947:H4947</f>
        <v>0.00372802285849558</v>
      </c>
      <c r="J4947" s="3" t="n">
        <v>0.021195244981413</v>
      </c>
      <c r="K4947" s="3" t="n">
        <v>0.0110712322394406</v>
      </c>
      <c r="L4947" s="3" t="n">
        <v>0.0211975190586708</v>
      </c>
      <c r="M4947" s="0" t="n">
        <f aca="false">'t+3'!M4947+I4947</f>
        <v>0.0988676070145426</v>
      </c>
      <c r="N4947" s="0" t="n">
        <f aca="false">'t+3'!N4947+J4947</f>
        <v>0.0574440852862933</v>
      </c>
      <c r="O4947" s="0" t="n">
        <f aca="false">'t+3'!O4947+K4947</f>
        <v>2.45929293580991</v>
      </c>
      <c r="P4947" s="0" t="n">
        <f aca="false">'t+3'!P4947+L4947</f>
        <v>1.78180728571676</v>
      </c>
      <c r="Q4947" s="0" t="n">
        <f aca="false" t="array" ref="Q4947:S4947">MMULT(M4947:P4947,'input - gretl'!$B$19:$D$22)+MMULT('Point forecasts'!$J$6:$O$6,'input - gretl'!$B$23:$D$28)</f>
        <v>13.9374437263656</v>
      </c>
      <c r="R4947" s="0" t="n">
        <v>6.87162227058346</v>
      </c>
      <c r="S4947" s="0" t="n">
        <v>10.1194502847761</v>
      </c>
      <c r="U4947" s="4" t="n">
        <f aca="false">NORMSDIST(-M4947/'rhos computation'!$B$11)-EXP(M4947+'rhos computation'!$B$11^2/2)*NORMSDIST(-M4947/'rhos computation'!$B$11-'rhos computation'!$B$11)</f>
        <v>0.0173188943416666</v>
      </c>
      <c r="V4947" s="4" t="n">
        <f aca="false">NORMSDIST(-N4947/'rhos computation'!$B$23)-EXP(N4947+'rhos computation'!$B$23^2/2)*NORMSDIST(-N4947/'rhos computation'!$B$23-'rhos computation'!$B$23)</f>
        <v>0.00443110404011771</v>
      </c>
      <c r="W4947" s="0" t="n">
        <f aca="false">NORMSDIST(-O4947)</f>
        <v>0.00696054882719316</v>
      </c>
      <c r="X4947" s="0" t="n">
        <f aca="false">NORMSDIST(-P4947)</f>
        <v>0.0373903318757555</v>
      </c>
    </row>
    <row r="4948" customFormat="false" ht="13" hidden="false" customHeight="false" outlineLevel="0" collapsed="false">
      <c r="A4948" s="0" t="n">
        <v>-0.498753925967797</v>
      </c>
      <c r="B4948" s="0" t="n">
        <v>1.19815320025432</v>
      </c>
      <c r="C4948" s="0" t="n">
        <v>-1.04487120680462</v>
      </c>
      <c r="D4948" s="0" t="n">
        <v>1.99659508294499</v>
      </c>
      <c r="E4948" s="0" t="n">
        <f aca="false" t="array" ref="E4948:H4948">MMULT(A4948:D4948,'Root matrix of resiudals'!$B$19:E$22)</f>
        <v>-0.0207411853370977</v>
      </c>
      <c r="F4948" s="0" t="n">
        <v>0.0294840907387852</v>
      </c>
      <c r="G4948" s="0" t="n">
        <v>-0.0108663463541159</v>
      </c>
      <c r="H4948" s="0" t="n">
        <v>0.0314718783855832</v>
      </c>
      <c r="I4948" s="3" t="n">
        <f aca="false" t="array" ref="I4948:L4948">MMULT('t+3'!I4948:L4948,'input - gretl'!$B$3:$E$6)+MMULT('Point forecasts'!$P$5:$T$5,'input - gretl'!$B$9:$E$13)+MMULT('t+3'!Q4948:S4948,'input - gretl'!$B$14:$E$16)+E4948:H4948</f>
        <v>0.0490948999781216</v>
      </c>
      <c r="J4948" s="3" t="n">
        <v>0.0669627814633422</v>
      </c>
      <c r="K4948" s="3" t="n">
        <v>-0.00242781740353875</v>
      </c>
      <c r="L4948" s="3" t="n">
        <v>0.0142382439029856</v>
      </c>
      <c r="M4948" s="0" t="n">
        <f aca="false">'t+3'!M4948+I4948</f>
        <v>0.107058236075329</v>
      </c>
      <c r="N4948" s="0" t="n">
        <f aca="false">'t+3'!N4948+J4948</f>
        <v>0.0416520632200931</v>
      </c>
      <c r="O4948" s="0" t="n">
        <f aca="false">'t+3'!O4948+K4948</f>
        <v>2.46177819599735</v>
      </c>
      <c r="P4948" s="0" t="n">
        <f aca="false">'t+3'!P4948+L4948</f>
        <v>1.79498430054922</v>
      </c>
      <c r="Q4948" s="0" t="n">
        <f aca="false" t="array" ref="Q4948:S4948">MMULT(M4948:P4948,'input - gretl'!$B$19:$D$22)+MMULT('Point forecasts'!$J$6:$O$6,'input - gretl'!$B$23:$D$28)</f>
        <v>13.9456343554264</v>
      </c>
      <c r="R4948" s="0" t="n">
        <v>6.85583024851726</v>
      </c>
      <c r="S4948" s="0" t="n">
        <v>10.1094035450071</v>
      </c>
      <c r="U4948" s="4" t="n">
        <f aca="false">NORMSDIST(-M4948/'rhos computation'!$B$11)-EXP(M4948+'rhos computation'!$B$11^2/2)*NORMSDIST(-M4948/'rhos computation'!$B$11-'rhos computation'!$B$11)</f>
        <v>0.015617926785861</v>
      </c>
      <c r="V4948" s="4" t="n">
        <f aca="false">NORMSDIST(-N4948/'rhos computation'!$B$23)-EXP(N4948+'rhos computation'!$B$23^2/2)*NORMSDIST(-N4948/'rhos computation'!$B$23-'rhos computation'!$B$23)</f>
        <v>0.00735197253447589</v>
      </c>
      <c r="W4948" s="0" t="n">
        <f aca="false">NORMSDIST(-O4948)</f>
        <v>0.00691250672438733</v>
      </c>
      <c r="X4948" s="0" t="n">
        <f aca="false">NORMSDIST(-P4948)</f>
        <v>0.036328100649939</v>
      </c>
    </row>
    <row r="4949" customFormat="false" ht="13" hidden="false" customHeight="false" outlineLevel="0" collapsed="false">
      <c r="A4949" s="0" t="n">
        <v>1.80719884976864</v>
      </c>
      <c r="B4949" s="0" t="n">
        <v>1.60041886311442</v>
      </c>
      <c r="C4949" s="0" t="n">
        <v>0.35031162284748</v>
      </c>
      <c r="D4949" s="0" t="n">
        <v>-0.252015323949504</v>
      </c>
      <c r="E4949" s="0" t="n">
        <f aca="false" t="array" ref="E4949:H4949">MMULT(A4949:D4949,'Root matrix of resiudals'!$B$19:E$22)</f>
        <v>0.0816900253160044</v>
      </c>
      <c r="F4949" s="0" t="n">
        <v>0.0510605436032502</v>
      </c>
      <c r="G4949" s="0" t="n">
        <v>0.0133355329124142</v>
      </c>
      <c r="H4949" s="0" t="n">
        <v>-0.00427516472809992</v>
      </c>
      <c r="I4949" s="3" t="n">
        <f aca="false" t="array" ref="I4949:L4949">MMULT('t+3'!I4949:L4949,'input - gretl'!$B$3:$E$6)+MMULT('Point forecasts'!$P$5:$T$5,'input - gretl'!$B$9:$E$13)+MMULT('t+3'!Q4949:S4949,'input - gretl'!$B$14:$E$16)+E4949:H4949</f>
        <v>0.128621106118403</v>
      </c>
      <c r="J4949" s="3" t="n">
        <v>0.0709844656348811</v>
      </c>
      <c r="K4949" s="3" t="n">
        <v>0.0120948785639163</v>
      </c>
      <c r="L4949" s="3" t="n">
        <v>-0.0132609490498128</v>
      </c>
      <c r="M4949" s="0" t="n">
        <f aca="false">'t+3'!M4949+I4949</f>
        <v>0.163001551272899</v>
      </c>
      <c r="N4949" s="0" t="n">
        <f aca="false">'t+3'!N4949+J4949</f>
        <v>0.0444360538784984</v>
      </c>
      <c r="O4949" s="0" t="n">
        <f aca="false">'t+3'!O4949+K4949</f>
        <v>2.44677829630438</v>
      </c>
      <c r="P4949" s="0" t="n">
        <f aca="false">'t+3'!P4949+L4949</f>
        <v>1.73404517507473</v>
      </c>
      <c r="Q4949" s="0" t="n">
        <f aca="false" t="array" ref="Q4949:S4949">MMULT(M4949:P4949,'input - gretl'!$B$19:$D$22)+MMULT('Point forecasts'!$J$6:$O$6,'input - gretl'!$B$23:$D$28)</f>
        <v>14.001577670624</v>
      </c>
      <c r="R4949" s="0" t="n">
        <v>6.85861423917567</v>
      </c>
      <c r="S4949" s="0" t="n">
        <v>10.1523598005966</v>
      </c>
      <c r="U4949" s="4" t="n">
        <f aca="false">NORMSDIST(-M4949/'rhos computation'!$B$11)-EXP(M4949+'rhos computation'!$B$11^2/2)*NORMSDIST(-M4949/'rhos computation'!$B$11-'rhos computation'!$B$11)</f>
        <v>0.00718812770132382</v>
      </c>
      <c r="V4949" s="4" t="n">
        <f aca="false">NORMSDIST(-N4949/'rhos computation'!$B$23)-EXP(N4949+'rhos computation'!$B$23^2/2)*NORMSDIST(-N4949/'rhos computation'!$B$23-'rhos computation'!$B$23)</f>
        <v>0.00675122106098194</v>
      </c>
      <c r="W4949" s="0" t="n">
        <f aca="false">NORMSDIST(-O4949)</f>
        <v>0.00720697359363176</v>
      </c>
      <c r="X4949" s="0" t="n">
        <f aca="false">NORMSDIST(-P4949)</f>
        <v>0.041455033995241</v>
      </c>
    </row>
    <row r="4950" customFormat="false" ht="13" hidden="false" customHeight="false" outlineLevel="0" collapsed="false">
      <c r="A4950" s="0" t="n">
        <v>0.297664928795881</v>
      </c>
      <c r="B4950" s="0" t="n">
        <v>-0.327591444998532</v>
      </c>
      <c r="C4950" s="0" t="n">
        <v>0.444490833970919</v>
      </c>
      <c r="D4950" s="0" t="n">
        <v>-0.355356208087629</v>
      </c>
      <c r="E4950" s="0" t="n">
        <f aca="false" t="array" ref="E4950:H4950">MMULT(A4950:D4950,'Root matrix of resiudals'!$B$19:E$22)</f>
        <v>0.0127146011927876</v>
      </c>
      <c r="F4950" s="0" t="n">
        <v>-0.00711343385025163</v>
      </c>
      <c r="G4950" s="0" t="n">
        <v>0.00594777401838222</v>
      </c>
      <c r="H4950" s="0" t="n">
        <v>-0.00539282078015815</v>
      </c>
      <c r="I4950" s="3" t="n">
        <f aca="false" t="array" ref="I4950:L4950">MMULT('t+3'!I4950:L4950,'input - gretl'!$B$3:$E$6)+MMULT('Point forecasts'!$P$5:$T$5,'input - gretl'!$B$9:$E$13)+MMULT('t+3'!Q4950:S4950,'input - gretl'!$B$14:$E$16)+E4950:H4950</f>
        <v>0.0987270851888046</v>
      </c>
      <c r="J4950" s="3" t="n">
        <v>0.013720973560661</v>
      </c>
      <c r="K4950" s="3" t="n">
        <v>0.00202923916451549</v>
      </c>
      <c r="L4950" s="3" t="n">
        <v>0.00118389898161017</v>
      </c>
      <c r="M4950" s="0" t="n">
        <f aca="false">'t+3'!M4950+I4950</f>
        <v>0.0409383222734811</v>
      </c>
      <c r="N4950" s="0" t="n">
        <f aca="false">'t+3'!N4950+J4950</f>
        <v>-0.00264355256339519</v>
      </c>
      <c r="O4950" s="0" t="n">
        <f aca="false">'t+3'!O4950+K4950</f>
        <v>2.47137047059734</v>
      </c>
      <c r="P4950" s="0" t="n">
        <f aca="false">'t+3'!P4950+L4950</f>
        <v>1.76641773691164</v>
      </c>
      <c r="Q4950" s="0" t="n">
        <f aca="false" t="array" ref="Q4950:S4950">MMULT(M4950:P4950,'input - gretl'!$B$19:$D$22)+MMULT('Point forecasts'!$J$6:$O$6,'input - gretl'!$B$23:$D$28)</f>
        <v>13.8795144416245</v>
      </c>
      <c r="R4950" s="0" t="n">
        <v>6.81153463273377</v>
      </c>
      <c r="S4950" s="0" t="n">
        <v>10.1461640499546</v>
      </c>
      <c r="U4950" s="4" t="n">
        <f aca="false">NORMSDIST(-M4950/'rhos computation'!$B$11)-EXP(M4950+'rhos computation'!$B$11^2/2)*NORMSDIST(-M4950/'rhos computation'!$B$11-'rhos computation'!$B$11)</f>
        <v>0.0335319955426108</v>
      </c>
      <c r="V4950" s="4" t="n">
        <f aca="false">NORMSDIST(-N4950/'rhos computation'!$B$23)-EXP(N4950+'rhos computation'!$B$23^2/2)*NORMSDIST(-N4950/'rhos computation'!$B$23-'rhos computation'!$B$23)</f>
        <v>0.0230284594876546</v>
      </c>
      <c r="W4950" s="0" t="n">
        <f aca="false">NORMSDIST(-O4950)</f>
        <v>0.00672981506484914</v>
      </c>
      <c r="X4950" s="0" t="n">
        <f aca="false">NORMSDIST(-P4950)</f>
        <v>0.0386628957790123</v>
      </c>
    </row>
    <row r="4951" customFormat="false" ht="13" hidden="false" customHeight="false" outlineLevel="0" collapsed="false">
      <c r="A4951" s="0" t="n">
        <v>1.57018605089918</v>
      </c>
      <c r="B4951" s="0" t="n">
        <v>1.7762426605468</v>
      </c>
      <c r="C4951" s="0" t="n">
        <v>0.841958970095058</v>
      </c>
      <c r="D4951" s="0" t="n">
        <v>0.768285751814191</v>
      </c>
      <c r="E4951" s="0" t="n">
        <f aca="false" t="array" ref="E4951:H4951">MMULT(A4951:D4951,'Root matrix of resiudals'!$B$19:E$22)</f>
        <v>0.0721358828522451</v>
      </c>
      <c r="F4951" s="0" t="n">
        <v>0.0573797710479145</v>
      </c>
      <c r="G4951" s="0" t="n">
        <v>0.0227656901475003</v>
      </c>
      <c r="H4951" s="0" t="n">
        <v>0.0129466764029714</v>
      </c>
      <c r="I4951" s="3" t="n">
        <f aca="false" t="array" ref="I4951:L4951">MMULT('t+3'!I4951:L4951,'input - gretl'!$B$3:$E$6)+MMULT('Point forecasts'!$P$5:$T$5,'input - gretl'!$B$9:$E$13)+MMULT('t+3'!Q4951:S4951,'input - gretl'!$B$14:$E$16)+E4951:H4951</f>
        <v>0.131410017294868</v>
      </c>
      <c r="J4951" s="3" t="n">
        <v>0.0650334355261342</v>
      </c>
      <c r="K4951" s="3" t="n">
        <v>0.0197087130397231</v>
      </c>
      <c r="L4951" s="3" t="n">
        <v>0.0114529220396041</v>
      </c>
      <c r="M4951" s="0" t="n">
        <f aca="false">'t+3'!M4951+I4951</f>
        <v>0.257297760544728</v>
      </c>
      <c r="N4951" s="0" t="n">
        <f aca="false">'t+3'!N4951+J4951</f>
        <v>0.0726646822649669</v>
      </c>
      <c r="O4951" s="0" t="n">
        <f aca="false">'t+3'!O4951+K4951</f>
        <v>2.5071399824599</v>
      </c>
      <c r="P4951" s="0" t="n">
        <f aca="false">'t+3'!P4951+L4951</f>
        <v>1.74223648794511</v>
      </c>
      <c r="Q4951" s="0" t="n">
        <f aca="false" t="array" ref="Q4951:S4951">MMULT(M4951:P4951,'input - gretl'!$B$19:$D$22)+MMULT('Point forecasts'!$J$6:$O$6,'input - gretl'!$B$23:$D$28)</f>
        <v>14.0958738798958</v>
      </c>
      <c r="R4951" s="0" t="n">
        <v>6.88684286756214</v>
      </c>
      <c r="S4951" s="0" t="n">
        <v>10.2049311386468</v>
      </c>
      <c r="U4951" s="4" t="n">
        <f aca="false">NORMSDIST(-M4951/'rhos computation'!$B$11)-EXP(M4951+'rhos computation'!$B$11^2/2)*NORMSDIST(-M4951/'rhos computation'!$B$11-'rhos computation'!$B$11)</f>
        <v>0.0014501858557272</v>
      </c>
      <c r="V4951" s="4" t="n">
        <f aca="false">NORMSDIST(-N4951/'rhos computation'!$B$23)-EXP(N4951+'rhos computation'!$B$23^2/2)*NORMSDIST(-N4951/'rhos computation'!$B$23-'rhos computation'!$B$23)</f>
        <v>0.00257742115967192</v>
      </c>
      <c r="W4951" s="0" t="n">
        <f aca="false">NORMSDIST(-O4951)</f>
        <v>0.00608562497717082</v>
      </c>
      <c r="X4951" s="0" t="n">
        <f aca="false">NORMSDIST(-P4951)</f>
        <v>0.0407335358497422</v>
      </c>
    </row>
    <row r="4952" customFormat="false" ht="13" hidden="false" customHeight="false" outlineLevel="0" collapsed="false">
      <c r="A4952" s="0" t="n">
        <v>-1.50578758690096</v>
      </c>
      <c r="B4952" s="0" t="n">
        <v>-0.34769543723118</v>
      </c>
      <c r="C4952" s="0" t="n">
        <v>-0.741042193796108</v>
      </c>
      <c r="D4952" s="0" t="n">
        <v>-1.75087358592548</v>
      </c>
      <c r="E4952" s="0" t="n">
        <f aca="false" t="array" ref="E4952:H4952">MMULT(A4952:D4952,'Root matrix of resiudals'!$B$19:E$22)</f>
        <v>-0.0656374364694794</v>
      </c>
      <c r="F4952" s="0" t="n">
        <v>-0.0161194746794974</v>
      </c>
      <c r="G4952" s="0" t="n">
        <v>-0.0170560244524817</v>
      </c>
      <c r="H4952" s="0" t="n">
        <v>-0.028706472396454</v>
      </c>
      <c r="I4952" s="3" t="n">
        <f aca="false" t="array" ref="I4952:L4952">MMULT('t+3'!I4952:L4952,'input - gretl'!$B$3:$E$6)+MMULT('Point forecasts'!$P$5:$T$5,'input - gretl'!$B$9:$E$13)+MMULT('t+3'!Q4952:S4952,'input - gretl'!$B$14:$E$16)+E4952:H4952</f>
        <v>-0.0692143482217613</v>
      </c>
      <c r="J4952" s="3" t="n">
        <v>0.00209849827675902</v>
      </c>
      <c r="K4952" s="3" t="n">
        <v>-0.0168544353157672</v>
      </c>
      <c r="L4952" s="3" t="n">
        <v>-0.0354737183856732</v>
      </c>
      <c r="M4952" s="0" t="n">
        <f aca="false">'t+3'!M4952+I4952</f>
        <v>0.0713519630020237</v>
      </c>
      <c r="N4952" s="0" t="n">
        <f aca="false">'t+3'!N4952+J4952</f>
        <v>-0.0201638311930052</v>
      </c>
      <c r="O4952" s="0" t="n">
        <f aca="false">'t+3'!O4952+K4952</f>
        <v>2.42238601001726</v>
      </c>
      <c r="P4952" s="0" t="n">
        <f aca="false">'t+3'!P4952+L4952</f>
        <v>1.69656057477471</v>
      </c>
      <c r="Q4952" s="0" t="n">
        <f aca="false" t="array" ref="Q4952:S4952">MMULT(M4952:P4952,'input - gretl'!$B$19:$D$22)+MMULT('Point forecasts'!$J$6:$O$6,'input - gretl'!$B$23:$D$28)</f>
        <v>13.9099280823531</v>
      </c>
      <c r="R4952" s="0" t="n">
        <v>6.79401435410416</v>
      </c>
      <c r="S4952" s="0" t="n">
        <v>10.1636172434249</v>
      </c>
      <c r="U4952" s="4" t="n">
        <f aca="false">NORMSDIST(-M4952/'rhos computation'!$B$11)-EXP(M4952+'rhos computation'!$B$11^2/2)*NORMSDIST(-M4952/'rhos computation'!$B$11-'rhos computation'!$B$11)</f>
        <v>0.0240643507571957</v>
      </c>
      <c r="V4952" s="4" t="n">
        <f aca="false">NORMSDIST(-N4952/'rhos computation'!$B$23)-EXP(N4952+'rhos computation'!$B$23^2/2)*NORMSDIST(-N4952/'rhos computation'!$B$23-'rhos computation'!$B$23)</f>
        <v>0.0327005463429306</v>
      </c>
      <c r="W4952" s="0" t="n">
        <f aca="false">NORMSDIST(-O4952)</f>
        <v>0.00770948116387901</v>
      </c>
      <c r="X4952" s="0" t="n">
        <f aca="false">NORMSDIST(-P4952)</f>
        <v>0.0448898844151483</v>
      </c>
    </row>
    <row r="4953" customFormat="false" ht="13" hidden="false" customHeight="false" outlineLevel="0" collapsed="false">
      <c r="A4953" s="0" t="n">
        <v>-1.31212325199139</v>
      </c>
      <c r="B4953" s="0" t="n">
        <v>0.60650374308448</v>
      </c>
      <c r="C4953" s="0" t="n">
        <v>0.349853202122037</v>
      </c>
      <c r="D4953" s="0" t="n">
        <v>-1.88679985297631</v>
      </c>
      <c r="E4953" s="0" t="n">
        <f aca="false" t="array" ref="E4953:H4953">MMULT(A4953:D4953,'Root matrix of resiudals'!$B$19:E$22)</f>
        <v>-0.053768153830131</v>
      </c>
      <c r="F4953" s="0" t="n">
        <v>0.015490398334738</v>
      </c>
      <c r="G4953" s="0" t="n">
        <v>0.00403391342486934</v>
      </c>
      <c r="H4953" s="0" t="n">
        <v>-0.0296743126833692</v>
      </c>
      <c r="I4953" s="3" t="n">
        <f aca="false" t="array" ref="I4953:L4953">MMULT('t+3'!I4953:L4953,'input - gretl'!$B$3:$E$6)+MMULT('Point forecasts'!$P$5:$T$5,'input - gretl'!$B$9:$E$13)+MMULT('t+3'!Q4953:S4953,'input - gretl'!$B$14:$E$16)+E4953:H4953</f>
        <v>-0.0380164951155964</v>
      </c>
      <c r="J4953" s="3" t="n">
        <v>0.0551883960406901</v>
      </c>
      <c r="K4953" s="3" t="n">
        <v>-0.00243647055616327</v>
      </c>
      <c r="L4953" s="3" t="n">
        <v>-0.0553248978114615</v>
      </c>
      <c r="M4953" s="0" t="n">
        <f aca="false">'t+3'!M4953+I4953</f>
        <v>0.0701979664632322</v>
      </c>
      <c r="N4953" s="0" t="n">
        <f aca="false">'t+3'!N4953+J4953</f>
        <v>-0.0370492120979194</v>
      </c>
      <c r="O4953" s="0" t="n">
        <f aca="false">'t+3'!O4953+K4953</f>
        <v>2.39465375895251</v>
      </c>
      <c r="P4953" s="0" t="n">
        <f aca="false">'t+3'!P4953+L4953</f>
        <v>1.69717518033078</v>
      </c>
      <c r="Q4953" s="0" t="n">
        <f aca="false" t="array" ref="Q4953:S4953">MMULT(M4953:P4953,'input - gretl'!$B$19:$D$22)+MMULT('Point forecasts'!$J$6:$O$6,'input - gretl'!$B$23:$D$28)</f>
        <v>13.9087740858143</v>
      </c>
      <c r="R4953" s="0" t="n">
        <v>6.77712897319925</v>
      </c>
      <c r="S4953" s="0" t="n">
        <v>10.135300471746</v>
      </c>
      <c r="U4953" s="4" t="n">
        <f aca="false">NORMSDIST(-M4953/'rhos computation'!$B$11)-EXP(M4953+'rhos computation'!$B$11^2/2)*NORMSDIST(-M4953/'rhos computation'!$B$11-'rhos computation'!$B$11)</f>
        <v>0.0243838268985328</v>
      </c>
      <c r="V4953" s="4" t="n">
        <f aca="false">NORMSDIST(-N4953/'rhos computation'!$B$23)-EXP(N4953+'rhos computation'!$B$23^2/2)*NORMSDIST(-N4953/'rhos computation'!$B$23-'rhos computation'!$B$23)</f>
        <v>0.0437625969234619</v>
      </c>
      <c r="W4953" s="0" t="n">
        <f aca="false">NORMSDIST(-O4953)</f>
        <v>0.00831803330602318</v>
      </c>
      <c r="X4953" s="0" t="n">
        <f aca="false">NORMSDIST(-P4953)</f>
        <v>0.0448317730133358</v>
      </c>
    </row>
    <row r="4954" customFormat="false" ht="13" hidden="false" customHeight="false" outlineLevel="0" collapsed="false">
      <c r="A4954" s="0" t="n">
        <v>-0.130295629211433</v>
      </c>
      <c r="B4954" s="0" t="n">
        <v>0.424330264217246</v>
      </c>
      <c r="C4954" s="0" t="n">
        <v>-0.524349612150335</v>
      </c>
      <c r="D4954" s="0" t="n">
        <v>-0.622894716756256</v>
      </c>
      <c r="E4954" s="0" t="n">
        <f aca="false" t="array" ref="E4954:H4954">MMULT(A4954:D4954,'Root matrix of resiudals'!$B$19:E$22)</f>
        <v>-0.0050387388124893</v>
      </c>
      <c r="F4954" s="0" t="n">
        <v>0.00990547325088203</v>
      </c>
      <c r="G4954" s="0" t="n">
        <v>-0.00780098965281207</v>
      </c>
      <c r="H4954" s="0" t="n">
        <v>-0.0106305075893264</v>
      </c>
      <c r="I4954" s="3" t="n">
        <f aca="false" t="array" ref="I4954:L4954">MMULT('t+3'!I4954:L4954,'input - gretl'!$B$3:$E$6)+MMULT('Point forecasts'!$P$5:$T$5,'input - gretl'!$B$9:$E$13)+MMULT('t+3'!Q4954:S4954,'input - gretl'!$B$14:$E$16)+E4954:H4954</f>
        <v>0.0269039651668095</v>
      </c>
      <c r="J4954" s="3" t="n">
        <v>0.0135541229395423</v>
      </c>
      <c r="K4954" s="3" t="n">
        <v>-0.00227775749863957</v>
      </c>
      <c r="L4954" s="3" t="n">
        <v>-0.0190979620811617</v>
      </c>
      <c r="M4954" s="0" t="n">
        <f aca="false">'t+3'!M4954+I4954</f>
        <v>0.0636012030620488</v>
      </c>
      <c r="N4954" s="0" t="n">
        <f aca="false">'t+3'!N4954+J4954</f>
        <v>0.00254307232272085</v>
      </c>
      <c r="O4954" s="0" t="n">
        <f aca="false">'t+3'!O4954+K4954</f>
        <v>2.43241207254398</v>
      </c>
      <c r="P4954" s="0" t="n">
        <f aca="false">'t+3'!P4954+L4954</f>
        <v>1.77279609224874</v>
      </c>
      <c r="Q4954" s="0" t="n">
        <f aca="false" t="array" ref="Q4954:S4954">MMULT(M4954:P4954,'input - gretl'!$B$19:$D$22)+MMULT('Point forecasts'!$J$6:$O$6,'input - gretl'!$B$23:$D$28)</f>
        <v>13.9021773224131</v>
      </c>
      <c r="R4954" s="0" t="n">
        <v>6.81672125761989</v>
      </c>
      <c r="S4954" s="0" t="n">
        <v>10.1011395170579</v>
      </c>
      <c r="U4954" s="4" t="n">
        <f aca="false">NORMSDIST(-M4954/'rhos computation'!$B$11)-EXP(M4954+'rhos computation'!$B$11^2/2)*NORMSDIST(-M4954/'rhos computation'!$B$11-'rhos computation'!$B$11)</f>
        <v>0.0262690493107676</v>
      </c>
      <c r="V4954" s="4" t="n">
        <f aca="false">NORMSDIST(-N4954/'rhos computation'!$B$23)-EXP(N4954+'rhos computation'!$B$23^2/2)*NORMSDIST(-N4954/'rhos computation'!$B$23-'rhos computation'!$B$23)</f>
        <v>0.0205462318202501</v>
      </c>
      <c r="W4954" s="0" t="n">
        <f aca="false">NORMSDIST(-O4954)</f>
        <v>0.00749931633150716</v>
      </c>
      <c r="X4954" s="0" t="n">
        <f aca="false">NORMSDIST(-P4954)</f>
        <v>0.0381312505931956</v>
      </c>
    </row>
    <row r="4955" customFormat="false" ht="13" hidden="false" customHeight="false" outlineLevel="0" collapsed="false">
      <c r="A4955" s="0" t="n">
        <v>0.00891591491462849</v>
      </c>
      <c r="B4955" s="0" t="n">
        <v>-0.401843548110935</v>
      </c>
      <c r="C4955" s="0" t="n">
        <v>0.0256382868658365</v>
      </c>
      <c r="D4955" s="0" t="n">
        <v>1.73441938709063</v>
      </c>
      <c r="E4955" s="0" t="n">
        <f aca="false" t="array" ref="E4955:H4955">MMULT(A4955:D4955,'Root matrix of resiudals'!$B$19:E$22)</f>
        <v>-0.00115976875809623</v>
      </c>
      <c r="F4955" s="0" t="n">
        <v>-0.0112554111650585</v>
      </c>
      <c r="G4955" s="0" t="n">
        <v>0.00096773905701681</v>
      </c>
      <c r="H4955" s="0" t="n">
        <v>0.0281440909470148</v>
      </c>
      <c r="I4955" s="3" t="n">
        <f aca="false" t="array" ref="I4955:L4955">MMULT('t+3'!I4955:L4955,'input - gretl'!$B$3:$E$6)+MMULT('Point forecasts'!$P$5:$T$5,'input - gretl'!$B$9:$E$13)+MMULT('t+3'!Q4955:S4955,'input - gretl'!$B$14:$E$16)+E4955:H4955</f>
        <v>0.04068828430534</v>
      </c>
      <c r="J4955" s="3" t="n">
        <v>-0.039894864365658</v>
      </c>
      <c r="K4955" s="3" t="n">
        <v>0.00523726792773355</v>
      </c>
      <c r="L4955" s="3" t="n">
        <v>0.0220784766508715</v>
      </c>
      <c r="M4955" s="0" t="n">
        <f aca="false">'t+3'!M4955+I4955</f>
        <v>0.0951155888832164</v>
      </c>
      <c r="N4955" s="0" t="n">
        <f aca="false">'t+3'!N4955+J4955</f>
        <v>-0.00483498458422192</v>
      </c>
      <c r="O4955" s="0" t="n">
        <f aca="false">'t+3'!O4955+K4955</f>
        <v>2.42098491188448</v>
      </c>
      <c r="P4955" s="0" t="n">
        <f aca="false">'t+3'!P4955+L4955</f>
        <v>1.76586951810408</v>
      </c>
      <c r="Q4955" s="0" t="n">
        <f aca="false" t="array" ref="Q4955:S4955">MMULT(M4955:P4955,'input - gretl'!$B$19:$D$22)+MMULT('Point forecasts'!$J$6:$O$6,'input - gretl'!$B$23:$D$28)</f>
        <v>13.9336917082343</v>
      </c>
      <c r="R4955" s="0" t="n">
        <v>6.80934320071295</v>
      </c>
      <c r="S4955" s="0" t="n">
        <v>10.0962998747387</v>
      </c>
      <c r="U4955" s="4" t="n">
        <f aca="false">NORMSDIST(-M4955/'rhos computation'!$B$11)-EXP(M4955+'rhos computation'!$B$11^2/2)*NORMSDIST(-M4955/'rhos computation'!$B$11-'rhos computation'!$B$11)</f>
        <v>0.0181434108491634</v>
      </c>
      <c r="V4955" s="4" t="n">
        <f aca="false">NORMSDIST(-N4955/'rhos computation'!$B$23)-EXP(N4955+'rhos computation'!$B$23^2/2)*NORMSDIST(-N4955/'rhos computation'!$B$23-'rhos computation'!$B$23)</f>
        <v>0.0241303894856096</v>
      </c>
      <c r="W4955" s="0" t="n">
        <f aca="false">NORMSDIST(-O4955)</f>
        <v>0.00773925985925299</v>
      </c>
      <c r="X4955" s="0" t="n">
        <f aca="false">NORMSDIST(-P4955)</f>
        <v>0.0387088710804937</v>
      </c>
    </row>
    <row r="4956" customFormat="false" ht="13" hidden="false" customHeight="false" outlineLevel="0" collapsed="false">
      <c r="A4956" s="0" t="n">
        <v>-0.467174156139048</v>
      </c>
      <c r="B4956" s="0" t="n">
        <v>-1.1523172963437</v>
      </c>
      <c r="C4956" s="0" t="n">
        <v>-1.80148053634733</v>
      </c>
      <c r="D4956" s="0" t="n">
        <v>-0.377791459354491</v>
      </c>
      <c r="E4956" s="0" t="n">
        <f aca="false" t="array" ref="E4956:H4956">MMULT(A4956:D4956,'Root matrix of resiudals'!$B$19:E$22)</f>
        <v>-0.0247337971187263</v>
      </c>
      <c r="F4956" s="0" t="n">
        <v>-0.040474854307393</v>
      </c>
      <c r="G4956" s="0" t="n">
        <v>-0.034178952826129</v>
      </c>
      <c r="H4956" s="0" t="n">
        <v>-0.00809036514084271</v>
      </c>
      <c r="I4956" s="3" t="n">
        <f aca="false" t="array" ref="I4956:L4956">MMULT('t+3'!I4956:L4956,'input - gretl'!$B$3:$E$6)+MMULT('Point forecasts'!$P$5:$T$5,'input - gretl'!$B$9:$E$13)+MMULT('t+3'!Q4956:S4956,'input - gretl'!$B$14:$E$16)+E4956:H4956</f>
        <v>-0.0249795214303539</v>
      </c>
      <c r="J4956" s="3" t="n">
        <v>-0.0597046549495675</v>
      </c>
      <c r="K4956" s="3" t="n">
        <v>-0.0372710390680395</v>
      </c>
      <c r="L4956" s="3" t="n">
        <v>-0.00704919924539393</v>
      </c>
      <c r="M4956" s="0" t="n">
        <f aca="false">'t+3'!M4956+I4956</f>
        <v>0.0549885197729309</v>
      </c>
      <c r="N4956" s="0" t="n">
        <f aca="false">'t+3'!N4956+J4956</f>
        <v>-0.0582563698005799</v>
      </c>
      <c r="O4956" s="0" t="n">
        <f aca="false">'t+3'!O4956+K4956</f>
        <v>2.39061122840901</v>
      </c>
      <c r="P4956" s="0" t="n">
        <f aca="false">'t+3'!P4956+L4956</f>
        <v>1.75079687628788</v>
      </c>
      <c r="Q4956" s="0" t="n">
        <f aca="false" t="array" ref="Q4956:S4956">MMULT(M4956:P4956,'input - gretl'!$B$19:$D$22)+MMULT('Point forecasts'!$J$6:$O$6,'input - gretl'!$B$23:$D$28)</f>
        <v>13.893564639124</v>
      </c>
      <c r="R4956" s="0" t="n">
        <v>6.75592181549659</v>
      </c>
      <c r="S4956" s="0" t="n">
        <v>10.0802610272625</v>
      </c>
      <c r="U4956" s="4" t="n">
        <f aca="false">NORMSDIST(-M4956/'rhos computation'!$B$11)-EXP(M4956+'rhos computation'!$B$11^2/2)*NORMSDIST(-M4956/'rhos computation'!$B$11-'rhos computation'!$B$11)</f>
        <v>0.0288838867107404</v>
      </c>
      <c r="V4956" s="4" t="n">
        <f aca="false">NORMSDIST(-N4956/'rhos computation'!$B$23)-EXP(N4956+'rhos computation'!$B$23^2/2)*NORMSDIST(-N4956/'rhos computation'!$B$23-'rhos computation'!$B$23)</f>
        <v>0.0596225272084863</v>
      </c>
      <c r="W4956" s="0" t="n">
        <f aca="false">NORMSDIST(-O4956)</f>
        <v>0.00841017667348153</v>
      </c>
      <c r="X4956" s="0" t="n">
        <f aca="false">NORMSDIST(-P4956)</f>
        <v>0.0399904524379821</v>
      </c>
    </row>
    <row r="4957" customFormat="false" ht="13" hidden="false" customHeight="false" outlineLevel="0" collapsed="false">
      <c r="A4957" s="0" t="n">
        <v>-1.54271657845095</v>
      </c>
      <c r="B4957" s="0" t="n">
        <v>-0.586637723975583</v>
      </c>
      <c r="C4957" s="0" t="n">
        <v>0.621337125108371</v>
      </c>
      <c r="D4957" s="0" t="n">
        <v>1.634425453959</v>
      </c>
      <c r="E4957" s="0" t="n">
        <f aca="false" t="array" ref="E4957:H4957">MMULT(A4957:D4957,'Root matrix of resiudals'!$B$19:E$22)</f>
        <v>-0.0673761034750123</v>
      </c>
      <c r="F4957" s="0" t="n">
        <v>-0.0179163881144775</v>
      </c>
      <c r="G4957" s="0" t="n">
        <v>0.00787295628516804</v>
      </c>
      <c r="H4957" s="0" t="n">
        <v>0.0277856901208706</v>
      </c>
      <c r="I4957" s="3" t="n">
        <f aca="false" t="array" ref="I4957:L4957">MMULT('t+3'!I4957:L4957,'input - gretl'!$B$3:$E$6)+MMULT('Point forecasts'!$P$5:$T$5,'input - gretl'!$B$9:$E$13)+MMULT('t+3'!Q4957:S4957,'input - gretl'!$B$14:$E$16)+E4957:H4957</f>
        <v>-0.073848912071223</v>
      </c>
      <c r="J4957" s="3" t="n">
        <v>-0.043307999425901</v>
      </c>
      <c r="K4957" s="3" t="n">
        <v>0.00638430883153007</v>
      </c>
      <c r="L4957" s="3" t="n">
        <v>0.0308832812482313</v>
      </c>
      <c r="M4957" s="0" t="n">
        <f aca="false">'t+3'!M4957+I4957</f>
        <v>0.0153428398135048</v>
      </c>
      <c r="N4957" s="0" t="n">
        <f aca="false">'t+3'!N4957+J4957</f>
        <v>-0.0240663497893577</v>
      </c>
      <c r="O4957" s="0" t="n">
        <f aca="false">'t+3'!O4957+K4957</f>
        <v>2.41602423417704</v>
      </c>
      <c r="P4957" s="0" t="n">
        <f aca="false">'t+3'!P4957+L4957</f>
        <v>1.75407637502932</v>
      </c>
      <c r="Q4957" s="0" t="n">
        <f aca="false" t="array" ref="Q4957:S4957">MMULT(M4957:P4957,'input - gretl'!$B$19:$D$22)+MMULT('Point forecasts'!$J$6:$O$6,'input - gretl'!$B$23:$D$28)</f>
        <v>13.8539189591646</v>
      </c>
      <c r="R4957" s="0" t="n">
        <v>6.79011183550781</v>
      </c>
      <c r="S4957" s="0" t="n">
        <v>10.1025550657525</v>
      </c>
      <c r="U4957" s="4" t="n">
        <f aca="false">NORMSDIST(-M4957/'rhos computation'!$B$11)-EXP(M4957+'rhos computation'!$B$11^2/2)*NORMSDIST(-M4957/'rhos computation'!$B$11-'rhos computation'!$B$11)</f>
        <v>0.0432520583170358</v>
      </c>
      <c r="V4957" s="4" t="n">
        <f aca="false">NORMSDIST(-N4957/'rhos computation'!$B$23)-EXP(N4957+'rhos computation'!$B$23^2/2)*NORMSDIST(-N4957/'rhos computation'!$B$23-'rhos computation'!$B$23)</f>
        <v>0.035114234591295</v>
      </c>
      <c r="W4957" s="0" t="n">
        <f aca="false">NORMSDIST(-O4957)</f>
        <v>0.00784550848769313</v>
      </c>
      <c r="X4957" s="0" t="n">
        <f aca="false">NORMSDIST(-P4957)</f>
        <v>0.0397087105958061</v>
      </c>
    </row>
    <row r="4958" customFormat="false" ht="13" hidden="false" customHeight="false" outlineLevel="0" collapsed="false">
      <c r="A4958" s="0" t="n">
        <v>-0.558121667888174</v>
      </c>
      <c r="B4958" s="0" t="n">
        <v>-0.0420592958127201</v>
      </c>
      <c r="C4958" s="0" t="n">
        <v>0.392138568722748</v>
      </c>
      <c r="D4958" s="0" t="n">
        <v>0.0457331593191361</v>
      </c>
      <c r="E4958" s="0" t="n">
        <f aca="false" t="array" ref="E4958:H4958">MMULT(A4958:D4958,'Root matrix of resiudals'!$B$19:E$22)</f>
        <v>-0.0235742783255715</v>
      </c>
      <c r="F4958" s="0" t="n">
        <v>-0.00105449522085621</v>
      </c>
      <c r="G4958" s="0" t="n">
        <v>0.00553142641595057</v>
      </c>
      <c r="H4958" s="0" t="n">
        <v>0.00140215257323989</v>
      </c>
      <c r="I4958" s="3" t="n">
        <f aca="false" t="array" ref="I4958:L4958">MMULT('t+3'!I4958:L4958,'input - gretl'!$B$3:$E$6)+MMULT('Point forecasts'!$P$5:$T$5,'input - gretl'!$B$9:$E$13)+MMULT('t+3'!Q4958:S4958,'input - gretl'!$B$14:$E$16)+E4958:H4958</f>
        <v>-0.0314994031758962</v>
      </c>
      <c r="J4958" s="3" t="n">
        <v>0.0217977725419047</v>
      </c>
      <c r="K4958" s="3" t="n">
        <v>0.0011998794188502</v>
      </c>
      <c r="L4958" s="3" t="n">
        <v>-0.0176748429419669</v>
      </c>
      <c r="M4958" s="0" t="n">
        <f aca="false">'t+3'!M4958+I4958</f>
        <v>0.0351597692144045</v>
      </c>
      <c r="N4958" s="0" t="n">
        <f aca="false">'t+3'!N4958+J4958</f>
        <v>-0.0363926085002947</v>
      </c>
      <c r="O4958" s="0" t="n">
        <f aca="false">'t+3'!O4958+K4958</f>
        <v>2.38235568145949</v>
      </c>
      <c r="P4958" s="0" t="n">
        <f aca="false">'t+3'!P4958+L4958</f>
        <v>1.70881062776531</v>
      </c>
      <c r="Q4958" s="0" t="n">
        <f aca="false" t="array" ref="Q4958:S4958">MMULT(M4958:P4958,'input - gretl'!$B$19:$D$22)+MMULT('Point forecasts'!$J$6:$O$6,'input - gretl'!$B$23:$D$28)</f>
        <v>13.8737358885655</v>
      </c>
      <c r="R4958" s="0" t="n">
        <v>6.77778557679687</v>
      </c>
      <c r="S4958" s="0" t="n">
        <v>10.1119365019704</v>
      </c>
      <c r="U4958" s="4" t="n">
        <f aca="false">NORMSDIST(-M4958/'rhos computation'!$B$11)-EXP(M4958+'rhos computation'!$B$11^2/2)*NORMSDIST(-M4958/'rhos computation'!$B$11-'rhos computation'!$B$11)</f>
        <v>0.035583907891506</v>
      </c>
      <c r="V4958" s="4" t="n">
        <f aca="false">NORMSDIST(-N4958/'rhos computation'!$B$23)-EXP(N4958+'rhos computation'!$B$23^2/2)*NORMSDIST(-N4958/'rhos computation'!$B$23-'rhos computation'!$B$23)</f>
        <v>0.0433037359534572</v>
      </c>
      <c r="W4958" s="0" t="n">
        <f aca="false">NORMSDIST(-O4958)</f>
        <v>0.00860113663314213</v>
      </c>
      <c r="X4958" s="0" t="n">
        <f aca="false">NORMSDIST(-P4958)</f>
        <v>0.0437430167282719</v>
      </c>
    </row>
    <row r="4959" customFormat="false" ht="13" hidden="false" customHeight="false" outlineLevel="0" collapsed="false">
      <c r="A4959" s="0" t="n">
        <v>1.18622979442708</v>
      </c>
      <c r="B4959" s="0" t="n">
        <v>-0.554450547944415</v>
      </c>
      <c r="C4959" s="0" t="n">
        <v>-0.0610472186226587</v>
      </c>
      <c r="D4959" s="0" t="n">
        <v>0.387798966450005</v>
      </c>
      <c r="E4959" s="0" t="n">
        <f aca="false" t="array" ref="E4959:H4959">MMULT(A4959:D4959,'Root matrix of resiudals'!$B$19:E$22)</f>
        <v>0.0494153518894751</v>
      </c>
      <c r="F4959" s="0" t="n">
        <v>-0.0133496689602355</v>
      </c>
      <c r="G4959" s="0" t="n">
        <v>-0.00106499729582085</v>
      </c>
      <c r="H4959" s="0" t="n">
        <v>0.00573231111323043</v>
      </c>
      <c r="I4959" s="3" t="n">
        <f aca="false" t="array" ref="I4959:L4959">MMULT('t+3'!I4959:L4959,'input - gretl'!$B$3:$E$6)+MMULT('Point forecasts'!$P$5:$T$5,'input - gretl'!$B$9:$E$13)+MMULT('t+3'!Q4959:S4959,'input - gretl'!$B$14:$E$16)+E4959:H4959</f>
        <v>0.121211325958406</v>
      </c>
      <c r="J4959" s="3" t="n">
        <v>0.00997248678811875</v>
      </c>
      <c r="K4959" s="3" t="n">
        <v>0.0291320508968733</v>
      </c>
      <c r="L4959" s="3" t="n">
        <v>0.0166303161046485</v>
      </c>
      <c r="M4959" s="0" t="n">
        <f aca="false">'t+3'!M4959+I4959</f>
        <v>0.34999178782756</v>
      </c>
      <c r="N4959" s="0" t="n">
        <f aca="false">'t+3'!N4959+J4959</f>
        <v>0.077791345862362</v>
      </c>
      <c r="O4959" s="0" t="n">
        <f aca="false">'t+3'!O4959+K4959</f>
        <v>2.58237213114835</v>
      </c>
      <c r="P4959" s="0" t="n">
        <f aca="false">'t+3'!P4959+L4959</f>
        <v>1.81251416484094</v>
      </c>
      <c r="Q4959" s="0" t="n">
        <f aca="false" t="array" ref="Q4959:S4959">MMULT(M4959:P4959,'input - gretl'!$B$19:$D$22)+MMULT('Point forecasts'!$J$6:$O$6,'input - gretl'!$B$23:$D$28)</f>
        <v>14.1885679071786</v>
      </c>
      <c r="R4959" s="0" t="n">
        <v>6.89196953115953</v>
      </c>
      <c r="S4959" s="0" t="n">
        <v>10.2133257027235</v>
      </c>
      <c r="U4959" s="4" t="n">
        <f aca="false">NORMSDIST(-M4959/'rhos computation'!$B$11)-EXP(M4959+'rhos computation'!$B$11^2/2)*NORMSDIST(-M4959/'rhos computation'!$B$11-'rhos computation'!$B$11)</f>
        <v>0.000204872693828052</v>
      </c>
      <c r="V4959" s="4" t="n">
        <f aca="false">NORMSDIST(-N4959/'rhos computation'!$B$23)-EXP(N4959+'rhos computation'!$B$23^2/2)*NORMSDIST(-N4959/'rhos computation'!$B$23-'rhos computation'!$B$23)</f>
        <v>0.00212117211548359</v>
      </c>
      <c r="W4959" s="0" t="n">
        <f aca="false">NORMSDIST(-O4959)</f>
        <v>0.00490618582178177</v>
      </c>
      <c r="X4959" s="0" t="n">
        <f aca="false">NORMSDIST(-P4959)</f>
        <v>0.0349533936324136</v>
      </c>
    </row>
    <row r="4960" customFormat="false" ht="13" hidden="false" customHeight="false" outlineLevel="0" collapsed="false">
      <c r="A4960" s="0" t="n">
        <v>-1.28361626705347</v>
      </c>
      <c r="B4960" s="0" t="n">
        <v>-0.382057272547753</v>
      </c>
      <c r="C4960" s="0" t="n">
        <v>-1.23421941010568</v>
      </c>
      <c r="D4960" s="0" t="n">
        <v>-0.153824957013482</v>
      </c>
      <c r="E4960" s="0" t="n">
        <f aca="false" t="array" ref="E4960:H4960">MMULT(A4960:D4960,'Root matrix of resiudals'!$B$19:E$22)</f>
        <v>-0.0574038292510897</v>
      </c>
      <c r="F4960" s="0" t="n">
        <v>-0.0182640694850607</v>
      </c>
      <c r="G4960" s="0" t="n">
        <v>-0.0230237528458257</v>
      </c>
      <c r="H4960" s="0" t="n">
        <v>-0.00344320264456348</v>
      </c>
      <c r="I4960" s="3" t="n">
        <f aca="false" t="array" ref="I4960:L4960">MMULT('t+3'!I4960:L4960,'input - gretl'!$B$3:$E$6)+MMULT('Point forecasts'!$P$5:$T$5,'input - gretl'!$B$9:$E$13)+MMULT('t+3'!Q4960:S4960,'input - gretl'!$B$14:$E$16)+E4960:H4960</f>
        <v>-0.0802431712692918</v>
      </c>
      <c r="J4960" s="3" t="n">
        <v>-0.00563551693339846</v>
      </c>
      <c r="K4960" s="3" t="n">
        <v>-0.0213344602692799</v>
      </c>
      <c r="L4960" s="3" t="n">
        <v>-0.0147316916725797</v>
      </c>
      <c r="M4960" s="0" t="n">
        <f aca="false">'t+3'!M4960+I4960</f>
        <v>0.0942739667416076</v>
      </c>
      <c r="N4960" s="0" t="n">
        <f aca="false">'t+3'!N4960+J4960</f>
        <v>-0.0488213324117581</v>
      </c>
      <c r="O4960" s="0" t="n">
        <f aca="false">'t+3'!O4960+K4960</f>
        <v>2.41297936769127</v>
      </c>
      <c r="P4960" s="0" t="n">
        <f aca="false">'t+3'!P4960+L4960</f>
        <v>1.77110985756071</v>
      </c>
      <c r="Q4960" s="0" t="n">
        <f aca="false" t="array" ref="Q4960:S4960">MMULT(M4960:P4960,'input - gretl'!$B$19:$D$22)+MMULT('Point forecasts'!$J$6:$O$6,'input - gretl'!$B$23:$D$28)</f>
        <v>13.9328500860927</v>
      </c>
      <c r="R4960" s="0" t="n">
        <v>6.76535685288541</v>
      </c>
      <c r="S4960" s="0" t="n">
        <v>10.0833105057052</v>
      </c>
      <c r="U4960" s="4" t="n">
        <f aca="false">NORMSDIST(-M4960/'rhos computation'!$B$11)-EXP(M4960+'rhos computation'!$B$11^2/2)*NORMSDIST(-M4960/'rhos computation'!$B$11-'rhos computation'!$B$11)</f>
        <v>0.0183323531479335</v>
      </c>
      <c r="V4960" s="4" t="n">
        <f aca="false">NORMSDIST(-N4960/'rhos computation'!$B$23)-EXP(N4960+'rhos computation'!$B$23^2/2)*NORMSDIST(-N4960/'rhos computation'!$B$23-'rhos computation'!$B$23)</f>
        <v>0.0523351005187038</v>
      </c>
      <c r="W4960" s="0" t="n">
        <f aca="false">NORMSDIST(-O4960)</f>
        <v>0.0079113576160527</v>
      </c>
      <c r="X4960" s="0" t="n">
        <f aca="false">NORMSDIST(-P4960)</f>
        <v>0.0382712175503833</v>
      </c>
    </row>
    <row r="4961" customFormat="false" ht="13" hidden="false" customHeight="false" outlineLevel="0" collapsed="false">
      <c r="A4961" s="0" t="n">
        <v>-1.47679404832309</v>
      </c>
      <c r="B4961" s="0" t="n">
        <v>-1.11417529820749</v>
      </c>
      <c r="C4961" s="0" t="n">
        <v>0.299072492497934</v>
      </c>
      <c r="D4961" s="0" t="n">
        <v>-1.57413504739216</v>
      </c>
      <c r="E4961" s="0" t="n">
        <f aca="false" t="array" ref="E4961:H4961">MMULT(A4961:D4961,'Root matrix of resiudals'!$B$19:E$22)</f>
        <v>-0.0649117454686502</v>
      </c>
      <c r="F4961" s="0" t="n">
        <v>-0.0342077503250769</v>
      </c>
      <c r="G4961" s="0" t="n">
        <v>-0.00280775521075856</v>
      </c>
      <c r="H4961" s="0" t="n">
        <v>-0.0247087674201233</v>
      </c>
      <c r="I4961" s="3" t="n">
        <f aca="false" t="array" ref="I4961:L4961">MMULT('t+3'!I4961:L4961,'input - gretl'!$B$3:$E$6)+MMULT('Point forecasts'!$P$5:$T$5,'input - gretl'!$B$9:$E$13)+MMULT('t+3'!Q4961:S4961,'input - gretl'!$B$14:$E$16)+E4961:H4961</f>
        <v>-0.0340650565081958</v>
      </c>
      <c r="J4961" s="3" t="n">
        <v>-0.0223062848382514</v>
      </c>
      <c r="K4961" s="3" t="n">
        <v>-0.010998227976786</v>
      </c>
      <c r="L4961" s="3" t="n">
        <v>-0.0320862080754723</v>
      </c>
      <c r="M4961" s="0" t="n">
        <f aca="false">'t+3'!M4961+I4961</f>
        <v>0.00311097112599854</v>
      </c>
      <c r="N4961" s="0" t="n">
        <f aca="false">'t+3'!N4961+J4961</f>
        <v>-0.0572692002328538</v>
      </c>
      <c r="O4961" s="0" t="n">
        <f aca="false">'t+3'!O4961+K4961</f>
        <v>2.38784405577558</v>
      </c>
      <c r="P4961" s="0" t="n">
        <f aca="false">'t+3'!P4961+L4961</f>
        <v>1.67604626352029</v>
      </c>
      <c r="Q4961" s="0" t="n">
        <f aca="false" t="array" ref="Q4961:S4961">MMULT(M4961:P4961,'input - gretl'!$B$19:$D$22)+MMULT('Point forecasts'!$J$6:$O$6,'input - gretl'!$B$23:$D$28)</f>
        <v>13.8416870904771</v>
      </c>
      <c r="R4961" s="0" t="n">
        <v>6.75690898506432</v>
      </c>
      <c r="S4961" s="0" t="n">
        <v>10.1485854249017</v>
      </c>
      <c r="U4961" s="4" t="n">
        <f aca="false">NORMSDIST(-M4961/'rhos computation'!$B$11)-EXP(M4961+'rhos computation'!$B$11^2/2)*NORMSDIST(-M4961/'rhos computation'!$B$11-'rhos computation'!$B$11)</f>
        <v>0.0484760757156523</v>
      </c>
      <c r="V4961" s="4" t="n">
        <f aca="false">NORMSDIST(-N4961/'rhos computation'!$B$23)-EXP(N4961+'rhos computation'!$B$23^2/2)*NORMSDIST(-N4961/'rhos computation'!$B$23-'rhos computation'!$B$23)</f>
        <v>0.0588448975068864</v>
      </c>
      <c r="W4961" s="0" t="n">
        <f aca="false">NORMSDIST(-O4961)</f>
        <v>0.00847376564007758</v>
      </c>
      <c r="X4961" s="0" t="n">
        <f aca="false">NORMSDIST(-P4961)</f>
        <v>0.0468645655511403</v>
      </c>
    </row>
    <row r="4962" customFormat="false" ht="13" hidden="false" customHeight="false" outlineLevel="0" collapsed="false">
      <c r="A4962" s="0" t="n">
        <v>1.05711475750033</v>
      </c>
      <c r="B4962" s="0" t="n">
        <v>0.547171887351461</v>
      </c>
      <c r="C4962" s="0" t="n">
        <v>0.164465287976254</v>
      </c>
      <c r="D4962" s="0" t="n">
        <v>-0.945608119281052</v>
      </c>
      <c r="E4962" s="0" t="n">
        <f aca="false" t="array" ref="E4962:H4962">MMULT(A4962:D4962,'Root matrix of resiudals'!$B$19:E$22)</f>
        <v>0.0471592016800318</v>
      </c>
      <c r="F4962" s="0" t="n">
        <v>0.0185558397975851</v>
      </c>
      <c r="G4962" s="0" t="n">
        <v>0.00483797081615808</v>
      </c>
      <c r="H4962" s="0" t="n">
        <v>-0.0155249272911661</v>
      </c>
      <c r="I4962" s="3" t="n">
        <f aca="false" t="array" ref="I4962:L4962">MMULT('t+3'!I4962:L4962,'input - gretl'!$B$3:$E$6)+MMULT('Point forecasts'!$P$5:$T$5,'input - gretl'!$B$9:$E$13)+MMULT('t+3'!Q4962:S4962,'input - gretl'!$B$14:$E$16)+E4962:H4962</f>
        <v>0.104878976611102</v>
      </c>
      <c r="J4962" s="3" t="n">
        <v>-0.0195282036252629</v>
      </c>
      <c r="K4962" s="3" t="n">
        <v>0.0261149640557737</v>
      </c>
      <c r="L4962" s="3" t="n">
        <v>-4.98524510632262E-005</v>
      </c>
      <c r="M4962" s="0" t="n">
        <f aca="false">'t+3'!M4962+I4962</f>
        <v>0.212178406355979</v>
      </c>
      <c r="N4962" s="0" t="n">
        <f aca="false">'t+3'!N4962+J4962</f>
        <v>0.0882040371097549</v>
      </c>
      <c r="O4962" s="0" t="n">
        <f aca="false">'t+3'!O4962+K4962</f>
        <v>2.53048467223863</v>
      </c>
      <c r="P4962" s="0" t="n">
        <f aca="false">'t+3'!P4962+L4962</f>
        <v>1.78946546745775</v>
      </c>
      <c r="Q4962" s="0" t="n">
        <f aca="false" t="array" ref="Q4962:S4962">MMULT(M4962:P4962,'input - gretl'!$B$19:$D$22)+MMULT('Point forecasts'!$J$6:$O$6,'input - gretl'!$B$23:$D$28)</f>
        <v>14.050754525707</v>
      </c>
      <c r="R4962" s="0" t="n">
        <v>6.90238222240692</v>
      </c>
      <c r="S4962" s="0" t="n">
        <v>10.18335870746</v>
      </c>
      <c r="U4962" s="4" t="n">
        <f aca="false">NORMSDIST(-M4962/'rhos computation'!$B$11)-EXP(M4962+'rhos computation'!$B$11^2/2)*NORMSDIST(-M4962/'rhos computation'!$B$11-'rhos computation'!$B$11)</f>
        <v>0.00327085613844505</v>
      </c>
      <c r="V4962" s="4" t="n">
        <f aca="false">NORMSDIST(-N4962/'rhos computation'!$B$23)-EXP(N4962+'rhos computation'!$B$23^2/2)*NORMSDIST(-N4962/'rhos computation'!$B$23-'rhos computation'!$B$23)</f>
        <v>0.00140030573664442</v>
      </c>
      <c r="W4962" s="0" t="n">
        <f aca="false">NORMSDIST(-O4962)</f>
        <v>0.00569525308052587</v>
      </c>
      <c r="X4962" s="0" t="n">
        <f aca="false">NORMSDIST(-P4962)</f>
        <v>0.036769942042392</v>
      </c>
    </row>
    <row r="4963" customFormat="false" ht="13" hidden="false" customHeight="false" outlineLevel="0" collapsed="false">
      <c r="A4963" s="0" t="n">
        <v>-1.38800434722811</v>
      </c>
      <c r="B4963" s="0" t="n">
        <v>2.00049515633965</v>
      </c>
      <c r="C4963" s="0" t="n">
        <v>-0.409139332750957</v>
      </c>
      <c r="D4963" s="0" t="n">
        <v>-0.796508669368863</v>
      </c>
      <c r="E4963" s="0" t="n">
        <f aca="false" t="array" ref="E4963:H4963">MMULT(A4963:D4963,'Root matrix of resiudals'!$B$19:E$22)</f>
        <v>-0.0552225662904514</v>
      </c>
      <c r="F4963" s="0" t="n">
        <v>0.0524944059195549</v>
      </c>
      <c r="G4963" s="0" t="n">
        <v>-0.00203774571542831</v>
      </c>
      <c r="H4963" s="0" t="n">
        <v>-0.0127307396384018</v>
      </c>
      <c r="I4963" s="3" t="n">
        <f aca="false" t="array" ref="I4963:L4963">MMULT('t+3'!I4963:L4963,'input - gretl'!$B$3:$E$6)+MMULT('Point forecasts'!$P$5:$T$5,'input - gretl'!$B$9:$E$13)+MMULT('t+3'!Q4963:S4963,'input - gretl'!$B$14:$E$16)+E4963:H4963</f>
        <v>-0.0493886701514973</v>
      </c>
      <c r="J4963" s="3" t="n">
        <v>0.0455984452328275</v>
      </c>
      <c r="K4963" s="3" t="n">
        <v>-0.00240796899691859</v>
      </c>
      <c r="L4963" s="3" t="n">
        <v>-0.0196790445730019</v>
      </c>
      <c r="M4963" s="0" t="n">
        <f aca="false">'t+3'!M4963+I4963</f>
        <v>0.100858639519597</v>
      </c>
      <c r="N4963" s="0" t="n">
        <f aca="false">'t+3'!N4963+J4963</f>
        <v>0.0395788901509269</v>
      </c>
      <c r="O4963" s="0" t="n">
        <f aca="false">'t+3'!O4963+K4963</f>
        <v>2.43000328119652</v>
      </c>
      <c r="P4963" s="0" t="n">
        <f aca="false">'t+3'!P4963+L4963</f>
        <v>1.72785123979627</v>
      </c>
      <c r="Q4963" s="0" t="n">
        <f aca="false" t="array" ref="Q4963:S4963">MMULT(M4963:P4963,'input - gretl'!$B$19:$D$22)+MMULT('Point forecasts'!$J$6:$O$6,'input - gretl'!$B$23:$D$28)</f>
        <v>13.9394347588707</v>
      </c>
      <c r="R4963" s="0" t="n">
        <v>6.8537570754481</v>
      </c>
      <c r="S4963" s="0" t="n">
        <v>10.1414755276354</v>
      </c>
      <c r="U4963" s="4" t="n">
        <f aca="false">NORMSDIST(-M4963/'rhos computation'!$B$11)-EXP(M4963+'rhos computation'!$B$11^2/2)*NORMSDIST(-M4963/'rhos computation'!$B$11-'rhos computation'!$B$11)</f>
        <v>0.016893045878763</v>
      </c>
      <c r="V4963" s="4" t="n">
        <f aca="false">NORMSDIST(-N4963/'rhos computation'!$B$23)-EXP(N4963+'rhos computation'!$B$23^2/2)*NORMSDIST(-N4963/'rhos computation'!$B$23-'rhos computation'!$B$23)</f>
        <v>0.00782524205213783</v>
      </c>
      <c r="W4963" s="0" t="n">
        <f aca="false">NORMSDIST(-O4963)</f>
        <v>0.00754934307113828</v>
      </c>
      <c r="X4963" s="0" t="n">
        <f aca="false">NORMSDIST(-P4963)</f>
        <v>0.042007449075532</v>
      </c>
    </row>
    <row r="4964" customFormat="false" ht="13" hidden="false" customHeight="false" outlineLevel="0" collapsed="false">
      <c r="A4964" s="0" t="n">
        <v>0.789640228337153</v>
      </c>
      <c r="B4964" s="0" t="n">
        <v>-2.26372298358857</v>
      </c>
      <c r="C4964" s="0" t="n">
        <v>-0.505201793511843</v>
      </c>
      <c r="D4964" s="0" t="n">
        <v>-0.446416417537561</v>
      </c>
      <c r="E4964" s="0" t="n">
        <f aca="false" t="array" ref="E4964:H4964">MMULT(A4964:D4964,'Root matrix of resiudals'!$B$19:E$22)</f>
        <v>0.0283004049923616</v>
      </c>
      <c r="F4964" s="0" t="n">
        <v>-0.0647347070325491</v>
      </c>
      <c r="G4964" s="0" t="n">
        <v>-0.0158051098274762</v>
      </c>
      <c r="H4964" s="0" t="n">
        <v>-0.00827359715620112</v>
      </c>
      <c r="I4964" s="3" t="n">
        <f aca="false" t="array" ref="I4964:L4964">MMULT('t+3'!I4964:L4964,'input - gretl'!$B$3:$E$6)+MMULT('Point forecasts'!$P$5:$T$5,'input - gretl'!$B$9:$E$13)+MMULT('t+3'!Q4964:S4964,'input - gretl'!$B$14:$E$16)+E4964:H4964</f>
        <v>0.0627609857900648</v>
      </c>
      <c r="J4964" s="3" t="n">
        <v>-0.0699983830764802</v>
      </c>
      <c r="K4964" s="3" t="n">
        <v>-0.00526145685909746</v>
      </c>
      <c r="L4964" s="3" t="n">
        <v>0.00216168568091502</v>
      </c>
      <c r="M4964" s="0" t="n">
        <f aca="false">'t+3'!M4964+I4964</f>
        <v>0.198139442579413</v>
      </c>
      <c r="N4964" s="0" t="n">
        <f aca="false">'t+3'!N4964+J4964</f>
        <v>-0.0114770495773913</v>
      </c>
      <c r="O4964" s="0" t="n">
        <f aca="false">'t+3'!O4964+K4964</f>
        <v>2.47072690204293</v>
      </c>
      <c r="P4964" s="0" t="n">
        <f aca="false">'t+3'!P4964+L4964</f>
        <v>1.71874434899076</v>
      </c>
      <c r="Q4964" s="0" t="n">
        <f aca="false" t="array" ref="Q4964:S4964">MMULT(M4964:P4964,'input - gretl'!$B$19:$D$22)+MMULT('Point forecasts'!$J$6:$O$6,'input - gretl'!$B$23:$D$28)</f>
        <v>14.0367155619305</v>
      </c>
      <c r="R4964" s="0" t="n">
        <v>6.80270113571978</v>
      </c>
      <c r="S4964" s="0" t="n">
        <v>10.1908602569823</v>
      </c>
      <c r="U4964" s="4" t="n">
        <f aca="false">NORMSDIST(-M4964/'rhos computation'!$B$11)-EXP(M4964+'rhos computation'!$B$11^2/2)*NORMSDIST(-M4964/'rhos computation'!$B$11-'rhos computation'!$B$11)</f>
        <v>0.00413792764691862</v>
      </c>
      <c r="V4964" s="4" t="n">
        <f aca="false">NORMSDIST(-N4964/'rhos computation'!$B$23)-EXP(N4964+'rhos computation'!$B$23^2/2)*NORMSDIST(-N4964/'rhos computation'!$B$23-'rhos computation'!$B$23)</f>
        <v>0.0276609858483814</v>
      </c>
      <c r="W4964" s="0" t="n">
        <f aca="false">NORMSDIST(-O4964)</f>
        <v>0.00674193739604282</v>
      </c>
      <c r="X4964" s="0" t="n">
        <f aca="false">NORMSDIST(-P4964)</f>
        <v>0.0428304664131074</v>
      </c>
    </row>
    <row r="4965" customFormat="false" ht="13" hidden="false" customHeight="false" outlineLevel="0" collapsed="false">
      <c r="A4965" s="0" t="n">
        <v>0.358804902183608</v>
      </c>
      <c r="B4965" s="0" t="n">
        <v>0.271911324757842</v>
      </c>
      <c r="C4965" s="0" t="n">
        <v>1.88707718503976</v>
      </c>
      <c r="D4965" s="0" t="n">
        <v>-0.193896907640166</v>
      </c>
      <c r="E4965" s="0" t="n">
        <f aca="false" t="array" ref="E4965:H4965">MMULT(A4965:D4965,'Root matrix of resiudals'!$B$19:E$22)</f>
        <v>0.018415460617547</v>
      </c>
      <c r="F4965" s="0" t="n">
        <v>0.0153441792728208</v>
      </c>
      <c r="G4965" s="0" t="n">
        <v>0.0316087653088974</v>
      </c>
      <c r="H4965" s="0" t="n">
        <v>-0.00110474100362119</v>
      </c>
      <c r="I4965" s="3" t="n">
        <f aca="false" t="array" ref="I4965:L4965">MMULT('t+3'!I4965:L4965,'input - gretl'!$B$3:$E$6)+MMULT('Point forecasts'!$P$5:$T$5,'input - gretl'!$B$9:$E$13)+MMULT('t+3'!Q4965:S4965,'input - gretl'!$B$14:$E$16)+E4965:H4965</f>
        <v>0.0677447720559378</v>
      </c>
      <c r="J4965" s="3" t="n">
        <v>0.0105020216179212</v>
      </c>
      <c r="K4965" s="3" t="n">
        <v>0.0379996356058114</v>
      </c>
      <c r="L4965" s="3" t="n">
        <v>0.0141106891388871</v>
      </c>
      <c r="M4965" s="0" t="n">
        <f aca="false">'t+3'!M4965+I4965</f>
        <v>0.107694720855331</v>
      </c>
      <c r="N4965" s="0" t="n">
        <f aca="false">'t+3'!N4965+J4965</f>
        <v>0.0594712060330347</v>
      </c>
      <c r="O4965" s="0" t="n">
        <f aca="false">'t+3'!O4965+K4965</f>
        <v>2.51012847885824</v>
      </c>
      <c r="P4965" s="0" t="n">
        <f aca="false">'t+3'!P4965+L4965</f>
        <v>1.74362316077067</v>
      </c>
      <c r="Q4965" s="0" t="n">
        <f aca="false" t="array" ref="Q4965:S4965">MMULT(M4965:P4965,'input - gretl'!$B$19:$D$22)+MMULT('Point forecasts'!$J$6:$O$6,'input - gretl'!$B$23:$D$28)</f>
        <v>13.9462708402064</v>
      </c>
      <c r="R4965" s="0" t="n">
        <v>6.8736493913302</v>
      </c>
      <c r="S4965" s="0" t="n">
        <v>10.2066008398544</v>
      </c>
      <c r="U4965" s="4" t="n">
        <f aca="false">NORMSDIST(-M4965/'rhos computation'!$B$11)-EXP(M4965+'rhos computation'!$B$11^2/2)*NORMSDIST(-M4965/'rhos computation'!$B$11-'rhos computation'!$B$11)</f>
        <v>0.015491308690842</v>
      </c>
      <c r="V4965" s="4" t="n">
        <f aca="false">NORMSDIST(-N4965/'rhos computation'!$B$23)-EXP(N4965+'rhos computation'!$B$23^2/2)*NORMSDIST(-N4965/'rhos computation'!$B$23-'rhos computation'!$B$23)</f>
        <v>0.00413541401473608</v>
      </c>
      <c r="W4965" s="0" t="n">
        <f aca="false">NORMSDIST(-O4965)</f>
        <v>0.00603436213077234</v>
      </c>
      <c r="X4965" s="0" t="n">
        <f aca="false">NORMSDIST(-P4965)</f>
        <v>0.0406124109854482</v>
      </c>
    </row>
    <row r="4966" customFormat="false" ht="13" hidden="false" customHeight="false" outlineLevel="0" collapsed="false">
      <c r="A4966" s="0" t="n">
        <v>0.047739837567505</v>
      </c>
      <c r="B4966" s="0" t="n">
        <v>0.0968187776683822</v>
      </c>
      <c r="C4966" s="0" t="n">
        <v>0.633784882301066</v>
      </c>
      <c r="D4966" s="0" t="n">
        <v>-0.714132945801578</v>
      </c>
      <c r="E4966" s="0" t="n">
        <f aca="false" t="array" ref="E4966:H4966">MMULT(A4966:D4966,'Root matrix of resiudals'!$B$19:E$22)</f>
        <v>0.00332385780631362</v>
      </c>
      <c r="F4966" s="0" t="n">
        <v>0.00510307891630785</v>
      </c>
      <c r="G4966" s="0" t="n">
        <v>0.00980253435033201</v>
      </c>
      <c r="H4966" s="0" t="n">
        <v>-0.0108743610324414</v>
      </c>
      <c r="I4966" s="3" t="n">
        <f aca="false" t="array" ref="I4966:L4966">MMULT('t+3'!I4966:L4966,'input - gretl'!$B$3:$E$6)+MMULT('Point forecasts'!$P$5:$T$5,'input - gretl'!$B$9:$E$13)+MMULT('t+3'!Q4966:S4966,'input - gretl'!$B$14:$E$16)+E4966:H4966</f>
        <v>0.0573461388804956</v>
      </c>
      <c r="J4966" s="3" t="n">
        <v>-0.0151311882285718</v>
      </c>
      <c r="K4966" s="3" t="n">
        <v>0.0137800099336118</v>
      </c>
      <c r="L4966" s="3" t="n">
        <v>-0.000912196405707557</v>
      </c>
      <c r="M4966" s="0" t="n">
        <f aca="false">'t+3'!M4966+I4966</f>
        <v>0.175791964283814</v>
      </c>
      <c r="N4966" s="0" t="n">
        <f aca="false">'t+3'!N4966+J4966</f>
        <v>0.0402053739107496</v>
      </c>
      <c r="O4966" s="0" t="n">
        <f aca="false">'t+3'!O4966+K4966</f>
        <v>2.48660943485255</v>
      </c>
      <c r="P4966" s="0" t="n">
        <f aca="false">'t+3'!P4966+L4966</f>
        <v>1.72349044939573</v>
      </c>
      <c r="Q4966" s="0" t="n">
        <f aca="false" t="array" ref="Q4966:S4966">MMULT(M4966:P4966,'input - gretl'!$B$19:$D$22)+MMULT('Point forecasts'!$J$6:$O$6,'input - gretl'!$B$23:$D$28)</f>
        <v>14.0143680836349</v>
      </c>
      <c r="R4966" s="0" t="n">
        <v>6.85438355920792</v>
      </c>
      <c r="S4966" s="0" t="n">
        <v>10.2022290110018</v>
      </c>
      <c r="U4966" s="4" t="n">
        <f aca="false">NORMSDIST(-M4966/'rhos computation'!$B$11)-EXP(M4966+'rhos computation'!$B$11^2/2)*NORMSDIST(-M4966/'rhos computation'!$B$11-'rhos computation'!$B$11)</f>
        <v>0.00591415478117172</v>
      </c>
      <c r="V4966" s="4" t="n">
        <f aca="false">NORMSDIST(-N4966/'rhos computation'!$B$23)-EXP(N4966+'rhos computation'!$B$23^2/2)*NORMSDIST(-N4966/'rhos computation'!$B$23-'rhos computation'!$B$23)</f>
        <v>0.00767985359065124</v>
      </c>
      <c r="W4966" s="0" t="n">
        <f aca="false">NORMSDIST(-O4966)</f>
        <v>0.00644834488055369</v>
      </c>
      <c r="X4966" s="0" t="n">
        <f aca="false">NORMSDIST(-P4966)</f>
        <v>0.0423999354047184</v>
      </c>
    </row>
    <row r="4967" customFormat="false" ht="13" hidden="false" customHeight="false" outlineLevel="0" collapsed="false">
      <c r="A4967" s="0" t="n">
        <v>-0.37027630947808</v>
      </c>
      <c r="B4967" s="0" t="n">
        <v>-0.191820278510807</v>
      </c>
      <c r="C4967" s="0" t="n">
        <v>1.67762958942704</v>
      </c>
      <c r="D4967" s="0" t="n">
        <v>-0.52186648228215</v>
      </c>
      <c r="E4967" s="0" t="n">
        <f aca="false" t="array" ref="E4967:H4967">MMULT(A4967:D4967,'Root matrix of resiudals'!$B$19:E$22)</f>
        <v>-0.014048597436942</v>
      </c>
      <c r="F4967" s="0" t="n">
        <v>-0.00032997815167894</v>
      </c>
      <c r="G4967" s="0" t="n">
        <v>0.0252921386063142</v>
      </c>
      <c r="H4967" s="0" t="n">
        <v>-0.0064178766348917</v>
      </c>
      <c r="I4967" s="3" t="n">
        <f aca="false" t="array" ref="I4967:L4967">MMULT('t+3'!I4967:L4967,'input - gretl'!$B$3:$E$6)+MMULT('Point forecasts'!$P$5:$T$5,'input - gretl'!$B$9:$E$13)+MMULT('t+3'!Q4967:S4967,'input - gretl'!$B$14:$E$16)+E4967:H4967</f>
        <v>0.0349429005814576</v>
      </c>
      <c r="J4967" s="3" t="n">
        <v>0.0539180354036547</v>
      </c>
      <c r="K4967" s="3" t="n">
        <v>0.0210728735546765</v>
      </c>
      <c r="L4967" s="3" t="n">
        <v>-0.0155812374696183</v>
      </c>
      <c r="M4967" s="0" t="n">
        <f aca="false">'t+3'!M4967+I4967</f>
        <v>0.110186694845434</v>
      </c>
      <c r="N4967" s="0" t="n">
        <f aca="false">'t+3'!N4967+J4967</f>
        <v>-0.0130227977238151</v>
      </c>
      <c r="O4967" s="0" t="n">
        <f aca="false">'t+3'!O4967+K4967</f>
        <v>2.44457158009651</v>
      </c>
      <c r="P4967" s="0" t="n">
        <f aca="false">'t+3'!P4967+L4967</f>
        <v>1.69475028887666</v>
      </c>
      <c r="Q4967" s="0" t="n">
        <f aca="false" t="array" ref="Q4967:S4967">MMULT(M4967:P4967,'input - gretl'!$B$19:$D$22)+MMULT('Point forecasts'!$J$6:$O$6,'input - gretl'!$B$23:$D$28)</f>
        <v>13.9487628141965</v>
      </c>
      <c r="R4967" s="0" t="n">
        <v>6.80115538757335</v>
      </c>
      <c r="S4967" s="0" t="n">
        <v>10.1875244859074</v>
      </c>
      <c r="U4967" s="4" t="n">
        <f aca="false">NORMSDIST(-M4967/'rhos computation'!$B$11)-EXP(M4967+'rhos computation'!$B$11^2/2)*NORMSDIST(-M4967/'rhos computation'!$B$11-'rhos computation'!$B$11)</f>
        <v>0.0150031356876966</v>
      </c>
      <c r="V4967" s="4" t="n">
        <f aca="false">NORMSDIST(-N4967/'rhos computation'!$B$23)-EXP(N4967+'rhos computation'!$B$23^2/2)*NORMSDIST(-N4967/'rhos computation'!$B$23-'rhos computation'!$B$23)</f>
        <v>0.028523246742286</v>
      </c>
      <c r="W4967" s="0" t="n">
        <f aca="false">NORMSDIST(-O4967)</f>
        <v>0.00725121496417854</v>
      </c>
      <c r="X4967" s="0" t="n">
        <f aca="false">NORMSDIST(-P4967)</f>
        <v>0.0450614006828701</v>
      </c>
    </row>
    <row r="4968" customFormat="false" ht="13" hidden="false" customHeight="false" outlineLevel="0" collapsed="false">
      <c r="A4968" s="0" t="n">
        <v>-1.78894990639701</v>
      </c>
      <c r="B4968" s="0" t="n">
        <v>0.807458204315055</v>
      </c>
      <c r="C4968" s="0" t="n">
        <v>-0.790698923178872</v>
      </c>
      <c r="D4968" s="0" t="n">
        <v>0.245776224576519</v>
      </c>
      <c r="E4968" s="0" t="n">
        <f aca="false" t="array" ref="E4968:H4968">MMULT(A4968:D4968,'Root matrix of resiudals'!$B$19:E$22)</f>
        <v>-0.0759967129903418</v>
      </c>
      <c r="F4968" s="0" t="n">
        <v>0.0161974181754193</v>
      </c>
      <c r="G4968" s="0" t="n">
        <v>-0.0117719285822297</v>
      </c>
      <c r="H4968" s="0" t="n">
        <v>0.00382068642555843</v>
      </c>
      <c r="I4968" s="3" t="n">
        <f aca="false" t="array" ref="I4968:L4968">MMULT('t+3'!I4968:L4968,'input - gretl'!$B$3:$E$6)+MMULT('Point forecasts'!$P$5:$T$5,'input - gretl'!$B$9:$E$13)+MMULT('t+3'!Q4968:S4968,'input - gretl'!$B$14:$E$16)+E4968:H4968</f>
        <v>-0.0592902459234358</v>
      </c>
      <c r="J4968" s="3" t="n">
        <v>0.029951165893565</v>
      </c>
      <c r="K4968" s="3" t="n">
        <v>-0.00593366078804656</v>
      </c>
      <c r="L4968" s="3" t="n">
        <v>0.0142717187294755</v>
      </c>
      <c r="M4968" s="0" t="n">
        <f aca="false">'t+3'!M4968+I4968</f>
        <v>0.111867494708513</v>
      </c>
      <c r="N4968" s="0" t="n">
        <f aca="false">'t+3'!N4968+J4968</f>
        <v>0.0307020867539331</v>
      </c>
      <c r="O4968" s="0" t="n">
        <f aca="false">'t+3'!O4968+K4968</f>
        <v>2.43598670683967</v>
      </c>
      <c r="P4968" s="0" t="n">
        <f aca="false">'t+3'!P4968+L4968</f>
        <v>1.7361154705546</v>
      </c>
      <c r="Q4968" s="0" t="n">
        <f aca="false" t="array" ref="Q4968:S4968">MMULT(M4968:P4968,'input - gretl'!$B$19:$D$22)+MMULT('Point forecasts'!$J$6:$O$6,'input - gretl'!$B$23:$D$28)</f>
        <v>13.9504436140596</v>
      </c>
      <c r="R4968" s="0" t="n">
        <v>6.8448802720511</v>
      </c>
      <c r="S4968" s="0" t="n">
        <v>10.1395992566158</v>
      </c>
      <c r="U4968" s="4" t="n">
        <f aca="false">NORMSDIST(-M4968/'rhos computation'!$B$11)-EXP(M4968+'rhos computation'!$B$11^2/2)*NORMSDIST(-M4968/'rhos computation'!$B$11-'rhos computation'!$B$11)</f>
        <v>0.0146806149607268</v>
      </c>
      <c r="V4968" s="4" t="n">
        <f aca="false">NORMSDIST(-N4968/'rhos computation'!$B$23)-EXP(N4968+'rhos computation'!$B$23^2/2)*NORMSDIST(-N4968/'rhos computation'!$B$23-'rhos computation'!$B$23)</f>
        <v>0.0101156781524038</v>
      </c>
      <c r="W4968" s="0" t="n">
        <f aca="false">NORMSDIST(-O4968)</f>
        <v>0.00742561514415216</v>
      </c>
      <c r="X4968" s="0" t="n">
        <f aca="false">NORMSDIST(-P4968)</f>
        <v>0.041271709719643</v>
      </c>
    </row>
    <row r="4969" customFormat="false" ht="13" hidden="false" customHeight="false" outlineLevel="0" collapsed="false">
      <c r="A4969" s="0" t="n">
        <v>0.565376801858019</v>
      </c>
      <c r="B4969" s="0" t="n">
        <v>-0.725616662486036</v>
      </c>
      <c r="C4969" s="0" t="n">
        <v>0.703536486339401</v>
      </c>
      <c r="D4969" s="0" t="n">
        <v>-0.0186518855662758</v>
      </c>
      <c r="E4969" s="0" t="n">
        <f aca="false" t="array" ref="E4969:H4969">MMULT(A4969:D4969,'Root matrix of resiudals'!$B$19:E$22)</f>
        <v>0.0234905242183053</v>
      </c>
      <c r="F4969" s="0" t="n">
        <v>-0.0169275177562895</v>
      </c>
      <c r="G4969" s="0" t="n">
        <v>0.00940968593391876</v>
      </c>
      <c r="H4969" s="0" t="n">
        <v>0.000238930312917101</v>
      </c>
      <c r="I4969" s="3" t="n">
        <f aca="false" t="array" ref="I4969:L4969">MMULT('t+3'!I4969:L4969,'input - gretl'!$B$3:$E$6)+MMULT('Point forecasts'!$P$5:$T$5,'input - gretl'!$B$9:$E$13)+MMULT('t+3'!Q4969:S4969,'input - gretl'!$B$14:$E$16)+E4969:H4969</f>
        <v>0.0276834720190146</v>
      </c>
      <c r="J4969" s="3" t="n">
        <v>-0.041439712159105</v>
      </c>
      <c r="K4969" s="3" t="n">
        <v>0.0215873768180448</v>
      </c>
      <c r="L4969" s="3" t="n">
        <v>0.000705606698073285</v>
      </c>
      <c r="M4969" s="0" t="n">
        <f aca="false">'t+3'!M4969+I4969</f>
        <v>0.159202846004325</v>
      </c>
      <c r="N4969" s="0" t="n">
        <f aca="false">'t+3'!N4969+J4969</f>
        <v>-0.00517317519914703</v>
      </c>
      <c r="O4969" s="0" t="n">
        <f aca="false">'t+3'!O4969+K4969</f>
        <v>2.48022928413842</v>
      </c>
      <c r="P4969" s="0" t="n">
        <f aca="false">'t+3'!P4969+L4969</f>
        <v>1.80384940428933</v>
      </c>
      <c r="Q4969" s="0" t="n">
        <f aca="false" t="array" ref="Q4969:S4969">MMULT(M4969:P4969,'input - gretl'!$B$19:$D$22)+MMULT('Point forecasts'!$J$6:$O$6,'input - gretl'!$B$23:$D$28)</f>
        <v>13.9977789653554</v>
      </c>
      <c r="R4969" s="0" t="n">
        <v>6.80900501009802</v>
      </c>
      <c r="S4969" s="0" t="n">
        <v>10.1194234762361</v>
      </c>
      <c r="U4969" s="4" t="n">
        <f aca="false">NORMSDIST(-M4969/'rhos computation'!$B$11)-EXP(M4969+'rhos computation'!$B$11^2/2)*NORMSDIST(-M4969/'rhos computation'!$B$11-'rhos computation'!$B$11)</f>
        <v>0.00760707027058453</v>
      </c>
      <c r="V4969" s="4" t="n">
        <f aca="false">NORMSDIST(-N4969/'rhos computation'!$B$23)-EXP(N4969+'rhos computation'!$B$23^2/2)*NORMSDIST(-N4969/'rhos computation'!$B$23-'rhos computation'!$B$23)</f>
        <v>0.0243032425571097</v>
      </c>
      <c r="W4969" s="0" t="n">
        <f aca="false">NORMSDIST(-O4969)</f>
        <v>0.00656489616343201</v>
      </c>
      <c r="X4969" s="0" t="n">
        <f aca="false">NORMSDIST(-P4969)</f>
        <v>0.0356274592429388</v>
      </c>
    </row>
    <row r="4970" customFormat="false" ht="13" hidden="false" customHeight="false" outlineLevel="0" collapsed="false">
      <c r="A4970" s="0" t="n">
        <v>0.649716365977765</v>
      </c>
      <c r="B4970" s="0" t="n">
        <v>-0.67005377093781</v>
      </c>
      <c r="C4970" s="0" t="n">
        <v>0.200294072678524</v>
      </c>
      <c r="D4970" s="0" t="n">
        <v>-0.380910868743086</v>
      </c>
      <c r="E4970" s="0" t="n">
        <f aca="false" t="array" ref="E4970:H4970">MMULT(A4970:D4970,'Root matrix of resiudals'!$B$19:E$22)</f>
        <v>0.0267519152063874</v>
      </c>
      <c r="F4970" s="0" t="n">
        <v>-0.0169796407226302</v>
      </c>
      <c r="G4970" s="0" t="n">
        <v>0.00118846010112431</v>
      </c>
      <c r="H4970" s="0" t="n">
        <v>-0.00624444976739826</v>
      </c>
      <c r="I4970" s="3" t="n">
        <f aca="false" t="array" ref="I4970:L4970">MMULT('t+3'!I4970:L4970,'input - gretl'!$B$3:$E$6)+MMULT('Point forecasts'!$P$5:$T$5,'input - gretl'!$B$9:$E$13)+MMULT('t+3'!Q4970:S4970,'input - gretl'!$B$14:$E$16)+E4970:H4970</f>
        <v>0.101102578545369</v>
      </c>
      <c r="J4970" s="3" t="n">
        <v>0.0454929827283982</v>
      </c>
      <c r="K4970" s="3" t="n">
        <v>0.0289799887650017</v>
      </c>
      <c r="L4970" s="3" t="n">
        <v>0.00637554874807954</v>
      </c>
      <c r="M4970" s="0" t="n">
        <f aca="false">'t+3'!M4970+I4970</f>
        <v>0.352718225349866</v>
      </c>
      <c r="N4970" s="0" t="n">
        <f aca="false">'t+3'!N4970+J4970</f>
        <v>0.0775762486611146</v>
      </c>
      <c r="O4970" s="0" t="n">
        <f aca="false">'t+3'!O4970+K4970</f>
        <v>2.5866110499966</v>
      </c>
      <c r="P4970" s="0" t="n">
        <f aca="false">'t+3'!P4970+L4970</f>
        <v>1.76695406381686</v>
      </c>
      <c r="Q4970" s="0" t="n">
        <f aca="false" t="array" ref="Q4970:S4970">MMULT(M4970:P4970,'input - gretl'!$B$19:$D$22)+MMULT('Point forecasts'!$J$6:$O$6,'input - gretl'!$B$23:$D$28)</f>
        <v>14.1912943447009</v>
      </c>
      <c r="R4970" s="0" t="n">
        <v>6.89175443395828</v>
      </c>
      <c r="S4970" s="0" t="n">
        <v>10.2608945556507</v>
      </c>
      <c r="U4970" s="4" t="n">
        <f aca="false">NORMSDIST(-M4970/'rhos computation'!$B$11)-EXP(M4970+'rhos computation'!$B$11^2/2)*NORMSDIST(-M4970/'rhos computation'!$B$11-'rhos computation'!$B$11)</f>
        <v>0.000192256857158478</v>
      </c>
      <c r="V4970" s="4" t="n">
        <f aca="false">NORMSDIST(-N4970/'rhos computation'!$B$23)-EXP(N4970+'rhos computation'!$B$23^2/2)*NORMSDIST(-N4970/'rhos computation'!$B$23-'rhos computation'!$B$23)</f>
        <v>0.00213885281164262</v>
      </c>
      <c r="W4970" s="0" t="n">
        <f aca="false">NORMSDIST(-O4970)</f>
        <v>0.00484624661338329</v>
      </c>
      <c r="X4970" s="0" t="n">
        <f aca="false">NORMSDIST(-P4970)</f>
        <v>0.0386179608316405</v>
      </c>
    </row>
    <row r="4971" customFormat="false" ht="13" hidden="false" customHeight="false" outlineLevel="0" collapsed="false">
      <c r="A4971" s="0" t="n">
        <v>-1.26466520491705</v>
      </c>
      <c r="B4971" s="0" t="n">
        <v>-0.356208301903697</v>
      </c>
      <c r="C4971" s="0" t="n">
        <v>-1.33559768322213</v>
      </c>
      <c r="D4971" s="0" t="n">
        <v>0.52082033300294</v>
      </c>
      <c r="E4971" s="0" t="n">
        <f aca="false" t="array" ref="E4971:H4971">MMULT(A4971:D4971,'Root matrix of resiudals'!$B$19:E$22)</f>
        <v>-0.0569157722155527</v>
      </c>
      <c r="F4971" s="0" t="n">
        <v>-0.0178022921225475</v>
      </c>
      <c r="G4971" s="0" t="n">
        <v>-0.0237686656414347</v>
      </c>
      <c r="H4971" s="0" t="n">
        <v>0.00738264504179468</v>
      </c>
      <c r="I4971" s="3" t="n">
        <f aca="false" t="array" ref="I4971:L4971">MMULT('t+3'!I4971:L4971,'input - gretl'!$B$3:$E$6)+MMULT('Point forecasts'!$P$5:$T$5,'input - gretl'!$B$9:$E$13)+MMULT('t+3'!Q4971:S4971,'input - gretl'!$B$14:$E$16)+E4971:H4971</f>
        <v>-0.0428923338580154</v>
      </c>
      <c r="J4971" s="3" t="n">
        <v>-0.0569419263488657</v>
      </c>
      <c r="K4971" s="3" t="n">
        <v>-0.0265950078167817</v>
      </c>
      <c r="L4971" s="3" t="n">
        <v>0.00558565111704271</v>
      </c>
      <c r="M4971" s="0" t="n">
        <f aca="false">'t+3'!M4971+I4971</f>
        <v>0.0983738481118668</v>
      </c>
      <c r="N4971" s="0" t="n">
        <f aca="false">'t+3'!N4971+J4971</f>
        <v>-0.0164507725390683</v>
      </c>
      <c r="O4971" s="0" t="n">
        <f aca="false">'t+3'!O4971+K4971</f>
        <v>2.41385836701071</v>
      </c>
      <c r="P4971" s="0" t="n">
        <f aca="false">'t+3'!P4971+L4971</f>
        <v>1.73151258640693</v>
      </c>
      <c r="Q4971" s="0" t="n">
        <f aca="false" t="array" ref="Q4971:S4971">MMULT(M4971:P4971,'input - gretl'!$B$19:$D$22)+MMULT('Point forecasts'!$J$6:$O$6,'input - gretl'!$B$23:$D$28)</f>
        <v>13.9369499674629</v>
      </c>
      <c r="R4971" s="0" t="n">
        <v>6.7977274127581</v>
      </c>
      <c r="S4971" s="0" t="n">
        <v>10.1218484897555</v>
      </c>
      <c r="U4971" s="4" t="n">
        <f aca="false">NORMSDIST(-M4971/'rhos computation'!$B$11)-EXP(M4971+'rhos computation'!$B$11^2/2)*NORMSDIST(-M4971/'rhos computation'!$B$11-'rhos computation'!$B$11)</f>
        <v>0.0174257483351891</v>
      </c>
      <c r="V4971" s="4" t="n">
        <f aca="false">NORMSDIST(-N4971/'rhos computation'!$B$23)-EXP(N4971+'rhos computation'!$B$23^2/2)*NORMSDIST(-N4971/'rhos computation'!$B$23-'rhos computation'!$B$23)</f>
        <v>0.0304891517187632</v>
      </c>
      <c r="W4971" s="0" t="n">
        <f aca="false">NORMSDIST(-O4971)</f>
        <v>0.00789229840640316</v>
      </c>
      <c r="X4971" s="0" t="n">
        <f aca="false">NORMSDIST(-P4971)</f>
        <v>0.0416801909925445</v>
      </c>
    </row>
    <row r="4972" customFormat="false" ht="13" hidden="false" customHeight="false" outlineLevel="0" collapsed="false">
      <c r="A4972" s="0" t="n">
        <v>0.18471812280206</v>
      </c>
      <c r="B4972" s="0" t="n">
        <v>-0.938634981672472</v>
      </c>
      <c r="C4972" s="0" t="n">
        <v>-0.395493859657162</v>
      </c>
      <c r="D4972" s="0" t="n">
        <v>-0.0664106248149968</v>
      </c>
      <c r="E4972" s="0" t="n">
        <f aca="false" t="array" ref="E4972:H4972">MMULT(A4972:D4972,'Root matrix of resiudals'!$B$19:E$22)</f>
        <v>0.00533682087402135</v>
      </c>
      <c r="F4972" s="0" t="n">
        <v>-0.0278249263128175</v>
      </c>
      <c r="G4972" s="0" t="n">
        <v>-0.00959156600319992</v>
      </c>
      <c r="H4972" s="0" t="n">
        <v>-0.00166294705408126</v>
      </c>
      <c r="I4972" s="3" t="n">
        <f aca="false" t="array" ref="I4972:L4972">MMULT('t+3'!I4972:L4972,'input - gretl'!$B$3:$E$6)+MMULT('Point forecasts'!$P$5:$T$5,'input - gretl'!$B$9:$E$13)+MMULT('t+3'!Q4972:S4972,'input - gretl'!$B$14:$E$16)+E4972:H4972</f>
        <v>0.0407082581996655</v>
      </c>
      <c r="J4972" s="3" t="n">
        <v>-0.0445780104649337</v>
      </c>
      <c r="K4972" s="3" t="n">
        <v>-0.0072945142880985</v>
      </c>
      <c r="L4972" s="3" t="n">
        <v>-0.00271239460243216</v>
      </c>
      <c r="M4972" s="0" t="n">
        <f aca="false">'t+3'!M4972+I4972</f>
        <v>0.099866616115793</v>
      </c>
      <c r="N4972" s="0" t="n">
        <f aca="false">'t+3'!N4972+J4972</f>
        <v>-0.0130082402308728</v>
      </c>
      <c r="O4972" s="0" t="n">
        <f aca="false">'t+3'!O4972+K4972</f>
        <v>2.45458264811657</v>
      </c>
      <c r="P4972" s="0" t="n">
        <f aca="false">'t+3'!P4972+L4972</f>
        <v>1.75547037934526</v>
      </c>
      <c r="Q4972" s="0" t="n">
        <f aca="false" t="array" ref="Q4972:S4972">MMULT(M4972:P4972,'input - gretl'!$B$19:$D$22)+MMULT('Point forecasts'!$J$6:$O$6,'input - gretl'!$B$23:$D$28)</f>
        <v>13.9384427354669</v>
      </c>
      <c r="R4972" s="0" t="n">
        <v>6.8011699450663</v>
      </c>
      <c r="S4972" s="0" t="n">
        <v>10.1397877118873</v>
      </c>
      <c r="U4972" s="4" t="n">
        <f aca="false">NORMSDIST(-M4972/'rhos computation'!$B$11)-EXP(M4972+'rhos computation'!$B$11^2/2)*NORMSDIST(-M4972/'rhos computation'!$B$11-'rhos computation'!$B$11)</f>
        <v>0.0171042180537497</v>
      </c>
      <c r="V4972" s="4" t="n">
        <f aca="false">NORMSDIST(-N4972/'rhos computation'!$B$23)-EXP(N4972+'rhos computation'!$B$23^2/2)*NORMSDIST(-N4972/'rhos computation'!$B$23-'rhos computation'!$B$23)</f>
        <v>0.0285150555316571</v>
      </c>
      <c r="W4972" s="0" t="n">
        <f aca="false">NORMSDIST(-O4972)</f>
        <v>0.00705241186355319</v>
      </c>
      <c r="X4972" s="0" t="n">
        <f aca="false">NORMSDIST(-P4972)</f>
        <v>0.0395894414677481</v>
      </c>
    </row>
    <row r="4973" customFormat="false" ht="13" hidden="false" customHeight="false" outlineLevel="0" collapsed="false">
      <c r="A4973" s="0" t="n">
        <v>0.00455482850974677</v>
      </c>
      <c r="B4973" s="0" t="n">
        <v>-0.460078173460765</v>
      </c>
      <c r="C4973" s="0" t="n">
        <v>-1.05918454952992</v>
      </c>
      <c r="D4973" s="0" t="n">
        <v>0.154731283880962</v>
      </c>
      <c r="E4973" s="0" t="n">
        <f aca="false" t="array" ref="E4973:H4973">MMULT(A4973:D4973,'Root matrix of resiudals'!$B$19:E$22)</f>
        <v>-0.00221400099333336</v>
      </c>
      <c r="F4973" s="0" t="n">
        <v>-0.0169278689385109</v>
      </c>
      <c r="G4973" s="0" t="n">
        <v>-0.018538392621317</v>
      </c>
      <c r="H4973" s="0" t="n">
        <v>0.00126585363606907</v>
      </c>
      <c r="I4973" s="3" t="n">
        <f aca="false" t="array" ref="I4973:L4973">MMULT('t+3'!I4973:L4973,'input - gretl'!$B$3:$E$6)+MMULT('Point forecasts'!$P$5:$T$5,'input - gretl'!$B$9:$E$13)+MMULT('t+3'!Q4973:S4973,'input - gretl'!$B$14:$E$16)+E4973:H4973</f>
        <v>-0.00376097935199172</v>
      </c>
      <c r="J4973" s="3" t="n">
        <v>-0.0528255369783908</v>
      </c>
      <c r="K4973" s="3" t="n">
        <v>-0.0154061737334965</v>
      </c>
      <c r="L4973" s="3" t="n">
        <v>0.00773122785117858</v>
      </c>
      <c r="M4973" s="0" t="n">
        <f aca="false">'t+3'!M4973+I4973</f>
        <v>0.0948077046227831</v>
      </c>
      <c r="N4973" s="0" t="n">
        <f aca="false">'t+3'!N4973+J4973</f>
        <v>0.0107149384859782</v>
      </c>
      <c r="O4973" s="0" t="n">
        <f aca="false">'t+3'!O4973+K4973</f>
        <v>2.41368156291795</v>
      </c>
      <c r="P4973" s="0" t="n">
        <f aca="false">'t+3'!P4973+L4973</f>
        <v>1.7073188827685</v>
      </c>
      <c r="Q4973" s="0" t="n">
        <f aca="false" t="array" ref="Q4973:S4973">MMULT(M4973:P4973,'input - gretl'!$B$19:$D$22)+MMULT('Point forecasts'!$J$6:$O$6,'input - gretl'!$B$23:$D$28)</f>
        <v>13.9333838239738</v>
      </c>
      <c r="R4973" s="0" t="n">
        <v>6.82489312378315</v>
      </c>
      <c r="S4973" s="0" t="n">
        <v>10.144681107508</v>
      </c>
      <c r="U4973" s="4" t="n">
        <f aca="false">NORMSDIST(-M4973/'rhos computation'!$B$11)-EXP(M4973+'rhos computation'!$B$11^2/2)*NORMSDIST(-M4973/'rhos computation'!$B$11-'rhos computation'!$B$11)</f>
        <v>0.0182123593439313</v>
      </c>
      <c r="V4973" s="4" t="n">
        <f aca="false">NORMSDIST(-N4973/'rhos computation'!$B$23)-EXP(N4973+'rhos computation'!$B$23^2/2)*NORMSDIST(-N4973/'rhos computation'!$B$23-'rhos computation'!$B$23)</f>
        <v>0.0169951242781692</v>
      </c>
      <c r="W4973" s="0" t="n">
        <f aca="false">NORMSDIST(-O4973)</f>
        <v>0.00789612877504711</v>
      </c>
      <c r="X4973" s="0" t="n">
        <f aca="false">NORMSDIST(-P4973)</f>
        <v>0.0438813991318026</v>
      </c>
    </row>
    <row r="4974" customFormat="false" ht="13" hidden="false" customHeight="false" outlineLevel="0" collapsed="false">
      <c r="A4974" s="0" t="n">
        <v>-1.06049432924911</v>
      </c>
      <c r="B4974" s="0" t="n">
        <v>0.0196583916197688</v>
      </c>
      <c r="C4974" s="0" t="n">
        <v>0.511614308977378</v>
      </c>
      <c r="D4974" s="0" t="n">
        <v>0.257797523172498</v>
      </c>
      <c r="E4974" s="0" t="n">
        <f aca="false" t="array" ref="E4974:H4974">MMULT(A4974:D4974,'Root matrix of resiudals'!$B$19:E$22)</f>
        <v>-0.0449222151546156</v>
      </c>
      <c r="F4974" s="0" t="n">
        <v>1.43168446816558E-005</v>
      </c>
      <c r="G4974" s="0" t="n">
        <v>0.00730070144789882</v>
      </c>
      <c r="H4974" s="0" t="n">
        <v>0.00517657342060875</v>
      </c>
      <c r="I4974" s="3" t="n">
        <f aca="false" t="array" ref="I4974:L4974">MMULT('t+3'!I4974:L4974,'input - gretl'!$B$3:$E$6)+MMULT('Point forecasts'!$P$5:$T$5,'input - gretl'!$B$9:$E$13)+MMULT('t+3'!Q4974:S4974,'input - gretl'!$B$14:$E$16)+E4974:H4974</f>
        <v>0.0266279015854296</v>
      </c>
      <c r="J4974" s="3" t="n">
        <v>0.00535944586617486</v>
      </c>
      <c r="K4974" s="3" t="n">
        <v>0.0246338780959578</v>
      </c>
      <c r="L4974" s="3" t="n">
        <v>0.00673128314260242</v>
      </c>
      <c r="M4974" s="0" t="n">
        <f aca="false">'t+3'!M4974+I4974</f>
        <v>0.147912689543873</v>
      </c>
      <c r="N4974" s="0" t="n">
        <f aca="false">'t+3'!N4974+J4974</f>
        <v>0.0506266040856278</v>
      </c>
      <c r="O4974" s="0" t="n">
        <f aca="false">'t+3'!O4974+K4974</f>
        <v>2.52735579348412</v>
      </c>
      <c r="P4974" s="0" t="n">
        <f aca="false">'t+3'!P4974+L4974</f>
        <v>1.79392914716148</v>
      </c>
      <c r="Q4974" s="0" t="n">
        <f aca="false" t="array" ref="Q4974:S4974">MMULT(M4974:P4974,'input - gretl'!$B$19:$D$22)+MMULT('Point forecasts'!$J$6:$O$6,'input - gretl'!$B$23:$D$28)</f>
        <v>13.9864888088949</v>
      </c>
      <c r="R4974" s="0" t="n">
        <v>6.8648047893828</v>
      </c>
      <c r="S4974" s="0" t="n">
        <v>10.1759846461233</v>
      </c>
      <c r="U4974" s="4" t="n">
        <f aca="false">NORMSDIST(-M4974/'rhos computation'!$B$11)-EXP(M4974+'rhos computation'!$B$11^2/2)*NORMSDIST(-M4974/'rhos computation'!$B$11-'rhos computation'!$B$11)</f>
        <v>0.00897088343787475</v>
      </c>
      <c r="V4974" s="4" t="n">
        <f aca="false">NORMSDIST(-N4974/'rhos computation'!$B$23)-EXP(N4974+'rhos computation'!$B$23^2/2)*NORMSDIST(-N4974/'rhos computation'!$B$23-'rhos computation'!$B$23)</f>
        <v>0.00555143761471771</v>
      </c>
      <c r="W4974" s="0" t="n">
        <f aca="false">NORMSDIST(-O4974)</f>
        <v>0.00574625049268861</v>
      </c>
      <c r="X4974" s="0" t="n">
        <f aca="false">NORMSDIST(-P4974)</f>
        <v>0.0364122392575416</v>
      </c>
    </row>
    <row r="4975" customFormat="false" ht="13" hidden="false" customHeight="false" outlineLevel="0" collapsed="false">
      <c r="A4975" s="0" t="n">
        <v>-0.848370758379264</v>
      </c>
      <c r="B4975" s="0" t="n">
        <v>0.0936125145394988</v>
      </c>
      <c r="C4975" s="0" t="n">
        <v>1.41029487527938</v>
      </c>
      <c r="D4975" s="0" t="n">
        <v>-0.813136015581864</v>
      </c>
      <c r="E4975" s="0" t="n">
        <f aca="false" t="array" ref="E4975:H4975">MMULT(A4975:D4975,'Root matrix of resiudals'!$B$19:E$22)</f>
        <v>-0.0341334626053628</v>
      </c>
      <c r="F4975" s="0" t="n">
        <v>0.00576396535746526</v>
      </c>
      <c r="G4975" s="0" t="n">
        <v>0.0210845293552099</v>
      </c>
      <c r="H4975" s="0" t="n">
        <v>-0.0112486852955445</v>
      </c>
      <c r="I4975" s="3" t="n">
        <f aca="false" t="array" ref="I4975:L4975">MMULT('t+3'!I4975:L4975,'input - gretl'!$B$3:$E$6)+MMULT('Point forecasts'!$P$5:$T$5,'input - gretl'!$B$9:$E$13)+MMULT('t+3'!Q4975:S4975,'input - gretl'!$B$14:$E$16)+E4975:H4975</f>
        <v>-0.00429864603838283</v>
      </c>
      <c r="J4975" s="3" t="n">
        <v>0.0104897553348227</v>
      </c>
      <c r="K4975" s="3" t="n">
        <v>0.0203279174832414</v>
      </c>
      <c r="L4975" s="3" t="n">
        <v>-0.0190844006209736</v>
      </c>
      <c r="M4975" s="0" t="n">
        <f aca="false">'t+3'!M4975+I4975</f>
        <v>0.0224985201350746</v>
      </c>
      <c r="N4975" s="0" t="n">
        <f aca="false">'t+3'!N4975+J4975</f>
        <v>-0.015499382178854</v>
      </c>
      <c r="O4975" s="0" t="n">
        <f aca="false">'t+3'!O4975+K4975</f>
        <v>2.44127124971789</v>
      </c>
      <c r="P4975" s="0" t="n">
        <f aca="false">'t+3'!P4975+L4975</f>
        <v>1.75466777619342</v>
      </c>
      <c r="Q4975" s="0" t="n">
        <f aca="false" t="array" ref="Q4975:S4975">MMULT(M4975:P4975,'input - gretl'!$B$19:$D$22)+MMULT('Point forecasts'!$J$6:$O$6,'input - gretl'!$B$23:$D$28)</f>
        <v>13.8610746394861</v>
      </c>
      <c r="R4975" s="0" t="n">
        <v>6.79867880311832</v>
      </c>
      <c r="S4975" s="0" t="n">
        <v>10.1272396292162</v>
      </c>
      <c r="U4975" s="4" t="n">
        <f aca="false">NORMSDIST(-M4975/'rhos computation'!$B$11)-EXP(M4975+'rhos computation'!$B$11^2/2)*NORMSDIST(-M4975/'rhos computation'!$B$11-'rhos computation'!$B$11)</f>
        <v>0.0403698622401435</v>
      </c>
      <c r="V4975" s="4" t="n">
        <f aca="false">NORMSDIST(-N4975/'rhos computation'!$B$23)-EXP(N4975+'rhos computation'!$B$23^2/2)*NORMSDIST(-N4975/'rhos computation'!$B$23-'rhos computation'!$B$23)</f>
        <v>0.0299361787443726</v>
      </c>
      <c r="W4975" s="0" t="n">
        <f aca="false">NORMSDIST(-O4975)</f>
        <v>0.00731782858402804</v>
      </c>
      <c r="X4975" s="0" t="n">
        <f aca="false">NORMSDIST(-P4975)</f>
        <v>0.0396580754770039</v>
      </c>
    </row>
    <row r="4976" customFormat="false" ht="13" hidden="false" customHeight="false" outlineLevel="0" collapsed="false">
      <c r="A4976" s="0" t="n">
        <v>1.42729678646568</v>
      </c>
      <c r="B4976" s="0" t="n">
        <v>0.876862163509989</v>
      </c>
      <c r="C4976" s="0" t="n">
        <v>-1.03136753351054</v>
      </c>
      <c r="D4976" s="0" t="n">
        <v>0.443637149019924</v>
      </c>
      <c r="E4976" s="0" t="n">
        <f aca="false" t="array" ref="E4976:H4976">MMULT(A4976:D4976,'Root matrix of resiudals'!$B$19:E$22)</f>
        <v>0.0617789883588346</v>
      </c>
      <c r="F4976" s="0" t="n">
        <v>0.0246116531319401</v>
      </c>
      <c r="G4976" s="0" t="n">
        <v>-0.0112014867440487</v>
      </c>
      <c r="H4976" s="0" t="n">
        <v>0.00552882194228729</v>
      </c>
      <c r="I4976" s="3" t="n">
        <f aca="false" t="array" ref="I4976:L4976">MMULT('t+3'!I4976:L4976,'input - gretl'!$B$3:$E$6)+MMULT('Point forecasts'!$P$5:$T$5,'input - gretl'!$B$9:$E$13)+MMULT('t+3'!Q4976:S4976,'input - gretl'!$B$14:$E$16)+E4976:H4976</f>
        <v>0.106526330874995</v>
      </c>
      <c r="J4976" s="3" t="n">
        <v>0.0475035712615648</v>
      </c>
      <c r="K4976" s="3" t="n">
        <v>-0.00642504534949804</v>
      </c>
      <c r="L4976" s="3" t="n">
        <v>0.000677543897156876</v>
      </c>
      <c r="M4976" s="0" t="n">
        <f aca="false">'t+3'!M4976+I4976</f>
        <v>0.220377412581739</v>
      </c>
      <c r="N4976" s="0" t="n">
        <f aca="false">'t+3'!N4976+J4976</f>
        <v>0.0384665728151401</v>
      </c>
      <c r="O4976" s="0" t="n">
        <f aca="false">'t+3'!O4976+K4976</f>
        <v>2.45976846553021</v>
      </c>
      <c r="P4976" s="0" t="n">
        <f aca="false">'t+3'!P4976+L4976</f>
        <v>1.75271598141472</v>
      </c>
      <c r="Q4976" s="0" t="n">
        <f aca="false" t="array" ref="Q4976:S4976">MMULT(M4976:P4976,'input - gretl'!$B$19:$D$22)+MMULT('Point forecasts'!$J$6:$O$6,'input - gretl'!$B$23:$D$28)</f>
        <v>14.0589535319328</v>
      </c>
      <c r="R4976" s="0" t="n">
        <v>6.85264475811231</v>
      </c>
      <c r="S4976" s="0" t="n">
        <v>10.1475930994528</v>
      </c>
      <c r="U4976" s="4" t="n">
        <f aca="false">NORMSDIST(-M4976/'rhos computation'!$B$11)-EXP(M4976+'rhos computation'!$B$11^2/2)*NORMSDIST(-M4976/'rhos computation'!$B$11-'rhos computation'!$B$11)</f>
        <v>0.00284006300426887</v>
      </c>
      <c r="V4976" s="4" t="n">
        <f aca="false">NORMSDIST(-N4976/'rhos computation'!$B$23)-EXP(N4976+'rhos computation'!$B$23^2/2)*NORMSDIST(-N4976/'rhos computation'!$B$23-'rhos computation'!$B$23)</f>
        <v>0.0080885077927052</v>
      </c>
      <c r="W4976" s="0" t="n">
        <f aca="false">NORMSDIST(-O4976)</f>
        <v>0.00695133371041295</v>
      </c>
      <c r="X4976" s="0" t="n">
        <f aca="false">NORMSDIST(-P4976)</f>
        <v>0.0398253855509295</v>
      </c>
    </row>
    <row r="4977" customFormat="false" ht="13" hidden="false" customHeight="false" outlineLevel="0" collapsed="false">
      <c r="A4977" s="0" t="n">
        <v>-0.060062209327886</v>
      </c>
      <c r="B4977" s="0" t="n">
        <v>0.991996934372533</v>
      </c>
      <c r="C4977" s="0" t="n">
        <v>-0.331324619831734</v>
      </c>
      <c r="D4977" s="0" t="n">
        <v>0.686861094742947</v>
      </c>
      <c r="E4977" s="0" t="n">
        <f aca="false" t="array" ref="E4977:H4977">MMULT(A4977:D4977,'Root matrix of resiudals'!$B$19:E$22)</f>
        <v>-0.00100312969496866</v>
      </c>
      <c r="F4977" s="0" t="n">
        <v>0.0270629965970874</v>
      </c>
      <c r="G4977" s="0" t="n">
        <v>-0.00106536653808771</v>
      </c>
      <c r="H4977" s="0" t="n">
        <v>0.010854421343229</v>
      </c>
      <c r="I4977" s="3" t="n">
        <f aca="false" t="array" ref="I4977:L4977">MMULT('t+3'!I4977:L4977,'input - gretl'!$B$3:$E$6)+MMULT('Point forecasts'!$P$5:$T$5,'input - gretl'!$B$9:$E$13)+MMULT('t+3'!Q4977:S4977,'input - gretl'!$B$14:$E$16)+E4977:H4977</f>
        <v>0.0940125566636491</v>
      </c>
      <c r="J4977" s="3" t="n">
        <v>0.0682894845189887</v>
      </c>
      <c r="K4977" s="3" t="n">
        <v>0.00684079929438379</v>
      </c>
      <c r="L4977" s="3" t="n">
        <v>0.0106957729949825</v>
      </c>
      <c r="M4977" s="0" t="n">
        <f aca="false">'t+3'!M4977+I4977</f>
        <v>0.176899285587551</v>
      </c>
      <c r="N4977" s="0" t="n">
        <f aca="false">'t+3'!N4977+J4977</f>
        <v>0.0651644493488858</v>
      </c>
      <c r="O4977" s="0" t="n">
        <f aca="false">'t+3'!O4977+K4977</f>
        <v>2.49302448773188</v>
      </c>
      <c r="P4977" s="0" t="n">
        <f aca="false">'t+3'!P4977+L4977</f>
        <v>1.749885546493</v>
      </c>
      <c r="Q4977" s="0" t="n">
        <f aca="false" t="array" ref="Q4977:S4977">MMULT(M4977:P4977,'input - gretl'!$B$19:$D$22)+MMULT('Point forecasts'!$J$6:$O$6,'input - gretl'!$B$23:$D$28)</f>
        <v>14.0154754049386</v>
      </c>
      <c r="R4977" s="0" t="n">
        <v>6.87934263464605</v>
      </c>
      <c r="S4977" s="0" t="n">
        <v>10.1835410067868</v>
      </c>
      <c r="U4977" s="4" t="n">
        <f aca="false">NORMSDIST(-M4977/'rhos computation'!$B$11)-EXP(M4977+'rhos computation'!$B$11^2/2)*NORMSDIST(-M4977/'rhos computation'!$B$11-'rhos computation'!$B$11)</f>
        <v>0.00581326398576978</v>
      </c>
      <c r="V4977" s="4" t="n">
        <f aca="false">NORMSDIST(-N4977/'rhos computation'!$B$23)-EXP(N4977+'rhos computation'!$B$23^2/2)*NORMSDIST(-N4977/'rhos computation'!$B$23-'rhos computation'!$B$23)</f>
        <v>0.00338907970555437</v>
      </c>
      <c r="W4977" s="0" t="n">
        <f aca="false">NORMSDIST(-O4977)</f>
        <v>0.00633300553068128</v>
      </c>
      <c r="X4977" s="0" t="n">
        <f aca="false">NORMSDIST(-P4977)</f>
        <v>0.0400690325945001</v>
      </c>
    </row>
    <row r="4978" customFormat="false" ht="13" hidden="false" customHeight="false" outlineLevel="0" collapsed="false">
      <c r="A4978" s="0" t="n">
        <v>0.513956844300273</v>
      </c>
      <c r="B4978" s="0" t="n">
        <v>-2.24860074895993</v>
      </c>
      <c r="C4978" s="0" t="n">
        <v>-0.385716385705449</v>
      </c>
      <c r="D4978" s="0" t="n">
        <v>1.37124020800501</v>
      </c>
      <c r="E4978" s="0" t="n">
        <f aca="false" t="array" ref="E4978:H4978">MMULT(A4978:D4978,'Root matrix of resiudals'!$B$19:E$22)</f>
        <v>0.0159581992992695</v>
      </c>
      <c r="F4978" s="0" t="n">
        <v>-0.0643784911573935</v>
      </c>
      <c r="G4978" s="0" t="n">
        <v>-0.0120841392869737</v>
      </c>
      <c r="H4978" s="0" t="n">
        <v>0.0214650186963423</v>
      </c>
      <c r="I4978" s="3" t="n">
        <f aca="false" t="array" ref="I4978:L4978">MMULT('t+3'!I4978:L4978,'input - gretl'!$B$3:$E$6)+MMULT('Point forecasts'!$P$5:$T$5,'input - gretl'!$B$9:$E$13)+MMULT('t+3'!Q4978:S4978,'input - gretl'!$B$14:$E$16)+E4978:H4978</f>
        <v>-0.000479417146147427</v>
      </c>
      <c r="J4978" s="3" t="n">
        <v>-0.0714672918400836</v>
      </c>
      <c r="K4978" s="3" t="n">
        <v>0.0104810239019749</v>
      </c>
      <c r="L4978" s="3" t="n">
        <v>0.0301461540716738</v>
      </c>
      <c r="M4978" s="0" t="n">
        <f aca="false">'t+3'!M4978+I4978</f>
        <v>0.248357691211559</v>
      </c>
      <c r="N4978" s="0" t="n">
        <f aca="false">'t+3'!N4978+J4978</f>
        <v>-0.0198573529570092</v>
      </c>
      <c r="O4978" s="0" t="n">
        <f aca="false">'t+3'!O4978+K4978</f>
        <v>2.47509805469475</v>
      </c>
      <c r="P4978" s="0" t="n">
        <f aca="false">'t+3'!P4978+L4978</f>
        <v>1.79586597869367</v>
      </c>
      <c r="Q4978" s="0" t="n">
        <f aca="false" t="array" ref="Q4978:S4978">MMULT(M4978:P4978,'input - gretl'!$B$19:$D$22)+MMULT('Point forecasts'!$J$6:$O$6,'input - gretl'!$B$23:$D$28)</f>
        <v>14.0869338105626</v>
      </c>
      <c r="R4978" s="0" t="n">
        <v>6.79432083234016</v>
      </c>
      <c r="S4978" s="0" t="n">
        <v>10.1218848837052</v>
      </c>
      <c r="U4978" s="4" t="n">
        <f aca="false">NORMSDIST(-M4978/'rhos computation'!$B$11)-EXP(M4978+'rhos computation'!$B$11^2/2)*NORMSDIST(-M4978/'rhos computation'!$B$11-'rhos computation'!$B$11)</f>
        <v>0.0017158891040991</v>
      </c>
      <c r="V4978" s="4" t="n">
        <f aca="false">NORMSDIST(-N4978/'rhos computation'!$B$23)-EXP(N4978+'rhos computation'!$B$23^2/2)*NORMSDIST(-N4978/'rhos computation'!$B$23-'rhos computation'!$B$23)</f>
        <v>0.0325148387576181</v>
      </c>
      <c r="W4978" s="0" t="n">
        <f aca="false">NORMSDIST(-O4978)</f>
        <v>0.00665998000470464</v>
      </c>
      <c r="X4978" s="0" t="n">
        <f aca="false">NORMSDIST(-P4978)</f>
        <v>0.0362579171740837</v>
      </c>
    </row>
    <row r="4979" customFormat="false" ht="13" hidden="false" customHeight="false" outlineLevel="0" collapsed="false">
      <c r="A4979" s="0" t="n">
        <v>-1.09068731796737</v>
      </c>
      <c r="B4979" s="0" t="n">
        <v>-0.569433949385716</v>
      </c>
      <c r="C4979" s="0" t="n">
        <v>0.602191656170336</v>
      </c>
      <c r="D4979" s="0" t="n">
        <v>0.0511181185754809</v>
      </c>
      <c r="E4979" s="0" t="n">
        <f aca="false" t="array" ref="E4979:H4979">MMULT(A4979:D4979,'Root matrix of resiudals'!$B$19:E$22)</f>
        <v>-0.0473604414939866</v>
      </c>
      <c r="F4979" s="0" t="n">
        <v>-0.0165740423825678</v>
      </c>
      <c r="G4979" s="0" t="n">
        <v>0.00637131882010953</v>
      </c>
      <c r="H4979" s="0" t="n">
        <v>0.0018993881558565</v>
      </c>
      <c r="I4979" s="3" t="n">
        <f aca="false" t="array" ref="I4979:L4979">MMULT('t+3'!I4979:L4979,'input - gretl'!$B$3:$E$6)+MMULT('Point forecasts'!$P$5:$T$5,'input - gretl'!$B$9:$E$13)+MMULT('t+3'!Q4979:S4979,'input - gretl'!$B$14:$E$16)+E4979:H4979</f>
        <v>-0.00756269077291365</v>
      </c>
      <c r="J4979" s="3" t="n">
        <v>-0.00269899487560625</v>
      </c>
      <c r="K4979" s="3" t="n">
        <v>0.0233125653657931</v>
      </c>
      <c r="L4979" s="3" t="n">
        <v>-0.00450678921755115</v>
      </c>
      <c r="M4979" s="0" t="n">
        <f aca="false">'t+3'!M4979+I4979</f>
        <v>0.14339639716927</v>
      </c>
      <c r="N4979" s="0" t="n">
        <f aca="false">'t+3'!N4979+J4979</f>
        <v>0.0207555867935378</v>
      </c>
      <c r="O4979" s="0" t="n">
        <f aca="false">'t+3'!O4979+K4979</f>
        <v>2.48058581026096</v>
      </c>
      <c r="P4979" s="0" t="n">
        <f aca="false">'t+3'!P4979+L4979</f>
        <v>1.7512177972773</v>
      </c>
      <c r="Q4979" s="0" t="n">
        <f aca="false" t="array" ref="Q4979:S4979">MMULT(M4979:P4979,'input - gretl'!$B$19:$D$22)+MMULT('Point forecasts'!$J$6:$O$6,'input - gretl'!$B$23:$D$28)</f>
        <v>13.9819725165203</v>
      </c>
      <c r="R4979" s="0" t="n">
        <v>6.83493377209071</v>
      </c>
      <c r="S4979" s="0" t="n">
        <v>10.1698352922075</v>
      </c>
      <c r="U4979" s="4" t="n">
        <f aca="false">NORMSDIST(-M4979/'rhos computation'!$B$11)-EXP(M4979+'rhos computation'!$B$11^2/2)*NORMSDIST(-M4979/'rhos computation'!$B$11-'rhos computation'!$B$11)</f>
        <v>0.0095688426111516</v>
      </c>
      <c r="V4979" s="4" t="n">
        <f aca="false">NORMSDIST(-N4979/'rhos computation'!$B$23)-EXP(N4979+'rhos computation'!$B$23^2/2)*NORMSDIST(-N4979/'rhos computation'!$B$23-'rhos computation'!$B$23)</f>
        <v>0.0132271321929505</v>
      </c>
      <c r="W4979" s="0" t="n">
        <f aca="false">NORMSDIST(-O4979)</f>
        <v>0.00655833440772016</v>
      </c>
      <c r="X4979" s="0" t="n">
        <f aca="false">NORMSDIST(-P4979)</f>
        <v>0.0399542004841819</v>
      </c>
    </row>
    <row r="4980" customFormat="false" ht="13" hidden="false" customHeight="false" outlineLevel="0" collapsed="false">
      <c r="A4980" s="0" t="n">
        <v>-0.439652569701583</v>
      </c>
      <c r="B4980" s="0" t="n">
        <v>0.431737645424746</v>
      </c>
      <c r="C4980" s="0" t="n">
        <v>0.196109092207666</v>
      </c>
      <c r="D4980" s="0" t="n">
        <v>-0.712475682528065</v>
      </c>
      <c r="E4980" s="0" t="n">
        <f aca="false" t="array" ref="E4980:H4980">MMULT(A4980:D4980,'Root matrix of resiudals'!$B$19:E$22)</f>
        <v>-0.0173704749594262</v>
      </c>
      <c r="F4980" s="0" t="n">
        <v>0.0119975309098059</v>
      </c>
      <c r="G4980" s="0" t="n">
        <v>0.00335144657045803</v>
      </c>
      <c r="H4980" s="0" t="n">
        <v>-0.0111401018720401</v>
      </c>
      <c r="I4980" s="3" t="n">
        <f aca="false" t="array" ref="I4980:L4980">MMULT('t+3'!I4980:L4980,'input - gretl'!$B$3:$E$6)+MMULT('Point forecasts'!$P$5:$T$5,'input - gretl'!$B$9:$E$13)+MMULT('t+3'!Q4980:S4980,'input - gretl'!$B$14:$E$16)+E4980:H4980</f>
        <v>-0.0177226034754533</v>
      </c>
      <c r="J4980" s="3" t="n">
        <v>-0.0179660522152354</v>
      </c>
      <c r="K4980" s="3" t="n">
        <v>0.0183954163016939</v>
      </c>
      <c r="L4980" s="3" t="n">
        <v>0.00299176849448579</v>
      </c>
      <c r="M4980" s="0" t="n">
        <f aca="false">'t+3'!M4980+I4980</f>
        <v>0.182260757738402</v>
      </c>
      <c r="N4980" s="0" t="n">
        <f aca="false">'t+3'!N4980+J4980</f>
        <v>0.0582739684829097</v>
      </c>
      <c r="O4980" s="0" t="n">
        <f aca="false">'t+3'!O4980+K4980</f>
        <v>2.52859317236629</v>
      </c>
      <c r="P4980" s="0" t="n">
        <f aca="false">'t+3'!P4980+L4980</f>
        <v>1.79022047616497</v>
      </c>
      <c r="Q4980" s="0" t="n">
        <f aca="false" t="array" ref="Q4980:S4980">MMULT(M4980:P4980,'input - gretl'!$B$19:$D$22)+MMULT('Point forecasts'!$J$6:$O$6,'input - gretl'!$B$23:$D$28)</f>
        <v>14.0208368770895</v>
      </c>
      <c r="R4980" s="0" t="n">
        <v>6.87245215378008</v>
      </c>
      <c r="S4980" s="0" t="n">
        <v>10.1807491565567</v>
      </c>
      <c r="U4980" s="4" t="n">
        <f aca="false">NORMSDIST(-M4980/'rhos computation'!$B$11)-EXP(M4980+'rhos computation'!$B$11^2/2)*NORMSDIST(-M4980/'rhos computation'!$B$11-'rhos computation'!$B$11)</f>
        <v>0.00534473449522242</v>
      </c>
      <c r="V4980" s="4" t="n">
        <f aca="false">NORMSDIST(-N4980/'rhos computation'!$B$23)-EXP(N4980+'rhos computation'!$B$23^2/2)*NORMSDIST(-N4980/'rhos computation'!$B$23-'rhos computation'!$B$23)</f>
        <v>0.00430806803659534</v>
      </c>
      <c r="W4980" s="0" t="n">
        <f aca="false">NORMSDIST(-O4980)</f>
        <v>0.00572603427912338</v>
      </c>
      <c r="X4980" s="0" t="n">
        <f aca="false">NORMSDIST(-P4980)</f>
        <v>0.0367092372972194</v>
      </c>
    </row>
    <row r="4981" customFormat="false" ht="13" hidden="false" customHeight="false" outlineLevel="0" collapsed="false">
      <c r="A4981" s="0" t="n">
        <v>-0.378927803797277</v>
      </c>
      <c r="B4981" s="0" t="n">
        <v>0.196985146200426</v>
      </c>
      <c r="C4981" s="0" t="n">
        <v>-1.25759566161554</v>
      </c>
      <c r="D4981" s="0" t="n">
        <v>-1.57579849514136</v>
      </c>
      <c r="E4981" s="0" t="n">
        <f aca="false" t="array" ref="E4981:H4981">MMULT(A4981:D4981,'Root matrix of resiudals'!$B$19:E$22)</f>
        <v>-0.016761895693696</v>
      </c>
      <c r="F4981" s="0" t="n">
        <v>0.000151542817382736</v>
      </c>
      <c r="G4981" s="0" t="n">
        <v>-0.0218323788249701</v>
      </c>
      <c r="H4981" s="0" t="n">
        <v>-0.0268528086129102</v>
      </c>
      <c r="I4981" s="3" t="n">
        <f aca="false" t="array" ref="I4981:L4981">MMULT('t+3'!I4981:L4981,'input - gretl'!$B$3:$E$6)+MMULT('Point forecasts'!$P$5:$T$5,'input - gretl'!$B$9:$E$13)+MMULT('t+3'!Q4981:S4981,'input - gretl'!$B$14:$E$16)+E4981:H4981</f>
        <v>0.00044144113724327</v>
      </c>
      <c r="J4981" s="3" t="n">
        <v>0.0316652832650878</v>
      </c>
      <c r="K4981" s="3" t="n">
        <v>-0.0265520376322337</v>
      </c>
      <c r="L4981" s="3" t="n">
        <v>-0.0429512980098709</v>
      </c>
      <c r="M4981" s="0" t="n">
        <f aca="false">'t+3'!M4981+I4981</f>
        <v>0.0725913447156777</v>
      </c>
      <c r="N4981" s="0" t="n">
        <f aca="false">'t+3'!N4981+J4981</f>
        <v>-0.0303035287534311</v>
      </c>
      <c r="O4981" s="0" t="n">
        <f aca="false">'t+3'!O4981+K4981</f>
        <v>2.35760256522083</v>
      </c>
      <c r="P4981" s="0" t="n">
        <f aca="false">'t+3'!P4981+L4981</f>
        <v>1.6698243417551</v>
      </c>
      <c r="Q4981" s="0" t="n">
        <f aca="false" t="array" ref="Q4981:S4981">MMULT(M4981:P4981,'input - gretl'!$B$19:$D$22)+MMULT('Point forecasts'!$J$6:$O$6,'input - gretl'!$B$23:$D$28)</f>
        <v>13.9111674640667</v>
      </c>
      <c r="R4981" s="0" t="n">
        <v>6.78387465654374</v>
      </c>
      <c r="S4981" s="0" t="n">
        <v>10.1242612930417</v>
      </c>
      <c r="U4981" s="4" t="n">
        <f aca="false">NORMSDIST(-M4981/'rhos computation'!$B$11)-EXP(M4981+'rhos computation'!$B$11^2/2)*NORMSDIST(-M4981/'rhos computation'!$B$11-'rhos computation'!$B$11)</f>
        <v>0.0237246235240677</v>
      </c>
      <c r="V4981" s="4" t="n">
        <f aca="false">NORMSDIST(-N4981/'rhos computation'!$B$23)-EXP(N4981+'rhos computation'!$B$23^2/2)*NORMSDIST(-N4981/'rhos computation'!$B$23-'rhos computation'!$B$23)</f>
        <v>0.0391546183681486</v>
      </c>
      <c r="W4981" s="0" t="n">
        <f aca="false">NORMSDIST(-O4981)</f>
        <v>0.00919668670708925</v>
      </c>
      <c r="X4981" s="0" t="n">
        <f aca="false">NORMSDIST(-P4981)</f>
        <v>0.0474770614264482</v>
      </c>
    </row>
    <row r="4982" customFormat="false" ht="13" hidden="false" customHeight="false" outlineLevel="0" collapsed="false">
      <c r="A4982" s="0" t="n">
        <v>1.3885813539981</v>
      </c>
      <c r="B4982" s="0" t="n">
        <v>0.198139703279517</v>
      </c>
      <c r="C4982" s="0" t="n">
        <v>-0.994332169487116</v>
      </c>
      <c r="D4982" s="0" t="n">
        <v>-1.05655642146989</v>
      </c>
      <c r="E4982" s="0" t="n">
        <f aca="false" t="array" ref="E4982:H4982">MMULT(A4982:D4982,'Root matrix of resiudals'!$B$19:E$22)</f>
        <v>0.0592013099143888</v>
      </c>
      <c r="F4982" s="0" t="n">
        <v>0.00516590025604498</v>
      </c>
      <c r="G4982" s="0" t="n">
        <v>-0.0148074585097091</v>
      </c>
      <c r="H4982" s="0" t="n">
        <v>-0.0188022364839736</v>
      </c>
      <c r="I4982" s="3" t="n">
        <f aca="false" t="array" ref="I4982:L4982">MMULT('t+3'!I4982:L4982,'input - gretl'!$B$3:$E$6)+MMULT('Point forecasts'!$P$5:$T$5,'input - gretl'!$B$9:$E$13)+MMULT('t+3'!Q4982:S4982,'input - gretl'!$B$14:$E$16)+E4982:H4982</f>
        <v>0.0928653152281651</v>
      </c>
      <c r="J4982" s="3" t="n">
        <v>0.0195135526298168</v>
      </c>
      <c r="K4982" s="3" t="n">
        <v>-0.00583319172332063</v>
      </c>
      <c r="L4982" s="3" t="n">
        <v>-0.0244700362548994</v>
      </c>
      <c r="M4982" s="0" t="n">
        <f aca="false">'t+3'!M4982+I4982</f>
        <v>0.165358101640176</v>
      </c>
      <c r="N4982" s="0" t="n">
        <f aca="false">'t+3'!N4982+J4982</f>
        <v>0.0194131818233541</v>
      </c>
      <c r="O4982" s="0" t="n">
        <f aca="false">'t+3'!O4982+K4982</f>
        <v>2.43917940501057</v>
      </c>
      <c r="P4982" s="0" t="n">
        <f aca="false">'t+3'!P4982+L4982</f>
        <v>1.73996154325116</v>
      </c>
      <c r="Q4982" s="0" t="n">
        <f aca="false" t="array" ref="Q4982:S4982">MMULT(M4982:P4982,'input - gretl'!$B$19:$D$22)+MMULT('Point forecasts'!$J$6:$O$6,'input - gretl'!$B$23:$D$28)</f>
        <v>14.0039342209912</v>
      </c>
      <c r="R4982" s="0" t="n">
        <v>6.83359136712052</v>
      </c>
      <c r="S4982" s="0" t="n">
        <v>10.1391341473486</v>
      </c>
      <c r="U4982" s="4" t="n">
        <f aca="false">NORMSDIST(-M4982/'rhos computation'!$B$11)-EXP(M4982+'rhos computation'!$B$11^2/2)*NORMSDIST(-M4982/'rhos computation'!$B$11-'rhos computation'!$B$11)</f>
        <v>0.0069378577560216</v>
      </c>
      <c r="V4982" s="4" t="n">
        <f aca="false">NORMSDIST(-N4982/'rhos computation'!$B$23)-EXP(N4982+'rhos computation'!$B$23^2/2)*NORMSDIST(-N4982/'rhos computation'!$B$23-'rhos computation'!$B$23)</f>
        <v>0.0136936254603599</v>
      </c>
      <c r="W4982" s="0" t="n">
        <f aca="false">NORMSDIST(-O4982)</f>
        <v>0.00736032901161526</v>
      </c>
      <c r="X4982" s="0" t="n">
        <f aca="false">NORMSDIST(-P4982)</f>
        <v>0.0409328854432092</v>
      </c>
    </row>
    <row r="4983" customFormat="false" ht="13" hidden="false" customHeight="false" outlineLevel="0" collapsed="false">
      <c r="A4983" s="0" t="n">
        <v>1.33666789641645</v>
      </c>
      <c r="B4983" s="0" t="n">
        <v>-0.0526490374777262</v>
      </c>
      <c r="C4983" s="0" t="n">
        <v>0.532849443682109</v>
      </c>
      <c r="D4983" s="0" t="n">
        <v>0.199727869899553</v>
      </c>
      <c r="E4983" s="0" t="n">
        <f aca="false" t="array" ref="E4983:H4983">MMULT(A4983:D4983,'Root matrix of resiudals'!$B$19:E$22)</f>
        <v>0.0578117028906661</v>
      </c>
      <c r="F4983" s="0" t="n">
        <v>0.00344849655165403</v>
      </c>
      <c r="G4983" s="0" t="n">
        <v>0.0102781124820882</v>
      </c>
      <c r="H4983" s="0" t="n">
        <v>0.0033359740810337</v>
      </c>
      <c r="I4983" s="3" t="n">
        <f aca="false" t="array" ref="I4983:L4983">MMULT('t+3'!I4983:L4983,'input - gretl'!$B$3:$E$6)+MMULT('Point forecasts'!$P$5:$T$5,'input - gretl'!$B$9:$E$13)+MMULT('t+3'!Q4983:S4983,'input - gretl'!$B$14:$E$16)+E4983:H4983</f>
        <v>0.13397888161808</v>
      </c>
      <c r="J4983" s="3" t="n">
        <v>0.0269359549596516</v>
      </c>
      <c r="K4983" s="3" t="n">
        <v>0.0244342814471192</v>
      </c>
      <c r="L4983" s="3" t="n">
        <v>0.014607490859939</v>
      </c>
      <c r="M4983" s="0" t="n">
        <f aca="false">'t+3'!M4983+I4983</f>
        <v>0.220055068622921</v>
      </c>
      <c r="N4983" s="0" t="n">
        <f aca="false">'t+3'!N4983+J4983</f>
        <v>0.0733242517905704</v>
      </c>
      <c r="O4983" s="0" t="n">
        <f aca="false">'t+3'!O4983+K4983</f>
        <v>2.52727494152626</v>
      </c>
      <c r="P4983" s="0" t="n">
        <f aca="false">'t+3'!P4983+L4983</f>
        <v>1.74458004359384</v>
      </c>
      <c r="Q4983" s="0" t="n">
        <f aca="false" t="array" ref="Q4983:S4983">MMULT(M4983:P4983,'input - gretl'!$B$19:$D$22)+MMULT('Point forecasts'!$J$6:$O$6,'input - gretl'!$B$23:$D$28)</f>
        <v>14.058631187974</v>
      </c>
      <c r="R4983" s="0" t="n">
        <v>6.88750243708774</v>
      </c>
      <c r="S4983" s="0" t="n">
        <v>10.2228372591134</v>
      </c>
      <c r="U4983" s="4" t="n">
        <f aca="false">NORMSDIST(-M4983/'rhos computation'!$B$11)-EXP(M4983+'rhos computation'!$B$11^2/2)*NORMSDIST(-M4983/'rhos computation'!$B$11-'rhos computation'!$B$11)</f>
        <v>0.00285603167242156</v>
      </c>
      <c r="V4983" s="4" t="n">
        <f aca="false">NORMSDIST(-N4983/'rhos computation'!$B$23)-EXP(N4983+'rhos computation'!$B$23^2/2)*NORMSDIST(-N4983/'rhos computation'!$B$23-'rhos computation'!$B$23)</f>
        <v>0.00251450802910885</v>
      </c>
      <c r="W4983" s="0" t="n">
        <f aca="false">NORMSDIST(-O4983)</f>
        <v>0.0057475736486813</v>
      </c>
      <c r="X4983" s="0" t="n">
        <f aca="false">NORMSDIST(-P4983)</f>
        <v>0.0405289985597497</v>
      </c>
    </row>
    <row r="4984" customFormat="false" ht="13" hidden="false" customHeight="false" outlineLevel="0" collapsed="false">
      <c r="A4984" s="0" t="n">
        <v>1.13456353621559</v>
      </c>
      <c r="B4984" s="0" t="n">
        <v>-1.17525951372099</v>
      </c>
      <c r="C4984" s="0" t="n">
        <v>-0.839428547732408</v>
      </c>
      <c r="D4984" s="0" t="n">
        <v>-0.5426513276382</v>
      </c>
      <c r="E4984" s="0" t="n">
        <f aca="false" t="array" ref="E4984:H4984">MMULT(A4984:D4984,'Root matrix of resiudals'!$B$19:E$22)</f>
        <v>0.0451876815890348</v>
      </c>
      <c r="F4984" s="0" t="n">
        <v>-0.0340603120116103</v>
      </c>
      <c r="G4984" s="0" t="n">
        <v>-0.0169674328134678</v>
      </c>
      <c r="H4984" s="0" t="n">
        <v>-0.0102785801261071</v>
      </c>
      <c r="I4984" s="3" t="n">
        <f aca="false" t="array" ref="I4984:L4984">MMULT('t+3'!I4984:L4984,'input - gretl'!$B$3:$E$6)+MMULT('Point forecasts'!$P$5:$T$5,'input - gretl'!$B$9:$E$13)+MMULT('t+3'!Q4984:S4984,'input - gretl'!$B$14:$E$16)+E4984:H4984</f>
        <v>0.0526072300981094</v>
      </c>
      <c r="J4984" s="3" t="n">
        <v>-0.00947727446245831</v>
      </c>
      <c r="K4984" s="3" t="n">
        <v>-0.027488965498435</v>
      </c>
      <c r="L4984" s="3" t="n">
        <v>-0.0290132413204684</v>
      </c>
      <c r="M4984" s="0" t="n">
        <f aca="false">'t+3'!M4984+I4984</f>
        <v>0.103860921433431</v>
      </c>
      <c r="N4984" s="0" t="n">
        <f aca="false">'t+3'!N4984+J4984</f>
        <v>-0.0945155726352747</v>
      </c>
      <c r="O4984" s="0" t="n">
        <f aca="false">'t+3'!O4984+K4984</f>
        <v>2.33809700394404</v>
      </c>
      <c r="P4984" s="0" t="n">
        <f aca="false">'t+3'!P4984+L4984</f>
        <v>1.70261388368031</v>
      </c>
      <c r="Q4984" s="0" t="n">
        <f aca="false" t="array" ref="Q4984:S4984">MMULT(M4984:P4984,'input - gretl'!$B$19:$D$22)+MMULT('Point forecasts'!$J$6:$O$6,'input - gretl'!$B$23:$D$28)</f>
        <v>13.9424370407845</v>
      </c>
      <c r="R4984" s="0" t="n">
        <v>6.71966261266189</v>
      </c>
      <c r="S4984" s="0" t="n">
        <v>10.073571237917</v>
      </c>
      <c r="U4984" s="4" t="n">
        <f aca="false">NORMSDIST(-M4984/'rhos computation'!$B$11)-EXP(M4984+'rhos computation'!$B$11^2/2)*NORMSDIST(-M4984/'rhos computation'!$B$11-'rhos computation'!$B$11)</f>
        <v>0.0162660089010773</v>
      </c>
      <c r="V4984" s="4" t="n">
        <f aca="false">NORMSDIST(-N4984/'rhos computation'!$B$23)-EXP(N4984+'rhos computation'!$B$23^2/2)*NORMSDIST(-N4984/'rhos computation'!$B$23-'rhos computation'!$B$23)</f>
        <v>0.0898570827297885</v>
      </c>
      <c r="W4984" s="0" t="n">
        <f aca="false">NORMSDIST(-O4984)</f>
        <v>0.00969110830508317</v>
      </c>
      <c r="X4984" s="0" t="n">
        <f aca="false">NORMSDIST(-P4984)</f>
        <v>0.0443201750737334</v>
      </c>
    </row>
    <row r="4985" customFormat="false" ht="13" hidden="false" customHeight="false" outlineLevel="0" collapsed="false">
      <c r="A4985" s="0" t="n">
        <v>0.468119677004944</v>
      </c>
      <c r="B4985" s="0" t="n">
        <v>-0.447758690275017</v>
      </c>
      <c r="C4985" s="0" t="n">
        <v>0.113075396908457</v>
      </c>
      <c r="D4985" s="0" t="n">
        <v>1.27718506126043</v>
      </c>
      <c r="E4985" s="0" t="n">
        <f aca="false" t="array" ref="E4985:H4985">MMULT(A4985:D4985,'Root matrix of resiudals'!$B$19:E$22)</f>
        <v>0.0187212897155128</v>
      </c>
      <c r="F4985" s="0" t="n">
        <v>-0.0112436486313507</v>
      </c>
      <c r="G4985" s="0" t="n">
        <v>0.0022556096314097</v>
      </c>
      <c r="H4985" s="0" t="n">
        <v>0.0206458154223816</v>
      </c>
      <c r="I4985" s="3" t="n">
        <f aca="false" t="array" ref="I4985:L4985">MMULT('t+3'!I4985:L4985,'input - gretl'!$B$3:$E$6)+MMULT('Point forecasts'!$P$5:$T$5,'input - gretl'!$B$9:$E$13)+MMULT('t+3'!Q4985:S4985,'input - gretl'!$B$14:$E$16)+E4985:H4985</f>
        <v>0.0614073429554796</v>
      </c>
      <c r="J4985" s="3" t="n">
        <v>0.0097781599653107</v>
      </c>
      <c r="K4985" s="3" t="n">
        <v>0.0118912220418757</v>
      </c>
      <c r="L4985" s="3" t="n">
        <v>0.0200934871571876</v>
      </c>
      <c r="M4985" s="0" t="n">
        <f aca="false">'t+3'!M4985+I4985</f>
        <v>0.202455850814825</v>
      </c>
      <c r="N4985" s="0" t="n">
        <f aca="false">'t+3'!N4985+J4985</f>
        <v>0.0176614654166877</v>
      </c>
      <c r="O4985" s="0" t="n">
        <f aca="false">'t+3'!O4985+K4985</f>
        <v>2.48041626629961</v>
      </c>
      <c r="P4985" s="0" t="n">
        <f aca="false">'t+3'!P4985+L4985</f>
        <v>1.76445393031662</v>
      </c>
      <c r="Q4985" s="0" t="n">
        <f aca="false" t="array" ref="Q4985:S4985">MMULT(M4985:P4985,'input - gretl'!$B$19:$D$22)+MMULT('Point forecasts'!$J$6:$O$6,'input - gretl'!$B$23:$D$28)</f>
        <v>14.0410319701659</v>
      </c>
      <c r="R4985" s="0" t="n">
        <v>6.83183965071386</v>
      </c>
      <c r="S4985" s="0" t="n">
        <v>10.1570775239191</v>
      </c>
      <c r="U4985" s="4" t="n">
        <f aca="false">NORMSDIST(-M4985/'rhos computation'!$B$11)-EXP(M4985+'rhos computation'!$B$11^2/2)*NORMSDIST(-M4985/'rhos computation'!$B$11-'rhos computation'!$B$11)</f>
        <v>0.00385276303724864</v>
      </c>
      <c r="V4985" s="4" t="n">
        <f aca="false">NORMSDIST(-N4985/'rhos computation'!$B$23)-EXP(N4985+'rhos computation'!$B$23^2/2)*NORMSDIST(-N4985/'rhos computation'!$B$23-'rhos computation'!$B$23)</f>
        <v>0.0143194719926604</v>
      </c>
      <c r="W4985" s="0" t="n">
        <f aca="false">NORMSDIST(-O4985)</f>
        <v>0.00656145408956786</v>
      </c>
      <c r="X4985" s="0" t="n">
        <f aca="false">NORMSDIST(-P4985)</f>
        <v>0.0388277926039087</v>
      </c>
    </row>
    <row r="4986" customFormat="false" ht="13" hidden="false" customHeight="false" outlineLevel="0" collapsed="false">
      <c r="A4986" s="0" t="n">
        <v>-0.182352320524594</v>
      </c>
      <c r="B4986" s="0" t="n">
        <v>0.0426708902554873</v>
      </c>
      <c r="C4986" s="0" t="n">
        <v>0.574387283527008</v>
      </c>
      <c r="D4986" s="0" t="n">
        <v>0.148551075220184</v>
      </c>
      <c r="E4986" s="0" t="n">
        <f aca="false" t="array" ref="E4986:H4986">MMULT(A4986:D4986,'Root matrix of resiudals'!$B$19:E$22)</f>
        <v>-0.00707444369183399</v>
      </c>
      <c r="F4986" s="0" t="n">
        <v>0.00287835774623444</v>
      </c>
      <c r="G4986" s="0" t="n">
        <v>0.00935463843282617</v>
      </c>
      <c r="H4986" s="0" t="n">
        <v>0.00314098646122621</v>
      </c>
      <c r="I4986" s="3" t="n">
        <f aca="false" t="array" ref="I4986:L4986">MMULT('t+3'!I4986:L4986,'input - gretl'!$B$3:$E$6)+MMULT('Point forecasts'!$P$5:$T$5,'input - gretl'!$B$9:$E$13)+MMULT('t+3'!Q4986:S4986,'input - gretl'!$B$14:$E$16)+E4986:H4986</f>
        <v>0.0124555164691779</v>
      </c>
      <c r="J4986" s="3" t="n">
        <v>0.0145515548747014</v>
      </c>
      <c r="K4986" s="3" t="n">
        <v>0.034011498716014</v>
      </c>
      <c r="L4986" s="3" t="n">
        <v>0.0219875549366662</v>
      </c>
      <c r="M4986" s="0" t="n">
        <f aca="false">'t+3'!M4986+I4986</f>
        <v>0.259025730502833</v>
      </c>
      <c r="N4986" s="0" t="n">
        <f aca="false">'t+3'!N4986+J4986</f>
        <v>0.0694101429707197</v>
      </c>
      <c r="O4986" s="0" t="n">
        <f aca="false">'t+3'!O4986+K4986</f>
        <v>2.5622958481373</v>
      </c>
      <c r="P4986" s="0" t="n">
        <f aca="false">'t+3'!P4986+L4986</f>
        <v>1.81331366497273</v>
      </c>
      <c r="Q4986" s="0" t="n">
        <f aca="false" t="array" ref="Q4986:S4986">MMULT(M4986:P4986,'input - gretl'!$B$19:$D$22)+MMULT('Point forecasts'!$J$6:$O$6,'input - gretl'!$B$23:$D$28)</f>
        <v>14.0976018498539</v>
      </c>
      <c r="R4986" s="0" t="n">
        <v>6.88358832826789</v>
      </c>
      <c r="S4986" s="0" t="n">
        <v>10.1924890551121</v>
      </c>
      <c r="U4986" s="4" t="n">
        <f aca="false">NORMSDIST(-M4986/'rhos computation'!$B$11)-EXP(M4986+'rhos computation'!$B$11^2/2)*NORMSDIST(-M4986/'rhos computation'!$B$11-'rhos computation'!$B$11)</f>
        <v>0.00140321442407352</v>
      </c>
      <c r="V4986" s="4" t="n">
        <f aca="false">NORMSDIST(-N4986/'rhos computation'!$B$23)-EXP(N4986+'rhos computation'!$B$23^2/2)*NORMSDIST(-N4986/'rhos computation'!$B$23-'rhos computation'!$B$23)</f>
        <v>0.0029072700066156</v>
      </c>
      <c r="W4986" s="0" t="n">
        <f aca="false">NORMSDIST(-O4986)</f>
        <v>0.0051991350067959</v>
      </c>
      <c r="X4986" s="0" t="n">
        <f aca="false">NORMSDIST(-P4986)</f>
        <v>0.0348917284298833</v>
      </c>
    </row>
    <row r="4987" customFormat="false" ht="13" hidden="false" customHeight="false" outlineLevel="0" collapsed="false">
      <c r="A4987" s="0" t="n">
        <v>-1.33883772173218</v>
      </c>
      <c r="B4987" s="0" t="n">
        <v>0.954095742100834</v>
      </c>
      <c r="C4987" s="0" t="n">
        <v>-0.0994480099851451</v>
      </c>
      <c r="D4987" s="0" t="n">
        <v>1.4082854682564</v>
      </c>
      <c r="E4987" s="0" t="n">
        <f aca="false" t="array" ref="E4987:H4987">MMULT(A4987:D4987,'Root matrix of resiudals'!$B$19:E$22)</f>
        <v>-0.0559440231917037</v>
      </c>
      <c r="F4987" s="0" t="n">
        <v>0.0239645392980228</v>
      </c>
      <c r="G4987" s="0" t="n">
        <v>0.00178185771826812</v>
      </c>
      <c r="H4987" s="0" t="n">
        <v>0.0233137273723775</v>
      </c>
      <c r="I4987" s="3" t="n">
        <f aca="false" t="array" ref="I4987:L4987">MMULT('t+3'!I4987:L4987,'input - gretl'!$B$3:$E$6)+MMULT('Point forecasts'!$P$5:$T$5,'input - gretl'!$B$9:$E$13)+MMULT('t+3'!Q4987:S4987,'input - gretl'!$B$14:$E$16)+E4987:H4987</f>
        <v>-0.0230985404943953</v>
      </c>
      <c r="J4987" s="3" t="n">
        <v>0.0371443158342398</v>
      </c>
      <c r="K4987" s="3" t="n">
        <v>-0.00416555445265642</v>
      </c>
      <c r="L4987" s="3" t="n">
        <v>0.00400134176929848</v>
      </c>
      <c r="M4987" s="0" t="n">
        <f aca="false">'t+3'!M4987+I4987</f>
        <v>0.00678155369147918</v>
      </c>
      <c r="N4987" s="0" t="n">
        <f aca="false">'t+3'!N4987+J4987</f>
        <v>0.000888908728270653</v>
      </c>
      <c r="O4987" s="0" t="n">
        <f aca="false">'t+3'!O4987+K4987</f>
        <v>2.38564391295469</v>
      </c>
      <c r="P4987" s="0" t="n">
        <f aca="false">'t+3'!P4987+L4987</f>
        <v>1.71625236644209</v>
      </c>
      <c r="Q4987" s="0" t="n">
        <f aca="false" t="array" ref="Q4987:S4987">MMULT(M4987:P4987,'input - gretl'!$B$19:$D$22)+MMULT('Point forecasts'!$J$6:$O$6,'input - gretl'!$B$23:$D$28)</f>
        <v>13.8453576730425</v>
      </c>
      <c r="R4987" s="0" t="n">
        <v>6.81506709402544</v>
      </c>
      <c r="S4987" s="0" t="n">
        <v>10.108147267897</v>
      </c>
      <c r="U4987" s="4" t="n">
        <f aca="false">NORMSDIST(-M4987/'rhos computation'!$B$11)-EXP(M4987+'rhos computation'!$B$11^2/2)*NORMSDIST(-M4987/'rhos computation'!$B$11-'rhos computation'!$B$11)</f>
        <v>0.0468691000050983</v>
      </c>
      <c r="V4987" s="4" t="n">
        <f aca="false">NORMSDIST(-N4987/'rhos computation'!$B$23)-EXP(N4987+'rhos computation'!$B$23^2/2)*NORMSDIST(-N4987/'rhos computation'!$B$23-'rhos computation'!$B$23)</f>
        <v>0.0213186283243762</v>
      </c>
      <c r="W4987" s="0" t="n">
        <f aca="false">NORMSDIST(-O4987)</f>
        <v>0.00852462512061813</v>
      </c>
      <c r="X4987" s="0" t="n">
        <f aca="false">NORMSDIST(-P4987)</f>
        <v>0.0430579312228248</v>
      </c>
    </row>
    <row r="4988" customFormat="false" ht="13" hidden="false" customHeight="false" outlineLevel="0" collapsed="false">
      <c r="A4988" s="0" t="n">
        <v>0.963818695886036</v>
      </c>
      <c r="B4988" s="0" t="n">
        <v>-0.830538900886417</v>
      </c>
      <c r="C4988" s="0" t="n">
        <v>0.588349175973802</v>
      </c>
      <c r="D4988" s="0" t="n">
        <v>-0.472970804340609</v>
      </c>
      <c r="E4988" s="0" t="n">
        <f aca="false" t="array" ref="E4988:H4988">MMULT(A4988:D4988,'Root matrix of resiudals'!$B$19:E$22)</f>
        <v>0.0403795896928783</v>
      </c>
      <c r="F4988" s="0" t="n">
        <v>-0.0194666093951236</v>
      </c>
      <c r="G4988" s="0" t="n">
        <v>0.00714856774155818</v>
      </c>
      <c r="H4988" s="0" t="n">
        <v>-0.0074247003643399</v>
      </c>
      <c r="I4988" s="3" t="n">
        <f aca="false" t="array" ref="I4988:L4988">MMULT('t+3'!I4988:L4988,'input - gretl'!$B$3:$E$6)+MMULT('Point forecasts'!$P$5:$T$5,'input - gretl'!$B$9:$E$13)+MMULT('t+3'!Q4988:S4988,'input - gretl'!$B$14:$E$16)+E4988:H4988</f>
        <v>0.0868272153243228</v>
      </c>
      <c r="J4988" s="3" t="n">
        <v>-0.03159244906446</v>
      </c>
      <c r="K4988" s="3" t="n">
        <v>-0.00649378909828998</v>
      </c>
      <c r="L4988" s="3" t="n">
        <v>-0.00734666557373815</v>
      </c>
      <c r="M4988" s="0" t="n">
        <f aca="false">'t+3'!M4988+I4988</f>
        <v>0.0504240456121965</v>
      </c>
      <c r="N4988" s="0" t="n">
        <f aca="false">'t+3'!N4988+J4988</f>
        <v>-0.0285635454285412</v>
      </c>
      <c r="O4988" s="0" t="n">
        <f aca="false">'t+3'!O4988+K4988</f>
        <v>2.40915262897657</v>
      </c>
      <c r="P4988" s="0" t="n">
        <f aca="false">'t+3'!P4988+L4988</f>
        <v>1.68352518519228</v>
      </c>
      <c r="Q4988" s="0" t="n">
        <f aca="false" t="array" ref="Q4988:S4988">MMULT(M4988:P4988,'input - gretl'!$B$19:$D$22)+MMULT('Point forecasts'!$J$6:$O$6,'input - gretl'!$B$23:$D$28)</f>
        <v>13.8890001649633</v>
      </c>
      <c r="R4988" s="0" t="n">
        <v>6.78561463986863</v>
      </c>
      <c r="S4988" s="0" t="n">
        <v>10.1627811696465</v>
      </c>
      <c r="U4988" s="4" t="n">
        <f aca="false">NORMSDIST(-M4988/'rhos computation'!$B$11)-EXP(M4988+'rhos computation'!$B$11^2/2)*NORMSDIST(-M4988/'rhos computation'!$B$11-'rhos computation'!$B$11)</f>
        <v>0.030341403608326</v>
      </c>
      <c r="V4988" s="4" t="n">
        <f aca="false">NORMSDIST(-N4988/'rhos computation'!$B$23)-EXP(N4988+'rhos computation'!$B$23^2/2)*NORMSDIST(-N4988/'rhos computation'!$B$23-'rhos computation'!$B$23)</f>
        <v>0.038005492875231</v>
      </c>
      <c r="W4988" s="0" t="n">
        <f aca="false">NORMSDIST(-O4988)</f>
        <v>0.00799480472358366</v>
      </c>
      <c r="X4988" s="0" t="n">
        <f aca="false">NORMSDIST(-P4988)</f>
        <v>0.0461367340466182</v>
      </c>
    </row>
    <row r="4989" customFormat="false" ht="13" hidden="false" customHeight="false" outlineLevel="0" collapsed="false">
      <c r="A4989" s="0" t="n">
        <v>0.352345138397317</v>
      </c>
      <c r="B4989" s="0" t="n">
        <v>0.355040461508006</v>
      </c>
      <c r="C4989" s="0" t="n">
        <v>0.980922849646698</v>
      </c>
      <c r="D4989" s="0" t="n">
        <v>-0.9012187640855</v>
      </c>
      <c r="E4989" s="0" t="n">
        <f aca="false" t="array" ref="E4989:H4989">MMULT(A4989:D4989,'Root matrix of resiudals'!$B$19:E$22)</f>
        <v>0.0174779540437439</v>
      </c>
      <c r="F4989" s="0" t="n">
        <v>0.0144048119197078</v>
      </c>
      <c r="G4989" s="0" t="n">
        <v>0.0164860132726435</v>
      </c>
      <c r="H4989" s="0" t="n">
        <v>-0.0136123334972352</v>
      </c>
      <c r="I4989" s="3" t="n">
        <f aca="false" t="array" ref="I4989:L4989">MMULT('t+3'!I4989:L4989,'input - gretl'!$B$3:$E$6)+MMULT('Point forecasts'!$P$5:$T$5,'input - gretl'!$B$9:$E$13)+MMULT('t+3'!Q4989:S4989,'input - gretl'!$B$14:$E$16)+E4989:H4989</f>
        <v>0.0637370531879306</v>
      </c>
      <c r="J4989" s="3" t="n">
        <v>0.016667164302673</v>
      </c>
      <c r="K4989" s="3" t="n">
        <v>0.0303554439839989</v>
      </c>
      <c r="L4989" s="3" t="n">
        <v>0.000159891413659021</v>
      </c>
      <c r="M4989" s="0" t="n">
        <f aca="false">'t+3'!M4989+I4989</f>
        <v>0.174179953055176</v>
      </c>
      <c r="N4989" s="0" t="n">
        <f aca="false">'t+3'!N4989+J4989</f>
        <v>0.0749705644962602</v>
      </c>
      <c r="O4989" s="0" t="n">
        <f aca="false">'t+3'!O4989+K4989</f>
        <v>2.54347047452565</v>
      </c>
      <c r="P4989" s="0" t="n">
        <f aca="false">'t+3'!P4989+L4989</f>
        <v>1.76148619410143</v>
      </c>
      <c r="Q4989" s="0" t="n">
        <f aca="false" t="array" ref="Q4989:S4989">MMULT(M4989:P4989,'input - gretl'!$B$19:$D$22)+MMULT('Point forecasts'!$J$6:$O$6,'input - gretl'!$B$23:$D$28)</f>
        <v>14.0127560724062</v>
      </c>
      <c r="R4989" s="0" t="n">
        <v>6.88914874979343</v>
      </c>
      <c r="S4989" s="0" t="n">
        <v>10.2229541976726</v>
      </c>
      <c r="U4989" s="4" t="n">
        <f aca="false">NORMSDIST(-M4989/'rhos computation'!$B$11)-EXP(M4989+'rhos computation'!$B$11^2/2)*NORMSDIST(-M4989/'rhos computation'!$B$11-'rhos computation'!$B$11)</f>
        <v>0.00606361716077926</v>
      </c>
      <c r="V4989" s="4" t="n">
        <f aca="false">NORMSDIST(-N4989/'rhos computation'!$B$23)-EXP(N4989+'rhos computation'!$B$23^2/2)*NORMSDIST(-N4989/'rhos computation'!$B$23-'rhos computation'!$B$23)</f>
        <v>0.00236302256016099</v>
      </c>
      <c r="W4989" s="0" t="n">
        <f aca="false">NORMSDIST(-O4989)</f>
        <v>0.00548786662931212</v>
      </c>
      <c r="X4989" s="0" t="n">
        <f aca="false">NORMSDIST(-P4989)</f>
        <v>0.0390780738436002</v>
      </c>
    </row>
    <row r="4990" customFormat="false" ht="13" hidden="false" customHeight="false" outlineLevel="0" collapsed="false">
      <c r="A4990" s="0" t="n">
        <v>0.0111526096101468</v>
      </c>
      <c r="B4990" s="0" t="n">
        <v>-0.556564221505095</v>
      </c>
      <c r="C4990" s="0" t="n">
        <v>-0.630501971874184</v>
      </c>
      <c r="D4990" s="0" t="n">
        <v>-1.23432954010292</v>
      </c>
      <c r="E4990" s="0" t="n">
        <f aca="false" t="array" ref="E4990:H4990">MMULT(A4990:D4990,'Root matrix of resiudals'!$B$19:E$22)</f>
        <v>-0.00108795345169704</v>
      </c>
      <c r="F4990" s="0" t="n">
        <v>-0.0182217998772476</v>
      </c>
      <c r="G4990" s="0" t="n">
        <v>-0.0135590252367085</v>
      </c>
      <c r="H4990" s="0" t="n">
        <v>-0.0207924347590672</v>
      </c>
      <c r="I4990" s="3" t="n">
        <f aca="false" t="array" ref="I4990:L4990">MMULT('t+3'!I4990:L4990,'input - gretl'!$B$3:$E$6)+MMULT('Point forecasts'!$P$5:$T$5,'input - gretl'!$B$9:$E$13)+MMULT('t+3'!Q4990:S4990,'input - gretl'!$B$14:$E$16)+E4990:H4990</f>
        <v>0.0211667932143357</v>
      </c>
      <c r="J4990" s="3" t="n">
        <v>-0.0235572947511298</v>
      </c>
      <c r="K4990" s="3" t="n">
        <v>-0.0189433055958368</v>
      </c>
      <c r="L4990" s="3" t="n">
        <v>-0.0191155164050328</v>
      </c>
      <c r="M4990" s="0" t="n">
        <f aca="false">'t+3'!M4990+I4990</f>
        <v>0.0802568819985964</v>
      </c>
      <c r="N4990" s="0" t="n">
        <f aca="false">'t+3'!N4990+J4990</f>
        <v>-0.0305276827675816</v>
      </c>
      <c r="O4990" s="0" t="n">
        <f aca="false">'t+3'!O4990+K4990</f>
        <v>2.4230315794368</v>
      </c>
      <c r="P4990" s="0" t="n">
        <f aca="false">'t+3'!P4990+L4990</f>
        <v>1.72871053596753</v>
      </c>
      <c r="Q4990" s="0" t="n">
        <f aca="false" t="array" ref="Q4990:S4990">MMULT(M4990:P4990,'input - gretl'!$B$19:$D$22)+MMULT('Point forecasts'!$J$6:$O$6,'input - gretl'!$B$23:$D$28)</f>
        <v>13.9188330013497</v>
      </c>
      <c r="R4990" s="0" t="n">
        <v>6.78365050252959</v>
      </c>
      <c r="S4990" s="0" t="n">
        <v>10.133686592252</v>
      </c>
      <c r="U4990" s="4" t="n">
        <f aca="false">NORMSDIST(-M4990/'rhos computation'!$B$11)-EXP(M4990+'rhos computation'!$B$11^2/2)*NORMSDIST(-M4990/'rhos computation'!$B$11-'rhos computation'!$B$11)</f>
        <v>0.0217004683199333</v>
      </c>
      <c r="V4990" s="4" t="n">
        <f aca="false">NORMSDIST(-N4990/'rhos computation'!$B$23)-EXP(N4990+'rhos computation'!$B$23^2/2)*NORMSDIST(-N4990/'rhos computation'!$B$23-'rhos computation'!$B$23)</f>
        <v>0.0393038627160547</v>
      </c>
      <c r="W4990" s="0" t="n">
        <f aca="false">NORMSDIST(-O4990)</f>
        <v>0.00769579431620854</v>
      </c>
      <c r="X4990" s="0" t="n">
        <f aca="false">NORMSDIST(-P4990)</f>
        <v>0.0419304573648269</v>
      </c>
    </row>
    <row r="4991" customFormat="false" ht="13" hidden="false" customHeight="false" outlineLevel="0" collapsed="false">
      <c r="A4991" s="0" t="n">
        <v>0.444015419511008</v>
      </c>
      <c r="B4991" s="0" t="n">
        <v>-0.174364153868925</v>
      </c>
      <c r="C4991" s="0" t="n">
        <v>1.57417335299254</v>
      </c>
      <c r="D4991" s="0" t="n">
        <v>-0.933361710317771</v>
      </c>
      <c r="E4991" s="0" t="n">
        <f aca="false" t="array" ref="E4991:H4991">MMULT(A4991:D4991,'Root matrix of resiudals'!$B$19:E$22)</f>
        <v>0.0209575064672381</v>
      </c>
      <c r="F4991" s="0" t="n">
        <v>0.00161405460449577</v>
      </c>
      <c r="G4991" s="0" t="n">
        <v>0.0242222231900579</v>
      </c>
      <c r="H4991" s="0" t="n">
        <v>-0.0135243627864711</v>
      </c>
      <c r="I4991" s="3" t="n">
        <f aca="false" t="array" ref="I4991:L4991">MMULT('t+3'!I4991:L4991,'input - gretl'!$B$3:$E$6)+MMULT('Point forecasts'!$P$5:$T$5,'input - gretl'!$B$9:$E$13)+MMULT('t+3'!Q4991:S4991,'input - gretl'!$B$14:$E$16)+E4991:H4991</f>
        <v>-0.0267578770287113</v>
      </c>
      <c r="J4991" s="3" t="n">
        <v>0.0150724447513321</v>
      </c>
      <c r="K4991" s="3" t="n">
        <v>0.0141915816133985</v>
      </c>
      <c r="L4991" s="3" t="n">
        <v>-0.0295115215500205</v>
      </c>
      <c r="M4991" s="0" t="n">
        <f aca="false">'t+3'!M4991+I4991</f>
        <v>0.0473931949743056</v>
      </c>
      <c r="N4991" s="0" t="n">
        <f aca="false">'t+3'!N4991+J4991</f>
        <v>-0.0525350440703863</v>
      </c>
      <c r="O4991" s="0" t="n">
        <f aca="false">'t+3'!O4991+K4991</f>
        <v>2.36591552557685</v>
      </c>
      <c r="P4991" s="0" t="n">
        <f aca="false">'t+3'!P4991+L4991</f>
        <v>1.67598438369875</v>
      </c>
      <c r="Q4991" s="0" t="n">
        <f aca="false" t="array" ref="Q4991:S4991">MMULT(M4991:P4991,'input - gretl'!$B$19:$D$22)+MMULT('Point forecasts'!$J$6:$O$6,'input - gretl'!$B$23:$D$28)</f>
        <v>13.8859693143254</v>
      </c>
      <c r="R4991" s="0" t="n">
        <v>6.76164314122678</v>
      </c>
      <c r="S4991" s="0" t="n">
        <v>10.1267157455072</v>
      </c>
      <c r="U4991" s="4" t="n">
        <f aca="false">NORMSDIST(-M4991/'rhos computation'!$B$11)-EXP(M4991+'rhos computation'!$B$11^2/2)*NORMSDIST(-M4991/'rhos computation'!$B$11-'rhos computation'!$B$11)</f>
        <v>0.0313370065968053</v>
      </c>
      <c r="V4991" s="4" t="n">
        <f aca="false">NORMSDIST(-N4991/'rhos computation'!$B$23)-EXP(N4991+'rhos computation'!$B$23^2/2)*NORMSDIST(-N4991/'rhos computation'!$B$23-'rhos computation'!$B$23)</f>
        <v>0.0551635360856083</v>
      </c>
      <c r="W4991" s="0" t="n">
        <f aca="false">NORMSDIST(-O4991)</f>
        <v>0.00899277383222463</v>
      </c>
      <c r="X4991" s="0" t="n">
        <f aca="false">NORMSDIST(-P4991)</f>
        <v>0.0468706257458285</v>
      </c>
    </row>
    <row r="4992" customFormat="false" ht="13" hidden="false" customHeight="false" outlineLevel="0" collapsed="false">
      <c r="A4992" s="0" t="n">
        <v>0.717999836173567</v>
      </c>
      <c r="B4992" s="0" t="n">
        <v>0.165478508556654</v>
      </c>
      <c r="C4992" s="0" t="n">
        <v>-1.60366906839869</v>
      </c>
      <c r="D4992" s="0" t="n">
        <v>-0.0195115769584707</v>
      </c>
      <c r="E4992" s="0" t="n">
        <f aca="false" t="array" ref="E4992:H4992">MMULT(A4992:D4992,'Root matrix of resiudals'!$B$19:E$22)</f>
        <v>0.0292065353624646</v>
      </c>
      <c r="F4992" s="0" t="n">
        <v>0.000594665478771617</v>
      </c>
      <c r="G4992" s="0" t="n">
        <v>-0.024385255548146</v>
      </c>
      <c r="H4992" s="0" t="n">
        <v>-0.00241726745678446</v>
      </c>
      <c r="I4992" s="3" t="n">
        <f aca="false" t="array" ref="I4992:L4992">MMULT('t+3'!I4992:L4992,'input - gretl'!$B$3:$E$6)+MMULT('Point forecasts'!$P$5:$T$5,'input - gretl'!$B$9:$E$13)+MMULT('t+3'!Q4992:S4992,'input - gretl'!$B$14:$E$16)+E4992:H4992</f>
        <v>0.0718872614615712</v>
      </c>
      <c r="J4992" s="3" t="n">
        <v>0.00957488916896953</v>
      </c>
      <c r="K4992" s="3" t="n">
        <v>-0.023733657741903</v>
      </c>
      <c r="L4992" s="3" t="n">
        <v>-0.00912366281033157</v>
      </c>
      <c r="M4992" s="0" t="n">
        <f aca="false">'t+3'!M4992+I4992</f>
        <v>0.179540569472746</v>
      </c>
      <c r="N4992" s="0" t="n">
        <f aca="false">'t+3'!N4992+J4992</f>
        <v>0.00153432627607986</v>
      </c>
      <c r="O4992" s="0" t="n">
        <f aca="false">'t+3'!O4992+K4992</f>
        <v>2.38448939706917</v>
      </c>
      <c r="P4992" s="0" t="n">
        <f aca="false">'t+3'!P4992+L4992</f>
        <v>1.69283468624428</v>
      </c>
      <c r="Q4992" s="0" t="n">
        <f aca="false" t="array" ref="Q4992:S4992">MMULT(M4992:P4992,'input - gretl'!$B$19:$D$22)+MMULT('Point forecasts'!$J$6:$O$6,'input - gretl'!$B$23:$D$28)</f>
        <v>14.0181166888238</v>
      </c>
      <c r="R4992" s="0" t="n">
        <v>6.81571251157325</v>
      </c>
      <c r="S4992" s="0" t="n">
        <v>10.1292641367636</v>
      </c>
      <c r="U4992" s="4" t="n">
        <f aca="false">NORMSDIST(-M4992/'rhos computation'!$B$11)-EXP(M4992+'rhos computation'!$B$11^2/2)*NORMSDIST(-M4992/'rhos computation'!$B$11-'rhos computation'!$B$11)</f>
        <v>0.00557835905166029</v>
      </c>
      <c r="V4992" s="4" t="n">
        <f aca="false">NORMSDIST(-N4992/'rhos computation'!$B$23)-EXP(N4992+'rhos computation'!$B$23^2/2)*NORMSDIST(-N4992/'rhos computation'!$B$23-'rhos computation'!$B$23)</f>
        <v>0.0210151084693398</v>
      </c>
      <c r="W4992" s="0" t="n">
        <f aca="false">NORMSDIST(-O4992)</f>
        <v>0.00855142042442622</v>
      </c>
      <c r="X4992" s="0" t="n">
        <f aca="false">NORMSDIST(-P4992)</f>
        <v>0.0452434691482493</v>
      </c>
    </row>
    <row r="4993" customFormat="false" ht="13" hidden="false" customHeight="false" outlineLevel="0" collapsed="false">
      <c r="A4993" s="0" t="n">
        <v>-0.802612558888877</v>
      </c>
      <c r="B4993" s="0" t="n">
        <v>0.795199278217626</v>
      </c>
      <c r="C4993" s="0" t="n">
        <v>1.27667001746985</v>
      </c>
      <c r="D4993" s="0" t="n">
        <v>0.185840465033762</v>
      </c>
      <c r="E4993" s="0" t="n">
        <f aca="false" t="array" ref="E4993:H4993">MMULT(A4993:D4993,'Root matrix of resiudals'!$B$19:E$22)</f>
        <v>-0.0311292527440517</v>
      </c>
      <c r="F4993" s="0" t="n">
        <v>0.0254992396853413</v>
      </c>
      <c r="G4993" s="0" t="n">
        <v>0.0226506832455427</v>
      </c>
      <c r="H4993" s="0" t="n">
        <v>0.00483727902855098</v>
      </c>
      <c r="I4993" s="3" t="n">
        <f aca="false" t="array" ref="I4993:L4993">MMULT('t+3'!I4993:L4993,'input - gretl'!$B$3:$E$6)+MMULT('Point forecasts'!$P$5:$T$5,'input - gretl'!$B$9:$E$13)+MMULT('t+3'!Q4993:S4993,'input - gretl'!$B$14:$E$16)+E4993:H4993</f>
        <v>-0.0309110777263467</v>
      </c>
      <c r="J4993" s="3" t="n">
        <v>0.0851357314287762</v>
      </c>
      <c r="K4993" s="3" t="n">
        <v>0.0223924533961574</v>
      </c>
      <c r="L4993" s="3" t="n">
        <v>-0.0200161763954868</v>
      </c>
      <c r="M4993" s="0" t="n">
        <f aca="false">'t+3'!M4993+I4993</f>
        <v>0.0993337092432246</v>
      </c>
      <c r="N4993" s="0" t="n">
        <f aca="false">'t+3'!N4993+J4993</f>
        <v>-0.00569505861677117</v>
      </c>
      <c r="O4993" s="0" t="n">
        <f aca="false">'t+3'!O4993+K4993</f>
        <v>2.42384311449839</v>
      </c>
      <c r="P4993" s="0" t="n">
        <f aca="false">'t+3'!P4993+L4993</f>
        <v>1.71427532207445</v>
      </c>
      <c r="Q4993" s="0" t="n">
        <f aca="false" t="array" ref="Q4993:S4993">MMULT(M4993:P4993,'input - gretl'!$B$19:$D$22)+MMULT('Point forecasts'!$J$6:$O$6,'input - gretl'!$B$23:$D$28)</f>
        <v>13.9379098285943</v>
      </c>
      <c r="R4993" s="0" t="n">
        <v>6.8084831266804</v>
      </c>
      <c r="S4993" s="0" t="n">
        <v>10.1482267374866</v>
      </c>
      <c r="U4993" s="4" t="n">
        <f aca="false">NORMSDIST(-M4993/'rhos computation'!$B$11)-EXP(M4993+'rhos computation'!$B$11^2/2)*NORMSDIST(-M4993/'rhos computation'!$B$11-'rhos computation'!$B$11)</f>
        <v>0.0172184814718086</v>
      </c>
      <c r="V4993" s="4" t="n">
        <f aca="false">NORMSDIST(-N4993/'rhos computation'!$B$23)-EXP(N4993+'rhos computation'!$B$23^2/2)*NORMSDIST(-N4993/'rhos computation'!$B$23-'rhos computation'!$B$23)</f>
        <v>0.0245714477660258</v>
      </c>
      <c r="W4993" s="0" t="n">
        <f aca="false">NORMSDIST(-O4993)</f>
        <v>0.0076786191433071</v>
      </c>
      <c r="X4993" s="0" t="n">
        <f aca="false">NORMSDIST(-P4993)</f>
        <v>0.0432390865854633</v>
      </c>
    </row>
    <row r="4994" customFormat="false" ht="13" hidden="false" customHeight="false" outlineLevel="0" collapsed="false">
      <c r="A4994" s="0" t="n">
        <v>-1.02881986695778</v>
      </c>
      <c r="B4994" s="0" t="n">
        <v>0.83401257987483</v>
      </c>
      <c r="C4994" s="0" t="n">
        <v>0.0612181544279863</v>
      </c>
      <c r="D4994" s="0" t="n">
        <v>0.343223237036486</v>
      </c>
      <c r="E4994" s="0" t="n">
        <f aca="false" t="array" ref="E4994:H4994">MMULT(A4994:D4994,'Root matrix of resiudals'!$B$19:E$22)</f>
        <v>-0.0423084531175416</v>
      </c>
      <c r="F4994" s="0" t="n">
        <v>0.0217423832818156</v>
      </c>
      <c r="G4994" s="0" t="n">
        <v>0.00310315285865483</v>
      </c>
      <c r="H4994" s="0" t="n">
        <v>0.00608831024338279</v>
      </c>
      <c r="I4994" s="3" t="n">
        <f aca="false" t="array" ref="I4994:L4994">MMULT('t+3'!I4994:L4994,'input - gretl'!$B$3:$E$6)+MMULT('Point forecasts'!$P$5:$T$5,'input - gretl'!$B$9:$E$13)+MMULT('t+3'!Q4994:S4994,'input - gretl'!$B$14:$E$16)+E4994:H4994</f>
        <v>0.0165453514158743</v>
      </c>
      <c r="J4994" s="3" t="n">
        <v>0.0363129203033091</v>
      </c>
      <c r="K4994" s="3" t="n">
        <v>0.0182128481058444</v>
      </c>
      <c r="L4994" s="3" t="n">
        <v>0.01017136354418</v>
      </c>
      <c r="M4994" s="0" t="n">
        <f aca="false">'t+3'!M4994+I4994</f>
        <v>0.094069624276672</v>
      </c>
      <c r="N4994" s="0" t="n">
        <f aca="false">'t+3'!N4994+J4994</f>
        <v>0.0814978395312271</v>
      </c>
      <c r="O4994" s="0" t="n">
        <f aca="false">'t+3'!O4994+K4994</f>
        <v>2.50135966664419</v>
      </c>
      <c r="P4994" s="0" t="n">
        <f aca="false">'t+3'!P4994+L4994</f>
        <v>1.75128646847393</v>
      </c>
      <c r="Q4994" s="0" t="n">
        <f aca="false" t="array" ref="Q4994:S4994">MMULT(M4994:P4994,'input - gretl'!$B$19:$D$22)+MMULT('Point forecasts'!$J$6:$O$6,'input - gretl'!$B$23:$D$28)</f>
        <v>13.9326457436277</v>
      </c>
      <c r="R4994" s="0" t="n">
        <v>6.8956760248284</v>
      </c>
      <c r="S4994" s="0" t="n">
        <v>10.1905438388491</v>
      </c>
      <c r="U4994" s="4" t="n">
        <f aca="false">NORMSDIST(-M4994/'rhos computation'!$B$11)-EXP(M4994+'rhos computation'!$B$11^2/2)*NORMSDIST(-M4994/'rhos computation'!$B$11-'rhos computation'!$B$11)</f>
        <v>0.0183784500319285</v>
      </c>
      <c r="V4994" s="4" t="n">
        <f aca="false">NORMSDIST(-N4994/'rhos computation'!$B$23)-EXP(N4994+'rhos computation'!$B$23^2/2)*NORMSDIST(-N4994/'rhos computation'!$B$23-'rhos computation'!$B$23)</f>
        <v>0.00183523979637805</v>
      </c>
      <c r="W4994" s="0" t="n">
        <f aca="false">NORMSDIST(-O4994)</f>
        <v>0.0061858731473005</v>
      </c>
      <c r="X4994" s="0" t="n">
        <f aca="false">NORMSDIST(-P4994)</f>
        <v>0.0399482886904159</v>
      </c>
    </row>
    <row r="4995" customFormat="false" ht="13" hidden="false" customHeight="false" outlineLevel="0" collapsed="false">
      <c r="A4995" s="0" t="n">
        <v>0.266166501954806</v>
      </c>
      <c r="B4995" s="0" t="n">
        <v>-0.30137710579106</v>
      </c>
      <c r="C4995" s="0" t="n">
        <v>0.497871667634102</v>
      </c>
      <c r="D4995" s="0" t="n">
        <v>-0.175165264359135</v>
      </c>
      <c r="E4995" s="0" t="n">
        <f aca="false" t="array" ref="E4995:H4995">MMULT(A4995:D4995,'Root matrix of resiudals'!$B$19:E$22)</f>
        <v>0.0114194792041482</v>
      </c>
      <c r="F4995" s="0" t="n">
        <v>-0.0062322623139909</v>
      </c>
      <c r="G4995" s="0" t="n">
        <v>0.0070696081646194</v>
      </c>
      <c r="H4995" s="0" t="n">
        <v>-0.00239393528679309</v>
      </c>
      <c r="I4995" s="3" t="n">
        <f aca="false" t="array" ref="I4995:L4995">MMULT('t+3'!I4995:L4995,'input - gretl'!$B$3:$E$6)+MMULT('Point forecasts'!$P$5:$T$5,'input - gretl'!$B$9:$E$13)+MMULT('t+3'!Q4995:S4995,'input - gretl'!$B$14:$E$16)+E4995:H4995</f>
        <v>0.0186428227815096</v>
      </c>
      <c r="J4995" s="3" t="n">
        <v>0.00864411656525452</v>
      </c>
      <c r="K4995" s="3" t="n">
        <v>0.0225552254144834</v>
      </c>
      <c r="L4995" s="3" t="n">
        <v>-0.00572965499226861</v>
      </c>
      <c r="M4995" s="0" t="n">
        <f aca="false">'t+3'!M4995+I4995</f>
        <v>0.17952137961082</v>
      </c>
      <c r="N4995" s="0" t="n">
        <f aca="false">'t+3'!N4995+J4995</f>
        <v>0.0271920651808016</v>
      </c>
      <c r="O4995" s="0" t="n">
        <f aca="false">'t+3'!O4995+K4995</f>
        <v>2.49030291471057</v>
      </c>
      <c r="P4995" s="0" t="n">
        <f aca="false">'t+3'!P4995+L4995</f>
        <v>1.75865108276633</v>
      </c>
      <c r="Q4995" s="0" t="n">
        <f aca="false" t="array" ref="Q4995:S4995">MMULT(M4995:P4995,'input - gretl'!$B$19:$D$22)+MMULT('Point forecasts'!$J$6:$O$6,'input - gretl'!$B$23:$D$28)</f>
        <v>14.0180974989619</v>
      </c>
      <c r="R4995" s="0" t="n">
        <v>6.84137025047797</v>
      </c>
      <c r="S4995" s="0" t="n">
        <v>10.1724829704927</v>
      </c>
      <c r="U4995" s="4" t="n">
        <f aca="false">NORMSDIST(-M4995/'rhos computation'!$B$11)-EXP(M4995+'rhos computation'!$B$11^2/2)*NORMSDIST(-M4995/'rhos computation'!$B$11-'rhos computation'!$B$11)</f>
        <v>0.00558003684236973</v>
      </c>
      <c r="V4995" s="4" t="n">
        <f aca="false">NORMSDIST(-N4995/'rhos computation'!$B$23)-EXP(N4995+'rhos computation'!$B$23^2/2)*NORMSDIST(-N4995/'rhos computation'!$B$23-'rhos computation'!$B$23)</f>
        <v>0.011145530792491</v>
      </c>
      <c r="W4995" s="0" t="n">
        <f aca="false">NORMSDIST(-O4995)</f>
        <v>0.00638171309695688</v>
      </c>
      <c r="X4995" s="0" t="n">
        <f aca="false">NORMSDIST(-P4995)</f>
        <v>0.0393183954013215</v>
      </c>
    </row>
    <row r="4996" customFormat="false" ht="13" hidden="false" customHeight="false" outlineLevel="0" collapsed="false">
      <c r="A4996" s="0" t="n">
        <v>0.0995215057886289</v>
      </c>
      <c r="B4996" s="0" t="n">
        <v>0.964722027359808</v>
      </c>
      <c r="C4996" s="0" t="n">
        <v>0.162571280646931</v>
      </c>
      <c r="D4996" s="0" t="n">
        <v>-0.373701032653841</v>
      </c>
      <c r="E4996" s="0" t="n">
        <f aca="false" t="array" ref="E4996:H4996">MMULT(A4996:D4996,'Root matrix of resiudals'!$B$19:E$22)</f>
        <v>0.00679819964108646</v>
      </c>
      <c r="F4996" s="0" t="n">
        <v>0.0283486851101219</v>
      </c>
      <c r="G4996" s="0" t="n">
        <v>0.00577864880891811</v>
      </c>
      <c r="H4996" s="0" t="n">
        <v>-0.00585264727511871</v>
      </c>
      <c r="I4996" s="3" t="n">
        <f aca="false" t="array" ref="I4996:L4996">MMULT('t+3'!I4996:L4996,'input - gretl'!$B$3:$E$6)+MMULT('Point forecasts'!$P$5:$T$5,'input - gretl'!$B$9:$E$13)+MMULT('t+3'!Q4996:S4996,'input - gretl'!$B$14:$E$16)+E4996:H4996</f>
        <v>0.0889812758818001</v>
      </c>
      <c r="J4996" s="3" t="n">
        <v>0.0611634892539569</v>
      </c>
      <c r="K4996" s="3" t="n">
        <v>0.0158252413327847</v>
      </c>
      <c r="L4996" s="3" t="n">
        <v>-0.0227141786131145</v>
      </c>
      <c r="M4996" s="0" t="n">
        <f aca="false">'t+3'!M4996+I4996</f>
        <v>0.0911742637194688</v>
      </c>
      <c r="N4996" s="0" t="n">
        <f aca="false">'t+3'!N4996+J4996</f>
        <v>0.037889656432791</v>
      </c>
      <c r="O4996" s="0" t="n">
        <f aca="false">'t+3'!O4996+K4996</f>
        <v>2.4363331493769</v>
      </c>
      <c r="P4996" s="0" t="n">
        <f aca="false">'t+3'!P4996+L4996</f>
        <v>1.74048813013555</v>
      </c>
      <c r="Q4996" s="0" t="n">
        <f aca="false" t="array" ref="Q4996:S4996">MMULT(M4996:P4996,'input - gretl'!$B$19:$D$22)+MMULT('Point forecasts'!$J$6:$O$6,'input - gretl'!$B$23:$D$28)</f>
        <v>13.9297503830705</v>
      </c>
      <c r="R4996" s="0" t="n">
        <v>6.85206784172996</v>
      </c>
      <c r="S4996" s="0" t="n">
        <v>10.1357870812586</v>
      </c>
      <c r="U4996" s="4" t="n">
        <f aca="false">NORMSDIST(-M4996/'rhos computation'!$B$11)-EXP(M4996+'rhos computation'!$B$11^2/2)*NORMSDIST(-M4996/'rhos computation'!$B$11-'rhos computation'!$B$11)</f>
        <v>0.0190410020308105</v>
      </c>
      <c r="V4996" s="4" t="n">
        <f aca="false">NORMSDIST(-N4996/'rhos computation'!$B$23)-EXP(N4996+'rhos computation'!$B$23^2/2)*NORMSDIST(-N4996/'rhos computation'!$B$23-'rhos computation'!$B$23)</f>
        <v>0.00822766197384381</v>
      </c>
      <c r="W4996" s="0" t="n">
        <f aca="false">NORMSDIST(-O4996)</f>
        <v>0.0074185062914917</v>
      </c>
      <c r="X4996" s="0" t="n">
        <f aca="false">NORMSDIST(-P4996)</f>
        <v>0.0408866712672653</v>
      </c>
    </row>
    <row r="4997" customFormat="false" ht="13" hidden="false" customHeight="false" outlineLevel="0" collapsed="false">
      <c r="A4997" s="0" t="n">
        <v>-0.737188043639982</v>
      </c>
      <c r="B4997" s="0" t="n">
        <v>1.18135921415367</v>
      </c>
      <c r="C4997" s="0" t="n">
        <v>-0.555100718089963</v>
      </c>
      <c r="D4997" s="0" t="n">
        <v>-0.0806180676760615</v>
      </c>
      <c r="E4997" s="0" t="n">
        <f aca="false" t="array" ref="E4997:H4997">MMULT(A4997:D4997,'Root matrix of resiudals'!$B$19:E$22)</f>
        <v>-0.029608723099426</v>
      </c>
      <c r="F4997" s="0" t="n">
        <v>0.0300864713437513</v>
      </c>
      <c r="G4997" s="0" t="n">
        <v>-0.00570718692299148</v>
      </c>
      <c r="H4997" s="0" t="n">
        <v>-0.00158408351251158</v>
      </c>
      <c r="I4997" s="3" t="n">
        <f aca="false" t="array" ref="I4997:L4997">MMULT('t+3'!I4997:L4997,'input - gretl'!$B$3:$E$6)+MMULT('Point forecasts'!$P$5:$T$5,'input - gretl'!$B$9:$E$13)+MMULT('t+3'!Q4997:S4997,'input - gretl'!$B$14:$E$16)+E4997:H4997</f>
        <v>-0.0380164682630004</v>
      </c>
      <c r="J4997" s="3" t="n">
        <v>0.00975932079995986</v>
      </c>
      <c r="K4997" s="3" t="n">
        <v>0.0132026050502457</v>
      </c>
      <c r="L4997" s="3" t="n">
        <v>0.00336488203460286</v>
      </c>
      <c r="M4997" s="0" t="n">
        <f aca="false">'t+3'!M4997+I4997</f>
        <v>0.127261174456948</v>
      </c>
      <c r="N4997" s="0" t="n">
        <f aca="false">'t+3'!N4997+J4997</f>
        <v>0.0737986063646984</v>
      </c>
      <c r="O4997" s="0" t="n">
        <f aca="false">'t+3'!O4997+K4997</f>
        <v>2.46919574933071</v>
      </c>
      <c r="P4997" s="0" t="n">
        <f aca="false">'t+3'!P4997+L4997</f>
        <v>1.76456216419076</v>
      </c>
      <c r="Q4997" s="0" t="n">
        <f aca="false" t="array" ref="Q4997:S4997">MMULT(M4997:P4997,'input - gretl'!$B$19:$D$22)+MMULT('Point forecasts'!$J$6:$O$6,'input - gretl'!$B$23:$D$28)</f>
        <v>13.965837293808</v>
      </c>
      <c r="R4997" s="0" t="n">
        <v>6.88797679166187</v>
      </c>
      <c r="S4997" s="0" t="n">
        <v>10.1457540711242</v>
      </c>
      <c r="U4997" s="4" t="n">
        <f aca="false">NORMSDIST(-M4997/'rhos computation'!$B$11)-EXP(M4997+'rhos computation'!$B$11^2/2)*NORMSDIST(-M4997/'rhos computation'!$B$11-'rhos computation'!$B$11)</f>
        <v>0.011970218165785</v>
      </c>
      <c r="V4997" s="4" t="n">
        <f aca="false">NORMSDIST(-N4997/'rhos computation'!$B$23)-EXP(N4997+'rhos computation'!$B$23^2/2)*NORMSDIST(-N4997/'rhos computation'!$B$23-'rhos computation'!$B$23)</f>
        <v>0.00247005480706942</v>
      </c>
      <c r="W4997" s="0" t="n">
        <f aca="false">NORMSDIST(-O4997)</f>
        <v>0.00677085595672938</v>
      </c>
      <c r="X4997" s="0" t="n">
        <f aca="false">NORMSDIST(-P4997)</f>
        <v>0.0388186895356267</v>
      </c>
    </row>
    <row r="4998" customFormat="false" ht="13" hidden="false" customHeight="false" outlineLevel="0" collapsed="false">
      <c r="A4998" s="0" t="n">
        <v>0.230948801900379</v>
      </c>
      <c r="B4998" s="0" t="n">
        <v>0.574249935717926</v>
      </c>
      <c r="C4998" s="0" t="n">
        <v>1.12869719342894</v>
      </c>
      <c r="D4998" s="0" t="n">
        <v>1.39239593289145</v>
      </c>
      <c r="E4998" s="0" t="n">
        <f aca="false" t="array" ref="E4998:H4998">MMULT(A4998:D4998,'Root matrix of resiudals'!$B$19:E$22)</f>
        <v>0.0120701681653114</v>
      </c>
      <c r="F4998" s="0" t="n">
        <v>0.0210744017515016</v>
      </c>
      <c r="G4998" s="0" t="n">
        <v>0.0221313212944131</v>
      </c>
      <c r="H4998" s="0" t="n">
        <v>0.0238364046835603</v>
      </c>
      <c r="I4998" s="3" t="n">
        <f aca="false" t="array" ref="I4998:L4998">MMULT('t+3'!I4998:L4998,'input - gretl'!$B$3:$E$6)+MMULT('Point forecasts'!$P$5:$T$5,'input - gretl'!$B$9:$E$13)+MMULT('t+3'!Q4998:S4998,'input - gretl'!$B$14:$E$16)+E4998:H4998</f>
        <v>0.0952772496946336</v>
      </c>
      <c r="J4998" s="3" t="n">
        <v>0.0577683408466529</v>
      </c>
      <c r="K4998" s="3" t="n">
        <v>0.033582980497389</v>
      </c>
      <c r="L4998" s="3" t="n">
        <v>0.0279578906635836</v>
      </c>
      <c r="M4998" s="0" t="n">
        <f aca="false">'t+3'!M4998+I4998</f>
        <v>0.154790222318269</v>
      </c>
      <c r="N4998" s="0" t="n">
        <f aca="false">'t+3'!N4998+J4998</f>
        <v>0.0613142481133731</v>
      </c>
      <c r="O4998" s="0" t="n">
        <f aca="false">'t+3'!O4998+K4998</f>
        <v>2.5175092894795</v>
      </c>
      <c r="P4998" s="0" t="n">
        <f aca="false">'t+3'!P4998+L4998</f>
        <v>1.78671527386706</v>
      </c>
      <c r="Q4998" s="0" t="n">
        <f aca="false" t="array" ref="Q4998:S4998">MMULT(M4998:P4998,'input - gretl'!$B$19:$D$22)+MMULT('Point forecasts'!$J$6:$O$6,'input - gretl'!$B$23:$D$28)</f>
        <v>13.9933663416693</v>
      </c>
      <c r="R4998" s="0" t="n">
        <v>6.87549243341054</v>
      </c>
      <c r="S4998" s="0" t="n">
        <v>10.1729988963153</v>
      </c>
      <c r="U4998" s="4" t="n">
        <f aca="false">NORMSDIST(-M4998/'rhos computation'!$B$11)-EXP(M4998+'rhos computation'!$B$11^2/2)*NORMSDIST(-M4998/'rhos computation'!$B$11-'rhos computation'!$B$11)</f>
        <v>0.00811848445980007</v>
      </c>
      <c r="V4998" s="4" t="n">
        <f aca="false">NORMSDIST(-N4998/'rhos computation'!$B$23)-EXP(N4998+'rhos computation'!$B$23^2/2)*NORMSDIST(-N4998/'rhos computation'!$B$23-'rhos computation'!$B$23)</f>
        <v>0.00388055443092788</v>
      </c>
      <c r="W4998" s="0" t="n">
        <f aca="false">NORMSDIST(-O4998)</f>
        <v>0.00590939264404259</v>
      </c>
      <c r="X4998" s="0" t="n">
        <f aca="false">NORMSDIST(-P4998)</f>
        <v>0.0369917595835432</v>
      </c>
    </row>
    <row r="4999" customFormat="false" ht="13" hidden="false" customHeight="false" outlineLevel="0" collapsed="false">
      <c r="A4999" s="0" t="n">
        <v>-0.32830456052365</v>
      </c>
      <c r="B4999" s="0" t="n">
        <v>-0.263629037974233</v>
      </c>
      <c r="C4999" s="0" t="n">
        <v>0.6155083357959</v>
      </c>
      <c r="D4999" s="0" t="n">
        <v>-0.124891441137189</v>
      </c>
      <c r="E4999" s="0" t="n">
        <f aca="false" t="array" ref="E4999:H4999">MMULT(A4999:D4999,'Root matrix of resiudals'!$B$19:E$22)</f>
        <v>-0.0138744934399457</v>
      </c>
      <c r="F4999" s="0" t="n">
        <v>-0.00607407222433766</v>
      </c>
      <c r="G4999" s="0" t="n">
        <v>0.00842412154352495</v>
      </c>
      <c r="H4999" s="0" t="n">
        <v>-0.00121331497042729</v>
      </c>
      <c r="I4999" s="3" t="n">
        <f aca="false" t="array" ref="I4999:L4999">MMULT('t+3'!I4999:L4999,'input - gretl'!$B$3:$E$6)+MMULT('Point forecasts'!$P$5:$T$5,'input - gretl'!$B$9:$E$13)+MMULT('t+3'!Q4999:S4999,'input - gretl'!$B$14:$E$16)+E4999:H4999</f>
        <v>-0.00535912024137584</v>
      </c>
      <c r="J4999" s="3" t="n">
        <v>-0.0278038636614803</v>
      </c>
      <c r="K4999" s="3" t="n">
        <v>0.0377678378565694</v>
      </c>
      <c r="L4999" s="3" t="n">
        <v>0.017032157357512</v>
      </c>
      <c r="M4999" s="0" t="n">
        <f aca="false">'t+3'!M4999+I4999</f>
        <v>0.251458142223323</v>
      </c>
      <c r="N4999" s="0" t="n">
        <f aca="false">'t+3'!N4999+J4999</f>
        <v>0.0755643682688038</v>
      </c>
      <c r="O4999" s="0" t="n">
        <f aca="false">'t+3'!O4999+K4999</f>
        <v>2.49728291870439</v>
      </c>
      <c r="P4999" s="0" t="n">
        <f aca="false">'t+3'!P4999+L4999</f>
        <v>1.74010133662442</v>
      </c>
      <c r="Q4999" s="0" t="n">
        <f aca="false" t="array" ref="Q4999:S4999">MMULT(M4999:P4999,'input - gretl'!$B$19:$D$22)+MMULT('Point forecasts'!$J$6:$O$6,'input - gretl'!$B$23:$D$28)</f>
        <v>14.0900342615744</v>
      </c>
      <c r="R4999" s="0" t="n">
        <v>6.88974255356597</v>
      </c>
      <c r="S4999" s="0" t="n">
        <v>10.1971047105548</v>
      </c>
      <c r="U4999" s="4" t="n">
        <f aca="false">NORMSDIST(-M4999/'rhos computation'!$B$11)-EXP(M4999+'rhos computation'!$B$11^2/2)*NORMSDIST(-M4999/'rhos computation'!$B$11-'rhos computation'!$B$11)</f>
        <v>0.00161928602524907</v>
      </c>
      <c r="V4999" s="4" t="n">
        <f aca="false">NORMSDIST(-N4999/'rhos computation'!$B$23)-EXP(N4999+'rhos computation'!$B$23^2/2)*NORMSDIST(-N4999/'rhos computation'!$B$23-'rhos computation'!$B$23)</f>
        <v>0.00231028505017918</v>
      </c>
      <c r="W4999" s="0" t="n">
        <f aca="false">NORMSDIST(-O4999)</f>
        <v>0.00625745320518586</v>
      </c>
      <c r="X4999" s="0" t="n">
        <f aca="false">NORMSDIST(-P4999)</f>
        <v>0.040920612805725</v>
      </c>
    </row>
    <row r="5000" customFormat="false" ht="13" hidden="false" customHeight="false" outlineLevel="0" collapsed="false">
      <c r="A5000" s="0" t="n">
        <v>-0.445404797711236</v>
      </c>
      <c r="B5000" s="0" t="n">
        <v>-2.32175892276433</v>
      </c>
      <c r="C5000" s="0" t="n">
        <v>0.619342578051295</v>
      </c>
      <c r="D5000" s="0" t="n">
        <v>0.486263882515244</v>
      </c>
      <c r="E5000" s="0" t="n">
        <f aca="false" t="array" ref="E5000:H5000">MMULT(A5000:D5000,'Root matrix of resiudals'!$B$19:E$22)</f>
        <v>-0.0237879817666706</v>
      </c>
      <c r="F5000" s="0" t="n">
        <v>-0.0650905168402472</v>
      </c>
      <c r="G5000" s="0" t="n">
        <v>0.00165162364248111</v>
      </c>
      <c r="H5000" s="0" t="n">
        <v>0.00861802947063122</v>
      </c>
      <c r="I5000" s="3" t="n">
        <f aca="false" t="array" ref="I5000:L5000">MMULT('t+3'!I5000:L5000,'input - gretl'!$B$3:$E$6)+MMULT('Point forecasts'!$P$5:$T$5,'input - gretl'!$B$9:$E$13)+MMULT('t+3'!Q5000:S5000,'input - gretl'!$B$14:$E$16)+E5000:H5000</f>
        <v>-0.003968998323087</v>
      </c>
      <c r="J5000" s="3" t="n">
        <v>-0.0634342041184362</v>
      </c>
      <c r="K5000" s="3" t="n">
        <v>0.0110240359614885</v>
      </c>
      <c r="L5000" s="3" t="n">
        <v>0.0120745298838997</v>
      </c>
      <c r="M5000" s="0" t="n">
        <f aca="false">'t+3'!M5000+I5000</f>
        <v>0.0724775097422812</v>
      </c>
      <c r="N5000" s="0" t="n">
        <f aca="false">'t+3'!N5000+J5000</f>
        <v>-0.0490151467903728</v>
      </c>
      <c r="O5000" s="0" t="n">
        <f aca="false">'t+3'!O5000+K5000</f>
        <v>2.44427025590228</v>
      </c>
      <c r="P5000" s="0" t="n">
        <f aca="false">'t+3'!P5000+L5000</f>
        <v>1.76625946359658</v>
      </c>
      <c r="Q5000" s="0" t="n">
        <f aca="false" t="array" ref="Q5000:S5000">MMULT(M5000:P5000,'input - gretl'!$B$19:$D$22)+MMULT('Point forecasts'!$J$6:$O$6,'input - gretl'!$B$23:$D$28)</f>
        <v>13.9110536290933</v>
      </c>
      <c r="R5000" s="0" t="n">
        <v>6.7651630385068</v>
      </c>
      <c r="S5000" s="0" t="n">
        <v>10.1192143610958</v>
      </c>
      <c r="U5000" s="4" t="n">
        <f aca="false">NORMSDIST(-M5000/'rhos computation'!$B$11)-EXP(M5000+'rhos computation'!$B$11^2/2)*NORMSDIST(-M5000/'rhos computation'!$B$11-'rhos computation'!$B$11)</f>
        <v>0.0237556809227816</v>
      </c>
      <c r="V5000" s="4" t="n">
        <f aca="false">NORMSDIST(-N5000/'rhos computation'!$B$23)-EXP(N5000+'rhos computation'!$B$23^2/2)*NORMSDIST(-N5000/'rhos computation'!$B$23-'rhos computation'!$B$23)</f>
        <v>0.0524813470560974</v>
      </c>
      <c r="W5000" s="0" t="n">
        <f aca="false">NORMSDIST(-O5000)</f>
        <v>0.00725727461038022</v>
      </c>
      <c r="X5000" s="0" t="n">
        <f aca="false">NORMSDIST(-P5000)</f>
        <v>0.0386761644915671</v>
      </c>
    </row>
    <row r="5001" customFormat="false" ht="13" hidden="false" customHeight="false" outlineLevel="0" collapsed="false">
      <c r="A5001" s="0" t="n">
        <v>-1.09550420194765</v>
      </c>
      <c r="B5001" s="0" t="n">
        <v>-0.848526646692249</v>
      </c>
      <c r="C5001" s="0" t="n">
        <v>-1.11828392523395</v>
      </c>
      <c r="D5001" s="0" t="n">
        <v>0.22508306513075</v>
      </c>
      <c r="E5001" s="0" t="n">
        <f aca="false" t="array" ref="E5001:H5001">MMULT(A5001:D5001,'Root matrix of resiudals'!$B$19:E$22)</f>
        <v>-0.0503910233233628</v>
      </c>
      <c r="F5001" s="0" t="n">
        <v>-0.0307250371762968</v>
      </c>
      <c r="G5001" s="0" t="n">
        <v>-0.0221638838248512</v>
      </c>
      <c r="H5001" s="0" t="n">
        <v>0.00273547864704803</v>
      </c>
      <c r="I5001" s="3" t="n">
        <f aca="false" t="array" ref="I5001:L5001">MMULT('t+3'!I5001:L5001,'input - gretl'!$B$3:$E$6)+MMULT('Point forecasts'!$P$5:$T$5,'input - gretl'!$B$9:$E$13)+MMULT('t+3'!Q5001:S5001,'input - gretl'!$B$14:$E$16)+E5001:H5001</f>
        <v>-0.0176549262449079</v>
      </c>
      <c r="J5001" s="3" t="n">
        <v>0.0081779880512396</v>
      </c>
      <c r="K5001" s="3" t="n">
        <v>-0.00880365874421647</v>
      </c>
      <c r="L5001" s="3" t="n">
        <v>0.00167023600689463</v>
      </c>
      <c r="M5001" s="0" t="n">
        <f aca="false">'t+3'!M5001+I5001</f>
        <v>0.119679891231585</v>
      </c>
      <c r="N5001" s="0" t="n">
        <f aca="false">'t+3'!N5001+J5001</f>
        <v>-0.00113335523775391</v>
      </c>
      <c r="O5001" s="0" t="n">
        <f aca="false">'t+3'!O5001+K5001</f>
        <v>2.44093369402472</v>
      </c>
      <c r="P5001" s="0" t="n">
        <f aca="false">'t+3'!P5001+L5001</f>
        <v>1.73977324042585</v>
      </c>
      <c r="Q5001" s="0" t="n">
        <f aca="false" t="array" ref="Q5001:S5001">MMULT(M5001:P5001,'input - gretl'!$B$19:$D$22)+MMULT('Point forecasts'!$J$6:$O$6,'input - gretl'!$B$23:$D$28)</f>
        <v>13.9582560105826</v>
      </c>
      <c r="R5001" s="0" t="n">
        <v>6.81304483005941</v>
      </c>
      <c r="S5001" s="0" t="n">
        <v>10.1410675217648</v>
      </c>
      <c r="U5001" s="4" t="n">
        <f aca="false">NORMSDIST(-M5001/'rhos computation'!$B$11)-EXP(M5001+'rhos computation'!$B$11^2/2)*NORMSDIST(-M5001/'rhos computation'!$B$11-'rhos computation'!$B$11)</f>
        <v>0.0132512504818928</v>
      </c>
      <c r="V5001" s="4" t="n">
        <f aca="false">NORMSDIST(-N5001/'rhos computation'!$B$23)-EXP(N5001+'rhos computation'!$B$23^2/2)*NORMSDIST(-N5001/'rhos computation'!$B$23-'rhos computation'!$B$23)</f>
        <v>0.0222874205436767</v>
      </c>
      <c r="W5001" s="0" t="n">
        <f aca="false">NORMSDIST(-O5001)</f>
        <v>0.00732467209818088</v>
      </c>
      <c r="X5001" s="0" t="n">
        <f aca="false">NORMSDIST(-P5001)</f>
        <v>0.0409494215063221</v>
      </c>
    </row>
    <row r="5002" customFormat="false" ht="13" hidden="false" customHeight="false" outlineLevel="0" collapsed="false">
      <c r="A5002" s="0" t="n">
        <v>0.186058734920559</v>
      </c>
      <c r="B5002" s="0" t="n">
        <v>-1.29415449360476</v>
      </c>
      <c r="C5002" s="0" t="n">
        <v>0.977343139985924</v>
      </c>
      <c r="D5002" s="0" t="n">
        <v>1.86056187474808</v>
      </c>
      <c r="E5002" s="0" t="n">
        <f aca="false" t="array" ref="E5002:H5002">MMULT(A5002:D5002,'Root matrix of resiudals'!$B$19:E$22)</f>
        <v>0.00554744705777051</v>
      </c>
      <c r="F5002" s="0" t="n">
        <v>-0.0329242581583686</v>
      </c>
      <c r="G5002" s="0" t="n">
        <v>0.0134645178433892</v>
      </c>
      <c r="H5002" s="0" t="n">
        <v>0.0311545313208527</v>
      </c>
      <c r="I5002" s="3" t="n">
        <f aca="false" t="array" ref="I5002:L5002">MMULT('t+3'!I5002:L5002,'input - gretl'!$B$3:$E$6)+MMULT('Point forecasts'!$P$5:$T$5,'input - gretl'!$B$9:$E$13)+MMULT('t+3'!Q5002:S5002,'input - gretl'!$B$14:$E$16)+E5002:H5002</f>
        <v>0.0276913528271172</v>
      </c>
      <c r="J5002" s="3" t="n">
        <v>-0.0209684961998328</v>
      </c>
      <c r="K5002" s="3" t="n">
        <v>0.0273678760052754</v>
      </c>
      <c r="L5002" s="3" t="n">
        <v>0.0476766260747865</v>
      </c>
      <c r="M5002" s="0" t="n">
        <f aca="false">'t+3'!M5002+I5002</f>
        <v>0.178212828253691</v>
      </c>
      <c r="N5002" s="0" t="n">
        <f aca="false">'t+3'!N5002+J5002</f>
        <v>0.0283348874649772</v>
      </c>
      <c r="O5002" s="0" t="n">
        <f aca="false">'t+3'!O5002+K5002</f>
        <v>2.51584682378144</v>
      </c>
      <c r="P5002" s="0" t="n">
        <f aca="false">'t+3'!P5002+L5002</f>
        <v>1.7694988900912</v>
      </c>
      <c r="Q5002" s="0" t="n">
        <f aca="false" t="array" ref="Q5002:S5002">MMULT(M5002:P5002,'input - gretl'!$B$19:$D$22)+MMULT('Point forecasts'!$J$6:$O$6,'input - gretl'!$B$23:$D$28)</f>
        <v>14.0167889476048</v>
      </c>
      <c r="R5002" s="0" t="n">
        <v>6.84251307276215</v>
      </c>
      <c r="S5002" s="0" t="n">
        <v>10.1877100724073</v>
      </c>
      <c r="U5002" s="4" t="n">
        <f aca="false">NORMSDIST(-M5002/'rhos computation'!$B$11)-EXP(M5002+'rhos computation'!$B$11^2/2)*NORMSDIST(-M5002/'rhos computation'!$B$11-'rhos computation'!$B$11)</f>
        <v>0.0056954378874868</v>
      </c>
      <c r="V5002" s="4" t="n">
        <f aca="false">NORMSDIST(-N5002/'rhos computation'!$B$23)-EXP(N5002+'rhos computation'!$B$23^2/2)*NORMSDIST(-N5002/'rhos computation'!$B$23-'rhos computation'!$B$23)</f>
        <v>0.0108022228658447</v>
      </c>
      <c r="W5002" s="0" t="n">
        <f aca="false">NORMSDIST(-O5002)</f>
        <v>0.00593733894931413</v>
      </c>
      <c r="X5002" s="0" t="n">
        <f aca="false">NORMSDIST(-P5002)</f>
        <v>0.0384053279179898</v>
      </c>
    </row>
    <row r="5003" customFormat="false" ht="13" hidden="false" customHeight="false" outlineLevel="0" collapsed="false">
      <c r="A5003" s="0" t="n">
        <v>-0.806556550957674</v>
      </c>
      <c r="B5003" s="0" t="n">
        <v>-1.12630580081852</v>
      </c>
      <c r="C5003" s="0" t="n">
        <v>-1.37492184462398</v>
      </c>
      <c r="D5003" s="0" t="n">
        <v>-0.759079518884436</v>
      </c>
      <c r="E5003" s="0" t="n">
        <f aca="false" t="array" ref="E5003:H5003">MMULT(A5003:D5003,'Root matrix of resiudals'!$B$19:E$22)</f>
        <v>-0.0385630103237116</v>
      </c>
      <c r="F5003" s="0" t="n">
        <v>-0.0389936002528731</v>
      </c>
      <c r="G5003" s="0" t="n">
        <v>-0.0280672508889033</v>
      </c>
      <c r="H5003" s="0" t="n">
        <v>-0.0136573776310767</v>
      </c>
      <c r="I5003" s="3" t="n">
        <f aca="false" t="array" ref="I5003:L5003">MMULT('t+3'!I5003:L5003,'input - gretl'!$B$3:$E$6)+MMULT('Point forecasts'!$P$5:$T$5,'input - gretl'!$B$9:$E$13)+MMULT('t+3'!Q5003:S5003,'input - gretl'!$B$14:$E$16)+E5003:H5003</f>
        <v>-0.0307545734815216</v>
      </c>
      <c r="J5003" s="3" t="n">
        <v>-0.00856217470546745</v>
      </c>
      <c r="K5003" s="3" t="n">
        <v>-0.0144483411585881</v>
      </c>
      <c r="L5003" s="3" t="n">
        <v>-0.014228757625961</v>
      </c>
      <c r="M5003" s="0" t="n">
        <f aca="false">'t+3'!M5003+I5003</f>
        <v>0.215782329010771</v>
      </c>
      <c r="N5003" s="0" t="n">
        <f aca="false">'t+3'!N5003+J5003</f>
        <v>-0.0051587242795179</v>
      </c>
      <c r="O5003" s="0" t="n">
        <f aca="false">'t+3'!O5003+K5003</f>
        <v>2.445675722394</v>
      </c>
      <c r="P5003" s="0" t="n">
        <f aca="false">'t+3'!P5003+L5003</f>
        <v>1.70645705512922</v>
      </c>
      <c r="Q5003" s="0" t="n">
        <f aca="false" t="array" ref="Q5003:S5003">MMULT(M5003:P5003,'input - gretl'!$B$19:$D$22)+MMULT('Point forecasts'!$J$6:$O$6,'input - gretl'!$B$23:$D$28)</f>
        <v>14.0543584483618</v>
      </c>
      <c r="R5003" s="0" t="n">
        <v>6.80901946101765</v>
      </c>
      <c r="S5003" s="0" t="n">
        <v>10.1774949081604</v>
      </c>
      <c r="U5003" s="4" t="n">
        <f aca="false">NORMSDIST(-M5003/'rhos computation'!$B$11)-EXP(M5003+'rhos computation'!$B$11^2/2)*NORMSDIST(-M5003/'rhos computation'!$B$11-'rhos computation'!$B$11)</f>
        <v>0.00307508035032115</v>
      </c>
      <c r="V5003" s="4" t="n">
        <f aca="false">NORMSDIST(-N5003/'rhos computation'!$B$23)-EXP(N5003+'rhos computation'!$B$23^2/2)*NORMSDIST(-N5003/'rhos computation'!$B$23-'rhos computation'!$B$23)</f>
        <v>0.0242958412543699</v>
      </c>
      <c r="W5003" s="0" t="n">
        <f aca="false">NORMSDIST(-O5003)</f>
        <v>0.00722904871120569</v>
      </c>
      <c r="X5003" s="0" t="n">
        <f aca="false">NORMSDIST(-P5003)</f>
        <v>0.0439615077589497</v>
      </c>
    </row>
    <row r="5004" customFormat="false" ht="13" hidden="false" customHeight="false" outlineLevel="0" collapsed="false">
      <c r="A5004" s="0" t="n">
        <v>0.711656183438412</v>
      </c>
      <c r="B5004" s="0" t="n">
        <v>-0.549644066498753</v>
      </c>
      <c r="C5004" s="0" t="n">
        <v>2.00811599503985</v>
      </c>
      <c r="D5004" s="0" t="n">
        <v>0.543240346263178</v>
      </c>
      <c r="E5004" s="0" t="n">
        <f aca="false" t="array" ref="E5004:H5004">MMULT(A5004:D5004,'Root matrix of resiudals'!$B$19:E$22)</f>
        <v>0.0315614708389973</v>
      </c>
      <c r="F5004" s="0" t="n">
        <v>-0.00684750745357099</v>
      </c>
      <c r="G5004" s="0" t="n">
        <v>0.0318897386546923</v>
      </c>
      <c r="H5004" s="0" t="n">
        <v>0.0108063984627463</v>
      </c>
      <c r="I5004" s="3" t="n">
        <f aca="false" t="array" ref="I5004:L5004">MMULT('t+3'!I5004:L5004,'input - gretl'!$B$3:$E$6)+MMULT('Point forecasts'!$P$5:$T$5,'input - gretl'!$B$9:$E$13)+MMULT('t+3'!Q5004:S5004,'input - gretl'!$B$14:$E$16)+E5004:H5004</f>
        <v>0.0678085766032269</v>
      </c>
      <c r="J5004" s="3" t="n">
        <v>-0.00135106825452636</v>
      </c>
      <c r="K5004" s="3" t="n">
        <v>0.0434239655480214</v>
      </c>
      <c r="L5004" s="3" t="n">
        <v>0.00467099400214756</v>
      </c>
      <c r="M5004" s="0" t="n">
        <f aca="false">'t+3'!M5004+I5004</f>
        <v>0.196203132783888</v>
      </c>
      <c r="N5004" s="0" t="n">
        <f aca="false">'t+3'!N5004+J5004</f>
        <v>0.0172926414426604</v>
      </c>
      <c r="O5004" s="0" t="n">
        <f aca="false">'t+3'!O5004+K5004</f>
        <v>2.49094198977163</v>
      </c>
      <c r="P5004" s="0" t="n">
        <f aca="false">'t+3'!P5004+L5004</f>
        <v>1.7560269164119</v>
      </c>
      <c r="Q5004" s="0" t="n">
        <f aca="false" t="array" ref="Q5004:S5004">MMULT(M5004:P5004,'input - gretl'!$B$19:$D$22)+MMULT('Point forecasts'!$J$6:$O$6,'input - gretl'!$B$23:$D$28)</f>
        <v>14.0347792521349</v>
      </c>
      <c r="R5004" s="0" t="n">
        <v>6.83147082673983</v>
      </c>
      <c r="S5004" s="0" t="n">
        <v>10.1756177589652</v>
      </c>
      <c r="U5004" s="4" t="n">
        <f aca="false">NORMSDIST(-M5004/'rhos computation'!$B$11)-EXP(M5004+'rhos computation'!$B$11^2/2)*NORMSDIST(-M5004/'rhos computation'!$B$11-'rhos computation'!$B$11)</f>
        <v>0.00427152290164327</v>
      </c>
      <c r="V5004" s="4" t="n">
        <f aca="false">NORMSDIST(-N5004/'rhos computation'!$B$23)-EXP(N5004+'rhos computation'!$B$23^2/2)*NORMSDIST(-N5004/'rhos computation'!$B$23-'rhos computation'!$B$23)</f>
        <v>0.0144537286713084</v>
      </c>
      <c r="W5004" s="0" t="n">
        <f aca="false">NORMSDIST(-O5004)</f>
        <v>0.00637024598200629</v>
      </c>
      <c r="X5004" s="0" t="n">
        <f aca="false">NORMSDIST(-P5004)</f>
        <v>0.0395419063570003</v>
      </c>
    </row>
    <row r="5005" customFormat="false" ht="13" hidden="false" customHeight="false" outlineLevel="0" collapsed="false">
      <c r="A5005" s="0" t="n">
        <v>-0.454329168609774</v>
      </c>
      <c r="B5005" s="0" t="n">
        <v>0.910653097097076</v>
      </c>
      <c r="C5005" s="0" t="n">
        <v>0.832465884333377</v>
      </c>
      <c r="D5005" s="0" t="n">
        <v>-0.410945743214498</v>
      </c>
      <c r="E5005" s="0" t="n">
        <f aca="false" t="array" ref="E5005:H5005">MMULT(A5005:D5005,'Root matrix of resiudals'!$B$19:E$22)</f>
        <v>-0.016245130590956</v>
      </c>
      <c r="F5005" s="0" t="n">
        <v>0.0279525321029642</v>
      </c>
      <c r="G5005" s="0" t="n">
        <v>0.0156533951861407</v>
      </c>
      <c r="H5005" s="0" t="n">
        <v>-0.00548130648690324</v>
      </c>
      <c r="I5005" s="3" t="n">
        <f aca="false" t="array" ref="I5005:L5005">MMULT('t+3'!I5005:L5005,'input - gretl'!$B$3:$E$6)+MMULT('Point forecasts'!$P$5:$T$5,'input - gretl'!$B$9:$E$13)+MMULT('t+3'!Q5005:S5005,'input - gretl'!$B$14:$E$16)+E5005:H5005</f>
        <v>0.0177108033286138</v>
      </c>
      <c r="J5005" s="3" t="n">
        <v>0.0446238765456536</v>
      </c>
      <c r="K5005" s="3" t="n">
        <v>0.0103029838410447</v>
      </c>
      <c r="L5005" s="3" t="n">
        <v>-0.0234342830008718</v>
      </c>
      <c r="M5005" s="0" t="n">
        <f aca="false">'t+3'!M5005+I5005</f>
        <v>0.0749561631539139</v>
      </c>
      <c r="N5005" s="0" t="n">
        <f aca="false">'t+3'!N5005+J5005</f>
        <v>-0.0160669743848729</v>
      </c>
      <c r="O5005" s="0" t="n">
        <f aca="false">'t+3'!O5005+K5005</f>
        <v>2.40902213285622</v>
      </c>
      <c r="P5005" s="0" t="n">
        <f aca="false">'t+3'!P5005+L5005</f>
        <v>1.7385555773216</v>
      </c>
      <c r="Q5005" s="0" t="n">
        <f aca="false" t="array" ref="Q5005:S5005">MMULT(M5005:P5005,'input - gretl'!$B$19:$D$22)+MMULT('Point forecasts'!$J$6:$O$6,'input - gretl'!$B$23:$D$28)</f>
        <v>13.913532282505</v>
      </c>
      <c r="R5005" s="0" t="n">
        <v>6.7981112109123</v>
      </c>
      <c r="S5005" s="0" t="n">
        <v>10.1103140190916</v>
      </c>
      <c r="U5005" s="4" t="n">
        <f aca="false">NORMSDIST(-M5005/'rhos computation'!$B$11)-EXP(M5005+'rhos computation'!$B$11^2/2)*NORMSDIST(-M5005/'rhos computation'!$B$11-'rhos computation'!$B$11)</f>
        <v>0.023086083037043</v>
      </c>
      <c r="V5005" s="4" t="n">
        <f aca="false">NORMSDIST(-N5005/'rhos computation'!$B$23)-EXP(N5005+'rhos computation'!$B$23^2/2)*NORMSDIST(-N5005/'rhos computation'!$B$23-'rhos computation'!$B$23)</f>
        <v>0.030265401900738</v>
      </c>
      <c r="W5005" s="0" t="n">
        <f aca="false">NORMSDIST(-O5005)</f>
        <v>0.00799766395817324</v>
      </c>
      <c r="X5005" s="0" t="n">
        <f aca="false">NORMSDIST(-P5005)</f>
        <v>0.0410564830650075</v>
      </c>
    </row>
    <row r="5006" customFormat="false" ht="13" hidden="false" customHeight="false" outlineLevel="0" collapsed="false">
      <c r="A5006" s="0" t="n">
        <v>0.745922448391637</v>
      </c>
      <c r="B5006" s="0" t="n">
        <v>-0.828667581254425</v>
      </c>
      <c r="C5006" s="0" t="n">
        <v>-0.447877595425316</v>
      </c>
      <c r="D5006" s="0" t="n">
        <v>-0.939769372424789</v>
      </c>
      <c r="E5006" s="0" t="n">
        <f aca="false" t="array" ref="E5006:H5006">MMULT(A5006:D5006,'Root matrix of resiudals'!$B$19:E$22)</f>
        <v>0.0299337290857106</v>
      </c>
      <c r="F5006" s="0" t="n">
        <v>-0.0236576502396329</v>
      </c>
      <c r="G5006" s="0" t="n">
        <v>-0.0103478618259844</v>
      </c>
      <c r="H5006" s="0" t="n">
        <v>-0.0161026485207857</v>
      </c>
      <c r="I5006" s="3" t="n">
        <f aca="false" t="array" ref="I5006:L5006">MMULT('t+3'!I5006:L5006,'input - gretl'!$B$3:$E$6)+MMULT('Point forecasts'!$P$5:$T$5,'input - gretl'!$B$9:$E$13)+MMULT('t+3'!Q5006:S5006,'input - gretl'!$B$14:$E$16)+E5006:H5006</f>
        <v>0.0337895745852092</v>
      </c>
      <c r="J5006" s="3" t="n">
        <v>-0.0389863690218082</v>
      </c>
      <c r="K5006" s="3" t="n">
        <v>0.0128037568531903</v>
      </c>
      <c r="L5006" s="3" t="n">
        <v>-0.000171691848219233</v>
      </c>
      <c r="M5006" s="0" t="n">
        <f aca="false">'t+3'!M5006+I5006</f>
        <v>0.259322353970864</v>
      </c>
      <c r="N5006" s="0" t="n">
        <f aca="false">'t+3'!N5006+J5006</f>
        <v>0.0314620604649277</v>
      </c>
      <c r="O5006" s="0" t="n">
        <f aca="false">'t+3'!O5006+K5006</f>
        <v>2.53383778962235</v>
      </c>
      <c r="P5006" s="0" t="n">
        <f aca="false">'t+3'!P5006+L5006</f>
        <v>1.81381459489356</v>
      </c>
      <c r="Q5006" s="0" t="n">
        <f aca="false" t="array" ref="Q5006:S5006">MMULT(M5006:P5006,'input - gretl'!$B$19:$D$22)+MMULT('Point forecasts'!$J$6:$O$6,'input - gretl'!$B$23:$D$28)</f>
        <v>14.0978984733219</v>
      </c>
      <c r="R5006" s="0" t="n">
        <v>6.8456402457621</v>
      </c>
      <c r="S5006" s="0" t="n">
        <v>10.1635545871959</v>
      </c>
      <c r="U5006" s="4" t="n">
        <f aca="false">NORMSDIST(-M5006/'rhos computation'!$B$11)-EXP(M5006+'rhos computation'!$B$11^2/2)*NORMSDIST(-M5006/'rhos computation'!$B$11-'rhos computation'!$B$11)</f>
        <v>0.00139528709173453</v>
      </c>
      <c r="V5006" s="4" t="n">
        <f aca="false">NORMSDIST(-N5006/'rhos computation'!$B$23)-EXP(N5006+'rhos computation'!$B$23^2/2)*NORMSDIST(-N5006/'rhos computation'!$B$23-'rhos computation'!$B$23)</f>
        <v>0.00990220885213267</v>
      </c>
      <c r="W5006" s="0" t="n">
        <f aca="false">NORMSDIST(-O5006)</f>
        <v>0.00564104719417508</v>
      </c>
      <c r="X5006" s="0" t="n">
        <f aca="false">NORMSDIST(-P5006)</f>
        <v>0.0348531373840332</v>
      </c>
    </row>
    <row r="5007" customFormat="false" ht="13" hidden="false" customHeight="false" outlineLevel="0" collapsed="false">
      <c r="A5007" s="0" t="n">
        <v>-1.02436126353159</v>
      </c>
      <c r="B5007" s="0" t="n">
        <v>-1.92742415263115</v>
      </c>
      <c r="C5007" s="0" t="n">
        <v>-2.3829936989413</v>
      </c>
      <c r="D5007" s="0" t="n">
        <v>-0.294668881612006</v>
      </c>
      <c r="E5007" s="0" t="n">
        <f aca="false" t="array" ref="E5007:H5007">MMULT(A5007:D5007,'Root matrix of resiudals'!$B$19:E$22)</f>
        <v>-0.0511448757778711</v>
      </c>
      <c r="F5007" s="0" t="n">
        <v>-0.0659653440960463</v>
      </c>
      <c r="G5007" s="0" t="n">
        <v>-0.0469264426138665</v>
      </c>
      <c r="H5007" s="0" t="n">
        <v>-0.00724505354357707</v>
      </c>
      <c r="I5007" s="3" t="n">
        <f aca="false" t="array" ref="I5007:L5007">MMULT('t+3'!I5007:L5007,'input - gretl'!$B$3:$E$6)+MMULT('Point forecasts'!$P$5:$T$5,'input - gretl'!$B$9:$E$13)+MMULT('t+3'!Q5007:S5007,'input - gretl'!$B$14:$E$16)+E5007:H5007</f>
        <v>-0.0424511830140711</v>
      </c>
      <c r="J5007" s="3" t="n">
        <v>-0.0700622353464417</v>
      </c>
      <c r="K5007" s="3" t="n">
        <v>-0.0467501635593368</v>
      </c>
      <c r="L5007" s="3" t="n">
        <v>-0.0275211845879017</v>
      </c>
      <c r="M5007" s="0" t="n">
        <f aca="false">'t+3'!M5007+I5007</f>
        <v>0.0621328954028032</v>
      </c>
      <c r="N5007" s="0" t="n">
        <f aca="false">'t+3'!N5007+J5007</f>
        <v>-0.101911494389583</v>
      </c>
      <c r="O5007" s="0" t="n">
        <f aca="false">'t+3'!O5007+K5007</f>
        <v>2.34114705143135</v>
      </c>
      <c r="P5007" s="0" t="n">
        <f aca="false">'t+3'!P5007+L5007</f>
        <v>1.73394558549303</v>
      </c>
      <c r="Q5007" s="0" t="n">
        <f aca="false" t="array" ref="Q5007:S5007">MMULT(M5007:P5007,'input - gretl'!$B$19:$D$22)+MMULT('Point forecasts'!$J$6:$O$6,'input - gretl'!$B$23:$D$28)</f>
        <v>13.9007090147539</v>
      </c>
      <c r="R5007" s="0" t="n">
        <v>6.71226669090759</v>
      </c>
      <c r="S5007" s="0" t="n">
        <v>10.0468232703953</v>
      </c>
      <c r="U5007" s="4" t="n">
        <f aca="false">NORMSDIST(-M5007/'rhos computation'!$B$11)-EXP(M5007+'rhos computation'!$B$11^2/2)*NORMSDIST(-M5007/'rhos computation'!$B$11-'rhos computation'!$B$11)</f>
        <v>0.0267024455645457</v>
      </c>
      <c r="V5007" s="4" t="n">
        <f aca="false">NORMSDIST(-N5007/'rhos computation'!$B$23)-EXP(N5007+'rhos computation'!$B$23^2/2)*NORMSDIST(-N5007/'rhos computation'!$B$23-'rhos computation'!$B$23)</f>
        <v>0.096261451688531</v>
      </c>
      <c r="W5007" s="0" t="n">
        <f aca="false">NORMSDIST(-O5007)</f>
        <v>0.00961229671850944</v>
      </c>
      <c r="X5007" s="0" t="n">
        <f aca="false">NORMSDIST(-P5007)</f>
        <v>0.0414638692420076</v>
      </c>
    </row>
    <row r="5008" customFormat="false" ht="13" hidden="false" customHeight="false" outlineLevel="0" collapsed="false">
      <c r="A5008" s="0" t="n">
        <v>0.464002918989179</v>
      </c>
      <c r="B5008" s="0" t="n">
        <v>-0.83253613926161</v>
      </c>
      <c r="C5008" s="0" t="n">
        <v>0.824881115366982</v>
      </c>
      <c r="D5008" s="0" t="n">
        <v>-0.388974977631169</v>
      </c>
      <c r="E5008" s="0" t="n">
        <f aca="false" t="array" ref="E5008:H5008">MMULT(A5008:D5008,'Root matrix of resiudals'!$B$19:E$22)</f>
        <v>0.0191907312231492</v>
      </c>
      <c r="F5008" s="0" t="n">
        <v>-0.0198006084649121</v>
      </c>
      <c r="G5008" s="0" t="n">
        <v>0.0104319939628742</v>
      </c>
      <c r="H5008" s="0" t="n">
        <v>-0.0055995598405427</v>
      </c>
      <c r="I5008" s="3" t="n">
        <f aca="false" t="array" ref="I5008:L5008">MMULT('t+3'!I5008:L5008,'input - gretl'!$B$3:$E$6)+MMULT('Point forecasts'!$P$5:$T$5,'input - gretl'!$B$9:$E$13)+MMULT('t+3'!Q5008:S5008,'input - gretl'!$B$14:$E$16)+E5008:H5008</f>
        <v>0.0706252092611674</v>
      </c>
      <c r="J5008" s="3" t="n">
        <v>-0.0498737334227642</v>
      </c>
      <c r="K5008" s="3" t="n">
        <v>0.0221340306961265</v>
      </c>
      <c r="L5008" s="3" t="n">
        <v>-5.52538756369136E-006</v>
      </c>
      <c r="M5008" s="0" t="n">
        <f aca="false">'t+3'!M5008+I5008</f>
        <v>0.146485230285766</v>
      </c>
      <c r="N5008" s="0" t="n">
        <f aca="false">'t+3'!N5008+J5008</f>
        <v>0.0119057285295543</v>
      </c>
      <c r="O5008" s="0" t="n">
        <f aca="false">'t+3'!O5008+K5008</f>
        <v>2.479455258915</v>
      </c>
      <c r="P5008" s="0" t="n">
        <f aca="false">'t+3'!P5008+L5008</f>
        <v>1.77110190092635</v>
      </c>
      <c r="Q5008" s="0" t="n">
        <f aca="false" t="array" ref="Q5008:S5008">MMULT(M5008:P5008,'input - gretl'!$B$19:$D$22)+MMULT('Point forecasts'!$J$6:$O$6,'input - gretl'!$B$23:$D$28)</f>
        <v>13.9850613496368</v>
      </c>
      <c r="R5008" s="0" t="n">
        <v>6.82608391382672</v>
      </c>
      <c r="S5008" s="0" t="n">
        <v>10.1497939640861</v>
      </c>
      <c r="U5008" s="4" t="n">
        <f aca="false">NORMSDIST(-M5008/'rhos computation'!$B$11)-EXP(M5008+'rhos computation'!$B$11^2/2)*NORMSDIST(-M5008/'rhos computation'!$B$11-'rhos computation'!$B$11)</f>
        <v>0.00915653516454368</v>
      </c>
      <c r="V5008" s="4" t="n">
        <f aca="false">NORMSDIST(-N5008/'rhos computation'!$B$23)-EXP(N5008+'rhos computation'!$B$23^2/2)*NORMSDIST(-N5008/'rhos computation'!$B$23-'rhos computation'!$B$23)</f>
        <v>0.0165142530534566</v>
      </c>
      <c r="W5008" s="0" t="n">
        <f aca="false">NORMSDIST(-O5008)</f>
        <v>0.00657916185139709</v>
      </c>
      <c r="X5008" s="0" t="n">
        <f aca="false">NORMSDIST(-P5008)</f>
        <v>0.0382718789874353</v>
      </c>
    </row>
    <row r="5009" customFormat="false" ht="13" hidden="false" customHeight="false" outlineLevel="0" collapsed="false">
      <c r="A5009" s="0" t="n">
        <v>0.518879410918928</v>
      </c>
      <c r="B5009" s="0" t="n">
        <v>-0.36862510313022</v>
      </c>
      <c r="C5009" s="0" t="n">
        <v>1.53671127983571</v>
      </c>
      <c r="D5009" s="0" t="n">
        <v>1.51959495848936</v>
      </c>
      <c r="E5009" s="0" t="n">
        <f aca="false" t="array" ref="E5009:H5009">MMULT(A5009:D5009,'Root matrix of resiudals'!$B$19:E$22)</f>
        <v>0.0227441475289832</v>
      </c>
      <c r="F5009" s="0" t="n">
        <v>-0.00374033059450423</v>
      </c>
      <c r="G5009" s="0" t="n">
        <v>0.025822744166135</v>
      </c>
      <c r="H5009" s="0" t="n">
        <v>0.0261955891550169</v>
      </c>
      <c r="I5009" s="3" t="n">
        <f aca="false" t="array" ref="I5009:L5009">MMULT('t+3'!I5009:L5009,'input - gretl'!$B$3:$E$6)+MMULT('Point forecasts'!$P$5:$T$5,'input - gretl'!$B$9:$E$13)+MMULT('t+3'!Q5009:S5009,'input - gretl'!$B$14:$E$16)+E5009:H5009</f>
        <v>0.0302275905358991</v>
      </c>
      <c r="J5009" s="3" t="n">
        <v>0.00419307908098394</v>
      </c>
      <c r="K5009" s="3" t="n">
        <v>0.0153804356313555</v>
      </c>
      <c r="L5009" s="3" t="n">
        <v>0.00373086298451606</v>
      </c>
      <c r="M5009" s="0" t="n">
        <f aca="false">'t+3'!M5009+I5009</f>
        <v>0.0632508164913169</v>
      </c>
      <c r="N5009" s="0" t="n">
        <f aca="false">'t+3'!N5009+J5009</f>
        <v>-0.0528341983841108</v>
      </c>
      <c r="O5009" s="0" t="n">
        <f aca="false">'t+3'!O5009+K5009</f>
        <v>2.37025742978535</v>
      </c>
      <c r="P5009" s="0" t="n">
        <f aca="false">'t+3'!P5009+L5009</f>
        <v>1.71058164337854</v>
      </c>
      <c r="Q5009" s="0" t="n">
        <f aca="false" t="array" ref="Q5009:S5009">MMULT(M5009:P5009,'input - gretl'!$B$19:$D$22)+MMULT('Point forecasts'!$J$6:$O$6,'input - gretl'!$B$23:$D$28)</f>
        <v>13.9018269358424</v>
      </c>
      <c r="R5009" s="0" t="n">
        <v>6.76134398691306</v>
      </c>
      <c r="S5009" s="0" t="n">
        <v>10.0981539258973</v>
      </c>
      <c r="U5009" s="4" t="n">
        <f aca="false">NORMSDIST(-M5009/'rhos computation'!$B$11)-EXP(M5009+'rhos computation'!$B$11^2/2)*NORMSDIST(-M5009/'rhos computation'!$B$11-'rhos computation'!$B$11)</f>
        <v>0.0263720128867247</v>
      </c>
      <c r="V5009" s="4" t="n">
        <f aca="false">NORMSDIST(-N5009/'rhos computation'!$B$23)-EXP(N5009+'rhos computation'!$B$23^2/2)*NORMSDIST(-N5009/'rhos computation'!$B$23-'rhos computation'!$B$23)</f>
        <v>0.0553937216459504</v>
      </c>
      <c r="W5009" s="0" t="n">
        <f aca="false">NORMSDIST(-O5009)</f>
        <v>0.00888785189780021</v>
      </c>
      <c r="X5009" s="0" t="n">
        <f aca="false">NORMSDIST(-P5009)</f>
        <v>0.0435791850196654</v>
      </c>
    </row>
    <row r="5010" customFormat="false" ht="13" hidden="false" customHeight="false" outlineLevel="0" collapsed="false">
      <c r="A5010" s="0" t="n">
        <v>-0.465769157808988</v>
      </c>
      <c r="B5010" s="0" t="n">
        <v>-0.466241159357317</v>
      </c>
      <c r="C5010" s="0" t="n">
        <v>0.332805076522428</v>
      </c>
      <c r="D5010" s="0" t="n">
        <v>0.0743331311873789</v>
      </c>
      <c r="E5010" s="0" t="n">
        <f aca="false" t="array" ref="E5010:H5010">MMULT(A5010:D5010,'Root matrix of resiudals'!$B$19:E$22)</f>
        <v>-0.0206566288676189</v>
      </c>
      <c r="F5010" s="0" t="n">
        <v>-0.013176330497916</v>
      </c>
      <c r="G5010" s="0" t="n">
        <v>0.00319908332463734</v>
      </c>
      <c r="H5010" s="0" t="n">
        <v>0.00173508074070544</v>
      </c>
      <c r="I5010" s="3" t="n">
        <f aca="false" t="array" ref="I5010:L5010">MMULT('t+3'!I5010:L5010,'input - gretl'!$B$3:$E$6)+MMULT('Point forecasts'!$P$5:$T$5,'input - gretl'!$B$9:$E$13)+MMULT('t+3'!Q5010:S5010,'input - gretl'!$B$14:$E$16)+E5010:H5010</f>
        <v>-0.0718975741706441</v>
      </c>
      <c r="J5010" s="3" t="n">
        <v>-0.0149939981916534</v>
      </c>
      <c r="K5010" s="3" t="n">
        <v>0.000345492933872957</v>
      </c>
      <c r="L5010" s="3" t="n">
        <v>-0.0217025583394575</v>
      </c>
      <c r="M5010" s="0" t="n">
        <f aca="false">'t+3'!M5010+I5010</f>
        <v>0.0443569365017357</v>
      </c>
      <c r="N5010" s="0" t="n">
        <f aca="false">'t+3'!N5010+J5010</f>
        <v>-0.08165941722046</v>
      </c>
      <c r="O5010" s="0" t="n">
        <f aca="false">'t+3'!O5010+K5010</f>
        <v>2.35342876484948</v>
      </c>
      <c r="P5010" s="0" t="n">
        <f aca="false">'t+3'!P5010+L5010</f>
        <v>1.7517981121395</v>
      </c>
      <c r="Q5010" s="0" t="n">
        <f aca="false" t="array" ref="Q5010:S5010">MMULT(M5010:P5010,'input - gretl'!$B$19:$D$22)+MMULT('Point forecasts'!$J$6:$O$6,'input - gretl'!$B$23:$D$28)</f>
        <v>13.8829330558528</v>
      </c>
      <c r="R5010" s="0" t="n">
        <v>6.73251876807671</v>
      </c>
      <c r="S5010" s="0" t="n">
        <v>10.0421263383463</v>
      </c>
      <c r="U5010" s="4" t="n">
        <f aca="false">NORMSDIST(-M5010/'rhos computation'!$B$11)-EXP(M5010+'rhos computation'!$B$11^2/2)*NORMSDIST(-M5010/'rhos computation'!$B$11-'rhos computation'!$B$11)</f>
        <v>0.0323567923950226</v>
      </c>
      <c r="V5010" s="4" t="n">
        <f aca="false">NORMSDIST(-N5010/'rhos computation'!$B$23)-EXP(N5010+'rhos computation'!$B$23^2/2)*NORMSDIST(-N5010/'rhos computation'!$B$23-'rhos computation'!$B$23)</f>
        <v>0.0788523622380763</v>
      </c>
      <c r="W5010" s="0" t="n">
        <f aca="false">NORMSDIST(-O5010)</f>
        <v>0.00930058578299634</v>
      </c>
      <c r="X5010" s="0" t="n">
        <f aca="false">NORMSDIST(-P5010)</f>
        <v>0.0399042644804525</v>
      </c>
    </row>
    <row r="5011" customFormat="false" ht="13" hidden="false" customHeight="false" outlineLevel="0" collapsed="false">
      <c r="A5011" s="0" t="n">
        <v>-0.111497834038242</v>
      </c>
      <c r="B5011" s="0" t="n">
        <v>-1.66201766262119</v>
      </c>
      <c r="C5011" s="0" t="n">
        <v>-0.261537084607374</v>
      </c>
      <c r="D5011" s="0" t="n">
        <v>-0.907787026336349</v>
      </c>
      <c r="E5011" s="0" t="n">
        <f aca="false" t="array" ref="E5011:H5011">MMULT(A5011:D5011,'Root matrix of resiudals'!$B$19:E$22)</f>
        <v>-0.00852245273653711</v>
      </c>
      <c r="F5011" s="0" t="n">
        <v>-0.0487385111471672</v>
      </c>
      <c r="G5011" s="0" t="n">
        <v>-0.0113595372744888</v>
      </c>
      <c r="H5011" s="0" t="n">
        <v>-0.0150966763434499</v>
      </c>
      <c r="I5011" s="3" t="n">
        <f aca="false" t="array" ref="I5011:L5011">MMULT('t+3'!I5011:L5011,'input - gretl'!$B$3:$E$6)+MMULT('Point forecasts'!$P$5:$T$5,'input - gretl'!$B$9:$E$13)+MMULT('t+3'!Q5011:S5011,'input - gretl'!$B$14:$E$16)+E5011:H5011</f>
        <v>0.0319202481499747</v>
      </c>
      <c r="J5011" s="3" t="n">
        <v>-0.0711711626747328</v>
      </c>
      <c r="K5011" s="3" t="n">
        <v>-0.0090320207949198</v>
      </c>
      <c r="L5011" s="3" t="n">
        <v>-0.0109450780117881</v>
      </c>
      <c r="M5011" s="0" t="n">
        <f aca="false">'t+3'!M5011+I5011</f>
        <v>0.0616960761234031</v>
      </c>
      <c r="N5011" s="0" t="n">
        <f aca="false">'t+3'!N5011+J5011</f>
        <v>-0.0228997799042181</v>
      </c>
      <c r="O5011" s="0" t="n">
        <f aca="false">'t+3'!O5011+K5011</f>
        <v>2.42643031032346</v>
      </c>
      <c r="P5011" s="0" t="n">
        <f aca="false">'t+3'!P5011+L5011</f>
        <v>1.70481740948254</v>
      </c>
      <c r="Q5011" s="0" t="n">
        <f aca="false" t="array" ref="Q5011:S5011">MMULT(M5011:P5011,'input - gretl'!$B$19:$D$22)+MMULT('Point forecasts'!$J$6:$O$6,'input - gretl'!$B$23:$D$28)</f>
        <v>13.9002721954745</v>
      </c>
      <c r="R5011" s="0" t="n">
        <v>6.79127840539295</v>
      </c>
      <c r="S5011" s="0" t="n">
        <v>10.1598088810822</v>
      </c>
      <c r="U5011" s="4" t="n">
        <f aca="false">NORMSDIST(-M5011/'rhos computation'!$B$11)-EXP(M5011+'rhos computation'!$B$11^2/2)*NORMSDIST(-M5011/'rhos computation'!$B$11-'rhos computation'!$B$11)</f>
        <v>0.0268323569826213</v>
      </c>
      <c r="V5011" s="4" t="n">
        <f aca="false">NORMSDIST(-N5011/'rhos computation'!$B$23)-EXP(N5011+'rhos computation'!$B$23^2/2)*NORMSDIST(-N5011/'rhos computation'!$B$23-'rhos computation'!$B$23)</f>
        <v>0.0343832790458432</v>
      </c>
      <c r="W5011" s="0" t="n">
        <f aca="false">NORMSDIST(-O5011)</f>
        <v>0.00762408927104701</v>
      </c>
      <c r="X5011" s="0" t="n">
        <f aca="false">NORMSDIST(-P5011)</f>
        <v>0.0441142417709658</v>
      </c>
    </row>
    <row r="5012" customFormat="false" ht="13" hidden="false" customHeight="false" outlineLevel="0" collapsed="false">
      <c r="A5012" s="0" t="n">
        <v>1.13684913237451</v>
      </c>
      <c r="B5012" s="0" t="n">
        <v>-1.39553885326298</v>
      </c>
      <c r="C5012" s="0" t="n">
        <v>-1.89965798445207</v>
      </c>
      <c r="D5012" s="0" t="n">
        <v>0.780566971095019</v>
      </c>
      <c r="E5012" s="0" t="n">
        <f aca="false" t="array" ref="E5012:H5012">MMULT(A5012:D5012,'Root matrix of resiudals'!$B$19:E$22)</f>
        <v>0.0429705766638127</v>
      </c>
      <c r="F5012" s="0" t="n">
        <v>-0.0440687781838018</v>
      </c>
      <c r="G5012" s="0" t="n">
        <v>-0.0333262835018502</v>
      </c>
      <c r="H5012" s="0" t="n">
        <v>0.00996380047159149</v>
      </c>
      <c r="I5012" s="3" t="n">
        <f aca="false" t="array" ref="I5012:L5012">MMULT('t+3'!I5012:L5012,'input - gretl'!$B$3:$E$6)+MMULT('Point forecasts'!$P$5:$T$5,'input - gretl'!$B$9:$E$13)+MMULT('t+3'!Q5012:S5012,'input - gretl'!$B$14:$E$16)+E5012:H5012</f>
        <v>0.0572840000277764</v>
      </c>
      <c r="J5012" s="3" t="n">
        <v>-0.0374857298005464</v>
      </c>
      <c r="K5012" s="3" t="n">
        <v>-0.0231285235797605</v>
      </c>
      <c r="L5012" s="3" t="n">
        <v>0.00984878268657661</v>
      </c>
      <c r="M5012" s="0" t="n">
        <f aca="false">'t+3'!M5012+I5012</f>
        <v>0.246426690681191</v>
      </c>
      <c r="N5012" s="0" t="n">
        <f aca="false">'t+3'!N5012+J5012</f>
        <v>-0.0138936250003111</v>
      </c>
      <c r="O5012" s="0" t="n">
        <f aca="false">'t+3'!O5012+K5012</f>
        <v>2.43255393818573</v>
      </c>
      <c r="P5012" s="0" t="n">
        <f aca="false">'t+3'!P5012+L5012</f>
        <v>1.73590291347733</v>
      </c>
      <c r="Q5012" s="0" t="n">
        <f aca="false" t="array" ref="Q5012:S5012">MMULT(M5012:P5012,'input - gretl'!$B$19:$D$22)+MMULT('Point forecasts'!$J$6:$O$6,'input - gretl'!$B$23:$D$28)</f>
        <v>14.0850028100323</v>
      </c>
      <c r="R5012" s="0" t="n">
        <v>6.80028456029686</v>
      </c>
      <c r="S5012" s="0" t="n">
        <v>10.1363686403702</v>
      </c>
      <c r="U5012" s="4" t="n">
        <f aca="false">NORMSDIST(-M5012/'rhos computation'!$B$11)-EXP(M5012+'rhos computation'!$B$11^2/2)*NORMSDIST(-M5012/'rhos computation'!$B$11-'rhos computation'!$B$11)</f>
        <v>0.00177856482610079</v>
      </c>
      <c r="V5012" s="4" t="n">
        <f aca="false">NORMSDIST(-N5012/'rhos computation'!$B$23)-EXP(N5012+'rhos computation'!$B$23^2/2)*NORMSDIST(-N5012/'rhos computation'!$B$23-'rhos computation'!$B$23)</f>
        <v>0.0290156766964579</v>
      </c>
      <c r="W5012" s="0" t="n">
        <f aca="false">NORMSDIST(-O5012)</f>
        <v>0.00749637913631411</v>
      </c>
      <c r="X5012" s="0" t="n">
        <f aca="false">NORMSDIST(-P5012)</f>
        <v>0.0412905012839945</v>
      </c>
    </row>
    <row r="5013" customFormat="false" ht="13" hidden="false" customHeight="false" outlineLevel="0" collapsed="false">
      <c r="A5013" s="0" t="n">
        <v>-0.971106545845288</v>
      </c>
      <c r="B5013" s="0" t="n">
        <v>0.841332907184075</v>
      </c>
      <c r="C5013" s="0" t="n">
        <v>0.21316513553959</v>
      </c>
      <c r="D5013" s="0" t="n">
        <v>1.74561890055672</v>
      </c>
      <c r="E5013" s="0" t="n">
        <f aca="false" t="array" ref="E5013:H5013">MMULT(A5013:D5013,'Root matrix of resiudals'!$B$19:E$22)</f>
        <v>-0.0401649836996671</v>
      </c>
      <c r="F5013" s="0" t="n">
        <v>0.0227198532653147</v>
      </c>
      <c r="G5013" s="0" t="n">
        <v>0.00725553027843468</v>
      </c>
      <c r="H5013" s="0" t="n">
        <v>0.0289974683127737</v>
      </c>
      <c r="I5013" s="3" t="n">
        <f aca="false" t="array" ref="I5013:L5013">MMULT('t+3'!I5013:L5013,'input - gretl'!$B$3:$E$6)+MMULT('Point forecasts'!$P$5:$T$5,'input - gretl'!$B$9:$E$13)+MMULT('t+3'!Q5013:S5013,'input - gretl'!$B$14:$E$16)+E5013:H5013</f>
        <v>0.0111328925455282</v>
      </c>
      <c r="J5013" s="3" t="n">
        <v>0.0197912966109408</v>
      </c>
      <c r="K5013" s="3" t="n">
        <v>0.0136098978972049</v>
      </c>
      <c r="L5013" s="3" t="n">
        <v>0.0247365774163931</v>
      </c>
      <c r="M5013" s="0" t="n">
        <f aca="false">'t+3'!M5013+I5013</f>
        <v>0.0956797928067698</v>
      </c>
      <c r="N5013" s="0" t="n">
        <f aca="false">'t+3'!N5013+J5013</f>
        <v>0.0416234341303333</v>
      </c>
      <c r="O5013" s="0" t="n">
        <f aca="false">'t+3'!O5013+K5013</f>
        <v>2.45384665093365</v>
      </c>
      <c r="P5013" s="0" t="n">
        <f aca="false">'t+3'!P5013+L5013</f>
        <v>1.76343111619298</v>
      </c>
      <c r="Q5013" s="0" t="n">
        <f aca="false" t="array" ref="Q5013:S5013">MMULT(M5013:P5013,'input - gretl'!$B$19:$D$22)+MMULT('Point forecasts'!$J$6:$O$6,'input - gretl'!$B$23:$D$28)</f>
        <v>13.9342559121578</v>
      </c>
      <c r="R5013" s="0" t="n">
        <v>6.8558016194275</v>
      </c>
      <c r="S5013" s="0" t="n">
        <v>10.1314806559254</v>
      </c>
      <c r="U5013" s="4" t="n">
        <f aca="false">NORMSDIST(-M5013/'rhos computation'!$B$11)-EXP(M5013+'rhos computation'!$B$11^2/2)*NORMSDIST(-M5013/'rhos computation'!$B$11-'rhos computation'!$B$11)</f>
        <v>0.0180175717777737</v>
      </c>
      <c r="V5013" s="4" t="n">
        <f aca="false">NORMSDIST(-N5013/'rhos computation'!$B$23)-EXP(N5013+'rhos computation'!$B$23^2/2)*NORMSDIST(-N5013/'rhos computation'!$B$23-'rhos computation'!$B$23)</f>
        <v>0.00735835569208729</v>
      </c>
      <c r="W5013" s="0" t="n">
        <f aca="false">NORMSDIST(-O5013)</f>
        <v>0.00706686198903477</v>
      </c>
      <c r="X5013" s="0" t="n">
        <f aca="false">NORMSDIST(-P5013)</f>
        <v>0.0389139028148419</v>
      </c>
    </row>
    <row r="5014" customFormat="false" ht="13" hidden="false" customHeight="false" outlineLevel="0" collapsed="false">
      <c r="A5014" s="0" t="n">
        <v>0.202914615190616</v>
      </c>
      <c r="B5014" s="0" t="n">
        <v>-1.10615657488439</v>
      </c>
      <c r="C5014" s="0" t="n">
        <v>-0.911622488719128</v>
      </c>
      <c r="D5014" s="0" t="n">
        <v>-1.3541191909791</v>
      </c>
      <c r="E5014" s="0" t="n">
        <f aca="false" t="array" ref="E5014:H5014">MMULT(A5014:D5014,'Root matrix of resiudals'!$B$19:E$22)</f>
        <v>0.00559369320238471</v>
      </c>
      <c r="F5014" s="0" t="n">
        <v>-0.0345078488509686</v>
      </c>
      <c r="G5014" s="0" t="n">
        <v>-0.0199630045507832</v>
      </c>
      <c r="H5014" s="0" t="n">
        <v>-0.0231677330718907</v>
      </c>
      <c r="I5014" s="3" t="n">
        <f aca="false" t="array" ref="I5014:L5014">MMULT('t+3'!I5014:L5014,'input - gretl'!$B$3:$E$6)+MMULT('Point forecasts'!$P$5:$T$5,'input - gretl'!$B$9:$E$13)+MMULT('t+3'!Q5014:S5014,'input - gretl'!$B$14:$E$16)+E5014:H5014</f>
        <v>-0.0224882945397665</v>
      </c>
      <c r="J5014" s="3" t="n">
        <v>-0.0151829462175729</v>
      </c>
      <c r="K5014" s="3" t="n">
        <v>-0.0165551293794622</v>
      </c>
      <c r="L5014" s="3" t="n">
        <v>-0.0114262597730468</v>
      </c>
      <c r="M5014" s="0" t="n">
        <f aca="false">'t+3'!M5014+I5014</f>
        <v>0.125112000163459</v>
      </c>
      <c r="N5014" s="0" t="n">
        <f aca="false">'t+3'!N5014+J5014</f>
        <v>-0.0275189930741028</v>
      </c>
      <c r="O5014" s="0" t="n">
        <f aca="false">'t+3'!O5014+K5014</f>
        <v>2.45023101852303</v>
      </c>
      <c r="P5014" s="0" t="n">
        <f aca="false">'t+3'!P5014+L5014</f>
        <v>1.74208524157404</v>
      </c>
      <c r="Q5014" s="0" t="n">
        <f aca="false" t="array" ref="Q5014:S5014">MMULT(M5014:P5014,'input - gretl'!$B$19:$D$22)+MMULT('Point forecasts'!$J$6:$O$6,'input - gretl'!$B$23:$D$28)</f>
        <v>13.9636881195145</v>
      </c>
      <c r="R5014" s="0" t="n">
        <v>6.78665919222307</v>
      </c>
      <c r="S5014" s="0" t="n">
        <v>10.1481660175711</v>
      </c>
      <c r="U5014" s="4" t="n">
        <f aca="false">NORMSDIST(-M5014/'rhos computation'!$B$11)-EXP(M5014+'rhos computation'!$B$11^2/2)*NORMSDIST(-M5014/'rhos computation'!$B$11-'rhos computation'!$B$11)</f>
        <v>0.012323049731926</v>
      </c>
      <c r="V5014" s="4" t="n">
        <f aca="false">NORMSDIST(-N5014/'rhos computation'!$B$23)-EXP(N5014+'rhos computation'!$B$23^2/2)*NORMSDIST(-N5014/'rhos computation'!$B$23-'rhos computation'!$B$23)</f>
        <v>0.0373237163033193</v>
      </c>
      <c r="W5014" s="0" t="n">
        <f aca="false">NORMSDIST(-O5014)</f>
        <v>0.00713822923567593</v>
      </c>
      <c r="X5014" s="0" t="n">
        <f aca="false">NORMSDIST(-P5014)</f>
        <v>0.0407467648225382</v>
      </c>
    </row>
    <row r="5015" customFormat="false" ht="13" hidden="false" customHeight="false" outlineLevel="0" collapsed="false">
      <c r="A5015" s="0" t="n">
        <v>-0.475092608371005</v>
      </c>
      <c r="B5015" s="0" t="n">
        <v>0.992704180899875</v>
      </c>
      <c r="C5015" s="0" t="n">
        <v>0.44336717609096</v>
      </c>
      <c r="D5015" s="0" t="n">
        <v>1.08160905798959</v>
      </c>
      <c r="E5015" s="0" t="n">
        <f aca="false" t="array" ref="E5015:H5015">MMULT(A5015:D5015,'Root matrix of resiudals'!$B$19:E$22)</f>
        <v>-0.0180023616276268</v>
      </c>
      <c r="F5015" s="0" t="n">
        <v>0.0289508690159501</v>
      </c>
      <c r="G5015" s="0" t="n">
        <v>0.0113611430139655</v>
      </c>
      <c r="H5015" s="0" t="n">
        <v>0.018306194405212</v>
      </c>
      <c r="I5015" s="3" t="n">
        <f aca="false" t="array" ref="I5015:L5015">MMULT('t+3'!I5015:L5015,'input - gretl'!$B$3:$E$6)+MMULT('Point forecasts'!$P$5:$T$5,'input - gretl'!$B$9:$E$13)+MMULT('t+3'!Q5015:S5015,'input - gretl'!$B$14:$E$16)+E5015:H5015</f>
        <v>-0.0118945167427789</v>
      </c>
      <c r="J5015" s="3" t="n">
        <v>0.0738150088817333</v>
      </c>
      <c r="K5015" s="3" t="n">
        <v>0.0243972083024608</v>
      </c>
      <c r="L5015" s="3" t="n">
        <v>0.00927859229077447</v>
      </c>
      <c r="M5015" s="0" t="n">
        <f aca="false">'t+3'!M5015+I5015</f>
        <v>0.172818966643151</v>
      </c>
      <c r="N5015" s="0" t="n">
        <f aca="false">'t+3'!N5015+J5015</f>
        <v>0.049559446747256</v>
      </c>
      <c r="O5015" s="0" t="n">
        <f aca="false">'t+3'!O5015+K5015</f>
        <v>2.4672854914457</v>
      </c>
      <c r="P5015" s="0" t="n">
        <f aca="false">'t+3'!P5015+L5015</f>
        <v>1.7448384066562</v>
      </c>
      <c r="Q5015" s="0" t="n">
        <f aca="false" t="array" ref="Q5015:S5015">MMULT(M5015:P5015,'input - gretl'!$B$19:$D$22)+MMULT('Point forecasts'!$J$6:$O$6,'input - gretl'!$B$23:$D$28)</f>
        <v>14.0113950859942</v>
      </c>
      <c r="R5015" s="0" t="n">
        <v>6.86373763204443</v>
      </c>
      <c r="S5015" s="0" t="n">
        <v>10.1626020928424</v>
      </c>
      <c r="U5015" s="4" t="n">
        <f aca="false">NORMSDIST(-M5015/'rhos computation'!$B$11)-EXP(M5015+'rhos computation'!$B$11^2/2)*NORMSDIST(-M5015/'rhos computation'!$B$11-'rhos computation'!$B$11)</f>
        <v>0.00619222406651992</v>
      </c>
      <c r="V5015" s="4" t="n">
        <f aca="false">NORMSDIST(-N5015/'rhos computation'!$B$23)-EXP(N5015+'rhos computation'!$B$23^2/2)*NORMSDIST(-N5015/'rhos computation'!$B$23-'rhos computation'!$B$23)</f>
        <v>0.00574536665031322</v>
      </c>
      <c r="W5015" s="0" t="n">
        <f aca="false">NORMSDIST(-O5015)</f>
        <v>0.0068070882170563</v>
      </c>
      <c r="X5015" s="0" t="n">
        <f aca="false">NORMSDIST(-P5015)</f>
        <v>0.0405065006558131</v>
      </c>
    </row>
    <row r="5016" customFormat="false" ht="13" hidden="false" customHeight="false" outlineLevel="0" collapsed="false">
      <c r="A5016" s="0" t="n">
        <v>-0.507577460930674</v>
      </c>
      <c r="B5016" s="0" t="n">
        <v>0.409769185662527</v>
      </c>
      <c r="C5016" s="0" t="n">
        <v>1.11592308689001</v>
      </c>
      <c r="D5016" s="0" t="n">
        <v>0.92136695577921</v>
      </c>
      <c r="E5016" s="0" t="n">
        <f aca="false" t="array" ref="E5016:H5016">MMULT(A5016:D5016,'Root matrix of resiudals'!$B$19:E$22)</f>
        <v>-0.019823816433512</v>
      </c>
      <c r="F5016" s="0" t="n">
        <v>0.014625846451365</v>
      </c>
      <c r="G5016" s="0" t="n">
        <v>0.0198831282110393</v>
      </c>
      <c r="H5016" s="0" t="n">
        <v>0.0164503406322474</v>
      </c>
      <c r="I5016" s="3" t="n">
        <f aca="false" t="array" ref="I5016:L5016">MMULT('t+3'!I5016:L5016,'input - gretl'!$B$3:$E$6)+MMULT('Point forecasts'!$P$5:$T$5,'input - gretl'!$B$9:$E$13)+MMULT('t+3'!Q5016:S5016,'input - gretl'!$B$14:$E$16)+E5016:H5016</f>
        <v>0.0336646763288586</v>
      </c>
      <c r="J5016" s="3" t="n">
        <v>0.0173665628141241</v>
      </c>
      <c r="K5016" s="3" t="n">
        <v>0.0244403747233732</v>
      </c>
      <c r="L5016" s="3" t="n">
        <v>0.008684560600557</v>
      </c>
      <c r="M5016" s="0" t="n">
        <f aca="false">'t+3'!M5016+I5016</f>
        <v>0.100922574020863</v>
      </c>
      <c r="N5016" s="0" t="n">
        <f aca="false">'t+3'!N5016+J5016</f>
        <v>0.0134595507709381</v>
      </c>
      <c r="O5016" s="0" t="n">
        <f aca="false">'t+3'!O5016+K5016</f>
        <v>2.465544245748</v>
      </c>
      <c r="P5016" s="0" t="n">
        <f aca="false">'t+3'!P5016+L5016</f>
        <v>1.78248983065321</v>
      </c>
      <c r="Q5016" s="0" t="n">
        <f aca="false" t="array" ref="Q5016:S5016">MMULT(M5016:P5016,'input - gretl'!$B$19:$D$22)+MMULT('Point forecasts'!$J$6:$O$6,'input - gretl'!$B$23:$D$28)</f>
        <v>13.9394986933719</v>
      </c>
      <c r="R5016" s="0" t="n">
        <v>6.82763773606811</v>
      </c>
      <c r="S5016" s="0" t="n">
        <v>10.1250524603523</v>
      </c>
      <c r="U5016" s="4" t="n">
        <f aca="false">NORMSDIST(-M5016/'rhos computation'!$B$11)-EXP(M5016+'rhos computation'!$B$11^2/2)*NORMSDIST(-M5016/'rhos computation'!$B$11-'rhos computation'!$B$11)</f>
        <v>0.0168795043599476</v>
      </c>
      <c r="V5016" s="4" t="n">
        <f aca="false">NORMSDIST(-N5016/'rhos computation'!$B$23)-EXP(N5016+'rhos computation'!$B$23^2/2)*NORMSDIST(-N5016/'rhos computation'!$B$23-'rhos computation'!$B$23)</f>
        <v>0.0159006635993158</v>
      </c>
      <c r="W5016" s="0" t="n">
        <f aca="false">NORMSDIST(-O5016)</f>
        <v>0.0068402638948618</v>
      </c>
      <c r="X5016" s="0" t="n">
        <f aca="false">NORMSDIST(-P5016)</f>
        <v>0.0373346940586864</v>
      </c>
    </row>
    <row r="5017" customFormat="false" ht="13" hidden="false" customHeight="false" outlineLevel="0" collapsed="false">
      <c r="A5017" s="0" t="n">
        <v>0.597615788988161</v>
      </c>
      <c r="B5017" s="0" t="n">
        <v>-0.775478830983524</v>
      </c>
      <c r="C5017" s="0" t="n">
        <v>0.341337652481013</v>
      </c>
      <c r="D5017" s="0" t="n">
        <v>1.37256030897914</v>
      </c>
      <c r="E5017" s="0" t="n">
        <f aca="false" t="array" ref="E5017:H5017">MMULT(A5017:D5017,'Root matrix of resiudals'!$B$19:E$22)</f>
        <v>0.0237806910388882</v>
      </c>
      <c r="F5017" s="0" t="n">
        <v>-0.0194882888692001</v>
      </c>
      <c r="G5017" s="0" t="n">
        <v>0.00502672994637832</v>
      </c>
      <c r="H5017" s="0" t="n">
        <v>0.0223837894664273</v>
      </c>
      <c r="I5017" s="3" t="n">
        <f aca="false" t="array" ref="I5017:L5017">MMULT('t+3'!I5017:L5017,'input - gretl'!$B$3:$E$6)+MMULT('Point forecasts'!$P$5:$T$5,'input - gretl'!$B$9:$E$13)+MMULT('t+3'!Q5017:S5017,'input - gretl'!$B$14:$E$16)+E5017:H5017</f>
        <v>0.0369872843016745</v>
      </c>
      <c r="J5017" s="3" t="n">
        <v>-0.0188841163098863</v>
      </c>
      <c r="K5017" s="3" t="n">
        <v>0.00356385074047949</v>
      </c>
      <c r="L5017" s="3" t="n">
        <v>0.00873388949479183</v>
      </c>
      <c r="M5017" s="0" t="n">
        <f aca="false">'t+3'!M5017+I5017</f>
        <v>0.107822945434082</v>
      </c>
      <c r="N5017" s="0" t="n">
        <f aca="false">'t+3'!N5017+J5017</f>
        <v>-0.0408436527536047</v>
      </c>
      <c r="O5017" s="0" t="n">
        <f aca="false">'t+3'!O5017+K5017</f>
        <v>2.4345083736931</v>
      </c>
      <c r="P5017" s="0" t="n">
        <f aca="false">'t+3'!P5017+L5017</f>
        <v>1.78114612919682</v>
      </c>
      <c r="Q5017" s="0" t="n">
        <f aca="false" t="array" ref="Q5017:S5017">MMULT(M5017:P5017,'input - gretl'!$B$19:$D$22)+MMULT('Point forecasts'!$J$6:$O$6,'input - gretl'!$B$23:$D$28)</f>
        <v>13.9463990647851</v>
      </c>
      <c r="R5017" s="0" t="n">
        <v>6.77333453254356</v>
      </c>
      <c r="S5017" s="0" t="n">
        <v>10.0952945155675</v>
      </c>
      <c r="U5017" s="4" t="n">
        <f aca="false">NORMSDIST(-M5017/'rhos computation'!$B$11)-EXP(M5017+'rhos computation'!$B$11^2/2)*NORMSDIST(-M5017/'rhos computation'!$B$11-'rhos computation'!$B$11)</f>
        <v>0.0154658960816748</v>
      </c>
      <c r="V5017" s="4" t="n">
        <f aca="false">NORMSDIST(-N5017/'rhos computation'!$B$23)-EXP(N5017+'rhos computation'!$B$23^2/2)*NORMSDIST(-N5017/'rhos computation'!$B$23-'rhos computation'!$B$23)</f>
        <v>0.0464558750447862</v>
      </c>
      <c r="W5017" s="0" t="n">
        <f aca="false">NORMSDIST(-O5017)</f>
        <v>0.00745601740891226</v>
      </c>
      <c r="X5017" s="0" t="n">
        <f aca="false">NORMSDIST(-P5017)</f>
        <v>0.0374442907668835</v>
      </c>
    </row>
    <row r="5018" customFormat="false" ht="13" hidden="false" customHeight="false" outlineLevel="0" collapsed="false">
      <c r="A5018" s="0" t="n">
        <v>-0.389484835631083</v>
      </c>
      <c r="B5018" s="0" t="n">
        <v>0.0426730127253808</v>
      </c>
      <c r="C5018" s="0" t="n">
        <v>0.25283932760292</v>
      </c>
      <c r="D5018" s="0" t="n">
        <v>-1.28154269591445</v>
      </c>
      <c r="E5018" s="0" t="n">
        <f aca="false" t="array" ref="E5018:H5018">MMULT(A5018:D5018,'Root matrix of resiudals'!$B$19:E$22)</f>
        <v>-0.0158110064528892</v>
      </c>
      <c r="F5018" s="0" t="n">
        <v>0.00116102873915938</v>
      </c>
      <c r="G5018" s="0" t="n">
        <v>0.0022790324689672</v>
      </c>
      <c r="H5018" s="0" t="n">
        <v>-0.0203541720695183</v>
      </c>
      <c r="I5018" s="3" t="n">
        <f aca="false" t="array" ref="I5018:L5018">MMULT('t+3'!I5018:L5018,'input - gretl'!$B$3:$E$6)+MMULT('Point forecasts'!$P$5:$T$5,'input - gretl'!$B$9:$E$13)+MMULT('t+3'!Q5018:S5018,'input - gretl'!$B$14:$E$16)+E5018:H5018</f>
        <v>0.0105781407841183</v>
      </c>
      <c r="J5018" s="3" t="n">
        <v>0.0236012975131345</v>
      </c>
      <c r="K5018" s="3" t="n">
        <v>0.00401421739369988</v>
      </c>
      <c r="L5018" s="3" t="n">
        <v>-0.0176604203080636</v>
      </c>
      <c r="M5018" s="0" t="n">
        <f aca="false">'t+3'!M5018+I5018</f>
        <v>0.122164342850607</v>
      </c>
      <c r="N5018" s="0" t="n">
        <f aca="false">'t+3'!N5018+J5018</f>
        <v>0.0110249751331633</v>
      </c>
      <c r="O5018" s="0" t="n">
        <f aca="false">'t+3'!O5018+K5018</f>
        <v>2.44877127959878</v>
      </c>
      <c r="P5018" s="0" t="n">
        <f aca="false">'t+3'!P5018+L5018</f>
        <v>1.70405430110068</v>
      </c>
      <c r="Q5018" s="0" t="n">
        <f aca="false" t="array" ref="Q5018:S5018">MMULT(M5018:P5018,'input - gretl'!$B$19:$D$22)+MMULT('Point forecasts'!$J$6:$O$6,'input - gretl'!$B$23:$D$28)</f>
        <v>13.9607404622017</v>
      </c>
      <c r="R5018" s="0" t="n">
        <v>6.82520316043033</v>
      </c>
      <c r="S5018" s="0" t="n">
        <v>10.1828756045841</v>
      </c>
      <c r="U5018" s="4" t="n">
        <f aca="false">NORMSDIST(-M5018/'rhos computation'!$B$11)-EXP(M5018+'rhos computation'!$B$11^2/2)*NORMSDIST(-M5018/'rhos computation'!$B$11-'rhos computation'!$B$11)</f>
        <v>0.0128201806367944</v>
      </c>
      <c r="V5018" s="4" t="n">
        <f aca="false">NORMSDIST(-N5018/'rhos computation'!$B$23)-EXP(N5018+'rhos computation'!$B$23^2/2)*NORMSDIST(-N5018/'rhos computation'!$B$23-'rhos computation'!$B$23)</f>
        <v>0.0168690325482473</v>
      </c>
      <c r="W5018" s="0" t="n">
        <f aca="false">NORMSDIST(-O5018)</f>
        <v>0.00716722201617849</v>
      </c>
      <c r="X5018" s="0" t="n">
        <f aca="false">NORMSDIST(-P5018)</f>
        <v>0.0441854715366777</v>
      </c>
    </row>
    <row r="5019" customFormat="false" ht="13" hidden="false" customHeight="false" outlineLevel="0" collapsed="false">
      <c r="A5019" s="0" t="n">
        <v>-0.284229024156064</v>
      </c>
      <c r="B5019" s="0" t="n">
        <v>-0.796080507379589</v>
      </c>
      <c r="C5019" s="0" t="n">
        <v>-0.541066586078287</v>
      </c>
      <c r="D5019" s="0" t="n">
        <v>-0.575888266654719</v>
      </c>
      <c r="E5019" s="0" t="n">
        <f aca="false" t="array" ref="E5019:H5019">MMULT(A5019:D5019,'Root matrix of resiudals'!$B$19:E$22)</f>
        <v>-0.0144451235961179</v>
      </c>
      <c r="F5019" s="0" t="n">
        <v>-0.02536976302384</v>
      </c>
      <c r="G5019" s="0" t="n">
        <v>-0.0125885081754984</v>
      </c>
      <c r="H5019" s="0" t="n">
        <v>-0.00990806842096415</v>
      </c>
      <c r="I5019" s="3" t="n">
        <f aca="false" t="array" ref="I5019:L5019">MMULT('t+3'!I5019:L5019,'input - gretl'!$B$3:$E$6)+MMULT('Point forecasts'!$P$5:$T$5,'input - gretl'!$B$9:$E$13)+MMULT('t+3'!Q5019:S5019,'input - gretl'!$B$14:$E$16)+E5019:H5019</f>
        <v>-0.00821433226446747</v>
      </c>
      <c r="J5019" s="3" t="n">
        <v>0.0295153477987407</v>
      </c>
      <c r="K5019" s="3" t="n">
        <v>-0.0109410411708516</v>
      </c>
      <c r="L5019" s="3" t="n">
        <v>-0.0238875166058906</v>
      </c>
      <c r="M5019" s="0" t="n">
        <f aca="false">'t+3'!M5019+I5019</f>
        <v>0.12241438771073</v>
      </c>
      <c r="N5019" s="0" t="n">
        <f aca="false">'t+3'!N5019+J5019</f>
        <v>-0.0496365712567773</v>
      </c>
      <c r="O5019" s="0" t="n">
        <f aca="false">'t+3'!O5019+K5019</f>
        <v>2.41207587831127</v>
      </c>
      <c r="P5019" s="0" t="n">
        <f aca="false">'t+3'!P5019+L5019</f>
        <v>1.7306601644685</v>
      </c>
      <c r="Q5019" s="0" t="n">
        <f aca="false" t="array" ref="Q5019:S5019">MMULT(M5019:P5019,'input - gretl'!$B$19:$D$22)+MMULT('Point forecasts'!$J$6:$O$6,'input - gretl'!$B$23:$D$28)</f>
        <v>13.9609905070618</v>
      </c>
      <c r="R5019" s="0" t="n">
        <v>6.76454161404039</v>
      </c>
      <c r="S5019" s="0" t="n">
        <v>10.1208766969406</v>
      </c>
      <c r="U5019" s="4" t="n">
        <f aca="false">NORMSDIST(-M5019/'rhos computation'!$B$11)-EXP(M5019+'rhos computation'!$B$11^2/2)*NORMSDIST(-M5019/'rhos computation'!$B$11-'rhos computation'!$B$11)</f>
        <v>0.0127774105384689</v>
      </c>
      <c r="V5019" s="4" t="n">
        <f aca="false">NORMSDIST(-N5019/'rhos computation'!$B$23)-EXP(N5019+'rhos computation'!$B$23^2/2)*NORMSDIST(-N5019/'rhos computation'!$B$23-'rhos computation'!$B$23)</f>
        <v>0.052951289322</v>
      </c>
      <c r="W5019" s="0" t="n">
        <f aca="false">NORMSDIST(-O5019)</f>
        <v>0.0079309900152259</v>
      </c>
      <c r="X5019" s="0" t="n">
        <f aca="false">NORMSDIST(-P5019)</f>
        <v>0.041756197057928</v>
      </c>
    </row>
    <row r="5020" customFormat="false" ht="13" hidden="false" customHeight="false" outlineLevel="0" collapsed="false">
      <c r="A5020" s="0" t="n">
        <v>0.636943763358552</v>
      </c>
      <c r="B5020" s="0" t="n">
        <v>1.57531848411305</v>
      </c>
      <c r="C5020" s="0" t="n">
        <v>0.525581404962979</v>
      </c>
      <c r="D5020" s="0" t="n">
        <v>0.0873178592541907</v>
      </c>
      <c r="E5020" s="0" t="n">
        <f aca="false" t="array" ref="E5020:H5020">MMULT(A5020:D5020,'Root matrix of resiudals'!$B$19:E$22)</f>
        <v>0.0315105096992264</v>
      </c>
      <c r="F5020" s="0" t="n">
        <v>0.0483452175530276</v>
      </c>
      <c r="G5020" s="0" t="n">
        <v>0.0150129381199165</v>
      </c>
      <c r="H5020" s="0" t="n">
        <v>0.00187838387629695</v>
      </c>
      <c r="I5020" s="3" t="n">
        <f aca="false" t="array" ref="I5020:L5020">MMULT('t+3'!I5020:L5020,'input - gretl'!$B$3:$E$6)+MMULT('Point forecasts'!$P$5:$T$5,'input - gretl'!$B$9:$E$13)+MMULT('t+3'!Q5020:S5020,'input - gretl'!$B$14:$E$16)+E5020:H5020</f>
        <v>0.056646369408074</v>
      </c>
      <c r="J5020" s="3" t="n">
        <v>0.0350600401053297</v>
      </c>
      <c r="K5020" s="3" t="n">
        <v>0.0331292165432265</v>
      </c>
      <c r="L5020" s="3" t="n">
        <v>0.00338925935409089</v>
      </c>
      <c r="M5020" s="0" t="n">
        <f aca="false">'t+3'!M5020+I5020</f>
        <v>0.225278791861878</v>
      </c>
      <c r="N5020" s="0" t="n">
        <f aca="false">'t+3'!N5020+J5020</f>
        <v>0.0932218785129253</v>
      </c>
      <c r="O5020" s="0" t="n">
        <f aca="false">'t+3'!O5020+K5020</f>
        <v>2.48162156182141</v>
      </c>
      <c r="P5020" s="0" t="n">
        <f aca="false">'t+3'!P5020+L5020</f>
        <v>1.74651497323721</v>
      </c>
      <c r="Q5020" s="0" t="n">
        <f aca="false" t="array" ref="Q5020:S5020">MMULT(M5020:P5020,'input - gretl'!$B$19:$D$22)+MMULT('Point forecasts'!$J$6:$O$6,'input - gretl'!$B$23:$D$28)</f>
        <v>14.0638549112129</v>
      </c>
      <c r="R5020" s="0" t="n">
        <v>6.90740006381009</v>
      </c>
      <c r="S5020" s="0" t="n">
        <v>10.1753436645712</v>
      </c>
      <c r="U5020" s="4" t="n">
        <f aca="false">NORMSDIST(-M5020/'rhos computation'!$B$11)-EXP(M5020+'rhos computation'!$B$11^2/2)*NORMSDIST(-M5020/'rhos computation'!$B$11-'rhos computation'!$B$11)</f>
        <v>0.00260652570510166</v>
      </c>
      <c r="V5020" s="4" t="n">
        <f aca="false">NORMSDIST(-N5020/'rhos computation'!$B$23)-EXP(N5020+'rhos computation'!$B$23^2/2)*NORMSDIST(-N5020/'rhos computation'!$B$23-'rhos computation'!$B$23)</f>
        <v>0.00113547938621268</v>
      </c>
      <c r="W5020" s="0" t="n">
        <f aca="false">NORMSDIST(-O5020)</f>
        <v>0.00653930460081567</v>
      </c>
      <c r="X5020" s="0" t="n">
        <f aca="false">NORMSDIST(-P5020)</f>
        <v>0.0403607537736851</v>
      </c>
    </row>
    <row r="5021" customFormat="false" ht="13" hidden="false" customHeight="false" outlineLevel="0" collapsed="false">
      <c r="A5021" s="0" t="n">
        <v>-0.507040391400773</v>
      </c>
      <c r="B5021" s="0" t="n">
        <v>0.0541837701654446</v>
      </c>
      <c r="C5021" s="0" t="n">
        <v>-0.376364272173522</v>
      </c>
      <c r="D5021" s="0" t="n">
        <v>-1.43986411586659</v>
      </c>
      <c r="E5021" s="0" t="n">
        <f aca="false" t="array" ref="E5021:H5021">MMULT(A5021:D5021,'Root matrix of resiudals'!$B$19:E$22)</f>
        <v>-0.0215452718708814</v>
      </c>
      <c r="F5021" s="0" t="n">
        <v>-0.00104575860170312</v>
      </c>
      <c r="G5021" s="0" t="n">
        <v>-0.00814614455335135</v>
      </c>
      <c r="H5021" s="0" t="n">
        <v>-0.0235980886114832</v>
      </c>
      <c r="I5021" s="3" t="n">
        <f aca="false" t="array" ref="I5021:L5021">MMULT('t+3'!I5021:L5021,'input - gretl'!$B$3:$E$6)+MMULT('Point forecasts'!$P$5:$T$5,'input - gretl'!$B$9:$E$13)+MMULT('t+3'!Q5021:S5021,'input - gretl'!$B$14:$E$16)+E5021:H5021</f>
        <v>0.0520689653337588</v>
      </c>
      <c r="J5021" s="3" t="n">
        <v>0.0281608187209362</v>
      </c>
      <c r="K5021" s="3" t="n">
        <v>0.00246010492820863</v>
      </c>
      <c r="L5021" s="3" t="n">
        <v>-0.0146652024339375</v>
      </c>
      <c r="M5021" s="0" t="n">
        <f aca="false">'t+3'!M5021+I5021</f>
        <v>0.137088436579697</v>
      </c>
      <c r="N5021" s="0" t="n">
        <f aca="false">'t+3'!N5021+J5021</f>
        <v>0.0484930038693547</v>
      </c>
      <c r="O5021" s="0" t="n">
        <f aca="false">'t+3'!O5021+K5021</f>
        <v>2.52093364177236</v>
      </c>
      <c r="P5021" s="0" t="n">
        <f aca="false">'t+3'!P5021+L5021</f>
        <v>1.75320362978492</v>
      </c>
      <c r="Q5021" s="0" t="n">
        <f aca="false" t="array" ref="Q5021:S5021">MMULT(M5021:P5021,'input - gretl'!$B$19:$D$22)+MMULT('Point forecasts'!$J$6:$O$6,'input - gretl'!$B$23:$D$28)</f>
        <v>13.9756645559308</v>
      </c>
      <c r="R5021" s="0" t="n">
        <v>6.86267118916652</v>
      </c>
      <c r="S5021" s="0" t="n">
        <v>10.2082944977125</v>
      </c>
      <c r="U5021" s="4" t="n">
        <f aca="false">NORMSDIST(-M5021/'rhos computation'!$B$11)-EXP(M5021+'rhos computation'!$B$11^2/2)*NORMSDIST(-M5021/'rhos computation'!$B$11-'rhos computation'!$B$11)</f>
        <v>0.0104570456495031</v>
      </c>
      <c r="V5021" s="4" t="n">
        <f aca="false">NORMSDIST(-N5021/'rhos computation'!$B$23)-EXP(N5021+'rhos computation'!$B$23^2/2)*NORMSDIST(-N5021/'rhos computation'!$B$23-'rhos computation'!$B$23)</f>
        <v>0.00594442544725282</v>
      </c>
      <c r="W5021" s="0" t="n">
        <f aca="false">NORMSDIST(-O5021)</f>
        <v>0.00585219610994569</v>
      </c>
      <c r="X5021" s="0" t="n">
        <f aca="false">NORMSDIST(-P5021)</f>
        <v>0.0397835300998782</v>
      </c>
    </row>
    <row r="5022" customFormat="false" ht="13" hidden="false" customHeight="false" outlineLevel="0" collapsed="false">
      <c r="A5022" s="0" t="n">
        <v>1.00247939718183</v>
      </c>
      <c r="B5022" s="0" t="n">
        <v>-1.62908567067694</v>
      </c>
      <c r="C5022" s="0" t="n">
        <v>0.0404904309178873</v>
      </c>
      <c r="D5022" s="0" t="n">
        <v>0.531352104716552</v>
      </c>
      <c r="E5022" s="0" t="n">
        <f aca="false" t="array" ref="E5022:H5022">MMULT(A5022:D5022,'Root matrix of resiudals'!$B$19:E$22)</f>
        <v>0.0391688688457444</v>
      </c>
      <c r="F5022" s="0" t="n">
        <v>-0.0440963706687671</v>
      </c>
      <c r="G5022" s="0" t="n">
        <v>-0.00334964498978714</v>
      </c>
      <c r="H5022" s="0" t="n">
        <v>0.00817783853604658</v>
      </c>
      <c r="I5022" s="3" t="n">
        <f aca="false" t="array" ref="I5022:L5022">MMULT('t+3'!I5022:L5022,'input - gretl'!$B$3:$E$6)+MMULT('Point forecasts'!$P$5:$T$5,'input - gretl'!$B$9:$E$13)+MMULT('t+3'!Q5022:S5022,'input - gretl'!$B$14:$E$16)+E5022:H5022</f>
        <v>0.0814445783647409</v>
      </c>
      <c r="J5022" s="3" t="n">
        <v>-0.0517983347120218</v>
      </c>
      <c r="K5022" s="3" t="n">
        <v>0.00111486198748282</v>
      </c>
      <c r="L5022" s="3" t="n">
        <v>-0.00419714439555342</v>
      </c>
      <c r="M5022" s="0" t="n">
        <f aca="false">'t+3'!M5022+I5022</f>
        <v>0.169891375662654</v>
      </c>
      <c r="N5022" s="0" t="n">
        <f aca="false">'t+3'!N5022+J5022</f>
        <v>-0.0455635139728748</v>
      </c>
      <c r="O5022" s="0" t="n">
        <f aca="false">'t+3'!O5022+K5022</f>
        <v>2.42446969791584</v>
      </c>
      <c r="P5022" s="0" t="n">
        <f aca="false">'t+3'!P5022+L5022</f>
        <v>1.75025456713514</v>
      </c>
      <c r="Q5022" s="0" t="n">
        <f aca="false" t="array" ref="Q5022:S5022">MMULT(M5022:P5022,'input - gretl'!$B$19:$D$22)+MMULT('Point forecasts'!$J$6:$O$6,'input - gretl'!$B$23:$D$28)</f>
        <v>14.0084674950137</v>
      </c>
      <c r="R5022" s="0" t="n">
        <v>6.76861467132429</v>
      </c>
      <c r="S5022" s="0" t="n">
        <v>10.114635259889</v>
      </c>
      <c r="U5022" s="4" t="n">
        <f aca="false">NORMSDIST(-M5022/'rhos computation'!$B$11)-EXP(M5022+'rhos computation'!$B$11^2/2)*NORMSDIST(-M5022/'rhos computation'!$B$11-'rhos computation'!$B$11)</f>
        <v>0.00647651019558912</v>
      </c>
      <c r="V5022" s="4" t="n">
        <f aca="false">NORMSDIST(-N5022/'rhos computation'!$B$23)-EXP(N5022+'rhos computation'!$B$23^2/2)*NORMSDIST(-N5022/'rhos computation'!$B$23-'rhos computation'!$B$23)</f>
        <v>0.0499003964002632</v>
      </c>
      <c r="W5022" s="0" t="n">
        <f aca="false">NORMSDIST(-O5022)</f>
        <v>0.0076653813440223</v>
      </c>
      <c r="X5022" s="0" t="n">
        <f aca="false">NORMSDIST(-P5022)</f>
        <v>0.0400371983857049</v>
      </c>
    </row>
    <row r="5023" customFormat="false" ht="13" hidden="false" customHeight="false" outlineLevel="0" collapsed="false">
      <c r="A5023" s="0" t="n">
        <v>-0.160822881918405</v>
      </c>
      <c r="B5023" s="0" t="n">
        <v>-1.26122323530287</v>
      </c>
      <c r="C5023" s="0" t="n">
        <v>0.500441365312067</v>
      </c>
      <c r="D5023" s="0" t="n">
        <v>0.65600518618415</v>
      </c>
      <c r="E5023" s="0" t="n">
        <f aca="false" t="array" ref="E5023:H5023">MMULT(A5023:D5023,'Root matrix of resiudals'!$B$19:E$22)</f>
        <v>-0.00938870205360712</v>
      </c>
      <c r="F5023" s="0" t="n">
        <v>-0.0345601318264231</v>
      </c>
      <c r="G5023" s="0" t="n">
        <v>0.00408918550070573</v>
      </c>
      <c r="H5023" s="0" t="n">
        <v>0.0111969302355141</v>
      </c>
      <c r="I5023" s="3" t="n">
        <f aca="false" t="array" ref="I5023:L5023">MMULT('t+3'!I5023:L5023,'input - gretl'!$B$3:$E$6)+MMULT('Point forecasts'!$P$5:$T$5,'input - gretl'!$B$9:$E$13)+MMULT('t+3'!Q5023:S5023,'input - gretl'!$B$14:$E$16)+E5023:H5023</f>
        <v>-0.00847562566219732</v>
      </c>
      <c r="J5023" s="3" t="n">
        <v>-0.0106486474825543</v>
      </c>
      <c r="K5023" s="3" t="n">
        <v>0.00298904136344794</v>
      </c>
      <c r="L5023" s="3" t="n">
        <v>0.0120034711748331</v>
      </c>
      <c r="M5023" s="0" t="n">
        <f aca="false">'t+3'!M5023+I5023</f>
        <v>0.113272588945993</v>
      </c>
      <c r="N5023" s="0" t="n">
        <f aca="false">'t+3'!N5023+J5023</f>
        <v>-0.0544131594518629</v>
      </c>
      <c r="O5023" s="0" t="n">
        <f aca="false">'t+3'!O5023+K5023</f>
        <v>2.43498651711721</v>
      </c>
      <c r="P5023" s="0" t="n">
        <f aca="false">'t+3'!P5023+L5023</f>
        <v>1.76468033781509</v>
      </c>
      <c r="Q5023" s="0" t="n">
        <f aca="false" t="array" ref="Q5023:S5023">MMULT(M5023:P5023,'input - gretl'!$B$19:$D$22)+MMULT('Point forecasts'!$J$6:$O$6,'input - gretl'!$B$23:$D$28)</f>
        <v>13.9518487082971</v>
      </c>
      <c r="R5023" s="0" t="n">
        <v>6.75976502584531</v>
      </c>
      <c r="S5023" s="0" t="n">
        <v>10.1114324498852</v>
      </c>
      <c r="U5023" s="4" t="n">
        <f aca="false">NORMSDIST(-M5023/'rhos computation'!$B$11)-EXP(M5023+'rhos computation'!$B$11^2/2)*NORMSDIST(-M5023/'rhos computation'!$B$11-'rhos computation'!$B$11)</f>
        <v>0.0144151245578429</v>
      </c>
      <c r="V5023" s="4" t="n">
        <f aca="false">NORMSDIST(-N5023/'rhos computation'!$B$23)-EXP(N5023+'rhos computation'!$B$23^2/2)*NORMSDIST(-N5023/'rhos computation'!$B$23-'rhos computation'!$B$23)</f>
        <v>0.0566142304007754</v>
      </c>
      <c r="W5023" s="0" t="n">
        <f aca="false">NORMSDIST(-O5023)</f>
        <v>0.00744617230083206</v>
      </c>
      <c r="X5023" s="0" t="n">
        <f aca="false">NORMSDIST(-P5023)</f>
        <v>0.0388087524644804</v>
      </c>
    </row>
    <row r="5024" customFormat="false" ht="13" hidden="false" customHeight="false" outlineLevel="0" collapsed="false">
      <c r="A5024" s="0" t="n">
        <v>1.26881451984747</v>
      </c>
      <c r="B5024" s="0" t="n">
        <v>-1.40068359514754</v>
      </c>
      <c r="C5024" s="0" t="n">
        <v>1.97472469501425</v>
      </c>
      <c r="D5024" s="0" t="n">
        <v>1.25139648054409</v>
      </c>
      <c r="E5024" s="0" t="n">
        <f aca="false" t="array" ref="E5024:H5024">MMULT(A5024:D5024,'Root matrix of resiudals'!$B$19:E$22)</f>
        <v>0.0532267478100777</v>
      </c>
      <c r="F5024" s="0" t="n">
        <v>-0.029975393187741</v>
      </c>
      <c r="G5024" s="0" t="n">
        <v>0.0297953224872815</v>
      </c>
      <c r="H5024" s="0" t="n">
        <v>0.0219902341143553</v>
      </c>
      <c r="I5024" s="3" t="n">
        <f aca="false" t="array" ref="I5024:L5024">MMULT('t+3'!I5024:L5024,'input - gretl'!$B$3:$E$6)+MMULT('Point forecasts'!$P$5:$T$5,'input - gretl'!$B$9:$E$13)+MMULT('t+3'!Q5024:S5024,'input - gretl'!$B$14:$E$16)+E5024:H5024</f>
        <v>0.0733274881883915</v>
      </c>
      <c r="J5024" s="3" t="n">
        <v>-0.0196495346349143</v>
      </c>
      <c r="K5024" s="3" t="n">
        <v>0.0401743457782577</v>
      </c>
      <c r="L5024" s="3" t="n">
        <v>0.00130354420505718</v>
      </c>
      <c r="M5024" s="0" t="n">
        <f aca="false">'t+3'!M5024+I5024</f>
        <v>0.242237280527176</v>
      </c>
      <c r="N5024" s="0" t="n">
        <f aca="false">'t+3'!N5024+J5024</f>
        <v>-0.0385597716486281</v>
      </c>
      <c r="O5024" s="0" t="n">
        <f aca="false">'t+3'!O5024+K5024</f>
        <v>2.44265197156673</v>
      </c>
      <c r="P5024" s="0" t="n">
        <f aca="false">'t+3'!P5024+L5024</f>
        <v>1.7575028162061</v>
      </c>
      <c r="Q5024" s="0" t="n">
        <f aca="false" t="array" ref="Q5024:S5024">MMULT(M5024:P5024,'input - gretl'!$B$19:$D$22)+MMULT('Point forecasts'!$J$6:$O$6,'input - gretl'!$B$23:$D$28)</f>
        <v>14.0808133998782</v>
      </c>
      <c r="R5024" s="0" t="n">
        <v>6.77561841364854</v>
      </c>
      <c r="S5024" s="0" t="n">
        <v>10.125924086261</v>
      </c>
      <c r="U5024" s="4" t="n">
        <f aca="false">NORMSDIST(-M5024/'rhos computation'!$B$11)-EXP(M5024+'rhos computation'!$B$11^2/2)*NORMSDIST(-M5024/'rhos computation'!$B$11-'rhos computation'!$B$11)</f>
        <v>0.00192144298465632</v>
      </c>
      <c r="V5024" s="4" t="n">
        <f aca="false">NORMSDIST(-N5024/'rhos computation'!$B$23)-EXP(N5024+'rhos computation'!$B$23^2/2)*NORMSDIST(-N5024/'rhos computation'!$B$23-'rhos computation'!$B$23)</f>
        <v>0.0448263843587349</v>
      </c>
      <c r="W5024" s="0" t="n">
        <f aca="false">NORMSDIST(-O5024)</f>
        <v>0.00728989484262607</v>
      </c>
      <c r="X5024" s="0" t="n">
        <f aca="false">NORMSDIST(-P5024)</f>
        <v>0.0394160711246865</v>
      </c>
    </row>
    <row r="5025" customFormat="false" ht="13" hidden="false" customHeight="false" outlineLevel="0" collapsed="false">
      <c r="A5025" s="0" t="n">
        <v>0.54871998673077</v>
      </c>
      <c r="B5025" s="0" t="n">
        <v>0.148557860996516</v>
      </c>
      <c r="C5025" s="0" t="n">
        <v>-2.92162462524698</v>
      </c>
      <c r="D5025" s="0" t="n">
        <v>-1.25257215485818</v>
      </c>
      <c r="E5025" s="0" t="n">
        <f aca="false" t="array" ref="E5025:H5025">MMULT(A5025:D5025,'Root matrix of resiudals'!$B$19:E$22)</f>
        <v>0.0207493600517081</v>
      </c>
      <c r="F5025" s="0" t="n">
        <v>-0.00508506202595302</v>
      </c>
      <c r="G5025" s="0" t="n">
        <v>-0.0473068736622291</v>
      </c>
      <c r="H5025" s="0" t="n">
        <v>-0.0238718933925736</v>
      </c>
      <c r="I5025" s="3" t="n">
        <f aca="false" t="array" ref="I5025:L5025">MMULT('t+3'!I5025:L5025,'input - gretl'!$B$3:$E$6)+MMULT('Point forecasts'!$P$5:$T$5,'input - gretl'!$B$9:$E$13)+MMULT('t+3'!Q5025:S5025,'input - gretl'!$B$14:$E$16)+E5025:H5025</f>
        <v>0.0935631258589446</v>
      </c>
      <c r="J5025" s="3" t="n">
        <v>-0.0318149141727224</v>
      </c>
      <c r="K5025" s="3" t="n">
        <v>-0.0564209167769251</v>
      </c>
      <c r="L5025" s="3" t="n">
        <v>-0.0332339687326032</v>
      </c>
      <c r="M5025" s="0" t="n">
        <f aca="false">'t+3'!M5025+I5025</f>
        <v>0.0613021607066964</v>
      </c>
      <c r="N5025" s="0" t="n">
        <f aca="false">'t+3'!N5025+J5025</f>
        <v>-0.029903487796554</v>
      </c>
      <c r="O5025" s="0" t="n">
        <f aca="false">'t+3'!O5025+K5025</f>
        <v>2.36477653709588</v>
      </c>
      <c r="P5025" s="0" t="n">
        <f aca="false">'t+3'!P5025+L5025</f>
        <v>1.72633697442152</v>
      </c>
      <c r="Q5025" s="0" t="n">
        <f aca="false" t="array" ref="Q5025:S5025">MMULT(M5025:P5025,'input - gretl'!$B$19:$D$22)+MMULT('Point forecasts'!$J$6:$O$6,'input - gretl'!$B$23:$D$28)</f>
        <v>13.8998782800578</v>
      </c>
      <c r="R5025" s="0" t="n">
        <v>6.78427469750061</v>
      </c>
      <c r="S5025" s="0" t="n">
        <v>10.0776889256194</v>
      </c>
      <c r="U5025" s="4" t="n">
        <f aca="false">NORMSDIST(-M5025/'rhos computation'!$B$11)-EXP(M5025+'rhos computation'!$B$11^2/2)*NORMSDIST(-M5025/'rhos computation'!$B$11-'rhos computation'!$B$11)</f>
        <v>0.0269498935429114</v>
      </c>
      <c r="V5025" s="4" t="n">
        <f aca="false">NORMSDIST(-N5025/'rhos computation'!$B$23)-EXP(N5025+'rhos computation'!$B$23^2/2)*NORMSDIST(-N5025/'rhos computation'!$B$23-'rhos computation'!$B$23)</f>
        <v>0.0388889479610791</v>
      </c>
      <c r="W5025" s="0" t="n">
        <f aca="false">NORMSDIST(-O5025)</f>
        <v>0.00902047644246633</v>
      </c>
      <c r="X5025" s="0" t="n">
        <f aca="false">NORMSDIST(-P5025)</f>
        <v>0.0421434035832935</v>
      </c>
    </row>
    <row r="5026" customFormat="false" ht="13" hidden="false" customHeight="false" outlineLevel="0" collapsed="false">
      <c r="A5026" s="0" t="n">
        <v>0.685867849061602</v>
      </c>
      <c r="B5026" s="0" t="n">
        <v>0.769489701205469</v>
      </c>
      <c r="C5026" s="0" t="n">
        <v>-0.648007936650293</v>
      </c>
      <c r="D5026" s="0" t="n">
        <v>0.765835670334105</v>
      </c>
      <c r="E5026" s="0" t="n">
        <f aca="false" t="array" ref="E5026:H5026">MMULT(A5026:D5026,'Root matrix of resiudals'!$B$19:E$22)</f>
        <v>0.0300754063209187</v>
      </c>
      <c r="F5026" s="0" t="n">
        <v>0.0212626030462293</v>
      </c>
      <c r="G5026" s="0" t="n">
        <v>-0.0059558662584772</v>
      </c>
      <c r="H5026" s="0" t="n">
        <v>0.0114730402180107</v>
      </c>
      <c r="I5026" s="3" t="n">
        <f aca="false" t="array" ref="I5026:L5026">MMULT('t+3'!I5026:L5026,'input - gretl'!$B$3:$E$6)+MMULT('Point forecasts'!$P$5:$T$5,'input - gretl'!$B$9:$E$13)+MMULT('t+3'!Q5026:S5026,'input - gretl'!$B$14:$E$16)+E5026:H5026</f>
        <v>0.0383347220607943</v>
      </c>
      <c r="J5026" s="3" t="n">
        <v>0.00616065466119229</v>
      </c>
      <c r="K5026" s="3" t="n">
        <v>-0.00215742375611004</v>
      </c>
      <c r="L5026" s="3" t="n">
        <v>0.00233458257589926</v>
      </c>
      <c r="M5026" s="0" t="n">
        <f aca="false">'t+3'!M5026+I5026</f>
        <v>0.141331554232834</v>
      </c>
      <c r="N5026" s="0" t="n">
        <f aca="false">'t+3'!N5026+J5026</f>
        <v>0.020141506456881</v>
      </c>
      <c r="O5026" s="0" t="n">
        <f aca="false">'t+3'!O5026+K5026</f>
        <v>2.42387930774016</v>
      </c>
      <c r="P5026" s="0" t="n">
        <f aca="false">'t+3'!P5026+L5026</f>
        <v>1.75470058551176</v>
      </c>
      <c r="Q5026" s="0" t="n">
        <f aca="false" t="array" ref="Q5026:S5026">MMULT(M5026:P5026,'input - gretl'!$B$19:$D$22)+MMULT('Point forecasts'!$J$6:$O$6,'input - gretl'!$B$23:$D$28)</f>
        <v>13.9799076735839</v>
      </c>
      <c r="R5026" s="0" t="n">
        <v>6.83431969175405</v>
      </c>
      <c r="S5026" s="0" t="n">
        <v>10.1098164839363</v>
      </c>
      <c r="U5026" s="4" t="n">
        <f aca="false">NORMSDIST(-M5026/'rhos computation'!$B$11)-EXP(M5026+'rhos computation'!$B$11^2/2)*NORMSDIST(-M5026/'rhos computation'!$B$11-'rhos computation'!$B$11)</f>
        <v>0.00985267124647624</v>
      </c>
      <c r="V5026" s="4" t="n">
        <f aca="false">NORMSDIST(-N5026/'rhos computation'!$B$23)-EXP(N5026+'rhos computation'!$B$23^2/2)*NORMSDIST(-N5026/'rhos computation'!$B$23-'rhos computation'!$B$23)</f>
        <v>0.0134391226108473</v>
      </c>
      <c r="W5026" s="0" t="n">
        <f aca="false">NORMSDIST(-O5026)</f>
        <v>0.00767785394305227</v>
      </c>
      <c r="X5026" s="0" t="n">
        <f aca="false">NORMSDIST(-P5026)</f>
        <v>0.0396552679170834</v>
      </c>
    </row>
    <row r="5027" customFormat="false" ht="13" hidden="false" customHeight="false" outlineLevel="0" collapsed="false">
      <c r="A5027" s="0" t="n">
        <v>1.24377842244145</v>
      </c>
      <c r="B5027" s="0" t="n">
        <v>-1.28380621452494</v>
      </c>
      <c r="C5027" s="0" t="n">
        <v>1.09392278777178</v>
      </c>
      <c r="D5027" s="0" t="n">
        <v>0.789405449475071</v>
      </c>
      <c r="E5027" s="0" t="n">
        <f aca="false" t="array" ref="E5027:H5027">MMULT(A5027:D5027,'Root matrix of resiudals'!$B$19:E$22)</f>
        <v>0.0515060277210541</v>
      </c>
      <c r="F5027" s="0" t="n">
        <v>-0.0298854271842072</v>
      </c>
      <c r="G5027" s="0" t="n">
        <v>0.0154603254821693</v>
      </c>
      <c r="H5027" s="0" t="n">
        <v>0.0135020033060422</v>
      </c>
      <c r="I5027" s="3" t="n">
        <f aca="false" t="array" ref="I5027:L5027">MMULT('t+3'!I5027:L5027,'input - gretl'!$B$3:$E$6)+MMULT('Point forecasts'!$P$5:$T$5,'input - gretl'!$B$9:$E$13)+MMULT('t+3'!Q5027:S5027,'input - gretl'!$B$14:$E$16)+E5027:H5027</f>
        <v>0.106627645290516</v>
      </c>
      <c r="J5027" s="3" t="n">
        <v>0.0271232518846404</v>
      </c>
      <c r="K5027" s="3" t="n">
        <v>0.0292936249843234</v>
      </c>
      <c r="L5027" s="3" t="n">
        <v>0.0188176534214485</v>
      </c>
      <c r="M5027" s="0" t="n">
        <f aca="false">'t+3'!M5027+I5027</f>
        <v>0.292813228727397</v>
      </c>
      <c r="N5027" s="0" t="n">
        <f aca="false">'t+3'!N5027+J5027</f>
        <v>0.0148426849873015</v>
      </c>
      <c r="O5027" s="0" t="n">
        <f aca="false">'t+3'!O5027+K5027</f>
        <v>2.50182494439231</v>
      </c>
      <c r="P5027" s="0" t="n">
        <f aca="false">'t+3'!P5027+L5027</f>
        <v>1.73416128951141</v>
      </c>
      <c r="Q5027" s="0" t="n">
        <f aca="false" t="array" ref="Q5027:S5027">MMULT(M5027:P5027,'input - gretl'!$B$19:$D$22)+MMULT('Point forecasts'!$J$6:$O$6,'input - gretl'!$B$23:$D$28)</f>
        <v>14.1313893480785</v>
      </c>
      <c r="R5027" s="0" t="n">
        <v>6.82902087028447</v>
      </c>
      <c r="S5027" s="0" t="n">
        <v>10.2072960180496</v>
      </c>
      <c r="U5027" s="4" t="n">
        <f aca="false">NORMSDIST(-M5027/'rhos computation'!$B$11)-EXP(M5027+'rhos computation'!$B$11^2/2)*NORMSDIST(-M5027/'rhos computation'!$B$11-'rhos computation'!$B$11)</f>
        <v>0.000717570409608348</v>
      </c>
      <c r="V5027" s="4" t="n">
        <f aca="false">NORMSDIST(-N5027/'rhos computation'!$B$23)-EXP(N5027+'rhos computation'!$B$23^2/2)*NORMSDIST(-N5027/'rhos computation'!$B$23-'rhos computation'!$B$23)</f>
        <v>0.0153676427538606</v>
      </c>
      <c r="W5027" s="0" t="n">
        <f aca="false">NORMSDIST(-O5027)</f>
        <v>0.0061777500297298</v>
      </c>
      <c r="X5027" s="0" t="n">
        <f aca="false">NORMSDIST(-P5027)</f>
        <v>0.0414447346462786</v>
      </c>
    </row>
    <row r="5028" customFormat="false" ht="13" hidden="false" customHeight="false" outlineLevel="0" collapsed="false">
      <c r="A5028" s="0" t="n">
        <v>0.532379281856118</v>
      </c>
      <c r="B5028" s="0" t="n">
        <v>-0.431718690946806</v>
      </c>
      <c r="C5028" s="0" t="n">
        <v>0.395578395231491</v>
      </c>
      <c r="D5028" s="0" t="n">
        <v>0.445816677070534</v>
      </c>
      <c r="E5028" s="0" t="n">
        <f aca="false" t="array" ref="E5028:H5028">MMULT(A5028:D5028,'Root matrix of resiudals'!$B$19:E$22)</f>
        <v>0.0221819553185152</v>
      </c>
      <c r="F5028" s="0" t="n">
        <v>-0.00968013636463648</v>
      </c>
      <c r="G5028" s="0" t="n">
        <v>0.00599315457507068</v>
      </c>
      <c r="H5028" s="0" t="n">
        <v>0.00745513420504302</v>
      </c>
      <c r="I5028" s="3" t="n">
        <f aca="false" t="array" ref="I5028:L5028">MMULT('t+3'!I5028:L5028,'input - gretl'!$B$3:$E$6)+MMULT('Point forecasts'!$P$5:$T$5,'input - gretl'!$B$9:$E$13)+MMULT('t+3'!Q5028:S5028,'input - gretl'!$B$14:$E$16)+E5028:H5028</f>
        <v>0.0465356624413438</v>
      </c>
      <c r="J5028" s="3" t="n">
        <v>0.00283865202749202</v>
      </c>
      <c r="K5028" s="3" t="n">
        <v>0.0080600250107539</v>
      </c>
      <c r="L5028" s="3" t="n">
        <v>0.013563778134795</v>
      </c>
      <c r="M5028" s="0" t="n">
        <f aca="false">'t+3'!M5028+I5028</f>
        <v>0.163075684025067</v>
      </c>
      <c r="N5028" s="0" t="n">
        <f aca="false">'t+3'!N5028+J5028</f>
        <v>0.00287420996296976</v>
      </c>
      <c r="O5028" s="0" t="n">
        <f aca="false">'t+3'!O5028+K5028</f>
        <v>2.45065207585056</v>
      </c>
      <c r="P5028" s="0" t="n">
        <f aca="false">'t+3'!P5028+L5028</f>
        <v>1.73170014081611</v>
      </c>
      <c r="Q5028" s="0" t="n">
        <f aca="false" t="array" ref="Q5028:S5028">MMULT(M5028:P5028,'input - gretl'!$B$19:$D$22)+MMULT('Point forecasts'!$J$6:$O$6,'input - gretl'!$B$23:$D$28)</f>
        <v>14.0016518033761</v>
      </c>
      <c r="R5028" s="0" t="n">
        <v>6.81705239526014</v>
      </c>
      <c r="S5028" s="0" t="n">
        <v>10.1584638249745</v>
      </c>
      <c r="U5028" s="4" t="n">
        <f aca="false">NORMSDIST(-M5028/'rhos computation'!$B$11)-EXP(M5028+'rhos computation'!$B$11^2/2)*NORMSDIST(-M5028/'rhos computation'!$B$11-'rhos computation'!$B$11)</f>
        <v>0.00718014364532597</v>
      </c>
      <c r="V5028" s="4" t="n">
        <f aca="false">NORMSDIST(-N5028/'rhos computation'!$B$23)-EXP(N5028+'rhos computation'!$B$23^2/2)*NORMSDIST(-N5028/'rhos computation'!$B$23-'rhos computation'!$B$23)</f>
        <v>0.0203937794621706</v>
      </c>
      <c r="W5028" s="0" t="n">
        <f aca="false">NORMSDIST(-O5028)</f>
        <v>0.00712988560370237</v>
      </c>
      <c r="X5028" s="0" t="n">
        <f aca="false">NORMSDIST(-P5028)</f>
        <v>0.041663482783536</v>
      </c>
    </row>
    <row r="5029" customFormat="false" ht="13" hidden="false" customHeight="false" outlineLevel="0" collapsed="false">
      <c r="A5029" s="0" t="n">
        <v>-1.23520476779654</v>
      </c>
      <c r="B5029" s="0" t="n">
        <v>1.73952161136356</v>
      </c>
      <c r="C5029" s="0" t="n">
        <v>-0.852820342422202</v>
      </c>
      <c r="D5029" s="0" t="n">
        <v>-0.418997424565577</v>
      </c>
      <c r="E5029" s="0" t="n">
        <f aca="false" t="array" ref="E5029:H5029">MMULT(A5029:D5029,'Root matrix of resiudals'!$B$19:E$22)</f>
        <v>-0.0499503192380731</v>
      </c>
      <c r="F5029" s="0" t="n">
        <v>0.0438155898032878</v>
      </c>
      <c r="G5029" s="0" t="n">
        <v>-0.00950381493159625</v>
      </c>
      <c r="H5029" s="0" t="n">
        <v>-0.00718860844051421</v>
      </c>
      <c r="I5029" s="3" t="n">
        <f aca="false" t="array" ref="I5029:L5029">MMULT('t+3'!I5029:L5029,'input - gretl'!$B$3:$E$6)+MMULT('Point forecasts'!$P$5:$T$5,'input - gretl'!$B$9:$E$13)+MMULT('t+3'!Q5029:S5029,'input - gretl'!$B$14:$E$16)+E5029:H5029</f>
        <v>0.0237835998413599</v>
      </c>
      <c r="J5029" s="3" t="n">
        <v>0.0357617436648142</v>
      </c>
      <c r="K5029" s="3" t="n">
        <v>-0.00906087959149205</v>
      </c>
      <c r="L5029" s="3" t="n">
        <v>-0.0125262377720388</v>
      </c>
      <c r="M5029" s="0" t="n">
        <f aca="false">'t+3'!M5029+I5029</f>
        <v>0.0404460972048221</v>
      </c>
      <c r="N5029" s="0" t="n">
        <f aca="false">'t+3'!N5029+J5029</f>
        <v>0.0598765998508015</v>
      </c>
      <c r="O5029" s="0" t="n">
        <f aca="false">'t+3'!O5029+K5029</f>
        <v>2.40741242047282</v>
      </c>
      <c r="P5029" s="0" t="n">
        <f aca="false">'t+3'!P5029+L5029</f>
        <v>1.69109885605348</v>
      </c>
      <c r="Q5029" s="0" t="n">
        <f aca="false" t="array" ref="Q5029:S5029">MMULT(M5029:P5029,'input - gretl'!$B$19:$D$22)+MMULT('Point forecasts'!$J$6:$O$6,'input - gretl'!$B$23:$D$28)</f>
        <v>13.8790222165559</v>
      </c>
      <c r="R5029" s="0" t="n">
        <v>6.87405478514797</v>
      </c>
      <c r="S5029" s="0" t="n">
        <v>10.1538380214702</v>
      </c>
      <c r="U5029" s="4" t="n">
        <f aca="false">NORMSDIST(-M5029/'rhos computation'!$B$11)-EXP(M5029+'rhos computation'!$B$11^2/2)*NORMSDIST(-M5029/'rhos computation'!$B$11-'rhos computation'!$B$11)</f>
        <v>0.0337035699222286</v>
      </c>
      <c r="V5029" s="4" t="n">
        <f aca="false">NORMSDIST(-N5029/'rhos computation'!$B$23)-EXP(N5029+'rhos computation'!$B$23^2/2)*NORMSDIST(-N5029/'rhos computation'!$B$23-'rhos computation'!$B$23)</f>
        <v>0.00407823007722677</v>
      </c>
      <c r="W5029" s="0" t="n">
        <f aca="false">NORMSDIST(-O5029)</f>
        <v>0.00803300756623355</v>
      </c>
      <c r="X5029" s="0" t="n">
        <f aca="false">NORMSDIST(-P5029)</f>
        <v>0.0454089618337374</v>
      </c>
    </row>
    <row r="5030" customFormat="false" ht="13" hidden="false" customHeight="false" outlineLevel="0" collapsed="false">
      <c r="A5030" s="0" t="n">
        <v>1.55767827181591</v>
      </c>
      <c r="B5030" s="0" t="n">
        <v>0.794955139757925</v>
      </c>
      <c r="C5030" s="0" t="n">
        <v>-1.08393768881229</v>
      </c>
      <c r="D5030" s="0" t="n">
        <v>-0.435751913579794</v>
      </c>
      <c r="E5030" s="0" t="n">
        <f aca="false" t="array" ref="E5030:H5030">MMULT(A5030:D5030,'Root matrix of resiudals'!$B$19:E$22)</f>
        <v>0.0674592663783473</v>
      </c>
      <c r="F5030" s="0" t="n">
        <v>0.0223201165658865</v>
      </c>
      <c r="G5030" s="0" t="n">
        <v>-0.0131888162282413</v>
      </c>
      <c r="H5030" s="0" t="n">
        <v>-0.00885658427144589</v>
      </c>
      <c r="I5030" s="3" t="n">
        <f aca="false" t="array" ref="I5030:L5030">MMULT('t+3'!I5030:L5030,'input - gretl'!$B$3:$E$6)+MMULT('Point forecasts'!$P$5:$T$5,'input - gretl'!$B$9:$E$13)+MMULT('t+3'!Q5030:S5030,'input - gretl'!$B$14:$E$16)+E5030:H5030</f>
        <v>0.145305901299881</v>
      </c>
      <c r="J5030" s="3" t="n">
        <v>-0.0070379477578552</v>
      </c>
      <c r="K5030" s="3" t="n">
        <v>0.00736557797378505</v>
      </c>
      <c r="L5030" s="3" t="n">
        <v>0.0116658185989522</v>
      </c>
      <c r="M5030" s="0" t="n">
        <f aca="false">'t+3'!M5030+I5030</f>
        <v>0.264259646505961</v>
      </c>
      <c r="N5030" s="0" t="n">
        <f aca="false">'t+3'!N5030+J5030</f>
        <v>0.101735224059035</v>
      </c>
      <c r="O5030" s="0" t="n">
        <f aca="false">'t+3'!O5030+K5030</f>
        <v>2.54384927664825</v>
      </c>
      <c r="P5030" s="0" t="n">
        <f aca="false">'t+3'!P5030+L5030</f>
        <v>1.80451938899306</v>
      </c>
      <c r="Q5030" s="0" t="n">
        <f aca="false" t="array" ref="Q5030:S5030">MMULT(M5030:P5030,'input - gretl'!$B$19:$D$22)+MMULT('Point forecasts'!$J$6:$O$6,'input - gretl'!$B$23:$D$28)</f>
        <v>14.102835765857</v>
      </c>
      <c r="R5030" s="0" t="n">
        <v>6.9159134093562</v>
      </c>
      <c r="S5030" s="0" t="n">
        <v>10.1824062797935</v>
      </c>
      <c r="U5030" s="4" t="n">
        <f aca="false">NORMSDIST(-M5030/'rhos computation'!$B$11)-EXP(M5030+'rhos computation'!$B$11^2/2)*NORMSDIST(-M5030/'rhos computation'!$B$11-'rhos computation'!$B$11)</f>
        <v>0.00126899436130621</v>
      </c>
      <c r="V5030" s="4" t="n">
        <f aca="false">NORMSDIST(-N5030/'rhos computation'!$B$23)-EXP(N5030+'rhos computation'!$B$23^2/2)*NORMSDIST(-N5030/'rhos computation'!$B$23-'rhos computation'!$B$23)</f>
        <v>0.000784266288000109</v>
      </c>
      <c r="W5030" s="0" t="n">
        <f aca="false">NORMSDIST(-O5030)</f>
        <v>0.00548191911908383</v>
      </c>
      <c r="X5030" s="0" t="n">
        <f aca="false">NORMSDIST(-P5030)</f>
        <v>0.0355749612088844</v>
      </c>
    </row>
    <row r="5031" customFormat="false" ht="13" hidden="false" customHeight="false" outlineLevel="0" collapsed="false">
      <c r="A5031" s="0" t="n">
        <v>0.873659074205757</v>
      </c>
      <c r="B5031" s="0" t="n">
        <v>-0.12824585052515</v>
      </c>
      <c r="C5031" s="0" t="n">
        <v>-0.523608035362383</v>
      </c>
      <c r="D5031" s="0" t="n">
        <v>-2.10232139530695</v>
      </c>
      <c r="E5031" s="0" t="n">
        <f aca="false" t="array" ref="E5031:H5031">MMULT(A5031:D5031,'Root matrix of resiudals'!$B$19:E$22)</f>
        <v>0.0373517153720232</v>
      </c>
      <c r="F5031" s="0" t="n">
        <v>-0.00370410784571269</v>
      </c>
      <c r="G5031" s="0" t="n">
        <v>-0.0102271009923158</v>
      </c>
      <c r="H5031" s="0" t="n">
        <v>-0.0350571003047919</v>
      </c>
      <c r="I5031" s="3" t="n">
        <f aca="false" t="array" ref="I5031:L5031">MMULT('t+3'!I5031:L5031,'input - gretl'!$B$3:$E$6)+MMULT('Point forecasts'!$P$5:$T$5,'input - gretl'!$B$9:$E$13)+MMULT('t+3'!Q5031:S5031,'input - gretl'!$B$14:$E$16)+E5031:H5031</f>
        <v>0.0803037298165953</v>
      </c>
      <c r="J5031" s="3" t="n">
        <v>0.0325664988865427</v>
      </c>
      <c r="K5031" s="3" t="n">
        <v>-0.0168590284422032</v>
      </c>
      <c r="L5031" s="3" t="n">
        <v>-0.0337583265252126</v>
      </c>
      <c r="M5031" s="0" t="n">
        <f aca="false">'t+3'!M5031+I5031</f>
        <v>0.16568838790293</v>
      </c>
      <c r="N5031" s="0" t="n">
        <f aca="false">'t+3'!N5031+J5031</f>
        <v>-0.0130289426696296</v>
      </c>
      <c r="O5031" s="0" t="n">
        <f aca="false">'t+3'!O5031+K5031</f>
        <v>2.41153033868395</v>
      </c>
      <c r="P5031" s="0" t="n">
        <f aca="false">'t+3'!P5031+L5031</f>
        <v>1.66555305944849</v>
      </c>
      <c r="Q5031" s="0" t="n">
        <f aca="false" t="array" ref="Q5031:S5031">MMULT(M5031:P5031,'input - gretl'!$B$19:$D$22)+MMULT('Point forecasts'!$J$6:$O$6,'input - gretl'!$B$23:$D$28)</f>
        <v>14.004264507254</v>
      </c>
      <c r="R5031" s="0" t="n">
        <v>6.80114924262754</v>
      </c>
      <c r="S5031" s="0" t="n">
        <v>10.1822512695425</v>
      </c>
      <c r="U5031" s="4" t="n">
        <f aca="false">NORMSDIST(-M5031/'rhos computation'!$B$11)-EXP(M5031+'rhos computation'!$B$11^2/2)*NORMSDIST(-M5031/'rhos computation'!$B$11-'rhos computation'!$B$11)</f>
        <v>0.0069033586784166</v>
      </c>
      <c r="V5031" s="4" t="n">
        <f aca="false">NORMSDIST(-N5031/'rhos computation'!$B$23)-EXP(N5031+'rhos computation'!$B$23^2/2)*NORMSDIST(-N5031/'rhos computation'!$B$23-'rhos computation'!$B$23)</f>
        <v>0.0285267047826574</v>
      </c>
      <c r="W5031" s="0" t="n">
        <f aca="false">NORMSDIST(-O5031)</f>
        <v>0.0079428650687371</v>
      </c>
      <c r="X5031" s="0" t="n">
        <f aca="false">NORMSDIST(-P5031)</f>
        <v>0.0479012335763969</v>
      </c>
    </row>
    <row r="5032" customFormat="false" ht="13" hidden="false" customHeight="false" outlineLevel="0" collapsed="false">
      <c r="A5032" s="0" t="n">
        <v>-0.757666895687632</v>
      </c>
      <c r="B5032" s="0" t="n">
        <v>-1.09589428783454</v>
      </c>
      <c r="C5032" s="0" t="n">
        <v>0.0927099601146046</v>
      </c>
      <c r="D5032" s="0" t="n">
        <v>-0.00449773976702162</v>
      </c>
      <c r="E5032" s="0" t="n">
        <f aca="false" t="array" ref="E5032:H5032">MMULT(A5032:D5032,'Root matrix of resiudals'!$B$19:E$22)</f>
        <v>-0.0348724655925348</v>
      </c>
      <c r="F5032" s="0" t="n">
        <v>-0.0326950174228518</v>
      </c>
      <c r="G5032" s="0" t="n">
        <v>-0.00338177757482285</v>
      </c>
      <c r="H5032" s="0" t="n">
        <v>0.000251343225381613</v>
      </c>
      <c r="I5032" s="3" t="n">
        <f aca="false" t="array" ref="I5032:L5032">MMULT('t+3'!I5032:L5032,'input - gretl'!$B$3:$E$6)+MMULT('Point forecasts'!$P$5:$T$5,'input - gretl'!$B$9:$E$13)+MMULT('t+3'!Q5032:S5032,'input - gretl'!$B$14:$E$16)+E5032:H5032</f>
        <v>0.0205511063853707</v>
      </c>
      <c r="J5032" s="3" t="n">
        <v>-0.0349210531067264</v>
      </c>
      <c r="K5032" s="3" t="n">
        <v>-0.00140228636982878</v>
      </c>
      <c r="L5032" s="3" t="n">
        <v>0.0036052243338453</v>
      </c>
      <c r="M5032" s="0" t="n">
        <f aca="false">'t+3'!M5032+I5032</f>
        <v>0.0917319961138602</v>
      </c>
      <c r="N5032" s="0" t="n">
        <f aca="false">'t+3'!N5032+J5032</f>
        <v>-0.0137724249147927</v>
      </c>
      <c r="O5032" s="0" t="n">
        <f aca="false">'t+3'!O5032+K5032</f>
        <v>2.43810426701663</v>
      </c>
      <c r="P5032" s="0" t="n">
        <f aca="false">'t+3'!P5032+L5032</f>
        <v>1.71986183614391</v>
      </c>
      <c r="Q5032" s="0" t="n">
        <f aca="false" t="array" ref="Q5032:S5032">MMULT(M5032:P5032,'input - gretl'!$B$19:$D$22)+MMULT('Point forecasts'!$J$6:$O$6,'input - gretl'!$B$23:$D$28)</f>
        <v>13.9303081154649</v>
      </c>
      <c r="R5032" s="0" t="n">
        <v>6.80040576038238</v>
      </c>
      <c r="S5032" s="0" t="n">
        <v>10.157174835799</v>
      </c>
      <c r="U5032" s="4" t="n">
        <f aca="false">NORMSDIST(-M5032/'rhos computation'!$B$11)-EXP(M5032+'rhos computation'!$B$11^2/2)*NORMSDIST(-M5032/'rhos computation'!$B$11-'rhos computation'!$B$11)</f>
        <v>0.0189120042810204</v>
      </c>
      <c r="V5032" s="4" t="n">
        <f aca="false">NORMSDIST(-N5032/'rhos computation'!$B$23)-EXP(N5032+'rhos computation'!$B$23^2/2)*NORMSDIST(-N5032/'rhos computation'!$B$23-'rhos computation'!$B$23)</f>
        <v>0.0289468549600294</v>
      </c>
      <c r="W5032" s="0" t="n">
        <f aca="false">NORMSDIST(-O5032)</f>
        <v>0.0073822573327019</v>
      </c>
      <c r="X5032" s="0" t="n">
        <f aca="false">NORMSDIST(-P5032)</f>
        <v>0.0427287795789658</v>
      </c>
    </row>
    <row r="5033" customFormat="false" ht="13" hidden="false" customHeight="false" outlineLevel="0" collapsed="false">
      <c r="A5033" s="0" t="n">
        <v>-1.86393128271011</v>
      </c>
      <c r="B5033" s="0" t="n">
        <v>0.0858117007644661</v>
      </c>
      <c r="C5033" s="0" t="n">
        <v>0.300356585616652</v>
      </c>
      <c r="D5033" s="0" t="n">
        <v>-1.61499097695311</v>
      </c>
      <c r="E5033" s="0" t="n">
        <f aca="false" t="array" ref="E5033:H5033">MMULT(A5033:D5033,'Root matrix of resiudals'!$B$19:E$22)</f>
        <v>-0.0787874176557522</v>
      </c>
      <c r="F5033" s="0" t="n">
        <v>-0.000796180599792171</v>
      </c>
      <c r="G5033" s="0" t="n">
        <v>0.000996360913978639</v>
      </c>
      <c r="H5033" s="0" t="n">
        <v>-0.0251432417542771</v>
      </c>
      <c r="I5033" s="3" t="n">
        <f aca="false" t="array" ref="I5033:L5033">MMULT('t+3'!I5033:L5033,'input - gretl'!$B$3:$E$6)+MMULT('Point forecasts'!$P$5:$T$5,'input - gretl'!$B$9:$E$13)+MMULT('t+3'!Q5033:S5033,'input - gretl'!$B$14:$E$16)+E5033:H5033</f>
        <v>-0.0831092716189144</v>
      </c>
      <c r="J5033" s="3" t="n">
        <v>-0.0138878346850825</v>
      </c>
      <c r="K5033" s="3" t="n">
        <v>0.00982505153527984</v>
      </c>
      <c r="L5033" s="3" t="n">
        <v>-0.0293093179414098</v>
      </c>
      <c r="M5033" s="0" t="n">
        <f aca="false">'t+3'!M5033+I5033</f>
        <v>0.00902726789013293</v>
      </c>
      <c r="N5033" s="0" t="n">
        <f aca="false">'t+3'!N5033+J5033</f>
        <v>0.00428815520560975</v>
      </c>
      <c r="O5033" s="0" t="n">
        <f aca="false">'t+3'!O5033+K5033</f>
        <v>2.43658323845158</v>
      </c>
      <c r="P5033" s="0" t="n">
        <f aca="false">'t+3'!P5033+L5033</f>
        <v>1.74026110553588</v>
      </c>
      <c r="Q5033" s="0" t="n">
        <f aca="false" t="array" ref="Q5033:S5033">MMULT(M5033:P5033,'input - gretl'!$B$19:$D$22)+MMULT('Point forecasts'!$J$6:$O$6,'input - gretl'!$B$23:$D$28)</f>
        <v>13.8476033872412</v>
      </c>
      <c r="R5033" s="0" t="n">
        <v>6.81846634050278</v>
      </c>
      <c r="S5033" s="0" t="n">
        <v>10.1362530820788</v>
      </c>
      <c r="U5033" s="4" t="n">
        <f aca="false">NORMSDIST(-M5033/'rhos computation'!$B$11)-EXP(M5033+'rhos computation'!$B$11^2/2)*NORMSDIST(-M5033/'rhos computation'!$B$11-'rhos computation'!$B$11)</f>
        <v>0.0459025438887689</v>
      </c>
      <c r="V5033" s="4" t="n">
        <f aca="false">NORMSDIST(-N5033/'rhos computation'!$B$23)-EXP(N5033+'rhos computation'!$B$23^2/2)*NORMSDIST(-N5033/'rhos computation'!$B$23-'rhos computation'!$B$23)</f>
        <v>0.0197509567855952</v>
      </c>
      <c r="W5033" s="0" t="n">
        <f aca="false">NORMSDIST(-O5033)</f>
        <v>0.00741337829842565</v>
      </c>
      <c r="X5033" s="0" t="n">
        <f aca="false">NORMSDIST(-P5033)</f>
        <v>0.0409065901456812</v>
      </c>
    </row>
    <row r="5034" customFormat="false" ht="13" hidden="false" customHeight="false" outlineLevel="0" collapsed="false">
      <c r="A5034" s="0" t="n">
        <v>1.13630552956426</v>
      </c>
      <c r="B5034" s="0" t="n">
        <v>0.686204580662434</v>
      </c>
      <c r="C5034" s="0" t="n">
        <v>-1.88932230203998</v>
      </c>
      <c r="D5034" s="0" t="n">
        <v>1.17505571864428</v>
      </c>
      <c r="E5034" s="0" t="n">
        <f aca="false" t="array" ref="E5034:H5034">MMULT(A5034:D5034,'Root matrix of resiudals'!$B$19:E$22)</f>
        <v>0.0475225197480026</v>
      </c>
      <c r="F5034" s="0" t="n">
        <v>0.0154728910046571</v>
      </c>
      <c r="G5034" s="0" t="n">
        <v>-0.0252342669994744</v>
      </c>
      <c r="H5034" s="0" t="n">
        <v>0.0165139273386955</v>
      </c>
      <c r="I5034" s="3" t="n">
        <f aca="false" t="array" ref="I5034:L5034">MMULT('t+3'!I5034:L5034,'input - gretl'!$B$3:$E$6)+MMULT('Point forecasts'!$P$5:$T$5,'input - gretl'!$B$9:$E$13)+MMULT('t+3'!Q5034:S5034,'input - gretl'!$B$14:$E$16)+E5034:H5034</f>
        <v>0.0456754636496005</v>
      </c>
      <c r="J5034" s="3" t="n">
        <v>0.0240995101392572</v>
      </c>
      <c r="K5034" s="3" t="n">
        <v>-0.026402542271204</v>
      </c>
      <c r="L5034" s="3" t="n">
        <v>0.00896684043076733</v>
      </c>
      <c r="M5034" s="0" t="n">
        <f aca="false">'t+3'!M5034+I5034</f>
        <v>0.202090862999776</v>
      </c>
      <c r="N5034" s="0" t="n">
        <f aca="false">'t+3'!N5034+J5034</f>
        <v>0.000556112243143645</v>
      </c>
      <c r="O5034" s="0" t="n">
        <f aca="false">'t+3'!O5034+K5034</f>
        <v>2.39045004422411</v>
      </c>
      <c r="P5034" s="0" t="n">
        <f aca="false">'t+3'!P5034+L5034</f>
        <v>1.73290576973212</v>
      </c>
      <c r="Q5034" s="0" t="n">
        <f aca="false" t="array" ref="Q5034:S5034">MMULT(M5034:P5034,'input - gretl'!$B$19:$D$22)+MMULT('Point forecasts'!$J$6:$O$6,'input - gretl'!$B$23:$D$28)</f>
        <v>14.0406669823508</v>
      </c>
      <c r="R5034" s="0" t="n">
        <v>6.81473429754031</v>
      </c>
      <c r="S5034" s="0" t="n">
        <v>10.0971151799675</v>
      </c>
      <c r="U5034" s="4" t="n">
        <f aca="false">NORMSDIST(-M5034/'rhos computation'!$B$11)-EXP(M5034+'rhos computation'!$B$11^2/2)*NORMSDIST(-M5034/'rhos computation'!$B$11-'rhos computation'!$B$11)</f>
        <v>0.00387621429875867</v>
      </c>
      <c r="V5034" s="4" t="n">
        <f aca="false">NORMSDIST(-N5034/'rhos computation'!$B$23)-EXP(N5034+'rhos computation'!$B$23^2/2)*NORMSDIST(-N5034/'rhos computation'!$B$23-'rhos computation'!$B$23)</f>
        <v>0.0214762058862574</v>
      </c>
      <c r="W5034" s="0" t="n">
        <f aca="false">NORMSDIST(-O5034)</f>
        <v>0.00841386912581754</v>
      </c>
      <c r="X5034" s="0" t="n">
        <f aca="false">NORMSDIST(-P5034)</f>
        <v>0.0415562093042075</v>
      </c>
    </row>
    <row r="5035" customFormat="false" ht="13" hidden="false" customHeight="false" outlineLevel="0" collapsed="false">
      <c r="A5035" s="0" t="n">
        <v>1.33114275353718</v>
      </c>
      <c r="B5035" s="0" t="n">
        <v>-0.205918255964905</v>
      </c>
      <c r="C5035" s="0" t="n">
        <v>-2.86023827307795</v>
      </c>
      <c r="D5035" s="0" t="n">
        <v>-1.60375471482129</v>
      </c>
      <c r="E5035" s="0" t="n">
        <f aca="false" t="array" ref="E5035:H5035">MMULT(A5035:D5035,'Root matrix of resiudals'!$B$19:E$22)</f>
        <v>0.0537265431770613</v>
      </c>
      <c r="F5035" s="0" t="n">
        <v>-0.013244277658604</v>
      </c>
      <c r="G5035" s="0" t="n">
        <v>-0.0470259483751727</v>
      </c>
      <c r="H5035" s="0" t="n">
        <v>-0.0298231156923455</v>
      </c>
      <c r="I5035" s="3" t="n">
        <f aca="false" t="array" ref="I5035:L5035">MMULT('t+3'!I5035:L5035,'input - gretl'!$B$3:$E$6)+MMULT('Point forecasts'!$P$5:$T$5,'input - gretl'!$B$9:$E$13)+MMULT('t+3'!Q5035:S5035,'input - gretl'!$B$14:$E$16)+E5035:H5035</f>
        <v>0.0923863395977698</v>
      </c>
      <c r="J5035" s="3" t="n">
        <v>-0.0218924314868201</v>
      </c>
      <c r="K5035" s="3" t="n">
        <v>-0.0324108236960437</v>
      </c>
      <c r="L5035" s="3" t="n">
        <v>-0.041162659013867</v>
      </c>
      <c r="M5035" s="0" t="n">
        <f aca="false">'t+3'!M5035+I5035</f>
        <v>0.220124025409173</v>
      </c>
      <c r="N5035" s="0" t="n">
        <f aca="false">'t+3'!N5035+J5035</f>
        <v>-0.00568876307857651</v>
      </c>
      <c r="O5035" s="0" t="n">
        <f aca="false">'t+3'!O5035+K5035</f>
        <v>2.42945763159583</v>
      </c>
      <c r="P5035" s="0" t="n">
        <f aca="false">'t+3'!P5035+L5035</f>
        <v>1.7828144417981</v>
      </c>
      <c r="Q5035" s="0" t="n">
        <f aca="false" t="array" ref="Q5035:S5035">MMULT(M5035:P5035,'input - gretl'!$B$19:$D$22)+MMULT('Point forecasts'!$J$6:$O$6,'input - gretl'!$B$23:$D$28)</f>
        <v>14.0587001447602</v>
      </c>
      <c r="R5035" s="0" t="n">
        <v>6.80848942221859</v>
      </c>
      <c r="S5035" s="0" t="n">
        <v>10.0886571247708</v>
      </c>
      <c r="U5035" s="4" t="n">
        <f aca="false">NORMSDIST(-M5035/'rhos computation'!$B$11)-EXP(M5035+'rhos computation'!$B$11^2/2)*NORMSDIST(-M5035/'rhos computation'!$B$11-'rhos computation'!$B$11)</f>
        <v>0.00285260914947667</v>
      </c>
      <c r="V5035" s="4" t="n">
        <f aca="false">NORMSDIST(-N5035/'rhos computation'!$B$23)-EXP(N5035+'rhos computation'!$B$23^2/2)*NORMSDIST(-N5035/'rhos computation'!$B$23-'rhos computation'!$B$23)</f>
        <v>0.0245682017933783</v>
      </c>
      <c r="W5035" s="0" t="n">
        <f aca="false">NORMSDIST(-O5035)</f>
        <v>0.00756071608671728</v>
      </c>
      <c r="X5035" s="0" t="n">
        <f aca="false">NORMSDIST(-P5035)</f>
        <v>0.0373082570427825</v>
      </c>
    </row>
    <row r="5036" customFormat="false" ht="13" hidden="false" customHeight="false" outlineLevel="0" collapsed="false">
      <c r="A5036" s="0" t="n">
        <v>0.775136375315872</v>
      </c>
      <c r="B5036" s="0" t="n">
        <v>0.319980798407819</v>
      </c>
      <c r="C5036" s="0" t="n">
        <v>-0.501066772218331</v>
      </c>
      <c r="D5036" s="0" t="n">
        <v>-0.543889285610597</v>
      </c>
      <c r="E5036" s="0" t="n">
        <f aca="false" t="array" ref="E5036:H5036">MMULT(A5036:D5036,'Root matrix of resiudals'!$B$19:E$22)</f>
        <v>0.0335706555585995</v>
      </c>
      <c r="F5036" s="0" t="n">
        <v>0.00906287425944678</v>
      </c>
      <c r="G5036" s="0" t="n">
        <v>-0.00659143414304217</v>
      </c>
      <c r="H5036" s="0" t="n">
        <v>-0.00967535788224875</v>
      </c>
      <c r="I5036" s="3" t="n">
        <f aca="false" t="array" ref="I5036:L5036">MMULT('t+3'!I5036:L5036,'input - gretl'!$B$3:$E$6)+MMULT('Point forecasts'!$P$5:$T$5,'input - gretl'!$B$9:$E$13)+MMULT('t+3'!Q5036:S5036,'input - gretl'!$B$14:$E$16)+E5036:H5036</f>
        <v>0.0376169222509903</v>
      </c>
      <c r="J5036" s="3" t="n">
        <v>0.029111457285068</v>
      </c>
      <c r="K5036" s="3" t="n">
        <v>-0.00367353790601174</v>
      </c>
      <c r="L5036" s="3" t="n">
        <v>-0.0157188728970409</v>
      </c>
      <c r="M5036" s="0" t="n">
        <f aca="false">'t+3'!M5036+I5036</f>
        <v>0.142650506879216</v>
      </c>
      <c r="N5036" s="0" t="n">
        <f aca="false">'t+3'!N5036+J5036</f>
        <v>-0.00518276166402988</v>
      </c>
      <c r="O5036" s="0" t="n">
        <f aca="false">'t+3'!O5036+K5036</f>
        <v>2.40701427564587</v>
      </c>
      <c r="P5036" s="0" t="n">
        <f aca="false">'t+3'!P5036+L5036</f>
        <v>1.73007339922961</v>
      </c>
      <c r="Q5036" s="0" t="n">
        <f aca="false" t="array" ref="Q5036:S5036">MMULT(M5036:P5036,'input - gretl'!$B$19:$D$22)+MMULT('Point forecasts'!$J$6:$O$6,'input - gretl'!$B$23:$D$28)</f>
        <v>13.9812266262303</v>
      </c>
      <c r="R5036" s="0" t="n">
        <v>6.80899542363314</v>
      </c>
      <c r="S5036" s="0" t="n">
        <v>10.1163731373556</v>
      </c>
      <c r="U5036" s="4" t="n">
        <f aca="false">NORMSDIST(-M5036/'rhos computation'!$B$11)-EXP(M5036+'rhos computation'!$B$11^2/2)*NORMSDIST(-M5036/'rhos computation'!$B$11-'rhos computation'!$B$11)</f>
        <v>0.00967060504612932</v>
      </c>
      <c r="V5036" s="4" t="n">
        <f aca="false">NORMSDIST(-N5036/'rhos computation'!$B$23)-EXP(N5036+'rhos computation'!$B$23^2/2)*NORMSDIST(-N5036/'rhos computation'!$B$23-'rhos computation'!$B$23)</f>
        <v>0.0243081531924541</v>
      </c>
      <c r="W5036" s="0" t="n">
        <f aca="false">NORMSDIST(-O5036)</f>
        <v>0.00804177057465277</v>
      </c>
      <c r="X5036" s="0" t="n">
        <f aca="false">NORMSDIST(-P5036)</f>
        <v>0.0418085810841428</v>
      </c>
    </row>
    <row r="5037" customFormat="false" ht="13" hidden="false" customHeight="false" outlineLevel="0" collapsed="false">
      <c r="A5037" s="0" t="n">
        <v>-0.686006872293744</v>
      </c>
      <c r="B5037" s="0" t="n">
        <v>-0.965972725440288</v>
      </c>
      <c r="C5037" s="0" t="n">
        <v>-1.28519699639822</v>
      </c>
      <c r="D5037" s="0" t="n">
        <v>0.0306364111788467</v>
      </c>
      <c r="E5037" s="0" t="n">
        <f aca="false" t="array" ref="E5037:H5037">MMULT(A5037:D5037,'Root matrix of resiudals'!$B$19:E$22)</f>
        <v>-0.033219390018032</v>
      </c>
      <c r="F5037" s="0" t="n">
        <v>-0.0337655836513339</v>
      </c>
      <c r="G5037" s="0" t="n">
        <v>-0.0249922824362202</v>
      </c>
      <c r="H5037" s="0" t="n">
        <v>-0.000775483274997181</v>
      </c>
      <c r="I5037" s="3" t="n">
        <f aca="false" t="array" ref="I5037:L5037">MMULT('t+3'!I5037:L5037,'input - gretl'!$B$3:$E$6)+MMULT('Point forecasts'!$P$5:$T$5,'input - gretl'!$B$9:$E$13)+MMULT('t+3'!Q5037:S5037,'input - gretl'!$B$14:$E$16)+E5037:H5037</f>
        <v>0.0193959761983682</v>
      </c>
      <c r="J5037" s="3" t="n">
        <v>-0.0334164360214352</v>
      </c>
      <c r="K5037" s="3" t="n">
        <v>-0.0175094155669375</v>
      </c>
      <c r="L5037" s="3" t="n">
        <v>-0.00480631078379176</v>
      </c>
      <c r="M5037" s="0" t="n">
        <f aca="false">'t+3'!M5037+I5037</f>
        <v>0.0551788307705459</v>
      </c>
      <c r="N5037" s="0" t="n">
        <f aca="false">'t+3'!N5037+J5037</f>
        <v>-0.0235722874288835</v>
      </c>
      <c r="O5037" s="0" t="n">
        <f aca="false">'t+3'!O5037+K5037</f>
        <v>2.42515371212895</v>
      </c>
      <c r="P5037" s="0" t="n">
        <f aca="false">'t+3'!P5037+L5037</f>
        <v>1.77061144289594</v>
      </c>
      <c r="Q5037" s="0" t="n">
        <f aca="false" t="array" ref="Q5037:S5037">MMULT(M5037:P5037,'input - gretl'!$B$19:$D$22)+MMULT('Point forecasts'!$J$6:$O$6,'input - gretl'!$B$23:$D$28)</f>
        <v>13.8937549501216</v>
      </c>
      <c r="R5037" s="0" t="n">
        <v>6.79060589786829</v>
      </c>
      <c r="S5037" s="0" t="n">
        <v>10.0959588674098</v>
      </c>
      <c r="U5037" s="4" t="n">
        <f aca="false">NORMSDIST(-M5037/'rhos computation'!$B$11)-EXP(M5037+'rhos computation'!$B$11^2/2)*NORMSDIST(-M5037/'rhos computation'!$B$11-'rhos computation'!$B$11)</f>
        <v>0.028824203578636</v>
      </c>
      <c r="V5037" s="4" t="n">
        <f aca="false">NORMSDIST(-N5037/'rhos computation'!$B$23)-EXP(N5037+'rhos computation'!$B$23^2/2)*NORMSDIST(-N5037/'rhos computation'!$B$23-'rhos computation'!$B$23)</f>
        <v>0.0348036897450718</v>
      </c>
      <c r="W5037" s="0" t="n">
        <f aca="false">NORMSDIST(-O5037)</f>
        <v>0.00765095314789717</v>
      </c>
      <c r="X5037" s="0" t="n">
        <f aca="false">NORMSDIST(-P5037)</f>
        <v>0.0383126688882782</v>
      </c>
    </row>
    <row r="5038" customFormat="false" ht="13" hidden="false" customHeight="false" outlineLevel="0" collapsed="false">
      <c r="A5038" s="0" t="n">
        <v>-0.262417808204223</v>
      </c>
      <c r="B5038" s="0" t="n">
        <v>-0.40555685344533</v>
      </c>
      <c r="C5038" s="0" t="n">
        <v>1.05705473593191</v>
      </c>
      <c r="D5038" s="0" t="n">
        <v>0.92675575582369</v>
      </c>
      <c r="E5038" s="0" t="n">
        <f aca="false" t="array" ref="E5038:H5038">MMULT(A5038:D5038,'Root matrix of resiudals'!$B$19:E$22)</f>
        <v>-0.0112262234914751</v>
      </c>
      <c r="F5038" s="0" t="n">
        <v>-0.00832568272847025</v>
      </c>
      <c r="G5038" s="0" t="n">
        <v>0.0163160951900223</v>
      </c>
      <c r="H5038" s="0" t="n">
        <v>0.0163229598273119</v>
      </c>
      <c r="I5038" s="3" t="n">
        <f aca="false" t="array" ref="I5038:L5038">MMULT('t+3'!I5038:L5038,'input - gretl'!$B$3:$E$6)+MMULT('Point forecasts'!$P$5:$T$5,'input - gretl'!$B$9:$E$13)+MMULT('t+3'!Q5038:S5038,'input - gretl'!$B$14:$E$16)+E5038:H5038</f>
        <v>0.0311734843289303</v>
      </c>
      <c r="J5038" s="3" t="n">
        <v>0.00480514818621711</v>
      </c>
      <c r="K5038" s="3" t="n">
        <v>0.023385818577412</v>
      </c>
      <c r="L5038" s="3" t="n">
        <v>0.0154641503948615</v>
      </c>
      <c r="M5038" s="0" t="n">
        <f aca="false">'t+3'!M5038+I5038</f>
        <v>0.140753751674589</v>
      </c>
      <c r="N5038" s="0" t="n">
        <f aca="false">'t+3'!N5038+J5038</f>
        <v>0.0116437324806731</v>
      </c>
      <c r="O5038" s="0" t="n">
        <f aca="false">'t+3'!O5038+K5038</f>
        <v>2.51358293805129</v>
      </c>
      <c r="P5038" s="0" t="n">
        <f aca="false">'t+3'!P5038+L5038</f>
        <v>1.79704806418005</v>
      </c>
      <c r="Q5038" s="0" t="n">
        <f aca="false" t="array" ref="Q5038:S5038">MMULT(M5038:P5038,'input - gretl'!$B$19:$D$22)+MMULT('Point forecasts'!$J$6:$O$6,'input - gretl'!$B$23:$D$28)</f>
        <v>13.9793298710256</v>
      </c>
      <c r="R5038" s="0" t="n">
        <v>6.82582191777784</v>
      </c>
      <c r="S5038" s="0" t="n">
        <v>10.1592455446599</v>
      </c>
      <c r="U5038" s="4" t="n">
        <f aca="false">NORMSDIST(-M5038/'rhos computation'!$B$11)-EXP(M5038+'rhos computation'!$B$11^2/2)*NORMSDIST(-M5038/'rhos computation'!$B$11-'rhos computation'!$B$11)</f>
        <v>0.00993328907278654</v>
      </c>
      <c r="V5038" s="4" t="n">
        <f aca="false">NORMSDIST(-N5038/'rhos computation'!$B$23)-EXP(N5038+'rhos computation'!$B$23^2/2)*NORMSDIST(-N5038/'rhos computation'!$B$23-'rhos computation'!$B$23)</f>
        <v>0.016619260090585</v>
      </c>
      <c r="W5038" s="0" t="n">
        <f aca="false">NORMSDIST(-O5038)</f>
        <v>0.00597558365369129</v>
      </c>
      <c r="X5038" s="0" t="n">
        <f aca="false">NORMSDIST(-P5038)</f>
        <v>0.0361639948406774</v>
      </c>
    </row>
    <row r="5039" customFormat="false" ht="13" hidden="false" customHeight="false" outlineLevel="0" collapsed="false">
      <c r="A5039" s="0" t="n">
        <v>1.52658541902902</v>
      </c>
      <c r="B5039" s="0" t="n">
        <v>0.637500658743597</v>
      </c>
      <c r="C5039" s="0" t="n">
        <v>0.749250987885191</v>
      </c>
      <c r="D5039" s="0" t="n">
        <v>-1.84860728547412</v>
      </c>
      <c r="E5039" s="0" t="n">
        <f aca="false" t="array" ref="E5039:H5039">MMULT(A5039:D5039,'Root matrix of resiudals'!$B$19:E$22)</f>
        <v>0.068574322667936</v>
      </c>
      <c r="F5039" s="0" t="n">
        <v>0.0242400523250624</v>
      </c>
      <c r="G5039" s="0" t="n">
        <v>0.0141322372572171</v>
      </c>
      <c r="H5039" s="0" t="n">
        <v>-0.0296820545022119</v>
      </c>
      <c r="I5039" s="3" t="n">
        <f aca="false" t="array" ref="I5039:L5039">MMULT('t+3'!I5039:L5039,'input - gretl'!$B$3:$E$6)+MMULT('Point forecasts'!$P$5:$T$5,'input - gretl'!$B$9:$E$13)+MMULT('t+3'!Q5039:S5039,'input - gretl'!$B$14:$E$16)+E5039:H5039</f>
        <v>0.128625753666684</v>
      </c>
      <c r="J5039" s="3" t="n">
        <v>0.0279148919068398</v>
      </c>
      <c r="K5039" s="3" t="n">
        <v>0.0372051290270277</v>
      </c>
      <c r="L5039" s="3" t="n">
        <v>-0.0164793638208228</v>
      </c>
      <c r="M5039" s="0" t="n">
        <f aca="false">'t+3'!M5039+I5039</f>
        <v>0.36815303158452</v>
      </c>
      <c r="N5039" s="0" t="n">
        <f aca="false">'t+3'!N5039+J5039</f>
        <v>0.114734369852422</v>
      </c>
      <c r="O5039" s="0" t="n">
        <f aca="false">'t+3'!O5039+K5039</f>
        <v>2.54726363353283</v>
      </c>
      <c r="P5039" s="0" t="n">
        <f aca="false">'t+3'!P5039+L5039</f>
        <v>1.7006456341999</v>
      </c>
      <c r="Q5039" s="0" t="n">
        <f aca="false" t="array" ref="Q5039:S5039">MMULT(M5039:P5039,'input - gretl'!$B$19:$D$22)+MMULT('Point forecasts'!$J$6:$O$6,'input - gretl'!$B$23:$D$28)</f>
        <v>14.2067291509356</v>
      </c>
      <c r="R5039" s="0" t="n">
        <v>6.92891255514959</v>
      </c>
      <c r="S5039" s="0" t="n">
        <v>10.2846097711741</v>
      </c>
      <c r="U5039" s="4" t="n">
        <f aca="false">NORMSDIST(-M5039/'rhos computation'!$B$11)-EXP(M5039+'rhos computation'!$B$11^2/2)*NORMSDIST(-M5039/'rhos computation'!$B$11-'rhos computation'!$B$11)</f>
        <v>0.000133279555892052</v>
      </c>
      <c r="V5039" s="4" t="n">
        <f aca="false">NORMSDIST(-N5039/'rhos computation'!$B$23)-EXP(N5039+'rhos computation'!$B$23^2/2)*NORMSDIST(-N5039/'rhos computation'!$B$23-'rhos computation'!$B$23)</f>
        <v>0.000430169422060332</v>
      </c>
      <c r="W5039" s="0" t="n">
        <f aca="false">NORMSDIST(-O5039)</f>
        <v>0.00542856881224989</v>
      </c>
      <c r="X5039" s="0" t="n">
        <f aca="false">NORMSDIST(-P5039)</f>
        <v>0.0445047747729323</v>
      </c>
    </row>
    <row r="5040" customFormat="false" ht="13" hidden="false" customHeight="false" outlineLevel="0" collapsed="false">
      <c r="A5040" s="0" t="n">
        <v>0.26128511620454</v>
      </c>
      <c r="B5040" s="0" t="n">
        <v>0.709727114116264</v>
      </c>
      <c r="C5040" s="0" t="n">
        <v>1.34560510094872</v>
      </c>
      <c r="D5040" s="0" t="n">
        <v>0.931590784142307</v>
      </c>
      <c r="E5040" s="0" t="n">
        <f aca="false" t="array" ref="E5040:H5040">MMULT(A5040:D5040,'Root matrix of resiudals'!$B$19:E$22)</f>
        <v>0.0141228828697461</v>
      </c>
      <c r="F5040" s="0" t="n">
        <v>0.0257624984929247</v>
      </c>
      <c r="G5040" s="0" t="n">
        <v>0.0256230738216335</v>
      </c>
      <c r="H5040" s="0" t="n">
        <v>0.0166045844762964</v>
      </c>
      <c r="I5040" s="3" t="n">
        <f aca="false" t="array" ref="I5040:L5040">MMULT('t+3'!I5040:L5040,'input - gretl'!$B$3:$E$6)+MMULT('Point forecasts'!$P$5:$T$5,'input - gretl'!$B$9:$E$13)+MMULT('t+3'!Q5040:S5040,'input - gretl'!$B$14:$E$16)+E5040:H5040</f>
        <v>0.0337758769826783</v>
      </c>
      <c r="J5040" s="3" t="n">
        <v>0.0413817057900559</v>
      </c>
      <c r="K5040" s="3" t="n">
        <v>0.0484531292585336</v>
      </c>
      <c r="L5040" s="3" t="n">
        <v>0.0309433152850845</v>
      </c>
      <c r="M5040" s="0" t="n">
        <f aca="false">'t+3'!M5040+I5040</f>
        <v>0.212988685242998</v>
      </c>
      <c r="N5040" s="0" t="n">
        <f aca="false">'t+3'!N5040+J5040</f>
        <v>0.0989109405088636</v>
      </c>
      <c r="O5040" s="0" t="n">
        <f aca="false">'t+3'!O5040+K5040</f>
        <v>2.5501960901394</v>
      </c>
      <c r="P5040" s="0" t="n">
        <f aca="false">'t+3'!P5040+L5040</f>
        <v>1.78350916636191</v>
      </c>
      <c r="Q5040" s="0" t="n">
        <f aca="false" t="array" ref="Q5040:S5040">MMULT(M5040:P5040,'input - gretl'!$B$19:$D$22)+MMULT('Point forecasts'!$J$6:$O$6,'input - gretl'!$B$23:$D$28)</f>
        <v>14.0515648045941</v>
      </c>
      <c r="R5040" s="0" t="n">
        <v>6.91308912580603</v>
      </c>
      <c r="S5040" s="0" t="n">
        <v>10.208734865518</v>
      </c>
      <c r="U5040" s="4" t="n">
        <f aca="false">NORMSDIST(-M5040/'rhos computation'!$B$11)-EXP(M5040+'rhos computation'!$B$11^2/2)*NORMSDIST(-M5040/'rhos computation'!$B$11-'rhos computation'!$B$11)</f>
        <v>0.00322593707261585</v>
      </c>
      <c r="V5040" s="4" t="n">
        <f aca="false">NORMSDIST(-N5040/'rhos computation'!$B$23)-EXP(N5040+'rhos computation'!$B$23^2/2)*NORMSDIST(-N5040/'rhos computation'!$B$23-'rhos computation'!$B$23)</f>
        <v>0.000888502026103577</v>
      </c>
      <c r="W5040" s="0" t="n">
        <f aca="false">NORMSDIST(-O5040)</f>
        <v>0.005383117246738</v>
      </c>
      <c r="X5040" s="0" t="n">
        <f aca="false">NORMSDIST(-P5040)</f>
        <v>0.0372517285981204</v>
      </c>
    </row>
    <row r="5041" customFormat="false" ht="13" hidden="false" customHeight="false" outlineLevel="0" collapsed="false">
      <c r="A5041" s="0" t="n">
        <v>-0.555256197350779</v>
      </c>
      <c r="B5041" s="0" t="n">
        <v>0.968745781536554</v>
      </c>
      <c r="C5041" s="0" t="n">
        <v>0.478220065819605</v>
      </c>
      <c r="D5041" s="0" t="n">
        <v>0.279213600828585</v>
      </c>
      <c r="E5041" s="0" t="n">
        <f aca="false" t="array" ref="E5041:H5041">MMULT(A5041:D5041,'Root matrix of resiudals'!$B$19:E$22)</f>
        <v>-0.0211457001331813</v>
      </c>
      <c r="F5041" s="0" t="n">
        <v>0.028157267715802</v>
      </c>
      <c r="G5041" s="0" t="n">
        <v>0.0108188263187048</v>
      </c>
      <c r="H5041" s="0" t="n">
        <v>0.00535471146100148</v>
      </c>
      <c r="I5041" s="3" t="n">
        <f aca="false" t="array" ref="I5041:L5041">MMULT('t+3'!I5041:L5041,'input - gretl'!$B$3:$E$6)+MMULT('Point forecasts'!$P$5:$T$5,'input - gretl'!$B$9:$E$13)+MMULT('t+3'!Q5041:S5041,'input - gretl'!$B$14:$E$16)+E5041:H5041</f>
        <v>-0.000556593083615463</v>
      </c>
      <c r="J5041" s="3" t="n">
        <v>-0.00232271095673402</v>
      </c>
      <c r="K5041" s="3" t="n">
        <v>0.0222556095614012</v>
      </c>
      <c r="L5041" s="3" t="n">
        <v>0.0240610598657007</v>
      </c>
      <c r="M5041" s="0" t="n">
        <f aca="false">'t+3'!M5041+I5041</f>
        <v>0.102516381294062</v>
      </c>
      <c r="N5041" s="0" t="n">
        <f aca="false">'t+3'!N5041+J5041</f>
        <v>0.0655455999022867</v>
      </c>
      <c r="O5041" s="0" t="n">
        <f aca="false">'t+3'!O5041+K5041</f>
        <v>2.52948630893094</v>
      </c>
      <c r="P5041" s="0" t="n">
        <f aca="false">'t+3'!P5041+L5041</f>
        <v>1.82834271672666</v>
      </c>
      <c r="Q5041" s="0" t="n">
        <f aca="false" t="array" ref="Q5041:S5041">MMULT(M5041:P5041,'input - gretl'!$B$19:$D$22)+MMULT('Point forecasts'!$J$6:$O$6,'input - gretl'!$B$23:$D$28)</f>
        <v>13.9410925006451</v>
      </c>
      <c r="R5041" s="0" t="n">
        <v>6.87972378519946</v>
      </c>
      <c r="S5041" s="0" t="n">
        <v>10.1453861362351</v>
      </c>
      <c r="U5041" s="4" t="n">
        <f aca="false">NORMSDIST(-M5041/'rhos computation'!$B$11)-EXP(M5041+'rhos computation'!$B$11^2/2)*NORMSDIST(-M5041/'rhos computation'!$B$11-'rhos computation'!$B$11)</f>
        <v>0.0165445894581342</v>
      </c>
      <c r="V5041" s="4" t="n">
        <f aca="false">NORMSDIST(-N5041/'rhos computation'!$B$23)-EXP(N5041+'rhos computation'!$B$23^2/2)*NORMSDIST(-N5041/'rhos computation'!$B$23-'rhos computation'!$B$23)</f>
        <v>0.00334332181106471</v>
      </c>
      <c r="W5041" s="0" t="n">
        <f aca="false">NORMSDIST(-O5041)</f>
        <v>0.00571148152680686</v>
      </c>
      <c r="X5041" s="0" t="n">
        <f aca="false">NORMSDIST(-P5041)</f>
        <v>0.0337490663261372</v>
      </c>
    </row>
    <row r="5042" customFormat="false" ht="13" hidden="false" customHeight="false" outlineLevel="0" collapsed="false">
      <c r="A5042" s="0" t="n">
        <v>-0.496570768727006</v>
      </c>
      <c r="B5042" s="0" t="n">
        <v>0.334310112061586</v>
      </c>
      <c r="C5042" s="0" t="n">
        <v>-0.17359179711197</v>
      </c>
      <c r="D5042" s="0" t="n">
        <v>-0.638090521321299</v>
      </c>
      <c r="E5042" s="0" t="n">
        <f aca="false" t="array" ref="E5042:H5042">MMULT(A5042:D5042,'Root matrix of resiudals'!$B$19:E$22)</f>
        <v>-0.0205183119377958</v>
      </c>
      <c r="F5042" s="0" t="n">
        <v>0.00776244300361106</v>
      </c>
      <c r="G5042" s="0" t="n">
        <v>-0.00294141961564786</v>
      </c>
      <c r="H5042" s="0" t="n">
        <v>-0.0103410511565212</v>
      </c>
      <c r="I5042" s="3" t="n">
        <f aca="false" t="array" ref="I5042:L5042">MMULT('t+3'!I5042:L5042,'input - gretl'!$B$3:$E$6)+MMULT('Point forecasts'!$P$5:$T$5,'input - gretl'!$B$9:$E$13)+MMULT('t+3'!Q5042:S5042,'input - gretl'!$B$14:$E$16)+E5042:H5042</f>
        <v>0.0523735799996946</v>
      </c>
      <c r="J5042" s="3" t="n">
        <v>0.0481229584129127</v>
      </c>
      <c r="K5042" s="3" t="n">
        <v>0.0196173982922919</v>
      </c>
      <c r="L5042" s="3" t="n">
        <v>0.0016575775541621</v>
      </c>
      <c r="M5042" s="0" t="n">
        <f aca="false">'t+3'!M5042+I5042</f>
        <v>0.258815091893271</v>
      </c>
      <c r="N5042" s="0" t="n">
        <f aca="false">'t+3'!N5042+J5042</f>
        <v>0.080158839703371</v>
      </c>
      <c r="O5042" s="0" t="n">
        <f aca="false">'t+3'!O5042+K5042</f>
        <v>2.52531315445935</v>
      </c>
      <c r="P5042" s="0" t="n">
        <f aca="false">'t+3'!P5042+L5042</f>
        <v>1.74344482017971</v>
      </c>
      <c r="Q5042" s="0" t="n">
        <f aca="false" t="array" ref="Q5042:S5042">MMULT(M5042:P5042,'input - gretl'!$B$19:$D$22)+MMULT('Point forecasts'!$J$6:$O$6,'input - gretl'!$B$23:$D$28)</f>
        <v>14.0973912112443</v>
      </c>
      <c r="R5042" s="0" t="n">
        <v>6.89433702500054</v>
      </c>
      <c r="S5042" s="0" t="n">
        <v>10.2219551262745</v>
      </c>
      <c r="U5042" s="4" t="n">
        <f aca="false">NORMSDIST(-M5042/'rhos computation'!$B$11)-EXP(M5042+'rhos computation'!$B$11^2/2)*NORMSDIST(-M5042/'rhos computation'!$B$11-'rhos computation'!$B$11)</f>
        <v>0.00140886778085717</v>
      </c>
      <c r="V5042" s="4" t="n">
        <f aca="false">NORMSDIST(-N5042/'rhos computation'!$B$23)-EXP(N5042+'rhos computation'!$B$23^2/2)*NORMSDIST(-N5042/'rhos computation'!$B$23-'rhos computation'!$B$23)</f>
        <v>0.00193453482311134</v>
      </c>
      <c r="W5042" s="0" t="n">
        <f aca="false">NORMSDIST(-O5042)</f>
        <v>0.00577976161375007</v>
      </c>
      <c r="X5042" s="0" t="n">
        <f aca="false">NORMSDIST(-P5042)</f>
        <v>0.0406279725060019</v>
      </c>
    </row>
    <row r="5043" customFormat="false" ht="13" hidden="false" customHeight="false" outlineLevel="0" collapsed="false">
      <c r="A5043" s="0" t="n">
        <v>-1.22331544903948</v>
      </c>
      <c r="B5043" s="0" t="n">
        <v>-1.26886643238015</v>
      </c>
      <c r="C5043" s="0" t="n">
        <v>1.3112248178541</v>
      </c>
      <c r="D5043" s="0" t="n">
        <v>-0.407951931590531</v>
      </c>
      <c r="E5043" s="0" t="n">
        <f aca="false" t="array" ref="E5043:H5043">MMULT(A5043:D5043,'Root matrix of resiudals'!$B$19:E$22)</f>
        <v>-0.0535827931848657</v>
      </c>
      <c r="F5043" s="0" t="n">
        <v>-0.034343048871303</v>
      </c>
      <c r="G5043" s="0" t="n">
        <v>0.0145969375319534</v>
      </c>
      <c r="H5043" s="0" t="n">
        <v>-0.00473309389080323</v>
      </c>
      <c r="I5043" s="3" t="n">
        <f aca="false" t="array" ref="I5043:L5043">MMULT('t+3'!I5043:L5043,'input - gretl'!$B$3:$E$6)+MMULT('Point forecasts'!$P$5:$T$5,'input - gretl'!$B$9:$E$13)+MMULT('t+3'!Q5043:S5043,'input - gretl'!$B$14:$E$16)+E5043:H5043</f>
        <v>-0.0518207422594194</v>
      </c>
      <c r="J5043" s="3" t="n">
        <v>0.00110208629394219</v>
      </c>
      <c r="K5043" s="3" t="n">
        <v>0.00676490211913807</v>
      </c>
      <c r="L5043" s="3" t="n">
        <v>-0.037186154572374</v>
      </c>
      <c r="M5043" s="0" t="n">
        <f aca="false">'t+3'!M5043+I5043</f>
        <v>-0.046042983345374</v>
      </c>
      <c r="N5043" s="0" t="n">
        <f aca="false">'t+3'!N5043+J5043</f>
        <v>-0.0979153578728929</v>
      </c>
      <c r="O5043" s="0" t="n">
        <f aca="false">'t+3'!O5043+K5043</f>
        <v>2.36911444137362</v>
      </c>
      <c r="P5043" s="0" t="n">
        <f aca="false">'t+3'!P5043+L5043</f>
        <v>1.71854567754293</v>
      </c>
      <c r="Q5043" s="0" t="n">
        <f aca="false" t="array" ref="Q5043:S5043">MMULT(M5043:P5043,'input - gretl'!$B$19:$D$22)+MMULT('Point forecasts'!$J$6:$O$6,'input - gretl'!$B$23:$D$28)</f>
        <v>13.7925331360057</v>
      </c>
      <c r="R5043" s="0" t="n">
        <v>6.71626282742428</v>
      </c>
      <c r="S5043" s="0" t="n">
        <v>10.0894367427935</v>
      </c>
      <c r="U5043" s="4" t="n">
        <f aca="false">NORMSDIST(-M5043/'rhos computation'!$B$11)-EXP(M5043+'rhos computation'!$B$11^2/2)*NORMSDIST(-M5043/'rhos computation'!$B$11-'rhos computation'!$B$11)</f>
        <v>0.0731584677628087</v>
      </c>
      <c r="V5043" s="4" t="n">
        <f aca="false">NORMSDIST(-N5043/'rhos computation'!$B$23)-EXP(N5043+'rhos computation'!$B$23^2/2)*NORMSDIST(-N5043/'rhos computation'!$B$23-'rhos computation'!$B$23)</f>
        <v>0.0927963470800374</v>
      </c>
      <c r="W5043" s="0" t="n">
        <f aca="false">NORMSDIST(-O5043)</f>
        <v>0.00891536761914717</v>
      </c>
      <c r="X5043" s="0" t="n">
        <f aca="false">NORMSDIST(-P5043)</f>
        <v>0.0428485651757487</v>
      </c>
    </row>
    <row r="5044" customFormat="false" ht="13" hidden="false" customHeight="false" outlineLevel="0" collapsed="false">
      <c r="A5044" s="0" t="n">
        <v>-0.0224120646468703</v>
      </c>
      <c r="B5044" s="0" t="n">
        <v>-0.803582398797898</v>
      </c>
      <c r="C5044" s="0" t="n">
        <v>1.30667389150898</v>
      </c>
      <c r="D5044" s="0" t="n">
        <v>-1.04145882185994</v>
      </c>
      <c r="E5044" s="0" t="n">
        <f aca="false" t="array" ref="E5044:H5044">MMULT(A5044:D5044,'Root matrix of resiudals'!$B$19:E$22)</f>
        <v>-0.000768113848926586</v>
      </c>
      <c r="F5044" s="0" t="n">
        <v>-0.0183876971650302</v>
      </c>
      <c r="G5044" s="0" t="n">
        <v>0.0169521665560042</v>
      </c>
      <c r="H5044" s="0" t="n">
        <v>-0.0154475342387112</v>
      </c>
      <c r="I5044" s="3" t="n">
        <f aca="false" t="array" ref="I5044:L5044">MMULT('t+3'!I5044:L5044,'input - gretl'!$B$3:$E$6)+MMULT('Point forecasts'!$P$5:$T$5,'input - gretl'!$B$9:$E$13)+MMULT('t+3'!Q5044:S5044,'input - gretl'!$B$14:$E$16)+E5044:H5044</f>
        <v>0.0173006647736789</v>
      </c>
      <c r="J5044" s="3" t="n">
        <v>-0.0121414519608546</v>
      </c>
      <c r="K5044" s="3" t="n">
        <v>0.025497401183483</v>
      </c>
      <c r="L5044" s="3" t="n">
        <v>-0.0320117280713987</v>
      </c>
      <c r="M5044" s="0" t="n">
        <f aca="false">'t+3'!M5044+I5044</f>
        <v>0.114239858032922</v>
      </c>
      <c r="N5044" s="0" t="n">
        <f aca="false">'t+3'!N5044+J5044</f>
        <v>-0.015765014239059</v>
      </c>
      <c r="O5044" s="0" t="n">
        <f aca="false">'t+3'!O5044+K5044</f>
        <v>2.44581851568463</v>
      </c>
      <c r="P5044" s="0" t="n">
        <f aca="false">'t+3'!P5044+L5044</f>
        <v>1.72629225105153</v>
      </c>
      <c r="Q5044" s="0" t="n">
        <f aca="false" t="array" ref="Q5044:S5044">MMULT(M5044:P5044,'input - gretl'!$B$19:$D$22)+MMULT('Point forecasts'!$J$6:$O$6,'input - gretl'!$B$23:$D$28)</f>
        <v>13.952815977384</v>
      </c>
      <c r="R5044" s="0" t="n">
        <v>6.79841317105811</v>
      </c>
      <c r="S5044" s="0" t="n">
        <v>10.1587734383692</v>
      </c>
      <c r="U5044" s="4" t="n">
        <f aca="false">NORMSDIST(-M5044/'rhos computation'!$B$11)-EXP(M5044+'rhos computation'!$B$11^2/2)*NORMSDIST(-M5044/'rhos computation'!$B$11-'rhos computation'!$B$11)</f>
        <v>0.0142345276107537</v>
      </c>
      <c r="V5044" s="4" t="n">
        <f aca="false">NORMSDIST(-N5044/'rhos computation'!$B$23)-EXP(N5044+'rhos computation'!$B$23^2/2)*NORMSDIST(-N5044/'rhos computation'!$B$23-'rhos computation'!$B$23)</f>
        <v>0.0300900051663645</v>
      </c>
      <c r="W5044" s="0" t="n">
        <f aca="false">NORMSDIST(-O5044)</f>
        <v>0.00722618642679689</v>
      </c>
      <c r="X5044" s="0" t="n">
        <f aca="false">NORMSDIST(-P5044)</f>
        <v>0.0421474243659699</v>
      </c>
    </row>
    <row r="5045" customFormat="false" ht="13" hidden="false" customHeight="false" outlineLevel="0" collapsed="false">
      <c r="A5045" s="0" t="n">
        <v>-0.219567959724536</v>
      </c>
      <c r="B5045" s="0" t="n">
        <v>0.0899635702308355</v>
      </c>
      <c r="C5045" s="0" t="n">
        <v>-0.277982688646354</v>
      </c>
      <c r="D5045" s="0" t="n">
        <v>1.04513290286026</v>
      </c>
      <c r="E5045" s="0" t="n">
        <f aca="false" t="array" ref="E5045:H5045">MMULT(A5045:D5045,'Root matrix of resiudals'!$B$19:E$22)</f>
        <v>-0.00996035056582084</v>
      </c>
      <c r="F5045" s="0" t="n">
        <v>0.0011438495833652</v>
      </c>
      <c r="G5045" s="0" t="n">
        <v>-0.00323114595610521</v>
      </c>
      <c r="H5045" s="0" t="n">
        <v>0.0167310555498553</v>
      </c>
      <c r="I5045" s="3" t="n">
        <f aca="false" t="array" ref="I5045:L5045">MMULT('t+3'!I5045:L5045,'input - gretl'!$B$3:$E$6)+MMULT('Point forecasts'!$P$5:$T$5,'input - gretl'!$B$9:$E$13)+MMULT('t+3'!Q5045:S5045,'input - gretl'!$B$14:$E$16)+E5045:H5045</f>
        <v>0.0527379332793205</v>
      </c>
      <c r="J5045" s="3" t="n">
        <v>0.032354186909156</v>
      </c>
      <c r="K5045" s="3" t="n">
        <v>-0.00042123516465667</v>
      </c>
      <c r="L5045" s="3" t="n">
        <v>0.0294550213577532</v>
      </c>
      <c r="M5045" s="0" t="n">
        <f aca="false">'t+3'!M5045+I5045</f>
        <v>0.168851824882179</v>
      </c>
      <c r="N5045" s="0" t="n">
        <f aca="false">'t+3'!N5045+J5045</f>
        <v>0.0266592733324542</v>
      </c>
      <c r="O5045" s="0" t="n">
        <f aca="false">'t+3'!O5045+K5045</f>
        <v>2.47718584383112</v>
      </c>
      <c r="P5045" s="0" t="n">
        <f aca="false">'t+3'!P5045+L5045</f>
        <v>1.75435438661916</v>
      </c>
      <c r="Q5045" s="0" t="n">
        <f aca="false" t="array" ref="Q5045:S5045">MMULT(M5045:P5045,'input - gretl'!$B$19:$D$22)+MMULT('Point forecasts'!$J$6:$O$6,'input - gretl'!$B$23:$D$28)</f>
        <v>14.0074279442332</v>
      </c>
      <c r="R5045" s="0" t="n">
        <v>6.84083745862962</v>
      </c>
      <c r="S5045" s="0" t="n">
        <v>10.163452272484</v>
      </c>
      <c r="U5045" s="4" t="n">
        <f aca="false">NORMSDIST(-M5045/'rhos computation'!$B$11)-EXP(M5045+'rhos computation'!$B$11^2/2)*NORMSDIST(-M5045/'rhos computation'!$B$11-'rhos computation'!$B$11)</f>
        <v>0.00658000754289578</v>
      </c>
      <c r="V5045" s="4" t="n">
        <f aca="false">NORMSDIST(-N5045/'rhos computation'!$B$23)-EXP(N5045+'rhos computation'!$B$23^2/2)*NORMSDIST(-N5045/'rhos computation'!$B$23-'rhos computation'!$B$23)</f>
        <v>0.0113082530323279</v>
      </c>
      <c r="W5045" s="0" t="n">
        <f aca="false">NORMSDIST(-O5045)</f>
        <v>0.00662114648133902</v>
      </c>
      <c r="X5045" s="0" t="n">
        <f aca="false">NORMSDIST(-P5045)</f>
        <v>0.0396849010049842</v>
      </c>
    </row>
    <row r="5046" customFormat="false" ht="13" hidden="false" customHeight="false" outlineLevel="0" collapsed="false">
      <c r="A5046" s="0" t="n">
        <v>-1.74839140923342</v>
      </c>
      <c r="B5046" s="0" t="n">
        <v>0.849030978570249</v>
      </c>
      <c r="C5046" s="0" t="n">
        <v>-0.911983527711522</v>
      </c>
      <c r="D5046" s="0" t="n">
        <v>0.532256232837857</v>
      </c>
      <c r="E5046" s="0" t="n">
        <f aca="false" t="array" ref="E5046:H5046">MMULT(A5046:D5046,'Root matrix of resiudals'!$B$19:E$22)</f>
        <v>-0.0744219592903237</v>
      </c>
      <c r="F5046" s="0" t="n">
        <v>0.0170604232597756</v>
      </c>
      <c r="G5046" s="0" t="n">
        <v>-0.0131990401985207</v>
      </c>
      <c r="H5046" s="0" t="n">
        <v>0.00831771397436468</v>
      </c>
      <c r="I5046" s="3" t="n">
        <f aca="false" t="array" ref="I5046:L5046">MMULT('t+3'!I5046:L5046,'input - gretl'!$B$3:$E$6)+MMULT('Point forecasts'!$P$5:$T$5,'input - gretl'!$B$9:$E$13)+MMULT('t+3'!Q5046:S5046,'input - gretl'!$B$14:$E$16)+E5046:H5046</f>
        <v>-0.0312984890987483</v>
      </c>
      <c r="J5046" s="3" t="n">
        <v>0.0428701031667269</v>
      </c>
      <c r="K5046" s="3" t="n">
        <v>-0.00720211700480048</v>
      </c>
      <c r="L5046" s="3" t="n">
        <v>0.00333468859735289</v>
      </c>
      <c r="M5046" s="0" t="n">
        <f aca="false">'t+3'!M5046+I5046</f>
        <v>0.145667043631224</v>
      </c>
      <c r="N5046" s="0" t="n">
        <f aca="false">'t+3'!N5046+J5046</f>
        <v>0.0362213182111054</v>
      </c>
      <c r="O5046" s="0" t="n">
        <f aca="false">'t+3'!O5046+K5046</f>
        <v>2.44827831183285</v>
      </c>
      <c r="P5046" s="0" t="n">
        <f aca="false">'t+3'!P5046+L5046</f>
        <v>1.72477759356961</v>
      </c>
      <c r="Q5046" s="0" t="n">
        <f aca="false" t="array" ref="Q5046:S5046">MMULT(M5046:P5046,'input - gretl'!$B$19:$D$22)+MMULT('Point forecasts'!$J$6:$O$6,'input - gretl'!$B$23:$D$28)</f>
        <v>13.9842431629823</v>
      </c>
      <c r="R5046" s="0" t="n">
        <v>6.85039950350827</v>
      </c>
      <c r="S5046" s="0" t="n">
        <v>10.1626737495156</v>
      </c>
      <c r="U5046" s="4" t="n">
        <f aca="false">NORMSDIST(-M5046/'rhos computation'!$B$11)-EXP(M5046+'rhos computation'!$B$11^2/2)*NORMSDIST(-M5046/'rhos computation'!$B$11-'rhos computation'!$B$11)</f>
        <v>0.00926433212381278</v>
      </c>
      <c r="V5046" s="4" t="n">
        <f aca="false">NORMSDIST(-N5046/'rhos computation'!$B$23)-EXP(N5046+'rhos computation'!$B$23^2/2)*NORMSDIST(-N5046/'rhos computation'!$B$23-'rhos computation'!$B$23)</f>
        <v>0.00864022607148679</v>
      </c>
      <c r="W5046" s="0" t="n">
        <f aca="false">NORMSDIST(-O5046)</f>
        <v>0.00717703659061337</v>
      </c>
      <c r="X5046" s="0" t="n">
        <f aca="false">NORMSDIST(-P5046)</f>
        <v>0.0422837806068955</v>
      </c>
    </row>
    <row r="5047" customFormat="false" ht="13" hidden="false" customHeight="false" outlineLevel="0" collapsed="false">
      <c r="A5047" s="0" t="n">
        <v>0.897753727231933</v>
      </c>
      <c r="B5047" s="0" t="n">
        <v>0.229073634242539</v>
      </c>
      <c r="C5047" s="0" t="n">
        <v>0.922721996587695</v>
      </c>
      <c r="D5047" s="0" t="n">
        <v>-0.0173661412122056</v>
      </c>
      <c r="E5047" s="0" t="n">
        <f aca="false" t="array" ref="E5047:H5047">MMULT(A5047:D5047,'Root matrix of resiudals'!$B$19:E$22)</f>
        <v>0.040182922946817</v>
      </c>
      <c r="F5047" s="0" t="n">
        <v>0.0118896685195042</v>
      </c>
      <c r="G5047" s="0" t="n">
        <v>0.0167817945815917</v>
      </c>
      <c r="H5047" s="0" t="n">
        <v>0.000446234512419071</v>
      </c>
      <c r="I5047" s="3" t="n">
        <f aca="false" t="array" ref="I5047:L5047">MMULT('t+3'!I5047:L5047,'input - gretl'!$B$3:$E$6)+MMULT('Point forecasts'!$P$5:$T$5,'input - gretl'!$B$9:$E$13)+MMULT('t+3'!Q5047:S5047,'input - gretl'!$B$14:$E$16)+E5047:H5047</f>
        <v>0.0901622600989088</v>
      </c>
      <c r="J5047" s="3" t="n">
        <v>0.0222303004157302</v>
      </c>
      <c r="K5047" s="3" t="n">
        <v>0.0198837249050776</v>
      </c>
      <c r="L5047" s="3" t="n">
        <v>-0.00570218426733895</v>
      </c>
      <c r="M5047" s="0" t="n">
        <f aca="false">'t+3'!M5047+I5047</f>
        <v>0.189139171538263</v>
      </c>
      <c r="N5047" s="0" t="n">
        <f aca="false">'t+3'!N5047+J5047</f>
        <v>0.0198776664831231</v>
      </c>
      <c r="O5047" s="0" t="n">
        <f aca="false">'t+3'!O5047+K5047</f>
        <v>2.46263015828609</v>
      </c>
      <c r="P5047" s="0" t="n">
        <f aca="false">'t+3'!P5047+L5047</f>
        <v>1.73264993126012</v>
      </c>
      <c r="Q5047" s="0" t="n">
        <f aca="false" t="array" ref="Q5047:S5047">MMULT(M5047:P5047,'input - gretl'!$B$19:$D$22)+MMULT('Point forecasts'!$J$6:$O$6,'input - gretl'!$B$23:$D$28)</f>
        <v>14.0277152908893</v>
      </c>
      <c r="R5047" s="0" t="n">
        <v>6.83405585178029</v>
      </c>
      <c r="S5047" s="0" t="n">
        <v>10.1695386092082</v>
      </c>
      <c r="U5047" s="4" t="n">
        <f aca="false">NORMSDIST(-M5047/'rhos computation'!$B$11)-EXP(M5047+'rhos computation'!$B$11^2/2)*NORMSDIST(-M5047/'rhos computation'!$B$11-'rhos computation'!$B$11)</f>
        <v>0.00479010182768644</v>
      </c>
      <c r="V5047" s="4" t="n">
        <f aca="false">NORMSDIST(-N5047/'rhos computation'!$B$23)-EXP(N5047+'rhos computation'!$B$23^2/2)*NORMSDIST(-N5047/'rhos computation'!$B$23-'rhos computation'!$B$23)</f>
        <v>0.013530931920839</v>
      </c>
      <c r="W5047" s="0" t="n">
        <f aca="false">NORMSDIST(-O5047)</f>
        <v>0.00689610511966869</v>
      </c>
      <c r="X5047" s="0" t="n">
        <f aca="false">NORMSDIST(-P5047)</f>
        <v>0.041578954369446</v>
      </c>
    </row>
    <row r="5048" customFormat="false" ht="13" hidden="false" customHeight="false" outlineLevel="0" collapsed="false">
      <c r="A5048" s="0" t="n">
        <v>-0.684046277477355</v>
      </c>
      <c r="B5048" s="0" t="n">
        <v>-1.23079745244257</v>
      </c>
      <c r="C5048" s="0" t="n">
        <v>0.77221597366639</v>
      </c>
      <c r="D5048" s="0" t="n">
        <v>-0.127183280730451</v>
      </c>
      <c r="E5048" s="0" t="n">
        <f aca="false" t="array" ref="E5048:H5048">MMULT(A5048:D5048,'Root matrix of resiudals'!$B$19:E$22)</f>
        <v>-0.0311328599093224</v>
      </c>
      <c r="F5048" s="0" t="n">
        <v>-0.033951139732922</v>
      </c>
      <c r="G5048" s="0" t="n">
        <v>0.00703492340939079</v>
      </c>
      <c r="H5048" s="0" t="n">
        <v>-0.000998327908356125</v>
      </c>
      <c r="I5048" s="3" t="n">
        <f aca="false" t="array" ref="I5048:L5048">MMULT('t+3'!I5048:L5048,'input - gretl'!$B$3:$E$6)+MMULT('Point forecasts'!$P$5:$T$5,'input - gretl'!$B$9:$E$13)+MMULT('t+3'!Q5048:S5048,'input - gretl'!$B$14:$E$16)+E5048:H5048</f>
        <v>-0.0407800704816198</v>
      </c>
      <c r="J5048" s="3" t="n">
        <v>-0.0162446154911462</v>
      </c>
      <c r="K5048" s="3" t="n">
        <v>-0.0030710143987506</v>
      </c>
      <c r="L5048" s="3" t="n">
        <v>-0.0345641671340263</v>
      </c>
      <c r="M5048" s="0" t="n">
        <f aca="false">'t+3'!M5048+I5048</f>
        <v>0.00945962758810175</v>
      </c>
      <c r="N5048" s="0" t="n">
        <f aca="false">'t+3'!N5048+J5048</f>
        <v>-0.102269321734993</v>
      </c>
      <c r="O5048" s="0" t="n">
        <f aca="false">'t+3'!O5048+K5048</f>
        <v>2.34910944623648</v>
      </c>
      <c r="P5048" s="0" t="n">
        <f aca="false">'t+3'!P5048+L5048</f>
        <v>1.70465582341407</v>
      </c>
      <c r="Q5048" s="0" t="n">
        <f aca="false" t="array" ref="Q5048:S5048">MMULT(M5048:P5048,'input - gretl'!$B$19:$D$22)+MMULT('Point forecasts'!$J$6:$O$6,'input - gretl'!$B$23:$D$28)</f>
        <v>13.8480357469392</v>
      </c>
      <c r="R5048" s="0" t="n">
        <v>6.71190886356218</v>
      </c>
      <c r="S5048" s="0" t="n">
        <v>10.0826416934256</v>
      </c>
      <c r="U5048" s="4" t="n">
        <f aca="false">NORMSDIST(-M5048/'rhos computation'!$B$11)-EXP(M5048+'rhos computation'!$B$11^2/2)*NORMSDIST(-M5048/'rhos computation'!$B$11-'rhos computation'!$B$11)</f>
        <v>0.0457179057389292</v>
      </c>
      <c r="V5048" s="4" t="n">
        <f aca="false">NORMSDIST(-N5048/'rhos computation'!$B$23)-EXP(N5048+'rhos computation'!$B$23^2/2)*NORMSDIST(-N5048/'rhos computation'!$B$23-'rhos computation'!$B$23)</f>
        <v>0.0965721739875924</v>
      </c>
      <c r="W5048" s="0" t="n">
        <f aca="false">NORMSDIST(-O5048)</f>
        <v>0.00940918722917791</v>
      </c>
      <c r="X5048" s="0" t="n">
        <f aca="false">NORMSDIST(-P5048)</f>
        <v>0.0441293167437242</v>
      </c>
    </row>
    <row r="5049" customFormat="false" ht="13" hidden="false" customHeight="false" outlineLevel="0" collapsed="false">
      <c r="A5049" s="0" t="n">
        <v>0.658742913913527</v>
      </c>
      <c r="B5049" s="0" t="n">
        <v>1.40940546220819</v>
      </c>
      <c r="C5049" s="0" t="n">
        <v>-0.649404148127048</v>
      </c>
      <c r="D5049" s="0" t="n">
        <v>0.0111505510878617</v>
      </c>
      <c r="E5049" s="0" t="n">
        <f aca="false" t="array" ref="E5049:H5049">MMULT(A5049:D5049,'Root matrix of resiudals'!$B$19:E$22)</f>
        <v>0.0306477835038105</v>
      </c>
      <c r="F5049" s="0" t="n">
        <v>0.039430389521896</v>
      </c>
      <c r="G5049" s="0" t="n">
        <v>-0.00457860860148547</v>
      </c>
      <c r="H5049" s="0" t="n">
        <v>-0.000722476230566975</v>
      </c>
      <c r="I5049" s="3" t="n">
        <f aca="false" t="array" ref="I5049:L5049">MMULT('t+3'!I5049:L5049,'input - gretl'!$B$3:$E$6)+MMULT('Point forecasts'!$P$5:$T$5,'input - gretl'!$B$9:$E$13)+MMULT('t+3'!Q5049:S5049,'input - gretl'!$B$14:$E$16)+E5049:H5049</f>
        <v>0.024819212094334</v>
      </c>
      <c r="J5049" s="3" t="n">
        <v>0.0429050231442737</v>
      </c>
      <c r="K5049" s="3" t="n">
        <v>0.00132984706660282</v>
      </c>
      <c r="L5049" s="3" t="n">
        <v>-0.0105677270100853</v>
      </c>
      <c r="M5049" s="0" t="n">
        <f aca="false">'t+3'!M5049+I5049</f>
        <v>0.150043545129143</v>
      </c>
      <c r="N5049" s="0" t="n">
        <f aca="false">'t+3'!N5049+J5049</f>
        <v>0.0319520993674584</v>
      </c>
      <c r="O5049" s="0" t="n">
        <f aca="false">'t+3'!O5049+K5049</f>
        <v>2.42066735011984</v>
      </c>
      <c r="P5049" s="0" t="n">
        <f aca="false">'t+3'!P5049+L5049</f>
        <v>1.7482587206552</v>
      </c>
      <c r="Q5049" s="0" t="n">
        <f aca="false" t="array" ref="Q5049:S5049">MMULT(M5049:P5049,'input - gretl'!$B$19:$D$22)+MMULT('Point forecasts'!$J$6:$O$6,'input - gretl'!$B$23:$D$28)</f>
        <v>13.9886196644802</v>
      </c>
      <c r="R5049" s="0" t="n">
        <v>6.84613028466463</v>
      </c>
      <c r="S5049" s="0" t="n">
        <v>10.1127310618878</v>
      </c>
      <c r="U5049" s="4" t="n">
        <f aca="false">NORMSDIST(-M5049/'rhos computation'!$B$11)-EXP(M5049+'rhos computation'!$B$11^2/2)*NORMSDIST(-M5049/'rhos computation'!$B$11-'rhos computation'!$B$11)</f>
        <v>0.00869940428918042</v>
      </c>
      <c r="V5049" s="4" t="n">
        <f aca="false">NORMSDIST(-N5049/'rhos computation'!$B$23)-EXP(N5049+'rhos computation'!$B$23^2/2)*NORMSDIST(-N5049/'rhos computation'!$B$23-'rhos computation'!$B$23)</f>
        <v>0.00976633124926701</v>
      </c>
      <c r="W5049" s="0" t="n">
        <f aca="false">NORMSDIST(-O5049)</f>
        <v>0.00774602331688067</v>
      </c>
      <c r="X5049" s="0" t="n">
        <f aca="false">NORMSDIST(-P5049)</f>
        <v>0.040209618831386</v>
      </c>
    </row>
    <row r="5050" customFormat="false" ht="13" hidden="false" customHeight="false" outlineLevel="0" collapsed="false">
      <c r="A5050" s="0" t="n">
        <v>-1.40392289420974</v>
      </c>
      <c r="B5050" s="0" t="n">
        <v>-0.766875434101848</v>
      </c>
      <c r="C5050" s="0" t="n">
        <v>1.3144229238482</v>
      </c>
      <c r="D5050" s="0" t="n">
        <v>0.180560305101407</v>
      </c>
      <c r="E5050" s="0" t="n">
        <f aca="false" t="array" ref="E5050:H5050">MMULT(A5050:D5050,'Root matrix of resiudals'!$B$19:E$22)</f>
        <v>-0.0604164413221316</v>
      </c>
      <c r="F5050" s="0" t="n">
        <v>-0.0203588983263433</v>
      </c>
      <c r="G5050" s="0" t="n">
        <v>0.0169017155650628</v>
      </c>
      <c r="H5050" s="0" t="n">
        <v>0.00492250791606124</v>
      </c>
      <c r="I5050" s="3" t="n">
        <f aca="false" t="array" ref="I5050:L5050">MMULT('t+3'!I5050:L5050,'input - gretl'!$B$3:$E$6)+MMULT('Point forecasts'!$P$5:$T$5,'input - gretl'!$B$9:$E$13)+MMULT('t+3'!Q5050:S5050,'input - gretl'!$B$14:$E$16)+E5050:H5050</f>
        <v>0.0158420797805986</v>
      </c>
      <c r="J5050" s="3" t="n">
        <v>0.00356958388003435</v>
      </c>
      <c r="K5050" s="3" t="n">
        <v>0.0125744452001563</v>
      </c>
      <c r="L5050" s="3" t="n">
        <v>0.00367563401069087</v>
      </c>
      <c r="M5050" s="0" t="n">
        <f aca="false">'t+3'!M5050+I5050</f>
        <v>0.0501983362025572</v>
      </c>
      <c r="N5050" s="0" t="n">
        <f aca="false">'t+3'!N5050+J5050</f>
        <v>-0.0168637593487927</v>
      </c>
      <c r="O5050" s="0" t="n">
        <f aca="false">'t+3'!O5050+K5050</f>
        <v>2.46802039095926</v>
      </c>
      <c r="P5050" s="0" t="n">
        <f aca="false">'t+3'!P5050+L5050</f>
        <v>1.73279321584219</v>
      </c>
      <c r="Q5050" s="0" t="n">
        <f aca="false" t="array" ref="Q5050:S5050">MMULT(M5050:P5050,'input - gretl'!$B$19:$D$22)+MMULT('Point forecasts'!$J$6:$O$6,'input - gretl'!$B$23:$D$28)</f>
        <v>13.8887744555536</v>
      </c>
      <c r="R5050" s="0" t="n">
        <v>6.79731442594838</v>
      </c>
      <c r="S5050" s="0" t="n">
        <v>10.1747925710796</v>
      </c>
      <c r="U5050" s="4" t="n">
        <f aca="false">NORMSDIST(-M5050/'rhos computation'!$B$11)-EXP(M5050+'rhos computation'!$B$11^2/2)*NORMSDIST(-M5050/'rhos computation'!$B$11-'rhos computation'!$B$11)</f>
        <v>0.03041477963372</v>
      </c>
      <c r="V5050" s="4" t="n">
        <f aca="false">NORMSDIST(-N5050/'rhos computation'!$B$23)-EXP(N5050+'rhos computation'!$B$23^2/2)*NORMSDIST(-N5050/'rhos computation'!$B$23-'rhos computation'!$B$23)</f>
        <v>0.030730936703794</v>
      </c>
      <c r="W5050" s="0" t="n">
        <f aca="false">NORMSDIST(-O5050)</f>
        <v>0.00679312900244484</v>
      </c>
      <c r="X5050" s="0" t="n">
        <f aca="false">NORMSDIST(-P5050)</f>
        <v>0.0415662145537962</v>
      </c>
    </row>
    <row r="5051" customFormat="false" ht="13" hidden="false" customHeight="false" outlineLevel="0" collapsed="false">
      <c r="A5051" s="0" t="n">
        <v>-0.891545615723508</v>
      </c>
      <c r="B5051" s="0" t="n">
        <v>-2.45917138913541</v>
      </c>
      <c r="C5051" s="0" t="n">
        <v>0.865182952012532</v>
      </c>
      <c r="D5051" s="0" t="n">
        <v>-0.177276659397551</v>
      </c>
      <c r="E5051" s="0" t="n">
        <f aca="false" t="array" ref="E5051:H5051">MMULT(A5051:D5051,'Root matrix of resiudals'!$B$19:E$22)</f>
        <v>-0.0426828213961096</v>
      </c>
      <c r="F5051" s="0" t="n">
        <v>-0.069187750477581</v>
      </c>
      <c r="G5051" s="0" t="n">
        <v>0.00380905646861609</v>
      </c>
      <c r="H5051" s="0" t="n">
        <v>-0.00170593091119336</v>
      </c>
      <c r="I5051" s="3" t="n">
        <f aca="false" t="array" ref="I5051:L5051">MMULT('t+3'!I5051:L5051,'input - gretl'!$B$3:$E$6)+MMULT('Point forecasts'!$P$5:$T$5,'input - gretl'!$B$9:$E$13)+MMULT('t+3'!Q5051:S5051,'input - gretl'!$B$14:$E$16)+E5051:H5051</f>
        <v>0.0369273427024031</v>
      </c>
      <c r="J5051" s="3" t="n">
        <v>-0.0391534548310334</v>
      </c>
      <c r="K5051" s="3" t="n">
        <v>0.0114501538586042</v>
      </c>
      <c r="L5051" s="3" t="n">
        <v>-0.00314522907317377</v>
      </c>
      <c r="M5051" s="0" t="n">
        <f aca="false">'t+3'!M5051+I5051</f>
        <v>0.0841155764212274</v>
      </c>
      <c r="N5051" s="0" t="n">
        <f aca="false">'t+3'!N5051+J5051</f>
        <v>-0.0418550986365508</v>
      </c>
      <c r="O5051" s="0" t="n">
        <f aca="false">'t+3'!O5051+K5051</f>
        <v>2.47465634146014</v>
      </c>
      <c r="P5051" s="0" t="n">
        <f aca="false">'t+3'!P5051+L5051</f>
        <v>1.74511298135218</v>
      </c>
      <c r="Q5051" s="0" t="n">
        <f aca="false" t="array" ref="Q5051:S5051">MMULT(M5051:P5051,'input - gretl'!$B$19:$D$22)+MMULT('Point forecasts'!$J$6:$O$6,'input - gretl'!$B$23:$D$28)</f>
        <v>13.9226916957723</v>
      </c>
      <c r="R5051" s="0" t="n">
        <v>6.77232308666062</v>
      </c>
      <c r="S5051" s="0" t="n">
        <v>10.1697118085922</v>
      </c>
      <c r="U5051" s="4" t="n">
        <f aca="false">NORMSDIST(-M5051/'rhos computation'!$B$11)-EXP(M5051+'rhos computation'!$B$11^2/2)*NORMSDIST(-M5051/'rhos computation'!$B$11-'rhos computation'!$B$11)</f>
        <v>0.0207309595975984</v>
      </c>
      <c r="V5051" s="4" t="n">
        <f aca="false">NORMSDIST(-N5051/'rhos computation'!$B$23)-EXP(N5051+'rhos computation'!$B$23^2/2)*NORMSDIST(-N5051/'rhos computation'!$B$23-'rhos computation'!$B$23)</f>
        <v>0.0471854363423687</v>
      </c>
      <c r="W5051" s="0" t="n">
        <f aca="false">NORMSDIST(-O5051)</f>
        <v>0.00666822176390813</v>
      </c>
      <c r="X5051" s="0" t="n">
        <f aca="false">NORMSDIST(-P5051)</f>
        <v>0.0404826021789502</v>
      </c>
    </row>
    <row r="5052" customFormat="false" ht="13" hidden="false" customHeight="false" outlineLevel="0" collapsed="false">
      <c r="A5052" s="0" t="n">
        <v>-0.49599041045011</v>
      </c>
      <c r="B5052" s="0" t="n">
        <v>0.0594623984843621</v>
      </c>
      <c r="C5052" s="0" t="n">
        <v>0.633569091492191</v>
      </c>
      <c r="D5052" s="0" t="n">
        <v>0.988828468929331</v>
      </c>
      <c r="E5052" s="0" t="n">
        <f aca="false" t="array" ref="E5052:H5052">MMULT(A5052:D5052,'Root matrix of resiudals'!$B$19:E$22)</f>
        <v>-0.0207415573066826</v>
      </c>
      <c r="F5052" s="0" t="n">
        <v>0.00291563923945836</v>
      </c>
      <c r="G5052" s="0" t="n">
        <v>0.0109435493389112</v>
      </c>
      <c r="H5052" s="0" t="n">
        <v>0.01696519047995</v>
      </c>
      <c r="I5052" s="3" t="n">
        <f aca="false" t="array" ref="I5052:L5052">MMULT('t+3'!I5052:L5052,'input - gretl'!$B$3:$E$6)+MMULT('Point forecasts'!$P$5:$T$5,'input - gretl'!$B$9:$E$13)+MMULT('t+3'!Q5052:S5052,'input - gretl'!$B$14:$E$16)+E5052:H5052</f>
        <v>-0.0077851104690333</v>
      </c>
      <c r="J5052" s="3" t="n">
        <v>-0.031917321782348</v>
      </c>
      <c r="K5052" s="3" t="n">
        <v>0.0166691326779499</v>
      </c>
      <c r="L5052" s="3" t="n">
        <v>0.00948482234890021</v>
      </c>
      <c r="M5052" s="0" t="n">
        <f aca="false">'t+3'!M5052+I5052</f>
        <v>0.0979332566583229</v>
      </c>
      <c r="N5052" s="0" t="n">
        <f aca="false">'t+3'!N5052+J5052</f>
        <v>-0.00135234769709882</v>
      </c>
      <c r="O5052" s="0" t="n">
        <f aca="false">'t+3'!O5052+K5052</f>
        <v>2.4396784831279</v>
      </c>
      <c r="P5052" s="0" t="n">
        <f aca="false">'t+3'!P5052+L5052</f>
        <v>1.7826609622</v>
      </c>
      <c r="Q5052" s="0" t="n">
        <f aca="false" t="array" ref="Q5052:S5052">MMULT(M5052:P5052,'input - gretl'!$B$19:$D$22)+MMULT('Point forecasts'!$J$6:$O$6,'input - gretl'!$B$23:$D$28)</f>
        <v>13.9365093760094</v>
      </c>
      <c r="R5052" s="0" t="n">
        <v>6.81282583760007</v>
      </c>
      <c r="S5052" s="0" t="n">
        <v>10.0990239430747</v>
      </c>
      <c r="U5052" s="4" t="n">
        <f aca="false">NORMSDIST(-M5052/'rhos computation'!$B$11)-EXP(M5052+'rhos computation'!$B$11^2/2)*NORMSDIST(-M5052/'rhos computation'!$B$11-'rhos computation'!$B$11)</f>
        <v>0.0175215169180419</v>
      </c>
      <c r="V5052" s="4" t="n">
        <f aca="false">NORMSDIST(-N5052/'rhos computation'!$B$23)-EXP(N5052+'rhos computation'!$B$23^2/2)*NORMSDIST(-N5052/'rhos computation'!$B$23-'rhos computation'!$B$23)</f>
        <v>0.022393948221839</v>
      </c>
      <c r="W5052" s="0" t="n">
        <f aca="false">NORMSDIST(-O5052)</f>
        <v>0.00735016942897244</v>
      </c>
      <c r="X5052" s="0" t="n">
        <f aca="false">NORMSDIST(-P5052)</f>
        <v>0.0373207548381558</v>
      </c>
    </row>
    <row r="5053" customFormat="false" ht="13" hidden="false" customHeight="false" outlineLevel="0" collapsed="false">
      <c r="A5053" s="0" t="n">
        <v>-1.97051537078563</v>
      </c>
      <c r="B5053" s="0" t="n">
        <v>0.722825453882159</v>
      </c>
      <c r="C5053" s="0" t="n">
        <v>1.00025427315909</v>
      </c>
      <c r="D5053" s="0" t="n">
        <v>1.58282793129152</v>
      </c>
      <c r="E5053" s="0" t="n">
        <f aca="false" t="array" ref="E5053:H5053">MMULT(A5053:D5053,'Root matrix of resiudals'!$B$19:E$22)</f>
        <v>-0.0822778436591272</v>
      </c>
      <c r="F5053" s="0" t="n">
        <v>0.0198862408650689</v>
      </c>
      <c r="G5053" s="0" t="n">
        <v>0.0180933728505196</v>
      </c>
      <c r="H5053" s="0" t="n">
        <v>0.027632151700813</v>
      </c>
      <c r="I5053" s="3" t="n">
        <f aca="false" t="array" ref="I5053:L5053">MMULT('t+3'!I5053:L5053,'input - gretl'!$B$3:$E$6)+MMULT('Point forecasts'!$P$5:$T$5,'input - gretl'!$B$9:$E$13)+MMULT('t+3'!Q5053:S5053,'input - gretl'!$B$14:$E$16)+E5053:H5053</f>
        <v>-0.0474380216159351</v>
      </c>
      <c r="J5053" s="3" t="n">
        <v>0.0484221873327387</v>
      </c>
      <c r="K5053" s="3" t="n">
        <v>0.0187377797969048</v>
      </c>
      <c r="L5053" s="3" t="n">
        <v>0.00841593477224797</v>
      </c>
      <c r="M5053" s="0" t="n">
        <f aca="false">'t+3'!M5053+I5053</f>
        <v>0.0332854653934587</v>
      </c>
      <c r="N5053" s="0" t="n">
        <f aca="false">'t+3'!N5053+J5053</f>
        <v>-0.00425037178730172</v>
      </c>
      <c r="O5053" s="0" t="n">
        <f aca="false">'t+3'!O5053+K5053</f>
        <v>2.4581292496373</v>
      </c>
      <c r="P5053" s="0" t="n">
        <f aca="false">'t+3'!P5053+L5053</f>
        <v>1.79490591563535</v>
      </c>
      <c r="Q5053" s="0" t="n">
        <f aca="false" t="array" ref="Q5053:S5053">MMULT(M5053:P5053,'input - gretl'!$B$19:$D$22)+MMULT('Point forecasts'!$J$6:$O$6,'input - gretl'!$B$23:$D$28)</f>
        <v>13.8718615847445</v>
      </c>
      <c r="R5053" s="0" t="n">
        <v>6.80992781350987</v>
      </c>
      <c r="S5053" s="0" t="n">
        <v>10.1058291466194</v>
      </c>
      <c r="U5053" s="4" t="n">
        <f aca="false">NORMSDIST(-M5053/'rhos computation'!$B$11)-EXP(M5053+'rhos computation'!$B$11^2/2)*NORMSDIST(-M5053/'rhos computation'!$B$11-'rhos computation'!$B$11)</f>
        <v>0.0362672092554485</v>
      </c>
      <c r="V5053" s="4" t="n">
        <f aca="false">NORMSDIST(-N5053/'rhos computation'!$B$23)-EXP(N5053+'rhos computation'!$B$23^2/2)*NORMSDIST(-N5053/'rhos computation'!$B$23-'rhos computation'!$B$23)</f>
        <v>0.0238333498829072</v>
      </c>
      <c r="W5053" s="0" t="n">
        <f aca="false">NORMSDIST(-O5053)</f>
        <v>0.00698314497890425</v>
      </c>
      <c r="X5053" s="0" t="n">
        <f aca="false">NORMSDIST(-P5053)</f>
        <v>0.0363343456364309</v>
      </c>
    </row>
    <row r="5054" customFormat="false" ht="13" hidden="false" customHeight="false" outlineLevel="0" collapsed="false">
      <c r="A5054" s="0" t="n">
        <v>0.2138998173517</v>
      </c>
      <c r="B5054" s="0" t="n">
        <v>-0.277195810820666</v>
      </c>
      <c r="C5054" s="0" t="n">
        <v>0.348652027690326</v>
      </c>
      <c r="D5054" s="0" t="n">
        <v>2.20979875628414</v>
      </c>
      <c r="E5054" s="0" t="n">
        <f aca="false" t="array" ref="E5054:H5054">MMULT(A5054:D5054,'Root matrix of resiudals'!$B$19:E$22)</f>
        <v>0.00813421480892106</v>
      </c>
      <c r="F5054" s="0" t="n">
        <v>-0.00603885707632615</v>
      </c>
      <c r="G5054" s="0" t="n">
        <v>0.00741847517459194</v>
      </c>
      <c r="H5054" s="0" t="n">
        <v>0.0361577272517692</v>
      </c>
      <c r="I5054" s="3" t="n">
        <f aca="false" t="array" ref="I5054:L5054">MMULT('t+3'!I5054:L5054,'input - gretl'!$B$3:$E$6)+MMULT('Point forecasts'!$P$5:$T$5,'input - gretl'!$B$9:$E$13)+MMULT('t+3'!Q5054:S5054,'input - gretl'!$B$14:$E$16)+E5054:H5054</f>
        <v>0.0440010380525652</v>
      </c>
      <c r="J5054" s="3" t="n">
        <v>0.00566294560818267</v>
      </c>
      <c r="K5054" s="3" t="n">
        <v>0.0149128007016658</v>
      </c>
      <c r="L5054" s="3" t="n">
        <v>0.0185194682754912</v>
      </c>
      <c r="M5054" s="0" t="n">
        <f aca="false">'t+3'!M5054+I5054</f>
        <v>0.0996985892746482</v>
      </c>
      <c r="N5054" s="0" t="n">
        <f aca="false">'t+3'!N5054+J5054</f>
        <v>-0.0107076292178425</v>
      </c>
      <c r="O5054" s="0" t="n">
        <f aca="false">'t+3'!O5054+K5054</f>
        <v>2.42230433037886</v>
      </c>
      <c r="P5054" s="0" t="n">
        <f aca="false">'t+3'!P5054+L5054</f>
        <v>1.77984967172495</v>
      </c>
      <c r="Q5054" s="0" t="n">
        <f aca="false" t="array" ref="Q5054:S5054">MMULT(M5054:P5054,'input - gretl'!$B$19:$D$22)+MMULT('Point forecasts'!$J$6:$O$6,'input - gretl'!$B$23:$D$28)</f>
        <v>13.9382747086257</v>
      </c>
      <c r="R5054" s="0" t="n">
        <v>6.80347055607933</v>
      </c>
      <c r="S5054" s="0" t="n">
        <v>10.0843234681319</v>
      </c>
      <c r="U5054" s="4" t="n">
        <f aca="false">NORMSDIST(-M5054/'rhos computation'!$B$11)-EXP(M5054+'rhos computation'!$B$11^2/2)*NORMSDIST(-M5054/'rhos computation'!$B$11-'rhos computation'!$B$11)</f>
        <v>0.0171401833443388</v>
      </c>
      <c r="V5054" s="4" t="n">
        <f aca="false">NORMSDIST(-N5054/'rhos computation'!$B$23)-EXP(N5054+'rhos computation'!$B$23^2/2)*NORMSDIST(-N5054/'rhos computation'!$B$23-'rhos computation'!$B$23)</f>
        <v>0.0272374494072681</v>
      </c>
      <c r="W5054" s="0" t="n">
        <f aca="false">NORMSDIST(-O5054)</f>
        <v>0.00771121439636361</v>
      </c>
      <c r="X5054" s="0" t="n">
        <f aca="false">NORMSDIST(-P5054)</f>
        <v>0.0375502830228147</v>
      </c>
    </row>
    <row r="5055" customFormat="false" ht="13" hidden="false" customHeight="false" outlineLevel="0" collapsed="false">
      <c r="A5055" s="0" t="n">
        <v>0.271053257716248</v>
      </c>
      <c r="B5055" s="0" t="n">
        <v>-0.35074134218655</v>
      </c>
      <c r="C5055" s="0" t="n">
        <v>-1.10579843209312</v>
      </c>
      <c r="D5055" s="0" t="n">
        <v>-0.383183665225261</v>
      </c>
      <c r="E5055" s="0" t="n">
        <f aca="false" t="array" ref="E5055:H5055">MMULT(A5055:D5055,'Root matrix of resiudals'!$B$19:E$22)</f>
        <v>0.00961594162561384</v>
      </c>
      <c r="F5055" s="0" t="n">
        <v>-0.0134031499847345</v>
      </c>
      <c r="G5055" s="0" t="n">
        <v>-0.0191838646391621</v>
      </c>
      <c r="H5055" s="0" t="n">
        <v>-0.0076111719421197</v>
      </c>
      <c r="I5055" s="3" t="n">
        <f aca="false" t="array" ref="I5055:L5055">MMULT('t+3'!I5055:L5055,'input - gretl'!$B$3:$E$6)+MMULT('Point forecasts'!$P$5:$T$5,'input - gretl'!$B$9:$E$13)+MMULT('t+3'!Q5055:S5055,'input - gretl'!$B$14:$E$16)+E5055:H5055</f>
        <v>0.0716982727448592</v>
      </c>
      <c r="J5055" s="3" t="n">
        <v>0.0058672762118585</v>
      </c>
      <c r="K5055" s="3" t="n">
        <v>-0.00176958105298574</v>
      </c>
      <c r="L5055" s="3" t="n">
        <v>0.0073834968748898</v>
      </c>
      <c r="M5055" s="0" t="n">
        <f aca="false">'t+3'!M5055+I5055</f>
        <v>0.258843292770916</v>
      </c>
      <c r="N5055" s="0" t="n">
        <f aca="false">'t+3'!N5055+J5055</f>
        <v>0.0572553907174444</v>
      </c>
      <c r="O5055" s="0" t="n">
        <f aca="false">'t+3'!O5055+K5055</f>
        <v>2.51392916149596</v>
      </c>
      <c r="P5055" s="0" t="n">
        <f aca="false">'t+3'!P5055+L5055</f>
        <v>1.74674081481414</v>
      </c>
      <c r="Q5055" s="0" t="n">
        <f aca="false" t="array" ref="Q5055:S5055">MMULT(M5055:P5055,'input - gretl'!$B$19:$D$22)+MMULT('Point forecasts'!$J$6:$O$6,'input - gretl'!$B$23:$D$28)</f>
        <v>14.097419412122</v>
      </c>
      <c r="R5055" s="0" t="n">
        <v>6.87143357601461</v>
      </c>
      <c r="S5055" s="0" t="n">
        <v>10.2074364776141</v>
      </c>
      <c r="U5055" s="4" t="n">
        <f aca="false">NORMSDIST(-M5055/'rhos computation'!$B$11)-EXP(M5055+'rhos computation'!$B$11^2/2)*NORMSDIST(-M5055/'rhos computation'!$B$11-'rhos computation'!$B$11)</f>
        <v>0.00140810973615117</v>
      </c>
      <c r="V5055" s="4" t="n">
        <f aca="false">NORMSDIST(-N5055/'rhos computation'!$B$23)-EXP(N5055+'rhos computation'!$B$23^2/2)*NORMSDIST(-N5055/'rhos computation'!$B$23-'rhos computation'!$B$23)</f>
        <v>0.00445946811964623</v>
      </c>
      <c r="W5055" s="0" t="n">
        <f aca="false">NORMSDIST(-O5055)</f>
        <v>0.00596972065546804</v>
      </c>
      <c r="X5055" s="0" t="n">
        <f aca="false">NORMSDIST(-P5055)</f>
        <v>0.0403411535547272</v>
      </c>
    </row>
    <row r="5056" customFormat="false" ht="13" hidden="false" customHeight="false" outlineLevel="0" collapsed="false">
      <c r="A5056" s="0" t="n">
        <v>-1.20025745297473</v>
      </c>
      <c r="B5056" s="0" t="n">
        <v>-0.956648531206541</v>
      </c>
      <c r="C5056" s="0" t="n">
        <v>2.31792245592331</v>
      </c>
      <c r="D5056" s="0" t="n">
        <v>-0.255187189786071</v>
      </c>
      <c r="E5056" s="0" t="n">
        <f aca="false" t="array" ref="E5056:H5056">MMULT(A5056:D5056,'Root matrix of resiudals'!$B$19:E$22)</f>
        <v>-0.0507014452873045</v>
      </c>
      <c r="F5056" s="0" t="n">
        <v>-0.0217456038467588</v>
      </c>
      <c r="G5056" s="0" t="n">
        <v>0.0321448635105514</v>
      </c>
      <c r="H5056" s="0" t="n">
        <v>-0.00108958295247757</v>
      </c>
      <c r="I5056" s="3" t="n">
        <f aca="false" t="array" ref="I5056:L5056">MMULT('t+3'!I5056:L5056,'input - gretl'!$B$3:$E$6)+MMULT('Point forecasts'!$P$5:$T$5,'input - gretl'!$B$9:$E$13)+MMULT('t+3'!Q5056:S5056,'input - gretl'!$B$14:$E$16)+E5056:H5056</f>
        <v>0.0110108067781025</v>
      </c>
      <c r="J5056" s="3" t="n">
        <v>0.0193126535094063</v>
      </c>
      <c r="K5056" s="3" t="n">
        <v>0.0322605907326831</v>
      </c>
      <c r="L5056" s="3" t="n">
        <v>-0.00784893994419838</v>
      </c>
      <c r="M5056" s="0" t="n">
        <f aca="false">'t+3'!M5056+I5056</f>
        <v>0.0783712522325852</v>
      </c>
      <c r="N5056" s="0" t="n">
        <f aca="false">'t+3'!N5056+J5056</f>
        <v>-0.0183997995061344</v>
      </c>
      <c r="O5056" s="0" t="n">
        <f aca="false">'t+3'!O5056+K5056</f>
        <v>2.43159518892745</v>
      </c>
      <c r="P5056" s="0" t="n">
        <f aca="false">'t+3'!P5056+L5056</f>
        <v>1.67376507357826</v>
      </c>
      <c r="Q5056" s="0" t="n">
        <f aca="false" t="array" ref="Q5056:S5056">MMULT(M5056:P5056,'input - gretl'!$B$19:$D$22)+MMULT('Point forecasts'!$J$6:$O$6,'input - gretl'!$B$23:$D$28)</f>
        <v>13.9169473715836</v>
      </c>
      <c r="R5056" s="0" t="n">
        <v>6.79577838579103</v>
      </c>
      <c r="S5056" s="0" t="n">
        <v>10.1945060837479</v>
      </c>
      <c r="U5056" s="4" t="n">
        <f aca="false">NORMSDIST(-M5056/'rhos computation'!$B$11)-EXP(M5056+'rhos computation'!$B$11^2/2)*NORMSDIST(-M5056/'rhos computation'!$B$11-'rhos computation'!$B$11)</f>
        <v>0.0221861874625381</v>
      </c>
      <c r="V5056" s="4" t="n">
        <f aca="false">NORMSDIST(-N5056/'rhos computation'!$B$23)-EXP(N5056+'rhos computation'!$B$23^2/2)*NORMSDIST(-N5056/'rhos computation'!$B$23-'rhos computation'!$B$23)</f>
        <v>0.0316394357588543</v>
      </c>
      <c r="W5056" s="0" t="n">
        <f aca="false">NORMSDIST(-O5056)</f>
        <v>0.0075162488747505</v>
      </c>
      <c r="X5056" s="0" t="n">
        <f aca="false">NORMSDIST(-P5056)</f>
        <v>0.0470883895109495</v>
      </c>
    </row>
    <row r="5057" customFormat="false" ht="13" hidden="false" customHeight="false" outlineLevel="0" collapsed="false">
      <c r="A5057" s="0" t="n">
        <v>-0.558489235314424</v>
      </c>
      <c r="B5057" s="0" t="n">
        <v>-0.666624684452865</v>
      </c>
      <c r="C5057" s="0" t="n">
        <v>-0.180700836541475</v>
      </c>
      <c r="D5057" s="0" t="n">
        <v>0.260909500681632</v>
      </c>
      <c r="E5057" s="0" t="n">
        <f aca="false" t="array" ref="E5057:H5057">MMULT(A5057:D5057,'Root matrix of resiudals'!$B$19:E$22)</f>
        <v>-0.0257942516977614</v>
      </c>
      <c r="F5057" s="0" t="n">
        <v>-0.0209431103268706</v>
      </c>
      <c r="G5057" s="0" t="n">
        <v>-0.00569667746803473</v>
      </c>
      <c r="H5057" s="0" t="n">
        <v>0.00419692113602678</v>
      </c>
      <c r="I5057" s="3" t="n">
        <f aca="false" t="array" ref="I5057:L5057">MMULT('t+3'!I5057:L5057,'input - gretl'!$B$3:$E$6)+MMULT('Point forecasts'!$P$5:$T$5,'input - gretl'!$B$9:$E$13)+MMULT('t+3'!Q5057:S5057,'input - gretl'!$B$14:$E$16)+E5057:H5057</f>
        <v>-0.019360625422765</v>
      </c>
      <c r="J5057" s="3" t="n">
        <v>-0.0327123775610755</v>
      </c>
      <c r="K5057" s="3" t="n">
        <v>-0.00769402839186075</v>
      </c>
      <c r="L5057" s="3" t="n">
        <v>-0.0095604308107694</v>
      </c>
      <c r="M5057" s="0" t="n">
        <f aca="false">'t+3'!M5057+I5057</f>
        <v>0.0521708850310723</v>
      </c>
      <c r="N5057" s="0" t="n">
        <f aca="false">'t+3'!N5057+J5057</f>
        <v>-0.0426810549884996</v>
      </c>
      <c r="O5057" s="0" t="n">
        <f aca="false">'t+3'!O5057+K5057</f>
        <v>2.40529923883825</v>
      </c>
      <c r="P5057" s="0" t="n">
        <f aca="false">'t+3'!P5057+L5057</f>
        <v>1.74619712731166</v>
      </c>
      <c r="Q5057" s="0" t="n">
        <f aca="false" t="array" ref="Q5057:S5057">MMULT(M5057:P5057,'input - gretl'!$B$19:$D$22)+MMULT('Point forecasts'!$J$6:$O$6,'input - gretl'!$B$23:$D$28)</f>
        <v>13.8907470043821</v>
      </c>
      <c r="R5057" s="0" t="n">
        <v>6.77149713030867</v>
      </c>
      <c r="S5057" s="0" t="n">
        <v>10.0993236289556</v>
      </c>
      <c r="U5057" s="4" t="n">
        <f aca="false">NORMSDIST(-M5057/'rhos computation'!$B$11)-EXP(M5057+'rhos computation'!$B$11^2/2)*NORMSDIST(-M5057/'rhos computation'!$B$11-'rhos computation'!$B$11)</f>
        <v>0.0297776837094513</v>
      </c>
      <c r="V5057" s="4" t="n">
        <f aca="false">NORMSDIST(-N5057/'rhos computation'!$B$23)-EXP(N5057+'rhos computation'!$B$23^2/2)*NORMSDIST(-N5057/'rhos computation'!$B$23-'rhos computation'!$B$23)</f>
        <v>0.047784731727389</v>
      </c>
      <c r="W5057" s="0" t="n">
        <f aca="false">NORMSDIST(-O5057)</f>
        <v>0.00807961397892759</v>
      </c>
      <c r="X5057" s="0" t="n">
        <f aca="false">NORMSDIST(-P5057)</f>
        <v>0.0403883519170969</v>
      </c>
    </row>
    <row r="5058" customFormat="false" ht="13" hidden="false" customHeight="false" outlineLevel="0" collapsed="false">
      <c r="A5058" s="0" t="n">
        <v>-0.310892346196286</v>
      </c>
      <c r="B5058" s="0" t="n">
        <v>1.45335625976848</v>
      </c>
      <c r="C5058" s="0" t="n">
        <v>-0.710368151207392</v>
      </c>
      <c r="D5058" s="0" t="n">
        <v>-0.81377864886703</v>
      </c>
      <c r="E5058" s="0" t="n">
        <f aca="false" t="array" ref="E5058:H5058">MMULT(A5058:D5058,'Root matrix of resiudals'!$B$19:E$22)</f>
        <v>-0.0106139148547444</v>
      </c>
      <c r="F5058" s="0" t="n">
        <v>0.0382176283894795</v>
      </c>
      <c r="G5058" s="0" t="n">
        <v>-0.00754585303721805</v>
      </c>
      <c r="H5058" s="0" t="n">
        <v>-0.0138043126311966</v>
      </c>
      <c r="I5058" s="3" t="n">
        <f aca="false" t="array" ref="I5058:L5058">MMULT('t+3'!I5058:L5058,'input - gretl'!$B$3:$E$6)+MMULT('Point forecasts'!$P$5:$T$5,'input - gretl'!$B$9:$E$13)+MMULT('t+3'!Q5058:S5058,'input - gretl'!$B$14:$E$16)+E5058:H5058</f>
        <v>0.0258380604359007</v>
      </c>
      <c r="J5058" s="3" t="n">
        <v>0.0544012073552982</v>
      </c>
      <c r="K5058" s="3" t="n">
        <v>0.00135283502709932</v>
      </c>
      <c r="L5058" s="3" t="n">
        <v>-0.0317056107833411</v>
      </c>
      <c r="M5058" s="0" t="n">
        <f aca="false">'t+3'!M5058+I5058</f>
        <v>0.0969488784187316</v>
      </c>
      <c r="N5058" s="0" t="n">
        <f aca="false">'t+3'!N5058+J5058</f>
        <v>0.0420786505074966</v>
      </c>
      <c r="O5058" s="0" t="n">
        <f aca="false">'t+3'!O5058+K5058</f>
        <v>2.4275320981619</v>
      </c>
      <c r="P5058" s="0" t="n">
        <f aca="false">'t+3'!P5058+L5058</f>
        <v>1.73411344046368</v>
      </c>
      <c r="Q5058" s="0" t="n">
        <f aca="false" t="array" ref="Q5058:S5058">MMULT(M5058:P5058,'input - gretl'!$B$19:$D$22)+MMULT('Point forecasts'!$J$6:$O$6,'input - gretl'!$B$23:$D$28)</f>
        <v>13.9355249977698</v>
      </c>
      <c r="R5058" s="0" t="n">
        <v>6.85625683580467</v>
      </c>
      <c r="S5058" s="0" t="n">
        <v>10.133048678656</v>
      </c>
      <c r="U5058" s="4" t="n">
        <f aca="false">NORMSDIST(-M5058/'rhos computation'!$B$11)-EXP(M5058+'rhos computation'!$B$11^2/2)*NORMSDIST(-M5058/'rhos computation'!$B$11-'rhos computation'!$B$11)</f>
        <v>0.0177369223516516</v>
      </c>
      <c r="V5058" s="4" t="n">
        <f aca="false">NORMSDIST(-N5058/'rhos computation'!$B$23)-EXP(N5058+'rhos computation'!$B$23^2/2)*NORMSDIST(-N5058/'rhos computation'!$B$23-'rhos computation'!$B$23)</f>
        <v>0.00725736064146015</v>
      </c>
      <c r="W5058" s="0" t="n">
        <f aca="false">NORMSDIST(-O5058)</f>
        <v>0.00760097079149416</v>
      </c>
      <c r="X5058" s="0" t="n">
        <f aca="false">NORMSDIST(-P5058)</f>
        <v>0.041448978604953</v>
      </c>
    </row>
    <row r="5059" customFormat="false" ht="13" hidden="false" customHeight="false" outlineLevel="0" collapsed="false">
      <c r="A5059" s="0" t="n">
        <v>-0.516285508914814</v>
      </c>
      <c r="B5059" s="0" t="n">
        <v>0.987866629500603</v>
      </c>
      <c r="C5059" s="0" t="n">
        <v>-0.580296920903775</v>
      </c>
      <c r="D5059" s="0" t="n">
        <v>-1.29049550039958</v>
      </c>
      <c r="E5059" s="0" t="n">
        <f aca="false" t="array" ref="E5059:H5059">MMULT(A5059:D5059,'Root matrix of resiudals'!$B$19:E$22)</f>
        <v>-0.0201369755965776</v>
      </c>
      <c r="F5059" s="0" t="n">
        <v>0.0248882396688063</v>
      </c>
      <c r="G5059" s="0" t="n">
        <v>-0.00792067522685095</v>
      </c>
      <c r="H5059" s="0" t="n">
        <v>-0.0213429817775554</v>
      </c>
      <c r="I5059" s="3" t="n">
        <f aca="false" t="array" ref="I5059:L5059">MMULT('t+3'!I5059:L5059,'input - gretl'!$B$3:$E$6)+MMULT('Point forecasts'!$P$5:$T$5,'input - gretl'!$B$9:$E$13)+MMULT('t+3'!Q5059:S5059,'input - gretl'!$B$14:$E$16)+E5059:H5059</f>
        <v>0.0402780198718751</v>
      </c>
      <c r="J5059" s="3" t="n">
        <v>0.0392379388775892</v>
      </c>
      <c r="K5059" s="3" t="n">
        <v>0.00090940721186358</v>
      </c>
      <c r="L5059" s="3" t="n">
        <v>-0.0145458068356348</v>
      </c>
      <c r="M5059" s="0" t="n">
        <f aca="false">'t+3'!M5059+I5059</f>
        <v>0.14675929029506</v>
      </c>
      <c r="N5059" s="0" t="n">
        <f aca="false">'t+3'!N5059+J5059</f>
        <v>0.0669312996448683</v>
      </c>
      <c r="O5059" s="0" t="n">
        <f aca="false">'t+3'!O5059+K5059</f>
        <v>2.46242729879822</v>
      </c>
      <c r="P5059" s="0" t="n">
        <f aca="false">'t+3'!P5059+L5059</f>
        <v>1.70017826974336</v>
      </c>
      <c r="Q5059" s="0" t="n">
        <f aca="false" t="array" ref="Q5059:S5059">MMULT(M5059:P5059,'input - gretl'!$B$19:$D$22)+MMULT('Point forecasts'!$J$6:$O$6,'input - gretl'!$B$23:$D$28)</f>
        <v>13.9853354096461</v>
      </c>
      <c r="R5059" s="0" t="n">
        <v>6.88110948494204</v>
      </c>
      <c r="S5059" s="0" t="n">
        <v>10.2002179234059</v>
      </c>
      <c r="U5059" s="4" t="n">
        <f aca="false">NORMSDIST(-M5059/'rhos computation'!$B$11)-EXP(M5059+'rhos computation'!$B$11^2/2)*NORMSDIST(-M5059/'rhos computation'!$B$11-'rhos computation'!$B$11)</f>
        <v>0.00912065388584821</v>
      </c>
      <c r="V5059" s="4" t="n">
        <f aca="false">NORMSDIST(-N5059/'rhos computation'!$B$23)-EXP(N5059+'rhos computation'!$B$23^2/2)*NORMSDIST(-N5059/'rhos computation'!$B$23-'rhos computation'!$B$23)</f>
        <v>0.00318119911738428</v>
      </c>
      <c r="W5059" s="0" t="n">
        <f aca="false">NORMSDIST(-O5059)</f>
        <v>0.0069000073613083</v>
      </c>
      <c r="X5059" s="0" t="n">
        <f aca="false">NORMSDIST(-P5059)</f>
        <v>0.0445486991940443</v>
      </c>
    </row>
    <row r="5060" customFormat="false" ht="13" hidden="false" customHeight="false" outlineLevel="0" collapsed="false">
      <c r="A5060" s="0" t="n">
        <v>0.600848472376154</v>
      </c>
      <c r="B5060" s="0" t="n">
        <v>-0.712796431080264</v>
      </c>
      <c r="C5060" s="0" t="n">
        <v>1.29659480683073</v>
      </c>
      <c r="D5060" s="0" t="n">
        <v>0.202059428690732</v>
      </c>
      <c r="E5060" s="0" t="n">
        <f aca="false" t="array" ref="E5060:H5060">MMULT(A5060:D5060,'Root matrix of resiudals'!$B$19:E$22)</f>
        <v>0.025689567502048</v>
      </c>
      <c r="F5060" s="0" t="n">
        <v>-0.0143370787837939</v>
      </c>
      <c r="G5060" s="0" t="n">
        <v>0.0193097702898007</v>
      </c>
      <c r="H5060" s="0" t="n">
        <v>0.00448688363235785</v>
      </c>
      <c r="I5060" s="3" t="n">
        <f aca="false" t="array" ref="I5060:L5060">MMULT('t+3'!I5060:L5060,'input - gretl'!$B$3:$E$6)+MMULT('Point forecasts'!$P$5:$T$5,'input - gretl'!$B$9:$E$13)+MMULT('t+3'!Q5060:S5060,'input - gretl'!$B$14:$E$16)+E5060:H5060</f>
        <v>0.0529338216495536</v>
      </c>
      <c r="J5060" s="3" t="n">
        <v>0.0136929653479213</v>
      </c>
      <c r="K5060" s="3" t="n">
        <v>0.0148927242013862</v>
      </c>
      <c r="L5060" s="3" t="n">
        <v>0.00141514300031033</v>
      </c>
      <c r="M5060" s="0" t="n">
        <f aca="false">'t+3'!M5060+I5060</f>
        <v>0.12620754960648</v>
      </c>
      <c r="N5060" s="0" t="n">
        <f aca="false">'t+3'!N5060+J5060</f>
        <v>-0.023707097697422</v>
      </c>
      <c r="O5060" s="0" t="n">
        <f aca="false">'t+3'!O5060+K5060</f>
        <v>2.44390512539452</v>
      </c>
      <c r="P5060" s="0" t="n">
        <f aca="false">'t+3'!P5060+L5060</f>
        <v>1.71944688471555</v>
      </c>
      <c r="Q5060" s="0" t="n">
        <f aca="false" t="array" ref="Q5060:S5060">MMULT(M5060:P5060,'input - gretl'!$B$19:$D$22)+MMULT('Point forecasts'!$J$6:$O$6,'input - gretl'!$B$23:$D$28)</f>
        <v>13.9647836689575</v>
      </c>
      <c r="R5060" s="0" t="n">
        <v>6.79047108759975</v>
      </c>
      <c r="S5060" s="0" t="n">
        <v>10.1633703337329</v>
      </c>
      <c r="U5060" s="4" t="n">
        <f aca="false">NORMSDIST(-M5060/'rhos computation'!$B$11)-EXP(M5060+'rhos computation'!$B$11^2/2)*NORMSDIST(-M5060/'rhos computation'!$B$11-'rhos computation'!$B$11)</f>
        <v>0.0121421862523448</v>
      </c>
      <c r="V5060" s="4" t="n">
        <f aca="false">NORMSDIST(-N5060/'rhos computation'!$B$23)-EXP(N5060+'rhos computation'!$B$23^2/2)*NORMSDIST(-N5060/'rhos computation'!$B$23-'rhos computation'!$B$23)</f>
        <v>0.0348882838492995</v>
      </c>
      <c r="W5060" s="0" t="n">
        <f aca="false">NORMSDIST(-O5060)</f>
        <v>0.0072646233882253</v>
      </c>
      <c r="X5060" s="0" t="n">
        <f aca="false">NORMSDIST(-P5060)</f>
        <v>0.0427665156864559</v>
      </c>
    </row>
    <row r="5061" customFormat="false" ht="13" hidden="false" customHeight="false" outlineLevel="0" collapsed="false">
      <c r="A5061" s="0" t="n">
        <v>-1.77437113337768</v>
      </c>
      <c r="B5061" s="0" t="n">
        <v>-0.990837657082246</v>
      </c>
      <c r="C5061" s="0" t="n">
        <v>1.33733084363243</v>
      </c>
      <c r="D5061" s="0" t="n">
        <v>1.79000160111099</v>
      </c>
      <c r="E5061" s="0" t="n">
        <f aca="false" t="array" ref="E5061:H5061">MMULT(A5061:D5061,'Root matrix of resiudals'!$B$19:E$22)</f>
        <v>-0.0774054137221339</v>
      </c>
      <c r="F5061" s="0" t="n">
        <v>-0.0274088346857974</v>
      </c>
      <c r="G5061" s="0" t="n">
        <v>0.0178523472970885</v>
      </c>
      <c r="H5061" s="0" t="n">
        <v>0.0311923829293787</v>
      </c>
      <c r="I5061" s="3" t="n">
        <f aca="false" t="array" ref="I5061:L5061">MMULT('t+3'!I5061:L5061,'input - gretl'!$B$3:$E$6)+MMULT('Point forecasts'!$P$5:$T$5,'input - gretl'!$B$9:$E$13)+MMULT('t+3'!Q5061:S5061,'input - gretl'!$B$14:$E$16)+E5061:H5061</f>
        <v>-0.077375171316362</v>
      </c>
      <c r="J5061" s="3" t="n">
        <v>0.00715210288544182</v>
      </c>
      <c r="K5061" s="3" t="n">
        <v>0.0149790612274218</v>
      </c>
      <c r="L5061" s="3" t="n">
        <v>0.0296695149822813</v>
      </c>
      <c r="M5061" s="0" t="n">
        <f aca="false">'t+3'!M5061+I5061</f>
        <v>0.0721054091342184</v>
      </c>
      <c r="N5061" s="0" t="n">
        <f aca="false">'t+3'!N5061+J5061</f>
        <v>-0.041689740153837</v>
      </c>
      <c r="O5061" s="0" t="n">
        <f aca="false">'t+3'!O5061+K5061</f>
        <v>2.44526432427648</v>
      </c>
      <c r="P5061" s="0" t="n">
        <f aca="false">'t+3'!P5061+L5061</f>
        <v>1.74893695962978</v>
      </c>
      <c r="Q5061" s="0" t="n">
        <f aca="false" t="array" ref="Q5061:S5061">MMULT(M5061:P5061,'input - gretl'!$B$19:$D$22)+MMULT('Point forecasts'!$J$6:$O$6,'input - gretl'!$B$23:$D$28)</f>
        <v>13.9106815284853</v>
      </c>
      <c r="R5061" s="0" t="n">
        <v>6.77248844514333</v>
      </c>
      <c r="S5061" s="0" t="n">
        <v>10.1366829968677</v>
      </c>
      <c r="U5061" s="4" t="n">
        <f aca="false">NORMSDIST(-M5061/'rhos computation'!$B$11)-EXP(M5061+'rhos computation'!$B$11^2/2)*NORMSDIST(-M5061/'rhos computation'!$B$11-'rhos computation'!$B$11)</f>
        <v>0.0238574062604905</v>
      </c>
      <c r="V5061" s="4" t="n">
        <f aca="false">NORMSDIST(-N5061/'rhos computation'!$B$23)-EXP(N5061+'rhos computation'!$B$23^2/2)*NORMSDIST(-N5061/'rhos computation'!$B$23-'rhos computation'!$B$23)</f>
        <v>0.0470658353460066</v>
      </c>
      <c r="W5061" s="0" t="n">
        <f aca="false">NORMSDIST(-O5061)</f>
        <v>0.00723730075651425</v>
      </c>
      <c r="X5061" s="0" t="n">
        <f aca="false">NORMSDIST(-P5061)</f>
        <v>0.0401509584832302</v>
      </c>
    </row>
    <row r="5062" customFormat="false" ht="13" hidden="false" customHeight="false" outlineLevel="0" collapsed="false">
      <c r="A5062" s="0" t="n">
        <v>0.187850930699968</v>
      </c>
      <c r="B5062" s="0" t="n">
        <v>-0.161304668085323</v>
      </c>
      <c r="C5062" s="0" t="n">
        <v>0.232169134875265</v>
      </c>
      <c r="D5062" s="0" t="n">
        <v>-0.862401988421504</v>
      </c>
      <c r="E5062" s="0" t="n">
        <f aca="false" t="array" ref="E5062:H5062">MMULT(A5062:D5062,'Root matrix of resiudals'!$B$19:E$22)</f>
        <v>0.00831145006972181</v>
      </c>
      <c r="F5062" s="0" t="n">
        <v>-0.00340652457525538</v>
      </c>
      <c r="G5062" s="0" t="n">
        <v>0.00240678089464511</v>
      </c>
      <c r="H5062" s="0" t="n">
        <v>-0.0138108776659247</v>
      </c>
      <c r="I5062" s="3" t="n">
        <f aca="false" t="array" ref="I5062:L5062">MMULT('t+3'!I5062:L5062,'input - gretl'!$B$3:$E$6)+MMULT('Point forecasts'!$P$5:$T$5,'input - gretl'!$B$9:$E$13)+MMULT('t+3'!Q5062:S5062,'input - gretl'!$B$14:$E$16)+E5062:H5062</f>
        <v>0.058163228798441</v>
      </c>
      <c r="J5062" s="3" t="n">
        <v>0.0601439129912268</v>
      </c>
      <c r="K5062" s="3" t="n">
        <v>0.00561508170869765</v>
      </c>
      <c r="L5062" s="3" t="n">
        <v>-0.0239130162437333</v>
      </c>
      <c r="M5062" s="0" t="n">
        <f aca="false">'t+3'!M5062+I5062</f>
        <v>0.137794761790008</v>
      </c>
      <c r="N5062" s="0" t="n">
        <f aca="false">'t+3'!N5062+J5062</f>
        <v>-0.00586238349347927</v>
      </c>
      <c r="O5062" s="0" t="n">
        <f aca="false">'t+3'!O5062+K5062</f>
        <v>2.45893421032292</v>
      </c>
      <c r="P5062" s="0" t="n">
        <f aca="false">'t+3'!P5062+L5062</f>
        <v>1.73299485053721</v>
      </c>
      <c r="Q5062" s="0" t="n">
        <f aca="false" t="array" ref="Q5062:S5062">MMULT(M5062:P5062,'input - gretl'!$B$19:$D$22)+MMULT('Point forecasts'!$J$6:$O$6,'input - gretl'!$B$23:$D$28)</f>
        <v>13.9763708811411</v>
      </c>
      <c r="R5062" s="0" t="n">
        <v>6.80831580180369</v>
      </c>
      <c r="S5062" s="0" t="n">
        <v>10.1655146257666</v>
      </c>
      <c r="U5062" s="4" t="n">
        <f aca="false">NORMSDIST(-M5062/'rhos computation'!$B$11)-EXP(M5062+'rhos computation'!$B$11^2/2)*NORMSDIST(-M5062/'rhos computation'!$B$11-'rhos computation'!$B$11)</f>
        <v>0.0103544406517936</v>
      </c>
      <c r="V5062" s="4" t="n">
        <f aca="false">NORMSDIST(-N5062/'rhos computation'!$B$23)-EXP(N5062+'rhos computation'!$B$23^2/2)*NORMSDIST(-N5062/'rhos computation'!$B$23-'rhos computation'!$B$23)</f>
        <v>0.0246578149470841</v>
      </c>
      <c r="W5062" s="0" t="n">
        <f aca="false">NORMSDIST(-O5062)</f>
        <v>0.00696750757222825</v>
      </c>
      <c r="X5062" s="0" t="n">
        <f aca="false">NORMSDIST(-P5062)</f>
        <v>0.0415482920301734</v>
      </c>
    </row>
    <row r="5063" customFormat="false" ht="13" hidden="false" customHeight="false" outlineLevel="0" collapsed="false">
      <c r="A5063" s="0" t="n">
        <v>0.405272437949182</v>
      </c>
      <c r="B5063" s="0" t="n">
        <v>-0.727676448872444</v>
      </c>
      <c r="C5063" s="0" t="n">
        <v>-1.30531401820925</v>
      </c>
      <c r="D5063" s="0" t="n">
        <v>0.838474792236969</v>
      </c>
      <c r="E5063" s="0" t="n">
        <f aca="false" t="array" ref="E5063:H5063">MMULT(A5063:D5063,'Root matrix of resiudals'!$B$19:E$22)</f>
        <v>0.01380684563588</v>
      </c>
      <c r="F5063" s="0" t="n">
        <v>-0.0245052234933921</v>
      </c>
      <c r="G5063" s="0" t="n">
        <v>-0.0221876193615207</v>
      </c>
      <c r="H5063" s="0" t="n">
        <v>0.0119081168341197</v>
      </c>
      <c r="I5063" s="3" t="n">
        <f aca="false" t="array" ref="I5063:L5063">MMULT('t+3'!I5063:L5063,'input - gretl'!$B$3:$E$6)+MMULT('Point forecasts'!$P$5:$T$5,'input - gretl'!$B$9:$E$13)+MMULT('t+3'!Q5063:S5063,'input - gretl'!$B$14:$E$16)+E5063:H5063</f>
        <v>0.0567594410474686</v>
      </c>
      <c r="J5063" s="3" t="n">
        <v>-0.00353900735737855</v>
      </c>
      <c r="K5063" s="3" t="n">
        <v>-0.0119999522782098</v>
      </c>
      <c r="L5063" s="3" t="n">
        <v>0.0203438415034225</v>
      </c>
      <c r="M5063" s="0" t="n">
        <f aca="false">'t+3'!M5063+I5063</f>
        <v>0.0956702543474647</v>
      </c>
      <c r="N5063" s="0" t="n">
        <f aca="false">'t+3'!N5063+J5063</f>
        <v>0.0108922876637074</v>
      </c>
      <c r="O5063" s="0" t="n">
        <f aca="false">'t+3'!O5063+K5063</f>
        <v>2.47729789781761</v>
      </c>
      <c r="P5063" s="0" t="n">
        <f aca="false">'t+3'!P5063+L5063</f>
        <v>1.79824536465651</v>
      </c>
      <c r="Q5063" s="0" t="n">
        <f aca="false" t="array" ref="Q5063:S5063">MMULT(M5063:P5063,'input - gretl'!$B$19:$D$22)+MMULT('Point forecasts'!$J$6:$O$6,'input - gretl'!$B$23:$D$28)</f>
        <v>13.9342463736985</v>
      </c>
      <c r="R5063" s="0" t="n">
        <v>6.82507047296088</v>
      </c>
      <c r="S5063" s="0" t="n">
        <v>10.1218218118081</v>
      </c>
      <c r="U5063" s="4" t="n">
        <f aca="false">NORMSDIST(-M5063/'rhos computation'!$B$11)-EXP(M5063+'rhos computation'!$B$11^2/2)*NORMSDIST(-M5063/'rhos computation'!$B$11-'rhos computation'!$B$11)</f>
        <v>0.0180196937387271</v>
      </c>
      <c r="V5063" s="4" t="n">
        <f aca="false">NORMSDIST(-N5063/'rhos computation'!$B$23)-EXP(N5063+'rhos computation'!$B$23^2/2)*NORMSDIST(-N5063/'rhos computation'!$B$23-'rhos computation'!$B$23)</f>
        <v>0.0169229196074188</v>
      </c>
      <c r="W5063" s="0" t="n">
        <f aca="false">NORMSDIST(-O5063)</f>
        <v>0.00661906791456843</v>
      </c>
      <c r="X5063" s="0" t="n">
        <f aca="false">NORMSDIST(-P5063)</f>
        <v>0.0360690667709704</v>
      </c>
    </row>
    <row r="5064" customFormat="false" ht="13" hidden="false" customHeight="false" outlineLevel="0" collapsed="false">
      <c r="A5064" s="0" t="n">
        <v>-2.05855207590682</v>
      </c>
      <c r="B5064" s="0" t="n">
        <v>0.0607359001369009</v>
      </c>
      <c r="C5064" s="0" t="n">
        <v>-0.995005785387484</v>
      </c>
      <c r="D5064" s="0" t="n">
        <v>-0.807795178546551</v>
      </c>
      <c r="E5064" s="0" t="n">
        <f aca="false" t="array" ref="E5064:H5064">MMULT(A5064:D5064,'Root matrix of resiudals'!$B$19:E$22)</f>
        <v>-0.0891036019903132</v>
      </c>
      <c r="F5064" s="0" t="n">
        <v>-0.00655121203295148</v>
      </c>
      <c r="G5064" s="0" t="n">
        <v>-0.0192851446992044</v>
      </c>
      <c r="H5064" s="0" t="n">
        <v>-0.013455462001573</v>
      </c>
      <c r="I5064" s="3" t="n">
        <f aca="false" t="array" ref="I5064:L5064">MMULT('t+3'!I5064:L5064,'input - gretl'!$B$3:$E$6)+MMULT('Point forecasts'!$P$5:$T$5,'input - gretl'!$B$9:$E$13)+MMULT('t+3'!Q5064:S5064,'input - gretl'!$B$14:$E$16)+E5064:H5064</f>
        <v>-0.0541561220632695</v>
      </c>
      <c r="J5064" s="3" t="n">
        <v>-0.00483283560295575</v>
      </c>
      <c r="K5064" s="3" t="n">
        <v>-0.00779883020160928</v>
      </c>
      <c r="L5064" s="3" t="n">
        <v>-0.00916747805564326</v>
      </c>
      <c r="M5064" s="0" t="n">
        <f aca="false">'t+3'!M5064+I5064</f>
        <v>0.104718991981553</v>
      </c>
      <c r="N5064" s="0" t="n">
        <f aca="false">'t+3'!N5064+J5064</f>
        <v>0.0372158841029814</v>
      </c>
      <c r="O5064" s="0" t="n">
        <f aca="false">'t+3'!O5064+K5064</f>
        <v>2.47135233374747</v>
      </c>
      <c r="P5064" s="0" t="n">
        <f aca="false">'t+3'!P5064+L5064</f>
        <v>1.7283614162971</v>
      </c>
      <c r="Q5064" s="0" t="n">
        <f aca="false" t="array" ref="Q5064:S5064">MMULT(M5064:P5064,'input - gretl'!$B$19:$D$22)+MMULT('Point forecasts'!$J$6:$O$6,'input - gretl'!$B$23:$D$28)</f>
        <v>13.9432951113326</v>
      </c>
      <c r="R5064" s="0" t="n">
        <v>6.85139406940015</v>
      </c>
      <c r="S5064" s="0" t="n">
        <v>10.1823393768252</v>
      </c>
      <c r="U5064" s="4" t="n">
        <f aca="false">NORMSDIST(-M5064/'rhos computation'!$B$11)-EXP(M5064+'rhos computation'!$B$11^2/2)*NORMSDIST(-M5064/'rhos computation'!$B$11-'rhos computation'!$B$11)</f>
        <v>0.016090101380861</v>
      </c>
      <c r="V5064" s="4" t="n">
        <f aca="false">NORMSDIST(-N5064/'rhos computation'!$B$23)-EXP(N5064+'rhos computation'!$B$23^2/2)*NORMSDIST(-N5064/'rhos computation'!$B$23-'rhos computation'!$B$23)</f>
        <v>0.0083924541500261</v>
      </c>
      <c r="W5064" s="0" t="n">
        <f aca="false">NORMSDIST(-O5064)</f>
        <v>0.00673015642870313</v>
      </c>
      <c r="X5064" s="0" t="n">
        <f aca="false">NORMSDIST(-P5064)</f>
        <v>0.0419617241990147</v>
      </c>
    </row>
    <row r="5065" customFormat="false" ht="13" hidden="false" customHeight="false" outlineLevel="0" collapsed="false">
      <c r="A5065" s="0" t="n">
        <v>-0.178757964069208</v>
      </c>
      <c r="B5065" s="0" t="n">
        <v>-0.174343938536873</v>
      </c>
      <c r="C5065" s="0" t="n">
        <v>-0.0224192462313283</v>
      </c>
      <c r="D5065" s="0" t="n">
        <v>-1.12612343927621</v>
      </c>
      <c r="E5065" s="0" t="n">
        <f aca="false" t="array" ref="E5065:H5065">MMULT(A5065:D5065,'Root matrix of resiudals'!$B$19:E$22)</f>
        <v>-0.00766078902558984</v>
      </c>
      <c r="F5065" s="0" t="n">
        <v>-0.00554056743308834</v>
      </c>
      <c r="G5065" s="0" t="n">
        <v>-0.00249778251372782</v>
      </c>
      <c r="H5065" s="0" t="n">
        <v>-0.0182423498964645</v>
      </c>
      <c r="I5065" s="3" t="n">
        <f aca="false" t="array" ref="I5065:L5065">MMULT('t+3'!I5065:L5065,'input - gretl'!$B$3:$E$6)+MMULT('Point forecasts'!$P$5:$T$5,'input - gretl'!$B$9:$E$13)+MMULT('t+3'!Q5065:S5065,'input - gretl'!$B$14:$E$16)+E5065:H5065</f>
        <v>0.0161349926729998</v>
      </c>
      <c r="J5065" s="3" t="n">
        <v>-0.0200989954646104</v>
      </c>
      <c r="K5065" s="3" t="n">
        <v>-0.0109799608513011</v>
      </c>
      <c r="L5065" s="3" t="n">
        <v>-0.00650012330031293</v>
      </c>
      <c r="M5065" s="0" t="n">
        <f aca="false">'t+3'!M5065+I5065</f>
        <v>0.042191475000095</v>
      </c>
      <c r="N5065" s="0" t="n">
        <f aca="false">'t+3'!N5065+J5065</f>
        <v>0.00199620511791966</v>
      </c>
      <c r="O5065" s="0" t="n">
        <f aca="false">'t+3'!O5065+K5065</f>
        <v>2.41756567920034</v>
      </c>
      <c r="P5065" s="0" t="n">
        <f aca="false">'t+3'!P5065+L5065</f>
        <v>1.67861509216817</v>
      </c>
      <c r="Q5065" s="0" t="n">
        <f aca="false" t="array" ref="Q5065:S5065">MMULT(M5065:P5065,'input - gretl'!$B$19:$D$22)+MMULT('Point forecasts'!$J$6:$O$6,'input - gretl'!$B$23:$D$28)</f>
        <v>13.8807675943512</v>
      </c>
      <c r="R5065" s="0" t="n">
        <v>6.81617439041509</v>
      </c>
      <c r="S5065" s="0" t="n">
        <v>10.1758639638409</v>
      </c>
      <c r="U5065" s="4" t="n">
        <f aca="false">NORMSDIST(-M5065/'rhos computation'!$B$11)-EXP(M5065+'rhos computation'!$B$11^2/2)*NORMSDIST(-M5065/'rhos computation'!$B$11-'rhos computation'!$B$11)</f>
        <v>0.0330978746943766</v>
      </c>
      <c r="V5065" s="4" t="n">
        <f aca="false">NORMSDIST(-N5065/'rhos computation'!$B$23)-EXP(N5065+'rhos computation'!$B$23^2/2)*NORMSDIST(-N5065/'rhos computation'!$B$23-'rhos computation'!$B$23)</f>
        <v>0.0207995884359171</v>
      </c>
      <c r="W5065" s="0" t="n">
        <f aca="false">NORMSDIST(-O5065)</f>
        <v>0.00781235696672455</v>
      </c>
      <c r="X5065" s="0" t="n">
        <f aca="false">NORMSDIST(-P5065)</f>
        <v>0.0466135416498304</v>
      </c>
    </row>
    <row r="5066" customFormat="false" ht="13" hidden="false" customHeight="false" outlineLevel="0" collapsed="false">
      <c r="A5066" s="0" t="n">
        <v>-0.121668574975941</v>
      </c>
      <c r="B5066" s="0" t="n">
        <v>0.852274433242719</v>
      </c>
      <c r="C5066" s="0" t="n">
        <v>-1.34291640928652</v>
      </c>
      <c r="D5066" s="0" t="n">
        <v>0.55857375397666</v>
      </c>
      <c r="E5066" s="0" t="n">
        <f aca="false" t="array" ref="E5066:H5066">MMULT(A5066:D5066,'Root matrix of resiudals'!$B$19:E$22)</f>
        <v>-0.0051632270582123</v>
      </c>
      <c r="F5066" s="0" t="n">
        <v>0.0192908689592974</v>
      </c>
      <c r="G5066" s="0" t="n">
        <v>-0.0180924210737725</v>
      </c>
      <c r="H5066" s="0" t="n">
        <v>0.00762858799630277</v>
      </c>
      <c r="I5066" s="3" t="n">
        <f aca="false" t="array" ref="I5066:L5066">MMULT('t+3'!I5066:L5066,'input - gretl'!$B$3:$E$6)+MMULT('Point forecasts'!$P$5:$T$5,'input - gretl'!$B$9:$E$13)+MMULT('t+3'!Q5066:S5066,'input - gretl'!$B$14:$E$16)+E5066:H5066</f>
        <v>-0.0278454139562448</v>
      </c>
      <c r="J5066" s="3" t="n">
        <v>0.0204453453086645</v>
      </c>
      <c r="K5066" s="3" t="n">
        <v>-0.0243828469013722</v>
      </c>
      <c r="L5066" s="3" t="n">
        <v>-0.010166402858097</v>
      </c>
      <c r="M5066" s="0" t="n">
        <f aca="false">'t+3'!M5066+I5066</f>
        <v>0.100577247359057</v>
      </c>
      <c r="N5066" s="0" t="n">
        <f aca="false">'t+3'!N5066+J5066</f>
        <v>-0.0347982073183633</v>
      </c>
      <c r="O5066" s="0" t="n">
        <f aca="false">'t+3'!O5066+K5066</f>
        <v>2.37413521991823</v>
      </c>
      <c r="P5066" s="0" t="n">
        <f aca="false">'t+3'!P5066+L5066</f>
        <v>1.7578070321134</v>
      </c>
      <c r="Q5066" s="0" t="n">
        <f aca="false" t="array" ref="Q5066:S5066">MMULT(M5066:P5066,'input - gretl'!$B$19:$D$22)+MMULT('Point forecasts'!$J$6:$O$6,'input - gretl'!$B$23:$D$28)</f>
        <v>13.9391533667101</v>
      </c>
      <c r="R5066" s="0" t="n">
        <v>6.77937997797881</v>
      </c>
      <c r="S5066" s="0" t="n">
        <v>10.0571180100739</v>
      </c>
      <c r="U5066" s="4" t="n">
        <f aca="false">NORMSDIST(-M5066/'rhos computation'!$B$11)-EXP(M5066+'rhos computation'!$B$11^2/2)*NORMSDIST(-M5066/'rhos computation'!$B$11-'rhos computation'!$B$11)</f>
        <v>0.0169527436670242</v>
      </c>
      <c r="V5066" s="4" t="n">
        <f aca="false">NORMSDIST(-N5066/'rhos computation'!$B$23)-EXP(N5066+'rhos computation'!$B$23^2/2)*NORMSDIST(-N5066/'rhos computation'!$B$23-'rhos computation'!$B$23)</f>
        <v>0.0421985966753207</v>
      </c>
      <c r="W5066" s="0" t="n">
        <f aca="false">NORMSDIST(-O5066)</f>
        <v>0.00879505368497993</v>
      </c>
      <c r="X5066" s="0" t="n">
        <f aca="false">NORMSDIST(-P5066)</f>
        <v>0.0393901742128022</v>
      </c>
    </row>
    <row r="5067" customFormat="false" ht="13" hidden="false" customHeight="false" outlineLevel="0" collapsed="false">
      <c r="A5067" s="0" t="n">
        <v>-0.0222782648475473</v>
      </c>
      <c r="B5067" s="0" t="n">
        <v>-1.88447309549669</v>
      </c>
      <c r="C5067" s="0" t="n">
        <v>0.57678220789854</v>
      </c>
      <c r="D5067" s="0" t="n">
        <v>0.534988981804256</v>
      </c>
      <c r="E5067" s="0" t="n">
        <f aca="false" t="array" ref="E5067:H5067">MMULT(A5067:D5067,'Root matrix of resiudals'!$B$19:E$22)</f>
        <v>-0.00471504482230293</v>
      </c>
      <c r="F5067" s="0" t="n">
        <v>-0.0517878743155665</v>
      </c>
      <c r="G5067" s="0" t="n">
        <v>0.00311428773201856</v>
      </c>
      <c r="H5067" s="0" t="n">
        <v>0.0092266502990015</v>
      </c>
      <c r="I5067" s="3" t="n">
        <f aca="false" t="array" ref="I5067:L5067">MMULT('t+3'!I5067:L5067,'input - gretl'!$B$3:$E$6)+MMULT('Point forecasts'!$P$5:$T$5,'input - gretl'!$B$9:$E$13)+MMULT('t+3'!Q5067:S5067,'input - gretl'!$B$14:$E$16)+E5067:H5067</f>
        <v>-0.0160626929007672</v>
      </c>
      <c r="J5067" s="3" t="n">
        <v>-0.0573158950558751</v>
      </c>
      <c r="K5067" s="3" t="n">
        <v>0.0102096682268564</v>
      </c>
      <c r="L5067" s="3" t="n">
        <v>0.0098153126028453</v>
      </c>
      <c r="M5067" s="0" t="n">
        <f aca="false">'t+3'!M5067+I5067</f>
        <v>0.127827325561567</v>
      </c>
      <c r="N5067" s="0" t="n">
        <f aca="false">'t+3'!N5067+J5067</f>
        <v>-0.0471378481090201</v>
      </c>
      <c r="O5067" s="0" t="n">
        <f aca="false">'t+3'!O5067+K5067</f>
        <v>2.4521639268873</v>
      </c>
      <c r="P5067" s="0" t="n">
        <f aca="false">'t+3'!P5067+L5067</f>
        <v>1.77256041573478</v>
      </c>
      <c r="Q5067" s="0" t="n">
        <f aca="false" t="array" ref="Q5067:S5067">MMULT(M5067:P5067,'input - gretl'!$B$19:$D$22)+MMULT('Point forecasts'!$J$6:$O$6,'input - gretl'!$B$23:$D$28)</f>
        <v>13.9664034449126</v>
      </c>
      <c r="R5067" s="0" t="n">
        <v>6.76704033718815</v>
      </c>
      <c r="S5067" s="0" t="n">
        <v>10.1211155115498</v>
      </c>
      <c r="U5067" s="4" t="n">
        <f aca="false">NORMSDIST(-M5067/'rhos computation'!$B$11)-EXP(M5067+'rhos computation'!$B$11^2/2)*NORMSDIST(-M5067/'rhos computation'!$B$11-'rhos computation'!$B$11)</f>
        <v>0.0118786081923812</v>
      </c>
      <c r="V5067" s="4" t="n">
        <f aca="false">NORMSDIST(-N5067/'rhos computation'!$B$23)-EXP(N5067+'rhos computation'!$B$23^2/2)*NORMSDIST(-N5067/'rhos computation'!$B$23-'rhos computation'!$B$23)</f>
        <v>0.0510713470667569</v>
      </c>
      <c r="W5067" s="0" t="n">
        <f aca="false">NORMSDIST(-O5067)</f>
        <v>0.0070999977735121</v>
      </c>
      <c r="X5067" s="0" t="n">
        <f aca="false">NORMSDIST(-P5067)</f>
        <v>0.0381507879337918</v>
      </c>
    </row>
    <row r="5068" customFormat="false" ht="13" hidden="false" customHeight="false" outlineLevel="0" collapsed="false">
      <c r="A5068" s="0" t="n">
        <v>0.0893098775637339</v>
      </c>
      <c r="B5068" s="0" t="n">
        <v>-0.296356900955913</v>
      </c>
      <c r="C5068" s="0" t="n">
        <v>0.936205010445093</v>
      </c>
      <c r="D5068" s="0" t="n">
        <v>0.411733893276012</v>
      </c>
      <c r="E5068" s="0" t="n">
        <f aca="false" t="array" ref="E5068:H5068">MMULT(A5068:D5068,'Root matrix of resiudals'!$B$19:E$22)</f>
        <v>0.00415965993522033</v>
      </c>
      <c r="F5068" s="0" t="n">
        <v>-0.0048769307690397</v>
      </c>
      <c r="G5068" s="0" t="n">
        <v>0.0146052850968389</v>
      </c>
      <c r="H5068" s="0" t="n">
        <v>0.00769976023707706</v>
      </c>
      <c r="I5068" s="3" t="n">
        <f aca="false" t="array" ref="I5068:L5068">MMULT('t+3'!I5068:L5068,'input - gretl'!$B$3:$E$6)+MMULT('Point forecasts'!$P$5:$T$5,'input - gretl'!$B$9:$E$13)+MMULT('t+3'!Q5068:S5068,'input - gretl'!$B$14:$E$16)+E5068:H5068</f>
        <v>0.0270220753570425</v>
      </c>
      <c r="J5068" s="3" t="n">
        <v>-0.00610692585690085</v>
      </c>
      <c r="K5068" s="3" t="n">
        <v>0.0120333782984858</v>
      </c>
      <c r="L5068" s="3" t="n">
        <v>0.00891084026138121</v>
      </c>
      <c r="M5068" s="0" t="n">
        <f aca="false">'t+3'!M5068+I5068</f>
        <v>0.153044052891526</v>
      </c>
      <c r="N5068" s="0" t="n">
        <f aca="false">'t+3'!N5068+J5068</f>
        <v>0.00802643335036984</v>
      </c>
      <c r="O5068" s="0" t="n">
        <f aca="false">'t+3'!O5068+K5068</f>
        <v>2.44266915524289</v>
      </c>
      <c r="P5068" s="0" t="n">
        <f aca="false">'t+3'!P5068+L5068</f>
        <v>1.69093377449475</v>
      </c>
      <c r="Q5068" s="0" t="n">
        <f aca="false" t="array" ref="Q5068:S5068">MMULT(M5068:P5068,'input - gretl'!$B$19:$D$22)+MMULT('Point forecasts'!$J$6:$O$6,'input - gretl'!$B$23:$D$28)</f>
        <v>13.9916201722426</v>
      </c>
      <c r="R5068" s="0" t="n">
        <v>6.82220461864754</v>
      </c>
      <c r="S5068" s="0" t="n">
        <v>10.1892517570567</v>
      </c>
      <c r="U5068" s="4" t="n">
        <f aca="false">NORMSDIST(-M5068/'rhos computation'!$B$11)-EXP(M5068+'rhos computation'!$B$11^2/2)*NORMSDIST(-M5068/'rhos computation'!$B$11-'rhos computation'!$B$11)</f>
        <v>0.00832841636644453</v>
      </c>
      <c r="V5068" s="4" t="n">
        <f aca="false">NORMSDIST(-N5068/'rhos computation'!$B$23)-EXP(N5068+'rhos computation'!$B$23^2/2)*NORMSDIST(-N5068/'rhos computation'!$B$23-'rhos computation'!$B$23)</f>
        <v>0.0181149287562921</v>
      </c>
      <c r="W5068" s="0" t="n">
        <f aca="false">NORMSDIST(-O5068)</f>
        <v>0.00728954778830787</v>
      </c>
      <c r="X5068" s="0" t="n">
        <f aca="false">NORMSDIST(-P5068)</f>
        <v>0.0454247258994332</v>
      </c>
    </row>
    <row r="5069" customFormat="false" ht="13" hidden="false" customHeight="false" outlineLevel="0" collapsed="false">
      <c r="A5069" s="0" t="n">
        <v>1.17844263783653</v>
      </c>
      <c r="B5069" s="0" t="n">
        <v>1.14834313365149</v>
      </c>
      <c r="C5069" s="0" t="n">
        <v>-1.31376717685471</v>
      </c>
      <c r="D5069" s="0" t="n">
        <v>-1.43823218031802</v>
      </c>
      <c r="E5069" s="0" t="n">
        <f aca="false" t="array" ref="E5069:H5069">MMULT(A5069:D5069,'Root matrix of resiudals'!$B$19:E$22)</f>
        <v>0.0520884143242937</v>
      </c>
      <c r="F5069" s="0" t="n">
        <v>0.0306674863535118</v>
      </c>
      <c r="G5069" s="0" t="n">
        <v>-0.0172404070414347</v>
      </c>
      <c r="H5069" s="0" t="n">
        <v>-0.0252186906715948</v>
      </c>
      <c r="I5069" s="3" t="n">
        <f aca="false" t="array" ref="I5069:L5069">MMULT('t+3'!I5069:L5069,'input - gretl'!$B$3:$E$6)+MMULT('Point forecasts'!$P$5:$T$5,'input - gretl'!$B$9:$E$13)+MMULT('t+3'!Q5069:S5069,'input - gretl'!$B$14:$E$16)+E5069:H5069</f>
        <v>0.0723804269880226</v>
      </c>
      <c r="J5069" s="3" t="n">
        <v>0.0282379308752479</v>
      </c>
      <c r="K5069" s="3" t="n">
        <v>-0.00916775004352566</v>
      </c>
      <c r="L5069" s="3" t="n">
        <v>-0.0277532492943764</v>
      </c>
      <c r="M5069" s="0" t="n">
        <f aca="false">'t+3'!M5069+I5069</f>
        <v>0.178354352860834</v>
      </c>
      <c r="N5069" s="0" t="n">
        <f aca="false">'t+3'!N5069+J5069</f>
        <v>0.0397172544792523</v>
      </c>
      <c r="O5069" s="0" t="n">
        <f aca="false">'t+3'!O5069+K5069</f>
        <v>2.44095103158474</v>
      </c>
      <c r="P5069" s="0" t="n">
        <f aca="false">'t+3'!P5069+L5069</f>
        <v>1.74685631646021</v>
      </c>
      <c r="Q5069" s="0" t="n">
        <f aca="false" t="array" ref="Q5069:S5069">MMULT(M5069:P5069,'input - gretl'!$B$19:$D$22)+MMULT('Point forecasts'!$J$6:$O$6,'input - gretl'!$B$23:$D$28)</f>
        <v>14.0169304722119</v>
      </c>
      <c r="R5069" s="0" t="n">
        <v>6.85389543977642</v>
      </c>
      <c r="S5069" s="0" t="n">
        <v>10.1343484998623</v>
      </c>
      <c r="U5069" s="4" t="n">
        <f aca="false">NORMSDIST(-M5069/'rhos computation'!$B$11)-EXP(M5069+'rhos computation'!$B$11^2/2)*NORMSDIST(-M5069/'rhos computation'!$B$11-'rhos computation'!$B$11)</f>
        <v>0.00568286209625486</v>
      </c>
      <c r="V5069" s="4" t="n">
        <f aca="false">NORMSDIST(-N5069/'rhos computation'!$B$23)-EXP(N5069+'rhos computation'!$B$23^2/2)*NORMSDIST(-N5069/'rhos computation'!$B$23-'rhos computation'!$B$23)</f>
        <v>0.00779295352675924</v>
      </c>
      <c r="W5069" s="0" t="n">
        <f aca="false">NORMSDIST(-O5069)</f>
        <v>0.007324320463716</v>
      </c>
      <c r="X5069" s="0" t="n">
        <f aca="false">NORMSDIST(-P5069)</f>
        <v>0.0403311324470618</v>
      </c>
    </row>
    <row r="5070" customFormat="false" ht="13" hidden="false" customHeight="false" outlineLevel="0" collapsed="false">
      <c r="A5070" s="0" t="n">
        <v>-0.732766120082469</v>
      </c>
      <c r="B5070" s="0" t="n">
        <v>-0.531384928051445</v>
      </c>
      <c r="C5070" s="0" t="n">
        <v>-0.367334121174997</v>
      </c>
      <c r="D5070" s="0" t="n">
        <v>-1.686469381862</v>
      </c>
      <c r="E5070" s="0" t="n">
        <f aca="false" t="array" ref="E5070:H5070">MMULT(A5070:D5070,'Root matrix of resiudals'!$B$19:E$22)</f>
        <v>-0.0324502155054066</v>
      </c>
      <c r="F5070" s="0" t="n">
        <v>-0.0182715813679562</v>
      </c>
      <c r="G5070" s="0" t="n">
        <v>-0.0106643289931559</v>
      </c>
      <c r="H5070" s="0" t="n">
        <v>-0.0275414441795295</v>
      </c>
      <c r="I5070" s="3" t="n">
        <f aca="false" t="array" ref="I5070:L5070">MMULT('t+3'!I5070:L5070,'input - gretl'!$B$3:$E$6)+MMULT('Point forecasts'!$P$5:$T$5,'input - gretl'!$B$9:$E$13)+MMULT('t+3'!Q5070:S5070,'input - gretl'!$B$14:$E$16)+E5070:H5070</f>
        <v>-0.035622908032166</v>
      </c>
      <c r="J5070" s="3" t="n">
        <v>-0.02570718247444</v>
      </c>
      <c r="K5070" s="3" t="n">
        <v>0.0100206965378501</v>
      </c>
      <c r="L5070" s="3" t="n">
        <v>-0.0215027210732659</v>
      </c>
      <c r="M5070" s="0" t="n">
        <f aca="false">'t+3'!M5070+I5070</f>
        <v>0.106862600967326</v>
      </c>
      <c r="N5070" s="0" t="n">
        <f aca="false">'t+3'!N5070+J5070</f>
        <v>0.0343230626773646</v>
      </c>
      <c r="O5070" s="0" t="n">
        <f aca="false">'t+3'!O5070+K5070</f>
        <v>2.43319454872161</v>
      </c>
      <c r="P5070" s="0" t="n">
        <f aca="false">'t+3'!P5070+L5070</f>
        <v>1.69651461585166</v>
      </c>
      <c r="Q5070" s="0" t="n">
        <f aca="false" t="array" ref="Q5070:S5070">MMULT(M5070:P5070,'input - gretl'!$B$19:$D$22)+MMULT('Point forecasts'!$J$6:$O$6,'input - gretl'!$B$23:$D$28)</f>
        <v>13.9454387203184</v>
      </c>
      <c r="R5070" s="0" t="n">
        <v>6.84850124797453</v>
      </c>
      <c r="S5070" s="0" t="n">
        <v>10.174469491363</v>
      </c>
      <c r="U5070" s="4" t="n">
        <f aca="false">NORMSDIST(-M5070/'rhos computation'!$B$11)-EXP(M5070+'rhos computation'!$B$11^2/2)*NORMSDIST(-M5070/'rhos computation'!$B$11-'rhos computation'!$B$11)</f>
        <v>0.0156570040481968</v>
      </c>
      <c r="V5070" s="4" t="n">
        <f aca="false">NORMSDIST(-N5070/'rhos computation'!$B$23)-EXP(N5070+'rhos computation'!$B$23^2/2)*NORMSDIST(-N5070/'rhos computation'!$B$23-'rhos computation'!$B$23)</f>
        <v>0.00912828411247302</v>
      </c>
      <c r="W5070" s="0" t="n">
        <f aca="false">NORMSDIST(-O5070)</f>
        <v>0.00748312851169208</v>
      </c>
      <c r="X5070" s="0" t="n">
        <f aca="false">NORMSDIST(-P5070)</f>
        <v>0.0448942323004148</v>
      </c>
    </row>
    <row r="5071" customFormat="false" ht="13" hidden="false" customHeight="false" outlineLevel="0" collapsed="false">
      <c r="A5071" s="0" t="n">
        <v>-0.473962825704871</v>
      </c>
      <c r="B5071" s="0" t="n">
        <v>0.441239564311127</v>
      </c>
      <c r="C5071" s="0" t="n">
        <v>0.796080569962841</v>
      </c>
      <c r="D5071" s="0" t="n">
        <v>0.147314959995369</v>
      </c>
      <c r="E5071" s="0" t="n">
        <f aca="false" t="array" ref="E5071:H5071">MMULT(A5071:D5071,'Root matrix of resiudals'!$B$19:E$22)</f>
        <v>-0.0184090701856387</v>
      </c>
      <c r="F5071" s="0" t="n">
        <v>0.0144019398313373</v>
      </c>
      <c r="G5071" s="0" t="n">
        <v>0.0139967248555243</v>
      </c>
      <c r="H5071" s="0" t="n">
        <v>0.00351264910577258</v>
      </c>
      <c r="I5071" s="3" t="n">
        <f aca="false" t="array" ref="I5071:L5071">MMULT('t+3'!I5071:L5071,'input - gretl'!$B$3:$E$6)+MMULT('Point forecasts'!$P$5:$T$5,'input - gretl'!$B$9:$E$13)+MMULT('t+3'!Q5071:S5071,'input - gretl'!$B$14:$E$16)+E5071:H5071</f>
        <v>-0.00462546460540378</v>
      </c>
      <c r="J5071" s="3" t="n">
        <v>0.0444340691249531</v>
      </c>
      <c r="K5071" s="3" t="n">
        <v>0.0130795285073215</v>
      </c>
      <c r="L5071" s="3" t="n">
        <v>-0.00192116143445571</v>
      </c>
      <c r="M5071" s="0" t="n">
        <f aca="false">'t+3'!M5071+I5071</f>
        <v>0.145702731428112</v>
      </c>
      <c r="N5071" s="0" t="n">
        <f aca="false">'t+3'!N5071+J5071</f>
        <v>0.00775309535393987</v>
      </c>
      <c r="O5071" s="0" t="n">
        <f aca="false">'t+3'!O5071+K5071</f>
        <v>2.42729937683877</v>
      </c>
      <c r="P5071" s="0" t="n">
        <f aca="false">'t+3'!P5071+L5071</f>
        <v>1.69663975888726</v>
      </c>
      <c r="Q5071" s="0" t="n">
        <f aca="false" t="array" ref="Q5071:S5071">MMULT(M5071:P5071,'input - gretl'!$B$19:$D$22)+MMULT('Point forecasts'!$J$6:$O$6,'input - gretl'!$B$23:$D$28)</f>
        <v>13.9842788507792</v>
      </c>
      <c r="R5071" s="0" t="n">
        <v>6.82193128065111</v>
      </c>
      <c r="S5071" s="0" t="n">
        <v>10.1684553021961</v>
      </c>
      <c r="U5071" s="4" t="n">
        <f aca="false">NORMSDIST(-M5071/'rhos computation'!$B$11)-EXP(M5071+'rhos computation'!$B$11^2/2)*NORMSDIST(-M5071/'rhos computation'!$B$11-'rhos computation'!$B$11)</f>
        <v>0.00925960903934411</v>
      </c>
      <c r="V5071" s="4" t="n">
        <f aca="false">NORMSDIST(-N5071/'rhos computation'!$B$23)-EXP(N5071+'rhos computation'!$B$23^2/2)*NORMSDIST(-N5071/'rhos computation'!$B$23-'rhos computation'!$B$23)</f>
        <v>0.0182314347872179</v>
      </c>
      <c r="W5071" s="0" t="n">
        <f aca="false">NORMSDIST(-O5071)</f>
        <v>0.00760584876367199</v>
      </c>
      <c r="X5071" s="0" t="n">
        <f aca="false">NORMSDIST(-P5071)</f>
        <v>0.0448823940984177</v>
      </c>
    </row>
    <row r="5072" customFormat="false" ht="13" hidden="false" customHeight="false" outlineLevel="0" collapsed="false">
      <c r="A5072" s="0" t="n">
        <v>-1.05910392632044</v>
      </c>
      <c r="B5072" s="0" t="n">
        <v>-0.0095070832216139</v>
      </c>
      <c r="C5072" s="0" t="n">
        <v>0.905896865621679</v>
      </c>
      <c r="D5072" s="0" t="n">
        <v>0.0842761247167323</v>
      </c>
      <c r="E5072" s="0" t="n">
        <f aca="false" t="array" ref="E5072:H5072">MMULT(A5072:D5072,'Root matrix of resiudals'!$B$19:E$22)</f>
        <v>-0.0443750832449576</v>
      </c>
      <c r="F5072" s="0" t="n">
        <v>0.00058839161190503</v>
      </c>
      <c r="G5072" s="0" t="n">
        <v>0.0133530615199903</v>
      </c>
      <c r="H5072" s="0" t="n">
        <v>0.00280993439486443</v>
      </c>
      <c r="I5072" s="3" t="n">
        <f aca="false" t="array" ref="I5072:L5072">MMULT('t+3'!I5072:L5072,'input - gretl'!$B$3:$E$6)+MMULT('Point forecasts'!$P$5:$T$5,'input - gretl'!$B$9:$E$13)+MMULT('t+3'!Q5072:S5072,'input - gretl'!$B$14:$E$16)+E5072:H5072</f>
        <v>-0.0734742829711294</v>
      </c>
      <c r="J5072" s="3" t="n">
        <v>-0.0018179835195994</v>
      </c>
      <c r="K5072" s="3" t="n">
        <v>0.0240538477221362</v>
      </c>
      <c r="L5072" s="3" t="n">
        <v>-0.00261975836717033</v>
      </c>
      <c r="M5072" s="0" t="n">
        <f aca="false">'t+3'!M5072+I5072</f>
        <v>0.098127680059121</v>
      </c>
      <c r="N5072" s="0" t="n">
        <f aca="false">'t+3'!N5072+J5072</f>
        <v>-0.00906116811828843</v>
      </c>
      <c r="O5072" s="0" t="n">
        <f aca="false">'t+3'!O5072+K5072</f>
        <v>2.47799306507231</v>
      </c>
      <c r="P5072" s="0" t="n">
        <f aca="false">'t+3'!P5072+L5072</f>
        <v>1.81580484166599</v>
      </c>
      <c r="Q5072" s="0" t="n">
        <f aca="false" t="array" ref="Q5072:S5072">MMULT(M5072:P5072,'input - gretl'!$B$19:$D$22)+MMULT('Point forecasts'!$J$6:$O$6,'input - gretl'!$B$23:$D$28)</f>
        <v>13.9367037994102</v>
      </c>
      <c r="R5072" s="0" t="n">
        <v>6.80511701717888</v>
      </c>
      <c r="S5072" s="0" t="n">
        <v>10.1058170384529</v>
      </c>
      <c r="U5072" s="4" t="n">
        <f aca="false">NORMSDIST(-M5072/'rhos computation'!$B$11)-EXP(M5072+'rhos computation'!$B$11^2/2)*NORMSDIST(-M5072/'rhos computation'!$B$11-'rhos computation'!$B$11)</f>
        <v>0.0174792073818827</v>
      </c>
      <c r="V5072" s="4" t="n">
        <f aca="false">NORMSDIST(-N5072/'rhos computation'!$B$23)-EXP(N5072+'rhos computation'!$B$23^2/2)*NORMSDIST(-N5072/'rhos computation'!$B$23-'rhos computation'!$B$23)</f>
        <v>0.0263438708068564</v>
      </c>
      <c r="W5072" s="0" t="n">
        <f aca="false">NORMSDIST(-O5072)</f>
        <v>0.00660618566353277</v>
      </c>
      <c r="X5072" s="0" t="n">
        <f aca="false">NORMSDIST(-P5072)</f>
        <v>0.0347001571681887</v>
      </c>
    </row>
    <row r="5073" customFormat="false" ht="13" hidden="false" customHeight="false" outlineLevel="0" collapsed="false">
      <c r="A5073" s="0" t="n">
        <v>-0.134353043397599</v>
      </c>
      <c r="B5073" s="0" t="n">
        <v>0.886401784364974</v>
      </c>
      <c r="C5073" s="0" t="n">
        <v>-0.801862382273264</v>
      </c>
      <c r="D5073" s="0" t="n">
        <v>0.952000568580708</v>
      </c>
      <c r="E5073" s="0" t="n">
        <f aca="false" t="array" ref="E5073:H5073">MMULT(A5073:D5073,'Root matrix of resiudals'!$B$19:E$22)</f>
        <v>-0.00511243275944361</v>
      </c>
      <c r="F5073" s="0" t="n">
        <v>0.022205684896083</v>
      </c>
      <c r="G5073" s="0" t="n">
        <v>-0.00881560089406865</v>
      </c>
      <c r="H5073" s="0" t="n">
        <v>0.0146394864332433</v>
      </c>
      <c r="I5073" s="3" t="n">
        <f aca="false" t="array" ref="I5073:L5073">MMULT('t+3'!I5073:L5073,'input - gretl'!$B$3:$E$6)+MMULT('Point forecasts'!$P$5:$T$5,'input - gretl'!$B$9:$E$13)+MMULT('t+3'!Q5073:S5073,'input - gretl'!$B$14:$E$16)+E5073:H5073</f>
        <v>0.0394796089689757</v>
      </c>
      <c r="J5073" s="3" t="n">
        <v>0.0716012441632646</v>
      </c>
      <c r="K5073" s="3" t="n">
        <v>-0.00556950098448163</v>
      </c>
      <c r="L5073" s="3" t="n">
        <v>0.00950345703261624</v>
      </c>
      <c r="M5073" s="0" t="n">
        <f aca="false">'t+3'!M5073+I5073</f>
        <v>0.148836662016725</v>
      </c>
      <c r="N5073" s="0" t="n">
        <f aca="false">'t+3'!N5073+J5073</f>
        <v>0.0321326807630594</v>
      </c>
      <c r="O5073" s="0" t="n">
        <f aca="false">'t+3'!O5073+K5073</f>
        <v>2.4134140750086</v>
      </c>
      <c r="P5073" s="0" t="n">
        <f aca="false">'t+3'!P5073+L5073</f>
        <v>1.70299210305099</v>
      </c>
      <c r="Q5073" s="0" t="n">
        <f aca="false" t="array" ref="Q5073:S5073">MMULT(M5073:P5073,'input - gretl'!$B$19:$D$22)+MMULT('Point forecasts'!$J$6:$O$6,'input - gretl'!$B$23:$D$28)</f>
        <v>13.9874127813678</v>
      </c>
      <c r="R5073" s="0" t="n">
        <v>6.84631086606023</v>
      </c>
      <c r="S5073" s="0" t="n">
        <v>10.148528603449</v>
      </c>
      <c r="U5073" s="4" t="n">
        <f aca="false">NORMSDIST(-M5073/'rhos computation'!$B$11)-EXP(M5073+'rhos computation'!$B$11^2/2)*NORMSDIST(-M5073/'rhos computation'!$B$11-'rhos computation'!$B$11)</f>
        <v>0.00885233923793488</v>
      </c>
      <c r="V5073" s="4" t="n">
        <f aca="false">NORMSDIST(-N5073/'rhos computation'!$B$23)-EXP(N5073+'rhos computation'!$B$23^2/2)*NORMSDIST(-N5073/'rhos computation'!$B$23-'rhos computation'!$B$23)</f>
        <v>0.00971660806796271</v>
      </c>
      <c r="W5073" s="0" t="n">
        <f aca="false">NORMSDIST(-O5073)</f>
        <v>0.00790192686943994</v>
      </c>
      <c r="X5073" s="0" t="n">
        <f aca="false">NORMSDIST(-P5073)</f>
        <v>0.0442847731261891</v>
      </c>
    </row>
    <row r="5074" customFormat="false" ht="13" hidden="false" customHeight="false" outlineLevel="0" collapsed="false">
      <c r="A5074" s="0" t="n">
        <v>0.101488171449559</v>
      </c>
      <c r="B5074" s="0" t="n">
        <v>-0.258309172012311</v>
      </c>
      <c r="C5074" s="0" t="n">
        <v>0.803760152468827</v>
      </c>
      <c r="D5074" s="0" t="n">
        <v>-0.0606652071220475</v>
      </c>
      <c r="E5074" s="0" t="n">
        <f aca="false" t="array" ref="E5074:H5074">MMULT(A5074:D5074,'Root matrix of resiudals'!$B$19:E$22)</f>
        <v>0.00478557962008188</v>
      </c>
      <c r="F5074" s="0" t="n">
        <v>-0.00426880182039026</v>
      </c>
      <c r="G5074" s="0" t="n">
        <v>0.0120815007259113</v>
      </c>
      <c r="H5074" s="0" t="n">
        <v>-0.000119735261106946</v>
      </c>
      <c r="I5074" s="3" t="n">
        <f aca="false" t="array" ref="I5074:L5074">MMULT('t+3'!I5074:L5074,'input - gretl'!$B$3:$E$6)+MMULT('Point forecasts'!$P$5:$T$5,'input - gretl'!$B$9:$E$13)+MMULT('t+3'!Q5074:S5074,'input - gretl'!$B$14:$E$16)+E5074:H5074</f>
        <v>0.0462847501425271</v>
      </c>
      <c r="J5074" s="3" t="n">
        <v>-0.0354029415092407</v>
      </c>
      <c r="K5074" s="3" t="n">
        <v>0.0204855180581515</v>
      </c>
      <c r="L5074" s="3" t="n">
        <v>0.0115601583917754</v>
      </c>
      <c r="M5074" s="0" t="n">
        <f aca="false">'t+3'!M5074+I5074</f>
        <v>0.102524925923144</v>
      </c>
      <c r="N5074" s="0" t="n">
        <f aca="false">'t+3'!N5074+J5074</f>
        <v>0.0234908542938873</v>
      </c>
      <c r="O5074" s="0" t="n">
        <f aca="false">'t+3'!O5074+K5074</f>
        <v>2.5013683028795</v>
      </c>
      <c r="P5074" s="0" t="n">
        <f aca="false">'t+3'!P5074+L5074</f>
        <v>1.80215931504701</v>
      </c>
      <c r="Q5074" s="0" t="n">
        <f aca="false" t="array" ref="Q5074:S5074">MMULT(M5074:P5074,'input - gretl'!$B$19:$D$22)+MMULT('Point forecasts'!$J$6:$O$6,'input - gretl'!$B$23:$D$28)</f>
        <v>13.9411010452742</v>
      </c>
      <c r="R5074" s="0" t="n">
        <v>6.83766903959106</v>
      </c>
      <c r="S5074" s="0" t="n">
        <v>10.1421698543511</v>
      </c>
      <c r="U5074" s="4" t="n">
        <f aca="false">NORMSDIST(-M5074/'rhos computation'!$B$11)-EXP(M5074+'rhos computation'!$B$11^2/2)*NORMSDIST(-M5074/'rhos computation'!$B$11-'rhos computation'!$B$11)</f>
        <v>0.016542807667531</v>
      </c>
      <c r="V5074" s="4" t="n">
        <f aca="false">NORMSDIST(-N5074/'rhos computation'!$B$23)-EXP(N5074+'rhos computation'!$B$23^2/2)*NORMSDIST(-N5074/'rhos computation'!$B$23-'rhos computation'!$B$23)</f>
        <v>0.0123114417003303</v>
      </c>
      <c r="W5074" s="0" t="n">
        <f aca="false">NORMSDIST(-O5074)</f>
        <v>0.0061857222842292</v>
      </c>
      <c r="X5074" s="0" t="n">
        <f aca="false">NORMSDIST(-P5074)</f>
        <v>0.0357601718560734</v>
      </c>
    </row>
    <row r="5075" customFormat="false" ht="13" hidden="false" customHeight="false" outlineLevel="0" collapsed="false">
      <c r="A5075" s="0" t="n">
        <v>-1.31255227784929</v>
      </c>
      <c r="B5075" s="0" t="n">
        <v>-0.573797457447966</v>
      </c>
      <c r="C5075" s="0" t="n">
        <v>-0.622529147081055</v>
      </c>
      <c r="D5075" s="0" t="n">
        <v>-1.50018360021603</v>
      </c>
      <c r="E5075" s="0" t="n">
        <f aca="false" t="array" ref="E5075:H5075">MMULT(A5075:D5075,'Root matrix of resiudals'!$B$19:E$22)</f>
        <v>-0.0578082941724058</v>
      </c>
      <c r="F5075" s="0" t="n">
        <v>-0.0217001941666842</v>
      </c>
      <c r="G5075" s="0" t="n">
        <v>-0.0154321087748559</v>
      </c>
      <c r="H5075" s="0" t="n">
        <v>-0.0245916199330943</v>
      </c>
      <c r="I5075" s="3" t="n">
        <f aca="false" t="array" ref="I5075:L5075">MMULT('t+3'!I5075:L5075,'input - gretl'!$B$3:$E$6)+MMULT('Point forecasts'!$P$5:$T$5,'input - gretl'!$B$9:$E$13)+MMULT('t+3'!Q5075:S5075,'input - gretl'!$B$14:$E$16)+E5075:H5075</f>
        <v>-0.0383971683655242</v>
      </c>
      <c r="J5075" s="3" t="n">
        <v>-0.00776106439682477</v>
      </c>
      <c r="K5075" s="3" t="n">
        <v>-0.0173154893806211</v>
      </c>
      <c r="L5075" s="3" t="n">
        <v>-0.037205886631599</v>
      </c>
      <c r="M5075" s="0" t="n">
        <f aca="false">'t+3'!M5075+I5075</f>
        <v>0.0535078258369096</v>
      </c>
      <c r="N5075" s="0" t="n">
        <f aca="false">'t+3'!N5075+J5075</f>
        <v>-0.0320202915419995</v>
      </c>
      <c r="O5075" s="0" t="n">
        <f aca="false">'t+3'!O5075+K5075</f>
        <v>2.4129897085494</v>
      </c>
      <c r="P5075" s="0" t="n">
        <f aca="false">'t+3'!P5075+L5075</f>
        <v>1.69935078801556</v>
      </c>
      <c r="Q5075" s="0" t="n">
        <f aca="false" t="array" ref="Q5075:S5075">MMULT(M5075:P5075,'input - gretl'!$B$19:$D$22)+MMULT('Point forecasts'!$J$6:$O$6,'input - gretl'!$B$23:$D$28)</f>
        <v>13.892083945188</v>
      </c>
      <c r="R5075" s="0" t="n">
        <v>6.78215789375517</v>
      </c>
      <c r="S5075" s="0" t="n">
        <v>10.1515673096543</v>
      </c>
      <c r="U5075" s="4" t="n">
        <f aca="false">NORMSDIST(-M5075/'rhos computation'!$B$11)-EXP(M5075+'rhos computation'!$B$11^2/2)*NORMSDIST(-M5075/'rhos computation'!$B$11-'rhos computation'!$B$11)</f>
        <v>0.0293512086947192</v>
      </c>
      <c r="V5075" s="4" t="n">
        <f aca="false">NORMSDIST(-N5075/'rhos computation'!$B$23)-EXP(N5075+'rhos computation'!$B$23^2/2)*NORMSDIST(-N5075/'rhos computation'!$B$23-'rhos computation'!$B$23)</f>
        <v>0.0403045946283558</v>
      </c>
      <c r="W5075" s="0" t="n">
        <f aca="false">NORMSDIST(-O5075)</f>
        <v>0.00791113316168769</v>
      </c>
      <c r="X5075" s="0" t="n">
        <f aca="false">NORMSDIST(-P5075)</f>
        <v>0.0446265542483383</v>
      </c>
    </row>
    <row r="5076" customFormat="false" ht="13" hidden="false" customHeight="false" outlineLevel="0" collapsed="false">
      <c r="A5076" s="0" t="n">
        <v>0.22440148610485</v>
      </c>
      <c r="B5076" s="0" t="n">
        <v>0.432994733016455</v>
      </c>
      <c r="C5076" s="0" t="n">
        <v>0.179386292289744</v>
      </c>
      <c r="D5076" s="0" t="n">
        <v>0.949483425437999</v>
      </c>
      <c r="E5076" s="0" t="n">
        <f aca="false" t="array" ref="E5076:H5076">MMULT(A5076:D5076,'Root matrix of resiudals'!$B$19:E$22)</f>
        <v>0.0104662921159681</v>
      </c>
      <c r="F5076" s="0" t="n">
        <v>0.0135861039888355</v>
      </c>
      <c r="G5076" s="0" t="n">
        <v>0.00581014843535088</v>
      </c>
      <c r="H5076" s="0" t="n">
        <v>0.0155552740154331</v>
      </c>
      <c r="I5076" s="3" t="n">
        <f aca="false" t="array" ref="I5076:L5076">MMULT('t+3'!I5076:L5076,'input - gretl'!$B$3:$E$6)+MMULT('Point forecasts'!$P$5:$T$5,'input - gretl'!$B$9:$E$13)+MMULT('t+3'!Q5076:S5076,'input - gretl'!$B$14:$E$16)+E5076:H5076</f>
        <v>0.0395346474350037</v>
      </c>
      <c r="J5076" s="3" t="n">
        <v>0.0442163997181361</v>
      </c>
      <c r="K5076" s="3" t="n">
        <v>0.00591674373887741</v>
      </c>
      <c r="L5076" s="3" t="n">
        <v>0.00973913387294099</v>
      </c>
      <c r="M5076" s="0" t="n">
        <f aca="false">'t+3'!M5076+I5076</f>
        <v>0.0755541954569565</v>
      </c>
      <c r="N5076" s="0" t="n">
        <f aca="false">'t+3'!N5076+J5076</f>
        <v>0.00960882588422187</v>
      </c>
      <c r="O5076" s="0" t="n">
        <f aca="false">'t+3'!O5076+K5076</f>
        <v>2.43233308310213</v>
      </c>
      <c r="P5076" s="0" t="n">
        <f aca="false">'t+3'!P5076+L5076</f>
        <v>1.74595329991753</v>
      </c>
      <c r="Q5076" s="0" t="n">
        <f aca="false" t="array" ref="Q5076:S5076">MMULT(M5076:P5076,'input - gretl'!$B$19:$D$22)+MMULT('Point forecasts'!$J$6:$O$6,'input - gretl'!$B$23:$D$28)</f>
        <v>13.914130314808</v>
      </c>
      <c r="R5076" s="0" t="n">
        <v>6.82378701118139</v>
      </c>
      <c r="S5076" s="0" t="n">
        <v>10.1265893652626</v>
      </c>
      <c r="U5076" s="4" t="n">
        <f aca="false">NORMSDIST(-M5076/'rhos computation'!$B$11)-EXP(M5076+'rhos computation'!$B$11^2/2)*NORMSDIST(-M5076/'rhos computation'!$B$11-'rhos computation'!$B$11)</f>
        <v>0.022926607012224</v>
      </c>
      <c r="V5076" s="4" t="n">
        <f aca="false">NORMSDIST(-N5076/'rhos computation'!$B$23)-EXP(N5076+'rhos computation'!$B$23^2/2)*NORMSDIST(-N5076/'rhos computation'!$B$23-'rhos computation'!$B$23)</f>
        <v>0.0174501014015865</v>
      </c>
      <c r="W5076" s="0" t="n">
        <f aca="false">NORMSDIST(-O5076)</f>
        <v>0.00750095217322748</v>
      </c>
      <c r="X5076" s="0" t="n">
        <f aca="false">NORMSDIST(-P5076)</f>
        <v>0.0404095335137002</v>
      </c>
    </row>
    <row r="5077" customFormat="false" ht="13" hidden="false" customHeight="false" outlineLevel="0" collapsed="false">
      <c r="A5077" s="0" t="n">
        <v>1.06997442373858</v>
      </c>
      <c r="B5077" s="0" t="n">
        <v>1.24248747631815</v>
      </c>
      <c r="C5077" s="0" t="n">
        <v>-1.3618532474358</v>
      </c>
      <c r="D5077" s="0" t="n">
        <v>-0.502489620903069</v>
      </c>
      <c r="E5077" s="0" t="n">
        <f aca="false" t="array" ref="E5077:H5077">MMULT(A5077:D5077,'Root matrix of resiudals'!$B$19:E$22)</f>
        <v>0.0472301010211616</v>
      </c>
      <c r="F5077" s="0" t="n">
        <v>0.0330005881078534</v>
      </c>
      <c r="G5077" s="0" t="n">
        <v>-0.0167396627056524</v>
      </c>
      <c r="H5077" s="0" t="n">
        <v>-0.0100416960813285</v>
      </c>
      <c r="I5077" s="3" t="n">
        <f aca="false" t="array" ref="I5077:L5077">MMULT('t+3'!I5077:L5077,'input - gretl'!$B$3:$E$6)+MMULT('Point forecasts'!$P$5:$T$5,'input - gretl'!$B$9:$E$13)+MMULT('t+3'!Q5077:S5077,'input - gretl'!$B$14:$E$16)+E5077:H5077</f>
        <v>0.083776093827902</v>
      </c>
      <c r="J5077" s="3" t="n">
        <v>0.0310755419059449</v>
      </c>
      <c r="K5077" s="3" t="n">
        <v>-0.00673097474944305</v>
      </c>
      <c r="L5077" s="3" t="n">
        <v>-0.000121337174906448</v>
      </c>
      <c r="M5077" s="0" t="n">
        <f aca="false">'t+3'!M5077+I5077</f>
        <v>0.252454820593119</v>
      </c>
      <c r="N5077" s="0" t="n">
        <f aca="false">'t+3'!N5077+J5077</f>
        <v>0.0741175456537121</v>
      </c>
      <c r="O5077" s="0" t="n">
        <f aca="false">'t+3'!O5077+K5077</f>
        <v>2.48407260589838</v>
      </c>
      <c r="P5077" s="0" t="n">
        <f aca="false">'t+3'!P5077+L5077</f>
        <v>1.74625033039019</v>
      </c>
      <c r="Q5077" s="0" t="n">
        <f aca="false" t="array" ref="Q5077:S5077">MMULT(M5077:P5077,'input - gretl'!$B$19:$D$22)+MMULT('Point forecasts'!$J$6:$O$6,'input - gretl'!$B$23:$D$28)</f>
        <v>14.0910309399442</v>
      </c>
      <c r="R5077" s="0" t="n">
        <v>6.88829573095088</v>
      </c>
      <c r="S5077" s="0" t="n">
        <v>10.1780463972279</v>
      </c>
      <c r="U5077" s="4" t="n">
        <f aca="false">NORMSDIST(-M5077/'rhos computation'!$B$11)-EXP(M5077+'rhos computation'!$B$11^2/2)*NORMSDIST(-M5077/'rhos computation'!$B$11-'rhos computation'!$B$11)</f>
        <v>0.00158925875103612</v>
      </c>
      <c r="V5077" s="4" t="n">
        <f aca="false">NORMSDIST(-N5077/'rhos computation'!$B$23)-EXP(N5077+'rhos computation'!$B$23^2/2)*NORMSDIST(-N5077/'rhos computation'!$B$23-'rhos computation'!$B$23)</f>
        <v>0.00244053501636866</v>
      </c>
      <c r="W5077" s="0" t="n">
        <f aca="false">NORMSDIST(-O5077)</f>
        <v>0.0064944660936456</v>
      </c>
      <c r="X5077" s="0" t="n">
        <f aca="false">NORMSDIST(-P5077)</f>
        <v>0.0403837312962743</v>
      </c>
    </row>
    <row r="5078" customFormat="false" ht="13" hidden="false" customHeight="false" outlineLevel="0" collapsed="false">
      <c r="A5078" s="0" t="n">
        <v>1.12631833305151</v>
      </c>
      <c r="B5078" s="0" t="n">
        <v>0.437355145563485</v>
      </c>
      <c r="C5078" s="0" t="n">
        <v>-0.482559241671101</v>
      </c>
      <c r="D5078" s="0" t="n">
        <v>-1.00330827415366</v>
      </c>
      <c r="E5078" s="0" t="n">
        <f aca="false" t="array" ref="E5078:H5078">MMULT(A5078:D5078,'Root matrix of resiudals'!$B$19:E$22)</f>
        <v>0.0491024969481184</v>
      </c>
      <c r="F5078" s="0" t="n">
        <v>0.0132479528016511</v>
      </c>
      <c r="G5078" s="0" t="n">
        <v>-0.00596406991701522</v>
      </c>
      <c r="H5078" s="0" t="n">
        <v>-0.017235942216125</v>
      </c>
      <c r="I5078" s="3" t="n">
        <f aca="false" t="array" ref="I5078:L5078">MMULT('t+3'!I5078:L5078,'input - gretl'!$B$3:$E$6)+MMULT('Point forecasts'!$P$5:$T$5,'input - gretl'!$B$9:$E$13)+MMULT('t+3'!Q5078:S5078,'input - gretl'!$B$14:$E$16)+E5078:H5078</f>
        <v>0.0742702527232581</v>
      </c>
      <c r="J5078" s="3" t="n">
        <v>0.0075003960132131</v>
      </c>
      <c r="K5078" s="3" t="n">
        <v>-0.00256803152810533</v>
      </c>
      <c r="L5078" s="3" t="n">
        <v>-0.0326996742470373</v>
      </c>
      <c r="M5078" s="0" t="n">
        <f aca="false">'t+3'!M5078+I5078</f>
        <v>0.169012046362597</v>
      </c>
      <c r="N5078" s="0" t="n">
        <f aca="false">'t+3'!N5078+J5078</f>
        <v>0.00150786973927485</v>
      </c>
      <c r="O5078" s="0" t="n">
        <f aca="false">'t+3'!O5078+K5078</f>
        <v>2.38873309930657</v>
      </c>
      <c r="P5078" s="0" t="n">
        <f aca="false">'t+3'!P5078+L5078</f>
        <v>1.70176100944685</v>
      </c>
      <c r="Q5078" s="0" t="n">
        <f aca="false" t="array" ref="Q5078:S5078">MMULT(M5078:P5078,'input - gretl'!$B$19:$D$22)+MMULT('Point forecasts'!$J$6:$O$6,'input - gretl'!$B$23:$D$28)</f>
        <v>14.0075881657137</v>
      </c>
      <c r="R5078" s="0" t="n">
        <v>6.81568605503644</v>
      </c>
      <c r="S5078" s="0" t="n">
        <v>10.1250184593192</v>
      </c>
      <c r="U5078" s="4" t="n">
        <f aca="false">NORMSDIST(-M5078/'rhos computation'!$B$11)-EXP(M5078+'rhos computation'!$B$11^2/2)*NORMSDIST(-M5078/'rhos computation'!$B$11-'rhos computation'!$B$11)</f>
        <v>0.00656396780272459</v>
      </c>
      <c r="V5078" s="4" t="n">
        <f aca="false">NORMSDIST(-N5078/'rhos computation'!$B$23)-EXP(N5078+'rhos computation'!$B$23^2/2)*NORMSDIST(-N5078/'rhos computation'!$B$23-'rhos computation'!$B$23)</f>
        <v>0.0210274961384859</v>
      </c>
      <c r="W5078" s="0" t="n">
        <f aca="false">NORMSDIST(-O5078)</f>
        <v>0.00845328977954186</v>
      </c>
      <c r="X5078" s="0" t="n">
        <f aca="false">NORMSDIST(-P5078)</f>
        <v>0.0444000891946119</v>
      </c>
    </row>
    <row r="5079" customFormat="false" ht="13" hidden="false" customHeight="false" outlineLevel="0" collapsed="false">
      <c r="A5079" s="0" t="n">
        <v>0.131792958083508</v>
      </c>
      <c r="B5079" s="0" t="n">
        <v>1.65241244776752</v>
      </c>
      <c r="C5079" s="0" t="n">
        <v>0.486288057203121</v>
      </c>
      <c r="D5079" s="0" t="n">
        <v>2.88745107376576</v>
      </c>
      <c r="E5079" s="0" t="n">
        <f aca="false" t="array" ref="E5079:H5079">MMULT(A5079:D5079,'Root matrix of resiudals'!$B$19:E$22)</f>
        <v>0.00889109006418671</v>
      </c>
      <c r="F5079" s="0" t="n">
        <v>0.0494469595025259</v>
      </c>
      <c r="G5079" s="0" t="n">
        <v>0.0172393120123935</v>
      </c>
      <c r="H5079" s="0" t="n">
        <v>0.0474697978673282</v>
      </c>
      <c r="I5079" s="3" t="n">
        <f aca="false" t="array" ref="I5079:L5079">MMULT('t+3'!I5079:L5079,'input - gretl'!$B$3:$E$6)+MMULT('Point forecasts'!$P$5:$T$5,'input - gretl'!$B$9:$E$13)+MMULT('t+3'!Q5079:S5079,'input - gretl'!$B$14:$E$16)+E5079:H5079</f>
        <v>0.0462489380550361</v>
      </c>
      <c r="J5079" s="3" t="n">
        <v>0.034918689683684</v>
      </c>
      <c r="K5079" s="3" t="n">
        <v>0.038597559576747</v>
      </c>
      <c r="L5079" s="3" t="n">
        <v>0.0537111419433379</v>
      </c>
      <c r="M5079" s="0" t="n">
        <f aca="false">'t+3'!M5079+I5079</f>
        <v>0.224405250125664</v>
      </c>
      <c r="N5079" s="0" t="n">
        <f aca="false">'t+3'!N5079+J5079</f>
        <v>0.106381717827862</v>
      </c>
      <c r="O5079" s="0" t="n">
        <f aca="false">'t+3'!O5079+K5079</f>
        <v>2.52913908537043</v>
      </c>
      <c r="P5079" s="0" t="n">
        <f aca="false">'t+3'!P5079+L5079</f>
        <v>1.83190906077528</v>
      </c>
      <c r="Q5079" s="0" t="n">
        <f aca="false" t="array" ref="Q5079:S5079">MMULT(M5079:P5079,'input - gretl'!$B$19:$D$22)+MMULT('Point forecasts'!$J$6:$O$6,'input - gretl'!$B$23:$D$28)</f>
        <v>14.0629813694767</v>
      </c>
      <c r="R5079" s="0" t="n">
        <v>6.92055990312503</v>
      </c>
      <c r="S5079" s="0" t="n">
        <v>10.1416471411672</v>
      </c>
      <c r="U5079" s="4" t="n">
        <f aca="false">NORMSDIST(-M5079/'rhos computation'!$B$11)-EXP(M5079+'rhos computation'!$B$11^2/2)*NORMSDIST(-M5079/'rhos computation'!$B$11-'rhos computation'!$B$11)</f>
        <v>0.00264689501663999</v>
      </c>
      <c r="V5079" s="4" t="n">
        <f aca="false">NORMSDIST(-N5079/'rhos computation'!$B$23)-EXP(N5079+'rhos computation'!$B$23^2/2)*NORMSDIST(-N5079/'rhos computation'!$B$23-'rhos computation'!$B$23)</f>
        <v>0.000635902509550292</v>
      </c>
      <c r="W5079" s="0" t="n">
        <f aca="false">NORMSDIST(-O5079)</f>
        <v>0.00571713527641798</v>
      </c>
      <c r="X5079" s="0" t="n">
        <f aca="false">NORMSDIST(-P5079)</f>
        <v>0.0334824852024049</v>
      </c>
    </row>
    <row r="5080" customFormat="false" ht="13" hidden="false" customHeight="false" outlineLevel="0" collapsed="false">
      <c r="A5080" s="0" t="n">
        <v>0.636708209722684</v>
      </c>
      <c r="B5080" s="0" t="n">
        <v>0.412712918603722</v>
      </c>
      <c r="C5080" s="0" t="n">
        <v>1.18927171925608</v>
      </c>
      <c r="D5080" s="0" t="n">
        <v>1.0829666178624</v>
      </c>
      <c r="E5080" s="0" t="n">
        <f aca="false" t="array" ref="E5080:H5080">MMULT(A5080:D5080,'Root matrix of resiudals'!$B$19:E$22)</f>
        <v>0.0293066471022149</v>
      </c>
      <c r="F5080" s="0" t="n">
        <v>0.0175748452586653</v>
      </c>
      <c r="G5080" s="0" t="n">
        <v>0.0226744061978452</v>
      </c>
      <c r="H5080" s="0" t="n">
        <v>0.018718677680516</v>
      </c>
      <c r="I5080" s="3" t="n">
        <f aca="false" t="array" ref="I5080:L5080">MMULT('t+3'!I5080:L5080,'input - gretl'!$B$3:$E$6)+MMULT('Point forecasts'!$P$5:$T$5,'input - gretl'!$B$9:$E$13)+MMULT('t+3'!Q5080:S5080,'input - gretl'!$B$14:$E$16)+E5080:H5080</f>
        <v>0.0164427745823005</v>
      </c>
      <c r="J5080" s="3" t="n">
        <v>0.0321111201369769</v>
      </c>
      <c r="K5080" s="3" t="n">
        <v>0.0237383387281624</v>
      </c>
      <c r="L5080" s="3" t="n">
        <v>0.00522481222979868</v>
      </c>
      <c r="M5080" s="0" t="n">
        <f aca="false">'t+3'!M5080+I5080</f>
        <v>0.162865206185045</v>
      </c>
      <c r="N5080" s="0" t="n">
        <f aca="false">'t+3'!N5080+J5080</f>
        <v>-0.0163401701346174</v>
      </c>
      <c r="O5080" s="0" t="n">
        <f aca="false">'t+3'!O5080+K5080</f>
        <v>2.40814493986224</v>
      </c>
      <c r="P5080" s="0" t="n">
        <f aca="false">'t+3'!P5080+L5080</f>
        <v>1.74767273419844</v>
      </c>
      <c r="Q5080" s="0" t="n">
        <f aca="false" t="array" ref="Q5080:S5080">MMULT(M5080:P5080,'input - gretl'!$B$19:$D$22)+MMULT('Point forecasts'!$J$6:$O$6,'input - gretl'!$B$23:$D$28)</f>
        <v>14.0014413255361</v>
      </c>
      <c r="R5080" s="0" t="n">
        <v>6.79783801516255</v>
      </c>
      <c r="S5080" s="0" t="n">
        <v>10.1007659540499</v>
      </c>
      <c r="U5080" s="4" t="n">
        <f aca="false">NORMSDIST(-M5080/'rhos computation'!$B$11)-EXP(M5080+'rhos computation'!$B$11^2/2)*NORMSDIST(-M5080/'rhos computation'!$B$11-'rhos computation'!$B$11)</f>
        <v>0.00720283095599214</v>
      </c>
      <c r="V5080" s="4" t="n">
        <f aca="false">NORMSDIST(-N5080/'rhos computation'!$B$23)-EXP(N5080+'rhos computation'!$B$23^2/2)*NORMSDIST(-N5080/'rhos computation'!$B$23-'rhos computation'!$B$23)</f>
        <v>0.0304245781809889</v>
      </c>
      <c r="W5080" s="0" t="n">
        <f aca="false">NORMSDIST(-O5080)</f>
        <v>0.0080169070344987</v>
      </c>
      <c r="X5080" s="0" t="n">
        <f aca="false">NORMSDIST(-P5080)</f>
        <v>0.0402603563719708</v>
      </c>
    </row>
    <row r="5081" customFormat="false" ht="13" hidden="false" customHeight="false" outlineLevel="0" collapsed="false">
      <c r="A5081" s="0" t="n">
        <v>0.523102600249468</v>
      </c>
      <c r="B5081" s="0" t="n">
        <v>0.370967142535308</v>
      </c>
      <c r="C5081" s="0" t="n">
        <v>0.141955167983257</v>
      </c>
      <c r="D5081" s="0" t="n">
        <v>-0.383562909667563</v>
      </c>
      <c r="E5081" s="0" t="n">
        <f aca="false" t="array" ref="E5081:H5081">MMULT(A5081:D5081,'Root matrix of resiudals'!$B$19:E$22)</f>
        <v>0.0236056668494561</v>
      </c>
      <c r="F5081" s="0" t="n">
        <v>0.0122682480328083</v>
      </c>
      <c r="G5081" s="0" t="n">
        <v>0.00382655133045305</v>
      </c>
      <c r="H5081" s="0" t="n">
        <v>-0.00623746236000101</v>
      </c>
      <c r="I5081" s="3" t="n">
        <f aca="false" t="array" ref="I5081:L5081">MMULT('t+3'!I5081:L5081,'input - gretl'!$B$3:$E$6)+MMULT('Point forecasts'!$P$5:$T$5,'input - gretl'!$B$9:$E$13)+MMULT('t+3'!Q5081:S5081,'input - gretl'!$B$14:$E$16)+E5081:H5081</f>
        <v>0.0650919423566419</v>
      </c>
      <c r="J5081" s="3" t="n">
        <v>0.00141811773824289</v>
      </c>
      <c r="K5081" s="3" t="n">
        <v>-0.00574395545933638</v>
      </c>
      <c r="L5081" s="3" t="n">
        <v>-0.00461418495186062</v>
      </c>
      <c r="M5081" s="0" t="n">
        <f aca="false">'t+3'!M5081+I5081</f>
        <v>0.0300038811028449</v>
      </c>
      <c r="N5081" s="0" t="n">
        <f aca="false">'t+3'!N5081+J5081</f>
        <v>0.0051272501501381</v>
      </c>
      <c r="O5081" s="0" t="n">
        <f aca="false">'t+3'!O5081+K5081</f>
        <v>2.38674994855437</v>
      </c>
      <c r="P5081" s="0" t="n">
        <f aca="false">'t+3'!P5081+L5081</f>
        <v>1.67963396049378</v>
      </c>
      <c r="Q5081" s="0" t="n">
        <f aca="false" t="array" ref="Q5081:S5081">MMULT(M5081:P5081,'input - gretl'!$B$19:$D$22)+MMULT('Point forecasts'!$J$6:$O$6,'input - gretl'!$B$23:$D$28)</f>
        <v>13.8685800004539</v>
      </c>
      <c r="R5081" s="0" t="n">
        <v>6.81930543544731</v>
      </c>
      <c r="S5081" s="0" t="n">
        <v>10.1440792384738</v>
      </c>
      <c r="U5081" s="4" t="n">
        <f aca="false">NORMSDIST(-M5081/'rhos computation'!$B$11)-EXP(M5081+'rhos computation'!$B$11^2/2)*NORMSDIST(-M5081/'rhos computation'!$B$11-'rhos computation'!$B$11)</f>
        <v>0.0374845826874918</v>
      </c>
      <c r="V5081" s="4" t="n">
        <f aca="false">NORMSDIST(-N5081/'rhos computation'!$B$23)-EXP(N5081+'rhos computation'!$B$23^2/2)*NORMSDIST(-N5081/'rhos computation'!$B$23-'rhos computation'!$B$23)</f>
        <v>0.0193757164166927</v>
      </c>
      <c r="W5081" s="0" t="n">
        <f aca="false">NORMSDIST(-O5081)</f>
        <v>0.0084990241266088</v>
      </c>
      <c r="X5081" s="0" t="n">
        <f aca="false">NORMSDIST(-P5081)</f>
        <v>0.0465142779678592</v>
      </c>
    </row>
    <row r="5082" customFormat="false" ht="13" hidden="false" customHeight="false" outlineLevel="0" collapsed="false">
      <c r="A5082" s="0" t="n">
        <v>1.46098810563548</v>
      </c>
      <c r="B5082" s="0" t="n">
        <v>-0.816489629264008</v>
      </c>
      <c r="C5082" s="0" t="n">
        <v>0.290039274346059</v>
      </c>
      <c r="D5082" s="0" t="n">
        <v>0.272520542802796</v>
      </c>
      <c r="E5082" s="0" t="n">
        <f aca="false" t="array" ref="E5082:H5082">MMULT(A5082:D5082,'Root matrix of resiudals'!$B$19:E$22)</f>
        <v>0.0610882687977575</v>
      </c>
      <c r="F5082" s="0" t="n">
        <v>-0.0189615938519569</v>
      </c>
      <c r="G5082" s="0" t="n">
        <v>0.00385952490803299</v>
      </c>
      <c r="H5082" s="0" t="n">
        <v>0.00414135121669198</v>
      </c>
      <c r="I5082" s="3" t="n">
        <f aca="false" t="array" ref="I5082:L5082">MMULT('t+3'!I5082:L5082,'input - gretl'!$B$3:$E$6)+MMULT('Point forecasts'!$P$5:$T$5,'input - gretl'!$B$9:$E$13)+MMULT('t+3'!Q5082:S5082,'input - gretl'!$B$14:$E$16)+E5082:H5082</f>
        <v>0.0589114108833545</v>
      </c>
      <c r="J5082" s="3" t="n">
        <v>-0.024708875892645</v>
      </c>
      <c r="K5082" s="3" t="n">
        <v>0.0129759532763488</v>
      </c>
      <c r="L5082" s="3" t="n">
        <v>0.0133449532700244</v>
      </c>
      <c r="M5082" s="0" t="n">
        <f aca="false">'t+3'!M5082+I5082</f>
        <v>0.236691177576206</v>
      </c>
      <c r="N5082" s="0" t="n">
        <f aca="false">'t+3'!N5082+J5082</f>
        <v>0.0205888531319513</v>
      </c>
      <c r="O5082" s="0" t="n">
        <f aca="false">'t+3'!O5082+K5082</f>
        <v>2.49133299309141</v>
      </c>
      <c r="P5082" s="0" t="n">
        <f aca="false">'t+3'!P5082+L5082</f>
        <v>1.74439717576843</v>
      </c>
      <c r="Q5082" s="0" t="n">
        <f aca="false" t="array" ref="Q5082:S5082">MMULT(M5082:P5082,'input - gretl'!$B$19:$D$22)+MMULT('Point forecasts'!$J$6:$O$6,'input - gretl'!$B$23:$D$28)</f>
        <v>14.0752672969273</v>
      </c>
      <c r="R5082" s="0" t="n">
        <v>6.83476703842912</v>
      </c>
      <c r="S5082" s="0" t="n">
        <v>10.1870692271239</v>
      </c>
      <c r="U5082" s="4" t="n">
        <f aca="false">NORMSDIST(-M5082/'rhos computation'!$B$11)-EXP(M5082+'rhos computation'!$B$11^2/2)*NORMSDIST(-M5082/'rhos computation'!$B$11-'rhos computation'!$B$11)</f>
        <v>0.00212587835393373</v>
      </c>
      <c r="V5082" s="4" t="n">
        <f aca="false">NORMSDIST(-N5082/'rhos computation'!$B$23)-EXP(N5082+'rhos computation'!$B$23^2/2)*NORMSDIST(-N5082/'rhos computation'!$B$23-'rhos computation'!$B$23)</f>
        <v>0.0132844573908352</v>
      </c>
      <c r="W5082" s="0" t="n">
        <f aca="false">NORMSDIST(-O5082)</f>
        <v>0.00636323908780843</v>
      </c>
      <c r="X5082" s="0" t="n">
        <f aca="false">NORMSDIST(-P5082)</f>
        <v>0.0405449285711787</v>
      </c>
    </row>
    <row r="5083" customFormat="false" ht="13" hidden="false" customHeight="false" outlineLevel="0" collapsed="false">
      <c r="A5083" s="0" t="n">
        <v>-0.656016368257047</v>
      </c>
      <c r="B5083" s="0" t="n">
        <v>-0.838473332503006</v>
      </c>
      <c r="C5083" s="0" t="n">
        <v>1.39319409606878</v>
      </c>
      <c r="D5083" s="0" t="n">
        <v>0.412178172412802</v>
      </c>
      <c r="E5083" s="0" t="n">
        <f aca="false" t="array" ref="E5083:H5083">MMULT(A5083:D5083,'Root matrix of resiudals'!$B$19:E$22)</f>
        <v>-0.0284813380721081</v>
      </c>
      <c r="F5083" s="0" t="n">
        <v>-0.0204131414508444</v>
      </c>
      <c r="G5083" s="0" t="n">
        <v>0.0191032695562571</v>
      </c>
      <c r="H5083" s="0" t="n">
        <v>0.00848012349908904</v>
      </c>
      <c r="I5083" s="3" t="n">
        <f aca="false" t="array" ref="I5083:L5083">MMULT('t+3'!I5083:L5083,'input - gretl'!$B$3:$E$6)+MMULT('Point forecasts'!$P$5:$T$5,'input - gretl'!$B$9:$E$13)+MMULT('t+3'!Q5083:S5083,'input - gretl'!$B$14:$E$16)+E5083:H5083</f>
        <v>0.0183723089131626</v>
      </c>
      <c r="J5083" s="3" t="n">
        <v>-0.0029201340539893</v>
      </c>
      <c r="K5083" s="3" t="n">
        <v>0.0418240728954223</v>
      </c>
      <c r="L5083" s="3" t="n">
        <v>0.0212020364805235</v>
      </c>
      <c r="M5083" s="0" t="n">
        <f aca="false">'t+3'!M5083+I5083</f>
        <v>0.217700430980394</v>
      </c>
      <c r="N5083" s="0" t="n">
        <f aca="false">'t+3'!N5083+J5083</f>
        <v>0.0537019540402878</v>
      </c>
      <c r="O5083" s="0" t="n">
        <f aca="false">'t+3'!O5083+K5083</f>
        <v>2.55896667634274</v>
      </c>
      <c r="P5083" s="0" t="n">
        <f aca="false">'t+3'!P5083+L5083</f>
        <v>1.78221933491108</v>
      </c>
      <c r="Q5083" s="0" t="n">
        <f aca="false" t="array" ref="Q5083:S5083">MMULT(M5083:P5083,'input - gretl'!$B$19:$D$22)+MMULT('Point forecasts'!$J$6:$O$6,'input - gretl'!$B$23:$D$28)</f>
        <v>14.0562765503315</v>
      </c>
      <c r="R5083" s="0" t="n">
        <v>6.86788013933746</v>
      </c>
      <c r="S5083" s="0" t="n">
        <v>10.2187321459226</v>
      </c>
      <c r="U5083" s="4" t="n">
        <f aca="false">NORMSDIST(-M5083/'rhos computation'!$B$11)-EXP(M5083+'rhos computation'!$B$11^2/2)*NORMSDIST(-M5083/'rhos computation'!$B$11-'rhos computation'!$B$11)</f>
        <v>0.002975030366349</v>
      </c>
      <c r="V5083" s="4" t="n">
        <f aca="false">NORMSDIST(-N5083/'rhos computation'!$B$23)-EXP(N5083+'rhos computation'!$B$23^2/2)*NORMSDIST(-N5083/'rhos computation'!$B$23-'rhos computation'!$B$23)</f>
        <v>0.00502123780979302</v>
      </c>
      <c r="W5083" s="0" t="n">
        <f aca="false">NORMSDIST(-O5083)</f>
        <v>0.00524919021919108</v>
      </c>
      <c r="X5083" s="0" t="n">
        <f aca="false">NORMSDIST(-P5083)</f>
        <v>0.0373567354895072</v>
      </c>
    </row>
    <row r="5084" customFormat="false" ht="13" hidden="false" customHeight="false" outlineLevel="0" collapsed="false">
      <c r="A5084" s="0" t="n">
        <v>0.857834951792449</v>
      </c>
      <c r="B5084" s="0" t="n">
        <v>-0.201138020059918</v>
      </c>
      <c r="C5084" s="0" t="n">
        <v>0.396727978549723</v>
      </c>
      <c r="D5084" s="0" t="n">
        <v>-0.915980880732878</v>
      </c>
      <c r="E5084" s="0" t="n">
        <f aca="false" t="array" ref="E5084:H5084">MMULT(A5084:D5084,'Root matrix of resiudals'!$B$19:E$22)</f>
        <v>0.0371904240460096</v>
      </c>
      <c r="F5084" s="0" t="n">
        <v>-0.00244033319068911</v>
      </c>
      <c r="G5084" s="0" t="n">
        <v>0.00568201782769193</v>
      </c>
      <c r="H5084" s="0" t="n">
        <v>-0.014750996968226</v>
      </c>
      <c r="I5084" s="3" t="n">
        <f aca="false" t="array" ref="I5084:L5084">MMULT('t+3'!I5084:L5084,'input - gretl'!$B$3:$E$6)+MMULT('Point forecasts'!$P$5:$T$5,'input - gretl'!$B$9:$E$13)+MMULT('t+3'!Q5084:S5084,'input - gretl'!$B$14:$E$16)+E5084:H5084</f>
        <v>0.0435503539707191</v>
      </c>
      <c r="J5084" s="3" t="n">
        <v>0.0291158856595268</v>
      </c>
      <c r="K5084" s="3" t="n">
        <v>0.00469285684229512</v>
      </c>
      <c r="L5084" s="3" t="n">
        <v>-0.0305805995198396</v>
      </c>
      <c r="M5084" s="0" t="n">
        <f aca="false">'t+3'!M5084+I5084</f>
        <v>0.132885032430359</v>
      </c>
      <c r="N5084" s="0" t="n">
        <f aca="false">'t+3'!N5084+J5084</f>
        <v>-0.033293237589957</v>
      </c>
      <c r="O5084" s="0" t="n">
        <f aca="false">'t+3'!O5084+K5084</f>
        <v>2.43608096929092</v>
      </c>
      <c r="P5084" s="0" t="n">
        <f aca="false">'t+3'!P5084+L5084</f>
        <v>1.74964407408091</v>
      </c>
      <c r="Q5084" s="0" t="n">
        <f aca="false" t="array" ref="Q5084:S5084">MMULT(M5084:P5084,'input - gretl'!$B$19:$D$22)+MMULT('Point forecasts'!$J$6:$O$6,'input - gretl'!$B$23:$D$28)</f>
        <v>13.9714611517814</v>
      </c>
      <c r="R5084" s="0" t="n">
        <v>6.78088494770721</v>
      </c>
      <c r="S5084" s="0" t="n">
        <v>10.1268271406834</v>
      </c>
      <c r="U5084" s="4" t="n">
        <f aca="false">NORMSDIST(-M5084/'rhos computation'!$B$11)-EXP(M5084+'rhos computation'!$B$11^2/2)*NORMSDIST(-M5084/'rhos computation'!$B$11-'rhos computation'!$B$11)</f>
        <v>0.0110845021924549</v>
      </c>
      <c r="V5084" s="4" t="n">
        <f aca="false">NORMSDIST(-N5084/'rhos computation'!$B$23)-EXP(N5084+'rhos computation'!$B$23^2/2)*NORMSDIST(-N5084/'rhos computation'!$B$23-'rhos computation'!$B$23)</f>
        <v>0.0411674658512333</v>
      </c>
      <c r="W5084" s="0" t="n">
        <f aca="false">NORMSDIST(-O5084)</f>
        <v>0.00742368032479851</v>
      </c>
      <c r="X5084" s="0" t="n">
        <f aca="false">NORMSDIST(-P5084)</f>
        <v>0.0400898747628095</v>
      </c>
    </row>
    <row r="5085" customFormat="false" ht="13" hidden="false" customHeight="false" outlineLevel="0" collapsed="false">
      <c r="A5085" s="0" t="n">
        <v>-0.496902184277885</v>
      </c>
      <c r="B5085" s="0" t="n">
        <v>0.251285244921782</v>
      </c>
      <c r="C5085" s="0" t="n">
        <v>0.0992385679748221</v>
      </c>
      <c r="D5085" s="0" t="n">
        <v>-0.689809630215861</v>
      </c>
      <c r="E5085" s="0" t="n">
        <f aca="false" t="array" ref="E5085:H5085">MMULT(A5085:D5085,'Root matrix of resiudals'!$B$19:E$22)</f>
        <v>-0.0203636768470039</v>
      </c>
      <c r="F5085" s="0" t="n">
        <v>0.00636567358492815</v>
      </c>
      <c r="G5085" s="0" t="n">
        <v>0.00109765925182827</v>
      </c>
      <c r="H5085" s="0" t="n">
        <v>-0.0108731669090109</v>
      </c>
      <c r="I5085" s="3" t="n">
        <f aca="false" t="array" ref="I5085:L5085">MMULT('t+3'!I5085:L5085,'input - gretl'!$B$3:$E$6)+MMULT('Point forecasts'!$P$5:$T$5,'input - gretl'!$B$9:$E$13)+MMULT('t+3'!Q5085:S5085,'input - gretl'!$B$14:$E$16)+E5085:H5085</f>
        <v>0.0112740142967447</v>
      </c>
      <c r="J5085" s="3" t="n">
        <v>0.0376579086660848</v>
      </c>
      <c r="K5085" s="3" t="n">
        <v>0.0101826527097585</v>
      </c>
      <c r="L5085" s="3" t="n">
        <v>-0.0221933060263108</v>
      </c>
      <c r="M5085" s="0" t="n">
        <f aca="false">'t+3'!M5085+I5085</f>
        <v>0.126862337094729</v>
      </c>
      <c r="N5085" s="0" t="n">
        <f aca="false">'t+3'!N5085+J5085</f>
        <v>0.00498882825775756</v>
      </c>
      <c r="O5085" s="0" t="n">
        <f aca="false">'t+3'!O5085+K5085</f>
        <v>2.45100451023433</v>
      </c>
      <c r="P5085" s="0" t="n">
        <f aca="false">'t+3'!P5085+L5085</f>
        <v>1.75587439242445</v>
      </c>
      <c r="Q5085" s="0" t="n">
        <f aca="false" t="array" ref="Q5085:S5085">MMULT(M5085:P5085,'input - gretl'!$B$19:$D$22)+MMULT('Point forecasts'!$J$6:$O$6,'input - gretl'!$B$23:$D$28)</f>
        <v>13.9654384564458</v>
      </c>
      <c r="R5085" s="0" t="n">
        <v>6.81916701355493</v>
      </c>
      <c r="S5085" s="0" t="n">
        <v>10.1358253373661</v>
      </c>
      <c r="U5085" s="4" t="n">
        <f aca="false">NORMSDIST(-M5085/'rhos computation'!$B$11)-EXP(M5085+'rhos computation'!$B$11^2/2)*NORMSDIST(-M5085/'rhos computation'!$B$11-'rhos computation'!$B$11)</f>
        <v>0.0120350878659251</v>
      </c>
      <c r="V5085" s="4" t="n">
        <f aca="false">NORMSDIST(-N5085/'rhos computation'!$B$23)-EXP(N5085+'rhos computation'!$B$23^2/2)*NORMSDIST(-N5085/'rhos computation'!$B$23-'rhos computation'!$B$23)</f>
        <v>0.0194372982948521</v>
      </c>
      <c r="W5085" s="0" t="n">
        <f aca="false">NORMSDIST(-O5085)</f>
        <v>0.0071229084134626</v>
      </c>
      <c r="X5085" s="0" t="n">
        <f aca="false">NORMSDIST(-P5085)</f>
        <v>0.0395549291612907</v>
      </c>
    </row>
    <row r="5086" customFormat="false" ht="13" hidden="false" customHeight="false" outlineLevel="0" collapsed="false">
      <c r="A5086" s="0" t="n">
        <v>0.833813466121251</v>
      </c>
      <c r="B5086" s="0" t="n">
        <v>-0.524798515450738</v>
      </c>
      <c r="C5086" s="0" t="n">
        <v>-1.07154291334677</v>
      </c>
      <c r="D5086" s="0" t="n">
        <v>-0.307184240233936</v>
      </c>
      <c r="E5086" s="0" t="n">
        <f aca="false" t="array" ref="E5086:H5086">MMULT(A5086:D5086,'Root matrix of resiudals'!$B$19:E$22)</f>
        <v>0.0333800277781044</v>
      </c>
      <c r="F5086" s="0" t="n">
        <v>-0.0169741369725062</v>
      </c>
      <c r="G5086" s="0" t="n">
        <v>-0.0184745175154376</v>
      </c>
      <c r="H5086" s="0" t="n">
        <v>-0.00656560280672904</v>
      </c>
      <c r="I5086" s="3" t="n">
        <f aca="false" t="array" ref="I5086:L5086">MMULT('t+3'!I5086:L5086,'input - gretl'!$B$3:$E$6)+MMULT('Point forecasts'!$P$5:$T$5,'input - gretl'!$B$9:$E$13)+MMULT('t+3'!Q5086:S5086,'input - gretl'!$B$14:$E$16)+E5086:H5086</f>
        <v>0.0947304475468176</v>
      </c>
      <c r="J5086" s="3" t="n">
        <v>-0.052804114877613</v>
      </c>
      <c r="K5086" s="3" t="n">
        <v>-0.0123278908830068</v>
      </c>
      <c r="L5086" s="3" t="n">
        <v>-0.0079499228147685</v>
      </c>
      <c r="M5086" s="0" t="n">
        <f aca="false">'t+3'!M5086+I5086</f>
        <v>0.13623816778542</v>
      </c>
      <c r="N5086" s="0" t="n">
        <f aca="false">'t+3'!N5086+J5086</f>
        <v>-0.00201767921739662</v>
      </c>
      <c r="O5086" s="0" t="n">
        <f aca="false">'t+3'!O5086+K5086</f>
        <v>2.43794369307063</v>
      </c>
      <c r="P5086" s="0" t="n">
        <f aca="false">'t+3'!P5086+L5086</f>
        <v>1.76996369278312</v>
      </c>
      <c r="Q5086" s="0" t="n">
        <f aca="false" t="array" ref="Q5086:S5086">MMULT(M5086:P5086,'input - gretl'!$B$19:$D$22)+MMULT('Point forecasts'!$J$6:$O$6,'input - gretl'!$B$23:$D$28)</f>
        <v>13.9748142871365</v>
      </c>
      <c r="R5086" s="0" t="n">
        <v>6.81216050607977</v>
      </c>
      <c r="S5086" s="0" t="n">
        <v>10.1093648910963</v>
      </c>
      <c r="U5086" s="4" t="n">
        <f aca="false">NORMSDIST(-M5086/'rhos computation'!$B$11)-EXP(M5086+'rhos computation'!$B$11^2/2)*NORMSDIST(-M5086/'rhos computation'!$B$11-'rhos computation'!$B$11)</f>
        <v>0.0105816325474291</v>
      </c>
      <c r="V5086" s="4" t="n">
        <f aca="false">NORMSDIST(-N5086/'rhos computation'!$B$23)-EXP(N5086+'rhos computation'!$B$23^2/2)*NORMSDIST(-N5086/'rhos computation'!$B$23-'rhos computation'!$B$23)</f>
        <v>0.0227195303583943</v>
      </c>
      <c r="W5086" s="0" t="n">
        <f aca="false">NORMSDIST(-O5086)</f>
        <v>0.00738553730693845</v>
      </c>
      <c r="X5086" s="0" t="n">
        <f aca="false">NORMSDIST(-P5086)</f>
        <v>0.0383665946038148</v>
      </c>
    </row>
    <row r="5087" customFormat="false" ht="13" hidden="false" customHeight="false" outlineLevel="0" collapsed="false">
      <c r="A5087" s="0" t="n">
        <v>-1.34196088849103</v>
      </c>
      <c r="B5087" s="0" t="n">
        <v>-0.111603337599111</v>
      </c>
      <c r="C5087" s="0" t="n">
        <v>-1.66374454866927</v>
      </c>
      <c r="D5087" s="0" t="n">
        <v>-0.359348029022351</v>
      </c>
      <c r="E5087" s="0" t="n">
        <f aca="false" t="array" ref="E5087:H5087">MMULT(A5087:D5087,'Root matrix of resiudals'!$B$19:E$22)</f>
        <v>-0.0597466244731006</v>
      </c>
      <c r="F5087" s="0" t="n">
        <v>-0.0122243954944312</v>
      </c>
      <c r="G5087" s="0" t="n">
        <v>-0.0292821966951465</v>
      </c>
      <c r="H5087" s="0" t="n">
        <v>-0.00723005162367902</v>
      </c>
      <c r="I5087" s="3" t="n">
        <f aca="false" t="array" ref="I5087:L5087">MMULT('t+3'!I5087:L5087,'input - gretl'!$B$3:$E$6)+MMULT('Point forecasts'!$P$5:$T$5,'input - gretl'!$B$9:$E$13)+MMULT('t+3'!Q5087:S5087,'input - gretl'!$B$14:$E$16)+E5087:H5087</f>
        <v>0.0555298686385659</v>
      </c>
      <c r="J5087" s="3" t="n">
        <v>0.0395043319108317</v>
      </c>
      <c r="K5087" s="3" t="n">
        <v>-5.50091056456328E-006</v>
      </c>
      <c r="L5087" s="3" t="n">
        <v>-0.00433017882694614</v>
      </c>
      <c r="M5087" s="0" t="n">
        <f aca="false">'t+3'!M5087+I5087</f>
        <v>0.212660466752493</v>
      </c>
      <c r="N5087" s="0" t="n">
        <f aca="false">'t+3'!N5087+J5087</f>
        <v>0.0767416046313268</v>
      </c>
      <c r="O5087" s="0" t="n">
        <f aca="false">'t+3'!O5087+K5087</f>
        <v>2.49316765402463</v>
      </c>
      <c r="P5087" s="0" t="n">
        <f aca="false">'t+3'!P5087+L5087</f>
        <v>1.73316309469298</v>
      </c>
      <c r="Q5087" s="0" t="n">
        <f aca="false" t="array" ref="Q5087:S5087">MMULT(M5087:P5087,'input - gretl'!$B$19:$D$22)+MMULT('Point forecasts'!$J$6:$O$6,'input - gretl'!$B$23:$D$28)</f>
        <v>14.0512365861036</v>
      </c>
      <c r="R5087" s="0" t="n">
        <v>6.8909197899285</v>
      </c>
      <c r="S5087" s="0" t="n">
        <v>10.199588060864</v>
      </c>
      <c r="U5087" s="4" t="n">
        <f aca="false">NORMSDIST(-M5087/'rhos computation'!$B$11)-EXP(M5087+'rhos computation'!$B$11^2/2)*NORMSDIST(-M5087/'rhos computation'!$B$11-'rhos computation'!$B$11)</f>
        <v>0.00324406855608574</v>
      </c>
      <c r="V5087" s="4" t="n">
        <f aca="false">NORMSDIST(-N5087/'rhos computation'!$B$23)-EXP(N5087+'rhos computation'!$B$23^2/2)*NORMSDIST(-N5087/'rhos computation'!$B$23-'rhos computation'!$B$23)</f>
        <v>0.00220863302808127</v>
      </c>
      <c r="W5087" s="0" t="n">
        <f aca="false">NORMSDIST(-O5087)</f>
        <v>0.00633045244090436</v>
      </c>
      <c r="X5087" s="0" t="n">
        <f aca="false">NORMSDIST(-P5087)</f>
        <v>0.0415333422538359</v>
      </c>
    </row>
    <row r="5088" customFormat="false" ht="13" hidden="false" customHeight="false" outlineLevel="0" collapsed="false">
      <c r="A5088" s="0" t="n">
        <v>-1.21809810204643</v>
      </c>
      <c r="B5088" s="0" t="n">
        <v>-0.0923450713604254</v>
      </c>
      <c r="C5088" s="0" t="n">
        <v>0.25042957294853</v>
      </c>
      <c r="D5088" s="0" t="n">
        <v>2.69970966650264</v>
      </c>
      <c r="E5088" s="0" t="n">
        <f aca="false" t="array" ref="E5088:H5088">MMULT(A5088:D5088,'Root matrix of resiudals'!$B$19:E$22)</f>
        <v>-0.0531953943125131</v>
      </c>
      <c r="F5088" s="0" t="n">
        <v>-0.0043201394836888</v>
      </c>
      <c r="G5088" s="0" t="n">
        <v>0.00529132014976866</v>
      </c>
      <c r="H5088" s="0" t="n">
        <v>0.0445555004493164</v>
      </c>
      <c r="I5088" s="3" t="n">
        <f aca="false" t="array" ref="I5088:L5088">MMULT('t+3'!I5088:L5088,'input - gretl'!$B$3:$E$6)+MMULT('Point forecasts'!$P$5:$T$5,'input - gretl'!$B$9:$E$13)+MMULT('t+3'!Q5088:S5088,'input - gretl'!$B$14:$E$16)+E5088:H5088</f>
        <v>-0.00959719854905604</v>
      </c>
      <c r="J5088" s="3" t="n">
        <v>0.0451461595856914</v>
      </c>
      <c r="K5088" s="3" t="n">
        <v>-0.0110713632126969</v>
      </c>
      <c r="L5088" s="3" t="n">
        <v>0.0094600079775054</v>
      </c>
      <c r="M5088" s="0" t="n">
        <f aca="false">'t+3'!M5088+I5088</f>
        <v>0.022239097567405</v>
      </c>
      <c r="N5088" s="0" t="n">
        <f aca="false">'t+3'!N5088+J5088</f>
        <v>-0.0758058473866327</v>
      </c>
      <c r="O5088" s="0" t="n">
        <f aca="false">'t+3'!O5088+K5088</f>
        <v>2.34690881000471</v>
      </c>
      <c r="P5088" s="0" t="n">
        <f aca="false">'t+3'!P5088+L5088</f>
        <v>1.7191280024098</v>
      </c>
      <c r="Q5088" s="0" t="n">
        <f aca="false" t="array" ref="Q5088:S5088">MMULT(M5088:P5088,'input - gretl'!$B$19:$D$22)+MMULT('Point forecasts'!$J$6:$O$6,'input - gretl'!$B$23:$D$28)</f>
        <v>13.8608152169185</v>
      </c>
      <c r="R5088" s="0" t="n">
        <v>6.73837233791054</v>
      </c>
      <c r="S5088" s="0" t="n">
        <v>10.06667729136</v>
      </c>
      <c r="U5088" s="4" t="n">
        <f aca="false">NORMSDIST(-M5088/'rhos computation'!$B$11)-EXP(M5088+'rhos computation'!$B$11^2/2)*NORMSDIST(-M5088/'rhos computation'!$B$11-'rhos computation'!$B$11)</f>
        <v>0.040472111360042</v>
      </c>
      <c r="V5088" s="4" t="n">
        <f aca="false">NORMSDIST(-N5088/'rhos computation'!$B$23)-EXP(N5088+'rhos computation'!$B$23^2/2)*NORMSDIST(-N5088/'rhos computation'!$B$23-'rhos computation'!$B$23)</f>
        <v>0.0739234647077763</v>
      </c>
      <c r="W5088" s="0" t="n">
        <f aca="false">NORMSDIST(-O5088)</f>
        <v>0.00946494354757518</v>
      </c>
      <c r="X5088" s="0" t="n">
        <f aca="false">NORMSDIST(-P5088)</f>
        <v>0.0427955334710968</v>
      </c>
    </row>
    <row r="5089" customFormat="false" ht="13" hidden="false" customHeight="false" outlineLevel="0" collapsed="false">
      <c r="A5089" s="0" t="n">
        <v>0.170548995978091</v>
      </c>
      <c r="B5089" s="0" t="n">
        <v>-0.944292436010889</v>
      </c>
      <c r="C5089" s="0" t="n">
        <v>-3.00949463669293</v>
      </c>
      <c r="D5089" s="0" t="n">
        <v>1.63748864670144</v>
      </c>
      <c r="E5089" s="0" t="n">
        <f aca="false" t="array" ref="E5089:H5089">MMULT(A5089:D5089,'Root matrix of resiudals'!$B$19:E$22)</f>
        <v>0.00083448680081078</v>
      </c>
      <c r="F5089" s="0" t="n">
        <v>-0.0372921387259138</v>
      </c>
      <c r="G5089" s="0" t="n">
        <v>-0.049804080023059</v>
      </c>
      <c r="H5089" s="0" t="n">
        <v>0.0229977087189999</v>
      </c>
      <c r="I5089" s="3" t="n">
        <f aca="false" t="array" ref="I5089:L5089">MMULT('t+3'!I5089:L5089,'input - gretl'!$B$3:$E$6)+MMULT('Point forecasts'!$P$5:$T$5,'input - gretl'!$B$9:$E$13)+MMULT('t+3'!Q5089:S5089,'input - gretl'!$B$14:$E$16)+E5089:H5089</f>
        <v>0.0577699790973529</v>
      </c>
      <c r="J5089" s="3" t="n">
        <v>-0.0221290323509385</v>
      </c>
      <c r="K5089" s="3" t="n">
        <v>-0.0367916232573692</v>
      </c>
      <c r="L5089" s="3" t="n">
        <v>0.0279363468514615</v>
      </c>
      <c r="M5089" s="0" t="n">
        <f aca="false">'t+3'!M5089+I5089</f>
        <v>0.181343421391503</v>
      </c>
      <c r="N5089" s="0" t="n">
        <f aca="false">'t+3'!N5089+J5089</f>
        <v>0.00797284895821672</v>
      </c>
      <c r="O5089" s="0" t="n">
        <f aca="false">'t+3'!O5089+K5089</f>
        <v>2.46131231630212</v>
      </c>
      <c r="P5089" s="0" t="n">
        <f aca="false">'t+3'!P5089+L5089</f>
        <v>1.79350129309886</v>
      </c>
      <c r="Q5089" s="0" t="n">
        <f aca="false" t="array" ref="Q5089:S5089">MMULT(M5089:P5089,'input - gretl'!$B$19:$D$22)+MMULT('Point forecasts'!$J$6:$O$6,'input - gretl'!$B$23:$D$28)</f>
        <v>14.0199195407426</v>
      </c>
      <c r="R5089" s="0" t="n">
        <v>6.82215103425539</v>
      </c>
      <c r="S5089" s="0" t="n">
        <v>10.1103480795475</v>
      </c>
      <c r="U5089" s="4" t="n">
        <f aca="false">NORMSDIST(-M5089/'rhos computation'!$B$11)-EXP(M5089+'rhos computation'!$B$11^2/2)*NORMSDIST(-M5089/'rhos computation'!$B$11-'rhos computation'!$B$11)</f>
        <v>0.00542259258050808</v>
      </c>
      <c r="V5089" s="4" t="n">
        <f aca="false">NORMSDIST(-N5089/'rhos computation'!$B$23)-EXP(N5089+'rhos computation'!$B$23^2/2)*NORMSDIST(-N5089/'rhos computation'!$B$23-'rhos computation'!$B$23)</f>
        <v>0.0181377295577336</v>
      </c>
      <c r="W5089" s="0" t="n">
        <f aca="false">NORMSDIST(-O5089)</f>
        <v>0.00692149019620761</v>
      </c>
      <c r="X5089" s="0" t="n">
        <f aca="false">NORMSDIST(-P5089)</f>
        <v>0.0364464020291085</v>
      </c>
    </row>
    <row r="5090" customFormat="false" ht="13" hidden="false" customHeight="false" outlineLevel="0" collapsed="false">
      <c r="A5090" s="0" t="n">
        <v>1.15746270663587</v>
      </c>
      <c r="B5090" s="0" t="n">
        <v>0.301536494758222</v>
      </c>
      <c r="C5090" s="0" t="n">
        <v>-0.679988661768314</v>
      </c>
      <c r="D5090" s="0" t="n">
        <v>0.694736864668111</v>
      </c>
      <c r="E5090" s="0" t="n">
        <f aca="false" t="array" ref="E5090:H5090">MMULT(A5090:D5090,'Root matrix of resiudals'!$B$19:E$22)</f>
        <v>0.0492371349388412</v>
      </c>
      <c r="F5090" s="0" t="n">
        <v>0.00884048016094831</v>
      </c>
      <c r="G5090" s="0" t="n">
        <v>-0.0076502477642712</v>
      </c>
      <c r="H5090" s="0" t="n">
        <v>0.0100713903381528</v>
      </c>
      <c r="I5090" s="3" t="n">
        <f aca="false" t="array" ref="I5090:L5090">MMULT('t+3'!I5090:L5090,'input - gretl'!$B$3:$E$6)+MMULT('Point forecasts'!$P$5:$T$5,'input - gretl'!$B$9:$E$13)+MMULT('t+3'!Q5090:S5090,'input - gretl'!$B$14:$E$16)+E5090:H5090</f>
        <v>0.0554505181830955</v>
      </c>
      <c r="J5090" s="3" t="n">
        <v>0.00873660955645407</v>
      </c>
      <c r="K5090" s="3" t="n">
        <v>-0.00839545932988988</v>
      </c>
      <c r="L5090" s="3" t="n">
        <v>0.00310689177781314</v>
      </c>
      <c r="M5090" s="0" t="n">
        <f aca="false">'t+3'!M5090+I5090</f>
        <v>0.161616696865567</v>
      </c>
      <c r="N5090" s="0" t="n">
        <f aca="false">'t+3'!N5090+J5090</f>
        <v>0.0037344266536898</v>
      </c>
      <c r="O5090" s="0" t="n">
        <f aca="false">'t+3'!O5090+K5090</f>
        <v>2.40848099102183</v>
      </c>
      <c r="P5090" s="0" t="n">
        <f aca="false">'t+3'!P5090+L5090</f>
        <v>1.72285281412698</v>
      </c>
      <c r="Q5090" s="0" t="n">
        <f aca="false" t="array" ref="Q5090:S5090">MMULT(M5090:P5090,'input - gretl'!$B$19:$D$22)+MMULT('Point forecasts'!$J$6:$O$6,'input - gretl'!$B$23:$D$28)</f>
        <v>14.0001928162166</v>
      </c>
      <c r="R5090" s="0" t="n">
        <v>6.81791261195086</v>
      </c>
      <c r="S5090" s="0" t="n">
        <v>10.1247069901934</v>
      </c>
      <c r="U5090" s="4" t="n">
        <f aca="false">NORMSDIST(-M5090/'rhos computation'!$B$11)-EXP(M5090+'rhos computation'!$B$11^2/2)*NORMSDIST(-M5090/'rhos computation'!$B$11-'rhos computation'!$B$11)</f>
        <v>0.00733861575045217</v>
      </c>
      <c r="V5090" s="4" t="n">
        <f aca="false">NORMSDIST(-N5090/'rhos computation'!$B$23)-EXP(N5090+'rhos computation'!$B$23^2/2)*NORMSDIST(-N5090/'rhos computation'!$B$23-'rhos computation'!$B$23)</f>
        <v>0.0200011267861586</v>
      </c>
      <c r="W5090" s="0" t="n">
        <f aca="false">NORMSDIST(-O5090)</f>
        <v>0.0080095302397477</v>
      </c>
      <c r="X5090" s="0" t="n">
        <f aca="false">NORMSDIST(-P5090)</f>
        <v>0.0424575725765989</v>
      </c>
    </row>
    <row r="5091" customFormat="false" ht="13" hidden="false" customHeight="false" outlineLevel="0" collapsed="false">
      <c r="A5091" s="0" t="n">
        <v>2.01473161660802</v>
      </c>
      <c r="B5091" s="0" t="n">
        <v>1.54733344298587</v>
      </c>
      <c r="C5091" s="0" t="n">
        <v>0.299733772554062</v>
      </c>
      <c r="D5091" s="0" t="n">
        <v>-0.943313104589043</v>
      </c>
      <c r="E5091" s="0" t="n">
        <f aca="false" t="array" ref="E5091:H5091">MMULT(A5091:D5091,'Root matrix of resiudals'!$B$19:E$22)</f>
        <v>0.0906761444556003</v>
      </c>
      <c r="F5091" s="0" t="n">
        <v>0.0497866940068605</v>
      </c>
      <c r="G5091" s="0" t="n">
        <v>0.0117945112137875</v>
      </c>
      <c r="H5091" s="0" t="n">
        <v>-0.0156337693800504</v>
      </c>
      <c r="I5091" s="3" t="n">
        <f aca="false" t="array" ref="I5091:L5091">MMULT('t+3'!I5091:L5091,'input - gretl'!$B$3:$E$6)+MMULT('Point forecasts'!$P$5:$T$5,'input - gretl'!$B$9:$E$13)+MMULT('t+3'!Q5091:S5091,'input - gretl'!$B$14:$E$16)+E5091:H5091</f>
        <v>0.101010796723961</v>
      </c>
      <c r="J5091" s="3" t="n">
        <v>0.0559121982017765</v>
      </c>
      <c r="K5091" s="3" t="n">
        <v>0.0213507192003309</v>
      </c>
      <c r="L5091" s="3" t="n">
        <v>-0.0189252762439217</v>
      </c>
      <c r="M5091" s="0" t="n">
        <f aca="false">'t+3'!M5091+I5091</f>
        <v>0.278050697265901</v>
      </c>
      <c r="N5091" s="0" t="n">
        <f aca="false">'t+3'!N5091+J5091</f>
        <v>0.058310118260314</v>
      </c>
      <c r="O5091" s="0" t="n">
        <f aca="false">'t+3'!O5091+K5091</f>
        <v>2.42082055111953</v>
      </c>
      <c r="P5091" s="0" t="n">
        <f aca="false">'t+3'!P5091+L5091</f>
        <v>1.69309637136605</v>
      </c>
      <c r="Q5091" s="0" t="n">
        <f aca="false" t="array" ref="Q5091:S5091">MMULT(M5091:P5091,'input - gretl'!$B$19:$D$22)+MMULT('Point forecasts'!$J$6:$O$6,'input - gretl'!$B$23:$D$28)</f>
        <v>14.116626816617</v>
      </c>
      <c r="R5091" s="0" t="n">
        <v>6.87248830355748</v>
      </c>
      <c r="S5091" s="0" t="n">
        <v>10.1653464151789</v>
      </c>
      <c r="U5091" s="4" t="n">
        <f aca="false">NORMSDIST(-M5091/'rhos computation'!$B$11)-EXP(M5091+'rhos computation'!$B$11^2/2)*NORMSDIST(-M5091/'rhos computation'!$B$11-'rhos computation'!$B$11)</f>
        <v>0.000967971879377961</v>
      </c>
      <c r="V5091" s="4" t="n">
        <f aca="false">NORMSDIST(-N5091/'rhos computation'!$B$23)-EXP(N5091+'rhos computation'!$B$23^2/2)*NORMSDIST(-N5091/'rhos computation'!$B$23-'rhos computation'!$B$23)</f>
        <v>0.00430277151119127</v>
      </c>
      <c r="W5091" s="0" t="n">
        <f aca="false">NORMSDIST(-O5091)</f>
        <v>0.00774275977974864</v>
      </c>
      <c r="X5091" s="0" t="n">
        <f aca="false">NORMSDIST(-P5091)</f>
        <v>0.0452185624372063</v>
      </c>
    </row>
    <row r="5092" customFormat="false" ht="13" hidden="false" customHeight="false" outlineLevel="0" collapsed="false">
      <c r="A5092" s="0" t="n">
        <v>0.292936538219207</v>
      </c>
      <c r="B5092" s="0" t="n">
        <v>-0.560316263277324</v>
      </c>
      <c r="C5092" s="0" t="n">
        <v>-0.140735867650218</v>
      </c>
      <c r="D5092" s="0" t="n">
        <v>-0.947852887879688</v>
      </c>
      <c r="E5092" s="0" t="n">
        <f aca="false" t="array" ref="E5092:H5092">MMULT(A5092:D5092,'Root matrix of resiudals'!$B$19:E$22)</f>
        <v>0.0114887008453127</v>
      </c>
      <c r="F5092" s="0" t="n">
        <v>-0.0159137029862085</v>
      </c>
      <c r="G5092" s="0" t="n">
        <v>-0.00500345687929493</v>
      </c>
      <c r="H5092" s="0" t="n">
        <v>-0.0156909992397154</v>
      </c>
      <c r="I5092" s="3" t="n">
        <f aca="false" t="array" ref="I5092:L5092">MMULT('t+3'!I5092:L5092,'input - gretl'!$B$3:$E$6)+MMULT('Point forecasts'!$P$5:$T$5,'input - gretl'!$B$9:$E$13)+MMULT('t+3'!Q5092:S5092,'input - gretl'!$B$14:$E$16)+E5092:H5092</f>
        <v>0.0683324012647949</v>
      </c>
      <c r="J5092" s="3" t="n">
        <v>-0.0340499860476749</v>
      </c>
      <c r="K5092" s="3" t="n">
        <v>0.00658014989117573</v>
      </c>
      <c r="L5092" s="3" t="n">
        <v>-0.0201421323690358</v>
      </c>
      <c r="M5092" s="0" t="n">
        <f aca="false">'t+3'!M5092+I5092</f>
        <v>0.136469355390189</v>
      </c>
      <c r="N5092" s="0" t="n">
        <f aca="false">'t+3'!N5092+J5092</f>
        <v>-0.00229315305217136</v>
      </c>
      <c r="O5092" s="0" t="n">
        <f aca="false">'t+3'!O5092+K5092</f>
        <v>2.45392798886627</v>
      </c>
      <c r="P5092" s="0" t="n">
        <f aca="false">'t+3'!P5092+L5092</f>
        <v>1.77541321532862</v>
      </c>
      <c r="Q5092" s="0" t="n">
        <f aca="false" t="array" ref="Q5092:S5092">MMULT(M5092:P5092,'input - gretl'!$B$19:$D$22)+MMULT('Point forecasts'!$J$6:$O$6,'input - gretl'!$B$23:$D$28)</f>
        <v>13.9750454747412</v>
      </c>
      <c r="R5092" s="0" t="n">
        <v>6.811885032245</v>
      </c>
      <c r="S5092" s="0" t="n">
        <v>10.1201664184751</v>
      </c>
      <c r="U5092" s="4" t="n">
        <f aca="false">NORMSDIST(-M5092/'rhos computation'!$B$11)-EXP(M5092+'rhos computation'!$B$11^2/2)*NORMSDIST(-M5092/'rhos computation'!$B$11-'rhos computation'!$B$11)</f>
        <v>0.0105476411735903</v>
      </c>
      <c r="V5092" s="4" t="n">
        <f aca="false">NORMSDIST(-N5092/'rhos computation'!$B$23)-EXP(N5092+'rhos computation'!$B$23^2/2)*NORMSDIST(-N5092/'rhos computation'!$B$23-'rhos computation'!$B$23)</f>
        <v>0.0228551863131214</v>
      </c>
      <c r="W5092" s="0" t="n">
        <f aca="false">NORMSDIST(-O5092)</f>
        <v>0.00706526376591443</v>
      </c>
      <c r="X5092" s="0" t="n">
        <f aca="false">NORMSDIST(-P5092)</f>
        <v>0.0379148417630924</v>
      </c>
    </row>
    <row r="5093" customFormat="false" ht="13" hidden="false" customHeight="false" outlineLevel="0" collapsed="false">
      <c r="A5093" s="0" t="n">
        <v>-0.473129392162112</v>
      </c>
      <c r="B5093" s="0" t="n">
        <v>-0.235648371201782</v>
      </c>
      <c r="C5093" s="0" t="n">
        <v>-0.0908094939917931</v>
      </c>
      <c r="D5093" s="0" t="n">
        <v>-0.131997632605533</v>
      </c>
      <c r="E5093" s="0" t="n">
        <f aca="false" t="array" ref="E5093:H5093">MMULT(A5093:D5093,'Root matrix of resiudals'!$B$19:E$22)</f>
        <v>-0.0208946058044957</v>
      </c>
      <c r="F5093" s="0" t="n">
        <v>-0.00813896640869646</v>
      </c>
      <c r="G5093" s="0" t="n">
        <v>-0.0030451686262191</v>
      </c>
      <c r="H5093" s="0" t="n">
        <v>-0.00208024484001102</v>
      </c>
      <c r="I5093" s="3" t="n">
        <f aca="false" t="array" ref="I5093:L5093">MMULT('t+3'!I5093:L5093,'input - gretl'!$B$3:$E$6)+MMULT('Point forecasts'!$P$5:$T$5,'input - gretl'!$B$9:$E$13)+MMULT('t+3'!Q5093:S5093,'input - gretl'!$B$14:$E$16)+E5093:H5093</f>
        <v>0.00945840742696545</v>
      </c>
      <c r="J5093" s="3" t="n">
        <v>-0.0288588660776422</v>
      </c>
      <c r="K5093" s="3" t="n">
        <v>-0.000590013100644478</v>
      </c>
      <c r="L5093" s="3" t="n">
        <v>0.00382936566834923</v>
      </c>
      <c r="M5093" s="0" t="n">
        <f aca="false">'t+3'!M5093+I5093</f>
        <v>0.128946746732083</v>
      </c>
      <c r="N5093" s="0" t="n">
        <f aca="false">'t+3'!N5093+J5093</f>
        <v>0.0148430244831834</v>
      </c>
      <c r="O5093" s="0" t="n">
        <f aca="false">'t+3'!O5093+K5093</f>
        <v>2.47198253603638</v>
      </c>
      <c r="P5093" s="0" t="n">
        <f aca="false">'t+3'!P5093+L5093</f>
        <v>1.74510629423848</v>
      </c>
      <c r="Q5093" s="0" t="n">
        <f aca="false" t="array" ref="Q5093:S5093">MMULT(M5093:P5093,'input - gretl'!$B$19:$D$22)+MMULT('Point forecasts'!$J$6:$O$6,'input - gretl'!$B$23:$D$28)</f>
        <v>13.9675228660831</v>
      </c>
      <c r="R5093" s="0" t="n">
        <v>6.82902120978035</v>
      </c>
      <c r="S5093" s="0" t="n">
        <v>10.167044362948</v>
      </c>
      <c r="U5093" s="4" t="n">
        <f aca="false">NORMSDIST(-M5093/'rhos computation'!$B$11)-EXP(M5093+'rhos computation'!$B$11^2/2)*NORMSDIST(-M5093/'rhos computation'!$B$11-'rhos computation'!$B$11)</f>
        <v>0.0116990980396825</v>
      </c>
      <c r="V5093" s="4" t="n">
        <f aca="false">NORMSDIST(-N5093/'rhos computation'!$B$23)-EXP(N5093+'rhos computation'!$B$23^2/2)*NORMSDIST(-N5093/'rhos computation'!$B$23-'rhos computation'!$B$23)</f>
        <v>0.0153675134386499</v>
      </c>
      <c r="W5093" s="0" t="n">
        <f aca="false">NORMSDIST(-O5093)</f>
        <v>0.0067183040040545</v>
      </c>
      <c r="X5093" s="0" t="n">
        <f aca="false">NORMSDIST(-P5093)</f>
        <v>0.0404831840770046</v>
      </c>
    </row>
    <row r="5094" customFormat="false" ht="13" hidden="false" customHeight="false" outlineLevel="0" collapsed="false">
      <c r="A5094" s="0" t="n">
        <v>-0.635624074475106</v>
      </c>
      <c r="B5094" s="0" t="n">
        <v>-0.0958417484438461</v>
      </c>
      <c r="C5094" s="0" t="n">
        <v>-1.84078645580311</v>
      </c>
      <c r="D5094" s="0" t="n">
        <v>0.161748290241928</v>
      </c>
      <c r="E5094" s="0" t="n">
        <f aca="false" t="array" ref="E5094:H5094">MMULT(A5094:D5094,'Root matrix of resiudals'!$B$19:E$22)</f>
        <v>-0.0298241065200441</v>
      </c>
      <c r="F5094" s="0" t="n">
        <v>-0.0107761828773298</v>
      </c>
      <c r="G5094" s="0" t="n">
        <v>-0.0306093846035658</v>
      </c>
      <c r="H5094" s="0" t="n">
        <v>0.000753632424642642</v>
      </c>
      <c r="I5094" s="3" t="n">
        <f aca="false" t="array" ref="I5094:L5094">MMULT('t+3'!I5094:L5094,'input - gretl'!$B$3:$E$6)+MMULT('Point forecasts'!$P$5:$T$5,'input - gretl'!$B$9:$E$13)+MMULT('t+3'!Q5094:S5094,'input - gretl'!$B$14:$E$16)+E5094:H5094</f>
        <v>-0.00973424278738691</v>
      </c>
      <c r="J5094" s="3" t="n">
        <v>-0.000279169917605199</v>
      </c>
      <c r="K5094" s="3" t="n">
        <v>-0.0283701374641615</v>
      </c>
      <c r="L5094" s="3" t="n">
        <v>-0.018524947345181</v>
      </c>
      <c r="M5094" s="0" t="n">
        <f aca="false">'t+3'!M5094+I5094</f>
        <v>0.128640559988738</v>
      </c>
      <c r="N5094" s="0" t="n">
        <f aca="false">'t+3'!N5094+J5094</f>
        <v>-0.0269165623350772</v>
      </c>
      <c r="O5094" s="0" t="n">
        <f aca="false">'t+3'!O5094+K5094</f>
        <v>2.37046794410275</v>
      </c>
      <c r="P5094" s="0" t="n">
        <f aca="false">'t+3'!P5094+L5094</f>
        <v>1.71124987120513</v>
      </c>
      <c r="Q5094" s="0" t="n">
        <f aca="false" t="array" ref="Q5094:S5094">MMULT(M5094:P5094,'input - gretl'!$B$19:$D$22)+MMULT('Point forecasts'!$J$6:$O$6,'input - gretl'!$B$23:$D$28)</f>
        <v>13.9672166793398</v>
      </c>
      <c r="R5094" s="0" t="n">
        <v>6.78726162296209</v>
      </c>
      <c r="S5094" s="0" t="n">
        <v>10.0977289221402</v>
      </c>
      <c r="U5094" s="4" t="n">
        <f aca="false">NORMSDIST(-M5094/'rhos computation'!$B$11)-EXP(M5094+'rhos computation'!$B$11^2/2)*NORMSDIST(-M5094/'rhos computation'!$B$11-'rhos computation'!$B$11)</f>
        <v>0.011747984225743</v>
      </c>
      <c r="V5094" s="4" t="n">
        <f aca="false">NORMSDIST(-N5094/'rhos computation'!$B$23)-EXP(N5094+'rhos computation'!$B$23^2/2)*NORMSDIST(-N5094/'rhos computation'!$B$23-'rhos computation'!$B$23)</f>
        <v>0.03693329842941</v>
      </c>
      <c r="W5094" s="0" t="n">
        <f aca="false">NORMSDIST(-O5094)</f>
        <v>0.00888279220632354</v>
      </c>
      <c r="X5094" s="0" t="n">
        <f aca="false">NORMSDIST(-P5094)</f>
        <v>0.0435174979518256</v>
      </c>
    </row>
    <row r="5095" customFormat="false" ht="13" hidden="false" customHeight="false" outlineLevel="0" collapsed="false">
      <c r="A5095" s="0" t="n">
        <v>-0.885893802226748</v>
      </c>
      <c r="B5095" s="0" t="n">
        <v>0.463341523781647</v>
      </c>
      <c r="C5095" s="0" t="n">
        <v>-1.08081508146775</v>
      </c>
      <c r="D5095" s="0" t="n">
        <v>0.123342178462773</v>
      </c>
      <c r="E5095" s="0" t="n">
        <f aca="false" t="array" ref="E5095:H5095">MMULT(A5095:D5095,'Root matrix of resiudals'!$B$19:E$22)</f>
        <v>-0.0383421675381533</v>
      </c>
      <c r="F5095" s="0" t="n">
        <v>0.00736031335384627</v>
      </c>
      <c r="G5095" s="0" t="n">
        <v>-0.0167074710491295</v>
      </c>
      <c r="H5095" s="0" t="n">
        <v>0.00113331297046011</v>
      </c>
      <c r="I5095" s="3" t="n">
        <f aca="false" t="array" ref="I5095:L5095">MMULT('t+3'!I5095:L5095,'input - gretl'!$B$3:$E$6)+MMULT('Point forecasts'!$P$5:$T$5,'input - gretl'!$B$9:$E$13)+MMULT('t+3'!Q5095:S5095,'input - gretl'!$B$14:$E$16)+E5095:H5095</f>
        <v>-0.0161377102219529</v>
      </c>
      <c r="J5095" s="3" t="n">
        <v>0.0370455561720695</v>
      </c>
      <c r="K5095" s="3" t="n">
        <v>-0.00553022905171054</v>
      </c>
      <c r="L5095" s="3" t="n">
        <v>-0.00113543063227699</v>
      </c>
      <c r="M5095" s="0" t="n">
        <f aca="false">'t+3'!M5095+I5095</f>
        <v>0.111214693704058</v>
      </c>
      <c r="N5095" s="0" t="n">
        <f aca="false">'t+3'!N5095+J5095</f>
        <v>0.0253581755369783</v>
      </c>
      <c r="O5095" s="0" t="n">
        <f aca="false">'t+3'!O5095+K5095</f>
        <v>2.44170972416059</v>
      </c>
      <c r="P5095" s="0" t="n">
        <f aca="false">'t+3'!P5095+L5095</f>
        <v>1.75231332336584</v>
      </c>
      <c r="Q5095" s="0" t="n">
        <f aca="false" t="array" ref="Q5095:S5095">MMULT(M5095:P5095,'input - gretl'!$B$19:$D$22)+MMULT('Point forecasts'!$J$6:$O$6,'input - gretl'!$B$23:$D$28)</f>
        <v>13.9497908130551</v>
      </c>
      <c r="R5095" s="0" t="n">
        <v>6.83953636083415</v>
      </c>
      <c r="S5095" s="0" t="n">
        <v>10.1299173060206</v>
      </c>
      <c r="U5095" s="4" t="n">
        <f aca="false">NORMSDIST(-M5095/'rhos computation'!$B$11)-EXP(M5095+'rhos computation'!$B$11^2/2)*NORMSDIST(-M5095/'rhos computation'!$B$11-'rhos computation'!$B$11)</f>
        <v>0.0148052367160519</v>
      </c>
      <c r="V5095" s="4" t="n">
        <f aca="false">NORMSDIST(-N5095/'rhos computation'!$B$23)-EXP(N5095+'rhos computation'!$B$23^2/2)*NORMSDIST(-N5095/'rhos computation'!$B$23-'rhos computation'!$B$23)</f>
        <v>0.0117128180307456</v>
      </c>
      <c r="W5095" s="0" t="n">
        <f aca="false">NORMSDIST(-O5095)</f>
        <v>0.00730894748659402</v>
      </c>
      <c r="X5095" s="0" t="n">
        <f aca="false">NORMSDIST(-P5095)</f>
        <v>0.0398599731553862</v>
      </c>
    </row>
    <row r="5096" customFormat="false" ht="13" hidden="false" customHeight="false" outlineLevel="0" collapsed="false">
      <c r="A5096" s="0" t="n">
        <v>3.65874452430898</v>
      </c>
      <c r="B5096" s="0" t="n">
        <v>-1.25585256852157</v>
      </c>
      <c r="C5096" s="0" t="n">
        <v>-0.265090357055225</v>
      </c>
      <c r="D5096" s="0" t="n">
        <v>0.897556586945481</v>
      </c>
      <c r="E5096" s="0" t="n">
        <f aca="false" t="array" ref="E5096:H5096">MMULT(A5096:D5096,'Root matrix of resiudals'!$B$19:E$22)</f>
        <v>0.153462103999455</v>
      </c>
      <c r="F5096" s="0" t="n">
        <v>-0.0284910194471329</v>
      </c>
      <c r="G5096" s="0" t="n">
        <v>-0.00323339795897533</v>
      </c>
      <c r="H5096" s="0" t="n">
        <v>0.0127777208285056</v>
      </c>
      <c r="I5096" s="3" t="n">
        <f aca="false" t="array" ref="I5096:L5096">MMULT('t+3'!I5096:L5096,'input - gretl'!$B$3:$E$6)+MMULT('Point forecasts'!$P$5:$T$5,'input - gretl'!$B$9:$E$13)+MMULT('t+3'!Q5096:S5096,'input - gretl'!$B$14:$E$16)+E5096:H5096</f>
        <v>0.17261239231944</v>
      </c>
      <c r="J5096" s="3" t="n">
        <v>0.0110923835230607</v>
      </c>
      <c r="K5096" s="3" t="n">
        <v>-0.00428350805458318</v>
      </c>
      <c r="L5096" s="3" t="n">
        <v>0.0102121228113283</v>
      </c>
      <c r="M5096" s="0" t="n">
        <f aca="false">'t+3'!M5096+I5096</f>
        <v>0.310950271222555</v>
      </c>
      <c r="N5096" s="0" t="n">
        <f aca="false">'t+3'!N5096+J5096</f>
        <v>-0.0340502976136784</v>
      </c>
      <c r="O5096" s="0" t="n">
        <f aca="false">'t+3'!O5096+K5096</f>
        <v>2.42825011587311</v>
      </c>
      <c r="P5096" s="0" t="n">
        <f aca="false">'t+3'!P5096+L5096</f>
        <v>1.72411144272238</v>
      </c>
      <c r="Q5096" s="0" t="n">
        <f aca="false" t="array" ref="Q5096:S5096">MMULT(M5096:P5096,'input - gretl'!$B$19:$D$22)+MMULT('Point forecasts'!$J$6:$O$6,'input - gretl'!$B$23:$D$28)</f>
        <v>14.1495263905736</v>
      </c>
      <c r="R5096" s="0" t="n">
        <v>6.78012788768349</v>
      </c>
      <c r="S5096" s="0" t="n">
        <v>10.1432790963191</v>
      </c>
      <c r="U5096" s="4" t="n">
        <f aca="false">NORMSDIST(-M5096/'rhos computation'!$B$11)-EXP(M5096+'rhos computation'!$B$11^2/2)*NORMSDIST(-M5096/'rhos computation'!$B$11-'rhos computation'!$B$11)</f>
        <v>0.000490078497982551</v>
      </c>
      <c r="V5096" s="4" t="n">
        <f aca="false">NORMSDIST(-N5096/'rhos computation'!$B$23)-EXP(N5096+'rhos computation'!$B$23^2/2)*NORMSDIST(-N5096/'rhos computation'!$B$23-'rhos computation'!$B$23)</f>
        <v>0.0416846916089951</v>
      </c>
      <c r="W5096" s="0" t="n">
        <f aca="false">NORMSDIST(-O5096)</f>
        <v>0.00758593808599251</v>
      </c>
      <c r="X5096" s="0" t="n">
        <f aca="false">NORMSDIST(-P5096)</f>
        <v>0.0423438633820547</v>
      </c>
    </row>
    <row r="5097" customFormat="false" ht="13" hidden="false" customHeight="false" outlineLevel="0" collapsed="false">
      <c r="A5097" s="0" t="n">
        <v>0.43501404583731</v>
      </c>
      <c r="B5097" s="0" t="n">
        <v>1.65859540251941</v>
      </c>
      <c r="C5097" s="0" t="n">
        <v>-1.48655104803139</v>
      </c>
      <c r="D5097" s="0" t="n">
        <v>-0.374610644879994</v>
      </c>
      <c r="E5097" s="0" t="n">
        <f aca="false" t="array" ref="E5097:H5097">MMULT(A5097:D5097,'Root matrix of resiudals'!$B$19:E$22)</f>
        <v>0.0207265657624793</v>
      </c>
      <c r="F5097" s="0" t="n">
        <v>0.043012668896975</v>
      </c>
      <c r="G5097" s="0" t="n">
        <v>-0.0178931743868402</v>
      </c>
      <c r="H5097" s="0" t="n">
        <v>-0.00783895813033087</v>
      </c>
      <c r="I5097" s="3" t="n">
        <f aca="false" t="array" ref="I5097:L5097">MMULT('t+3'!I5097:L5097,'input - gretl'!$B$3:$E$6)+MMULT('Point forecasts'!$P$5:$T$5,'input - gretl'!$B$9:$E$13)+MMULT('t+3'!Q5097:S5097,'input - gretl'!$B$14:$E$16)+E5097:H5097</f>
        <v>0.0557924833676204</v>
      </c>
      <c r="J5097" s="3" t="n">
        <v>0.0392323660749712</v>
      </c>
      <c r="K5097" s="3" t="n">
        <v>-0.00442376280698765</v>
      </c>
      <c r="L5097" s="3" t="n">
        <v>-0.00573615057080823</v>
      </c>
      <c r="M5097" s="0" t="n">
        <f aca="false">'t+3'!M5097+I5097</f>
        <v>0.187687061872146</v>
      </c>
      <c r="N5097" s="0" t="n">
        <f aca="false">'t+3'!N5097+J5097</f>
        <v>0.0740205052003804</v>
      </c>
      <c r="O5097" s="0" t="n">
        <f aca="false">'t+3'!O5097+K5097</f>
        <v>2.45597878296047</v>
      </c>
      <c r="P5097" s="0" t="n">
        <f aca="false">'t+3'!P5097+L5097</f>
        <v>1.75801310818644</v>
      </c>
      <c r="Q5097" s="0" t="n">
        <f aca="false" t="array" ref="Q5097:S5097">MMULT(M5097:P5097,'input - gretl'!$B$19:$D$22)+MMULT('Point forecasts'!$J$6:$O$6,'input - gretl'!$B$23:$D$28)</f>
        <v>14.0262631812232</v>
      </c>
      <c r="R5097" s="0" t="n">
        <v>6.88819869049755</v>
      </c>
      <c r="S5097" s="0" t="n">
        <v>10.1387655844668</v>
      </c>
      <c r="U5097" s="4" t="n">
        <f aca="false">NORMSDIST(-M5097/'rhos computation'!$B$11)-EXP(M5097+'rhos computation'!$B$11^2/2)*NORMSDIST(-M5097/'rhos computation'!$B$11-'rhos computation'!$B$11)</f>
        <v>0.00490299312987834</v>
      </c>
      <c r="V5097" s="4" t="n">
        <f aca="false">NORMSDIST(-N5097/'rhos computation'!$B$23)-EXP(N5097+'rhos computation'!$B$23^2/2)*NORMSDIST(-N5097/'rhos computation'!$B$23-'rhos computation'!$B$23)</f>
        <v>0.00244948546976605</v>
      </c>
      <c r="W5097" s="0" t="n">
        <f aca="false">NORMSDIST(-O5097)</f>
        <v>0.00702507262306033</v>
      </c>
      <c r="X5097" s="0" t="n">
        <f aca="false">NORMSDIST(-P5097)</f>
        <v>0.0393726394921895</v>
      </c>
    </row>
    <row r="5098" customFormat="false" ht="13" hidden="false" customHeight="false" outlineLevel="0" collapsed="false">
      <c r="A5098" s="0" t="n">
        <v>-1.63020789793277</v>
      </c>
      <c r="B5098" s="0" t="n">
        <v>1.38309671293171</v>
      </c>
      <c r="C5098" s="0" t="n">
        <v>0.858472964023914</v>
      </c>
      <c r="D5098" s="0" t="n">
        <v>-2.40430929275069</v>
      </c>
      <c r="E5098" s="0" t="n">
        <f aca="false" t="array" ref="E5098:H5098">MMULT(A5098:D5098,'Root matrix of resiudals'!$B$19:E$22)</f>
        <v>-0.06483057457607</v>
      </c>
      <c r="F5098" s="0" t="n">
        <v>0.0387512921592614</v>
      </c>
      <c r="G5098" s="0" t="n">
        <v>0.0140332820169489</v>
      </c>
      <c r="H5098" s="0" t="n">
        <v>-0.0373166886561112</v>
      </c>
      <c r="I5098" s="3" t="n">
        <f aca="false" t="array" ref="I5098:L5098">MMULT('t+3'!I5098:L5098,'input - gretl'!$B$3:$E$6)+MMULT('Point forecasts'!$P$5:$T$5,'input - gretl'!$B$9:$E$13)+MMULT('t+3'!Q5098:S5098,'input - gretl'!$B$14:$E$16)+E5098:H5098</f>
        <v>0.00554237817110419</v>
      </c>
      <c r="J5098" s="3" t="n">
        <v>0.0267609735741776</v>
      </c>
      <c r="K5098" s="3" t="n">
        <v>0.0356731139561036</v>
      </c>
      <c r="L5098" s="3" t="n">
        <v>-0.0225529352450125</v>
      </c>
      <c r="M5098" s="0" t="n">
        <f aca="false">'t+3'!M5098+I5098</f>
        <v>0.14772494857065</v>
      </c>
      <c r="N5098" s="0" t="n">
        <f aca="false">'t+3'!N5098+J5098</f>
        <v>0.125876592791957</v>
      </c>
      <c r="O5098" s="0" t="n">
        <f aca="false">'t+3'!O5098+K5098</f>
        <v>2.5587289228668</v>
      </c>
      <c r="P5098" s="0" t="n">
        <f aca="false">'t+3'!P5098+L5098</f>
        <v>1.73444927030919</v>
      </c>
      <c r="Q5098" s="0" t="n">
        <f aca="false" t="array" ref="Q5098:S5098">MMULT(M5098:P5098,'input - gretl'!$B$19:$D$22)+MMULT('Point forecasts'!$J$6:$O$6,'input - gretl'!$B$23:$D$28)</f>
        <v>13.9863010679217</v>
      </c>
      <c r="R5098" s="0" t="n">
        <v>6.94005477808913</v>
      </c>
      <c r="S5098" s="0" t="n">
        <v>10.2639261123863</v>
      </c>
      <c r="U5098" s="4" t="n">
        <f aca="false">NORMSDIST(-M5098/'rhos computation'!$B$11)-EXP(M5098+'rhos computation'!$B$11^2/2)*NORMSDIST(-M5098/'rhos computation'!$B$11-'rhos computation'!$B$11)</f>
        <v>0.00899512594309657</v>
      </c>
      <c r="V5098" s="4" t="n">
        <f aca="false">NORMSDIST(-N5098/'rhos computation'!$B$23)-EXP(N5098+'rhos computation'!$B$23^2/2)*NORMSDIST(-N5098/'rhos computation'!$B$23-'rhos computation'!$B$23)</f>
        <v>0.000248290909986907</v>
      </c>
      <c r="W5098" s="0" t="n">
        <f aca="false">NORMSDIST(-O5098)</f>
        <v>0.00525278126966409</v>
      </c>
      <c r="X5098" s="0" t="n">
        <f aca="false">NORMSDIST(-P5098)</f>
        <v>0.041419199702067</v>
      </c>
    </row>
    <row r="5099" customFormat="false" ht="13" hidden="false" customHeight="false" outlineLevel="0" collapsed="false">
      <c r="A5099" s="0" t="n">
        <v>-0.808623390309884</v>
      </c>
      <c r="B5099" s="0" t="n">
        <v>0.80979972121315</v>
      </c>
      <c r="C5099" s="0" t="n">
        <v>0.565691995907779</v>
      </c>
      <c r="D5099" s="0" t="n">
        <v>0.706280312801662</v>
      </c>
      <c r="E5099" s="0" t="n">
        <f aca="false" t="array" ref="E5099:H5099">MMULT(A5099:D5099,'Root matrix of resiudals'!$B$19:E$22)</f>
        <v>-0.0324316623658832</v>
      </c>
      <c r="F5099" s="0" t="n">
        <v>0.0233842577307877</v>
      </c>
      <c r="G5099" s="0" t="n">
        <v>0.0118339035834875</v>
      </c>
      <c r="H5099" s="0" t="n">
        <v>0.0124715032031231</v>
      </c>
      <c r="I5099" s="3" t="n">
        <f aca="false" t="array" ref="I5099:L5099">MMULT('t+3'!I5099:L5099,'input - gretl'!$B$3:$E$6)+MMULT('Point forecasts'!$P$5:$T$5,'input - gretl'!$B$9:$E$13)+MMULT('t+3'!Q5099:S5099,'input - gretl'!$B$14:$E$16)+E5099:H5099</f>
        <v>-0.0408584900126717</v>
      </c>
      <c r="J5099" s="3" t="n">
        <v>0.0177328464808852</v>
      </c>
      <c r="K5099" s="3" t="n">
        <v>-0.00494899812795168</v>
      </c>
      <c r="L5099" s="3" t="n">
        <v>-0.00902647096717605</v>
      </c>
      <c r="M5099" s="0" t="n">
        <f aca="false">'t+3'!M5099+I5099</f>
        <v>-0.0916119230253843</v>
      </c>
      <c r="N5099" s="0" t="n">
        <f aca="false">'t+3'!N5099+J5099</f>
        <v>-0.0592732864795627</v>
      </c>
      <c r="O5099" s="0" t="n">
        <f aca="false">'t+3'!O5099+K5099</f>
        <v>2.33876213629133</v>
      </c>
      <c r="P5099" s="0" t="n">
        <f aca="false">'t+3'!P5099+L5099</f>
        <v>1.74520673219932</v>
      </c>
      <c r="Q5099" s="0" t="n">
        <f aca="false" t="array" ref="Q5099:S5099">MMULT(M5099:P5099,'input - gretl'!$B$19:$D$22)+MMULT('Point forecasts'!$J$6:$O$6,'input - gretl'!$B$23:$D$28)</f>
        <v>13.7469641963257</v>
      </c>
      <c r="R5099" s="0" t="n">
        <v>6.75490489881761</v>
      </c>
      <c r="S5099" s="0" t="n">
        <v>10.0337284416802</v>
      </c>
      <c r="U5099" s="4" t="n">
        <f aca="false">NORMSDIST(-M5099/'rhos computation'!$B$11)-EXP(M5099+'rhos computation'!$B$11^2/2)*NORMSDIST(-M5099/'rhos computation'!$B$11-'rhos computation'!$B$11)</f>
        <v>0.100793858012864</v>
      </c>
      <c r="V5099" s="4" t="n">
        <f aca="false">NORMSDIST(-N5099/'rhos computation'!$B$23)-EXP(N5099+'rhos computation'!$B$23^2/2)*NORMSDIST(-N5099/'rhos computation'!$B$23-'rhos computation'!$B$23)</f>
        <v>0.060427012693442</v>
      </c>
      <c r="W5099" s="0" t="n">
        <f aca="false">NORMSDIST(-O5099)</f>
        <v>0.00967387366768105</v>
      </c>
      <c r="X5099" s="0" t="n">
        <f aca="false">NORMSDIST(-P5099)</f>
        <v>0.0404744448995568</v>
      </c>
    </row>
    <row r="5100" customFormat="false" ht="13" hidden="false" customHeight="false" outlineLevel="0" collapsed="false">
      <c r="A5100" s="0" t="n">
        <v>-0.235294499814535</v>
      </c>
      <c r="B5100" s="0" t="n">
        <v>1.02418321450523</v>
      </c>
      <c r="C5100" s="0" t="n">
        <v>1.18225504484295</v>
      </c>
      <c r="D5100" s="0" t="n">
        <v>0.120311306735659</v>
      </c>
      <c r="E5100" s="0" t="n">
        <f aca="false" t="array" ref="E5100:H5100">MMULT(A5100:D5100,'Root matrix of resiudals'!$B$19:E$22)</f>
        <v>-0.00636179678046125</v>
      </c>
      <c r="F5100" s="0" t="n">
        <v>0.032983050067691</v>
      </c>
      <c r="G5100" s="0" t="n">
        <v>0.0225770663912976</v>
      </c>
      <c r="H5100" s="0" t="n">
        <v>0.00346361474549104</v>
      </c>
      <c r="I5100" s="3" t="n">
        <f aca="false" t="array" ref="I5100:L5100">MMULT('t+3'!I5100:L5100,'input - gretl'!$B$3:$E$6)+MMULT('Point forecasts'!$P$5:$T$5,'input - gretl'!$B$9:$E$13)+MMULT('t+3'!Q5100:S5100,'input - gretl'!$B$14:$E$16)+E5100:H5100</f>
        <v>0.0338980036164216</v>
      </c>
      <c r="J5100" s="3" t="n">
        <v>0.0261234332576272</v>
      </c>
      <c r="K5100" s="3" t="n">
        <v>0.0323072612453224</v>
      </c>
      <c r="L5100" s="3" t="n">
        <v>0.0121386379548528</v>
      </c>
      <c r="M5100" s="0" t="n">
        <f aca="false">'t+3'!M5100+I5100</f>
        <v>0.125922452059865</v>
      </c>
      <c r="N5100" s="0" t="n">
        <f aca="false">'t+3'!N5100+J5100</f>
        <v>0.0785893206024284</v>
      </c>
      <c r="O5100" s="0" t="n">
        <f aca="false">'t+3'!O5100+K5100</f>
        <v>2.47414661674867</v>
      </c>
      <c r="P5100" s="0" t="n">
        <f aca="false">'t+3'!P5100+L5100</f>
        <v>1.71456121697808</v>
      </c>
      <c r="Q5100" s="0" t="n">
        <f aca="false" t="array" ref="Q5100:S5100">MMULT(M5100:P5100,'input - gretl'!$B$19:$D$22)+MMULT('Point forecasts'!$J$6:$O$6,'input - gretl'!$B$23:$D$28)</f>
        <v>13.9644985714109</v>
      </c>
      <c r="R5100" s="0" t="n">
        <v>6.8927675058996</v>
      </c>
      <c r="S5100" s="0" t="n">
        <v>10.1982583393887</v>
      </c>
      <c r="U5100" s="4" t="n">
        <f aca="false">NORMSDIST(-M5100/'rhos computation'!$B$11)-EXP(M5100+'rhos computation'!$B$11^2/2)*NORMSDIST(-M5100/'rhos computation'!$B$11-'rhos computation'!$B$11)</f>
        <v>0.012189050787509</v>
      </c>
      <c r="V5100" s="4" t="n">
        <f aca="false">NORMSDIST(-N5100/'rhos computation'!$B$23)-EXP(N5100+'rhos computation'!$B$23^2/2)*NORMSDIST(-N5100/'rhos computation'!$B$23-'rhos computation'!$B$23)</f>
        <v>0.0020566465581832</v>
      </c>
      <c r="W5100" s="0" t="n">
        <f aca="false">NORMSDIST(-O5100)</f>
        <v>0.00667774372648818</v>
      </c>
      <c r="X5100" s="0" t="n">
        <f aca="false">NORMSDIST(-P5100)</f>
        <v>0.0432128522059588</v>
      </c>
    </row>
    <row r="5101" customFormat="false" ht="13" hidden="false" customHeight="false" outlineLevel="0" collapsed="false">
      <c r="A5101" s="0" t="n">
        <v>-0.205174377887784</v>
      </c>
      <c r="B5101" s="0" t="n">
        <v>-0.852450384476667</v>
      </c>
      <c r="C5101" s="0" t="n">
        <v>-0.0309304809762048</v>
      </c>
      <c r="D5101" s="0" t="n">
        <v>-0.265742072938303</v>
      </c>
      <c r="E5101" s="0" t="n">
        <f aca="false" t="array" ref="E5101:H5101">MMULT(A5101:D5101,'Root matrix of resiudals'!$B$19:E$22)</f>
        <v>-0.0106695163934215</v>
      </c>
      <c r="F5101" s="0" t="n">
        <v>-0.0249494056965149</v>
      </c>
      <c r="G5101" s="0" t="n">
        <v>-0.00411691845478101</v>
      </c>
      <c r="H5101" s="0" t="n">
        <v>-0.00432504723060243</v>
      </c>
      <c r="I5101" s="3" t="n">
        <f aca="false" t="array" ref="I5101:L5101">MMULT('t+3'!I5101:L5101,'input - gretl'!$B$3:$E$6)+MMULT('Point forecasts'!$P$5:$T$5,'input - gretl'!$B$9:$E$13)+MMULT('t+3'!Q5101:S5101,'input - gretl'!$B$14:$E$16)+E5101:H5101</f>
        <v>0.0306775168873142</v>
      </c>
      <c r="J5101" s="3" t="n">
        <v>-0.0169358059482705</v>
      </c>
      <c r="K5101" s="3" t="n">
        <v>0.0127084574583368</v>
      </c>
      <c r="L5101" s="3" t="n">
        <v>0.00730235288049854</v>
      </c>
      <c r="M5101" s="0" t="n">
        <f aca="false">'t+3'!M5101+I5101</f>
        <v>0.150179771226401</v>
      </c>
      <c r="N5101" s="0" t="n">
        <f aca="false">'t+3'!N5101+J5101</f>
        <v>0.0314497216751863</v>
      </c>
      <c r="O5101" s="0" t="n">
        <f aca="false">'t+3'!O5101+K5101</f>
        <v>2.51721214080512</v>
      </c>
      <c r="P5101" s="0" t="n">
        <f aca="false">'t+3'!P5101+L5101</f>
        <v>1.78071986176106</v>
      </c>
      <c r="Q5101" s="0" t="n">
        <f aca="false" t="array" ref="Q5101:S5101">MMULT(M5101:P5101,'input - gretl'!$B$19:$D$22)+MMULT('Point forecasts'!$J$6:$O$6,'input - gretl'!$B$23:$D$28)</f>
        <v>13.9887558905775</v>
      </c>
      <c r="R5101" s="0" t="n">
        <v>6.84562790697236</v>
      </c>
      <c r="S5101" s="0" t="n">
        <v>10.1784036843243</v>
      </c>
      <c r="U5101" s="4" t="n">
        <f aca="false">NORMSDIST(-M5101/'rhos computation'!$B$11)-EXP(M5101+'rhos computation'!$B$11^2/2)*NORMSDIST(-M5101/'rhos computation'!$B$11-'rhos computation'!$B$11)</f>
        <v>0.00868227668746707</v>
      </c>
      <c r="V5101" s="4" t="n">
        <f aca="false">NORMSDIST(-N5101/'rhos computation'!$B$23)-EXP(N5101+'rhos computation'!$B$23^2/2)*NORMSDIST(-N5101/'rhos computation'!$B$23-'rhos computation'!$B$23)</f>
        <v>0.00990564800794341</v>
      </c>
      <c r="W5101" s="0" t="n">
        <f aca="false">NORMSDIST(-O5101)</f>
        <v>0.00591437918064961</v>
      </c>
      <c r="X5101" s="0" t="n">
        <f aca="false">NORMSDIST(-P5101)</f>
        <v>0.0374791133894322</v>
      </c>
    </row>
    <row r="5102" customFormat="false" ht="13" hidden="false" customHeight="false" outlineLevel="0" collapsed="false">
      <c r="A5102" s="0" t="n">
        <v>0.186147445856182</v>
      </c>
      <c r="B5102" s="0" t="n">
        <v>1.63813840466638</v>
      </c>
      <c r="C5102" s="0" t="n">
        <v>0.781356063263306</v>
      </c>
      <c r="D5102" s="0" t="n">
        <v>-0.0201983688216735</v>
      </c>
      <c r="E5102" s="0" t="n">
        <f aca="false" t="array" ref="E5102:H5102">MMULT(A5102:D5102,'Root matrix of resiudals'!$B$19:E$22)</f>
        <v>0.0126686712904916</v>
      </c>
      <c r="F5102" s="0" t="n">
        <v>0.050030690130686</v>
      </c>
      <c r="G5102" s="0" t="n">
        <v>0.0186804197128322</v>
      </c>
      <c r="H5102" s="0" t="n">
        <v>0.000603370821685545</v>
      </c>
      <c r="I5102" s="3" t="n">
        <f aca="false" t="array" ref="I5102:L5102">MMULT('t+3'!I5102:L5102,'input - gretl'!$B$3:$E$6)+MMULT('Point forecasts'!$P$5:$T$5,'input - gretl'!$B$9:$E$13)+MMULT('t+3'!Q5102:S5102,'input - gretl'!$B$14:$E$16)+E5102:H5102</f>
        <v>0.0250198129218618</v>
      </c>
      <c r="J5102" s="3" t="n">
        <v>0.0864560857861292</v>
      </c>
      <c r="K5102" s="3" t="n">
        <v>0.0285173383672532</v>
      </c>
      <c r="L5102" s="3" t="n">
        <v>-0.00217292533222374</v>
      </c>
      <c r="M5102" s="0" t="n">
        <f aca="false">'t+3'!M5102+I5102</f>
        <v>0.204757803057186</v>
      </c>
      <c r="N5102" s="0" t="n">
        <f aca="false">'t+3'!N5102+J5102</f>
        <v>0.0718722752077563</v>
      </c>
      <c r="O5102" s="0" t="n">
        <f aca="false">'t+3'!O5102+K5102</f>
        <v>2.49939805451435</v>
      </c>
      <c r="P5102" s="0" t="n">
        <f aca="false">'t+3'!P5102+L5102</f>
        <v>1.74662235594862</v>
      </c>
      <c r="Q5102" s="0" t="n">
        <f aca="false" t="array" ref="Q5102:S5102">MMULT(M5102:P5102,'input - gretl'!$B$19:$D$22)+MMULT('Point forecasts'!$J$6:$O$6,'input - gretl'!$B$23:$D$28)</f>
        <v>14.0433339224082</v>
      </c>
      <c r="R5102" s="0" t="n">
        <v>6.88605046050493</v>
      </c>
      <c r="S5102" s="0" t="n">
        <v>10.1930180309365</v>
      </c>
      <c r="U5102" s="4" t="n">
        <f aca="false">NORMSDIST(-M5102/'rhos computation'!$B$11)-EXP(M5102+'rhos computation'!$B$11^2/2)*NORMSDIST(-M5102/'rhos computation'!$B$11-'rhos computation'!$B$11)</f>
        <v>0.00370760849973589</v>
      </c>
      <c r="V5102" s="4" t="n">
        <f aca="false">NORMSDIST(-N5102/'rhos computation'!$B$23)-EXP(N5102+'rhos computation'!$B$23^2/2)*NORMSDIST(-N5102/'rhos computation'!$B$23-'rhos computation'!$B$23)</f>
        <v>0.0026547264624502</v>
      </c>
      <c r="W5102" s="0" t="n">
        <f aca="false">NORMSDIST(-O5102)</f>
        <v>0.00622022434944505</v>
      </c>
      <c r="X5102" s="0" t="n">
        <f aca="false">NORMSDIST(-P5102)</f>
        <v>0.0403514333357814</v>
      </c>
    </row>
    <row r="5103" customFormat="false" ht="13" hidden="false" customHeight="false" outlineLevel="0" collapsed="false">
      <c r="A5103" s="0" t="n">
        <v>-0.223766237764038</v>
      </c>
      <c r="B5103" s="0" t="n">
        <v>-0.445861781005928</v>
      </c>
      <c r="C5103" s="0" t="n">
        <v>0.420912008388782</v>
      </c>
      <c r="D5103" s="0" t="n">
        <v>2.15081785254704</v>
      </c>
      <c r="E5103" s="0" t="n">
        <f aca="false" t="array" ref="E5103:H5103">MMULT(A5103:D5103,'Root matrix of resiudals'!$B$19:E$22)</f>
        <v>-0.0109137004043694</v>
      </c>
      <c r="F5103" s="0" t="n">
        <v>-0.011593412559212</v>
      </c>
      <c r="G5103" s="0" t="n">
        <v>0.00736918865994077</v>
      </c>
      <c r="H5103" s="0" t="n">
        <v>0.0354399032170021</v>
      </c>
      <c r="I5103" s="3" t="n">
        <f aca="false" t="array" ref="I5103:L5103">MMULT('t+3'!I5103:L5103,'input - gretl'!$B$3:$E$6)+MMULT('Point forecasts'!$P$5:$T$5,'input - gretl'!$B$9:$E$13)+MMULT('t+3'!Q5103:S5103,'input - gretl'!$B$14:$E$16)+E5103:H5103</f>
        <v>0.0164853706684551</v>
      </c>
      <c r="J5103" s="3" t="n">
        <v>-0.00841524936286807</v>
      </c>
      <c r="K5103" s="3" t="n">
        <v>0.00488092182976455</v>
      </c>
      <c r="L5103" s="3" t="n">
        <v>0.0210798621138475</v>
      </c>
      <c r="M5103" s="0" t="n">
        <f aca="false">'t+3'!M5103+I5103</f>
        <v>0.100726019751145</v>
      </c>
      <c r="N5103" s="0" t="n">
        <f aca="false">'t+3'!N5103+J5103</f>
        <v>-0.0277159272780979</v>
      </c>
      <c r="O5103" s="0" t="n">
        <f aca="false">'t+3'!O5103+K5103</f>
        <v>2.38761398450949</v>
      </c>
      <c r="P5103" s="0" t="n">
        <f aca="false">'t+3'!P5103+L5103</f>
        <v>1.72215405253978</v>
      </c>
      <c r="Q5103" s="0" t="n">
        <f aca="false" t="array" ref="Q5103:S5103">MMULT(M5103:P5103,'input - gretl'!$B$19:$D$22)+MMULT('Point forecasts'!$J$6:$O$6,'input - gretl'!$B$23:$D$28)</f>
        <v>13.9393021391022</v>
      </c>
      <c r="R5103" s="0" t="n">
        <v>6.78646225801907</v>
      </c>
      <c r="S5103" s="0" t="n">
        <v>10.1045045408886</v>
      </c>
      <c r="U5103" s="4" t="n">
        <f aca="false">NORMSDIST(-M5103/'rhos computation'!$B$11)-EXP(M5103+'rhos computation'!$B$11^2/2)*NORMSDIST(-M5103/'rhos computation'!$B$11-'rhos computation'!$B$11)</f>
        <v>0.0169211614483848</v>
      </c>
      <c r="V5103" s="4" t="n">
        <f aca="false">NORMSDIST(-N5103/'rhos computation'!$B$23)-EXP(N5103+'rhos computation'!$B$23^2/2)*NORMSDIST(-N5103/'rhos computation'!$B$23-'rhos computation'!$B$23)</f>
        <v>0.0374517871816842</v>
      </c>
      <c r="W5103" s="0" t="n">
        <f aca="false">NORMSDIST(-O5103)</f>
        <v>0.00847907157321243</v>
      </c>
      <c r="X5103" s="0" t="n">
        <f aca="false">NORMSDIST(-P5103)</f>
        <v>0.0425208078377377</v>
      </c>
    </row>
    <row r="5104" customFormat="false" ht="13" hidden="false" customHeight="false" outlineLevel="0" collapsed="false">
      <c r="A5104" s="0" t="n">
        <v>0.367980581530505</v>
      </c>
      <c r="B5104" s="0" t="n">
        <v>-0.675369207750933</v>
      </c>
      <c r="C5104" s="0" t="n">
        <v>-0.0216827214868613</v>
      </c>
      <c r="D5104" s="0" t="n">
        <v>0.298990207161326</v>
      </c>
      <c r="E5104" s="0" t="n">
        <f aca="false" t="array" ref="E5104:H5104">MMULT(A5104:D5104,'Root matrix of resiudals'!$B$19:E$22)</f>
        <v>0.0141175816446864</v>
      </c>
      <c r="F5104" s="0" t="n">
        <v>-0.0185217763147976</v>
      </c>
      <c r="G5104" s="0" t="n">
        <v>-0.00197729020932767</v>
      </c>
      <c r="H5104" s="0" t="n">
        <v>0.00464165531745445</v>
      </c>
      <c r="I5104" s="3" t="n">
        <f aca="false" t="array" ref="I5104:L5104">MMULT('t+3'!I5104:L5104,'input - gretl'!$B$3:$E$6)+MMULT('Point forecasts'!$P$5:$T$5,'input - gretl'!$B$9:$E$13)+MMULT('t+3'!Q5104:S5104,'input - gretl'!$B$14:$E$16)+E5104:H5104</f>
        <v>0.0348223691012615</v>
      </c>
      <c r="J5104" s="3" t="n">
        <v>0.00505429053116494</v>
      </c>
      <c r="K5104" s="3" t="n">
        <v>-0.00585953596537645</v>
      </c>
      <c r="L5104" s="3" t="n">
        <v>-0.00649673337812604</v>
      </c>
      <c r="M5104" s="0" t="n">
        <f aca="false">'t+3'!M5104+I5104</f>
        <v>0.101383104387608</v>
      </c>
      <c r="N5104" s="0" t="n">
        <f aca="false">'t+3'!N5104+J5104</f>
        <v>-0.0461200339591907</v>
      </c>
      <c r="O5104" s="0" t="n">
        <f aca="false">'t+3'!O5104+K5104</f>
        <v>2.41684602344767</v>
      </c>
      <c r="P5104" s="0" t="n">
        <f aca="false">'t+3'!P5104+L5104</f>
        <v>1.74954946565913</v>
      </c>
      <c r="Q5104" s="0" t="n">
        <f aca="false" t="array" ref="Q5104:S5104">MMULT(M5104:P5104,'input - gretl'!$B$19:$D$22)+MMULT('Point forecasts'!$J$6:$O$6,'input - gretl'!$B$23:$D$28)</f>
        <v>13.9399592237387</v>
      </c>
      <c r="R5104" s="0" t="n">
        <v>6.76805815133798</v>
      </c>
      <c r="S5104" s="0" t="n">
        <v>10.1076821721796</v>
      </c>
      <c r="U5104" s="4" t="n">
        <f aca="false">NORMSDIST(-M5104/'rhos computation'!$B$11)-EXP(M5104+'rhos computation'!$B$11^2/2)*NORMSDIST(-M5104/'rhos computation'!$B$11-'rhos computation'!$B$11)</f>
        <v>0.0167822061221048</v>
      </c>
      <c r="V5104" s="4" t="n">
        <f aca="false">NORMSDIST(-N5104/'rhos computation'!$B$23)-EXP(N5104+'rhos computation'!$B$23^2/2)*NORMSDIST(-N5104/'rhos computation'!$B$23-'rhos computation'!$B$23)</f>
        <v>0.0503131022126364</v>
      </c>
      <c r="W5104" s="0" t="n">
        <f aca="false">NORMSDIST(-O5104)</f>
        <v>0.00782781907624149</v>
      </c>
      <c r="X5104" s="0" t="n">
        <f aca="false">NORMSDIST(-P5104)</f>
        <v>0.0400980430850878</v>
      </c>
    </row>
    <row r="5105" customFormat="false" ht="13" hidden="false" customHeight="false" outlineLevel="0" collapsed="false">
      <c r="A5105" s="0" t="n">
        <v>-0.153960532208429</v>
      </c>
      <c r="B5105" s="0" t="n">
        <v>0.0326227220893839</v>
      </c>
      <c r="C5105" s="0" t="n">
        <v>-0.476748901661039</v>
      </c>
      <c r="D5105" s="0" t="n">
        <v>-0.832781063021813</v>
      </c>
      <c r="E5105" s="0" t="n">
        <f aca="false" t="array" ref="E5105:H5105">MMULT(A5105:D5105,'Root matrix of resiudals'!$B$19:E$22)</f>
        <v>-0.00680181870885015</v>
      </c>
      <c r="F5105" s="0" t="n">
        <v>-0.0011829113746337</v>
      </c>
      <c r="G5105" s="0" t="n">
        <v>-0.0087098785077799</v>
      </c>
      <c r="H5105" s="0" t="n">
        <v>-0.0139984900585997</v>
      </c>
      <c r="I5105" s="3" t="n">
        <f aca="false" t="array" ref="I5105:L5105">MMULT('t+3'!I5105:L5105,'input - gretl'!$B$3:$E$6)+MMULT('Point forecasts'!$P$5:$T$5,'input - gretl'!$B$9:$E$13)+MMULT('t+3'!Q5105:S5105,'input - gretl'!$B$14:$E$16)+E5105:H5105</f>
        <v>-0.0122803503095148</v>
      </c>
      <c r="J5105" s="3" t="n">
        <v>0.044226240802978</v>
      </c>
      <c r="K5105" s="3" t="n">
        <v>0.00909841342381005</v>
      </c>
      <c r="L5105" s="3" t="n">
        <v>-0.0143569804507504</v>
      </c>
      <c r="M5105" s="0" t="n">
        <f aca="false">'t+3'!M5105+I5105</f>
        <v>0.204441047231321</v>
      </c>
      <c r="N5105" s="0" t="n">
        <f aca="false">'t+3'!N5105+J5105</f>
        <v>0.0337275567486837</v>
      </c>
      <c r="O5105" s="0" t="n">
        <f aca="false">'t+3'!O5105+K5105</f>
        <v>2.47035824195038</v>
      </c>
      <c r="P5105" s="0" t="n">
        <f aca="false">'t+3'!P5105+L5105</f>
        <v>1.72955388938461</v>
      </c>
      <c r="Q5105" s="0" t="n">
        <f aca="false" t="array" ref="Q5105:S5105">MMULT(M5105:P5105,'input - gretl'!$B$19:$D$22)+MMULT('Point forecasts'!$J$6:$O$6,'input - gretl'!$B$23:$D$28)</f>
        <v>14.0430171665824</v>
      </c>
      <c r="R5105" s="0" t="n">
        <v>6.84790574204585</v>
      </c>
      <c r="S5105" s="0" t="n">
        <v>10.1802111834982</v>
      </c>
      <c r="U5105" s="4" t="n">
        <f aca="false">NORMSDIST(-M5105/'rhos computation'!$B$11)-EXP(M5105+'rhos computation'!$B$11^2/2)*NORMSDIST(-M5105/'rhos computation'!$B$11-'rhos computation'!$B$11)</f>
        <v>0.0037273028280596</v>
      </c>
      <c r="V5105" s="4" t="n">
        <f aca="false">NORMSDIST(-N5105/'rhos computation'!$B$23)-EXP(N5105+'rhos computation'!$B$23^2/2)*NORMSDIST(-N5105/'rhos computation'!$B$23-'rhos computation'!$B$23)</f>
        <v>0.0092855429087661</v>
      </c>
      <c r="W5105" s="0" t="n">
        <f aca="false">NORMSDIST(-O5105)</f>
        <v>0.00674889020856223</v>
      </c>
      <c r="X5105" s="0" t="n">
        <f aca="false">NORMSDIST(-P5105)</f>
        <v>0.0418550052262734</v>
      </c>
    </row>
    <row r="5106" customFormat="false" ht="13" hidden="false" customHeight="false" outlineLevel="0" collapsed="false">
      <c r="A5106" s="0" t="n">
        <v>2.08326644256351</v>
      </c>
      <c r="B5106" s="0" t="n">
        <v>0.241047817390906</v>
      </c>
      <c r="C5106" s="0" t="n">
        <v>0.202724985734537</v>
      </c>
      <c r="D5106" s="0" t="n">
        <v>-0.558350909865016</v>
      </c>
      <c r="E5106" s="0" t="n">
        <f aca="false" t="array" ref="E5106:H5106">MMULT(A5106:D5106,'Root matrix of resiudals'!$B$19:E$22)</f>
        <v>0.0903916278040054</v>
      </c>
      <c r="F5106" s="0" t="n">
        <v>0.012295456833249</v>
      </c>
      <c r="G5106" s="0" t="n">
        <v>0.00606658507549822</v>
      </c>
      <c r="H5106" s="0" t="n">
        <v>-0.00961007733574146</v>
      </c>
      <c r="I5106" s="3" t="n">
        <f aca="false" t="array" ref="I5106:L5106">MMULT('t+3'!I5106:L5106,'input - gretl'!$B$3:$E$6)+MMULT('Point forecasts'!$P$5:$T$5,'input - gretl'!$B$9:$E$13)+MMULT('t+3'!Q5106:S5106,'input - gretl'!$B$14:$E$16)+E5106:H5106</f>
        <v>0.096856237781015</v>
      </c>
      <c r="J5106" s="3" t="n">
        <v>0.00715791050632423</v>
      </c>
      <c r="K5106" s="3" t="n">
        <v>0.017750810295841</v>
      </c>
      <c r="L5106" s="3" t="n">
        <v>-0.0127049507738708</v>
      </c>
      <c r="M5106" s="0" t="n">
        <f aca="false">'t+3'!M5106+I5106</f>
        <v>0.236893351528903</v>
      </c>
      <c r="N5106" s="0" t="n">
        <f aca="false">'t+3'!N5106+J5106</f>
        <v>0.0306450566694588</v>
      </c>
      <c r="O5106" s="0" t="n">
        <f aca="false">'t+3'!O5106+K5106</f>
        <v>2.47767910606868</v>
      </c>
      <c r="P5106" s="0" t="n">
        <f aca="false">'t+3'!P5106+L5106</f>
        <v>1.76613390672052</v>
      </c>
      <c r="Q5106" s="0" t="n">
        <f aca="false" t="array" ref="Q5106:S5106">MMULT(M5106:P5106,'input - gretl'!$B$19:$D$22)+MMULT('Point forecasts'!$J$6:$O$6,'input - gretl'!$B$23:$D$28)</f>
        <v>14.07546947088</v>
      </c>
      <c r="R5106" s="0" t="n">
        <v>6.84482324196663</v>
      </c>
      <c r="S5106" s="0" t="n">
        <v>10.1527426221292</v>
      </c>
      <c r="U5106" s="4" t="n">
        <f aca="false">NORMSDIST(-M5106/'rhos computation'!$B$11)-EXP(M5106+'rhos computation'!$B$11^2/2)*NORMSDIST(-M5106/'rhos computation'!$B$11-'rhos computation'!$B$11)</f>
        <v>0.00211810738901499</v>
      </c>
      <c r="V5106" s="4" t="n">
        <f aca="false">NORMSDIST(-N5106/'rhos computation'!$B$23)-EXP(N5106+'rhos computation'!$B$23^2/2)*NORMSDIST(-N5106/'rhos computation'!$B$23-'rhos computation'!$B$23)</f>
        <v>0.0101318325032848</v>
      </c>
      <c r="W5106" s="0" t="n">
        <f aca="false">NORMSDIST(-O5106)</f>
        <v>0.0066120009384966</v>
      </c>
      <c r="X5106" s="0" t="n">
        <f aca="false">NORMSDIST(-P5106)</f>
        <v>0.0386866930872566</v>
      </c>
    </row>
    <row r="5107" customFormat="false" ht="13" hidden="false" customHeight="false" outlineLevel="0" collapsed="false">
      <c r="A5107" s="0" t="n">
        <v>-1.46871018575216</v>
      </c>
      <c r="B5107" s="0" t="n">
        <v>-0.0388178867245776</v>
      </c>
      <c r="C5107" s="0" t="n">
        <v>0.612572078708989</v>
      </c>
      <c r="D5107" s="0" t="n">
        <v>0.458602771646803</v>
      </c>
      <c r="E5107" s="0" t="n">
        <f aca="false" t="array" ref="E5107:H5107">MMULT(A5107:D5107,'Root matrix of resiudals'!$B$19:E$22)</f>
        <v>-0.0625211082306917</v>
      </c>
      <c r="F5107" s="0" t="n">
        <v>-0.00220510512065445</v>
      </c>
      <c r="G5107" s="0" t="n">
        <v>0.0084434233872882</v>
      </c>
      <c r="H5107" s="0" t="n">
        <v>0.00870313969071897</v>
      </c>
      <c r="I5107" s="3" t="n">
        <f aca="false" t="array" ref="I5107:L5107">MMULT('t+3'!I5107:L5107,'input - gretl'!$B$3:$E$6)+MMULT('Point forecasts'!$P$5:$T$5,'input - gretl'!$B$9:$E$13)+MMULT('t+3'!Q5107:S5107,'input - gretl'!$B$14:$E$16)+E5107:H5107</f>
        <v>-0.0185331953083325</v>
      </c>
      <c r="J5107" s="3" t="n">
        <v>-0.00643405502139486</v>
      </c>
      <c r="K5107" s="3" t="n">
        <v>-0.00902575140205831</v>
      </c>
      <c r="L5107" s="3" t="n">
        <v>-0.00215378443268458</v>
      </c>
      <c r="M5107" s="0" t="n">
        <f aca="false">'t+3'!M5107+I5107</f>
        <v>-0.0415069596509547</v>
      </c>
      <c r="N5107" s="0" t="n">
        <f aca="false">'t+3'!N5107+J5107</f>
        <v>-0.0437323820883053</v>
      </c>
      <c r="O5107" s="0" t="n">
        <f aca="false">'t+3'!O5107+K5107</f>
        <v>2.34480969496966</v>
      </c>
      <c r="P5107" s="0" t="n">
        <f aca="false">'t+3'!P5107+L5107</f>
        <v>1.6652713308553</v>
      </c>
      <c r="Q5107" s="0" t="n">
        <f aca="false" t="array" ref="Q5107:S5107">MMULT(M5107:P5107,'input - gretl'!$B$19:$D$22)+MMULT('Point forecasts'!$J$6:$O$6,'input - gretl'!$B$23:$D$28)</f>
        <v>13.7970691597001</v>
      </c>
      <c r="R5107" s="0" t="n">
        <v>6.77044580320886</v>
      </c>
      <c r="S5107" s="0" t="n">
        <v>10.1157985638068</v>
      </c>
      <c r="U5107" s="4" t="n">
        <f aca="false">NORMSDIST(-M5107/'rhos computation'!$B$11)-EXP(M5107+'rhos computation'!$B$11^2/2)*NORMSDIST(-M5107/'rhos computation'!$B$11-'rhos computation'!$B$11)</f>
        <v>0.0706430529765135</v>
      </c>
      <c r="V5107" s="4" t="n">
        <f aca="false">NORMSDIST(-N5107/'rhos computation'!$B$23)-EXP(N5107+'rhos computation'!$B$23^2/2)*NORMSDIST(-N5107/'rhos computation'!$B$23-'rhos computation'!$B$23)</f>
        <v>0.0485520683349827</v>
      </c>
      <c r="W5107" s="0" t="n">
        <f aca="false">NORMSDIST(-O5107)</f>
        <v>0.00951839669923154</v>
      </c>
      <c r="X5107" s="0" t="n">
        <f aca="false">NORMSDIST(-P5107)</f>
        <v>0.0479293177655617</v>
      </c>
    </row>
    <row r="5108" customFormat="false" ht="13" hidden="false" customHeight="false" outlineLevel="0" collapsed="false">
      <c r="A5108" s="0" t="n">
        <v>-0.23432403302831</v>
      </c>
      <c r="B5108" s="0" t="n">
        <v>0.0541236033094053</v>
      </c>
      <c r="C5108" s="0" t="n">
        <v>-2.07296303017142</v>
      </c>
      <c r="D5108" s="0" t="n">
        <v>-0.860219092059655</v>
      </c>
      <c r="E5108" s="0" t="n">
        <f aca="false" t="array" ref="E5108:H5108">MMULT(A5108:D5108,'Root matrix of resiudals'!$B$19:E$22)</f>
        <v>-0.0121624587695473</v>
      </c>
      <c r="F5108" s="0" t="n">
        <v>-0.00648342929708516</v>
      </c>
      <c r="G5108" s="0" t="n">
        <v>-0.0344872627117271</v>
      </c>
      <c r="H5108" s="0" t="n">
        <v>-0.0162396038845542</v>
      </c>
      <c r="I5108" s="3" t="n">
        <f aca="false" t="array" ref="I5108:L5108">MMULT('t+3'!I5108:L5108,'input - gretl'!$B$3:$E$6)+MMULT('Point forecasts'!$P$5:$T$5,'input - gretl'!$B$9:$E$13)+MMULT('t+3'!Q5108:S5108,'input - gretl'!$B$14:$E$16)+E5108:H5108</f>
        <v>0.0133998885856687</v>
      </c>
      <c r="J5108" s="3" t="n">
        <v>-0.00561502726672074</v>
      </c>
      <c r="K5108" s="3" t="n">
        <v>-0.0296432901202157</v>
      </c>
      <c r="L5108" s="3" t="n">
        <v>-0.0189980852578981</v>
      </c>
      <c r="M5108" s="0" t="n">
        <f aca="false">'t+3'!M5108+I5108</f>
        <v>0.110384909358276</v>
      </c>
      <c r="N5108" s="0" t="n">
        <f aca="false">'t+3'!N5108+J5108</f>
        <v>-0.00358969563144686</v>
      </c>
      <c r="O5108" s="0" t="n">
        <f aca="false">'t+3'!O5108+K5108</f>
        <v>2.40757916260665</v>
      </c>
      <c r="P5108" s="0" t="n">
        <f aca="false">'t+3'!P5108+L5108</f>
        <v>1.73790655213087</v>
      </c>
      <c r="Q5108" s="0" t="n">
        <f aca="false" t="array" ref="Q5108:S5108">MMULT(M5108:P5108,'input - gretl'!$B$19:$D$22)+MMULT('Point forecasts'!$J$6:$O$6,'input - gretl'!$B$23:$D$28)</f>
        <v>13.9489610287093</v>
      </c>
      <c r="R5108" s="0" t="n">
        <v>6.81058848966572</v>
      </c>
      <c r="S5108" s="0" t="n">
        <v>10.1094883042497</v>
      </c>
      <c r="U5108" s="4" t="n">
        <f aca="false">NORMSDIST(-M5108/'rhos computation'!$B$11)-EXP(M5108+'rhos computation'!$B$11^2/2)*NORMSDIST(-M5108/'rhos computation'!$B$11-'rhos computation'!$B$11)</f>
        <v>0.0149648200474848</v>
      </c>
      <c r="V5108" s="4" t="n">
        <f aca="false">NORMSDIST(-N5108/'rhos computation'!$B$23)-EXP(N5108+'rhos computation'!$B$23^2/2)*NORMSDIST(-N5108/'rhos computation'!$B$23-'rhos computation'!$B$23)</f>
        <v>0.0235003544439997</v>
      </c>
      <c r="W5108" s="0" t="n">
        <f aca="false">NORMSDIST(-O5108)</f>
        <v>0.00802934013313392</v>
      </c>
      <c r="X5108" s="0" t="n">
        <f aca="false">NORMSDIST(-P5108)</f>
        <v>0.0411136404964465</v>
      </c>
    </row>
    <row r="5109" customFormat="false" ht="13" hidden="false" customHeight="false" outlineLevel="0" collapsed="false">
      <c r="A5109" s="0" t="n">
        <v>-0.725949936954252</v>
      </c>
      <c r="B5109" s="0" t="n">
        <v>0.246386889710077</v>
      </c>
      <c r="C5109" s="0" t="n">
        <v>1.550685258006</v>
      </c>
      <c r="D5109" s="0" t="n">
        <v>-1.57670226566494</v>
      </c>
      <c r="E5109" s="0" t="n">
        <f aca="false" t="array" ref="E5109:H5109">MMULT(A5109:D5109,'Root matrix of resiudals'!$B$19:E$22)</f>
        <v>-0.0280693368301444</v>
      </c>
      <c r="F5109" s="0" t="n">
        <v>0.0108601710766756</v>
      </c>
      <c r="G5109" s="0" t="n">
        <v>0.0231722832613679</v>
      </c>
      <c r="H5109" s="0" t="n">
        <v>-0.0235151828999364</v>
      </c>
      <c r="I5109" s="3" t="n">
        <f aca="false" t="array" ref="I5109:L5109">MMULT('t+3'!I5109:L5109,'input - gretl'!$B$3:$E$6)+MMULT('Point forecasts'!$P$5:$T$5,'input - gretl'!$B$9:$E$13)+MMULT('t+3'!Q5109:S5109,'input - gretl'!$B$14:$E$16)+E5109:H5109</f>
        <v>-0.0293972355065511</v>
      </c>
      <c r="J5109" s="3" t="n">
        <v>-0.0279340582912084</v>
      </c>
      <c r="K5109" s="3" t="n">
        <v>0.00800060679038015</v>
      </c>
      <c r="L5109" s="3" t="n">
        <v>-0.0416391030743794</v>
      </c>
      <c r="M5109" s="0" t="n">
        <f aca="false">'t+3'!M5109+I5109</f>
        <v>-0.00700260587808596</v>
      </c>
      <c r="N5109" s="0" t="n">
        <f aca="false">'t+3'!N5109+J5109</f>
        <v>-0.0549336026026184</v>
      </c>
      <c r="O5109" s="0" t="n">
        <f aca="false">'t+3'!O5109+K5109</f>
        <v>2.39351164869364</v>
      </c>
      <c r="P5109" s="0" t="n">
        <f aca="false">'t+3'!P5109+L5109</f>
        <v>1.72593624092991</v>
      </c>
      <c r="Q5109" s="0" t="n">
        <f aca="false" t="array" ref="Q5109:S5109">MMULT(M5109:P5109,'input - gretl'!$B$19:$D$22)+MMULT('Point forecasts'!$J$6:$O$6,'input - gretl'!$B$23:$D$28)</f>
        <v>13.831573513473</v>
      </c>
      <c r="R5109" s="0" t="n">
        <v>6.75924458269455</v>
      </c>
      <c r="S5109" s="0" t="n">
        <v>10.1068051548043</v>
      </c>
      <c r="U5109" s="4" t="n">
        <f aca="false">NORMSDIST(-M5109/'rhos computation'!$B$11)-EXP(M5109+'rhos computation'!$B$11^2/2)*NORMSDIST(-M5109/'rhos computation'!$B$11-'rhos computation'!$B$11)</f>
        <v>0.0530773588593286</v>
      </c>
      <c r="V5109" s="4" t="n">
        <f aca="false">NORMSDIST(-N5109/'rhos computation'!$B$23)-EXP(N5109+'rhos computation'!$B$23^2/2)*NORMSDIST(-N5109/'rhos computation'!$B$23-'rhos computation'!$B$23)</f>
        <v>0.0570185413632011</v>
      </c>
      <c r="W5109" s="0" t="n">
        <f aca="false">NORMSDIST(-O5109)</f>
        <v>0.00834397570514788</v>
      </c>
      <c r="X5109" s="0" t="n">
        <f aca="false">NORMSDIST(-P5109)</f>
        <v>0.0421794419561253</v>
      </c>
    </row>
    <row r="5110" customFormat="false" ht="13" hidden="false" customHeight="false" outlineLevel="0" collapsed="false">
      <c r="A5110" s="0" t="n">
        <v>0.841097150250988</v>
      </c>
      <c r="B5110" s="0" t="n">
        <v>0.676938851965103</v>
      </c>
      <c r="C5110" s="0" t="n">
        <v>-1.23946997034511</v>
      </c>
      <c r="D5110" s="0" t="n">
        <v>1.42492754176684</v>
      </c>
      <c r="E5110" s="0" t="n">
        <f aca="false" t="array" ref="E5110:H5110">MMULT(A5110:D5110,'Root matrix of resiudals'!$B$19:E$22)</f>
        <v>0.0355428703862033</v>
      </c>
      <c r="F5110" s="0" t="n">
        <v>0.0168893797958747</v>
      </c>
      <c r="G5110" s="0" t="n">
        <v>-0.0148733200642188</v>
      </c>
      <c r="H5110" s="0" t="n">
        <v>0.0214252800306881</v>
      </c>
      <c r="I5110" s="3" t="n">
        <f aca="false" t="array" ref="I5110:L5110">MMULT('t+3'!I5110:L5110,'input - gretl'!$B$3:$E$6)+MMULT('Point forecasts'!$P$5:$T$5,'input - gretl'!$B$9:$E$13)+MMULT('t+3'!Q5110:S5110,'input - gretl'!$B$14:$E$16)+E5110:H5110</f>
        <v>0.0955573578711066</v>
      </c>
      <c r="J5110" s="3" t="n">
        <v>0.0153038841855116</v>
      </c>
      <c r="K5110" s="3" t="n">
        <v>-0.00429206411572377</v>
      </c>
      <c r="L5110" s="3" t="n">
        <v>0.0307238737389216</v>
      </c>
      <c r="M5110" s="0" t="n">
        <f aca="false">'t+3'!M5110+I5110</f>
        <v>0.225477710185017</v>
      </c>
      <c r="N5110" s="0" t="n">
        <f aca="false">'t+3'!N5110+J5110</f>
        <v>0.0635166186350003</v>
      </c>
      <c r="O5110" s="0" t="n">
        <f aca="false">'t+3'!O5110+K5110</f>
        <v>2.47553794238716</v>
      </c>
      <c r="P5110" s="0" t="n">
        <f aca="false">'t+3'!P5110+L5110</f>
        <v>1.76543372850769</v>
      </c>
      <c r="Q5110" s="0" t="n">
        <f aca="false" t="array" ref="Q5110:S5110">MMULT(M5110:P5110,'input - gretl'!$B$19:$D$22)+MMULT('Point forecasts'!$J$6:$O$6,'input - gretl'!$B$23:$D$28)</f>
        <v>14.0640538295361</v>
      </c>
      <c r="R5110" s="0" t="n">
        <v>6.87769480393217</v>
      </c>
      <c r="S5110" s="0" t="n">
        <v>10.151267362937</v>
      </c>
      <c r="U5110" s="4" t="n">
        <f aca="false">NORMSDIST(-M5110/'rhos computation'!$B$11)-EXP(M5110+'rhos computation'!$B$11^2/2)*NORMSDIST(-M5110/'rhos computation'!$B$11-'rhos computation'!$B$11)</f>
        <v>0.0025974074295862</v>
      </c>
      <c r="V5110" s="4" t="n">
        <f aca="false">NORMSDIST(-N5110/'rhos computation'!$B$23)-EXP(N5110+'rhos computation'!$B$23^2/2)*NORMSDIST(-N5110/'rhos computation'!$B$23-'rhos computation'!$B$23)</f>
        <v>0.00359282071117836</v>
      </c>
      <c r="W5110" s="0" t="n">
        <f aca="false">NORMSDIST(-O5110)</f>
        <v>0.00665178125751376</v>
      </c>
      <c r="X5110" s="0" t="n">
        <f aca="false">NORMSDIST(-P5110)</f>
        <v>0.0387454494916002</v>
      </c>
    </row>
    <row r="5111" customFormat="false" ht="13" hidden="false" customHeight="false" outlineLevel="0" collapsed="false">
      <c r="A5111" s="0" t="n">
        <v>0.537090741847299</v>
      </c>
      <c r="B5111" s="0" t="n">
        <v>0.932411257018635</v>
      </c>
      <c r="C5111" s="0" t="n">
        <v>0.255794122434567</v>
      </c>
      <c r="D5111" s="0" t="n">
        <v>1.54836961317264</v>
      </c>
      <c r="E5111" s="0" t="n">
        <f aca="false" t="array" ref="E5111:H5111">MMULT(A5111:D5111,'Root matrix of resiudals'!$B$19:E$22)</f>
        <v>0.0248779555253193</v>
      </c>
      <c r="F5111" s="0" t="n">
        <v>0.0288771687217184</v>
      </c>
      <c r="G5111" s="0" t="n">
        <v>0.00990676904342177</v>
      </c>
      <c r="H5111" s="0" t="n">
        <v>0.0252740058048657</v>
      </c>
      <c r="I5111" s="3" t="n">
        <f aca="false" t="array" ref="I5111:L5111">MMULT('t+3'!I5111:L5111,'input - gretl'!$B$3:$E$6)+MMULT('Point forecasts'!$P$5:$T$5,'input - gretl'!$B$9:$E$13)+MMULT('t+3'!Q5111:S5111,'input - gretl'!$B$14:$E$16)+E5111:H5111</f>
        <v>0.0372242825301285</v>
      </c>
      <c r="J5111" s="3" t="n">
        <v>0.0137731997456552</v>
      </c>
      <c r="K5111" s="3" t="n">
        <v>0.017653040836301</v>
      </c>
      <c r="L5111" s="3" t="n">
        <v>0.0282082630869988</v>
      </c>
      <c r="M5111" s="0" t="n">
        <f aca="false">'t+3'!M5111+I5111</f>
        <v>0.192277477778994</v>
      </c>
      <c r="N5111" s="0" t="n">
        <f aca="false">'t+3'!N5111+J5111</f>
        <v>0.0460443798022043</v>
      </c>
      <c r="O5111" s="0" t="n">
        <f aca="false">'t+3'!O5111+K5111</f>
        <v>2.44541600491309</v>
      </c>
      <c r="P5111" s="0" t="n">
        <f aca="false">'t+3'!P5111+L5111</f>
        <v>1.75422129284174</v>
      </c>
      <c r="Q5111" s="0" t="n">
        <f aca="false" t="array" ref="Q5111:S5111">MMULT(M5111:P5111,'input - gretl'!$B$19:$D$22)+MMULT('Point forecasts'!$J$6:$O$6,'input - gretl'!$B$23:$D$28)</f>
        <v>14.0308535971301</v>
      </c>
      <c r="R5111" s="0" t="n">
        <v>6.86022256509937</v>
      </c>
      <c r="S5111" s="0" t="n">
        <v>10.131809012403</v>
      </c>
      <c r="U5111" s="4" t="n">
        <f aca="false">NORMSDIST(-M5111/'rhos computation'!$B$11)-EXP(M5111+'rhos computation'!$B$11^2/2)*NORMSDIST(-M5111/'rhos computation'!$B$11-'rhos computation'!$B$11)</f>
        <v>0.00455354413447509</v>
      </c>
      <c r="V5111" s="4" t="n">
        <f aca="false">NORMSDIST(-N5111/'rhos computation'!$B$23)-EXP(N5111+'rhos computation'!$B$23^2/2)*NORMSDIST(-N5111/'rhos computation'!$B$23-'rhos computation'!$B$23)</f>
        <v>0.00642183206400981</v>
      </c>
      <c r="W5111" s="0" t="n">
        <f aca="false">NORMSDIST(-O5111)</f>
        <v>0.00723425729827733</v>
      </c>
      <c r="X5111" s="0" t="n">
        <f aca="false">NORMSDIST(-P5111)</f>
        <v>0.0396962980319525</v>
      </c>
    </row>
    <row r="5112" customFormat="false" ht="13" hidden="false" customHeight="false" outlineLevel="0" collapsed="false">
      <c r="A5112" s="0" t="n">
        <v>-1.44312640934479</v>
      </c>
      <c r="B5112" s="0" t="n">
        <v>0.925191374651562</v>
      </c>
      <c r="C5112" s="0" t="n">
        <v>-0.138082698157061</v>
      </c>
      <c r="D5112" s="0" t="n">
        <v>0.811530216755578</v>
      </c>
      <c r="E5112" s="0" t="n">
        <f aca="false" t="array" ref="E5112:H5112">MMULT(A5112:D5112,'Root matrix of resiudals'!$B$19:E$22)</f>
        <v>-0.0603031587376459</v>
      </c>
      <c r="F5112" s="0" t="n">
        <v>0.0227246474107604</v>
      </c>
      <c r="G5112" s="0" t="n">
        <v>0.000243195505470394</v>
      </c>
      <c r="H5112" s="0" t="n">
        <v>0.0136239318121258</v>
      </c>
      <c r="I5112" s="3" t="n">
        <f aca="false" t="array" ref="I5112:L5112">MMULT('t+3'!I5112:L5112,'input - gretl'!$B$3:$E$6)+MMULT('Point forecasts'!$P$5:$T$5,'input - gretl'!$B$9:$E$13)+MMULT('t+3'!Q5112:S5112,'input - gretl'!$B$14:$E$16)+E5112:H5112</f>
        <v>-0.0322354292762759</v>
      </c>
      <c r="J5112" s="3" t="n">
        <v>0.0414668131695702</v>
      </c>
      <c r="K5112" s="3" t="n">
        <v>-0.00335760756600364</v>
      </c>
      <c r="L5112" s="3" t="n">
        <v>-0.00044316587625582</v>
      </c>
      <c r="M5112" s="0" t="n">
        <f aca="false">'t+3'!M5112+I5112</f>
        <v>0.0501479087644902</v>
      </c>
      <c r="N5112" s="0" t="n">
        <f aca="false">'t+3'!N5112+J5112</f>
        <v>-0.00652626526763165</v>
      </c>
      <c r="O5112" s="0" t="n">
        <f aca="false">'t+3'!O5112+K5112</f>
        <v>2.40862406998155</v>
      </c>
      <c r="P5112" s="0" t="n">
        <f aca="false">'t+3'!P5112+L5112</f>
        <v>1.74769539145642</v>
      </c>
      <c r="Q5112" s="0" t="n">
        <f aca="false" t="array" ref="Q5112:S5112">MMULT(M5112:P5112,'input - gretl'!$B$19:$D$22)+MMULT('Point forecasts'!$J$6:$O$6,'input - gretl'!$B$23:$D$28)</f>
        <v>13.8887240281156</v>
      </c>
      <c r="R5112" s="0" t="n">
        <v>6.80765192002954</v>
      </c>
      <c r="S5112" s="0" t="n">
        <v>10.101223535984</v>
      </c>
      <c r="U5112" s="4" t="n">
        <f aca="false">NORMSDIST(-M5112/'rhos computation'!$B$11)-EXP(M5112+'rhos computation'!$B$11^2/2)*NORMSDIST(-M5112/'rhos computation'!$B$11-'rhos computation'!$B$11)</f>
        <v>0.0304311899646242</v>
      </c>
      <c r="V5112" s="4" t="n">
        <f aca="false">NORMSDIST(-N5112/'rhos computation'!$B$23)-EXP(N5112+'rhos computation'!$B$23^2/2)*NORMSDIST(-N5112/'rhos computation'!$B$23-'rhos computation'!$B$23)</f>
        <v>0.025002283715403</v>
      </c>
      <c r="W5112" s="0" t="n">
        <f aca="false">NORMSDIST(-O5112)</f>
        <v>0.00800639126740013</v>
      </c>
      <c r="X5112" s="0" t="n">
        <f aca="false">NORMSDIST(-P5112)</f>
        <v>0.0402583936310671</v>
      </c>
    </row>
    <row r="5113" customFormat="false" ht="13" hidden="false" customHeight="false" outlineLevel="0" collapsed="false">
      <c r="A5113" s="0" t="n">
        <v>-0.0157893255733257</v>
      </c>
      <c r="B5113" s="0" t="n">
        <v>0.945917700854312</v>
      </c>
      <c r="C5113" s="0" t="n">
        <v>-0.279282498624381</v>
      </c>
      <c r="D5113" s="0" t="n">
        <v>-0.766799567164378</v>
      </c>
      <c r="E5113" s="0" t="n">
        <f aca="false" t="array" ref="E5113:H5113">MMULT(A5113:D5113,'Root matrix of resiudals'!$B$19:E$22)</f>
        <v>0.00141293966477162</v>
      </c>
      <c r="F5113" s="0" t="n">
        <v>0.0259380623004041</v>
      </c>
      <c r="G5113" s="0" t="n">
        <v>-0.00200222978511742</v>
      </c>
      <c r="H5113" s="0" t="n">
        <v>-0.012694594576933</v>
      </c>
      <c r="I5113" s="3" t="n">
        <f aca="false" t="array" ref="I5113:L5113">MMULT('t+3'!I5113:L5113,'input - gretl'!$B$3:$E$6)+MMULT('Point forecasts'!$P$5:$T$5,'input - gretl'!$B$9:$E$13)+MMULT('t+3'!Q5113:S5113,'input - gretl'!$B$14:$E$16)+E5113:H5113</f>
        <v>0.0572219345657531</v>
      </c>
      <c r="J5113" s="3" t="n">
        <v>0.0462295144856053</v>
      </c>
      <c r="K5113" s="3" t="n">
        <v>0.00400102509675294</v>
      </c>
      <c r="L5113" s="3" t="n">
        <v>-0.00563227553769049</v>
      </c>
      <c r="M5113" s="0" t="n">
        <f aca="false">'t+3'!M5113+I5113</f>
        <v>0.167540223743845</v>
      </c>
      <c r="N5113" s="0" t="n">
        <f aca="false">'t+3'!N5113+J5113</f>
        <v>0.0533100049699106</v>
      </c>
      <c r="O5113" s="0" t="n">
        <f aca="false">'t+3'!O5113+K5113</f>
        <v>2.4822918875011</v>
      </c>
      <c r="P5113" s="0" t="n">
        <f aca="false">'t+3'!P5113+L5113</f>
        <v>1.73905997822063</v>
      </c>
      <c r="Q5113" s="0" t="n">
        <f aca="false" t="array" ref="Q5113:S5113">MMULT(M5113:P5113,'input - gretl'!$B$19:$D$22)+MMULT('Point forecasts'!$J$6:$O$6,'input - gretl'!$B$23:$D$28)</f>
        <v>14.0061163430949</v>
      </c>
      <c r="R5113" s="0" t="n">
        <v>6.86748819026708</v>
      </c>
      <c r="S5113" s="0" t="n">
        <v>10.1831040632615</v>
      </c>
      <c r="U5113" s="4" t="n">
        <f aca="false">NORMSDIST(-M5113/'rhos computation'!$B$11)-EXP(M5113+'rhos computation'!$B$11^2/2)*NORMSDIST(-M5113/'rhos computation'!$B$11-'rhos computation'!$B$11)</f>
        <v>0.00671252781648694</v>
      </c>
      <c r="V5113" s="4" t="n">
        <f aca="false">NORMSDIST(-N5113/'rhos computation'!$B$23)-EXP(N5113+'rhos computation'!$B$23^2/2)*NORMSDIST(-N5113/'rhos computation'!$B$23-'rhos computation'!$B$23)</f>
        <v>0.00508649095005995</v>
      </c>
      <c r="W5113" s="0" t="n">
        <f aca="false">NORMSDIST(-O5113)</f>
        <v>0.00652701478846207</v>
      </c>
      <c r="X5113" s="0" t="n">
        <f aca="false">NORMSDIST(-P5113)</f>
        <v>0.0410121067167456</v>
      </c>
    </row>
    <row r="5114" customFormat="false" ht="13" hidden="false" customHeight="false" outlineLevel="0" collapsed="false">
      <c r="A5114" s="0" t="n">
        <v>0.401289113295042</v>
      </c>
      <c r="B5114" s="0" t="n">
        <v>-1.87138319112322</v>
      </c>
      <c r="C5114" s="0" t="n">
        <v>0.265166281562129</v>
      </c>
      <c r="D5114" s="0" t="n">
        <v>1.81818274572499</v>
      </c>
      <c r="E5114" s="0" t="n">
        <f aca="false" t="array" ref="E5114:H5114">MMULT(A5114:D5114,'Root matrix of resiudals'!$B$19:E$22)</f>
        <v>0.0126112766121873</v>
      </c>
      <c r="F5114" s="0" t="n">
        <v>-0.0514893901607794</v>
      </c>
      <c r="G5114" s="0" t="n">
        <v>0.000132244375140143</v>
      </c>
      <c r="H5114" s="0" t="n">
        <v>0.0295309119401226</v>
      </c>
      <c r="I5114" s="3" t="n">
        <f aca="false" t="array" ref="I5114:L5114">MMULT('t+3'!I5114:L5114,'input - gretl'!$B$3:$E$6)+MMULT('Point forecasts'!$P$5:$T$5,'input - gretl'!$B$9:$E$13)+MMULT('t+3'!Q5114:S5114,'input - gretl'!$B$14:$E$16)+E5114:H5114</f>
        <v>0.073203836682522</v>
      </c>
      <c r="J5114" s="3" t="n">
        <v>-0.0325715845631769</v>
      </c>
      <c r="K5114" s="3" t="n">
        <v>0.0108359103571218</v>
      </c>
      <c r="L5114" s="3" t="n">
        <v>0.0327937966224423</v>
      </c>
      <c r="M5114" s="0" t="n">
        <f aca="false">'t+3'!M5114+I5114</f>
        <v>0.248425477658944</v>
      </c>
      <c r="N5114" s="0" t="n">
        <f aca="false">'t+3'!N5114+J5114</f>
        <v>-0.0228279052796334</v>
      </c>
      <c r="O5114" s="0" t="n">
        <f aca="false">'t+3'!O5114+K5114</f>
        <v>2.48307834310054</v>
      </c>
      <c r="P5114" s="0" t="n">
        <f aca="false">'t+3'!P5114+L5114</f>
        <v>1.78080240458229</v>
      </c>
      <c r="Q5114" s="0" t="n">
        <f aca="false" t="array" ref="Q5114:S5114">MMULT(M5114:P5114,'input - gretl'!$B$19:$D$22)+MMULT('Point forecasts'!$J$6:$O$6,'input - gretl'!$B$23:$D$28)</f>
        <v>14.08700159701</v>
      </c>
      <c r="R5114" s="0" t="n">
        <v>6.79135028001754</v>
      </c>
      <c r="S5114" s="0" t="n">
        <v>10.1441913842696</v>
      </c>
      <c r="U5114" s="4" t="n">
        <f aca="false">NORMSDIST(-M5114/'rhos computation'!$B$11)-EXP(M5114+'rhos computation'!$B$11^2/2)*NORMSDIST(-M5114/'rhos computation'!$B$11-'rhos computation'!$B$11)</f>
        <v>0.00171372439222268</v>
      </c>
      <c r="V5114" s="4" t="n">
        <f aca="false">NORMSDIST(-N5114/'rhos computation'!$B$23)-EXP(N5114+'rhos computation'!$B$23^2/2)*NORMSDIST(-N5114/'rhos computation'!$B$23-'rhos computation'!$B$23)</f>
        <v>0.0343385046208374</v>
      </c>
      <c r="W5114" s="0" t="n">
        <f aca="false">NORMSDIST(-O5114)</f>
        <v>0.00651262188634464</v>
      </c>
      <c r="X5114" s="0" t="n">
        <f aca="false">NORMSDIST(-P5114)</f>
        <v>0.0374723682405354</v>
      </c>
    </row>
    <row r="5115" customFormat="false" ht="13" hidden="false" customHeight="false" outlineLevel="0" collapsed="false">
      <c r="A5115" s="0" t="n">
        <v>1.12367495160758</v>
      </c>
      <c r="B5115" s="0" t="n">
        <v>-0.891585550147673</v>
      </c>
      <c r="C5115" s="0" t="n">
        <v>0.178311691317796</v>
      </c>
      <c r="D5115" s="0" t="n">
        <v>-0.60211087927769</v>
      </c>
      <c r="E5115" s="0" t="n">
        <f aca="false" t="array" ref="E5115:H5115">MMULT(A5115:D5115,'Root matrix of resiudals'!$B$19:E$22)</f>
        <v>0.0466428384622743</v>
      </c>
      <c r="F5115" s="0" t="n">
        <v>-0.0223295788211126</v>
      </c>
      <c r="G5115" s="0" t="n">
        <v>0.000370981410289489</v>
      </c>
      <c r="H5115" s="0" t="n">
        <v>-0.0100550752165185</v>
      </c>
      <c r="I5115" s="3" t="n">
        <f aca="false" t="array" ref="I5115:L5115">MMULT('t+3'!I5115:L5115,'input - gretl'!$B$3:$E$6)+MMULT('Point forecasts'!$P$5:$T$5,'input - gretl'!$B$9:$E$13)+MMULT('t+3'!Q5115:S5115,'input - gretl'!$B$14:$E$16)+E5115:H5115</f>
        <v>0.103789888099935</v>
      </c>
      <c r="J5115" s="3" t="n">
        <v>0.0138862928810735</v>
      </c>
      <c r="K5115" s="3" t="n">
        <v>0.00942735784818952</v>
      </c>
      <c r="L5115" s="3" t="n">
        <v>-0.0328078282069819</v>
      </c>
      <c r="M5115" s="0" t="n">
        <f aca="false">'t+3'!M5115+I5115</f>
        <v>0.165766475603913</v>
      </c>
      <c r="N5115" s="0" t="n">
        <f aca="false">'t+3'!N5115+J5115</f>
        <v>-0.0355160665633251</v>
      </c>
      <c r="O5115" s="0" t="n">
        <f aca="false">'t+3'!O5115+K5115</f>
        <v>2.45139200664033</v>
      </c>
      <c r="P5115" s="0" t="n">
        <f aca="false">'t+3'!P5115+L5115</f>
        <v>1.78122399487513</v>
      </c>
      <c r="Q5115" s="0" t="n">
        <f aca="false" t="array" ref="Q5115:S5115">MMULT(M5115:P5115,'input - gretl'!$B$19:$D$22)+MMULT('Point forecasts'!$J$6:$O$6,'input - gretl'!$B$23:$D$28)</f>
        <v>14.004342594955</v>
      </c>
      <c r="R5115" s="0" t="n">
        <v>6.77866211873384</v>
      </c>
      <c r="S5115" s="0" t="n">
        <v>10.1121040943614</v>
      </c>
      <c r="U5115" s="4" t="n">
        <f aca="false">NORMSDIST(-M5115/'rhos computation'!$B$11)-EXP(M5115+'rhos computation'!$B$11^2/2)*NORMSDIST(-M5115/'rhos computation'!$B$11-'rhos computation'!$B$11)</f>
        <v>0.00689522285957665</v>
      </c>
      <c r="V5115" s="4" t="n">
        <f aca="false">NORMSDIST(-N5115/'rhos computation'!$B$23)-EXP(N5115+'rhos computation'!$B$23^2/2)*NORMSDIST(-N5115/'rhos computation'!$B$23-'rhos computation'!$B$23)</f>
        <v>0.042694566474603</v>
      </c>
      <c r="W5115" s="0" t="n">
        <f aca="false">NORMSDIST(-O5115)</f>
        <v>0.00711524404879854</v>
      </c>
      <c r="X5115" s="0" t="n">
        <f aca="false">NORMSDIST(-P5115)</f>
        <v>0.0374379326221642</v>
      </c>
    </row>
    <row r="5116" customFormat="false" ht="13" hidden="false" customHeight="false" outlineLevel="0" collapsed="false">
      <c r="A5116" s="0" t="n">
        <v>2.22189316991467</v>
      </c>
      <c r="B5116" s="0" t="n">
        <v>-0.445066707827638</v>
      </c>
      <c r="C5116" s="0" t="n">
        <v>-0.653727390120561</v>
      </c>
      <c r="D5116" s="0" t="n">
        <v>-0.165662480126725</v>
      </c>
      <c r="E5116" s="0" t="n">
        <f aca="false" t="array" ref="E5116:H5116">MMULT(A5116:D5116,'Root matrix of resiudals'!$B$19:E$22)</f>
        <v>0.093577452935199</v>
      </c>
      <c r="F5116" s="0" t="n">
        <v>-0.0100436688139558</v>
      </c>
      <c r="G5116" s="0" t="n">
        <v>-0.00957808707564085</v>
      </c>
      <c r="H5116" s="0" t="n">
        <v>-0.00431687823445547</v>
      </c>
      <c r="I5116" s="3" t="n">
        <f aca="false" t="array" ref="I5116:L5116">MMULT('t+3'!I5116:L5116,'input - gretl'!$B$3:$E$6)+MMULT('Point forecasts'!$P$5:$T$5,'input - gretl'!$B$9:$E$13)+MMULT('t+3'!Q5116:S5116,'input - gretl'!$B$14:$E$16)+E5116:H5116</f>
        <v>0.157522042340108</v>
      </c>
      <c r="J5116" s="3" t="n">
        <v>0.0247641561839542</v>
      </c>
      <c r="K5116" s="3" t="n">
        <v>-0.0120599623399606</v>
      </c>
      <c r="L5116" s="3" t="n">
        <v>-0.011184501643639</v>
      </c>
      <c r="M5116" s="0" t="n">
        <f aca="false">'t+3'!M5116+I5116</f>
        <v>0.218984047898291</v>
      </c>
      <c r="N5116" s="0" t="n">
        <f aca="false">'t+3'!N5116+J5116</f>
        <v>-0.00870890515318585</v>
      </c>
      <c r="O5116" s="0" t="n">
        <f aca="false">'t+3'!O5116+K5116</f>
        <v>2.44698892314408</v>
      </c>
      <c r="P5116" s="0" t="n">
        <f aca="false">'t+3'!P5116+L5116</f>
        <v>1.72662620394822</v>
      </c>
      <c r="Q5116" s="0" t="n">
        <f aca="false" t="array" ref="Q5116:S5116">MMULT(M5116:P5116,'input - gretl'!$B$19:$D$22)+MMULT('Point forecasts'!$J$6:$O$6,'input - gretl'!$B$23:$D$28)</f>
        <v>14.0575601672494</v>
      </c>
      <c r="R5116" s="0" t="n">
        <v>6.80546928014398</v>
      </c>
      <c r="S5116" s="0" t="n">
        <v>10.1596262399262</v>
      </c>
      <c r="U5116" s="4" t="n">
        <f aca="false">NORMSDIST(-M5116/'rhos computation'!$B$11)-EXP(M5116+'rhos computation'!$B$11^2/2)*NORMSDIST(-M5116/'rhos computation'!$B$11-'rhos computation'!$B$11)</f>
        <v>0.00290964320191373</v>
      </c>
      <c r="V5116" s="4" t="n">
        <f aca="false">NORMSDIST(-N5116/'rhos computation'!$B$23)-EXP(N5116+'rhos computation'!$B$23^2/2)*NORMSDIST(-N5116/'rhos computation'!$B$23-'rhos computation'!$B$23)</f>
        <v>0.0261549516480986</v>
      </c>
      <c r="W5116" s="0" t="n">
        <f aca="false">NORMSDIST(-O5116)</f>
        <v>0.00720276331086155</v>
      </c>
      <c r="X5116" s="0" t="n">
        <f aca="false">NORMSDIST(-P5116)</f>
        <v>0.0421174083621817</v>
      </c>
    </row>
    <row r="5117" customFormat="false" ht="13" hidden="false" customHeight="false" outlineLevel="0" collapsed="false">
      <c r="A5117" s="0" t="n">
        <v>0.260398439363901</v>
      </c>
      <c r="B5117" s="0" t="n">
        <v>0.222635969083546</v>
      </c>
      <c r="C5117" s="0" t="n">
        <v>0.435670950343862</v>
      </c>
      <c r="D5117" s="0" t="n">
        <v>1.36983579388641</v>
      </c>
      <c r="E5117" s="0" t="n">
        <f aca="false" t="array" ref="E5117:H5117">MMULT(A5117:D5117,'Root matrix of resiudals'!$B$19:E$22)</f>
        <v>0.0116900709382522</v>
      </c>
      <c r="F5117" s="0" t="n">
        <v>0.00860497759805511</v>
      </c>
      <c r="G5117" s="0" t="n">
        <v>0.00971091765005357</v>
      </c>
      <c r="H5117" s="0" t="n">
        <v>0.0226422707592603</v>
      </c>
      <c r="I5117" s="3" t="n">
        <f aca="false" t="array" ref="I5117:L5117">MMULT('t+3'!I5117:L5117,'input - gretl'!$B$3:$E$6)+MMULT('Point forecasts'!$P$5:$T$5,'input - gretl'!$B$9:$E$13)+MMULT('t+3'!Q5117:S5117,'input - gretl'!$B$14:$E$16)+E5117:H5117</f>
        <v>0.0622260719380373</v>
      </c>
      <c r="J5117" s="3" t="n">
        <v>0.044793964974927</v>
      </c>
      <c r="K5117" s="3" t="n">
        <v>0.0109199927605415</v>
      </c>
      <c r="L5117" s="3" t="n">
        <v>0.0157908524573111</v>
      </c>
      <c r="M5117" s="0" t="n">
        <f aca="false">'t+3'!M5117+I5117</f>
        <v>0.123260942459414</v>
      </c>
      <c r="N5117" s="0" t="n">
        <f aca="false">'t+3'!N5117+J5117</f>
        <v>0.00380763373109894</v>
      </c>
      <c r="O5117" s="0" t="n">
        <f aca="false">'t+3'!O5117+K5117</f>
        <v>2.42367882910929</v>
      </c>
      <c r="P5117" s="0" t="n">
        <f aca="false">'t+3'!P5117+L5117</f>
        <v>1.73799288521329</v>
      </c>
      <c r="Q5117" s="0" t="n">
        <f aca="false" t="array" ref="Q5117:S5117">MMULT(M5117:P5117,'input - gretl'!$B$19:$D$22)+MMULT('Point forecasts'!$J$6:$O$6,'input - gretl'!$B$23:$D$28)</f>
        <v>13.9618370618105</v>
      </c>
      <c r="R5117" s="0" t="n">
        <v>6.81798581902827</v>
      </c>
      <c r="S5117" s="0" t="n">
        <v>10.1255058636743</v>
      </c>
      <c r="U5117" s="4" t="n">
        <f aca="false">NORMSDIST(-M5117/'rhos computation'!$B$11)-EXP(M5117+'rhos computation'!$B$11^2/2)*NORMSDIST(-M5117/'rhos computation'!$B$11-'rhos computation'!$B$11)</f>
        <v>0.0126334356394887</v>
      </c>
      <c r="V5117" s="4" t="n">
        <f aca="false">NORMSDIST(-N5117/'rhos computation'!$B$23)-EXP(N5117+'rhos computation'!$B$23^2/2)*NORMSDIST(-N5117/'rhos computation'!$B$23-'rhos computation'!$B$23)</f>
        <v>0.019967936351764</v>
      </c>
      <c r="W5117" s="0" t="n">
        <f aca="false">NORMSDIST(-O5117)</f>
        <v>0.00768209332143466</v>
      </c>
      <c r="X5117" s="0" t="n">
        <f aca="false">NORMSDIST(-P5117)</f>
        <v>0.0411060337182197</v>
      </c>
    </row>
    <row r="5118" customFormat="false" ht="13" hidden="false" customHeight="false" outlineLevel="0" collapsed="false">
      <c r="A5118" s="0" t="n">
        <v>-0.831657871017389</v>
      </c>
      <c r="B5118" s="0" t="n">
        <v>-0.160551951325671</v>
      </c>
      <c r="C5118" s="0" t="n">
        <v>0.123567833904386</v>
      </c>
      <c r="D5118" s="0" t="n">
        <v>0.69032181379951</v>
      </c>
      <c r="E5118" s="0" t="n">
        <f aca="false" t="array" ref="E5118:H5118">MMULT(A5118:D5118,'Root matrix of resiudals'!$B$19:E$22)</f>
        <v>-0.0361571101770154</v>
      </c>
      <c r="F5118" s="0" t="n">
        <v>-0.00598139219382407</v>
      </c>
      <c r="G5118" s="0" t="n">
        <v>0.00117812270534032</v>
      </c>
      <c r="H5118" s="0" t="n">
        <v>0.0116513084030954</v>
      </c>
      <c r="I5118" s="3" t="n">
        <f aca="false" t="array" ref="I5118:L5118">MMULT('t+3'!I5118:L5118,'input - gretl'!$B$3:$E$6)+MMULT('Point forecasts'!$P$5:$T$5,'input - gretl'!$B$9:$E$13)+MMULT('t+3'!Q5118:S5118,'input - gretl'!$B$14:$E$16)+E5118:H5118</f>
        <v>-0.0481432973568318</v>
      </c>
      <c r="J5118" s="3" t="n">
        <v>0.0180843153930488</v>
      </c>
      <c r="K5118" s="3" t="n">
        <v>-0.00561501754452811</v>
      </c>
      <c r="L5118" s="3" t="n">
        <v>0.00506826118643726</v>
      </c>
      <c r="M5118" s="0" t="n">
        <f aca="false">'t+3'!M5118+I5118</f>
        <v>0.0828157097721142</v>
      </c>
      <c r="N5118" s="0" t="n">
        <f aca="false">'t+3'!N5118+J5118</f>
        <v>-0.0424650794147742</v>
      </c>
      <c r="O5118" s="0" t="n">
        <f aca="false">'t+3'!O5118+K5118</f>
        <v>2.4057751017078</v>
      </c>
      <c r="P5118" s="0" t="n">
        <f aca="false">'t+3'!P5118+L5118</f>
        <v>1.73758102027788</v>
      </c>
      <c r="Q5118" s="0" t="n">
        <f aca="false" t="array" ref="Q5118:S5118">MMULT(M5118:P5118,'input - gretl'!$B$19:$D$22)+MMULT('Point forecasts'!$J$6:$O$6,'input - gretl'!$B$23:$D$28)</f>
        <v>13.9213918291232</v>
      </c>
      <c r="R5118" s="0" t="n">
        <v>6.77171310588239</v>
      </c>
      <c r="S5118" s="0" t="n">
        <v>10.1079938404196</v>
      </c>
      <c r="U5118" s="4" t="n">
        <f aca="false">NORMSDIST(-M5118/'rhos computation'!$B$11)-EXP(M5118+'rhos computation'!$B$11^2/2)*NORMSDIST(-M5118/'rhos computation'!$B$11-'rhos computation'!$B$11)</f>
        <v>0.0210539071222436</v>
      </c>
      <c r="V5118" s="4" t="n">
        <f aca="false">NORMSDIST(-N5118/'rhos computation'!$B$23)-EXP(N5118+'rhos computation'!$B$23^2/2)*NORMSDIST(-N5118/'rhos computation'!$B$23-'rhos computation'!$B$23)</f>
        <v>0.0476277210632542</v>
      </c>
      <c r="W5118" s="0" t="n">
        <f aca="false">NORMSDIST(-O5118)</f>
        <v>0.00806909809681283</v>
      </c>
      <c r="X5118" s="0" t="n">
        <f aca="false">NORMSDIST(-P5118)</f>
        <v>0.0411423332630988</v>
      </c>
    </row>
    <row r="5119" customFormat="false" ht="13" hidden="false" customHeight="false" outlineLevel="0" collapsed="false">
      <c r="A5119" s="0" t="n">
        <v>0.486612116906117</v>
      </c>
      <c r="B5119" s="0" t="n">
        <v>0.060284721812825</v>
      </c>
      <c r="C5119" s="0" t="n">
        <v>-1.23088819977369</v>
      </c>
      <c r="D5119" s="0" t="n">
        <v>-1.90916960468021</v>
      </c>
      <c r="E5119" s="0" t="n">
        <f aca="false" t="array" ref="E5119:H5119">MMULT(A5119:D5119,'Root matrix of resiudals'!$B$19:E$22)</f>
        <v>0.0202248258425122</v>
      </c>
      <c r="F5119" s="0" t="n">
        <v>-0.00172049870455472</v>
      </c>
      <c r="G5119" s="0" t="n">
        <v>-0.0212053401885116</v>
      </c>
      <c r="H5119" s="0" t="n">
        <v>-0.0325722454387857</v>
      </c>
      <c r="I5119" s="3" t="n">
        <f aca="false" t="array" ref="I5119:L5119">MMULT('t+3'!I5119:L5119,'input - gretl'!$B$3:$E$6)+MMULT('Point forecasts'!$P$5:$T$5,'input - gretl'!$B$9:$E$13)+MMULT('t+3'!Q5119:S5119,'input - gretl'!$B$14:$E$16)+E5119:H5119</f>
        <v>0.0795921868922329</v>
      </c>
      <c r="J5119" s="3" t="n">
        <v>0.00212277771356016</v>
      </c>
      <c r="K5119" s="3" t="n">
        <v>-0.0190212084666142</v>
      </c>
      <c r="L5119" s="3" t="n">
        <v>-0.043100455977973</v>
      </c>
      <c r="M5119" s="0" t="n">
        <f aca="false">'t+3'!M5119+I5119</f>
        <v>0.122440428540103</v>
      </c>
      <c r="N5119" s="0" t="n">
        <f aca="false">'t+3'!N5119+J5119</f>
        <v>-0.00693799254979139</v>
      </c>
      <c r="O5119" s="0" t="n">
        <f aca="false">'t+3'!O5119+K5119</f>
        <v>2.39737968364021</v>
      </c>
      <c r="P5119" s="0" t="n">
        <f aca="false">'t+3'!P5119+L5119</f>
        <v>1.70506173049993</v>
      </c>
      <c r="Q5119" s="0" t="n">
        <f aca="false" t="array" ref="Q5119:S5119">MMULT(M5119:P5119,'input - gretl'!$B$19:$D$22)+MMULT('Point forecasts'!$J$6:$O$6,'input - gretl'!$B$23:$D$28)</f>
        <v>13.9610165478912</v>
      </c>
      <c r="R5119" s="0" t="n">
        <v>6.80724019274738</v>
      </c>
      <c r="S5119" s="0" t="n">
        <v>10.1305258928953</v>
      </c>
      <c r="U5119" s="4" t="n">
        <f aca="false">NORMSDIST(-M5119/'rhos computation'!$B$11)-EXP(M5119+'rhos computation'!$B$11^2/2)*NORMSDIST(-M5119/'rhos computation'!$B$11-'rhos computation'!$B$11)</f>
        <v>0.0127729626862076</v>
      </c>
      <c r="V5119" s="4" t="n">
        <f aca="false">NORMSDIST(-N5119/'rhos computation'!$B$23)-EXP(N5119+'rhos computation'!$B$23^2/2)*NORMSDIST(-N5119/'rhos computation'!$B$23-'rhos computation'!$B$23)</f>
        <v>0.0252173567995413</v>
      </c>
      <c r="W5119" s="0" t="n">
        <f aca="false">NORMSDIST(-O5119)</f>
        <v>0.00825640151319527</v>
      </c>
      <c r="X5119" s="0" t="n">
        <f aca="false">NORMSDIST(-P5119)</f>
        <v>0.044091456028532</v>
      </c>
    </row>
    <row r="5120" customFormat="false" ht="13" hidden="false" customHeight="false" outlineLevel="0" collapsed="false">
      <c r="A5120" s="0" t="n">
        <v>0.00361299880742973</v>
      </c>
      <c r="B5120" s="0" t="n">
        <v>0.387296954293129</v>
      </c>
      <c r="C5120" s="0" t="n">
        <v>0.192205459690578</v>
      </c>
      <c r="D5120" s="0" t="n">
        <v>-2.2987362646592</v>
      </c>
      <c r="E5120" s="0" t="n">
        <f aca="false" t="array" ref="E5120:H5120">MMULT(A5120:D5120,'Root matrix of resiudals'!$B$19:E$22)</f>
        <v>0.00214956711491595</v>
      </c>
      <c r="F5120" s="0" t="n">
        <v>0.0116132493292937</v>
      </c>
      <c r="G5120" s="0" t="n">
        <v>0.00185990186022462</v>
      </c>
      <c r="H5120" s="0" t="n">
        <v>-0.0370575627151559</v>
      </c>
      <c r="I5120" s="3" t="n">
        <f aca="false" t="array" ref="I5120:L5120">MMULT('t+3'!I5120:L5120,'input - gretl'!$B$3:$E$6)+MMULT('Point forecasts'!$P$5:$T$5,'input - gretl'!$B$9:$E$13)+MMULT('t+3'!Q5120:S5120,'input - gretl'!$B$14:$E$16)+E5120:H5120</f>
        <v>0.0331219856162278</v>
      </c>
      <c r="J5120" s="3" t="n">
        <v>0.0068939623243917</v>
      </c>
      <c r="K5120" s="3" t="n">
        <v>0.00246714374953744</v>
      </c>
      <c r="L5120" s="3" t="n">
        <v>-0.0571554553477604</v>
      </c>
      <c r="M5120" s="0" t="n">
        <f aca="false">'t+3'!M5120+I5120</f>
        <v>0.109140352321384</v>
      </c>
      <c r="N5120" s="0" t="n">
        <f aca="false">'t+3'!N5120+J5120</f>
        <v>-0.00257176071692566</v>
      </c>
      <c r="O5120" s="0" t="n">
        <f aca="false">'t+3'!O5120+K5120</f>
        <v>2.40433804814392</v>
      </c>
      <c r="P5120" s="0" t="n">
        <f aca="false">'t+3'!P5120+L5120</f>
        <v>1.68182525816093</v>
      </c>
      <c r="Q5120" s="0" t="n">
        <f aca="false" t="array" ref="Q5120:S5120">MMULT(M5120:P5120,'input - gretl'!$B$19:$D$22)+MMULT('Point forecasts'!$J$6:$O$6,'input - gretl'!$B$23:$D$28)</f>
        <v>13.9477164716724</v>
      </c>
      <c r="R5120" s="0" t="n">
        <v>6.81160642458024</v>
      </c>
      <c r="S5120" s="0" t="n">
        <v>10.159583304417</v>
      </c>
      <c r="U5120" s="4" t="n">
        <f aca="false">NORMSDIST(-M5120/'rhos computation'!$B$11)-EXP(M5120+'rhos computation'!$B$11^2/2)*NORMSDIST(-M5120/'rhos computation'!$B$11-'rhos computation'!$B$11)</f>
        <v>0.0152066502084058</v>
      </c>
      <c r="V5120" s="4" t="n">
        <f aca="false">NORMSDIST(-N5120/'rhos computation'!$B$23)-EXP(N5120+'rhos computation'!$B$23^2/2)*NORMSDIST(-N5120/'rhos computation'!$B$23-'rhos computation'!$B$23)</f>
        <v>0.022992892613084</v>
      </c>
      <c r="W5120" s="0" t="n">
        <f aca="false">NORMSDIST(-O5120)</f>
        <v>0.00810089164793609</v>
      </c>
      <c r="X5120" s="0" t="n">
        <f aca="false">NORMSDIST(-P5120)</f>
        <v>0.0463013646740596</v>
      </c>
    </row>
    <row r="5121" customFormat="false" ht="13" hidden="false" customHeight="false" outlineLevel="0" collapsed="false">
      <c r="A5121" s="0" t="n">
        <v>-0.5463645276929</v>
      </c>
      <c r="B5121" s="0" t="n">
        <v>0.862870496304997</v>
      </c>
      <c r="C5121" s="0" t="n">
        <v>-1.01470232733857</v>
      </c>
      <c r="D5121" s="0" t="n">
        <v>-0.235749441067137</v>
      </c>
      <c r="E5121" s="0" t="n">
        <f aca="false" t="array" ref="E5121:H5121">MMULT(A5121:D5121,'Root matrix of resiudals'!$B$19:E$22)</f>
        <v>-0.0226510227002754</v>
      </c>
      <c r="F5121" s="0" t="n">
        <v>0.0197582825360754</v>
      </c>
      <c r="G5121" s="0" t="n">
        <v>-0.0141993635881362</v>
      </c>
      <c r="H5121" s="0" t="n">
        <v>-0.0047217450668756</v>
      </c>
      <c r="I5121" s="3" t="n">
        <f aca="false" t="array" ref="I5121:L5121">MMULT('t+3'!I5121:L5121,'input - gretl'!$B$3:$E$6)+MMULT('Point forecasts'!$P$5:$T$5,'input - gretl'!$B$9:$E$13)+MMULT('t+3'!Q5121:S5121,'input - gretl'!$B$14:$E$16)+E5121:H5121</f>
        <v>-0.0101763917709197</v>
      </c>
      <c r="J5121" s="3" t="n">
        <v>0.0181823874388008</v>
      </c>
      <c r="K5121" s="3" t="n">
        <v>-0.0040376789487692</v>
      </c>
      <c r="L5121" s="3" t="n">
        <v>-0.0120772006714705</v>
      </c>
      <c r="M5121" s="0" t="n">
        <f aca="false">'t+3'!M5121+I5121</f>
        <v>0.125231831319131</v>
      </c>
      <c r="N5121" s="0" t="n">
        <f aca="false">'t+3'!N5121+J5121</f>
        <v>0.0258063706298747</v>
      </c>
      <c r="O5121" s="0" t="n">
        <f aca="false">'t+3'!O5121+K5121</f>
        <v>2.42677218822927</v>
      </c>
      <c r="P5121" s="0" t="n">
        <f aca="false">'t+3'!P5121+L5121</f>
        <v>1.75343005138536</v>
      </c>
      <c r="Q5121" s="0" t="n">
        <f aca="false" t="array" ref="Q5121:S5121">MMULT(M5121:P5121,'input - gretl'!$B$19:$D$22)+MMULT('Point forecasts'!$J$6:$O$6,'input - gretl'!$B$23:$D$28)</f>
        <v>13.9638079506702</v>
      </c>
      <c r="R5121" s="0" t="n">
        <v>6.83998455592704</v>
      </c>
      <c r="S5121" s="0" t="n">
        <v>10.1139177059063</v>
      </c>
      <c r="U5121" s="4" t="n">
        <f aca="false">NORMSDIST(-M5121/'rhos computation'!$B$11)-EXP(M5121+'rhos computation'!$B$11^2/2)*NORMSDIST(-M5121/'rhos computation'!$B$11-'rhos computation'!$B$11)</f>
        <v>0.0123031645137204</v>
      </c>
      <c r="V5121" s="4" t="n">
        <f aca="false">NORMSDIST(-N5121/'rhos computation'!$B$23)-EXP(N5121+'rhos computation'!$B$23^2/2)*NORMSDIST(-N5121/'rhos computation'!$B$23-'rhos computation'!$B$23)</f>
        <v>0.0115722995185105</v>
      </c>
      <c r="W5121" s="0" t="n">
        <f aca="false">NORMSDIST(-O5121)</f>
        <v>0.00761690913484959</v>
      </c>
      <c r="X5121" s="0" t="n">
        <f aca="false">NORMSDIST(-P5121)</f>
        <v>0.0397641082201895</v>
      </c>
    </row>
    <row r="5122" customFormat="false" ht="13" hidden="false" customHeight="false" outlineLevel="0" collapsed="false">
      <c r="A5122" s="0" t="n">
        <v>-2.22902136702106</v>
      </c>
      <c r="B5122" s="0" t="n">
        <v>-0.740491457925288</v>
      </c>
      <c r="C5122" s="0" t="n">
        <v>1.59044094147416</v>
      </c>
      <c r="D5122" s="0" t="n">
        <v>2.26691987276508</v>
      </c>
      <c r="E5122" s="0" t="n">
        <f aca="false" t="array" ref="E5122:H5122">MMULT(A5122:D5122,'Root matrix of resiudals'!$B$19:E$22)</f>
        <v>-0.0962150710025286</v>
      </c>
      <c r="F5122" s="0" t="n">
        <v>-0.0203452514945134</v>
      </c>
      <c r="G5122" s="0" t="n">
        <v>0.0228147468432835</v>
      </c>
      <c r="H5122" s="0" t="n">
        <v>0.0394117610046577</v>
      </c>
      <c r="I5122" s="3" t="n">
        <f aca="false" t="array" ref="I5122:L5122">MMULT('t+3'!I5122:L5122,'input - gretl'!$B$3:$E$6)+MMULT('Point forecasts'!$P$5:$T$5,'input - gretl'!$B$9:$E$13)+MMULT('t+3'!Q5122:S5122,'input - gretl'!$B$14:$E$16)+E5122:H5122</f>
        <v>-0.0341183608158805</v>
      </c>
      <c r="J5122" s="3" t="n">
        <v>0.0195094947176902</v>
      </c>
      <c r="K5122" s="3" t="n">
        <v>0.0165334076616569</v>
      </c>
      <c r="L5122" s="3" t="n">
        <v>0.0331425366049601</v>
      </c>
      <c r="M5122" s="0" t="n">
        <f aca="false">'t+3'!M5122+I5122</f>
        <v>-0.0120362396097846</v>
      </c>
      <c r="N5122" s="0" t="n">
        <f aca="false">'t+3'!N5122+J5122</f>
        <v>-0.0192793569019549</v>
      </c>
      <c r="O5122" s="0" t="n">
        <f aca="false">'t+3'!O5122+K5122</f>
        <v>2.43002423877812</v>
      </c>
      <c r="P5122" s="0" t="n">
        <f aca="false">'t+3'!P5122+L5122</f>
        <v>1.70928711519595</v>
      </c>
      <c r="Q5122" s="0" t="n">
        <f aca="false" t="array" ref="Q5122:S5122">MMULT(M5122:P5122,'input - gretl'!$B$19:$D$22)+MMULT('Point forecasts'!$J$6:$O$6,'input - gretl'!$B$23:$D$28)</f>
        <v>13.8265398797413</v>
      </c>
      <c r="R5122" s="0" t="n">
        <v>6.79489882839521</v>
      </c>
      <c r="S5122" s="0" t="n">
        <v>10.1591518959181</v>
      </c>
      <c r="U5122" s="4" t="n">
        <f aca="false">NORMSDIST(-M5122/'rhos computation'!$B$11)-EXP(M5122+'rhos computation'!$B$11^2/2)*NORMSDIST(-M5122/'rhos computation'!$B$11-'rhos computation'!$B$11)</f>
        <v>0.0554617176035198</v>
      </c>
      <c r="V5122" s="4" t="n">
        <f aca="false">NORMSDIST(-N5122/'rhos computation'!$B$23)-EXP(N5122+'rhos computation'!$B$23^2/2)*NORMSDIST(-N5122/'rhos computation'!$B$23-'rhos computation'!$B$23)</f>
        <v>0.032166152442901</v>
      </c>
      <c r="W5122" s="0" t="n">
        <f aca="false">NORMSDIST(-O5122)</f>
        <v>0.00754890655131869</v>
      </c>
      <c r="X5122" s="0" t="n">
        <f aca="false">NORMSDIST(-P5122)</f>
        <v>0.0436988894208529</v>
      </c>
    </row>
    <row r="5123" customFormat="false" ht="13" hidden="false" customHeight="false" outlineLevel="0" collapsed="false">
      <c r="A5123" s="0" t="n">
        <v>-1.71194916140339</v>
      </c>
      <c r="B5123" s="0" t="n">
        <v>-0.535426602849733</v>
      </c>
      <c r="C5123" s="0" t="n">
        <v>-1.15985460605895</v>
      </c>
      <c r="D5123" s="0" t="n">
        <v>-0.681220384133257</v>
      </c>
      <c r="E5123" s="0" t="n">
        <f aca="false" t="array" ref="E5123:H5123">MMULT(A5123:D5123,'Root matrix of resiudals'!$B$19:E$22)</f>
        <v>-0.0758347185872018</v>
      </c>
      <c r="F5123" s="0" t="n">
        <v>-0.0233836339377189</v>
      </c>
      <c r="G5123" s="0" t="n">
        <v>-0.0235091178864385</v>
      </c>
      <c r="H5123" s="0" t="n">
        <v>-0.0117621761532366</v>
      </c>
      <c r="I5123" s="3" t="n">
        <f aca="false" t="array" ref="I5123:L5123">MMULT('t+3'!I5123:L5123,'input - gretl'!$B$3:$E$6)+MMULT('Point forecasts'!$P$5:$T$5,'input - gretl'!$B$9:$E$13)+MMULT('t+3'!Q5123:S5123,'input - gretl'!$B$14:$E$16)+E5123:H5123</f>
        <v>-0.104484811434278</v>
      </c>
      <c r="J5123" s="3" t="n">
        <v>-0.0362123391255029</v>
      </c>
      <c r="K5123" s="3" t="n">
        <v>-0.0265570584026499</v>
      </c>
      <c r="L5123" s="3" t="n">
        <v>-0.0298960608372037</v>
      </c>
      <c r="M5123" s="0" t="n">
        <f aca="false">'t+3'!M5123+I5123</f>
        <v>0.00307105986627042</v>
      </c>
      <c r="N5123" s="0" t="n">
        <f aca="false">'t+3'!N5123+J5123</f>
        <v>-0.0634097844257132</v>
      </c>
      <c r="O5123" s="0" t="n">
        <f aca="false">'t+3'!O5123+K5123</f>
        <v>2.34097671811397</v>
      </c>
      <c r="P5123" s="0" t="n">
        <f aca="false">'t+3'!P5123+L5123</f>
        <v>1.70343393696109</v>
      </c>
      <c r="Q5123" s="0" t="n">
        <f aca="false" t="array" ref="Q5123:S5123">MMULT(M5123:P5123,'input - gretl'!$B$19:$D$22)+MMULT('Point forecasts'!$J$6:$O$6,'input - gretl'!$B$23:$D$28)</f>
        <v>13.8416471792173</v>
      </c>
      <c r="R5123" s="0" t="n">
        <v>6.75076840087146</v>
      </c>
      <c r="S5123" s="0" t="n">
        <v>10.0756710404142</v>
      </c>
      <c r="U5123" s="4" t="n">
        <f aca="false">NORMSDIST(-M5123/'rhos computation'!$B$11)-EXP(M5123+'rhos computation'!$B$11^2/2)*NORMSDIST(-M5123/'rhos computation'!$B$11-'rhos computation'!$B$11)</f>
        <v>0.0484937337528999</v>
      </c>
      <c r="V5123" s="4" t="n">
        <f aca="false">NORMSDIST(-N5123/'rhos computation'!$B$23)-EXP(N5123+'rhos computation'!$B$23^2/2)*NORMSDIST(-N5123/'rhos computation'!$B$23-'rhos computation'!$B$23)</f>
        <v>0.0637334870935575</v>
      </c>
      <c r="W5123" s="0" t="n">
        <f aca="false">NORMSDIST(-O5123)</f>
        <v>0.00961668322580582</v>
      </c>
      <c r="X5123" s="0" t="n">
        <f aca="false">NORMSDIST(-P5123)</f>
        <v>0.0442434456224283</v>
      </c>
    </row>
    <row r="5124" customFormat="false" ht="13" hidden="false" customHeight="false" outlineLevel="0" collapsed="false">
      <c r="A5124" s="0" t="n">
        <v>0.232231333836688</v>
      </c>
      <c r="B5124" s="0" t="n">
        <v>2.16622031355159</v>
      </c>
      <c r="C5124" s="0" t="n">
        <v>-0.615093224543091</v>
      </c>
      <c r="D5124" s="0" t="n">
        <v>0.507749310818729</v>
      </c>
      <c r="E5124" s="0" t="n">
        <f aca="false" t="array" ref="E5124:H5124">MMULT(A5124:D5124,'Root matrix of resiudals'!$B$19:E$22)</f>
        <v>0.0139143371560225</v>
      </c>
      <c r="F5124" s="0" t="n">
        <v>0.0602442950295382</v>
      </c>
      <c r="G5124" s="0" t="n">
        <v>-0.00126654420774935</v>
      </c>
      <c r="H5124" s="0" t="n">
        <v>0.00758816030294045</v>
      </c>
      <c r="I5124" s="3" t="n">
        <f aca="false" t="array" ref="I5124:L5124">MMULT('t+3'!I5124:L5124,'input - gretl'!$B$3:$E$6)+MMULT('Point forecasts'!$P$5:$T$5,'input - gretl'!$B$9:$E$13)+MMULT('t+3'!Q5124:S5124,'input - gretl'!$B$14:$E$16)+E5124:H5124</f>
        <v>0.0656595031253218</v>
      </c>
      <c r="J5124" s="3" t="n">
        <v>0.0964724970906132</v>
      </c>
      <c r="K5124" s="3" t="n">
        <v>-0.00823371009711932</v>
      </c>
      <c r="L5124" s="3" t="n">
        <v>-0.000954591878838465</v>
      </c>
      <c r="M5124" s="0" t="n">
        <f aca="false">'t+3'!M5124+I5124</f>
        <v>0.0900938062588633</v>
      </c>
      <c r="N5124" s="0" t="n">
        <f aca="false">'t+3'!N5124+J5124</f>
        <v>0.0361880183231939</v>
      </c>
      <c r="O5124" s="0" t="n">
        <f aca="false">'t+3'!O5124+K5124</f>
        <v>2.42913130146316</v>
      </c>
      <c r="P5124" s="0" t="n">
        <f aca="false">'t+3'!P5124+L5124</f>
        <v>1.75046195493334</v>
      </c>
      <c r="Q5124" s="0" t="n">
        <f aca="false" t="array" ref="Q5124:S5124">MMULT(M5124:P5124,'input - gretl'!$B$19:$D$22)+MMULT('Point forecasts'!$J$6:$O$6,'input - gretl'!$B$23:$D$28)</f>
        <v>13.9286699256099</v>
      </c>
      <c r="R5124" s="0" t="n">
        <v>6.85036620362036</v>
      </c>
      <c r="S5124" s="0" t="n">
        <v>10.1190996272709</v>
      </c>
      <c r="U5124" s="4" t="n">
        <f aca="false">NORMSDIST(-M5124/'rhos computation'!$B$11)-EXP(M5124+'rhos computation'!$B$11^2/2)*NORMSDIST(-M5124/'rhos computation'!$B$11-'rhos computation'!$B$11)</f>
        <v>0.0192927725560837</v>
      </c>
      <c r="V5124" s="4" t="n">
        <f aca="false">NORMSDIST(-N5124/'rhos computation'!$B$23)-EXP(N5124+'rhos computation'!$B$23^2/2)*NORMSDIST(-N5124/'rhos computation'!$B$23-'rhos computation'!$B$23)</f>
        <v>0.00864861574949771</v>
      </c>
      <c r="W5124" s="0" t="n">
        <f aca="false">NORMSDIST(-O5124)</f>
        <v>0.00756752501839151</v>
      </c>
      <c r="X5124" s="0" t="n">
        <f aca="false">NORMSDIST(-P5124)</f>
        <v>0.0400193167381371</v>
      </c>
    </row>
    <row r="5125" customFormat="false" ht="13" hidden="false" customHeight="false" outlineLevel="0" collapsed="false">
      <c r="A5125" s="0" t="n">
        <v>-3.20837499483762</v>
      </c>
      <c r="B5125" s="0" t="n">
        <v>-0.781978496595504</v>
      </c>
      <c r="C5125" s="0" t="n">
        <v>1.14301674278037</v>
      </c>
      <c r="D5125" s="0" t="n">
        <v>-0.0574986432426787</v>
      </c>
      <c r="E5125" s="0" t="n">
        <f aca="false" t="array" ref="E5125:H5125">MMULT(A5125:D5125,'Root matrix of resiudals'!$B$19:E$22)</f>
        <v>-0.137990439623475</v>
      </c>
      <c r="F5125" s="0" t="n">
        <v>-0.0255071727370528</v>
      </c>
      <c r="G5125" s="0" t="n">
        <v>0.0115834328522714</v>
      </c>
      <c r="H5125" s="0" t="n">
        <v>0.00155314011952296</v>
      </c>
      <c r="I5125" s="3" t="n">
        <f aca="false" t="array" ref="I5125:L5125">MMULT('t+3'!I5125:L5125,'input - gretl'!$B$3:$E$6)+MMULT('Point forecasts'!$P$5:$T$5,'input - gretl'!$B$9:$E$13)+MMULT('t+3'!Q5125:S5125,'input - gretl'!$B$14:$E$16)+E5125:H5125</f>
        <v>-0.0977227288020105</v>
      </c>
      <c r="J5125" s="3" t="n">
        <v>0.00591750884531097</v>
      </c>
      <c r="K5125" s="3" t="n">
        <v>0.0177800811430798</v>
      </c>
      <c r="L5125" s="3" t="n">
        <v>-0.00100583522870462</v>
      </c>
      <c r="M5125" s="0" t="n">
        <f aca="false">'t+3'!M5125+I5125</f>
        <v>0.0752062750485519</v>
      </c>
      <c r="N5125" s="0" t="n">
        <f aca="false">'t+3'!N5125+J5125</f>
        <v>-0.0057273461915612</v>
      </c>
      <c r="O5125" s="0" t="n">
        <f aca="false">'t+3'!O5125+K5125</f>
        <v>2.47043599538085</v>
      </c>
      <c r="P5125" s="0" t="n">
        <f aca="false">'t+3'!P5125+L5125</f>
        <v>1.7160935896452</v>
      </c>
      <c r="Q5125" s="0" t="n">
        <f aca="false" t="array" ref="Q5125:S5125">MMULT(M5125:P5125,'input - gretl'!$B$19:$D$22)+MMULT('Point forecasts'!$J$6:$O$6,'input - gretl'!$B$23:$D$28)</f>
        <v>13.9137823943996</v>
      </c>
      <c r="R5125" s="0" t="n">
        <v>6.80845083910561</v>
      </c>
      <c r="S5125" s="0" t="n">
        <v>10.1930903549959</v>
      </c>
      <c r="U5125" s="4" t="n">
        <f aca="false">NORMSDIST(-M5125/'rhos computation'!$B$11)-EXP(M5125+'rhos computation'!$B$11^2/2)*NORMSDIST(-M5125/'rhos computation'!$B$11-'rhos computation'!$B$11)</f>
        <v>0.0230192881685194</v>
      </c>
      <c r="V5125" s="4" t="n">
        <f aca="false">NORMSDIST(-N5125/'rhos computation'!$B$23)-EXP(N5125+'rhos computation'!$B$23^2/2)*NORMSDIST(-N5125/'rhos computation'!$B$23-'rhos computation'!$B$23)</f>
        <v>0.0245880992640461</v>
      </c>
      <c r="W5125" s="0" t="n">
        <f aca="false">NORMSDIST(-O5125)</f>
        <v>0.00674742327651393</v>
      </c>
      <c r="X5125" s="0" t="n">
        <f aca="false">NORMSDIST(-P5125)</f>
        <v>0.0430724571632566</v>
      </c>
    </row>
    <row r="5126" customFormat="false" ht="13" hidden="false" customHeight="false" outlineLevel="0" collapsed="false">
      <c r="A5126" s="0" t="n">
        <v>2.39869689897073</v>
      </c>
      <c r="B5126" s="0" t="n">
        <v>-1.21463448313987</v>
      </c>
      <c r="C5126" s="0" t="n">
        <v>-1.19065971077549</v>
      </c>
      <c r="D5126" s="0" t="n">
        <v>0.541374476904786</v>
      </c>
      <c r="E5126" s="0" t="n">
        <f aca="false" t="array" ref="E5126:H5126">MMULT(A5126:D5126,'Root matrix of resiudals'!$B$19:E$22)</f>
        <v>0.0984866403164263</v>
      </c>
      <c r="F5126" s="0" t="n">
        <v>-0.0335129397802581</v>
      </c>
      <c r="G5126" s="0" t="n">
        <v>-0.0199659794142769</v>
      </c>
      <c r="H5126" s="0" t="n">
        <v>0.00642310496790969</v>
      </c>
      <c r="I5126" s="3" t="n">
        <f aca="false" t="array" ref="I5126:L5126">MMULT('t+3'!I5126:L5126,'input - gretl'!$B$3:$E$6)+MMULT('Point forecasts'!$P$5:$T$5,'input - gretl'!$B$9:$E$13)+MMULT('t+3'!Q5126:S5126,'input - gretl'!$B$14:$E$16)+E5126:H5126</f>
        <v>0.122098064869983</v>
      </c>
      <c r="J5126" s="3" t="n">
        <v>-0.04857932796782</v>
      </c>
      <c r="K5126" s="3" t="n">
        <v>-0.0209555608420258</v>
      </c>
      <c r="L5126" s="3" t="n">
        <v>0.0233601066394854</v>
      </c>
      <c r="M5126" s="0" t="n">
        <f aca="false">'t+3'!M5126+I5126</f>
        <v>0.251474328816458</v>
      </c>
      <c r="N5126" s="0" t="n">
        <f aca="false">'t+3'!N5126+J5126</f>
        <v>-0.0138261195580233</v>
      </c>
      <c r="O5126" s="0" t="n">
        <f aca="false">'t+3'!O5126+K5126</f>
        <v>2.44236831656044</v>
      </c>
      <c r="P5126" s="0" t="n">
        <f aca="false">'t+3'!P5126+L5126</f>
        <v>1.73851953077607</v>
      </c>
      <c r="Q5126" s="0" t="n">
        <f aca="false" t="array" ref="Q5126:S5126">MMULT(M5126:P5126,'input - gretl'!$B$19:$D$22)+MMULT('Point forecasts'!$J$6:$O$6,'input - gretl'!$B$23:$D$28)</f>
        <v>14.0900504481675</v>
      </c>
      <c r="R5126" s="0" t="n">
        <v>6.80035206573915</v>
      </c>
      <c r="S5126" s="0" t="n">
        <v>10.1436944848629</v>
      </c>
      <c r="U5126" s="4" t="n">
        <f aca="false">NORMSDIST(-M5126/'rhos computation'!$B$11)-EXP(M5126+'rhos computation'!$B$11^2/2)*NORMSDIST(-M5126/'rhos computation'!$B$11-'rhos computation'!$B$11)</f>
        <v>0.00161879443035812</v>
      </c>
      <c r="V5126" s="4" t="n">
        <f aca="false">NORMSDIST(-N5126/'rhos computation'!$B$23)-EXP(N5126+'rhos computation'!$B$23^2/2)*NORMSDIST(-N5126/'rhos computation'!$B$23-'rhos computation'!$B$23)</f>
        <v>0.0289773332922578</v>
      </c>
      <c r="W5126" s="0" t="n">
        <f aca="false">NORMSDIST(-O5126)</f>
        <v>0.00729562585568756</v>
      </c>
      <c r="X5126" s="0" t="n">
        <f aca="false">NORMSDIST(-P5126)</f>
        <v>0.0410596558701138</v>
      </c>
    </row>
    <row r="5127" customFormat="false" ht="13" hidden="false" customHeight="false" outlineLevel="0" collapsed="false">
      <c r="A5127" s="0" t="n">
        <v>-0.983631999444655</v>
      </c>
      <c r="B5127" s="0" t="n">
        <v>1.4824422505962</v>
      </c>
      <c r="C5127" s="0" t="n">
        <v>1.76751083710067</v>
      </c>
      <c r="D5127" s="0" t="n">
        <v>-1.14681819235435</v>
      </c>
      <c r="E5127" s="0" t="n">
        <f aca="false" t="array" ref="E5127:H5127">MMULT(A5127:D5127,'Root matrix of resiudals'!$B$19:E$22)</f>
        <v>-0.0362231044278279</v>
      </c>
      <c r="F5127" s="0" t="n">
        <v>0.0464002018154116</v>
      </c>
      <c r="G5127" s="0" t="n">
        <v>0.0312785058748075</v>
      </c>
      <c r="H5127" s="0" t="n">
        <v>-0.0161112827138541</v>
      </c>
      <c r="I5127" s="3" t="n">
        <f aca="false" t="array" ref="I5127:L5127">MMULT('t+3'!I5127:L5127,'input - gretl'!$B$3:$E$6)+MMULT('Point forecasts'!$P$5:$T$5,'input - gretl'!$B$9:$E$13)+MMULT('t+3'!Q5127:S5127,'input - gretl'!$B$14:$E$16)+E5127:H5127</f>
        <v>0.00127342482731026</v>
      </c>
      <c r="J5127" s="3" t="n">
        <v>0.0787423815023175</v>
      </c>
      <c r="K5127" s="3" t="n">
        <v>0.0246014405094663</v>
      </c>
      <c r="L5127" s="3" t="n">
        <v>-0.0314244271799979</v>
      </c>
      <c r="M5127" s="0" t="n">
        <f aca="false">'t+3'!M5127+I5127</f>
        <v>-0.0416733135807575</v>
      </c>
      <c r="N5127" s="0" t="n">
        <f aca="false">'t+3'!N5127+J5127</f>
        <v>0.00387976466293055</v>
      </c>
      <c r="O5127" s="0" t="n">
        <f aca="false">'t+3'!O5127+K5127</f>
        <v>2.42847906123224</v>
      </c>
      <c r="P5127" s="0" t="n">
        <f aca="false">'t+3'!P5127+L5127</f>
        <v>1.74163609269169</v>
      </c>
      <c r="Q5127" s="0" t="n">
        <f aca="false" t="array" ref="Q5127:S5127">MMULT(M5127:P5127,'input - gretl'!$B$19:$D$22)+MMULT('Point forecasts'!$J$6:$O$6,'input - gretl'!$B$23:$D$28)</f>
        <v>13.7969028057703</v>
      </c>
      <c r="R5127" s="0" t="n">
        <v>6.8180579499601</v>
      </c>
      <c r="S5127" s="0" t="n">
        <v>10.1268412233249</v>
      </c>
      <c r="U5127" s="4" t="n">
        <f aca="false">NORMSDIST(-M5127/'rhos computation'!$B$11)-EXP(M5127+'rhos computation'!$B$11^2/2)*NORMSDIST(-M5127/'rhos computation'!$B$11-'rhos computation'!$B$11)</f>
        <v>0.0707344885586191</v>
      </c>
      <c r="V5127" s="4" t="n">
        <f aca="false">NORMSDIST(-N5127/'rhos computation'!$B$23)-EXP(N5127+'rhos computation'!$B$23^2/2)*NORMSDIST(-N5127/'rhos computation'!$B$23-'rhos computation'!$B$23)</f>
        <v>0.0199352684121469</v>
      </c>
      <c r="W5127" s="0" t="n">
        <f aca="false">NORMSDIST(-O5127)</f>
        <v>0.00758115030254402</v>
      </c>
      <c r="X5127" s="0" t="n">
        <f aca="false">NORMSDIST(-P5127)</f>
        <v>0.0407860708002274</v>
      </c>
    </row>
    <row r="5128" customFormat="false" ht="13" hidden="false" customHeight="false" outlineLevel="0" collapsed="false">
      <c r="A5128" s="0" t="n">
        <v>-0.991214978689707</v>
      </c>
      <c r="B5128" s="0" t="n">
        <v>-0.765551176676658</v>
      </c>
      <c r="C5128" s="0" t="n">
        <v>0.849924770342856</v>
      </c>
      <c r="D5128" s="0" t="n">
        <v>0.00458156650201792</v>
      </c>
      <c r="E5128" s="0" t="n">
        <f aca="false" t="array" ref="E5128:H5128">MMULT(A5128:D5128,'Root matrix of resiudals'!$B$19:E$22)</f>
        <v>-0.0432128262755594</v>
      </c>
      <c r="F5128" s="0" t="n">
        <v>-0.0210658944990376</v>
      </c>
      <c r="G5128" s="0" t="n">
        <v>0.0097291192470083</v>
      </c>
      <c r="H5128" s="0" t="n">
        <v>0.00137698702319045</v>
      </c>
      <c r="I5128" s="3" t="n">
        <f aca="false" t="array" ref="I5128:L5128">MMULT('t+3'!I5128:L5128,'input - gretl'!$B$3:$E$6)+MMULT('Point forecasts'!$P$5:$T$5,'input - gretl'!$B$9:$E$13)+MMULT('t+3'!Q5128:S5128,'input - gretl'!$B$14:$E$16)+E5128:H5128</f>
        <v>-0.0605459004446503</v>
      </c>
      <c r="J5128" s="3" t="n">
        <v>-0.0161189746732999</v>
      </c>
      <c r="K5128" s="3" t="n">
        <v>0.00138217995481886</v>
      </c>
      <c r="L5128" s="3" t="n">
        <v>-0.0319955464051204</v>
      </c>
      <c r="M5128" s="0" t="n">
        <f aca="false">'t+3'!M5128+I5128</f>
        <v>-0.0320778089557652</v>
      </c>
      <c r="N5128" s="0" t="n">
        <f aca="false">'t+3'!N5128+J5128</f>
        <v>-0.087499123487011</v>
      </c>
      <c r="O5128" s="0" t="n">
        <f aca="false">'t+3'!O5128+K5128</f>
        <v>2.31832607802665</v>
      </c>
      <c r="P5128" s="0" t="n">
        <f aca="false">'t+3'!P5128+L5128</f>
        <v>1.68539216015146</v>
      </c>
      <c r="Q5128" s="0" t="n">
        <f aca="false" t="array" ref="Q5128:S5128">MMULT(M5128:P5128,'input - gretl'!$B$19:$D$22)+MMULT('Point forecasts'!$J$6:$O$6,'input - gretl'!$B$23:$D$28)</f>
        <v>13.8064983103953</v>
      </c>
      <c r="R5128" s="0" t="n">
        <v>6.72667906181016</v>
      </c>
      <c r="S5128" s="0" t="n">
        <v>10.0701790321617</v>
      </c>
      <c r="U5128" s="4" t="n">
        <f aca="false">NORMSDIST(-M5128/'rhos computation'!$B$11)-EXP(M5128+'rhos computation'!$B$11^2/2)*NORMSDIST(-M5128/'rhos computation'!$B$11-'rhos computation'!$B$11)</f>
        <v>0.0655635360319801</v>
      </c>
      <c r="V5128" s="4" t="n">
        <f aca="false">NORMSDIST(-N5128/'rhos computation'!$B$23)-EXP(N5128+'rhos computation'!$B$23^2/2)*NORMSDIST(-N5128/'rhos computation'!$B$23-'rhos computation'!$B$23)</f>
        <v>0.0838254850705052</v>
      </c>
      <c r="W5128" s="0" t="n">
        <f aca="false">NORMSDIST(-O5128)</f>
        <v>0.0102158030850421</v>
      </c>
      <c r="X5128" s="0" t="n">
        <f aca="false">NORMSDIST(-P5128)</f>
        <v>0.0459564676109204</v>
      </c>
    </row>
    <row r="5129" customFormat="false" ht="13" hidden="false" customHeight="false" outlineLevel="0" collapsed="false">
      <c r="A5129" s="0" t="n">
        <v>1.63106354066692</v>
      </c>
      <c r="B5129" s="0" t="n">
        <v>0.718484387887617</v>
      </c>
      <c r="C5129" s="0" t="n">
        <v>-0.721766752980193</v>
      </c>
      <c r="D5129" s="0" t="n">
        <v>0.518486451813772</v>
      </c>
      <c r="E5129" s="0" t="n">
        <f aca="false" t="array" ref="E5129:H5129">MMULT(A5129:D5129,'Root matrix of resiudals'!$B$19:E$22)</f>
        <v>0.0705167086882472</v>
      </c>
      <c r="F5129" s="0" t="n">
        <v>0.0216643462409612</v>
      </c>
      <c r="G5129" s="0" t="n">
        <v>-0.00644329793184721</v>
      </c>
      <c r="H5129" s="0" t="n">
        <v>0.00700955388121012</v>
      </c>
      <c r="I5129" s="3" t="n">
        <f aca="false" t="array" ref="I5129:L5129">MMULT('t+3'!I5129:L5129,'input - gretl'!$B$3:$E$6)+MMULT('Point forecasts'!$P$5:$T$5,'input - gretl'!$B$9:$E$13)+MMULT('t+3'!Q5129:S5129,'input - gretl'!$B$14:$E$16)+E5129:H5129</f>
        <v>0.112358052672477</v>
      </c>
      <c r="J5129" s="3" t="n">
        <v>0.039734343964482</v>
      </c>
      <c r="K5129" s="3" t="n">
        <v>0.00117202543348079</v>
      </c>
      <c r="L5129" s="3" t="n">
        <v>0.01081890661449</v>
      </c>
      <c r="M5129" s="0" t="n">
        <f aca="false">'t+3'!M5129+I5129</f>
        <v>0.2602284052721</v>
      </c>
      <c r="N5129" s="0" t="n">
        <f aca="false">'t+3'!N5129+J5129</f>
        <v>0.0483632631813617</v>
      </c>
      <c r="O5129" s="0" t="n">
        <f aca="false">'t+3'!O5129+K5129</f>
        <v>2.51682208907257</v>
      </c>
      <c r="P5129" s="0" t="n">
        <f aca="false">'t+3'!P5129+L5129</f>
        <v>1.79776634012063</v>
      </c>
      <c r="Q5129" s="0" t="n">
        <f aca="false" t="array" ref="Q5129:S5129">MMULT(M5129:P5129,'input - gretl'!$B$19:$D$22)+MMULT('Point forecasts'!$J$6:$O$6,'input - gretl'!$B$23:$D$28)</f>
        <v>14.0988045246232</v>
      </c>
      <c r="R5129" s="0" t="n">
        <v>6.86254144847853</v>
      </c>
      <c r="S5129" s="0" t="n">
        <v>10.1618015793479</v>
      </c>
      <c r="U5129" s="4" t="n">
        <f aca="false">NORMSDIST(-M5129/'rhos computation'!$B$11)-EXP(M5129+'rhos computation'!$B$11^2/2)*NORMSDIST(-M5129/'rhos computation'!$B$11-'rhos computation'!$B$11)</f>
        <v>0.00137131571968181</v>
      </c>
      <c r="V5129" s="4" t="n">
        <f aca="false">NORMSDIST(-N5129/'rhos computation'!$B$23)-EXP(N5129+'rhos computation'!$B$23^2/2)*NORMSDIST(-N5129/'rhos computation'!$B$23-'rhos computation'!$B$23)</f>
        <v>0.00596900526449579</v>
      </c>
      <c r="W5129" s="0" t="n">
        <f aca="false">NORMSDIST(-O5129)</f>
        <v>0.00592093041380591</v>
      </c>
      <c r="X5129" s="0" t="n">
        <f aca="false">NORMSDIST(-P5129)</f>
        <v>0.0361070217534092</v>
      </c>
    </row>
    <row r="5130" customFormat="false" ht="13" hidden="false" customHeight="false" outlineLevel="0" collapsed="false">
      <c r="A5130" s="0" t="n">
        <v>-0.401809571498943</v>
      </c>
      <c r="B5130" s="0" t="n">
        <v>-1.55063695297009</v>
      </c>
      <c r="C5130" s="0" t="n">
        <v>-0.47758507468245</v>
      </c>
      <c r="D5130" s="0" t="n">
        <v>-0.143541728691704</v>
      </c>
      <c r="E5130" s="0" t="n">
        <f aca="false" t="array" ref="E5130:H5130">MMULT(A5130:D5130,'Root matrix of resiudals'!$B$19:E$22)</f>
        <v>-0.0212854779523893</v>
      </c>
      <c r="F5130" s="0" t="n">
        <v>-0.0469389797171061</v>
      </c>
      <c r="G5130" s="0" t="n">
        <v>-0.0139247525939215</v>
      </c>
      <c r="H5130" s="0" t="n">
        <v>-0.00282417644456542</v>
      </c>
      <c r="I5130" s="3" t="n">
        <f aca="false" t="array" ref="I5130:L5130">MMULT('t+3'!I5130:L5130,'input - gretl'!$B$3:$E$6)+MMULT('Point forecasts'!$P$5:$T$5,'input - gretl'!$B$9:$E$13)+MMULT('t+3'!Q5130:S5130,'input - gretl'!$B$14:$E$16)+E5130:H5130</f>
        <v>-0.00697973003210116</v>
      </c>
      <c r="J5130" s="3" t="n">
        <v>-0.0443339080323358</v>
      </c>
      <c r="K5130" s="3" t="n">
        <v>-0.0117288666508475</v>
      </c>
      <c r="L5130" s="3" t="n">
        <v>0.00152556328957335</v>
      </c>
      <c r="M5130" s="0" t="n">
        <f aca="false">'t+3'!M5130+I5130</f>
        <v>0.0827615643432657</v>
      </c>
      <c r="N5130" s="0" t="n">
        <f aca="false">'t+3'!N5130+J5130</f>
        <v>-0.0408920819316912</v>
      </c>
      <c r="O5130" s="0" t="n">
        <f aca="false">'t+3'!O5130+K5130</f>
        <v>2.40757168007992</v>
      </c>
      <c r="P5130" s="0" t="n">
        <f aca="false">'t+3'!P5130+L5130</f>
        <v>1.71915497204511</v>
      </c>
      <c r="Q5130" s="0" t="n">
        <f aca="false" t="array" ref="Q5130:S5130">MMULT(M5130:P5130,'input - gretl'!$B$19:$D$22)+MMULT('Point forecasts'!$J$6:$O$6,'input - gretl'!$B$23:$D$28)</f>
        <v>13.9213376836943</v>
      </c>
      <c r="R5130" s="0" t="n">
        <v>6.77328610336548</v>
      </c>
      <c r="S5130" s="0" t="n">
        <v>10.1273145119635</v>
      </c>
      <c r="U5130" s="4" t="n">
        <f aca="false">NORMSDIST(-M5130/'rhos computation'!$B$11)-EXP(M5130+'rhos computation'!$B$11^2/2)*NORMSDIST(-M5130/'rhos computation'!$B$11-'rhos computation'!$B$11)</f>
        <v>0.0210674395119544</v>
      </c>
      <c r="V5130" s="4" t="n">
        <f aca="false">NORMSDIST(-N5130/'rhos computation'!$B$23)-EXP(N5130+'rhos computation'!$B$23^2/2)*NORMSDIST(-N5130/'rhos computation'!$B$23-'rhos computation'!$B$23)</f>
        <v>0.0464906977852302</v>
      </c>
      <c r="W5130" s="0" t="n">
        <f aca="false">NORMSDIST(-O5130)</f>
        <v>0.00802950467706204</v>
      </c>
      <c r="X5130" s="0" t="n">
        <f aca="false">NORMSDIST(-P5130)</f>
        <v>0.0427930786611212</v>
      </c>
    </row>
    <row r="5131" customFormat="false" ht="13" hidden="false" customHeight="false" outlineLevel="0" collapsed="false">
      <c r="A5131" s="0" t="n">
        <v>-0.390709174471533</v>
      </c>
      <c r="B5131" s="0" t="n">
        <v>-1.90166986196188</v>
      </c>
      <c r="C5131" s="0" t="n">
        <v>0.0739534513986898</v>
      </c>
      <c r="D5131" s="0" t="n">
        <v>-1.21506046029616</v>
      </c>
      <c r="E5131" s="0" t="n">
        <f aca="false" t="array" ref="E5131:H5131">MMULT(A5131:D5131,'Root matrix of resiudals'!$B$19:E$22)</f>
        <v>-0.0205124180825038</v>
      </c>
      <c r="F5131" s="0" t="n">
        <v>-0.0550337123771792</v>
      </c>
      <c r="G5131" s="0" t="n">
        <v>-0.00751019735254291</v>
      </c>
      <c r="H5131" s="0" t="n">
        <v>-0.0196074276491395</v>
      </c>
      <c r="I5131" s="3" t="n">
        <f aca="false" t="array" ref="I5131:L5131">MMULT('t+3'!I5131:L5131,'input - gretl'!$B$3:$E$6)+MMULT('Point forecasts'!$P$5:$T$5,'input - gretl'!$B$9:$E$13)+MMULT('t+3'!Q5131:S5131,'input - gretl'!$B$14:$E$16)+E5131:H5131</f>
        <v>0.0124898487225791</v>
      </c>
      <c r="J5131" s="3" t="n">
        <v>-0.0441268791479904</v>
      </c>
      <c r="K5131" s="3" t="n">
        <v>-0.00170545930117474</v>
      </c>
      <c r="L5131" s="3" t="n">
        <v>-0.0237726876539998</v>
      </c>
      <c r="M5131" s="0" t="n">
        <f aca="false">'t+3'!M5131+I5131</f>
        <v>0.0848002376985661</v>
      </c>
      <c r="N5131" s="0" t="n">
        <f aca="false">'t+3'!N5131+J5131</f>
        <v>-0.0499182569098731</v>
      </c>
      <c r="O5131" s="0" t="n">
        <f aca="false">'t+3'!O5131+K5131</f>
        <v>2.44865681890026</v>
      </c>
      <c r="P5131" s="0" t="n">
        <f aca="false">'t+3'!P5131+L5131</f>
        <v>1.74930585036206</v>
      </c>
      <c r="Q5131" s="0" t="n">
        <f aca="false" t="array" ref="Q5131:S5131">MMULT(M5131:P5131,'input - gretl'!$B$19:$D$22)+MMULT('Point forecasts'!$J$6:$O$6,'input - gretl'!$B$23:$D$28)</f>
        <v>13.9233763570496</v>
      </c>
      <c r="R5131" s="0" t="n">
        <v>6.7642599283873</v>
      </c>
      <c r="S5131" s="0" t="n">
        <v>10.1397246579605</v>
      </c>
      <c r="U5131" s="4" t="n">
        <f aca="false">NORMSDIST(-M5131/'rhos computation'!$B$11)-EXP(M5131+'rhos computation'!$B$11^2/2)*NORMSDIST(-M5131/'rhos computation'!$B$11-'rhos computation'!$B$11)</f>
        <v>0.0205623389309732</v>
      </c>
      <c r="V5131" s="4" t="n">
        <f aca="false">NORMSDIST(-N5131/'rhos computation'!$B$23)-EXP(N5131+'rhos computation'!$B$23^2/2)*NORMSDIST(-N5131/'rhos computation'!$B$23-'rhos computation'!$B$23)</f>
        <v>0.0531648250952456</v>
      </c>
      <c r="W5131" s="0" t="n">
        <f aca="false">NORMSDIST(-O5131)</f>
        <v>0.00716949977672003</v>
      </c>
      <c r="X5131" s="0" t="n">
        <f aca="false">NORMSDIST(-P5131)</f>
        <v>0.0401190826190243</v>
      </c>
    </row>
    <row r="5132" customFormat="false" ht="13" hidden="false" customHeight="false" outlineLevel="0" collapsed="false">
      <c r="A5132" s="0" t="n">
        <v>0.821104576423288</v>
      </c>
      <c r="B5132" s="0" t="n">
        <v>0.563512387284967</v>
      </c>
      <c r="C5132" s="0" t="n">
        <v>-0.341030958687121</v>
      </c>
      <c r="D5132" s="0" t="n">
        <v>-0.862666080718525</v>
      </c>
      <c r="E5132" s="0" t="n">
        <f aca="false" t="array" ref="E5132:H5132">MMULT(A5132:D5132,'Root matrix of resiudals'!$B$19:E$22)</f>
        <v>0.036414070509842</v>
      </c>
      <c r="F5132" s="0" t="n">
        <v>0.0166788430777498</v>
      </c>
      <c r="G5132" s="0" t="n">
        <v>-0.00344627815654908</v>
      </c>
      <c r="H5132" s="0" t="n">
        <v>-0.0146664984584078</v>
      </c>
      <c r="I5132" s="3" t="n">
        <f aca="false" t="array" ref="I5132:L5132">MMULT('t+3'!I5132:L5132,'input - gretl'!$B$3:$E$6)+MMULT('Point forecasts'!$P$5:$T$5,'input - gretl'!$B$9:$E$13)+MMULT('t+3'!Q5132:S5132,'input - gretl'!$B$14:$E$16)+E5132:H5132</f>
        <v>0.0142003858912497</v>
      </c>
      <c r="J5132" s="3" t="n">
        <v>0.0304975182972951</v>
      </c>
      <c r="K5132" s="3" t="n">
        <v>-0.0156615263165865</v>
      </c>
      <c r="L5132" s="3" t="n">
        <v>-0.0420995073685936</v>
      </c>
      <c r="M5132" s="0" t="n">
        <f aca="false">'t+3'!M5132+I5132</f>
        <v>0.0921967096075736</v>
      </c>
      <c r="N5132" s="0" t="n">
        <f aca="false">'t+3'!N5132+J5132</f>
        <v>-0.0606185193061474</v>
      </c>
      <c r="O5132" s="0" t="n">
        <f aca="false">'t+3'!O5132+K5132</f>
        <v>2.31462326340442</v>
      </c>
      <c r="P5132" s="0" t="n">
        <f aca="false">'t+3'!P5132+L5132</f>
        <v>1.67673455610526</v>
      </c>
      <c r="Q5132" s="0" t="n">
        <f aca="false" t="array" ref="Q5132:S5132">MMULT(M5132:P5132,'input - gretl'!$B$19:$D$22)+MMULT('Point forecasts'!$J$6:$O$6,'input - gretl'!$B$23:$D$28)</f>
        <v>13.9307728289586</v>
      </c>
      <c r="R5132" s="0" t="n">
        <v>6.75355966599102</v>
      </c>
      <c r="S5132" s="0" t="n">
        <v>10.0747100318676</v>
      </c>
      <c r="U5132" s="4" t="n">
        <f aca="false">NORMSDIST(-M5132/'rhos computation'!$B$11)-EXP(M5132+'rhos computation'!$B$11^2/2)*NORMSDIST(-M5132/'rhos computation'!$B$11-'rhos computation'!$B$11)</f>
        <v>0.0188050217511016</v>
      </c>
      <c r="V5132" s="4" t="n">
        <f aca="false">NORMSDIST(-N5132/'rhos computation'!$B$23)-EXP(N5132+'rhos computation'!$B$23^2/2)*NORMSDIST(-N5132/'rhos computation'!$B$23-'rhos computation'!$B$23)</f>
        <v>0.0614964265562903</v>
      </c>
      <c r="W5132" s="0" t="n">
        <f aca="false">NORMSDIST(-O5132)</f>
        <v>0.0103167793035878</v>
      </c>
      <c r="X5132" s="0" t="n">
        <f aca="false">NORMSDIST(-P5132)</f>
        <v>0.0467972000445105</v>
      </c>
    </row>
    <row r="5133" customFormat="false" ht="13" hidden="false" customHeight="false" outlineLevel="0" collapsed="false">
      <c r="A5133" s="0" t="n">
        <v>-0.639571576817383</v>
      </c>
      <c r="B5133" s="0" t="n">
        <v>0.205946890254708</v>
      </c>
      <c r="C5133" s="0" t="n">
        <v>-1.02469839746333</v>
      </c>
      <c r="D5133" s="0" t="n">
        <v>-0.454231959848626</v>
      </c>
      <c r="E5133" s="0" t="n">
        <f aca="false" t="array" ref="E5133:H5133">MMULT(A5133:D5133,'Root matrix of resiudals'!$B$19:E$22)</f>
        <v>-0.0280661477829327</v>
      </c>
      <c r="F5133" s="0" t="n">
        <v>0.000727283834314664</v>
      </c>
      <c r="G5133" s="0" t="n">
        <v>-0.0170844471367441</v>
      </c>
      <c r="H5133" s="0" t="n">
        <v>-0.00828596733453447</v>
      </c>
      <c r="I5133" s="3" t="n">
        <f aca="false" t="array" ref="I5133:L5133">MMULT('t+3'!I5133:L5133,'input - gretl'!$B$3:$E$6)+MMULT('Point forecasts'!$P$5:$T$5,'input - gretl'!$B$9:$E$13)+MMULT('t+3'!Q5133:S5133,'input - gretl'!$B$14:$E$16)+E5133:H5133</f>
        <v>-0.028706636031498</v>
      </c>
      <c r="J5133" s="3" t="n">
        <v>0.000484080716528747</v>
      </c>
      <c r="K5133" s="3" t="n">
        <v>-0.0123127704125084</v>
      </c>
      <c r="L5133" s="3" t="n">
        <v>-0.00349637847382346</v>
      </c>
      <c r="M5133" s="0" t="n">
        <f aca="false">'t+3'!M5133+I5133</f>
        <v>0.146085503185628</v>
      </c>
      <c r="N5133" s="0" t="n">
        <f aca="false">'t+3'!N5133+J5133</f>
        <v>0.0194095556854006</v>
      </c>
      <c r="O5133" s="0" t="n">
        <f aca="false">'t+3'!O5133+K5133</f>
        <v>2.42995013743002</v>
      </c>
      <c r="P5133" s="0" t="n">
        <f aca="false">'t+3'!P5133+L5133</f>
        <v>1.70827375880556</v>
      </c>
      <c r="Q5133" s="0" t="n">
        <f aca="false" t="array" ref="Q5133:S5133">MMULT(M5133:P5133,'input - gretl'!$B$19:$D$22)+MMULT('Point forecasts'!$J$6:$O$6,'input - gretl'!$B$23:$D$28)</f>
        <v>13.9846616225367</v>
      </c>
      <c r="R5133" s="0" t="n">
        <v>6.83358774098257</v>
      </c>
      <c r="S5133" s="0" t="n">
        <v>10.1600415471651</v>
      </c>
      <c r="U5133" s="4" t="n">
        <f aca="false">NORMSDIST(-M5133/'rhos computation'!$B$11)-EXP(M5133+'rhos computation'!$B$11^2/2)*NORMSDIST(-M5133/'rhos computation'!$B$11-'rhos computation'!$B$11)</f>
        <v>0.00920907289628403</v>
      </c>
      <c r="V5133" s="4" t="n">
        <f aca="false">NORMSDIST(-N5133/'rhos computation'!$B$23)-EXP(N5133+'rhos computation'!$B$23^2/2)*NORMSDIST(-N5133/'rhos computation'!$B$23-'rhos computation'!$B$23)</f>
        <v>0.0136949009279602</v>
      </c>
      <c r="W5133" s="0" t="n">
        <f aca="false">NORMSDIST(-O5133)</f>
        <v>0.00755045008799402</v>
      </c>
      <c r="X5133" s="0" t="n">
        <f aca="false">NORMSDIST(-P5133)</f>
        <v>0.0437927790108254</v>
      </c>
    </row>
    <row r="5134" customFormat="false" ht="13" hidden="false" customHeight="false" outlineLevel="0" collapsed="false">
      <c r="A5134" s="0" t="n">
        <v>-0.103029115926683</v>
      </c>
      <c r="B5134" s="0" t="n">
        <v>1.50935274021511</v>
      </c>
      <c r="C5134" s="0" t="n">
        <v>-2.3432285982744</v>
      </c>
      <c r="D5134" s="0" t="n">
        <v>0.993767452947139</v>
      </c>
      <c r="E5134" s="0" t="n">
        <f aca="false" t="array" ref="E5134:H5134">MMULT(A5134:D5134,'Root matrix of resiudals'!$B$19:E$22)</f>
        <v>-0.00427809463470304</v>
      </c>
      <c r="F5134" s="0" t="n">
        <v>0.0345442467041073</v>
      </c>
      <c r="G5134" s="0" t="n">
        <v>-0.0313323924561801</v>
      </c>
      <c r="H5134" s="0" t="n">
        <v>0.0135809060016966</v>
      </c>
      <c r="I5134" s="3" t="n">
        <f aca="false" t="array" ref="I5134:L5134">MMULT('t+3'!I5134:L5134,'input - gretl'!$B$3:$E$6)+MMULT('Point forecasts'!$P$5:$T$5,'input - gretl'!$B$9:$E$13)+MMULT('t+3'!Q5134:S5134,'input - gretl'!$B$14:$E$16)+E5134:H5134</f>
        <v>0.00225006939294873</v>
      </c>
      <c r="J5134" s="3" t="n">
        <v>0.0939641478764573</v>
      </c>
      <c r="K5134" s="3" t="n">
        <v>-0.04035414018951</v>
      </c>
      <c r="L5134" s="3" t="n">
        <v>-0.00700202005277481</v>
      </c>
      <c r="M5134" s="0" t="n">
        <f aca="false">'t+3'!M5134+I5134</f>
        <v>0.122535285592534</v>
      </c>
      <c r="N5134" s="0" t="n">
        <f aca="false">'t+3'!N5134+J5134</f>
        <v>-0.0145515791025887</v>
      </c>
      <c r="O5134" s="0" t="n">
        <f aca="false">'t+3'!O5134+K5134</f>
        <v>2.36985709766162</v>
      </c>
      <c r="P5134" s="0" t="n">
        <f aca="false">'t+3'!P5134+L5134</f>
        <v>1.72797201970731</v>
      </c>
      <c r="Q5134" s="0" t="n">
        <f aca="false" t="array" ref="Q5134:S5134">MMULT(M5134:P5134,'input - gretl'!$B$19:$D$22)+MMULT('Point forecasts'!$J$6:$O$6,'input - gretl'!$B$23:$D$28)</f>
        <v>13.9611114049436</v>
      </c>
      <c r="R5134" s="0" t="n">
        <v>6.79962660619458</v>
      </c>
      <c r="S5134" s="0" t="n">
        <v>10.0812144763661</v>
      </c>
      <c r="U5134" s="4" t="n">
        <f aca="false">NORMSDIST(-M5134/'rhos computation'!$B$11)-EXP(M5134+'rhos computation'!$B$11^2/2)*NORMSDIST(-M5134/'rhos computation'!$B$11-'rhos computation'!$B$11)</f>
        <v>0.0127567710540084</v>
      </c>
      <c r="V5134" s="4" t="n">
        <f aca="false">NORMSDIST(-N5134/'rhos computation'!$B$23)-EXP(N5134+'rhos computation'!$B$23^2/2)*NORMSDIST(-N5134/'rhos computation'!$B$23-'rhos computation'!$B$23)</f>
        <v>0.0293908971045844</v>
      </c>
      <c r="W5134" s="0" t="n">
        <f aca="false">NORMSDIST(-O5134)</f>
        <v>0.00889748081031754</v>
      </c>
      <c r="X5134" s="0" t="n">
        <f aca="false">NORMSDIST(-P5134)</f>
        <v>0.0419966204608261</v>
      </c>
    </row>
    <row r="5135" customFormat="false" ht="13" hidden="false" customHeight="false" outlineLevel="0" collapsed="false">
      <c r="A5135" s="0" t="n">
        <v>-1.32452290289778</v>
      </c>
      <c r="B5135" s="0" t="n">
        <v>0.525890383894421</v>
      </c>
      <c r="C5135" s="0" t="n">
        <v>-0.536429819746273</v>
      </c>
      <c r="D5135" s="0" t="n">
        <v>-1.64098559797984</v>
      </c>
      <c r="E5135" s="0" t="n">
        <f aca="false" t="array" ref="E5135:H5135">MMULT(A5135:D5135,'Root matrix of resiudals'!$B$19:E$22)</f>
        <v>-0.0556716664948575</v>
      </c>
      <c r="F5135" s="0" t="n">
        <v>0.0099930365008133</v>
      </c>
      <c r="G5135" s="0" t="n">
        <v>-0.0102722681346084</v>
      </c>
      <c r="H5135" s="0" t="n">
        <v>-0.0267010275130135</v>
      </c>
      <c r="I5135" s="3" t="n">
        <f aca="false" t="array" ref="I5135:L5135">MMULT('t+3'!I5135:L5135,'input - gretl'!$B$3:$E$6)+MMULT('Point forecasts'!$P$5:$T$5,'input - gretl'!$B$9:$E$13)+MMULT('t+3'!Q5135:S5135,'input - gretl'!$B$14:$E$16)+E5135:H5135</f>
        <v>-0.00210310090050005</v>
      </c>
      <c r="J5135" s="3" t="n">
        <v>0.0470665080996736</v>
      </c>
      <c r="K5135" s="3" t="n">
        <v>0.000858762705963445</v>
      </c>
      <c r="L5135" s="3" t="n">
        <v>-0.0301270551791728</v>
      </c>
      <c r="M5135" s="0" t="n">
        <f aca="false">'t+3'!M5135+I5135</f>
        <v>0.124517998207323</v>
      </c>
      <c r="N5135" s="0" t="n">
        <f aca="false">'t+3'!N5135+J5135</f>
        <v>0.0401113367972806</v>
      </c>
      <c r="O5135" s="0" t="n">
        <f aca="false">'t+3'!O5135+K5135</f>
        <v>2.46294914500955</v>
      </c>
      <c r="P5135" s="0" t="n">
        <f aca="false">'t+3'!P5135+L5135</f>
        <v>1.71048424844912</v>
      </c>
      <c r="Q5135" s="0" t="n">
        <f aca="false" t="array" ref="Q5135:S5135">MMULT(M5135:P5135,'input - gretl'!$B$19:$D$22)+MMULT('Point forecasts'!$J$6:$O$6,'input - gretl'!$B$23:$D$28)</f>
        <v>13.9630941175584</v>
      </c>
      <c r="R5135" s="0" t="n">
        <v>6.85428952209445</v>
      </c>
      <c r="S5135" s="0" t="n">
        <v>10.1909382685691</v>
      </c>
      <c r="U5135" s="4" t="n">
        <f aca="false">NORMSDIST(-M5135/'rhos computation'!$B$11)-EXP(M5135+'rhos computation'!$B$11^2/2)*NORMSDIST(-M5135/'rhos computation'!$B$11-'rhos computation'!$B$11)</f>
        <v>0.01242199320296</v>
      </c>
      <c r="V5135" s="4" t="n">
        <f aca="false">NORMSDIST(-N5135/'rhos computation'!$B$23)-EXP(N5135+'rhos computation'!$B$23^2/2)*NORMSDIST(-N5135/'rhos computation'!$B$23-'rhos computation'!$B$23)</f>
        <v>0.00770154491596173</v>
      </c>
      <c r="W5135" s="0" t="n">
        <f aca="false">NORMSDIST(-O5135)</f>
        <v>0.00688997297510012</v>
      </c>
      <c r="X5135" s="0" t="n">
        <f aca="false">NORMSDIST(-P5135)</f>
        <v>0.0435881818662637</v>
      </c>
    </row>
    <row r="5136" customFormat="false" ht="13" hidden="false" customHeight="false" outlineLevel="0" collapsed="false">
      <c r="A5136" s="0" t="n">
        <v>-0.266617236388119</v>
      </c>
      <c r="B5136" s="0" t="n">
        <v>1.60274362554307</v>
      </c>
      <c r="C5136" s="0" t="n">
        <v>-0.24538945717984</v>
      </c>
      <c r="D5136" s="0" t="n">
        <v>-1.26766901344008</v>
      </c>
      <c r="E5136" s="0" t="n">
        <f aca="false" t="array" ref="E5136:H5136">MMULT(A5136:D5136,'Root matrix of resiudals'!$B$19:E$22)</f>
        <v>-0.00762786211189213</v>
      </c>
      <c r="F5136" s="0" t="n">
        <v>0.0442258624280337</v>
      </c>
      <c r="G5136" s="0" t="n">
        <v>1.87804346186622E-005</v>
      </c>
      <c r="H5136" s="0" t="n">
        <v>-0.0206442478919177</v>
      </c>
      <c r="I5136" s="3" t="n">
        <f aca="false" t="array" ref="I5136:L5136">MMULT('t+3'!I5136:L5136,'input - gretl'!$B$3:$E$6)+MMULT('Point forecasts'!$P$5:$T$5,'input - gretl'!$B$9:$E$13)+MMULT('t+3'!Q5136:S5136,'input - gretl'!$B$14:$E$16)+E5136:H5136</f>
        <v>0.0164629665827672</v>
      </c>
      <c r="J5136" s="3" t="n">
        <v>0.0346414779198874</v>
      </c>
      <c r="K5136" s="3" t="n">
        <v>0.00301598846390604</v>
      </c>
      <c r="L5136" s="3" t="n">
        <v>-0.0125856548463685</v>
      </c>
      <c r="M5136" s="0" t="n">
        <f aca="false">'t+3'!M5136+I5136</f>
        <v>0.102424794592656</v>
      </c>
      <c r="N5136" s="0" t="n">
        <f aca="false">'t+3'!N5136+J5136</f>
        <v>0.0687000155977255</v>
      </c>
      <c r="O5136" s="0" t="n">
        <f aca="false">'t+3'!O5136+K5136</f>
        <v>2.44711416443276</v>
      </c>
      <c r="P5136" s="0" t="n">
        <f aca="false">'t+3'!P5136+L5136</f>
        <v>1.70186293320391</v>
      </c>
      <c r="Q5136" s="0" t="n">
        <f aca="false" t="array" ref="Q5136:S5136">MMULT(M5136:P5136,'input - gretl'!$B$19:$D$22)+MMULT('Point forecasts'!$J$6:$O$6,'input - gretl'!$B$23:$D$28)</f>
        <v>13.9410009139437</v>
      </c>
      <c r="R5136" s="0" t="n">
        <v>6.88287820089489</v>
      </c>
      <c r="S5136" s="0" t="n">
        <v>10.1833025898563</v>
      </c>
      <c r="U5136" s="4" t="n">
        <f aca="false">NORMSDIST(-M5136/'rhos computation'!$B$11)-EXP(M5136+'rhos computation'!$B$11^2/2)*NORMSDIST(-M5136/'rhos computation'!$B$11-'rhos computation'!$B$11)</f>
        <v>0.0165636969860095</v>
      </c>
      <c r="V5136" s="4" t="n">
        <f aca="false">NORMSDIST(-N5136/'rhos computation'!$B$23)-EXP(N5136+'rhos computation'!$B$23^2/2)*NORMSDIST(-N5136/'rhos computation'!$B$23-'rhos computation'!$B$23)</f>
        <v>0.00298368069558012</v>
      </c>
      <c r="W5136" s="0" t="n">
        <f aca="false">NORMSDIST(-O5136)</f>
        <v>0.0072002608539168</v>
      </c>
      <c r="X5136" s="0" t="n">
        <f aca="false">NORMSDIST(-P5136)</f>
        <v>0.0443905328572864</v>
      </c>
    </row>
    <row r="5137" customFormat="false" ht="13" hidden="false" customHeight="false" outlineLevel="0" collapsed="false">
      <c r="A5137" s="0" t="n">
        <v>2.04184470890226</v>
      </c>
      <c r="B5137" s="0" t="n">
        <v>2.03192667332074</v>
      </c>
      <c r="C5137" s="0" t="n">
        <v>-0.610797073108276</v>
      </c>
      <c r="D5137" s="0" t="n">
        <v>-1.50850609111478</v>
      </c>
      <c r="E5137" s="0" t="n">
        <f aca="false" t="array" ref="E5137:H5137">MMULT(A5137:D5137,'Root matrix of resiudals'!$B$19:E$22)</f>
        <v>0.0920282460599785</v>
      </c>
      <c r="F5137" s="0" t="n">
        <v>0.0603876549087213</v>
      </c>
      <c r="G5137" s="0" t="n">
        <v>-0.00175309900958448</v>
      </c>
      <c r="H5137" s="0" t="n">
        <v>-0.0258265348351432</v>
      </c>
      <c r="I5137" s="3" t="n">
        <f aca="false" t="array" ref="I5137:L5137">MMULT('t+3'!I5137:L5137,'input - gretl'!$B$3:$E$6)+MMULT('Point forecasts'!$P$5:$T$5,'input - gretl'!$B$9:$E$13)+MMULT('t+3'!Q5137:S5137,'input - gretl'!$B$14:$E$16)+E5137:H5137</f>
        <v>0.12705263596257</v>
      </c>
      <c r="J5137" s="3" t="n">
        <v>0.0837463649608044</v>
      </c>
      <c r="K5137" s="3" t="n">
        <v>0.0136847095790165</v>
      </c>
      <c r="L5137" s="3" t="n">
        <v>-0.0181028189118906</v>
      </c>
      <c r="M5137" s="0" t="n">
        <f aca="false">'t+3'!M5137+I5137</f>
        <v>0.291980918290362</v>
      </c>
      <c r="N5137" s="0" t="n">
        <f aca="false">'t+3'!N5137+J5137</f>
        <v>0.104664420130697</v>
      </c>
      <c r="O5137" s="0" t="n">
        <f aca="false">'t+3'!O5137+K5137</f>
        <v>2.49352302721275</v>
      </c>
      <c r="P5137" s="0" t="n">
        <f aca="false">'t+3'!P5137+L5137</f>
        <v>1.73176615173958</v>
      </c>
      <c r="Q5137" s="0" t="n">
        <f aca="false" t="array" ref="Q5137:S5137">MMULT(M5137:P5137,'input - gretl'!$B$19:$D$22)+MMULT('Point forecasts'!$J$6:$O$6,'input - gretl'!$B$23:$D$28)</f>
        <v>14.1305570376414</v>
      </c>
      <c r="R5137" s="0" t="n">
        <v>6.91884260542787</v>
      </c>
      <c r="S5137" s="0" t="n">
        <v>10.2012719966479</v>
      </c>
      <c r="U5137" s="4" t="n">
        <f aca="false">NORMSDIST(-M5137/'rhos computation'!$B$11)-EXP(M5137+'rhos computation'!$B$11^2/2)*NORMSDIST(-M5137/'rhos computation'!$B$11-'rhos computation'!$B$11)</f>
        <v>0.000729974559318142</v>
      </c>
      <c r="V5137" s="4" t="n">
        <f aca="false">NORMSDIST(-N5137/'rhos computation'!$B$23)-EXP(N5137+'rhos computation'!$B$23^2/2)*NORMSDIST(-N5137/'rhos computation'!$B$23-'rhos computation'!$B$23)</f>
        <v>0.000687587911738164</v>
      </c>
      <c r="W5137" s="0" t="n">
        <f aca="false">NORMSDIST(-O5137)</f>
        <v>0.00632411899495449</v>
      </c>
      <c r="X5137" s="0" t="n">
        <f aca="false">NORMSDIST(-P5137)</f>
        <v>0.0416576035179267</v>
      </c>
    </row>
    <row r="5138" customFormat="false" ht="13" hidden="false" customHeight="false" outlineLevel="0" collapsed="false">
      <c r="A5138" s="0" t="n">
        <v>-0.303806580041642</v>
      </c>
      <c r="B5138" s="0" t="n">
        <v>0.425007803728906</v>
      </c>
      <c r="C5138" s="0" t="n">
        <v>1.24019579803588</v>
      </c>
      <c r="D5138" s="0" t="n">
        <v>1.08271286935301</v>
      </c>
      <c r="E5138" s="0" t="n">
        <f aca="false" t="array" ref="E5138:H5138">MMULT(A5138:D5138,'Root matrix of resiudals'!$B$19:E$22)</f>
        <v>-0.0109548743470944</v>
      </c>
      <c r="F5138" s="0" t="n">
        <v>0.0159794163425832</v>
      </c>
      <c r="G5138" s="0" t="n">
        <v>0.0223770727368452</v>
      </c>
      <c r="H5138" s="0" t="n">
        <v>0.0191338102547608</v>
      </c>
      <c r="I5138" s="3" t="n">
        <f aca="false" t="array" ref="I5138:L5138">MMULT('t+3'!I5138:L5138,'input - gretl'!$B$3:$E$6)+MMULT('Point forecasts'!$P$5:$T$5,'input - gretl'!$B$9:$E$13)+MMULT('t+3'!Q5138:S5138,'input - gretl'!$B$14:$E$16)+E5138:H5138</f>
        <v>0.0495359313812902</v>
      </c>
      <c r="J5138" s="3" t="n">
        <v>0.048736464446652</v>
      </c>
      <c r="K5138" s="3" t="n">
        <v>0.0252134997776882</v>
      </c>
      <c r="L5138" s="3" t="n">
        <v>0.0230578891151506</v>
      </c>
      <c r="M5138" s="0" t="n">
        <f aca="false">'t+3'!M5138+I5138</f>
        <v>0.109534606336869</v>
      </c>
      <c r="N5138" s="0" t="n">
        <f aca="false">'t+3'!N5138+J5138</f>
        <v>0.0365013955951672</v>
      </c>
      <c r="O5138" s="0" t="n">
        <f aca="false">'t+3'!O5138+K5138</f>
        <v>2.4857435908122</v>
      </c>
      <c r="P5138" s="0" t="n">
        <f aca="false">'t+3'!P5138+L5138</f>
        <v>1.75242992874615</v>
      </c>
      <c r="Q5138" s="0" t="n">
        <f aca="false" t="array" ref="Q5138:S5138">MMULT(M5138:P5138,'input - gretl'!$B$19:$D$22)+MMULT('Point forecasts'!$J$6:$O$6,'input - gretl'!$B$23:$D$28)</f>
        <v>13.9481107256879</v>
      </c>
      <c r="R5138" s="0" t="n">
        <v>6.85067958089234</v>
      </c>
      <c r="S5138" s="0" t="n">
        <v>10.1738402751253</v>
      </c>
      <c r="U5138" s="4" t="n">
        <f aca="false">NORMSDIST(-M5138/'rhos computation'!$B$11)-EXP(M5138+'rhos computation'!$B$11^2/2)*NORMSDIST(-M5138/'rhos computation'!$B$11-'rhos computation'!$B$11)</f>
        <v>0.0151297198190995</v>
      </c>
      <c r="V5138" s="4" t="n">
        <f aca="false">NORMSDIST(-N5138/'rhos computation'!$B$23)-EXP(N5138+'rhos computation'!$B$23^2/2)*NORMSDIST(-N5138/'rhos computation'!$B$23-'rhos computation'!$B$23)</f>
        <v>0.00856990371029681</v>
      </c>
      <c r="W5138" s="0" t="n">
        <f aca="false">NORMSDIST(-O5138)</f>
        <v>0.00646405381467043</v>
      </c>
      <c r="X5138" s="0" t="n">
        <f aca="false">NORMSDIST(-P5138)</f>
        <v>0.039849954451584</v>
      </c>
    </row>
    <row r="5139" customFormat="false" ht="13" hidden="false" customHeight="false" outlineLevel="0" collapsed="false">
      <c r="A5139" s="0" t="n">
        <v>0.30307684906288</v>
      </c>
      <c r="B5139" s="0" t="n">
        <v>0.303289760251787</v>
      </c>
      <c r="C5139" s="0" t="n">
        <v>1.36494527932221</v>
      </c>
      <c r="D5139" s="0" t="n">
        <v>-0.0749281017660481</v>
      </c>
      <c r="E5139" s="0" t="n">
        <f aca="false" t="array" ref="E5139:H5139">MMULT(A5139:D5139,'Root matrix of resiudals'!$B$19:E$22)</f>
        <v>0.0154049573999593</v>
      </c>
      <c r="F5139" s="0" t="n">
        <v>0.0142476855757991</v>
      </c>
      <c r="G5139" s="0" t="n">
        <v>0.0233743853793071</v>
      </c>
      <c r="H5139" s="0" t="n">
        <v>0.000251201971421046</v>
      </c>
      <c r="I5139" s="3" t="n">
        <f aca="false" t="array" ref="I5139:L5139">MMULT('t+3'!I5139:L5139,'input - gretl'!$B$3:$E$6)+MMULT('Point forecasts'!$P$5:$T$5,'input - gretl'!$B$9:$E$13)+MMULT('t+3'!Q5139:S5139,'input - gretl'!$B$14:$E$16)+E5139:H5139</f>
        <v>0.00485525934602121</v>
      </c>
      <c r="J5139" s="3" t="n">
        <v>0.0313817340098391</v>
      </c>
      <c r="K5139" s="3" t="n">
        <v>0.0291465581858721</v>
      </c>
      <c r="L5139" s="3" t="n">
        <v>-0.00349165278485396</v>
      </c>
      <c r="M5139" s="0" t="n">
        <f aca="false">'t+3'!M5139+I5139</f>
        <v>0.182186282553266</v>
      </c>
      <c r="N5139" s="0" t="n">
        <f aca="false">'t+3'!N5139+J5139</f>
        <v>0.00576163827818298</v>
      </c>
      <c r="O5139" s="0" t="n">
        <f aca="false">'t+3'!O5139+K5139</f>
        <v>2.44504657885131</v>
      </c>
      <c r="P5139" s="0" t="n">
        <f aca="false">'t+3'!P5139+L5139</f>
        <v>1.73669038906123</v>
      </c>
      <c r="Q5139" s="0" t="n">
        <f aca="false" t="array" ref="Q5139:S5139">MMULT(M5139:P5139,'input - gretl'!$B$19:$D$22)+MMULT('Point forecasts'!$J$6:$O$6,'input - gretl'!$B$23:$D$28)</f>
        <v>14.0207624019043</v>
      </c>
      <c r="R5139" s="0" t="n">
        <v>6.81993982357535</v>
      </c>
      <c r="S5139" s="0" t="n">
        <v>10.1481123523817</v>
      </c>
      <c r="U5139" s="4" t="n">
        <f aca="false">NORMSDIST(-M5139/'rhos computation'!$B$11)-EXP(M5139+'rhos computation'!$B$11^2/2)*NORMSDIST(-M5139/'rhos computation'!$B$11-'rhos computation'!$B$11)</f>
        <v>0.0053510205921395</v>
      </c>
      <c r="V5139" s="4" t="n">
        <f aca="false">NORMSDIST(-N5139/'rhos computation'!$B$23)-EXP(N5139+'rhos computation'!$B$23^2/2)*NORMSDIST(-N5139/'rhos computation'!$B$23-'rhos computation'!$B$23)</f>
        <v>0.0190951029779301</v>
      </c>
      <c r="W5139" s="0" t="n">
        <f aca="false">NORMSDIST(-O5139)</f>
        <v>0.00724167177258013</v>
      </c>
      <c r="X5139" s="0" t="n">
        <f aca="false">NORMSDIST(-P5139)</f>
        <v>0.0412209175485494</v>
      </c>
    </row>
    <row r="5140" customFormat="false" ht="13" hidden="false" customHeight="false" outlineLevel="0" collapsed="false">
      <c r="A5140" s="0" t="n">
        <v>0.106366985743428</v>
      </c>
      <c r="B5140" s="0" t="n">
        <v>-0.857525038161392</v>
      </c>
      <c r="C5140" s="0" t="n">
        <v>0.354776193615869</v>
      </c>
      <c r="D5140" s="0" t="n">
        <v>-0.467477457491111</v>
      </c>
      <c r="E5140" s="0" t="n">
        <f aca="false" t="array" ref="E5140:H5140">MMULT(A5140:D5140,'Root matrix of resiudals'!$B$19:E$22)</f>
        <v>0.0032392596752582</v>
      </c>
      <c r="F5140" s="0" t="n">
        <v>-0.0230173946004774</v>
      </c>
      <c r="G5140" s="0" t="n">
        <v>0.00223456297624872</v>
      </c>
      <c r="H5140" s="0" t="n">
        <v>-0.00727651250734553</v>
      </c>
      <c r="I5140" s="3" t="n">
        <f aca="false" t="array" ref="I5140:L5140">MMULT('t+3'!I5140:L5140,'input - gretl'!$B$3:$E$6)+MMULT('Point forecasts'!$P$5:$T$5,'input - gretl'!$B$9:$E$13)+MMULT('t+3'!Q5140:S5140,'input - gretl'!$B$14:$E$16)+E5140:H5140</f>
        <v>0.0039422982634101</v>
      </c>
      <c r="J5140" s="3" t="n">
        <v>-0.0606004636534931</v>
      </c>
      <c r="K5140" s="3" t="n">
        <v>0.021557420699376</v>
      </c>
      <c r="L5140" s="3" t="n">
        <v>-0.00222706955295362</v>
      </c>
      <c r="M5140" s="0" t="n">
        <f aca="false">'t+3'!M5140+I5140</f>
        <v>0.20406280597344</v>
      </c>
      <c r="N5140" s="0" t="n">
        <f aca="false">'t+3'!N5140+J5140</f>
        <v>0.0116945213248064</v>
      </c>
      <c r="O5140" s="0" t="n">
        <f aca="false">'t+3'!O5140+K5140</f>
        <v>2.47569797933015</v>
      </c>
      <c r="P5140" s="0" t="n">
        <f aca="false">'t+3'!P5140+L5140</f>
        <v>1.7770576238494</v>
      </c>
      <c r="Q5140" s="0" t="n">
        <f aca="false" t="array" ref="Q5140:S5140">MMULT(M5140:P5140,'input - gretl'!$B$19:$D$22)+MMULT('Point forecasts'!$J$6:$O$6,'input - gretl'!$B$23:$D$28)</f>
        <v>14.0426389253245</v>
      </c>
      <c r="R5140" s="0" t="n">
        <v>6.82587270662198</v>
      </c>
      <c r="S5140" s="0" t="n">
        <v>10.1403724942153</v>
      </c>
      <c r="U5140" s="4" t="n">
        <f aca="false">NORMSDIST(-M5140/'rhos computation'!$B$11)-EXP(M5140+'rhos computation'!$B$11^2/2)*NORMSDIST(-M5140/'rhos computation'!$B$11-'rhos computation'!$B$11)</f>
        <v>0.0037509361393401</v>
      </c>
      <c r="V5140" s="4" t="n">
        <f aca="false">NORMSDIST(-N5140/'rhos computation'!$B$23)-EXP(N5140+'rhos computation'!$B$23^2/2)*NORMSDIST(-N5140/'rhos computation'!$B$23-'rhos computation'!$B$23)</f>
        <v>0.0165988691598316</v>
      </c>
      <c r="W5140" s="0" t="n">
        <f aca="false">NORMSDIST(-O5140)</f>
        <v>0.00664880065933798</v>
      </c>
      <c r="X5140" s="0" t="n">
        <f aca="false">NORMSDIST(-P5140)</f>
        <v>0.0377793797014266</v>
      </c>
    </row>
    <row r="5141" customFormat="false" ht="13" hidden="false" customHeight="false" outlineLevel="0" collapsed="false">
      <c r="A5141" s="0" t="n">
        <v>-0.943223577242501</v>
      </c>
      <c r="B5141" s="0" t="n">
        <v>0.896058437875084</v>
      </c>
      <c r="C5141" s="0" t="n">
        <v>1.92270725452724</v>
      </c>
      <c r="D5141" s="0" t="n">
        <v>0.300996543191805</v>
      </c>
      <c r="E5141" s="0" t="n">
        <f aca="false" t="array" ref="E5141:H5141">MMULT(A5141:D5141,'Root matrix of resiudals'!$B$19:E$22)</f>
        <v>-0.0361797538499584</v>
      </c>
      <c r="F5141" s="0" t="n">
        <v>0.030389734175635</v>
      </c>
      <c r="G5141" s="0" t="n">
        <v>0.033382240337586</v>
      </c>
      <c r="H5141" s="0" t="n">
        <v>0.00750625767877703</v>
      </c>
      <c r="I5141" s="3" t="n">
        <f aca="false" t="array" ref="I5141:L5141">MMULT('t+3'!I5141:L5141,'input - gretl'!$B$3:$E$6)+MMULT('Point forecasts'!$P$5:$T$5,'input - gretl'!$B$9:$E$13)+MMULT('t+3'!Q5141:S5141,'input - gretl'!$B$14:$E$16)+E5141:H5141</f>
        <v>0.0203886403143294</v>
      </c>
      <c r="J5141" s="3" t="n">
        <v>0.0197814280897335</v>
      </c>
      <c r="K5141" s="3" t="n">
        <v>0.0461318480544245</v>
      </c>
      <c r="L5141" s="3" t="n">
        <v>0.0183718197934135</v>
      </c>
      <c r="M5141" s="0" t="n">
        <f aca="false">'t+3'!M5141+I5141</f>
        <v>0.166854885353351</v>
      </c>
      <c r="N5141" s="0" t="n">
        <f aca="false">'t+3'!N5141+J5141</f>
        <v>0.0852384494809483</v>
      </c>
      <c r="O5141" s="0" t="n">
        <f aca="false">'t+3'!O5141+K5141</f>
        <v>2.55096806308349</v>
      </c>
      <c r="P5141" s="0" t="n">
        <f aca="false">'t+3'!P5141+L5141</f>
        <v>1.77370263491624</v>
      </c>
      <c r="Q5141" s="0" t="n">
        <f aca="false" t="array" ref="Q5141:S5141">MMULT(M5141:P5141,'input - gretl'!$B$19:$D$22)+MMULT('Point forecasts'!$J$6:$O$6,'input - gretl'!$B$23:$D$28)</f>
        <v>14.0054310047044</v>
      </c>
      <c r="R5141" s="0" t="n">
        <v>6.89941663477812</v>
      </c>
      <c r="S5141" s="0" t="n">
        <v>10.2188333401935</v>
      </c>
      <c r="U5141" s="4" t="n">
        <f aca="false">NORMSDIST(-M5141/'rhos computation'!$B$11)-EXP(M5141+'rhos computation'!$B$11^2/2)*NORMSDIST(-M5141/'rhos computation'!$B$11-'rhos computation'!$B$11)</f>
        <v>0.00678264005436892</v>
      </c>
      <c r="V5141" s="4" t="n">
        <f aca="false">NORMSDIST(-N5141/'rhos computation'!$B$23)-EXP(N5141+'rhos computation'!$B$23^2/2)*NORMSDIST(-N5141/'rhos computation'!$B$23-'rhos computation'!$B$23)</f>
        <v>0.00158037510144639</v>
      </c>
      <c r="W5141" s="0" t="n">
        <f aca="false">NORMSDIST(-O5141)</f>
        <v>0.00537120845842052</v>
      </c>
      <c r="X5141" s="0" t="n">
        <f aca="false">NORMSDIST(-P5141)</f>
        <v>0.0380561751899583</v>
      </c>
    </row>
    <row r="5142" customFormat="false" ht="13" hidden="false" customHeight="false" outlineLevel="0" collapsed="false">
      <c r="A5142" s="0" t="n">
        <v>1.15165594824217</v>
      </c>
      <c r="B5142" s="0" t="n">
        <v>1.54862670344893</v>
      </c>
      <c r="C5142" s="0" t="n">
        <v>-0.624014834330553</v>
      </c>
      <c r="D5142" s="0" t="n">
        <v>0.956224572123517</v>
      </c>
      <c r="E5142" s="0" t="n">
        <f aca="false" t="array" ref="E5142:H5142">MMULT(A5142:D5142,'Root matrix of resiudals'!$B$19:E$22)</f>
        <v>0.0517807218843283</v>
      </c>
      <c r="F5142" s="0" t="n">
        <v>0.0446775214259002</v>
      </c>
      <c r="G5142" s="0" t="n">
        <v>-0.00197832453941514</v>
      </c>
      <c r="H5142" s="0" t="n">
        <v>0.0144627794048713</v>
      </c>
      <c r="I5142" s="3" t="n">
        <f aca="false" t="array" ref="I5142:L5142">MMULT('t+3'!I5142:L5142,'input - gretl'!$B$3:$E$6)+MMULT('Point forecasts'!$P$5:$T$5,'input - gretl'!$B$9:$E$13)+MMULT('t+3'!Q5142:S5142,'input - gretl'!$B$14:$E$16)+E5142:H5142</f>
        <v>0.0671629027286854</v>
      </c>
      <c r="J5142" s="3" t="n">
        <v>0.0177192821908895</v>
      </c>
      <c r="K5142" s="3" t="n">
        <v>-0.0105477132353905</v>
      </c>
      <c r="L5142" s="3" t="n">
        <v>-0.00276455938315222</v>
      </c>
      <c r="M5142" s="0" t="n">
        <f aca="false">'t+3'!M5142+I5142</f>
        <v>0.0455752066417818</v>
      </c>
      <c r="N5142" s="0" t="n">
        <f aca="false">'t+3'!N5142+J5142</f>
        <v>0.00383001749070833</v>
      </c>
      <c r="O5142" s="0" t="n">
        <f aca="false">'t+3'!O5142+K5142</f>
        <v>2.36943745889098</v>
      </c>
      <c r="P5142" s="0" t="n">
        <f aca="false">'t+3'!P5142+L5142</f>
        <v>1.7481671833331</v>
      </c>
      <c r="Q5142" s="0" t="n">
        <f aca="false" t="array" ref="Q5142:S5142">MMULT(M5142:P5142,'input - gretl'!$B$19:$D$22)+MMULT('Point forecasts'!$J$6:$O$6,'input - gretl'!$B$23:$D$28)</f>
        <v>13.8841513259928</v>
      </c>
      <c r="R5142" s="0" t="n">
        <v>6.81800820278788</v>
      </c>
      <c r="S5142" s="0" t="n">
        <v>10.0615882272291</v>
      </c>
      <c r="U5142" s="4" t="n">
        <f aca="false">NORMSDIST(-M5142/'rhos computation'!$B$11)-EXP(M5142+'rhos computation'!$B$11^2/2)*NORMSDIST(-M5142/'rhos computation'!$B$11-'rhos computation'!$B$11)</f>
        <v>0.0319449107519669</v>
      </c>
      <c r="V5142" s="4" t="n">
        <f aca="false">NORMSDIST(-N5142/'rhos computation'!$B$23)-EXP(N5142+'rhos computation'!$B$23^2/2)*NORMSDIST(-N5142/'rhos computation'!$B$23-'rhos computation'!$B$23)</f>
        <v>0.0199577951219369</v>
      </c>
      <c r="W5142" s="0" t="n">
        <f aca="false">NORMSDIST(-O5142)</f>
        <v>0.0089075839037787</v>
      </c>
      <c r="X5142" s="0" t="n">
        <f aca="false">NORMSDIST(-P5142)</f>
        <v>0.0402175411505422</v>
      </c>
    </row>
    <row r="5143" customFormat="false" ht="13" hidden="false" customHeight="false" outlineLevel="0" collapsed="false">
      <c r="A5143" s="0" t="n">
        <v>0.557566981813748</v>
      </c>
      <c r="B5143" s="0" t="n">
        <v>-1.89150475274078</v>
      </c>
      <c r="C5143" s="0" t="n">
        <v>1.38252845490276</v>
      </c>
      <c r="D5143" s="0" t="n">
        <v>-2.00561783034668</v>
      </c>
      <c r="E5143" s="0" t="n">
        <f aca="false" t="array" ref="E5143:H5143">MMULT(A5143:D5143,'Root matrix of resiudals'!$B$19:E$22)</f>
        <v>0.0221152019697033</v>
      </c>
      <c r="F5143" s="0" t="n">
        <v>-0.0479497304445334</v>
      </c>
      <c r="G5143" s="0" t="n">
        <v>0.0138807781334167</v>
      </c>
      <c r="H5143" s="0" t="n">
        <v>-0.0312996359126972</v>
      </c>
      <c r="I5143" s="3" t="n">
        <f aca="false" t="array" ref="I5143:L5143">MMULT('t+3'!I5143:L5143,'input - gretl'!$B$3:$E$6)+MMULT('Point forecasts'!$P$5:$T$5,'input - gretl'!$B$9:$E$13)+MMULT('t+3'!Q5143:S5143,'input - gretl'!$B$14:$E$16)+E5143:H5143</f>
        <v>0.0819370519881588</v>
      </c>
      <c r="J5143" s="3" t="n">
        <v>-0.0228379031040933</v>
      </c>
      <c r="K5143" s="3" t="n">
        <v>0.0316196012851518</v>
      </c>
      <c r="L5143" s="3" t="n">
        <v>-0.0389480925575579</v>
      </c>
      <c r="M5143" s="0" t="n">
        <f aca="false">'t+3'!M5143+I5143</f>
        <v>0.209882679560845</v>
      </c>
      <c r="N5143" s="0" t="n">
        <f aca="false">'t+3'!N5143+J5143</f>
        <v>-0.00538204185721265</v>
      </c>
      <c r="O5143" s="0" t="n">
        <f aca="false">'t+3'!O5143+K5143</f>
        <v>2.50949230291631</v>
      </c>
      <c r="P5143" s="0" t="n">
        <f aca="false">'t+3'!P5143+L5143</f>
        <v>1.73270191625933</v>
      </c>
      <c r="Q5143" s="0" t="n">
        <f aca="false" t="array" ref="Q5143:S5143">MMULT(M5143:P5143,'input - gretl'!$B$19:$D$22)+MMULT('Point forecasts'!$J$6:$O$6,'input - gretl'!$B$23:$D$28)</f>
        <v>14.0484587989119</v>
      </c>
      <c r="R5143" s="0" t="n">
        <v>6.80879614343996</v>
      </c>
      <c r="S5143" s="0" t="n">
        <v>10.216351313505</v>
      </c>
      <c r="U5143" s="4" t="n">
        <f aca="false">NORMSDIST(-M5143/'rhos computation'!$B$11)-EXP(M5143+'rhos computation'!$B$11^2/2)*NORMSDIST(-M5143/'rhos computation'!$B$11-'rhos computation'!$B$11)</f>
        <v>0.00340102965647093</v>
      </c>
      <c r="V5143" s="4" t="n">
        <f aca="false">NORMSDIST(-N5143/'rhos computation'!$B$23)-EXP(N5143+'rhos computation'!$B$23^2/2)*NORMSDIST(-N5143/'rhos computation'!$B$23-'rhos computation'!$B$23)</f>
        <v>0.0244103696358873</v>
      </c>
      <c r="W5143" s="0" t="n">
        <f aca="false">NORMSDIST(-O5143)</f>
        <v>0.00604524252658268</v>
      </c>
      <c r="X5143" s="0" t="n">
        <f aca="false">NORMSDIST(-P5143)</f>
        <v>0.0415743318784386</v>
      </c>
    </row>
    <row r="5144" customFormat="false" ht="13" hidden="false" customHeight="false" outlineLevel="0" collapsed="false">
      <c r="A5144" s="0" t="n">
        <v>-0.153077398003418</v>
      </c>
      <c r="B5144" s="0" t="n">
        <v>-0.107174396963518</v>
      </c>
      <c r="C5144" s="0" t="n">
        <v>-0.171205300122535</v>
      </c>
      <c r="D5144" s="0" t="n">
        <v>0.147022092147665</v>
      </c>
      <c r="E5144" s="0" t="n">
        <f aca="false" t="array" ref="E5144:H5144">MMULT(A5144:D5144,'Root matrix of resiudals'!$B$19:E$22)</f>
        <v>-0.00707817632002279</v>
      </c>
      <c r="F5144" s="0" t="n">
        <v>-0.00401385117756203</v>
      </c>
      <c r="G5144" s="0" t="n">
        <v>-0.00316459654844374</v>
      </c>
      <c r="H5144" s="0" t="n">
        <v>0.00224124017927263</v>
      </c>
      <c r="I5144" s="3" t="n">
        <f aca="false" t="array" ref="I5144:L5144">MMULT('t+3'!I5144:L5144,'input - gretl'!$B$3:$E$6)+MMULT('Point forecasts'!$P$5:$T$5,'input - gretl'!$B$9:$E$13)+MMULT('t+3'!Q5144:S5144,'input - gretl'!$B$14:$E$16)+E5144:H5144</f>
        <v>0.0589472097546541</v>
      </c>
      <c r="J5144" s="3" t="n">
        <v>-0.0283089494560842</v>
      </c>
      <c r="K5144" s="3" t="n">
        <v>-0.0113743968549237</v>
      </c>
      <c r="L5144" s="3" t="n">
        <v>-0.00205920178912855</v>
      </c>
      <c r="M5144" s="0" t="n">
        <f aca="false">'t+3'!M5144+I5144</f>
        <v>-0.00424617941386347</v>
      </c>
      <c r="N5144" s="0" t="n">
        <f aca="false">'t+3'!N5144+J5144</f>
        <v>-0.0191659949521109</v>
      </c>
      <c r="O5144" s="0" t="n">
        <f aca="false">'t+3'!O5144+K5144</f>
        <v>2.41796189035481</v>
      </c>
      <c r="P5144" s="0" t="n">
        <f aca="false">'t+3'!P5144+L5144</f>
        <v>1.75651303409571</v>
      </c>
      <c r="Q5144" s="0" t="n">
        <f aca="false" t="array" ref="Q5144:S5144">MMULT(M5144:P5144,'input - gretl'!$B$19:$D$22)+MMULT('Point forecasts'!$J$6:$O$6,'input - gretl'!$B$23:$D$28)</f>
        <v>13.8343299399372</v>
      </c>
      <c r="R5144" s="0" t="n">
        <v>6.79501219034506</v>
      </c>
      <c r="S5144" s="0" t="n">
        <v>10.1021753373252</v>
      </c>
      <c r="U5144" s="4" t="n">
        <f aca="false">NORMSDIST(-M5144/'rhos computation'!$B$11)-EXP(M5144+'rhos computation'!$B$11^2/2)*NORMSDIST(-M5144/'rhos computation'!$B$11-'rhos computation'!$B$11)</f>
        <v>0.0517981373844281</v>
      </c>
      <c r="V5144" s="4" t="n">
        <f aca="false">NORMSDIST(-N5144/'rhos computation'!$B$23)-EXP(N5144+'rhos computation'!$B$23^2/2)*NORMSDIST(-N5144/'rhos computation'!$B$23-'rhos computation'!$B$23)</f>
        <v>0.0320980023067613</v>
      </c>
      <c r="W5144" s="0" t="n">
        <f aca="false">NORMSDIST(-O5144)</f>
        <v>0.00780385567664103</v>
      </c>
      <c r="X5144" s="0" t="n">
        <f aca="false">NORMSDIST(-P5144)</f>
        <v>0.0395004239206707</v>
      </c>
    </row>
    <row r="5145" customFormat="false" ht="13" hidden="false" customHeight="false" outlineLevel="0" collapsed="false">
      <c r="A5145" s="0" t="n">
        <v>0.701278453392279</v>
      </c>
      <c r="B5145" s="0" t="n">
        <v>-0.0232725630290553</v>
      </c>
      <c r="C5145" s="0" t="n">
        <v>-1.56822741323133</v>
      </c>
      <c r="D5145" s="0" t="n">
        <v>0.656275057185921</v>
      </c>
      <c r="E5145" s="0" t="n">
        <f aca="false" t="array" ref="E5145:H5145">MMULT(A5145:D5145,'Root matrix of resiudals'!$B$19:E$22)</f>
        <v>0.0278467603947884</v>
      </c>
      <c r="F5145" s="0" t="n">
        <v>-0.00466459652313417</v>
      </c>
      <c r="G5145" s="0" t="n">
        <v>-0.0237385039045905</v>
      </c>
      <c r="H5145" s="0" t="n">
        <v>0.00858336151129485</v>
      </c>
      <c r="I5145" s="3" t="n">
        <f aca="false" t="array" ref="I5145:L5145">MMULT('t+3'!I5145:L5145,'input - gretl'!$B$3:$E$6)+MMULT('Point forecasts'!$P$5:$T$5,'input - gretl'!$B$9:$E$13)+MMULT('t+3'!Q5145:S5145,'input - gretl'!$B$14:$E$16)+E5145:H5145</f>
        <v>0.0683967384773513</v>
      </c>
      <c r="J5145" s="3" t="n">
        <v>0.0348900803670885</v>
      </c>
      <c r="K5145" s="3" t="n">
        <v>-0.0160811423551578</v>
      </c>
      <c r="L5145" s="3" t="n">
        <v>0.0076688814714227</v>
      </c>
      <c r="M5145" s="0" t="n">
        <f aca="false">'t+3'!M5145+I5145</f>
        <v>0.214758406914213</v>
      </c>
      <c r="N5145" s="0" t="n">
        <f aca="false">'t+3'!N5145+J5145</f>
        <v>0.00628400338642409</v>
      </c>
      <c r="O5145" s="0" t="n">
        <f aca="false">'t+3'!O5145+K5145</f>
        <v>2.44070245771958</v>
      </c>
      <c r="P5145" s="0" t="n">
        <f aca="false">'t+3'!P5145+L5145</f>
        <v>1.75874674846781</v>
      </c>
      <c r="Q5145" s="0" t="n">
        <f aca="false" t="array" ref="Q5145:S5145">MMULT(M5145:P5145,'input - gretl'!$B$19:$D$22)+MMULT('Point forecasts'!$J$6:$O$6,'input - gretl'!$B$23:$D$28)</f>
        <v>14.0533345262653</v>
      </c>
      <c r="R5145" s="0" t="n">
        <v>6.82046218868359</v>
      </c>
      <c r="S5145" s="0" t="n">
        <v>10.1227915306363</v>
      </c>
      <c r="U5145" s="4" t="n">
        <f aca="false">NORMSDIST(-M5145/'rhos computation'!$B$11)-EXP(M5145+'rhos computation'!$B$11^2/2)*NORMSDIST(-M5145/'rhos computation'!$B$11-'rhos computation'!$B$11)</f>
        <v>0.00312965688183646</v>
      </c>
      <c r="V5145" s="4" t="n">
        <f aca="false">NORMSDIST(-N5145/'rhos computation'!$B$23)-EXP(N5145+'rhos computation'!$B$23^2/2)*NORMSDIST(-N5145/'rhos computation'!$B$23-'rhos computation'!$B$23)</f>
        <v>0.018866033174391</v>
      </c>
      <c r="W5145" s="0" t="n">
        <f aca="false">NORMSDIST(-O5145)</f>
        <v>0.00732936337689258</v>
      </c>
      <c r="X5145" s="0" t="n">
        <f aca="false">NORMSDIST(-P5145)</f>
        <v>0.0393102666252483</v>
      </c>
    </row>
    <row r="5146" customFormat="false" ht="13" hidden="false" customHeight="false" outlineLevel="0" collapsed="false">
      <c r="A5146" s="0" t="n">
        <v>1.10110042756189</v>
      </c>
      <c r="B5146" s="0" t="n">
        <v>-0.225836990191821</v>
      </c>
      <c r="C5146" s="0" t="n">
        <v>-0.422568377859785</v>
      </c>
      <c r="D5146" s="0" t="n">
        <v>0.817749089699787</v>
      </c>
      <c r="E5146" s="0" t="n">
        <f aca="false" t="array" ref="E5146:H5146">MMULT(A5146:D5146,'Root matrix of resiudals'!$B$19:E$22)</f>
        <v>0.045895741969588</v>
      </c>
      <c r="F5146" s="0" t="n">
        <v>-0.00542300761265713</v>
      </c>
      <c r="G5146" s="0" t="n">
        <v>-0.00532401654641771</v>
      </c>
      <c r="H5146" s="0" t="n">
        <v>0.0123492799990471</v>
      </c>
      <c r="I5146" s="3" t="n">
        <f aca="false" t="array" ref="I5146:L5146">MMULT('t+3'!I5146:L5146,'input - gretl'!$B$3:$E$6)+MMULT('Point forecasts'!$P$5:$T$5,'input - gretl'!$B$9:$E$13)+MMULT('t+3'!Q5146:S5146,'input - gretl'!$B$14:$E$16)+E5146:H5146</f>
        <v>0.102177778757613</v>
      </c>
      <c r="J5146" s="3" t="n">
        <v>0.00418073909547778</v>
      </c>
      <c r="K5146" s="3" t="n">
        <v>0.000580511439155685</v>
      </c>
      <c r="L5146" s="3" t="n">
        <v>0.00795502290403872</v>
      </c>
      <c r="M5146" s="0" t="n">
        <f aca="false">'t+3'!M5146+I5146</f>
        <v>0.155891657477325</v>
      </c>
      <c r="N5146" s="0" t="n">
        <f aca="false">'t+3'!N5146+J5146</f>
        <v>0.00476989206921596</v>
      </c>
      <c r="O5146" s="0" t="n">
        <f aca="false">'t+3'!O5146+K5146</f>
        <v>2.45542871076218</v>
      </c>
      <c r="P5146" s="0" t="n">
        <f aca="false">'t+3'!P5146+L5146</f>
        <v>1.78010644999674</v>
      </c>
      <c r="Q5146" s="0" t="n">
        <f aca="false" t="array" ref="Q5146:S5146">MMULT(M5146:P5146,'input - gretl'!$B$19:$D$22)+MMULT('Point forecasts'!$J$6:$O$6,'input - gretl'!$B$23:$D$28)</f>
        <v>13.9944677768284</v>
      </c>
      <c r="R5146" s="0" t="n">
        <v>6.81894807736639</v>
      </c>
      <c r="S5146" s="0" t="n">
        <v>10.1172036395399</v>
      </c>
      <c r="U5146" s="4" t="n">
        <f aca="false">NORMSDIST(-M5146/'rhos computation'!$B$11)-EXP(M5146+'rhos computation'!$B$11^2/2)*NORMSDIST(-M5146/'rhos computation'!$B$11-'rhos computation'!$B$11)</f>
        <v>0.00798828828475512</v>
      </c>
      <c r="V5146" s="4" t="n">
        <f aca="false">NORMSDIST(-N5146/'rhos computation'!$B$23)-EXP(N5146+'rhos computation'!$B$23^2/2)*NORMSDIST(-N5146/'rhos computation'!$B$23-'rhos computation'!$B$23)</f>
        <v>0.0195349578513364</v>
      </c>
      <c r="W5146" s="0" t="n">
        <f aca="false">NORMSDIST(-O5146)</f>
        <v>0.00703583300040441</v>
      </c>
      <c r="X5146" s="0" t="n">
        <f aca="false">NORMSDIST(-P5146)</f>
        <v>0.0375292706072369</v>
      </c>
    </row>
    <row r="5147" customFormat="false" ht="13" hidden="false" customHeight="false" outlineLevel="0" collapsed="false">
      <c r="A5147" s="0" t="n">
        <v>-1.33815116430682</v>
      </c>
      <c r="B5147" s="0" t="n">
        <v>1.16384159547009</v>
      </c>
      <c r="C5147" s="0" t="n">
        <v>0.0355890079030235</v>
      </c>
      <c r="D5147" s="0" t="n">
        <v>0.620370604470736</v>
      </c>
      <c r="E5147" s="0" t="n">
        <f aca="false" t="array" ref="E5147:H5147">MMULT(A5147:D5147,'Root matrix of resiudals'!$B$19:E$22)</f>
        <v>-0.0549711450720351</v>
      </c>
      <c r="F5147" s="0" t="n">
        <v>0.0303920886594</v>
      </c>
      <c r="G5147" s="0" t="n">
        <v>0.00380962226728844</v>
      </c>
      <c r="H5147" s="0" t="n">
        <v>0.0106963451603159</v>
      </c>
      <c r="I5147" s="3" t="n">
        <f aca="false" t="array" ref="I5147:L5147">MMULT('t+3'!I5147:L5147,'input - gretl'!$B$3:$E$6)+MMULT('Point forecasts'!$P$5:$T$5,'input - gretl'!$B$9:$E$13)+MMULT('t+3'!Q5147:S5147,'input - gretl'!$B$14:$E$16)+E5147:H5147</f>
        <v>-0.0466802989262245</v>
      </c>
      <c r="J5147" s="3" t="n">
        <v>0.0447465042831005</v>
      </c>
      <c r="K5147" s="3" t="n">
        <v>0.02161765440385</v>
      </c>
      <c r="L5147" s="3" t="n">
        <v>0.0163471976450535</v>
      </c>
      <c r="M5147" s="0" t="n">
        <f aca="false">'t+3'!M5147+I5147</f>
        <v>0.140653721779187</v>
      </c>
      <c r="N5147" s="0" t="n">
        <f aca="false">'t+3'!N5147+J5147</f>
        <v>0.0661688430077476</v>
      </c>
      <c r="O5147" s="0" t="n">
        <f aca="false">'t+3'!O5147+K5147</f>
        <v>2.49999105051863</v>
      </c>
      <c r="P5147" s="0" t="n">
        <f aca="false">'t+3'!P5147+L5147</f>
        <v>1.79422228144283</v>
      </c>
      <c r="Q5147" s="0" t="n">
        <f aca="false" t="array" ref="Q5147:S5147">MMULT(M5147:P5147,'input - gretl'!$B$19:$D$22)+MMULT('Point forecasts'!$J$6:$O$6,'input - gretl'!$B$23:$D$28)</f>
        <v>13.9792298411302</v>
      </c>
      <c r="R5147" s="0" t="n">
        <v>6.88034702830492</v>
      </c>
      <c r="S5147" s="0" t="n">
        <v>10.1483411177995</v>
      </c>
      <c r="U5147" s="4" t="n">
        <f aca="false">NORMSDIST(-M5147/'rhos computation'!$B$11)-EXP(M5147+'rhos computation'!$B$11^2/2)*NORMSDIST(-M5147/'rhos computation'!$B$11-'rhos computation'!$B$11)</f>
        <v>0.0099472991257854</v>
      </c>
      <c r="V5147" s="4" t="n">
        <f aca="false">NORMSDIST(-N5147/'rhos computation'!$B$23)-EXP(N5147+'rhos computation'!$B$23^2/2)*NORMSDIST(-N5147/'rhos computation'!$B$23-'rhos computation'!$B$23)</f>
        <v>0.00326958819944843</v>
      </c>
      <c r="W5147" s="0" t="n">
        <f aca="false">NORMSDIST(-O5147)</f>
        <v>0.00620982219672973</v>
      </c>
      <c r="X5147" s="0" t="n">
        <f aca="false">NORMSDIST(-P5147)</f>
        <v>0.0363888485590598</v>
      </c>
    </row>
    <row r="5148" customFormat="false" ht="13" hidden="false" customHeight="false" outlineLevel="0" collapsed="false">
      <c r="A5148" s="0" t="n">
        <v>0.148934255011025</v>
      </c>
      <c r="B5148" s="0" t="n">
        <v>-0.324059732761322</v>
      </c>
      <c r="C5148" s="0" t="n">
        <v>-0.768815251136533</v>
      </c>
      <c r="D5148" s="0" t="n">
        <v>0.937933371531823</v>
      </c>
      <c r="E5148" s="0" t="n">
        <f aca="false" t="array" ref="E5148:H5148">MMULT(A5148:D5148,'Root matrix of resiudals'!$B$19:E$22)</f>
        <v>0.00434732851685581</v>
      </c>
      <c r="F5148" s="0" t="n">
        <v>-0.0116206473007354</v>
      </c>
      <c r="G5148" s="0" t="n">
        <v>-0.012295248709491</v>
      </c>
      <c r="H5148" s="0" t="n">
        <v>0.0142611138612377</v>
      </c>
      <c r="I5148" s="3" t="n">
        <f aca="false" t="array" ref="I5148:L5148">MMULT('t+3'!I5148:L5148,'input - gretl'!$B$3:$E$6)+MMULT('Point forecasts'!$P$5:$T$5,'input - gretl'!$B$9:$E$13)+MMULT('t+3'!Q5148:S5148,'input - gretl'!$B$14:$E$16)+E5148:H5148</f>
        <v>0.070825547157614</v>
      </c>
      <c r="J5148" s="3" t="n">
        <v>0.0137638298286523</v>
      </c>
      <c r="K5148" s="3" t="n">
        <v>-0.00617878760866014</v>
      </c>
      <c r="L5148" s="3" t="n">
        <v>0.0285102394066939</v>
      </c>
      <c r="M5148" s="0" t="n">
        <f aca="false">'t+3'!M5148+I5148</f>
        <v>0.141459704928401</v>
      </c>
      <c r="N5148" s="0" t="n">
        <f aca="false">'t+3'!N5148+J5148</f>
        <v>0.0287924824697573</v>
      </c>
      <c r="O5148" s="0" t="n">
        <f aca="false">'t+3'!O5148+K5148</f>
        <v>2.48202280098384</v>
      </c>
      <c r="P5148" s="0" t="n">
        <f aca="false">'t+3'!P5148+L5148</f>
        <v>1.76347311417235</v>
      </c>
      <c r="Q5148" s="0" t="n">
        <f aca="false" t="array" ref="Q5148:S5148">MMULT(M5148:P5148,'input - gretl'!$B$19:$D$22)+MMULT('Point forecasts'!$J$6:$O$6,'input - gretl'!$B$23:$D$28)</f>
        <v>13.9800358242795</v>
      </c>
      <c r="R5148" s="0" t="n">
        <v>6.84297066776693</v>
      </c>
      <c r="S5148" s="0" t="n">
        <v>10.1596168637973</v>
      </c>
      <c r="U5148" s="4" t="n">
        <f aca="false">NORMSDIST(-M5148/'rhos computation'!$B$11)-EXP(M5148+'rhos computation'!$B$11^2/2)*NORMSDIST(-M5148/'rhos computation'!$B$11-'rhos computation'!$B$11)</f>
        <v>0.00983486214068471</v>
      </c>
      <c r="V5148" s="4" t="n">
        <f aca="false">NORMSDIST(-N5148/'rhos computation'!$B$23)-EXP(N5148+'rhos computation'!$B$23^2/2)*NORMSDIST(-N5148/'rhos computation'!$B$23-'rhos computation'!$B$23)</f>
        <v>0.0106669369907169</v>
      </c>
      <c r="W5148" s="0" t="n">
        <f aca="false">NORMSDIST(-O5148)</f>
        <v>0.00653194578889476</v>
      </c>
      <c r="X5148" s="0" t="n">
        <f aca="false">NORMSDIST(-P5148)</f>
        <v>0.0389103639666926</v>
      </c>
    </row>
    <row r="5149" customFormat="false" ht="13" hidden="false" customHeight="false" outlineLevel="0" collapsed="false">
      <c r="A5149" s="0" t="n">
        <v>0.0120714618524114</v>
      </c>
      <c r="B5149" s="0" t="n">
        <v>0.876517514422635</v>
      </c>
      <c r="C5149" s="0" t="n">
        <v>-0.227759905439382</v>
      </c>
      <c r="D5149" s="0" t="n">
        <v>1.60695315702065</v>
      </c>
      <c r="E5149" s="0" t="n">
        <f aca="false" t="array" ref="E5149:H5149">MMULT(A5149:D5149,'Root matrix of resiudals'!$B$19:E$22)</f>
        <v>0.001605896432216</v>
      </c>
      <c r="F5149" s="0" t="n">
        <v>0.0243590834374534</v>
      </c>
      <c r="G5149" s="0" t="n">
        <v>0.00133185850234085</v>
      </c>
      <c r="H5149" s="0" t="n">
        <v>0.0258682154760392</v>
      </c>
      <c r="I5149" s="3" t="n">
        <f aca="false" t="array" ref="I5149:L5149">MMULT('t+3'!I5149:L5149,'input - gretl'!$B$3:$E$6)+MMULT('Point forecasts'!$P$5:$T$5,'input - gretl'!$B$9:$E$13)+MMULT('t+3'!Q5149:S5149,'input - gretl'!$B$14:$E$16)+E5149:H5149</f>
        <v>0.0606799343918488</v>
      </c>
      <c r="J5149" s="3" t="n">
        <v>0.0431801085176078</v>
      </c>
      <c r="K5149" s="3" t="n">
        <v>0.00292138125324115</v>
      </c>
      <c r="L5149" s="3" t="n">
        <v>0.0189581323472043</v>
      </c>
      <c r="M5149" s="0" t="n">
        <f aca="false">'t+3'!M5149+I5149</f>
        <v>0.13888322693058</v>
      </c>
      <c r="N5149" s="0" t="n">
        <f aca="false">'t+3'!N5149+J5149</f>
        <v>0.0288790018956871</v>
      </c>
      <c r="O5149" s="0" t="n">
        <f aca="false">'t+3'!O5149+K5149</f>
        <v>2.45212835759226</v>
      </c>
      <c r="P5149" s="0" t="n">
        <f aca="false">'t+3'!P5149+L5149</f>
        <v>1.764483192282</v>
      </c>
      <c r="Q5149" s="0" t="n">
        <f aca="false" t="array" ref="Q5149:S5149">MMULT(M5149:P5149,'input - gretl'!$B$19:$D$22)+MMULT('Point forecasts'!$J$6:$O$6,'input - gretl'!$B$23:$D$28)</f>
        <v>13.9774593462816</v>
      </c>
      <c r="R5149" s="0" t="n">
        <v>6.84305718719286</v>
      </c>
      <c r="S5149" s="0" t="n">
        <v>10.1287617856195</v>
      </c>
      <c r="U5149" s="4" t="n">
        <f aca="false">NORMSDIST(-M5149/'rhos computation'!$B$11)-EXP(M5149+'rhos computation'!$B$11^2/2)*NORMSDIST(-M5149/'rhos computation'!$B$11-'rhos computation'!$B$11)</f>
        <v>0.0101978958358997</v>
      </c>
      <c r="V5149" s="4" t="n">
        <f aca="false">NORMSDIST(-N5149/'rhos computation'!$B$23)-EXP(N5149+'rhos computation'!$B$23^2/2)*NORMSDIST(-N5149/'rhos computation'!$B$23-'rhos computation'!$B$23)</f>
        <v>0.0106414972245677</v>
      </c>
      <c r="W5149" s="0" t="n">
        <f aca="false">NORMSDIST(-O5149)</f>
        <v>0.00710069967226111</v>
      </c>
      <c r="X5149" s="0" t="n">
        <f aca="false">NORMSDIST(-P5149)</f>
        <v>0.0388253313390752</v>
      </c>
    </row>
    <row r="5150" customFormat="false" ht="13" hidden="false" customHeight="false" outlineLevel="0" collapsed="false">
      <c r="A5150" s="0" t="n">
        <v>-1.09698901764167</v>
      </c>
      <c r="B5150" s="0" t="n">
        <v>-1.06344279682745</v>
      </c>
      <c r="C5150" s="0" t="n">
        <v>-2.06837344367703</v>
      </c>
      <c r="D5150" s="0" t="n">
        <v>-0.273580103187032</v>
      </c>
      <c r="E5150" s="0" t="n">
        <f aca="false" t="array" ref="E5150:H5150">MMULT(A5150:D5150,'Root matrix of resiudals'!$B$19:E$22)</f>
        <v>-0.051924095433387</v>
      </c>
      <c r="F5150" s="0" t="n">
        <v>-0.0403129801979342</v>
      </c>
      <c r="G5150" s="0" t="n">
        <v>-0.0388196726898796</v>
      </c>
      <c r="H5150" s="0" t="n">
        <v>-0.00645798813802023</v>
      </c>
      <c r="I5150" s="3" t="n">
        <f aca="false" t="array" ref="I5150:L5150">MMULT('t+3'!I5150:L5150,'input - gretl'!$B$3:$E$6)+MMULT('Point forecasts'!$P$5:$T$5,'input - gretl'!$B$9:$E$13)+MMULT('t+3'!Q5150:S5150,'input - gretl'!$B$14:$E$16)+E5150:H5150</f>
        <v>-0.0490355345422157</v>
      </c>
      <c r="J5150" s="3" t="n">
        <v>-0.0546267710678861</v>
      </c>
      <c r="K5150" s="3" t="n">
        <v>-0.0266210881796286</v>
      </c>
      <c r="L5150" s="3" t="n">
        <v>-0.0127048590221068</v>
      </c>
      <c r="M5150" s="0" t="n">
        <f aca="false">'t+3'!M5150+I5150</f>
        <v>0.105669355875017</v>
      </c>
      <c r="N5150" s="0" t="n">
        <f aca="false">'t+3'!N5150+J5150</f>
        <v>-0.0324479497926953</v>
      </c>
      <c r="O5150" s="0" t="n">
        <f aca="false">'t+3'!O5150+K5150</f>
        <v>2.40725708625893</v>
      </c>
      <c r="P5150" s="0" t="n">
        <f aca="false">'t+3'!P5150+L5150</f>
        <v>1.763938399221</v>
      </c>
      <c r="Q5150" s="0" t="n">
        <f aca="false" t="array" ref="Q5150:S5150">MMULT(M5150:P5150,'input - gretl'!$B$19:$D$22)+MMULT('Point forecasts'!$J$6:$O$6,'input - gretl'!$B$23:$D$28)</f>
        <v>13.9442454752261</v>
      </c>
      <c r="R5150" s="0" t="n">
        <v>6.78173023550447</v>
      </c>
      <c r="S5150" s="0" t="n">
        <v>10.0844086397269</v>
      </c>
      <c r="U5150" s="4" t="n">
        <f aca="false">NORMSDIST(-M5150/'rhos computation'!$B$11)-EXP(M5150+'rhos computation'!$B$11^2/2)*NORMSDIST(-M5150/'rhos computation'!$B$11-'rhos computation'!$B$11)</f>
        <v>0.015896973128775</v>
      </c>
      <c r="V5150" s="4" t="n">
        <f aca="false">NORMSDIST(-N5150/'rhos computation'!$B$23)-EXP(N5150+'rhos computation'!$B$23^2/2)*NORMSDIST(-N5150/'rhos computation'!$B$23-'rhos computation'!$B$23)</f>
        <v>0.04059352531067</v>
      </c>
      <c r="W5150" s="0" t="n">
        <f aca="false">NORMSDIST(-O5150)</f>
        <v>0.00803642541103875</v>
      </c>
      <c r="X5150" s="0" t="n">
        <f aca="false">NORMSDIST(-P5150)</f>
        <v>0.0388711754911094</v>
      </c>
    </row>
    <row r="5151" customFormat="false" ht="13" hidden="false" customHeight="false" outlineLevel="0" collapsed="false">
      <c r="A5151" s="0" t="n">
        <v>1.1763370648301</v>
      </c>
      <c r="B5151" s="0" t="n">
        <v>0.491588314770461</v>
      </c>
      <c r="C5151" s="0" t="n">
        <v>-0.615700824259669</v>
      </c>
      <c r="D5151" s="0" t="n">
        <v>-0.110650681191815</v>
      </c>
      <c r="E5151" s="0" t="n">
        <f aca="false" t="array" ref="E5151:H5151">MMULT(A5151:D5151,'Root matrix of resiudals'!$B$19:E$22)</f>
        <v>0.0508650515662919</v>
      </c>
      <c r="F5151" s="0" t="n">
        <v>0.0144913433637593</v>
      </c>
      <c r="G5151" s="0" t="n">
        <v>-0.00683089801461892</v>
      </c>
      <c r="H5151" s="0" t="n">
        <v>-0.00291880459010179</v>
      </c>
      <c r="I5151" s="3" t="n">
        <f aca="false" t="array" ref="I5151:L5151">MMULT('t+3'!I5151:L5151,'input - gretl'!$B$3:$E$6)+MMULT('Point forecasts'!$P$5:$T$5,'input - gretl'!$B$9:$E$13)+MMULT('t+3'!Q5151:S5151,'input - gretl'!$B$14:$E$16)+E5151:H5151</f>
        <v>0.0584709299257385</v>
      </c>
      <c r="J5151" s="3" t="n">
        <v>0.0314776827780639</v>
      </c>
      <c r="K5151" s="3" t="n">
        <v>0.00126049243292689</v>
      </c>
      <c r="L5151" s="3" t="n">
        <v>-0.00129218218502152</v>
      </c>
      <c r="M5151" s="0" t="n">
        <f aca="false">'t+3'!M5151+I5151</f>
        <v>0.213630611527854</v>
      </c>
      <c r="N5151" s="0" t="n">
        <f aca="false">'t+3'!N5151+J5151</f>
        <v>0.0256211123412078</v>
      </c>
      <c r="O5151" s="0" t="n">
        <f aca="false">'t+3'!O5151+K5151</f>
        <v>2.45674408835616</v>
      </c>
      <c r="P5151" s="0" t="n">
        <f aca="false">'t+3'!P5151+L5151</f>
        <v>1.75678583434046</v>
      </c>
      <c r="Q5151" s="0" t="n">
        <f aca="false" t="array" ref="Q5151:S5151">MMULT(M5151:P5151,'input - gretl'!$B$19:$D$22)+MMULT('Point forecasts'!$J$6:$O$6,'input - gretl'!$B$23:$D$28)</f>
        <v>14.0522067308789</v>
      </c>
      <c r="R5151" s="0" t="n">
        <v>6.83979929763838</v>
      </c>
      <c r="S5151" s="0" t="n">
        <v>10.1406980886537</v>
      </c>
      <c r="U5151" s="4" t="n">
        <f aca="false">NORMSDIST(-M5151/'rhos computation'!$B$11)-EXP(M5151+'rhos computation'!$B$11^2/2)*NORMSDIST(-M5151/'rhos computation'!$B$11-'rhos computation'!$B$11)</f>
        <v>0.00319072551778885</v>
      </c>
      <c r="V5151" s="4" t="n">
        <f aca="false">NORMSDIST(-N5151/'rhos computation'!$B$23)-EXP(N5151+'rhos computation'!$B$23^2/2)*NORMSDIST(-N5151/'rhos computation'!$B$23-'rhos computation'!$B$23)</f>
        <v>0.0116302341459084</v>
      </c>
      <c r="W5151" s="0" t="n">
        <f aca="false">NORMSDIST(-O5151)</f>
        <v>0.00701012606859752</v>
      </c>
      <c r="X5151" s="0" t="n">
        <f aca="false">NORMSDIST(-P5151)</f>
        <v>0.0394771602561895</v>
      </c>
    </row>
    <row r="5152" customFormat="false" ht="13" hidden="false" customHeight="false" outlineLevel="0" collapsed="false">
      <c r="A5152" s="0" t="n">
        <v>0.738751890945758</v>
      </c>
      <c r="B5152" s="0" t="n">
        <v>1.75215191237761</v>
      </c>
      <c r="C5152" s="0" t="n">
        <v>0.5315639623117</v>
      </c>
      <c r="D5152" s="0" t="n">
        <v>0.811917161525582</v>
      </c>
      <c r="E5152" s="0" t="n">
        <f aca="false" t="array" ref="E5152:H5152">MMULT(A5152:D5152,'Root matrix of resiudals'!$B$19:E$22)</f>
        <v>0.0360088755577386</v>
      </c>
      <c r="F5152" s="0" t="n">
        <v>0.0536973038146081</v>
      </c>
      <c r="G5152" s="0" t="n">
        <v>0.0166998692442812</v>
      </c>
      <c r="H5152" s="0" t="n">
        <v>0.0136159807934393</v>
      </c>
      <c r="I5152" s="3" t="n">
        <f aca="false" t="array" ref="I5152:L5152">MMULT('t+3'!I5152:L5152,'input - gretl'!$B$3:$E$6)+MMULT('Point forecasts'!$P$5:$T$5,'input - gretl'!$B$9:$E$13)+MMULT('t+3'!Q5152:S5152,'input - gretl'!$B$14:$E$16)+E5152:H5152</f>
        <v>0.0543032630105609</v>
      </c>
      <c r="J5152" s="3" t="n">
        <v>0.0634699814647411</v>
      </c>
      <c r="K5152" s="3" t="n">
        <v>0.0176844506066498</v>
      </c>
      <c r="L5152" s="3" t="n">
        <v>0.00451318630472361</v>
      </c>
      <c r="M5152" s="0" t="n">
        <f aca="false">'t+3'!M5152+I5152</f>
        <v>0.14935518016416</v>
      </c>
      <c r="N5152" s="0" t="n">
        <f aca="false">'t+3'!N5152+J5152</f>
        <v>0.04449692560316</v>
      </c>
      <c r="O5152" s="0" t="n">
        <f aca="false">'t+3'!O5152+K5152</f>
        <v>2.43943656596492</v>
      </c>
      <c r="P5152" s="0" t="n">
        <f aca="false">'t+3'!P5152+L5152</f>
        <v>1.74647258605569</v>
      </c>
      <c r="Q5152" s="0" t="n">
        <f aca="false" t="array" ref="Q5152:S5152">MMULT(M5152:P5152,'input - gretl'!$B$19:$D$22)+MMULT('Point forecasts'!$J$6:$O$6,'input - gretl'!$B$23:$D$28)</f>
        <v>13.9879312995152</v>
      </c>
      <c r="R5152" s="0" t="n">
        <v>6.85867511090033</v>
      </c>
      <c r="S5152" s="0" t="n">
        <v>10.1331989810437</v>
      </c>
      <c r="U5152" s="4" t="n">
        <f aca="false">NORMSDIST(-M5152/'rhos computation'!$B$11)-EXP(M5152+'rhos computation'!$B$11^2/2)*NORMSDIST(-M5152/'rhos computation'!$B$11-'rhos computation'!$B$11)</f>
        <v>0.00878636958719184</v>
      </c>
      <c r="V5152" s="4" t="n">
        <f aca="false">NORMSDIST(-N5152/'rhos computation'!$B$23)-EXP(N5152+'rhos computation'!$B$23^2/2)*NORMSDIST(-N5152/'rhos computation'!$B$23-'rhos computation'!$B$23)</f>
        <v>0.00673852179413098</v>
      </c>
      <c r="W5152" s="0" t="n">
        <f aca="false">NORMSDIST(-O5152)</f>
        <v>0.0073550925189958</v>
      </c>
      <c r="X5152" s="0" t="n">
        <f aca="false">NORMSDIST(-P5152)</f>
        <v>0.0403644333116812</v>
      </c>
    </row>
    <row r="5153" customFormat="false" ht="13" hidden="false" customHeight="false" outlineLevel="0" collapsed="false">
      <c r="A5153" s="0" t="n">
        <v>-0.0703889661448811</v>
      </c>
      <c r="B5153" s="0" t="n">
        <v>-0.854477822794184</v>
      </c>
      <c r="C5153" s="0" t="n">
        <v>0.164835563394692</v>
      </c>
      <c r="D5153" s="0" t="n">
        <v>1.01550146770898</v>
      </c>
      <c r="E5153" s="0" t="n">
        <f aca="false" t="array" ref="E5153:H5153">MMULT(A5153:D5153,'Root matrix of resiudals'!$B$19:E$22)</f>
        <v>-0.00513994842432002</v>
      </c>
      <c r="F5153" s="0" t="n">
        <v>-0.0239151385469767</v>
      </c>
      <c r="G5153" s="0" t="n">
        <v>0.000664526533612189</v>
      </c>
      <c r="H5153" s="0" t="n">
        <v>0.016638227026265</v>
      </c>
      <c r="I5153" s="3" t="n">
        <f aca="false" t="array" ref="I5153:L5153">MMULT('t+3'!I5153:L5153,'input - gretl'!$B$3:$E$6)+MMULT('Point forecasts'!$P$5:$T$5,'input - gretl'!$B$9:$E$13)+MMULT('t+3'!Q5153:S5153,'input - gretl'!$B$14:$E$16)+E5153:H5153</f>
        <v>0.00320926365820812</v>
      </c>
      <c r="J5153" s="3" t="n">
        <v>0.00770597217463637</v>
      </c>
      <c r="K5153" s="3" t="n">
        <v>-0.000277383765487436</v>
      </c>
      <c r="L5153" s="3" t="n">
        <v>-0.0109736015109998</v>
      </c>
      <c r="M5153" s="0" t="n">
        <f aca="false">'t+3'!M5153+I5153</f>
        <v>0.10350574596819</v>
      </c>
      <c r="N5153" s="0" t="n">
        <f aca="false">'t+3'!N5153+J5153</f>
        <v>-0.0745770857815582</v>
      </c>
      <c r="O5153" s="0" t="n">
        <f aca="false">'t+3'!O5153+K5153</f>
        <v>2.38187127322984</v>
      </c>
      <c r="P5153" s="0" t="n">
        <f aca="false">'t+3'!P5153+L5153</f>
        <v>1.75723777683933</v>
      </c>
      <c r="Q5153" s="0" t="n">
        <f aca="false" t="array" ref="Q5153:S5153">MMULT(M5153:P5153,'input - gretl'!$B$19:$D$22)+MMULT('Point forecasts'!$J$6:$O$6,'input - gretl'!$B$23:$D$28)</f>
        <v>13.9420818653193</v>
      </c>
      <c r="R5153" s="0" t="n">
        <v>6.73960109951561</v>
      </c>
      <c r="S5153" s="0" t="n">
        <v>10.0653954536139</v>
      </c>
      <c r="U5153" s="4" t="n">
        <f aca="false">NORMSDIST(-M5153/'rhos computation'!$B$11)-EXP(M5153+'rhos computation'!$B$11^2/2)*NORMSDIST(-M5153/'rhos computation'!$B$11-'rhos computation'!$B$11)</f>
        <v>0.0163392489210892</v>
      </c>
      <c r="V5153" s="4" t="n">
        <f aca="false">NORMSDIST(-N5153/'rhos computation'!$B$23)-EXP(N5153+'rhos computation'!$B$23^2/2)*NORMSDIST(-N5153/'rhos computation'!$B$23-'rhos computation'!$B$23)</f>
        <v>0.0728971832696357</v>
      </c>
      <c r="W5153" s="0" t="n">
        <f aca="false">NORMSDIST(-O5153)</f>
        <v>0.0086124587403429</v>
      </c>
      <c r="X5153" s="0" t="n">
        <f aca="false">NORMSDIST(-P5153)</f>
        <v>0.0394386443540373</v>
      </c>
    </row>
    <row r="5154" customFormat="false" ht="13" hidden="false" customHeight="false" outlineLevel="0" collapsed="false">
      <c r="A5154" s="0" t="n">
        <v>0.11774715230882</v>
      </c>
      <c r="B5154" s="0" t="n">
        <v>0.176459765311613</v>
      </c>
      <c r="C5154" s="0" t="n">
        <v>1.20655612301695</v>
      </c>
      <c r="D5154" s="0" t="n">
        <v>0.541581649527644</v>
      </c>
      <c r="E5154" s="0" t="n">
        <f aca="false" t="array" ref="E5154:H5154">MMULT(A5154:D5154,'Root matrix of resiudals'!$B$19:E$22)</f>
        <v>0.00673457175138426</v>
      </c>
      <c r="F5154" s="0" t="n">
        <v>0.00967604736402798</v>
      </c>
      <c r="G5154" s="0" t="n">
        <v>0.0208435926265499</v>
      </c>
      <c r="H5154" s="0" t="n">
        <v>0.0101365831485185</v>
      </c>
      <c r="I5154" s="3" t="n">
        <f aca="false" t="array" ref="I5154:L5154">MMULT('t+3'!I5154:L5154,'input - gretl'!$B$3:$E$6)+MMULT('Point forecasts'!$P$5:$T$5,'input - gretl'!$B$9:$E$13)+MMULT('t+3'!Q5154:S5154,'input - gretl'!$B$14:$E$16)+E5154:H5154</f>
        <v>-0.00972152853799724</v>
      </c>
      <c r="J5154" s="3" t="n">
        <v>-0.00974442071399036</v>
      </c>
      <c r="K5154" s="3" t="n">
        <v>0.0142475433149987</v>
      </c>
      <c r="L5154" s="3" t="n">
        <v>-0.012046377735361</v>
      </c>
      <c r="M5154" s="0" t="n">
        <f aca="false">'t+3'!M5154+I5154</f>
        <v>0.023156525623838</v>
      </c>
      <c r="N5154" s="0" t="n">
        <f aca="false">'t+3'!N5154+J5154</f>
        <v>-0.0467028518988852</v>
      </c>
      <c r="O5154" s="0" t="n">
        <f aca="false">'t+3'!O5154+K5154</f>
        <v>2.34170408279539</v>
      </c>
      <c r="P5154" s="0" t="n">
        <f aca="false">'t+3'!P5154+L5154</f>
        <v>1.71280101149862</v>
      </c>
      <c r="Q5154" s="0" t="n">
        <f aca="false" t="array" ref="Q5154:S5154">MMULT(M5154:P5154,'input - gretl'!$B$19:$D$22)+MMULT('Point forecasts'!$J$6:$O$6,'input - gretl'!$B$23:$D$28)</f>
        <v>13.8617326449749</v>
      </c>
      <c r="R5154" s="0" t="n">
        <v>6.76747533339828</v>
      </c>
      <c r="S5154" s="0" t="n">
        <v>10.0674898488567</v>
      </c>
      <c r="U5154" s="4" t="n">
        <f aca="false">NORMSDIST(-M5154/'rhos computation'!$B$11)-EXP(M5154+'rhos computation'!$B$11^2/2)*NORMSDIST(-M5154/'rhos computation'!$B$11-'rhos computation'!$B$11)</f>
        <v>0.0401112711557005</v>
      </c>
      <c r="V5154" s="4" t="n">
        <f aca="false">NORMSDIST(-N5154/'rhos computation'!$B$23)-EXP(N5154+'rhos computation'!$B$23^2/2)*NORMSDIST(-N5154/'rhos computation'!$B$23-'rhos computation'!$B$23)</f>
        <v>0.0507467440176509</v>
      </c>
      <c r="W5154" s="0" t="n">
        <f aca="false">NORMSDIST(-O5154)</f>
        <v>0.00959796398140504</v>
      </c>
      <c r="X5154" s="0" t="n">
        <f aca="false">NORMSDIST(-P5154)</f>
        <v>0.0433745769965494</v>
      </c>
    </row>
    <row r="5155" customFormat="false" ht="13" hidden="false" customHeight="false" outlineLevel="0" collapsed="false">
      <c r="A5155" s="0" t="n">
        <v>-0.803749850864232</v>
      </c>
      <c r="B5155" s="0" t="n">
        <v>0.970625393912996</v>
      </c>
      <c r="C5155" s="0" t="n">
        <v>1.15753329995647</v>
      </c>
      <c r="D5155" s="0" t="n">
        <v>1.14089552841774</v>
      </c>
      <c r="E5155" s="0" t="n">
        <f aca="false" t="array" ref="E5155:H5155">MMULT(A5155:D5155,'Root matrix of resiudals'!$B$19:E$22)</f>
        <v>-0.0312937067634344</v>
      </c>
      <c r="F5155" s="0" t="n">
        <v>0.030143924834588</v>
      </c>
      <c r="G5155" s="0" t="n">
        <v>0.0224529504295719</v>
      </c>
      <c r="H5155" s="0" t="n">
        <v>0.0202105284228311</v>
      </c>
      <c r="I5155" s="3" t="n">
        <f aca="false" t="array" ref="I5155:L5155">MMULT('t+3'!I5155:L5155,'input - gretl'!$B$3:$E$6)+MMULT('Point forecasts'!$P$5:$T$5,'input - gretl'!$B$9:$E$13)+MMULT('t+3'!Q5155:S5155,'input - gretl'!$B$14:$E$16)+E5155:H5155</f>
        <v>-0.0153253153058319</v>
      </c>
      <c r="J5155" s="3" t="n">
        <v>0.0556213524205653</v>
      </c>
      <c r="K5155" s="3" t="n">
        <v>0.0256606701518391</v>
      </c>
      <c r="L5155" s="3" t="n">
        <v>0.02225306999573</v>
      </c>
      <c r="M5155" s="0" t="n">
        <f aca="false">'t+3'!M5155+I5155</f>
        <v>0.0991249337910284</v>
      </c>
      <c r="N5155" s="0" t="n">
        <f aca="false">'t+3'!N5155+J5155</f>
        <v>0.0249223089813531</v>
      </c>
      <c r="O5155" s="0" t="n">
        <f aca="false">'t+3'!O5155+K5155</f>
        <v>2.47016153588365</v>
      </c>
      <c r="P5155" s="0" t="n">
        <f aca="false">'t+3'!P5155+L5155</f>
        <v>1.78206236598922</v>
      </c>
      <c r="Q5155" s="0" t="n">
        <f aca="false" t="array" ref="Q5155:S5155">MMULT(M5155:P5155,'input - gretl'!$B$19:$D$22)+MMULT('Point forecasts'!$J$6:$O$6,'input - gretl'!$B$23:$D$28)</f>
        <v>13.9377010531421</v>
      </c>
      <c r="R5155" s="0" t="n">
        <v>6.83910049427852</v>
      </c>
      <c r="S5155" s="0" t="n">
        <v>10.1300762907567</v>
      </c>
      <c r="U5155" s="4" t="n">
        <f aca="false">NORMSDIST(-M5155/'rhos computation'!$B$11)-EXP(M5155+'rhos computation'!$B$11^2/2)*NORMSDIST(-M5155/'rhos computation'!$B$11-'rhos computation'!$B$11)</f>
        <v>0.0172634034915417</v>
      </c>
      <c r="V5155" s="4" t="n">
        <f aca="false">NORMSDIST(-N5155/'rhos computation'!$B$23)-EXP(N5155+'rhos computation'!$B$23^2/2)*NORMSDIST(-N5155/'rhos computation'!$B$23-'rhos computation'!$B$23)</f>
        <v>0.0118506417823526</v>
      </c>
      <c r="W5155" s="0" t="n">
        <f aca="false">NORMSDIST(-O5155)</f>
        <v>0.00675260261418801</v>
      </c>
      <c r="X5155" s="0" t="n">
        <f aca="false">NORMSDIST(-P5155)</f>
        <v>0.0373695310247315</v>
      </c>
    </row>
    <row r="5156" customFormat="false" ht="13" hidden="false" customHeight="false" outlineLevel="0" collapsed="false">
      <c r="A5156" s="0" t="n">
        <v>0.341192983920778</v>
      </c>
      <c r="B5156" s="0" t="n">
        <v>-0.302041939275877</v>
      </c>
      <c r="C5156" s="0" t="n">
        <v>0.530399167406958</v>
      </c>
      <c r="D5156" s="0" t="n">
        <v>0.962698091027838</v>
      </c>
      <c r="E5156" s="0" t="n">
        <f aca="false" t="array" ref="E5156:H5156">MMULT(A5156:D5156,'Root matrix of resiudals'!$B$19:E$22)</f>
        <v>0.0142414471672408</v>
      </c>
      <c r="F5156" s="0" t="n">
        <v>-0.00588988023685734</v>
      </c>
      <c r="G5156" s="0" t="n">
        <v>0.00898723692547697</v>
      </c>
      <c r="H5156" s="0" t="n">
        <v>0.0160787228374698</v>
      </c>
      <c r="I5156" s="3" t="n">
        <f aca="false" t="array" ref="I5156:L5156">MMULT('t+3'!I5156:L5156,'input - gretl'!$B$3:$E$6)+MMULT('Point forecasts'!$P$5:$T$5,'input - gretl'!$B$9:$E$13)+MMULT('t+3'!Q5156:S5156,'input - gretl'!$B$14:$E$16)+E5156:H5156</f>
        <v>0.0536179730958953</v>
      </c>
      <c r="J5156" s="3" t="n">
        <v>0.0104790574339352</v>
      </c>
      <c r="K5156" s="3" t="n">
        <v>0.0190780294179785</v>
      </c>
      <c r="L5156" s="3" t="n">
        <v>0.00610597946038511</v>
      </c>
      <c r="M5156" s="0" t="n">
        <f aca="false">'t+3'!M5156+I5156</f>
        <v>0.197941656563256</v>
      </c>
      <c r="N5156" s="0" t="n">
        <f aca="false">'t+3'!N5156+J5156</f>
        <v>0.00159013362021809</v>
      </c>
      <c r="O5156" s="0" t="n">
        <f aca="false">'t+3'!O5156+K5156</f>
        <v>2.46984015840051</v>
      </c>
      <c r="P5156" s="0" t="n">
        <f aca="false">'t+3'!P5156+L5156</f>
        <v>1.78064529567249</v>
      </c>
      <c r="Q5156" s="0" t="n">
        <f aca="false" t="array" ref="Q5156:S5156">MMULT(M5156:P5156,'input - gretl'!$B$19:$D$22)+MMULT('Point forecasts'!$J$6:$O$6,'input - gretl'!$B$23:$D$28)</f>
        <v>14.0365177759143</v>
      </c>
      <c r="R5156" s="0" t="n">
        <v>6.81576831891739</v>
      </c>
      <c r="S5156" s="0" t="n">
        <v>10.1311026179983</v>
      </c>
      <c r="U5156" s="4" t="n">
        <f aca="false">NORMSDIST(-M5156/'rhos computation'!$B$11)-EXP(M5156+'rhos computation'!$B$11^2/2)*NORMSDIST(-M5156/'rhos computation'!$B$11-'rhos computation'!$B$11)</f>
        <v>0.00415141017980525</v>
      </c>
      <c r="V5156" s="4" t="n">
        <f aca="false">NORMSDIST(-N5156/'rhos computation'!$B$23)-EXP(N5156+'rhos computation'!$B$23^2/2)*NORMSDIST(-N5156/'rhos computation'!$B$23-'rhos computation'!$B$23)</f>
        <v>0.0209889931013819</v>
      </c>
      <c r="W5156" s="0" t="n">
        <f aca="false">NORMSDIST(-O5156)</f>
        <v>0.00675867180804466</v>
      </c>
      <c r="X5156" s="0" t="n">
        <f aca="false">NORMSDIST(-P5156)</f>
        <v>0.0374852075563535</v>
      </c>
    </row>
    <row r="5157" customFormat="false" ht="13" hidden="false" customHeight="false" outlineLevel="0" collapsed="false">
      <c r="A5157" s="0" t="n">
        <v>-0.173633329569808</v>
      </c>
      <c r="B5157" s="0" t="n">
        <v>0.0368245566620048</v>
      </c>
      <c r="C5157" s="0" t="n">
        <v>-0.0150201867599701</v>
      </c>
      <c r="D5157" s="0" t="n">
        <v>0.862074010157903</v>
      </c>
      <c r="E5157" s="0" t="n">
        <f aca="false" t="array" ref="E5157:H5157">MMULT(A5157:D5157,'Root matrix of resiudals'!$B$19:E$22)</f>
        <v>-0.00771492333775032</v>
      </c>
      <c r="F5157" s="0" t="n">
        <v>0.000661686620411147</v>
      </c>
      <c r="G5157" s="0" t="n">
        <v>0.00066294755634012</v>
      </c>
      <c r="H5157" s="0" t="n">
        <v>0.0140406271685688</v>
      </c>
      <c r="I5157" s="3" t="n">
        <f aca="false" t="array" ref="I5157:L5157">MMULT('t+3'!I5157:L5157,'input - gretl'!$B$3:$E$6)+MMULT('Point forecasts'!$P$5:$T$5,'input - gretl'!$B$9:$E$13)+MMULT('t+3'!Q5157:S5157,'input - gretl'!$B$14:$E$16)+E5157:H5157</f>
        <v>0.0359264026432779</v>
      </c>
      <c r="J5157" s="3" t="n">
        <v>0.0403290095022288</v>
      </c>
      <c r="K5157" s="3" t="n">
        <v>-0.00700345062171047</v>
      </c>
      <c r="L5157" s="3" t="n">
        <v>-0.00419729418670817</v>
      </c>
      <c r="M5157" s="0" t="n">
        <f aca="false">'t+3'!M5157+I5157</f>
        <v>0.120272573061525</v>
      </c>
      <c r="N5157" s="0" t="n">
        <f aca="false">'t+3'!N5157+J5157</f>
        <v>-0.0290519924896734</v>
      </c>
      <c r="O5157" s="0" t="n">
        <f aca="false">'t+3'!O5157+K5157</f>
        <v>2.42572308194878</v>
      </c>
      <c r="P5157" s="0" t="n">
        <f aca="false">'t+3'!P5157+L5157</f>
        <v>1.73606014723157</v>
      </c>
      <c r="Q5157" s="0" t="n">
        <f aca="false" t="array" ref="Q5157:S5157">MMULT(M5157:P5157,'input - gretl'!$B$19:$D$22)+MMULT('Point forecasts'!$J$6:$O$6,'input - gretl'!$B$23:$D$28)</f>
        <v>13.9588486924126</v>
      </c>
      <c r="R5157" s="0" t="n">
        <v>6.7851261928075</v>
      </c>
      <c r="S5157" s="0" t="n">
        <v>10.1293882469713</v>
      </c>
      <c r="U5157" s="4" t="n">
        <f aca="false">NORMSDIST(-M5157/'rhos computation'!$B$11)-EXP(M5157+'rhos computation'!$B$11^2/2)*NORMSDIST(-M5157/'rhos computation'!$B$11-'rhos computation'!$B$11)</f>
        <v>0.0131474039654307</v>
      </c>
      <c r="V5157" s="4" t="n">
        <f aca="false">NORMSDIST(-N5157/'rhos computation'!$B$23)-EXP(N5157+'rhos computation'!$B$23^2/2)*NORMSDIST(-N5157/'rhos computation'!$B$23-'rhos computation'!$B$23)</f>
        <v>0.0383263882039602</v>
      </c>
      <c r="W5157" s="0" t="n">
        <f aca="false">NORMSDIST(-O5157)</f>
        <v>0.00763896143290759</v>
      </c>
      <c r="X5157" s="0" t="n">
        <f aca="false">NORMSDIST(-P5157)</f>
        <v>0.0412766000291783</v>
      </c>
    </row>
    <row r="5158" customFormat="false" ht="13" hidden="false" customHeight="false" outlineLevel="0" collapsed="false">
      <c r="A5158" s="0" t="n">
        <v>0.46956314019514</v>
      </c>
      <c r="B5158" s="0" t="n">
        <v>1.42388450744326</v>
      </c>
      <c r="C5158" s="0" t="n">
        <v>-0.876923019325401</v>
      </c>
      <c r="D5158" s="0" t="n">
        <v>0.809301011391068</v>
      </c>
      <c r="E5158" s="0" t="n">
        <f aca="false" t="array" ref="E5158:H5158">MMULT(A5158:D5158,'Root matrix of resiudals'!$B$19:E$22)</f>
        <v>0.021977219450011</v>
      </c>
      <c r="F5158" s="0" t="n">
        <v>0.0386512589918654</v>
      </c>
      <c r="G5158" s="0" t="n">
        <v>-0.00751283913997133</v>
      </c>
      <c r="H5158" s="0" t="n">
        <v>0.0120419818203093</v>
      </c>
      <c r="I5158" s="3" t="n">
        <f aca="false" t="array" ref="I5158:L5158">MMULT('t+3'!I5158:L5158,'input - gretl'!$B$3:$E$6)+MMULT('Point forecasts'!$P$5:$T$5,'input - gretl'!$B$9:$E$13)+MMULT('t+3'!Q5158:S5158,'input - gretl'!$B$14:$E$16)+E5158:H5158</f>
        <v>0.0325675207433567</v>
      </c>
      <c r="J5158" s="3" t="n">
        <v>0.0760643014261221</v>
      </c>
      <c r="K5158" s="3" t="n">
        <v>-0.00107285060614401</v>
      </c>
      <c r="L5158" s="3" t="n">
        <v>0.0136272117046675</v>
      </c>
      <c r="M5158" s="0" t="n">
        <f aca="false">'t+3'!M5158+I5158</f>
        <v>0.165580655342002</v>
      </c>
      <c r="N5158" s="0" t="n">
        <f aca="false">'t+3'!N5158+J5158</f>
        <v>0.0500507201626614</v>
      </c>
      <c r="O5158" s="0" t="n">
        <f aca="false">'t+3'!O5158+K5158</f>
        <v>2.45605331229729</v>
      </c>
      <c r="P5158" s="0" t="n">
        <f aca="false">'t+3'!P5158+L5158</f>
        <v>1.76105553517719</v>
      </c>
      <c r="Q5158" s="0" t="n">
        <f aca="false" t="array" ref="Q5158:S5158">MMULT(M5158:P5158,'input - gretl'!$B$19:$D$22)+MMULT('Point forecasts'!$J$6:$O$6,'input - gretl'!$B$23:$D$28)</f>
        <v>14.0041567746931</v>
      </c>
      <c r="R5158" s="0" t="n">
        <v>6.86422890545983</v>
      </c>
      <c r="S5158" s="0" t="n">
        <v>10.1359466136141</v>
      </c>
      <c r="U5158" s="4" t="n">
        <f aca="false">NORMSDIST(-M5158/'rhos computation'!$B$11)-EXP(M5158+'rhos computation'!$B$11^2/2)*NORMSDIST(-M5158/'rhos computation'!$B$11-'rhos computation'!$B$11)</f>
        <v>0.00691459606728219</v>
      </c>
      <c r="V5158" s="4" t="n">
        <f aca="false">NORMSDIST(-N5158/'rhos computation'!$B$23)-EXP(N5158+'rhos computation'!$B$23^2/2)*NORMSDIST(-N5158/'rhos computation'!$B$23-'rhos computation'!$B$23)</f>
        <v>0.00565544123477385</v>
      </c>
      <c r="W5158" s="0" t="n">
        <f aca="false">NORMSDIST(-O5158)</f>
        <v>0.00702361581630627</v>
      </c>
      <c r="X5158" s="0" t="n">
        <f aca="false">NORMSDIST(-P5158)</f>
        <v>0.0391145019405634</v>
      </c>
    </row>
    <row r="5159" customFormat="false" ht="13" hidden="false" customHeight="false" outlineLevel="0" collapsed="false">
      <c r="A5159" s="0" t="n">
        <v>1.30076724532545</v>
      </c>
      <c r="B5159" s="0" t="n">
        <v>-1.08914590673354</v>
      </c>
      <c r="C5159" s="0" t="n">
        <v>-1.37187902390158</v>
      </c>
      <c r="D5159" s="0" t="n">
        <v>0.253863401449585</v>
      </c>
      <c r="E5159" s="0" t="n">
        <f aca="false" t="array" ref="E5159:H5159">MMULT(A5159:D5159,'Root matrix of resiudals'!$B$19:E$22)</f>
        <v>0.0515508155752265</v>
      </c>
      <c r="F5159" s="0" t="n">
        <v>-0.0330829591580711</v>
      </c>
      <c r="G5159" s="0" t="n">
        <v>-0.0241214616106685</v>
      </c>
      <c r="H5159" s="0" t="n">
        <v>0.00197874062889981</v>
      </c>
      <c r="I5159" s="3" t="n">
        <f aca="false" t="array" ref="I5159:L5159">MMULT('t+3'!I5159:L5159,'input - gretl'!$B$3:$E$6)+MMULT('Point forecasts'!$P$5:$T$5,'input - gretl'!$B$9:$E$13)+MMULT('t+3'!Q5159:S5159,'input - gretl'!$B$14:$E$16)+E5159:H5159</f>
        <v>0.0546002806724917</v>
      </c>
      <c r="J5159" s="3" t="n">
        <v>-0.0345391611825062</v>
      </c>
      <c r="K5159" s="3" t="n">
        <v>-0.028722479569909</v>
      </c>
      <c r="L5159" s="3" t="n">
        <v>-0.00917451548790059</v>
      </c>
      <c r="M5159" s="0" t="n">
        <f aca="false">'t+3'!M5159+I5159</f>
        <v>0.167028661771018</v>
      </c>
      <c r="N5159" s="0" t="n">
        <f aca="false">'t+3'!N5159+J5159</f>
        <v>-0.0593260036803669</v>
      </c>
      <c r="O5159" s="0" t="n">
        <f aca="false">'t+3'!O5159+K5159</f>
        <v>2.38860247126044</v>
      </c>
      <c r="P5159" s="0" t="n">
        <f aca="false">'t+3'!P5159+L5159</f>
        <v>1.73348400685</v>
      </c>
      <c r="Q5159" s="0" t="n">
        <f aca="false" t="array" ref="Q5159:S5159">MMULT(M5159:P5159,'input - gretl'!$B$19:$D$22)+MMULT('Point forecasts'!$J$6:$O$6,'input - gretl'!$B$23:$D$28)</f>
        <v>14.0056047811221</v>
      </c>
      <c r="R5159" s="0" t="n">
        <v>6.7548521816168</v>
      </c>
      <c r="S5159" s="0" t="n">
        <v>10.0947176745928</v>
      </c>
      <c r="U5159" s="4" t="n">
        <f aca="false">NORMSDIST(-M5159/'rhos computation'!$B$11)-EXP(M5159+'rhos computation'!$B$11^2/2)*NORMSDIST(-M5159/'rhos computation'!$B$11-'rhos computation'!$B$11)</f>
        <v>0.00676480552503583</v>
      </c>
      <c r="V5159" s="4" t="n">
        <f aca="false">NORMSDIST(-N5159/'rhos computation'!$B$23)-EXP(N5159+'rhos computation'!$B$23^2/2)*NORMSDIST(-N5159/'rhos computation'!$B$23-'rhos computation'!$B$23)</f>
        <v>0.0604688105862258</v>
      </c>
      <c r="W5159" s="0" t="n">
        <f aca="false">NORMSDIST(-O5159)</f>
        <v>0.00845629559385701</v>
      </c>
      <c r="X5159" s="0" t="n">
        <f aca="false">NORMSDIST(-P5159)</f>
        <v>0.0415048388463485</v>
      </c>
    </row>
    <row r="5160" customFormat="false" ht="13" hidden="false" customHeight="false" outlineLevel="0" collapsed="false">
      <c r="A5160" s="0" t="n">
        <v>-0.623471172810765</v>
      </c>
      <c r="B5160" s="0" t="n">
        <v>-1.4088337561926</v>
      </c>
      <c r="C5160" s="0" t="n">
        <v>-0.48517762804434</v>
      </c>
      <c r="D5160" s="0" t="n">
        <v>-0.645421384039235</v>
      </c>
      <c r="E5160" s="0" t="n">
        <f aca="false" t="array" ref="E5160:H5160">MMULT(A5160:D5160,'Root matrix of resiudals'!$B$19:E$22)</f>
        <v>-0.0302919046183612</v>
      </c>
      <c r="F5160" s="0" t="n">
        <v>-0.0434494646708359</v>
      </c>
      <c r="G5160" s="0" t="n">
        <v>-0.014386581072755</v>
      </c>
      <c r="H5160" s="0" t="n">
        <v>-0.0108827183006797</v>
      </c>
      <c r="I5160" s="3" t="n">
        <f aca="false" t="array" ref="I5160:L5160">MMULT('t+3'!I5160:L5160,'input - gretl'!$B$3:$E$6)+MMULT('Point forecasts'!$P$5:$T$5,'input - gretl'!$B$9:$E$13)+MMULT('t+3'!Q5160:S5160,'input - gretl'!$B$14:$E$16)+E5160:H5160</f>
        <v>0.0160576841197326</v>
      </c>
      <c r="J5160" s="3" t="n">
        <v>-0.0419803815650999</v>
      </c>
      <c r="K5160" s="3" t="n">
        <v>-0.00368193065169902</v>
      </c>
      <c r="L5160" s="3" t="n">
        <v>-0.0120500504169801</v>
      </c>
      <c r="M5160" s="0" t="n">
        <f aca="false">'t+3'!M5160+I5160</f>
        <v>0.114154677448437</v>
      </c>
      <c r="N5160" s="0" t="n">
        <f aca="false">'t+3'!N5160+J5160</f>
        <v>-0.0198006171232899</v>
      </c>
      <c r="O5160" s="0" t="n">
        <f aca="false">'t+3'!O5160+K5160</f>
        <v>2.44905402945706</v>
      </c>
      <c r="P5160" s="0" t="n">
        <f aca="false">'t+3'!P5160+L5160</f>
        <v>1.74933006869298</v>
      </c>
      <c r="Q5160" s="0" t="n">
        <f aca="false" t="array" ref="Q5160:S5160">MMULT(M5160:P5160,'input - gretl'!$B$19:$D$22)+MMULT('Point forecasts'!$J$6:$O$6,'input - gretl'!$B$23:$D$28)</f>
        <v>13.9527307967995</v>
      </c>
      <c r="R5160" s="0" t="n">
        <v>6.79437756817388</v>
      </c>
      <c r="S5160" s="0" t="n">
        <v>10.1400988356737</v>
      </c>
      <c r="U5160" s="4" t="n">
        <f aca="false">NORMSDIST(-M5160/'rhos computation'!$B$11)-EXP(M5160+'rhos computation'!$B$11^2/2)*NORMSDIST(-M5160/'rhos computation'!$B$11-'rhos computation'!$B$11)</f>
        <v>0.0142503608677041</v>
      </c>
      <c r="V5160" s="4" t="n">
        <f aca="false">NORMSDIST(-N5160/'rhos computation'!$B$23)-EXP(N5160+'rhos computation'!$B$23^2/2)*NORMSDIST(-N5160/'rhos computation'!$B$23-'rhos computation'!$B$23)</f>
        <v>0.0324805224070566</v>
      </c>
      <c r="W5160" s="0" t="n">
        <f aca="false">NORMSDIST(-O5160)</f>
        <v>0.00716159804796537</v>
      </c>
      <c r="X5160" s="0" t="n">
        <f aca="false">NORMSDIST(-P5160)</f>
        <v>0.0401169906314055</v>
      </c>
    </row>
    <row r="5161" customFormat="false" ht="13" hidden="false" customHeight="false" outlineLevel="0" collapsed="false">
      <c r="A5161" s="0" t="n">
        <v>-1.04958395952239</v>
      </c>
      <c r="B5161" s="0" t="n">
        <v>1.59724519190182</v>
      </c>
      <c r="C5161" s="0" t="n">
        <v>0.818309277812414</v>
      </c>
      <c r="D5161" s="0" t="n">
        <v>1.30305447029255</v>
      </c>
      <c r="E5161" s="0" t="n">
        <f aca="false" t="array" ref="E5161:H5161">MMULT(A5161:D5161,'Root matrix of resiudals'!$B$19:E$22)</f>
        <v>-0.0409034451752971</v>
      </c>
      <c r="F5161" s="0" t="n">
        <v>0.0462838656297436</v>
      </c>
      <c r="G5161" s="0" t="n">
        <v>0.0191180179366227</v>
      </c>
      <c r="H5161" s="0" t="n">
        <v>0.0225886704069128</v>
      </c>
      <c r="I5161" s="3" t="n">
        <f aca="false" t="array" ref="I5161:L5161">MMULT('t+3'!I5161:L5161,'input - gretl'!$B$3:$E$6)+MMULT('Point forecasts'!$P$5:$T$5,'input - gretl'!$B$9:$E$13)+MMULT('t+3'!Q5161:S5161,'input - gretl'!$B$14:$E$16)+E5161:H5161</f>
        <v>-0.0305145229732814</v>
      </c>
      <c r="J5161" s="3" t="n">
        <v>0.0523694878865061</v>
      </c>
      <c r="K5161" s="3" t="n">
        <v>0.0294583902962454</v>
      </c>
      <c r="L5161" s="3" t="n">
        <v>0.0240455237163831</v>
      </c>
      <c r="M5161" s="0" t="n">
        <f aca="false">'t+3'!M5161+I5161</f>
        <v>0.137349636124641</v>
      </c>
      <c r="N5161" s="0" t="n">
        <f aca="false">'t+3'!N5161+J5161</f>
        <v>0.0607722038272053</v>
      </c>
      <c r="O5161" s="0" t="n">
        <f aca="false">'t+3'!O5161+K5161</f>
        <v>2.48857150395105</v>
      </c>
      <c r="P5161" s="0" t="n">
        <f aca="false">'t+3'!P5161+L5161</f>
        <v>1.7925348916163</v>
      </c>
      <c r="Q5161" s="0" t="n">
        <f aca="false" t="array" ref="Q5161:S5161">MMULT(M5161:P5161,'input - gretl'!$B$19:$D$22)+MMULT('Point forecasts'!$J$6:$O$6,'input - gretl'!$B$23:$D$28)</f>
        <v>13.9759257554757</v>
      </c>
      <c r="R5161" s="0" t="n">
        <v>6.87495038912437</v>
      </c>
      <c r="S5161" s="0" t="n">
        <v>10.1385263633264</v>
      </c>
      <c r="U5161" s="4" t="n">
        <f aca="false">NORMSDIST(-M5161/'rhos computation'!$B$11)-EXP(M5161+'rhos computation'!$B$11^2/2)*NORMSDIST(-M5161/'rhos computation'!$B$11-'rhos computation'!$B$11)</f>
        <v>0.0104190083455481</v>
      </c>
      <c r="V5161" s="4" t="n">
        <f aca="false">NORMSDIST(-N5161/'rhos computation'!$B$23)-EXP(N5161+'rhos computation'!$B$23^2/2)*NORMSDIST(-N5161/'rhos computation'!$B$23-'rhos computation'!$B$23)</f>
        <v>0.00395415541042016</v>
      </c>
      <c r="W5161" s="0" t="n">
        <f aca="false">NORMSDIST(-O5161)</f>
        <v>0.00641287215931918</v>
      </c>
      <c r="X5161" s="0" t="n">
        <f aca="false">NORMSDIST(-P5161)</f>
        <v>0.0365236626176213</v>
      </c>
    </row>
    <row r="5162" customFormat="false" ht="13" hidden="false" customHeight="false" outlineLevel="0" collapsed="false">
      <c r="A5162" s="0" t="n">
        <v>-0.800906081088163</v>
      </c>
      <c r="B5162" s="0" t="n">
        <v>1.10616920960177</v>
      </c>
      <c r="C5162" s="0" t="n">
        <v>3.39856533337618</v>
      </c>
      <c r="D5162" s="0" t="n">
        <v>-0.0216205917311828</v>
      </c>
      <c r="E5162" s="0" t="n">
        <f aca="false" t="array" ref="E5162:H5162">MMULT(A5162:D5162,'Root matrix of resiudals'!$B$19:E$22)</f>
        <v>-0.0276512281344502</v>
      </c>
      <c r="F5162" s="0" t="n">
        <v>0.0419930595422715</v>
      </c>
      <c r="G5162" s="0" t="n">
        <v>0.0577272380050831</v>
      </c>
      <c r="H5162" s="0" t="n">
        <v>0.00392065361598173</v>
      </c>
      <c r="I5162" s="3" t="n">
        <f aca="false" t="array" ref="I5162:L5162">MMULT('t+3'!I5162:L5162,'input - gretl'!$B$3:$E$6)+MMULT('Point forecasts'!$P$5:$T$5,'input - gretl'!$B$9:$E$13)+MMULT('t+3'!Q5162:S5162,'input - gretl'!$B$14:$E$16)+E5162:H5162</f>
        <v>0.00659473837674476</v>
      </c>
      <c r="J5162" s="3" t="n">
        <v>0.0780052477333091</v>
      </c>
      <c r="K5162" s="3" t="n">
        <v>0.0637128582056576</v>
      </c>
      <c r="L5162" s="3" t="n">
        <v>0.0124893772725528</v>
      </c>
      <c r="M5162" s="0" t="n">
        <f aca="false">'t+3'!M5162+I5162</f>
        <v>0.124318513402907</v>
      </c>
      <c r="N5162" s="0" t="n">
        <f aca="false">'t+3'!N5162+J5162</f>
        <v>0.0725274613671419</v>
      </c>
      <c r="O5162" s="0" t="n">
        <f aca="false">'t+3'!O5162+K5162</f>
        <v>2.52294564071119</v>
      </c>
      <c r="P5162" s="0" t="n">
        <f aca="false">'t+3'!P5162+L5162</f>
        <v>1.72297405976801</v>
      </c>
      <c r="Q5162" s="0" t="n">
        <f aca="false" t="array" ref="Q5162:S5162">MMULT(M5162:P5162,'input - gretl'!$B$19:$D$22)+MMULT('Point forecasts'!$J$6:$O$6,'input - gretl'!$B$23:$D$28)</f>
        <v>13.962894632754</v>
      </c>
      <c r="R5162" s="0" t="n">
        <v>6.88670564666431</v>
      </c>
      <c r="S5162" s="0" t="n">
        <v>10.2390563292159</v>
      </c>
      <c r="U5162" s="4" t="n">
        <f aca="false">NORMSDIST(-M5162/'rhos computation'!$B$11)-EXP(M5162+'rhos computation'!$B$11^2/2)*NORMSDIST(-M5162/'rhos computation'!$B$11-'rhos computation'!$B$11)</f>
        <v>0.0124553609512561</v>
      </c>
      <c r="V5162" s="4" t="n">
        <f aca="false">NORMSDIST(-N5162/'rhos computation'!$B$23)-EXP(N5162+'rhos computation'!$B$23^2/2)*NORMSDIST(-N5162/'rhos computation'!$B$23-'rhos computation'!$B$23)</f>
        <v>0.00259067277607278</v>
      </c>
      <c r="W5162" s="0" t="n">
        <f aca="false">NORMSDIST(-O5162)</f>
        <v>0.0058188194584781</v>
      </c>
      <c r="X5162" s="0" t="n">
        <f aca="false">NORMSDIST(-P5162)</f>
        <v>0.0424466080556553</v>
      </c>
    </row>
    <row r="5163" customFormat="false" ht="13" hidden="false" customHeight="false" outlineLevel="0" collapsed="false">
      <c r="A5163" s="0" t="n">
        <v>0.0760539119317657</v>
      </c>
      <c r="B5163" s="0" t="n">
        <v>1.52110326828833</v>
      </c>
      <c r="C5163" s="0" t="n">
        <v>0.0508356974410535</v>
      </c>
      <c r="D5163" s="0" t="n">
        <v>0.572879580533771</v>
      </c>
      <c r="E5163" s="0" t="n">
        <f aca="false" t="array" ref="E5163:H5163">MMULT(A5163:D5163,'Root matrix of resiudals'!$B$19:E$22)</f>
        <v>0.00655063210267069</v>
      </c>
      <c r="F5163" s="0" t="n">
        <v>0.0438535334831815</v>
      </c>
      <c r="G5163" s="0" t="n">
        <v>0.00703068793510857</v>
      </c>
      <c r="H5163" s="0" t="n">
        <v>0.00942512692558245</v>
      </c>
      <c r="I5163" s="3" t="n">
        <f aca="false" t="array" ref="I5163:L5163">MMULT('t+3'!I5163:L5163,'input - gretl'!$B$3:$E$6)+MMULT('Point forecasts'!$P$5:$T$5,'input - gretl'!$B$9:$E$13)+MMULT('t+3'!Q5163:S5163,'input - gretl'!$B$14:$E$16)+E5163:H5163</f>
        <v>0.0219578771023436</v>
      </c>
      <c r="J5163" s="3" t="n">
        <v>0.056975945967958</v>
      </c>
      <c r="K5163" s="3" t="n">
        <v>-0.00044610058283063</v>
      </c>
      <c r="L5163" s="3" t="n">
        <v>-0.00394676602298665</v>
      </c>
      <c r="M5163" s="0" t="n">
        <f aca="false">'t+3'!M5163+I5163</f>
        <v>0.106867275051408</v>
      </c>
      <c r="N5163" s="0" t="n">
        <f aca="false">'t+3'!N5163+J5163</f>
        <v>0.0129646832348959</v>
      </c>
      <c r="O5163" s="0" t="n">
        <f aca="false">'t+3'!O5163+K5163</f>
        <v>2.38076591998788</v>
      </c>
      <c r="P5163" s="0" t="n">
        <f aca="false">'t+3'!P5163+L5163</f>
        <v>1.6952831524179</v>
      </c>
      <c r="Q5163" s="0" t="n">
        <f aca="false" t="array" ref="Q5163:S5163">MMULT(M5163:P5163,'input - gretl'!$B$19:$D$22)+MMULT('Point forecasts'!$J$6:$O$6,'input - gretl'!$B$23:$D$28)</f>
        <v>13.9454433944025</v>
      </c>
      <c r="R5163" s="0" t="n">
        <v>6.82714286853206</v>
      </c>
      <c r="S5163" s="0" t="n">
        <v>10.1232120459279</v>
      </c>
      <c r="U5163" s="4" t="n">
        <f aca="false">NORMSDIST(-M5163/'rhos computation'!$B$11)-EXP(M5163+'rhos computation'!$B$11^2/2)*NORMSDIST(-M5163/'rhos computation'!$B$11-'rhos computation'!$B$11)</f>
        <v>0.0156560695476873</v>
      </c>
      <c r="V5163" s="4" t="n">
        <f aca="false">NORMSDIST(-N5163/'rhos computation'!$B$23)-EXP(N5163+'rhos computation'!$B$23^2/2)*NORMSDIST(-N5163/'rhos computation'!$B$23-'rhos computation'!$B$23)</f>
        <v>0.016094379971321</v>
      </c>
      <c r="W5163" s="0" t="n">
        <f aca="false">NORMSDIST(-O5163)</f>
        <v>0.00863834320100315</v>
      </c>
      <c r="X5163" s="0" t="n">
        <f aca="false">NORMSDIST(-P5163)</f>
        <v>0.0450108596257365</v>
      </c>
    </row>
    <row r="5164" customFormat="false" ht="13" hidden="false" customHeight="false" outlineLevel="0" collapsed="false">
      <c r="A5164" s="0" t="n">
        <v>0.136951027572324</v>
      </c>
      <c r="B5164" s="0" t="n">
        <v>0.267932068834089</v>
      </c>
      <c r="C5164" s="0" t="n">
        <v>-0.602514562205384</v>
      </c>
      <c r="D5164" s="0" t="n">
        <v>0.100213309232007</v>
      </c>
      <c r="E5164" s="0" t="n">
        <f aca="false" t="array" ref="E5164:H5164">MMULT(A5164:D5164,'Root matrix of resiudals'!$B$19:E$22)</f>
        <v>0.00569979987316161</v>
      </c>
      <c r="F5164" s="0" t="n">
        <v>0.00580878326089131</v>
      </c>
      <c r="G5164" s="0" t="n">
        <v>-0.00846391936664596</v>
      </c>
      <c r="H5164" s="0" t="n">
        <v>0.000901294140327519</v>
      </c>
      <c r="I5164" s="3" t="n">
        <f aca="false" t="array" ref="I5164:L5164">MMULT('t+3'!I5164:L5164,'input - gretl'!$B$3:$E$6)+MMULT('Point forecasts'!$P$5:$T$5,'input - gretl'!$B$9:$E$13)+MMULT('t+3'!Q5164:S5164,'input - gretl'!$B$14:$E$16)+E5164:H5164</f>
        <v>0.0213478798772959</v>
      </c>
      <c r="J5164" s="3" t="n">
        <v>0.0571010545538437</v>
      </c>
      <c r="K5164" s="3" t="n">
        <v>-0.00502809586423207</v>
      </c>
      <c r="L5164" s="3" t="n">
        <v>-0.0212528152898445</v>
      </c>
      <c r="M5164" s="0" t="n">
        <f aca="false">'t+3'!M5164+I5164</f>
        <v>0.192041753573477</v>
      </c>
      <c r="N5164" s="0" t="n">
        <f aca="false">'t+3'!N5164+J5164</f>
        <v>-0.0246242388831684</v>
      </c>
      <c r="O5164" s="0" t="n">
        <f aca="false">'t+3'!O5164+K5164</f>
        <v>2.40310781587452</v>
      </c>
      <c r="P5164" s="0" t="n">
        <f aca="false">'t+3'!P5164+L5164</f>
        <v>1.73317734601392</v>
      </c>
      <c r="Q5164" s="0" t="n">
        <f aca="false" t="array" ref="Q5164:S5164">MMULT(M5164:P5164,'input - gretl'!$B$19:$D$22)+MMULT('Point forecasts'!$J$6:$O$6,'input - gretl'!$B$23:$D$28)</f>
        <v>14.0306178729245</v>
      </c>
      <c r="R5164" s="0" t="n">
        <v>6.789553946414</v>
      </c>
      <c r="S5164" s="0" t="n">
        <v>10.1095146689951</v>
      </c>
      <c r="U5164" s="4" t="n">
        <f aca="false">NORMSDIST(-M5164/'rhos computation'!$B$11)-EXP(M5164+'rhos computation'!$B$11^2/2)*NORMSDIST(-M5164/'rhos computation'!$B$11-'rhos computation'!$B$11)</f>
        <v>0.00457096499481079</v>
      </c>
      <c r="V5164" s="4" t="n">
        <f aca="false">NORMSDIST(-N5164/'rhos computation'!$B$23)-EXP(N5164+'rhos computation'!$B$23^2/2)*NORMSDIST(-N5164/'rhos computation'!$B$23-'rhos computation'!$B$23)</f>
        <v>0.0354666068092027</v>
      </c>
      <c r="W5164" s="0" t="n">
        <f aca="false">NORMSDIST(-O5164)</f>
        <v>0.00812819687273908</v>
      </c>
      <c r="X5164" s="0" t="n">
        <f aca="false">NORMSDIST(-P5164)</f>
        <v>0.0415320761155355</v>
      </c>
    </row>
    <row r="5165" customFormat="false" ht="13" hidden="false" customHeight="false" outlineLevel="0" collapsed="false">
      <c r="A5165" s="0" t="n">
        <v>-0.171609075332633</v>
      </c>
      <c r="B5165" s="0" t="n">
        <v>0.6701089770309</v>
      </c>
      <c r="C5165" s="0" t="n">
        <v>0.998359237580438</v>
      </c>
      <c r="D5165" s="0" t="n">
        <v>0.137594943850362</v>
      </c>
      <c r="E5165" s="0" t="n">
        <f aca="false" t="array" ref="E5165:H5165">MMULT(A5165:D5165,'Root matrix of resiudals'!$B$19:E$22)</f>
        <v>-0.00466489988703483</v>
      </c>
      <c r="F5165" s="0" t="n">
        <v>0.0223514573533416</v>
      </c>
      <c r="G5165" s="0" t="n">
        <v>0.0184406743495724</v>
      </c>
      <c r="H5165" s="0" t="n">
        <v>0.0034858374784279</v>
      </c>
      <c r="I5165" s="3" t="n">
        <f aca="false" t="array" ref="I5165:L5165">MMULT('t+3'!I5165:L5165,'input - gretl'!$B$3:$E$6)+MMULT('Point forecasts'!$P$5:$T$5,'input - gretl'!$B$9:$E$13)+MMULT('t+3'!Q5165:S5165,'input - gretl'!$B$14:$E$16)+E5165:H5165</f>
        <v>0.00501414687242014</v>
      </c>
      <c r="J5165" s="3" t="n">
        <v>0.0500493103716103</v>
      </c>
      <c r="K5165" s="3" t="n">
        <v>0.0212021930256145</v>
      </c>
      <c r="L5165" s="3" t="n">
        <v>-0.00980089403343332</v>
      </c>
      <c r="M5165" s="0" t="n">
        <f aca="false">'t+3'!M5165+I5165</f>
        <v>0.13661522463209</v>
      </c>
      <c r="N5165" s="0" t="n">
        <f aca="false">'t+3'!N5165+J5165</f>
        <v>0.0145011188678183</v>
      </c>
      <c r="O5165" s="0" t="n">
        <f aca="false">'t+3'!O5165+K5165</f>
        <v>2.42174520438005</v>
      </c>
      <c r="P5165" s="0" t="n">
        <f aca="false">'t+3'!P5165+L5165</f>
        <v>1.70230637190989</v>
      </c>
      <c r="Q5165" s="0" t="n">
        <f aca="false" t="array" ref="Q5165:S5165">MMULT(M5165:P5165,'input - gretl'!$B$19:$D$22)+MMULT('Point forecasts'!$J$6:$O$6,'input - gretl'!$B$23:$D$28)</f>
        <v>13.9751913439831</v>
      </c>
      <c r="R5165" s="0" t="n">
        <v>6.82867930416499</v>
      </c>
      <c r="S5165" s="0" t="n">
        <v>10.1575118974222</v>
      </c>
      <c r="U5165" s="4" t="n">
        <f aca="false">NORMSDIST(-M5165/'rhos computation'!$B$11)-EXP(M5165+'rhos computation'!$B$11^2/2)*NORMSDIST(-M5165/'rhos computation'!$B$11-'rhos computation'!$B$11)</f>
        <v>0.0105262388370486</v>
      </c>
      <c r="V5165" s="4" t="n">
        <f aca="false">NORMSDIST(-N5165/'rhos computation'!$B$23)-EXP(N5165+'rhos computation'!$B$23^2/2)*NORMSDIST(-N5165/'rhos computation'!$B$23-'rhos computation'!$B$23)</f>
        <v>0.0154981231972556</v>
      </c>
      <c r="W5165" s="0" t="n">
        <f aca="false">NORMSDIST(-O5165)</f>
        <v>0.00772308819754173</v>
      </c>
      <c r="X5165" s="0" t="n">
        <f aca="false">NORMSDIST(-P5165)</f>
        <v>0.0443489754829292</v>
      </c>
    </row>
    <row r="5166" customFormat="false" ht="13" hidden="false" customHeight="false" outlineLevel="0" collapsed="false">
      <c r="A5166" s="0" t="n">
        <v>-0.711353372878639</v>
      </c>
      <c r="B5166" s="0" t="n">
        <v>0.275890709592632</v>
      </c>
      <c r="C5166" s="0" t="n">
        <v>0.251890564619527</v>
      </c>
      <c r="D5166" s="0" t="n">
        <v>1.40174792229195</v>
      </c>
      <c r="E5166" s="0" t="n">
        <f aca="false" t="array" ref="E5166:H5166">MMULT(A5166:D5166,'Root matrix of resiudals'!$B$19:E$22)</f>
        <v>-0.0301211747740635</v>
      </c>
      <c r="F5166" s="0" t="n">
        <v>0.00726855616277249</v>
      </c>
      <c r="G5166" s="0" t="n">
        <v>0.00577650332331163</v>
      </c>
      <c r="H5166" s="0" t="n">
        <v>0.023325216653672</v>
      </c>
      <c r="I5166" s="3" t="n">
        <f aca="false" t="array" ref="I5166:L5166">MMULT('t+3'!I5166:L5166,'input - gretl'!$B$3:$E$6)+MMULT('Point forecasts'!$P$5:$T$5,'input - gretl'!$B$9:$E$13)+MMULT('t+3'!Q5166:S5166,'input - gretl'!$B$14:$E$16)+E5166:H5166</f>
        <v>0.0130186315262956</v>
      </c>
      <c r="J5166" s="3" t="n">
        <v>0.0350107053957906</v>
      </c>
      <c r="K5166" s="3" t="n">
        <v>0.00577610042734315</v>
      </c>
      <c r="L5166" s="3" t="n">
        <v>0.00722862505130658</v>
      </c>
      <c r="M5166" s="0" t="n">
        <f aca="false">'t+3'!M5166+I5166</f>
        <v>0.124579036828271</v>
      </c>
      <c r="N5166" s="0" t="n">
        <f aca="false">'t+3'!N5166+J5166</f>
        <v>-0.0114126622124638</v>
      </c>
      <c r="O5166" s="0" t="n">
        <f aca="false">'t+3'!O5166+K5166</f>
        <v>2.40846317059901</v>
      </c>
      <c r="P5166" s="0" t="n">
        <f aca="false">'t+3'!P5166+L5166</f>
        <v>1.7335411488198</v>
      </c>
      <c r="Q5166" s="0" t="n">
        <f aca="false" t="array" ref="Q5166:S5166">MMULT(M5166:P5166,'input - gretl'!$B$19:$D$22)+MMULT('Point forecasts'!$J$6:$O$6,'input - gretl'!$B$23:$D$28)</f>
        <v>13.9631551561793</v>
      </c>
      <c r="R5166" s="0" t="n">
        <v>6.80276552308471</v>
      </c>
      <c r="S5166" s="0" t="n">
        <v>10.114524029061</v>
      </c>
      <c r="U5166" s="4" t="n">
        <f aca="false">NORMSDIST(-M5166/'rhos computation'!$B$11)-EXP(M5166+'rhos computation'!$B$11^2/2)*NORMSDIST(-M5166/'rhos computation'!$B$11-'rhos computation'!$B$11)</f>
        <v>0.0124117973135515</v>
      </c>
      <c r="V5166" s="4" t="n">
        <f aca="false">NORMSDIST(-N5166/'rhos computation'!$B$23)-EXP(N5166+'rhos computation'!$B$23^2/2)*NORMSDIST(-N5166/'rhos computation'!$B$23-'rhos computation'!$B$23)</f>
        <v>0.027625398256326</v>
      </c>
      <c r="W5166" s="0" t="n">
        <f aca="false">NORMSDIST(-O5166)</f>
        <v>0.00800992127316135</v>
      </c>
      <c r="X5166" s="0" t="n">
        <f aca="false">NORMSDIST(-P5166)</f>
        <v>0.0414997651611979</v>
      </c>
    </row>
    <row r="5167" customFormat="false" ht="13" hidden="false" customHeight="false" outlineLevel="0" collapsed="false">
      <c r="A5167" s="0" t="n">
        <v>-0.0229734039772783</v>
      </c>
      <c r="B5167" s="0" t="n">
        <v>-0.680709998197104</v>
      </c>
      <c r="C5167" s="0" t="n">
        <v>1.2754531139912</v>
      </c>
      <c r="D5167" s="0" t="n">
        <v>0.843593526461414</v>
      </c>
      <c r="E5167" s="0" t="n">
        <f aca="false" t="array" ref="E5167:H5167">MMULT(A5167:D5167,'Root matrix of resiudals'!$B$19:E$22)</f>
        <v>-0.0012743395575664</v>
      </c>
      <c r="F5167" s="0" t="n">
        <v>-0.014866560914995</v>
      </c>
      <c r="G5167" s="0" t="n">
        <v>0.0190483455606714</v>
      </c>
      <c r="H5167" s="0" t="n">
        <v>0.0151138513781646</v>
      </c>
      <c r="I5167" s="3" t="n">
        <f aca="false" t="array" ref="I5167:L5167">MMULT('t+3'!I5167:L5167,'input - gretl'!$B$3:$E$6)+MMULT('Point forecasts'!$P$5:$T$5,'input - gretl'!$B$9:$E$13)+MMULT('t+3'!Q5167:S5167,'input - gretl'!$B$14:$E$16)+E5167:H5167</f>
        <v>0.00125105105128298</v>
      </c>
      <c r="J5167" s="3" t="n">
        <v>-0.0271381714279869</v>
      </c>
      <c r="K5167" s="3" t="n">
        <v>0.0321293673482535</v>
      </c>
      <c r="L5167" s="3" t="n">
        <v>0.0212456121383464</v>
      </c>
      <c r="M5167" s="0" t="n">
        <f aca="false">'t+3'!M5167+I5167</f>
        <v>0.132986156072316</v>
      </c>
      <c r="N5167" s="0" t="n">
        <f aca="false">'t+3'!N5167+J5167</f>
        <v>0.0136270445598526</v>
      </c>
      <c r="O5167" s="0" t="n">
        <f aca="false">'t+3'!O5167+K5167</f>
        <v>2.46116473572873</v>
      </c>
      <c r="P5167" s="0" t="n">
        <f aca="false">'t+3'!P5167+L5167</f>
        <v>1.75832158699457</v>
      </c>
      <c r="Q5167" s="0" t="n">
        <f aca="false" t="array" ref="Q5167:S5167">MMULT(M5167:P5167,'input - gretl'!$B$19:$D$22)+MMULT('Point forecasts'!$J$6:$O$6,'input - gretl'!$B$23:$D$28)</f>
        <v>13.9715622754234</v>
      </c>
      <c r="R5167" s="0" t="n">
        <v>6.82780522985702</v>
      </c>
      <c r="S5167" s="0" t="n">
        <v>10.1436581584646</v>
      </c>
      <c r="U5167" s="4" t="n">
        <f aca="false">NORMSDIST(-M5167/'rhos computation'!$B$11)-EXP(M5167+'rhos computation'!$B$11^2/2)*NORMSDIST(-M5167/'rhos computation'!$B$11-'rhos computation'!$B$11)</f>
        <v>0.0110690646965403</v>
      </c>
      <c r="V5167" s="4" t="n">
        <f aca="false">NORMSDIST(-N5167/'rhos computation'!$B$23)-EXP(N5167+'rhos computation'!$B$23^2/2)*NORMSDIST(-N5167/'rhos computation'!$B$23-'rhos computation'!$B$23)</f>
        <v>0.0158354576386971</v>
      </c>
      <c r="W5167" s="0" t="n">
        <f aca="false">NORMSDIST(-O5167)</f>
        <v>0.00692433811425413</v>
      </c>
      <c r="X5167" s="0" t="n">
        <f aca="false">NORMSDIST(-P5167)</f>
        <v>0.0393464033374407</v>
      </c>
    </row>
    <row r="5168" customFormat="false" ht="13" hidden="false" customHeight="false" outlineLevel="0" collapsed="false">
      <c r="A5168" s="0" t="n">
        <v>0.290664864340446</v>
      </c>
      <c r="B5168" s="0" t="n">
        <v>-0.338722062513964</v>
      </c>
      <c r="C5168" s="0" t="n">
        <v>-0.400086225178513</v>
      </c>
      <c r="D5168" s="0" t="n">
        <v>0.688883746806694</v>
      </c>
      <c r="E5168" s="0" t="n">
        <f aca="false" t="array" ref="E5168:H5168">MMULT(A5168:D5168,'Root matrix of resiudals'!$B$19:E$22)</f>
        <v>0.0109458849336514</v>
      </c>
      <c r="F5168" s="0" t="n">
        <v>-0.0104111310655227</v>
      </c>
      <c r="G5168" s="0" t="n">
        <v>-0.00651575602855314</v>
      </c>
      <c r="H5168" s="0" t="n">
        <v>0.0105868248153975</v>
      </c>
      <c r="I5168" s="3" t="n">
        <f aca="false" t="array" ref="I5168:L5168">MMULT('t+3'!I5168:L5168,'input - gretl'!$B$3:$E$6)+MMULT('Point forecasts'!$P$5:$T$5,'input - gretl'!$B$9:$E$13)+MMULT('t+3'!Q5168:S5168,'input - gretl'!$B$14:$E$16)+E5168:H5168</f>
        <v>0.0414591692452682</v>
      </c>
      <c r="J5168" s="3" t="n">
        <v>-0.0164910940692256</v>
      </c>
      <c r="K5168" s="3" t="n">
        <v>-0.0125758769504556</v>
      </c>
      <c r="L5168" s="3" t="n">
        <v>0.000257103333640504</v>
      </c>
      <c r="M5168" s="0" t="n">
        <f aca="false">'t+3'!M5168+I5168</f>
        <v>0.0917729888559116</v>
      </c>
      <c r="N5168" s="0" t="n">
        <f aca="false">'t+3'!N5168+J5168</f>
        <v>-0.0324487171810162</v>
      </c>
      <c r="O5168" s="0" t="n">
        <f aca="false">'t+3'!O5168+K5168</f>
        <v>2.39230778936468</v>
      </c>
      <c r="P5168" s="0" t="n">
        <f aca="false">'t+3'!P5168+L5168</f>
        <v>1.72811723962322</v>
      </c>
      <c r="Q5168" s="0" t="n">
        <f aca="false" t="array" ref="Q5168:S5168">MMULT(M5168:P5168,'input - gretl'!$B$19:$D$22)+MMULT('Point forecasts'!$J$6:$O$6,'input - gretl'!$B$23:$D$28)</f>
        <v>13.930349108207</v>
      </c>
      <c r="R5168" s="0" t="n">
        <v>6.78172946811615</v>
      </c>
      <c r="S5168" s="0" t="n">
        <v>10.1035270566681</v>
      </c>
      <c r="U5168" s="4" t="n">
        <f aca="false">NORMSDIST(-M5168/'rhos computation'!$B$11)-EXP(M5168+'rhos computation'!$B$11^2/2)*NORMSDIST(-M5168/'rhos computation'!$B$11-'rhos computation'!$B$11)</f>
        <v>0.0189025489733215</v>
      </c>
      <c r="V5168" s="4" t="n">
        <f aca="false">NORMSDIST(-N5168/'rhos computation'!$B$23)-EXP(N5168+'rhos computation'!$B$23^2/2)*NORMSDIST(-N5168/'rhos computation'!$B$23-'rhos computation'!$B$23)</f>
        <v>0.0405940446420873</v>
      </c>
      <c r="W5168" s="0" t="n">
        <f aca="false">NORMSDIST(-O5168)</f>
        <v>0.00837139758071162</v>
      </c>
      <c r="X5168" s="0" t="n">
        <f aca="false">NORMSDIST(-P5168)</f>
        <v>0.0419836036507832</v>
      </c>
    </row>
    <row r="5169" customFormat="false" ht="13" hidden="false" customHeight="false" outlineLevel="0" collapsed="false">
      <c r="A5169" s="0" t="n">
        <v>0.635041463197125</v>
      </c>
      <c r="B5169" s="0" t="n">
        <v>-0.637056892257444</v>
      </c>
      <c r="C5169" s="0" t="n">
        <v>0.433635869896835</v>
      </c>
      <c r="D5169" s="0" t="n">
        <v>0.533956816817451</v>
      </c>
      <c r="E5169" s="0" t="n">
        <f aca="false" t="array" ref="E5169:H5169">MMULT(A5169:D5169,'Root matrix of resiudals'!$B$19:E$22)</f>
        <v>0.0261349623368834</v>
      </c>
      <c r="F5169" s="0" t="n">
        <v>-0.0151722099031261</v>
      </c>
      <c r="G5169" s="0" t="n">
        <v>0.00609698634709995</v>
      </c>
      <c r="H5169" s="0" t="n">
        <v>0.00887618280782882</v>
      </c>
      <c r="I5169" s="3" t="n">
        <f aca="false" t="array" ref="I5169:L5169">MMULT('t+3'!I5169:L5169,'input - gretl'!$B$3:$E$6)+MMULT('Point forecasts'!$P$5:$T$5,'input - gretl'!$B$9:$E$13)+MMULT('t+3'!Q5169:S5169,'input - gretl'!$B$14:$E$16)+E5169:H5169</f>
        <v>0.0722565721808699</v>
      </c>
      <c r="J5169" s="3" t="n">
        <v>0.0182714352518501</v>
      </c>
      <c r="K5169" s="3" t="n">
        <v>0.0057628313805483</v>
      </c>
      <c r="L5169" s="3" t="n">
        <v>0.0139669110410657</v>
      </c>
      <c r="M5169" s="0" t="n">
        <f aca="false">'t+3'!M5169+I5169</f>
        <v>0.139693430894351</v>
      </c>
      <c r="N5169" s="0" t="n">
        <f aca="false">'t+3'!N5169+J5169</f>
        <v>-0.0109256130157738</v>
      </c>
      <c r="O5169" s="0" t="n">
        <f aca="false">'t+3'!O5169+K5169</f>
        <v>2.46467471437033</v>
      </c>
      <c r="P5169" s="0" t="n">
        <f aca="false">'t+3'!P5169+L5169</f>
        <v>1.75659172195916</v>
      </c>
      <c r="Q5169" s="0" t="n">
        <f aca="false" t="array" ref="Q5169:S5169">MMULT(M5169:P5169,'input - gretl'!$B$19:$D$22)+MMULT('Point forecasts'!$J$6:$O$6,'input - gretl'!$B$23:$D$28)</f>
        <v>13.9782695502454</v>
      </c>
      <c r="R5169" s="0" t="n">
        <v>6.8032525722814</v>
      </c>
      <c r="S5169" s="0" t="n">
        <v>10.1488133252482</v>
      </c>
      <c r="U5169" s="4" t="n">
        <f aca="false">NORMSDIST(-M5169/'rhos computation'!$B$11)-EXP(M5169+'rhos computation'!$B$11^2/2)*NORMSDIST(-M5169/'rhos computation'!$B$11-'rhos computation'!$B$11)</f>
        <v>0.0100826012261392</v>
      </c>
      <c r="V5169" s="4" t="n">
        <f aca="false">NORMSDIST(-N5169/'rhos computation'!$B$23)-EXP(N5169+'rhos computation'!$B$23^2/2)*NORMSDIST(-N5169/'rhos computation'!$B$23-'rhos computation'!$B$23)</f>
        <v>0.0273570573822073</v>
      </c>
      <c r="W5169" s="0" t="n">
        <f aca="false">NORMSDIST(-O5169)</f>
        <v>0.00685688434166549</v>
      </c>
      <c r="X5169" s="0" t="n">
        <f aca="false">NORMSDIST(-P5169)</f>
        <v>0.0394937124891502</v>
      </c>
    </row>
    <row r="5170" customFormat="false" ht="13" hidden="false" customHeight="false" outlineLevel="0" collapsed="false">
      <c r="A5170" s="0" t="n">
        <v>-0.932298287562401</v>
      </c>
      <c r="B5170" s="0" t="n">
        <v>-0.823292552947994</v>
      </c>
      <c r="C5170" s="0" t="n">
        <v>3.09403039686338</v>
      </c>
      <c r="D5170" s="0" t="n">
        <v>0.498541785754054</v>
      </c>
      <c r="E5170" s="0" t="n">
        <f aca="false" t="array" ref="E5170:H5170">MMULT(A5170:D5170,'Root matrix of resiudals'!$B$19:E$22)</f>
        <v>-0.038232672708797</v>
      </c>
      <c r="F5170" s="0" t="n">
        <v>-0.0144925703003642</v>
      </c>
      <c r="G5170" s="0" t="n">
        <v>0.0463253066236245</v>
      </c>
      <c r="H5170" s="0" t="n">
        <v>0.0119362122433032</v>
      </c>
      <c r="I5170" s="3" t="n">
        <f aca="false" t="array" ref="I5170:L5170">MMULT('t+3'!I5170:L5170,'input - gretl'!$B$3:$E$6)+MMULT('Point forecasts'!$P$5:$T$5,'input - gretl'!$B$9:$E$13)+MMULT('t+3'!Q5170:S5170,'input - gretl'!$B$14:$E$16)+E5170:H5170</f>
        <v>-0.0229360387658298</v>
      </c>
      <c r="J5170" s="3" t="n">
        <v>0.0202710392836916</v>
      </c>
      <c r="K5170" s="3" t="n">
        <v>0.0530189780010475</v>
      </c>
      <c r="L5170" s="3" t="n">
        <v>-0.000960994957034694</v>
      </c>
      <c r="M5170" s="0" t="n">
        <f aca="false">'t+3'!M5170+I5170</f>
        <v>0.128342957528587</v>
      </c>
      <c r="N5170" s="0" t="n">
        <f aca="false">'t+3'!N5170+J5170</f>
        <v>-0.0255534397718486</v>
      </c>
      <c r="O5170" s="0" t="n">
        <f aca="false">'t+3'!O5170+K5170</f>
        <v>2.46625102005894</v>
      </c>
      <c r="P5170" s="0" t="n">
        <f aca="false">'t+3'!P5170+L5170</f>
        <v>1.74622739663266</v>
      </c>
      <c r="Q5170" s="0" t="n">
        <f aca="false" t="array" ref="Q5170:S5170">MMULT(M5170:P5170,'input - gretl'!$B$19:$D$22)+MMULT('Point forecasts'!$J$6:$O$6,'input - gretl'!$B$23:$D$28)</f>
        <v>13.9669190768796</v>
      </c>
      <c r="R5170" s="0" t="n">
        <v>6.78862474552532</v>
      </c>
      <c r="S5170" s="0" t="n">
        <v>10.1602466225385</v>
      </c>
      <c r="U5170" s="4" t="n">
        <f aca="false">NORMSDIST(-M5170/'rhos computation'!$B$11)-EXP(M5170+'rhos computation'!$B$11^2/2)*NORMSDIST(-M5170/'rhos computation'!$B$11-'rhos computation'!$B$11)</f>
        <v>0.0117956539863646</v>
      </c>
      <c r="V5170" s="4" t="n">
        <f aca="false">NORMSDIST(-N5170/'rhos computation'!$B$23)-EXP(N5170+'rhos computation'!$B$23^2/2)*NORMSDIST(-N5170/'rhos computation'!$B$23-'rhos computation'!$B$23)</f>
        <v>0.0360575041392147</v>
      </c>
      <c r="W5170" s="0" t="n">
        <f aca="false">NORMSDIST(-O5170)</f>
        <v>0.00682678065531921</v>
      </c>
      <c r="X5170" s="0" t="n">
        <f aca="false">NORMSDIST(-P5170)</f>
        <v>0.0403857230117908</v>
      </c>
    </row>
    <row r="5171" customFormat="false" ht="13" hidden="false" customHeight="false" outlineLevel="0" collapsed="false">
      <c r="A5171" s="0" t="n">
        <v>-1.56236653391755</v>
      </c>
      <c r="B5171" s="0" t="n">
        <v>-3.13639766593697</v>
      </c>
      <c r="C5171" s="0" t="n">
        <v>0.885408287068126</v>
      </c>
      <c r="D5171" s="0" t="n">
        <v>-0.00848519026430215</v>
      </c>
      <c r="E5171" s="0" t="n">
        <f aca="false" t="array" ref="E5171:H5171">MMULT(A5171:D5171,'Root matrix of resiudals'!$B$19:E$22)</f>
        <v>-0.073037133789335</v>
      </c>
      <c r="F5171" s="0" t="n">
        <v>-0.0899727548901207</v>
      </c>
      <c r="G5171" s="0" t="n">
        <v>0.00106808646585098</v>
      </c>
      <c r="H5171" s="0" t="n">
        <v>0.00126861088936406</v>
      </c>
      <c r="I5171" s="3" t="n">
        <f aca="false" t="array" ref="I5171:L5171">MMULT('t+3'!I5171:L5171,'input - gretl'!$B$3:$E$6)+MMULT('Point forecasts'!$P$5:$T$5,'input - gretl'!$B$9:$E$13)+MMULT('t+3'!Q5171:S5171,'input - gretl'!$B$14:$E$16)+E5171:H5171</f>
        <v>-0.0533333853175151</v>
      </c>
      <c r="J5171" s="3" t="n">
        <v>-0.103571889091192</v>
      </c>
      <c r="K5171" s="3" t="n">
        <v>-0.00502886163506956</v>
      </c>
      <c r="L5171" s="3" t="n">
        <v>-0.000743960661310404</v>
      </c>
      <c r="M5171" s="0" t="n">
        <f aca="false">'t+3'!M5171+I5171</f>
        <v>0.0350478991559819</v>
      </c>
      <c r="N5171" s="0" t="n">
        <f aca="false">'t+3'!N5171+J5171</f>
        <v>-0.100040387930562</v>
      </c>
      <c r="O5171" s="0" t="n">
        <f aca="false">'t+3'!O5171+K5171</f>
        <v>2.43437200205581</v>
      </c>
      <c r="P5171" s="0" t="n">
        <f aca="false">'t+3'!P5171+L5171</f>
        <v>1.73229704710515</v>
      </c>
      <c r="Q5171" s="0" t="n">
        <f aca="false" t="array" ref="Q5171:S5171">MMULT(M5171:P5171,'input - gretl'!$B$19:$D$22)+MMULT('Point forecasts'!$J$6:$O$6,'input - gretl'!$B$23:$D$28)</f>
        <v>13.873624018507</v>
      </c>
      <c r="R5171" s="0" t="n">
        <v>6.71413779736661</v>
      </c>
      <c r="S5171" s="0" t="n">
        <v>10.1416160634535</v>
      </c>
      <c r="U5171" s="4" t="n">
        <f aca="false">NORMSDIST(-M5171/'rhos computation'!$B$11)-EXP(M5171+'rhos computation'!$B$11^2/2)*NORMSDIST(-M5171/'rhos computation'!$B$11-'rhos computation'!$B$11)</f>
        <v>0.0356244469281687</v>
      </c>
      <c r="V5171" s="4" t="n">
        <f aca="false">NORMSDIST(-N5171/'rhos computation'!$B$23)-EXP(N5171+'rhos computation'!$B$23^2/2)*NORMSDIST(-N5171/'rhos computation'!$B$23-'rhos computation'!$B$23)</f>
        <v>0.0946377848953445</v>
      </c>
      <c r="W5171" s="0" t="n">
        <f aca="false">NORMSDIST(-O5171)</f>
        <v>0.00745882744055055</v>
      </c>
      <c r="X5171" s="0" t="n">
        <f aca="false">NORMSDIST(-P5171)</f>
        <v>0.0416103437335268</v>
      </c>
    </row>
    <row r="5172" customFormat="false" ht="13" hidden="false" customHeight="false" outlineLevel="0" collapsed="false">
      <c r="A5172" s="0" t="n">
        <v>1.24674758622154</v>
      </c>
      <c r="B5172" s="0" t="n">
        <v>0.0307786084501716</v>
      </c>
      <c r="C5172" s="0" t="n">
        <v>-0.10714821582301</v>
      </c>
      <c r="D5172" s="0" t="n">
        <v>0.373246004910068</v>
      </c>
      <c r="E5172" s="0" t="n">
        <f aca="false" t="array" ref="E5172:H5172">MMULT(A5172:D5172,'Root matrix of resiudals'!$B$19:E$22)</f>
        <v>0.0532855563169015</v>
      </c>
      <c r="F5172" s="0" t="n">
        <v>0.00334213564658419</v>
      </c>
      <c r="G5172" s="0" t="n">
        <v>0.000351372033910423</v>
      </c>
      <c r="H5172" s="0" t="n">
        <v>0.00545861678852716</v>
      </c>
      <c r="I5172" s="3" t="n">
        <f aca="false" t="array" ref="I5172:L5172">MMULT('t+3'!I5172:L5172,'input - gretl'!$B$3:$E$6)+MMULT('Point forecasts'!$P$5:$T$5,'input - gretl'!$B$9:$E$13)+MMULT('t+3'!Q5172:S5172,'input - gretl'!$B$14:$E$16)+E5172:H5172</f>
        <v>0.108450233498488</v>
      </c>
      <c r="J5172" s="3" t="n">
        <v>0.0354982347943851</v>
      </c>
      <c r="K5172" s="3" t="n">
        <v>0.00446599608309426</v>
      </c>
      <c r="L5172" s="3" t="n">
        <v>-0.00577700833795375</v>
      </c>
      <c r="M5172" s="0" t="n">
        <f aca="false">'t+3'!M5172+I5172</f>
        <v>0.203489379238328</v>
      </c>
      <c r="N5172" s="0" t="n">
        <f aca="false">'t+3'!N5172+J5172</f>
        <v>0.00276353513081931</v>
      </c>
      <c r="O5172" s="0" t="n">
        <f aca="false">'t+3'!O5172+K5172</f>
        <v>2.4599923156715</v>
      </c>
      <c r="P5172" s="0" t="n">
        <f aca="false">'t+3'!P5172+L5172</f>
        <v>1.76263837457607</v>
      </c>
      <c r="Q5172" s="0" t="n">
        <f aca="false" t="array" ref="Q5172:S5172">MMULT(M5172:P5172,'input - gretl'!$B$19:$D$22)+MMULT('Point forecasts'!$J$6:$O$6,'input - gretl'!$B$23:$D$28)</f>
        <v>14.0420654985894</v>
      </c>
      <c r="R5172" s="0" t="n">
        <v>6.81694172042799</v>
      </c>
      <c r="S5172" s="0" t="n">
        <v>10.138380257578</v>
      </c>
      <c r="U5172" s="4" t="n">
        <f aca="false">NORMSDIST(-M5172/'rhos computation'!$B$11)-EXP(M5172+'rhos computation'!$B$11^2/2)*NORMSDIST(-M5172/'rhos computation'!$B$11-'rhos computation'!$B$11)</f>
        <v>0.00378700721577196</v>
      </c>
      <c r="V5172" s="4" t="n">
        <f aca="false">NORMSDIST(-N5172/'rhos computation'!$B$23)-EXP(N5172+'rhos computation'!$B$23^2/2)*NORMSDIST(-N5172/'rhos computation'!$B$23-'rhos computation'!$B$23)</f>
        <v>0.0204446524883218</v>
      </c>
      <c r="W5172" s="0" t="n">
        <f aca="false">NORMSDIST(-O5172)</f>
        <v>0.00694699953001911</v>
      </c>
      <c r="X5172" s="0" t="n">
        <f aca="false">NORMSDIST(-P5172)</f>
        <v>0.0389807502612472</v>
      </c>
    </row>
    <row r="5173" customFormat="false" ht="13" hidden="false" customHeight="false" outlineLevel="0" collapsed="false">
      <c r="A5173" s="0" t="n">
        <v>0.574722787609456</v>
      </c>
      <c r="B5173" s="0" t="n">
        <v>1.77954653966555</v>
      </c>
      <c r="C5173" s="0" t="n">
        <v>-1.62808604168579</v>
      </c>
      <c r="D5173" s="0" t="n">
        <v>-1.54379587346488</v>
      </c>
      <c r="E5173" s="0" t="n">
        <f aca="false" t="array" ref="E5173:H5173">MMULT(A5173:D5173,'Root matrix of resiudals'!$B$19:E$22)</f>
        <v>0.027267403981754</v>
      </c>
      <c r="F5173" s="0" t="n">
        <v>0.0461998959082357</v>
      </c>
      <c r="G5173" s="0" t="n">
        <v>-0.0209062412524411</v>
      </c>
      <c r="H5173" s="0" t="n">
        <v>-0.0270190424185052</v>
      </c>
      <c r="I5173" s="3" t="n">
        <f aca="false" t="array" ref="I5173:L5173">MMULT('t+3'!I5173:L5173,'input - gretl'!$B$3:$E$6)+MMULT('Point forecasts'!$P$5:$T$5,'input - gretl'!$B$9:$E$13)+MMULT('t+3'!Q5173:S5173,'input - gretl'!$B$14:$E$16)+E5173:H5173</f>
        <v>0.0385931823446841</v>
      </c>
      <c r="J5173" s="3" t="n">
        <v>0.0666315316071853</v>
      </c>
      <c r="K5173" s="3" t="n">
        <v>-0.0269239986721963</v>
      </c>
      <c r="L5173" s="3" t="n">
        <v>-0.034531044174407</v>
      </c>
      <c r="M5173" s="0" t="n">
        <f aca="false">'t+3'!M5173+I5173</f>
        <v>0.113410221770034</v>
      </c>
      <c r="N5173" s="0" t="n">
        <f aca="false">'t+3'!N5173+J5173</f>
        <v>0.0370105657548543</v>
      </c>
      <c r="O5173" s="0" t="n">
        <f aca="false">'t+3'!O5173+K5173</f>
        <v>2.39185147692882</v>
      </c>
      <c r="P5173" s="0" t="n">
        <f aca="false">'t+3'!P5173+L5173</f>
        <v>1.66590933943211</v>
      </c>
      <c r="Q5173" s="0" t="n">
        <f aca="false" t="array" ref="Q5173:S5173">MMULT(M5173:P5173,'input - gretl'!$B$19:$D$22)+MMULT('Point forecasts'!$J$6:$O$6,'input - gretl'!$B$23:$D$28)</f>
        <v>13.9519863411211</v>
      </c>
      <c r="R5173" s="0" t="n">
        <v>6.85118875105202</v>
      </c>
      <c r="S5173" s="0" t="n">
        <v>10.162233567709</v>
      </c>
      <c r="U5173" s="4" t="n">
        <f aca="false">NORMSDIST(-M5173/'rhos computation'!$B$11)-EXP(M5173+'rhos computation'!$B$11^2/2)*NORMSDIST(-M5173/'rhos computation'!$B$11-'rhos computation'!$B$11)</f>
        <v>0.0143893198840442</v>
      </c>
      <c r="V5173" s="4" t="n">
        <f aca="false">NORMSDIST(-N5173/'rhos computation'!$B$23)-EXP(N5173+'rhos computation'!$B$23^2/2)*NORMSDIST(-N5173/'rhos computation'!$B$23-'rhos computation'!$B$23)</f>
        <v>0.008443161389635</v>
      </c>
      <c r="W5173" s="0" t="n">
        <f aca="false">NORMSDIST(-O5173)</f>
        <v>0.00838181226502369</v>
      </c>
      <c r="X5173" s="0" t="n">
        <f aca="false">NORMSDIST(-P5173)</f>
        <v>0.0478657365775153</v>
      </c>
    </row>
    <row r="5174" customFormat="false" ht="13" hidden="false" customHeight="false" outlineLevel="0" collapsed="false">
      <c r="A5174" s="0" t="n">
        <v>1.16687972311069</v>
      </c>
      <c r="B5174" s="0" t="n">
        <v>-0.546010093228575</v>
      </c>
      <c r="C5174" s="0" t="n">
        <v>0.706837103122466</v>
      </c>
      <c r="D5174" s="0" t="n">
        <v>-1.00637383947426</v>
      </c>
      <c r="E5174" s="0" t="n">
        <f aca="false" t="array" ref="E5174:H5174">MMULT(A5174:D5174,'Root matrix of resiudals'!$B$19:E$22)</f>
        <v>0.050086683508107</v>
      </c>
      <c r="F5174" s="0" t="n">
        <v>-0.0104868344074772</v>
      </c>
      <c r="G5174" s="0" t="n">
        <v>0.00971961698307208</v>
      </c>
      <c r="H5174" s="0" t="n">
        <v>-0.0160036352402894</v>
      </c>
      <c r="I5174" s="3" t="n">
        <f aca="false" t="array" ref="I5174:L5174">MMULT('t+3'!I5174:L5174,'input - gretl'!$B$3:$E$6)+MMULT('Point forecasts'!$P$5:$T$5,'input - gretl'!$B$9:$E$13)+MMULT('t+3'!Q5174:S5174,'input - gretl'!$B$14:$E$16)+E5174:H5174</f>
        <v>0.0605500920846694</v>
      </c>
      <c r="J5174" s="3" t="n">
        <v>-0.00232569686869412</v>
      </c>
      <c r="K5174" s="3" t="n">
        <v>0.0241026644816714</v>
      </c>
      <c r="L5174" s="3" t="n">
        <v>-0.0137222573911992</v>
      </c>
      <c r="M5174" s="0" t="n">
        <f aca="false">'t+3'!M5174+I5174</f>
        <v>0.204385388800559</v>
      </c>
      <c r="N5174" s="0" t="n">
        <f aca="false">'t+3'!N5174+J5174</f>
        <v>0.0198609894094403</v>
      </c>
      <c r="O5174" s="0" t="n">
        <f aca="false">'t+3'!O5174+K5174</f>
        <v>2.45456637445384</v>
      </c>
      <c r="P5174" s="0" t="n">
        <f aca="false">'t+3'!P5174+L5174</f>
        <v>1.71803172355908</v>
      </c>
      <c r="Q5174" s="0" t="n">
        <f aca="false" t="array" ref="Q5174:S5174">MMULT(M5174:P5174,'input - gretl'!$B$19:$D$22)+MMULT('Point forecasts'!$J$6:$O$6,'input - gretl'!$B$23:$D$28)</f>
        <v>14.0429615081516</v>
      </c>
      <c r="R5174" s="0" t="n">
        <v>6.83403917470661</v>
      </c>
      <c r="S5174" s="0" t="n">
        <v>10.1753774718101</v>
      </c>
      <c r="U5174" s="4" t="n">
        <f aca="false">NORMSDIST(-M5174/'rhos computation'!$B$11)-EXP(M5174+'rhos computation'!$B$11^2/2)*NORMSDIST(-M5174/'rhos computation'!$B$11-'rhos computation'!$B$11)</f>
        <v>0.00373077254250592</v>
      </c>
      <c r="V5174" s="4" t="n">
        <f aca="false">NORMSDIST(-N5174/'rhos computation'!$B$23)-EXP(N5174+'rhos computation'!$B$23^2/2)*NORMSDIST(-N5174/'rhos computation'!$B$23-'rhos computation'!$B$23)</f>
        <v>0.0135367498181338</v>
      </c>
      <c r="W5174" s="0" t="n">
        <f aca="false">NORMSDIST(-O5174)</f>
        <v>0.00705273108873341</v>
      </c>
      <c r="X5174" s="0" t="n">
        <f aca="false">NORMSDIST(-P5174)</f>
        <v>0.0428954145285784</v>
      </c>
    </row>
    <row r="5175" customFormat="false" ht="13" hidden="false" customHeight="false" outlineLevel="0" collapsed="false">
      <c r="A5175" s="0" t="n">
        <v>1.9679806153501</v>
      </c>
      <c r="B5175" s="0" t="n">
        <v>0.106456831296987</v>
      </c>
      <c r="C5175" s="0" t="n">
        <v>-0.5462923595523</v>
      </c>
      <c r="D5175" s="0" t="n">
        <v>0.0482918489608028</v>
      </c>
      <c r="E5175" s="0" t="n">
        <f aca="false" t="array" ref="E5175:H5175">MMULT(A5175:D5175,'Root matrix of resiudals'!$B$19:E$22)</f>
        <v>0.0839830210714386</v>
      </c>
      <c r="F5175" s="0" t="n">
        <v>0.00553941397162531</v>
      </c>
      <c r="G5175" s="0" t="n">
        <v>-0.00593514795683228</v>
      </c>
      <c r="H5175" s="0" t="n">
        <v>-0.000588552453090517</v>
      </c>
      <c r="I5175" s="3" t="n">
        <f aca="false" t="array" ref="I5175:L5175">MMULT('t+3'!I5175:L5175,'input - gretl'!$B$3:$E$6)+MMULT('Point forecasts'!$P$5:$T$5,'input - gretl'!$B$9:$E$13)+MMULT('t+3'!Q5175:S5175,'input - gretl'!$B$14:$E$16)+E5175:H5175</f>
        <v>0.0645006455246856</v>
      </c>
      <c r="J5175" s="3" t="n">
        <v>0.0161808431083858</v>
      </c>
      <c r="K5175" s="3" t="n">
        <v>0.00336096910981729</v>
      </c>
      <c r="L5175" s="3" t="n">
        <v>-0.00427308490207078</v>
      </c>
      <c r="M5175" s="0" t="n">
        <f aca="false">'t+3'!M5175+I5175</f>
        <v>0.233206320334076</v>
      </c>
      <c r="N5175" s="0" t="n">
        <f aca="false">'t+3'!N5175+J5175</f>
        <v>0.00644911449961887</v>
      </c>
      <c r="O5175" s="0" t="n">
        <f aca="false">'t+3'!O5175+K5175</f>
        <v>2.4535295468932</v>
      </c>
      <c r="P5175" s="0" t="n">
        <f aca="false">'t+3'!P5175+L5175</f>
        <v>1.77589471660616</v>
      </c>
      <c r="Q5175" s="0" t="n">
        <f aca="false" t="array" ref="Q5175:S5175">MMULT(M5175:P5175,'input - gretl'!$B$19:$D$22)+MMULT('Point forecasts'!$J$6:$O$6,'input - gretl'!$B$23:$D$28)</f>
        <v>14.0717824396851</v>
      </c>
      <c r="R5175" s="0" t="n">
        <v>6.82062729979679</v>
      </c>
      <c r="S5175" s="0" t="n">
        <v>10.119310044712</v>
      </c>
      <c r="U5175" s="4" t="n">
        <f aca="false">NORMSDIST(-M5175/'rhos computation'!$B$11)-EXP(M5175+'rhos computation'!$B$11^2/2)*NORMSDIST(-M5175/'rhos computation'!$B$11-'rhos computation'!$B$11)</f>
        <v>0.00226376230049603</v>
      </c>
      <c r="V5175" s="4" t="n">
        <f aca="false">NORMSDIST(-N5175/'rhos computation'!$B$23)-EXP(N5175+'rhos computation'!$B$23^2/2)*NORMSDIST(-N5175/'rhos computation'!$B$23-'rhos computation'!$B$23)</f>
        <v>0.0187940019207529</v>
      </c>
      <c r="W5175" s="0" t="n">
        <f aca="false">NORMSDIST(-O5175)</f>
        <v>0.0070730958680119</v>
      </c>
      <c r="X5175" s="0" t="n">
        <f aca="false">NORMSDIST(-P5175)</f>
        <v>0.0378751359791366</v>
      </c>
    </row>
    <row r="5176" customFormat="false" ht="13" hidden="false" customHeight="false" outlineLevel="0" collapsed="false">
      <c r="A5176" s="0" t="n">
        <v>-1.44477792218957</v>
      </c>
      <c r="B5176" s="0" t="n">
        <v>0.22272191903836</v>
      </c>
      <c r="C5176" s="0" t="n">
        <v>0.0512210356895702</v>
      </c>
      <c r="D5176" s="0" t="n">
        <v>0.624178359817267</v>
      </c>
      <c r="E5176" s="0" t="n">
        <f aca="false" t="array" ref="E5176:H5176">MMULT(A5176:D5176,'Root matrix of resiudals'!$B$19:E$22)</f>
        <v>-0.0616589775181456</v>
      </c>
      <c r="F5176" s="0" t="n">
        <v>0.00331722299878467</v>
      </c>
      <c r="G5176" s="0" t="n">
        <v>0.000555165364579644</v>
      </c>
      <c r="H5176" s="0" t="n">
        <v>0.0107550689019484</v>
      </c>
      <c r="I5176" s="3" t="n">
        <f aca="false" t="array" ref="I5176:L5176">MMULT('t+3'!I5176:L5176,'input - gretl'!$B$3:$E$6)+MMULT('Point forecasts'!$P$5:$T$5,'input - gretl'!$B$9:$E$13)+MMULT('t+3'!Q5176:S5176,'input - gretl'!$B$14:$E$16)+E5176:H5176</f>
        <v>-0.0546748105849067</v>
      </c>
      <c r="J5176" s="3" t="n">
        <v>0.0134765274371708</v>
      </c>
      <c r="K5176" s="3" t="n">
        <v>0.0106894710893574</v>
      </c>
      <c r="L5176" s="3" t="n">
        <v>0.00610460080721186</v>
      </c>
      <c r="M5176" s="0" t="n">
        <f aca="false">'t+3'!M5176+I5176</f>
        <v>0.157534986036542</v>
      </c>
      <c r="N5176" s="0" t="n">
        <f aca="false">'t+3'!N5176+J5176</f>
        <v>0.0179048972784155</v>
      </c>
      <c r="O5176" s="0" t="n">
        <f aca="false">'t+3'!O5176+K5176</f>
        <v>2.4419999748632</v>
      </c>
      <c r="P5176" s="0" t="n">
        <f aca="false">'t+3'!P5176+L5176</f>
        <v>1.73280900169501</v>
      </c>
      <c r="Q5176" s="0" t="n">
        <f aca="false" t="array" ref="Q5176:S5176">MMULT(M5176:P5176,'input - gretl'!$B$19:$D$22)+MMULT('Point forecasts'!$J$6:$O$6,'input - gretl'!$B$23:$D$28)</f>
        <v>13.9961111053876</v>
      </c>
      <c r="R5176" s="0" t="n">
        <v>6.83208308257558</v>
      </c>
      <c r="S5176" s="0" t="n">
        <v>10.1487571418482</v>
      </c>
      <c r="U5176" s="4" t="n">
        <f aca="false">NORMSDIST(-M5176/'rhos computation'!$B$11)-EXP(M5176+'rhos computation'!$B$11^2/2)*NORMSDIST(-M5176/'rhos computation'!$B$11-'rhos computation'!$B$11)</f>
        <v>0.00779719536132967</v>
      </c>
      <c r="V5176" s="4" t="n">
        <f aca="false">NORMSDIST(-N5176/'rhos computation'!$B$23)-EXP(N5176+'rhos computation'!$B$23^2/2)*NORMSDIST(-N5176/'rhos computation'!$B$23-'rhos computation'!$B$23)</f>
        <v>0.0142313343388792</v>
      </c>
      <c r="W5176" s="0" t="n">
        <f aca="false">NORMSDIST(-O5176)</f>
        <v>0.0073030738205821</v>
      </c>
      <c r="X5176" s="0" t="n">
        <f aca="false">NORMSDIST(-P5176)</f>
        <v>0.041564811184797</v>
      </c>
    </row>
    <row r="5177" customFormat="false" ht="13" hidden="false" customHeight="false" outlineLevel="0" collapsed="false">
      <c r="A5177" s="0" t="n">
        <v>-0.725911919548692</v>
      </c>
      <c r="B5177" s="0" t="n">
        <v>0.850422937809935</v>
      </c>
      <c r="C5177" s="0" t="n">
        <v>0.0696680222913695</v>
      </c>
      <c r="D5177" s="0" t="n">
        <v>1.26563311708151</v>
      </c>
      <c r="E5177" s="0" t="n">
        <f aca="false" t="array" ref="E5177:H5177">MMULT(A5177:D5177,'Root matrix of resiudals'!$B$19:E$22)</f>
        <v>-0.0296179179524502</v>
      </c>
      <c r="F5177" s="0" t="n">
        <v>0.0229880208143246</v>
      </c>
      <c r="G5177" s="0" t="n">
        <v>0.00472882835310945</v>
      </c>
      <c r="H5177" s="0" t="n">
        <v>0.020951082565246</v>
      </c>
      <c r="I5177" s="3" t="n">
        <f aca="false" t="array" ref="I5177:L5177">MMULT('t+3'!I5177:L5177,'input - gretl'!$B$3:$E$6)+MMULT('Point forecasts'!$P$5:$T$5,'input - gretl'!$B$9:$E$13)+MMULT('t+3'!Q5177:S5177,'input - gretl'!$B$14:$E$16)+E5177:H5177</f>
        <v>-0.00869777468497739</v>
      </c>
      <c r="J5177" s="3" t="n">
        <v>0.0426823836890563</v>
      </c>
      <c r="K5177" s="3" t="n">
        <v>0.0074417586761783</v>
      </c>
      <c r="L5177" s="3" t="n">
        <v>0.0127386173474854</v>
      </c>
      <c r="M5177" s="0" t="n">
        <f aca="false">'t+3'!M5177+I5177</f>
        <v>0.0754436407213817</v>
      </c>
      <c r="N5177" s="0" t="n">
        <f aca="false">'t+3'!N5177+J5177</f>
        <v>0.024433398498274</v>
      </c>
      <c r="O5177" s="0" t="n">
        <f aca="false">'t+3'!O5177+K5177</f>
        <v>2.43812568622275</v>
      </c>
      <c r="P5177" s="0" t="n">
        <f aca="false">'t+3'!P5177+L5177</f>
        <v>1.74991367655892</v>
      </c>
      <c r="Q5177" s="0" t="n">
        <f aca="false" t="array" ref="Q5177:S5177">MMULT(M5177:P5177,'input - gretl'!$B$19:$D$22)+MMULT('Point forecasts'!$J$6:$O$6,'input - gretl'!$B$23:$D$28)</f>
        <v>13.9140197600724</v>
      </c>
      <c r="R5177" s="0" t="n">
        <v>6.83861158379544</v>
      </c>
      <c r="S5177" s="0" t="n">
        <v>10.1286154521785</v>
      </c>
      <c r="U5177" s="4" t="n">
        <f aca="false">NORMSDIST(-M5177/'rhos computation'!$B$11)-EXP(M5177+'rhos computation'!$B$11^2/2)*NORMSDIST(-M5177/'rhos computation'!$B$11-'rhos computation'!$B$11)</f>
        <v>0.0229560277037178</v>
      </c>
      <c r="V5177" s="4" t="n">
        <f aca="false">NORMSDIST(-N5177/'rhos computation'!$B$23)-EXP(N5177+'rhos computation'!$B$23^2/2)*NORMSDIST(-N5177/'rhos computation'!$B$23-'rhos computation'!$B$23)</f>
        <v>0.0120066163611551</v>
      </c>
      <c r="W5177" s="0" t="n">
        <f aca="false">NORMSDIST(-O5177)</f>
        <v>0.0073818199089417</v>
      </c>
      <c r="X5177" s="0" t="n">
        <f aca="false">NORMSDIST(-P5177)</f>
        <v>0.0400666051814357</v>
      </c>
    </row>
    <row r="5178" customFormat="false" ht="13" hidden="false" customHeight="false" outlineLevel="0" collapsed="false">
      <c r="A5178" s="0" t="n">
        <v>-0.818785532468788</v>
      </c>
      <c r="B5178" s="0" t="n">
        <v>0.144160357092458</v>
      </c>
      <c r="C5178" s="0" t="n">
        <v>-0.169318358715114</v>
      </c>
      <c r="D5178" s="0" t="n">
        <v>0.73331161818381</v>
      </c>
      <c r="E5178" s="0" t="n">
        <f aca="false" t="array" ref="E5178:H5178">MMULT(A5178:D5178,'Root matrix of resiudals'!$B$19:E$22)</f>
        <v>-0.0352931644193592</v>
      </c>
      <c r="F5178" s="0" t="n">
        <v>0.00170527780873712</v>
      </c>
      <c r="G5178" s="0" t="n">
        <v>-0.00238272058789483</v>
      </c>
      <c r="H5178" s="0" t="n">
        <v>0.0120285586281345</v>
      </c>
      <c r="I5178" s="3" t="n">
        <f aca="false" t="array" ref="I5178:L5178">MMULT('t+3'!I5178:L5178,'input - gretl'!$B$3:$E$6)+MMULT('Point forecasts'!$P$5:$T$5,'input - gretl'!$B$9:$E$13)+MMULT('t+3'!Q5178:S5178,'input - gretl'!$B$14:$E$16)+E5178:H5178</f>
        <v>-0.0400173074961011</v>
      </c>
      <c r="J5178" s="3" t="n">
        <v>0.0232226489152178</v>
      </c>
      <c r="K5178" s="3" t="n">
        <v>-0.00120917820181879</v>
      </c>
      <c r="L5178" s="3" t="n">
        <v>-0.00587091651136784</v>
      </c>
      <c r="M5178" s="0" t="n">
        <f aca="false">'t+3'!M5178+I5178</f>
        <v>0.0780397224727781</v>
      </c>
      <c r="N5178" s="0" t="n">
        <f aca="false">'t+3'!N5178+J5178</f>
        <v>-0.0265407951053957</v>
      </c>
      <c r="O5178" s="0" t="n">
        <f aca="false">'t+3'!O5178+K5178</f>
        <v>2.37902712146842</v>
      </c>
      <c r="P5178" s="0" t="n">
        <f aca="false">'t+3'!P5178+L5178</f>
        <v>1.72445483610405</v>
      </c>
      <c r="Q5178" s="0" t="n">
        <f aca="false" t="array" ref="Q5178:S5178">MMULT(M5178:P5178,'input - gretl'!$B$19:$D$22)+MMULT('Point forecasts'!$J$6:$O$6,'input - gretl'!$B$23:$D$28)</f>
        <v>13.9166158418238</v>
      </c>
      <c r="R5178" s="0" t="n">
        <v>6.78763739019177</v>
      </c>
      <c r="S5178" s="0" t="n">
        <v>10.0937295176387</v>
      </c>
      <c r="U5178" s="4" t="n">
        <f aca="false">NORMSDIST(-M5178/'rhos computation'!$B$11)-EXP(M5178+'rhos computation'!$B$11^2/2)*NORMSDIST(-M5178/'rhos computation'!$B$11-'rhos computation'!$B$11)</f>
        <v>0.0222724033928201</v>
      </c>
      <c r="V5178" s="4" t="n">
        <f aca="false">NORMSDIST(-N5178/'rhos computation'!$B$23)-EXP(N5178+'rhos computation'!$B$23^2/2)*NORMSDIST(-N5178/'rhos computation'!$B$23-'rhos computation'!$B$23)</f>
        <v>0.0366908145118205</v>
      </c>
      <c r="W5178" s="0" t="n">
        <f aca="false">NORMSDIST(-O5178)</f>
        <v>0.00867919937619187</v>
      </c>
      <c r="X5178" s="0" t="n">
        <f aca="false">NORMSDIST(-P5178)</f>
        <v>0.0423128827579747</v>
      </c>
    </row>
    <row r="5179" customFormat="false" ht="13" hidden="false" customHeight="false" outlineLevel="0" collapsed="false">
      <c r="A5179" s="0" t="n">
        <v>-0.0767797416297217</v>
      </c>
      <c r="B5179" s="0" t="n">
        <v>1.92491794471093</v>
      </c>
      <c r="C5179" s="0" t="n">
        <v>0.966389083532681</v>
      </c>
      <c r="D5179" s="0" t="n">
        <v>-0.937735230051208</v>
      </c>
      <c r="E5179" s="0" t="n">
        <f aca="false" t="array" ref="E5179:H5179">MMULT(A5179:D5179,'Root matrix of resiudals'!$B$19:E$22)</f>
        <v>0.00261713609627346</v>
      </c>
      <c r="F5179" s="0" t="n">
        <v>0.0582333709153867</v>
      </c>
      <c r="G5179" s="0" t="n">
        <v>0.0213163791334819</v>
      </c>
      <c r="H5179" s="0" t="n">
        <v>-0.0139541420710903</v>
      </c>
      <c r="I5179" s="3" t="n">
        <f aca="false" t="array" ref="I5179:L5179">MMULT('t+3'!I5179:L5179,'input - gretl'!$B$3:$E$6)+MMULT('Point forecasts'!$P$5:$T$5,'input - gretl'!$B$9:$E$13)+MMULT('t+3'!Q5179:S5179,'input - gretl'!$B$14:$E$16)+E5179:H5179</f>
        <v>0.0493757352108604</v>
      </c>
      <c r="J5179" s="3" t="n">
        <v>0.0918971867159378</v>
      </c>
      <c r="K5179" s="3" t="n">
        <v>0.026486618044158</v>
      </c>
      <c r="L5179" s="3" t="n">
        <v>-0.0102974712693647</v>
      </c>
      <c r="M5179" s="0" t="n">
        <f aca="false">'t+3'!M5179+I5179</f>
        <v>0.184829061259313</v>
      </c>
      <c r="N5179" s="0" t="n">
        <f aca="false">'t+3'!N5179+J5179</f>
        <v>0.0784182486460322</v>
      </c>
      <c r="O5179" s="0" t="n">
        <f aca="false">'t+3'!O5179+K5179</f>
        <v>2.50648974927266</v>
      </c>
      <c r="P5179" s="0" t="n">
        <f aca="false">'t+3'!P5179+L5179</f>
        <v>1.73638020278204</v>
      </c>
      <c r="Q5179" s="0" t="n">
        <f aca="false" t="array" ref="Q5179:S5179">MMULT(M5179:P5179,'input - gretl'!$B$19:$D$22)+MMULT('Point forecasts'!$J$6:$O$6,'input - gretl'!$B$23:$D$28)</f>
        <v>14.0234051806104</v>
      </c>
      <c r="R5179" s="0" t="n">
        <v>6.8925964339432</v>
      </c>
      <c r="S5179" s="0" t="n">
        <v>10.2098505254639</v>
      </c>
      <c r="U5179" s="4" t="n">
        <f aca="false">NORMSDIST(-M5179/'rhos computation'!$B$11)-EXP(M5179+'rhos computation'!$B$11^2/2)*NORMSDIST(-M5179/'rhos computation'!$B$11-'rhos computation'!$B$11)</f>
        <v>0.00513168954721838</v>
      </c>
      <c r="V5179" s="4" t="n">
        <f aca="false">NORMSDIST(-N5179/'rhos computation'!$B$23)-EXP(N5179+'rhos computation'!$B$23^2/2)*NORMSDIST(-N5179/'rhos computation'!$B$23-'rhos computation'!$B$23)</f>
        <v>0.00207033914636977</v>
      </c>
      <c r="W5179" s="0" t="n">
        <f aca="false">NORMSDIST(-O5179)</f>
        <v>0.00609682966472278</v>
      </c>
      <c r="X5179" s="0" t="n">
        <f aca="false">NORMSDIST(-P5179)</f>
        <v>0.0412483151939524</v>
      </c>
    </row>
    <row r="5180" customFormat="false" ht="13" hidden="false" customHeight="false" outlineLevel="0" collapsed="false">
      <c r="A5180" s="0" t="n">
        <v>1.24164904410829</v>
      </c>
      <c r="B5180" s="0" t="n">
        <v>1.44888220054609</v>
      </c>
      <c r="C5180" s="0" t="n">
        <v>-0.149989010077379</v>
      </c>
      <c r="D5180" s="0" t="n">
        <v>0.0403369041221025</v>
      </c>
      <c r="E5180" s="0" t="n">
        <f aca="false" t="array" ref="E5180:H5180">MMULT(A5180:D5180,'Root matrix of resiudals'!$B$19:E$22)</f>
        <v>0.0563522669522855</v>
      </c>
      <c r="F5180" s="0" t="n">
        <v>0.0436731859791849</v>
      </c>
      <c r="G5180" s="0" t="n">
        <v>0.00436499677151061</v>
      </c>
      <c r="H5180" s="0" t="n">
        <v>0.000102483611471644</v>
      </c>
      <c r="I5180" s="3" t="n">
        <f aca="false" t="array" ref="I5180:L5180">MMULT('t+3'!I5180:L5180,'input - gretl'!$B$3:$E$6)+MMULT('Point forecasts'!$P$5:$T$5,'input - gretl'!$B$9:$E$13)+MMULT('t+3'!Q5180:S5180,'input - gretl'!$B$14:$E$16)+E5180:H5180</f>
        <v>0.105225580677675</v>
      </c>
      <c r="J5180" s="3" t="n">
        <v>0.0289323431326221</v>
      </c>
      <c r="K5180" s="3" t="n">
        <v>0.00673988255028792</v>
      </c>
      <c r="L5180" s="3" t="n">
        <v>0.0189196858491412</v>
      </c>
      <c r="M5180" s="0" t="n">
        <f aca="false">'t+3'!M5180+I5180</f>
        <v>0.209159940488106</v>
      </c>
      <c r="N5180" s="0" t="n">
        <f aca="false">'t+3'!N5180+J5180</f>
        <v>0.0890624212778385</v>
      </c>
      <c r="O5180" s="0" t="n">
        <f aca="false">'t+3'!O5180+K5180</f>
        <v>2.48371178164488</v>
      </c>
      <c r="P5180" s="0" t="n">
        <f aca="false">'t+3'!P5180+L5180</f>
        <v>1.71817156782064</v>
      </c>
      <c r="Q5180" s="0" t="n">
        <f aca="false" t="array" ref="Q5180:S5180">MMULT(M5180:P5180,'input - gretl'!$B$19:$D$22)+MMULT('Point forecasts'!$J$6:$O$6,'input - gretl'!$B$23:$D$28)</f>
        <v>14.0477360598392</v>
      </c>
      <c r="R5180" s="0" t="n">
        <v>6.90324060657501</v>
      </c>
      <c r="S5180" s="0" t="n">
        <v>10.2043898801161</v>
      </c>
      <c r="U5180" s="4" t="n">
        <f aca="false">NORMSDIST(-M5180/'rhos computation'!$B$11)-EXP(M5180+'rhos computation'!$B$11^2/2)*NORMSDIST(-M5180/'rhos computation'!$B$11-'rhos computation'!$B$11)</f>
        <v>0.00344291282505284</v>
      </c>
      <c r="V5180" s="4" t="n">
        <f aca="false">NORMSDIST(-N5180/'rhos computation'!$B$23)-EXP(N5180+'rhos computation'!$B$23^2/2)*NORMSDIST(-N5180/'rhos computation'!$B$23-'rhos computation'!$B$23)</f>
        <v>0.00135157588756672</v>
      </c>
      <c r="W5180" s="0" t="n">
        <f aca="false">NORMSDIST(-O5180)</f>
        <v>0.00650104976329317</v>
      </c>
      <c r="X5180" s="0" t="n">
        <f aca="false">NORMSDIST(-P5180)</f>
        <v>0.0428826629608656</v>
      </c>
    </row>
    <row r="5181" customFormat="false" ht="13" hidden="false" customHeight="false" outlineLevel="0" collapsed="false">
      <c r="A5181" s="0" t="n">
        <v>-0.682964869169486</v>
      </c>
      <c r="B5181" s="0" t="n">
        <v>-0.890351825963636</v>
      </c>
      <c r="C5181" s="0" t="n">
        <v>-2.23535701623683</v>
      </c>
      <c r="D5181" s="0" t="n">
        <v>0.256046352612105</v>
      </c>
      <c r="E5181" s="0" t="n">
        <f aca="false" t="array" ref="E5181:H5181">MMULT(A5181:D5181,'Root matrix of resiudals'!$B$19:E$22)</f>
        <v>-0.0341777321201617</v>
      </c>
      <c r="F5181" s="0" t="n">
        <v>-0.0349947182614492</v>
      </c>
      <c r="G5181" s="0" t="n">
        <v>-0.0397712229163493</v>
      </c>
      <c r="H5181" s="0" t="n">
        <v>0.00179789086196685</v>
      </c>
      <c r="I5181" s="3" t="n">
        <f aca="false" t="array" ref="I5181:L5181">MMULT('t+3'!I5181:L5181,'input - gretl'!$B$3:$E$6)+MMULT('Point forecasts'!$P$5:$T$5,'input - gretl'!$B$9:$E$13)+MMULT('t+3'!Q5181:S5181,'input - gretl'!$B$14:$E$16)+E5181:H5181</f>
        <v>0.0194769081719439</v>
      </c>
      <c r="J5181" s="3" t="n">
        <v>-0.0256192115337761</v>
      </c>
      <c r="K5181" s="3" t="n">
        <v>-0.0303390705437377</v>
      </c>
      <c r="L5181" s="3" t="n">
        <v>0.00304845523628366</v>
      </c>
      <c r="M5181" s="0" t="n">
        <f aca="false">'t+3'!M5181+I5181</f>
        <v>0.0766244229534799</v>
      </c>
      <c r="N5181" s="0" t="n">
        <f aca="false">'t+3'!N5181+J5181</f>
        <v>-0.02011257081013</v>
      </c>
      <c r="O5181" s="0" t="n">
        <f aca="false">'t+3'!O5181+K5181</f>
        <v>2.45715378944818</v>
      </c>
      <c r="P5181" s="0" t="n">
        <f aca="false">'t+3'!P5181+L5181</f>
        <v>1.81852544182473</v>
      </c>
      <c r="Q5181" s="0" t="n">
        <f aca="false" t="array" ref="Q5181:S5181">MMULT(M5181:P5181,'input - gretl'!$B$19:$D$22)+MMULT('Point forecasts'!$J$6:$O$6,'input - gretl'!$B$23:$D$28)</f>
        <v>13.9152005423045</v>
      </c>
      <c r="R5181" s="0" t="n">
        <v>6.79406561448704</v>
      </c>
      <c r="S5181" s="0" t="n">
        <v>10.0823903360479</v>
      </c>
      <c r="U5181" s="4" t="n">
        <f aca="false">NORMSDIST(-M5181/'rhos computation'!$B$11)-EXP(M5181+'rhos computation'!$B$11^2/2)*NORMSDIST(-M5181/'rhos computation'!$B$11-'rhos computation'!$B$11)</f>
        <v>0.0226432200653972</v>
      </c>
      <c r="V5181" s="4" t="n">
        <f aca="false">NORMSDIST(-N5181/'rhos computation'!$B$23)-EXP(N5181+'rhos computation'!$B$23^2/2)*NORMSDIST(-N5181/'rhos computation'!$B$23-'rhos computation'!$B$23)</f>
        <v>0.0326694461497956</v>
      </c>
      <c r="W5181" s="0" t="n">
        <f aca="false">NORMSDIST(-O5181)</f>
        <v>0.00700213607220883</v>
      </c>
      <c r="X5181" s="0" t="n">
        <f aca="false">NORMSDIST(-P5181)</f>
        <v>0.0344919308862889</v>
      </c>
    </row>
    <row r="5182" customFormat="false" ht="13" hidden="false" customHeight="false" outlineLevel="0" collapsed="false">
      <c r="A5182" s="0" t="n">
        <v>-0.0123789816604071</v>
      </c>
      <c r="B5182" s="0" t="n">
        <v>-0.673116091168471</v>
      </c>
      <c r="C5182" s="0" t="n">
        <v>1.33976347277682</v>
      </c>
      <c r="D5182" s="0" t="n">
        <v>-0.689963070567033</v>
      </c>
      <c r="E5182" s="0" t="n">
        <f aca="false" t="array" ref="E5182:H5182">MMULT(A5182:D5182,'Root matrix of resiudals'!$B$19:E$22)</f>
        <v>-0.00013595358328573</v>
      </c>
      <c r="F5182" s="0" t="n">
        <v>-0.0144953918281067</v>
      </c>
      <c r="G5182" s="0" t="n">
        <v>0.0183687960942131</v>
      </c>
      <c r="H5182" s="0" t="n">
        <v>-0.00970117087366979</v>
      </c>
      <c r="I5182" s="3" t="n">
        <f aca="false" t="array" ref="I5182:L5182">MMULT('t+3'!I5182:L5182,'input - gretl'!$B$3:$E$6)+MMULT('Point forecasts'!$P$5:$T$5,'input - gretl'!$B$9:$E$13)+MMULT('t+3'!Q5182:S5182,'input - gretl'!$B$14:$E$16)+E5182:H5182</f>
        <v>0.0386184216824942</v>
      </c>
      <c r="J5182" s="3" t="n">
        <v>0.00120092208970212</v>
      </c>
      <c r="K5182" s="3" t="n">
        <v>0.0131764689341551</v>
      </c>
      <c r="L5182" s="3" t="n">
        <v>-0.0142208411098148</v>
      </c>
      <c r="M5182" s="0" t="n">
        <f aca="false">'t+3'!M5182+I5182</f>
        <v>0.11000829206632</v>
      </c>
      <c r="N5182" s="0" t="n">
        <f aca="false">'t+3'!N5182+J5182</f>
        <v>-0.025258892844172</v>
      </c>
      <c r="O5182" s="0" t="n">
        <f aca="false">'t+3'!O5182+K5182</f>
        <v>2.4267351583963</v>
      </c>
      <c r="P5182" s="0" t="n">
        <f aca="false">'t+3'!P5182+L5182</f>
        <v>1.69113419758101</v>
      </c>
      <c r="Q5182" s="0" t="n">
        <f aca="false" t="array" ref="Q5182:S5182">MMULT(M5182:P5182,'input - gretl'!$B$19:$D$22)+MMULT('Point forecasts'!$J$6:$O$6,'input - gretl'!$B$23:$D$28)</f>
        <v>13.9485844114174</v>
      </c>
      <c r="R5182" s="0" t="n">
        <v>6.788919292453</v>
      </c>
      <c r="S5182" s="0" t="n">
        <v>10.173127147834</v>
      </c>
      <c r="U5182" s="4" t="n">
        <f aca="false">NORMSDIST(-M5182/'rhos computation'!$B$11)-EXP(M5182+'rhos computation'!$B$11^2/2)*NORMSDIST(-M5182/'rhos computation'!$B$11-'rhos computation'!$B$11)</f>
        <v>0.0150376861577365</v>
      </c>
      <c r="V5182" s="4" t="n">
        <f aca="false">NORMSDIST(-N5182/'rhos computation'!$B$23)-EXP(N5182+'rhos computation'!$B$23^2/2)*NORMSDIST(-N5182/'rhos computation'!$B$23-'rhos computation'!$B$23)</f>
        <v>0.0358696570633065</v>
      </c>
      <c r="W5182" s="0" t="n">
        <f aca="false">NORMSDIST(-O5182)</f>
        <v>0.00761768654955523</v>
      </c>
      <c r="X5182" s="0" t="n">
        <f aca="false">NORMSDIST(-P5182)</f>
        <v>0.0454055875515962</v>
      </c>
    </row>
    <row r="5183" customFormat="false" ht="13" hidden="false" customHeight="false" outlineLevel="0" collapsed="false">
      <c r="A5183" s="0" t="n">
        <v>1.5673464933888</v>
      </c>
      <c r="B5183" s="0" t="n">
        <v>-0.222357285995273</v>
      </c>
      <c r="C5183" s="0" t="n">
        <v>-0.0385719120314757</v>
      </c>
      <c r="D5183" s="0" t="n">
        <v>-0.410900682143798</v>
      </c>
      <c r="E5183" s="0" t="n">
        <f aca="false" t="array" ref="E5183:H5183">MMULT(A5183:D5183,'Root matrix of resiudals'!$B$19:E$22)</f>
        <v>0.066852514916758</v>
      </c>
      <c r="F5183" s="0" t="n">
        <v>-0.00296986144265425</v>
      </c>
      <c r="G5183" s="0" t="n">
        <v>4.56609601187427E-005</v>
      </c>
      <c r="H5183" s="0" t="n">
        <v>-0.00732662024459585</v>
      </c>
      <c r="I5183" s="3" t="n">
        <f aca="false" t="array" ref="I5183:L5183">MMULT('t+3'!I5183:L5183,'input - gretl'!$B$3:$E$6)+MMULT('Point forecasts'!$P$5:$T$5,'input - gretl'!$B$9:$E$13)+MMULT('t+3'!Q5183:S5183,'input - gretl'!$B$14:$E$16)+E5183:H5183</f>
        <v>0.0520741914549991</v>
      </c>
      <c r="J5183" s="3" t="n">
        <v>-0.0103356128390041</v>
      </c>
      <c r="K5183" s="3" t="n">
        <v>-0.0103583430482221</v>
      </c>
      <c r="L5183" s="3" t="n">
        <v>-0.00448114664777033</v>
      </c>
      <c r="M5183" s="0" t="n">
        <f aca="false">'t+3'!M5183+I5183</f>
        <v>0.112468651452193</v>
      </c>
      <c r="N5183" s="0" t="n">
        <f aca="false">'t+3'!N5183+J5183</f>
        <v>-0.0252404484052776</v>
      </c>
      <c r="O5183" s="0" t="n">
        <f aca="false">'t+3'!O5183+K5183</f>
        <v>2.41515771166259</v>
      </c>
      <c r="P5183" s="0" t="n">
        <f aca="false">'t+3'!P5183+L5183</f>
        <v>1.71970566309511</v>
      </c>
      <c r="Q5183" s="0" t="n">
        <f aca="false" t="array" ref="Q5183:S5183">MMULT(M5183:P5183,'input - gretl'!$B$19:$D$22)+MMULT('Point forecasts'!$J$6:$O$6,'input - gretl'!$B$23:$D$28)</f>
        <v>13.9510447708033</v>
      </c>
      <c r="R5183" s="0" t="n">
        <v>6.78893773689189</v>
      </c>
      <c r="S5183" s="0" t="n">
        <v>10.1343768088231</v>
      </c>
      <c r="U5183" s="4" t="n">
        <f aca="false">NORMSDIST(-M5183/'rhos computation'!$B$11)-EXP(M5183+'rhos computation'!$B$11^2/2)*NORMSDIST(-M5183/'rhos computation'!$B$11-'rhos computation'!$B$11)</f>
        <v>0.014566569359146</v>
      </c>
      <c r="V5183" s="4" t="n">
        <f aca="false">NORMSDIST(-N5183/'rhos computation'!$B$23)-EXP(N5183+'rhos computation'!$B$23^2/2)*NORMSDIST(-N5183/'rhos computation'!$B$23-'rhos computation'!$B$23)</f>
        <v>0.0358579107432567</v>
      </c>
      <c r="W5183" s="0" t="n">
        <f aca="false">NORMSDIST(-O5183)</f>
        <v>0.00786419888419455</v>
      </c>
      <c r="X5183" s="0" t="n">
        <f aca="false">NORMSDIST(-P5183)</f>
        <v>0.0427429789557566</v>
      </c>
    </row>
    <row r="5184" customFormat="false" ht="13" hidden="false" customHeight="false" outlineLevel="0" collapsed="false">
      <c r="A5184" s="0" t="n">
        <v>0.463868713778425</v>
      </c>
      <c r="B5184" s="0" t="n">
        <v>-0.702480674081211</v>
      </c>
      <c r="C5184" s="0" t="n">
        <v>-1.28255757970245</v>
      </c>
      <c r="D5184" s="0" t="n">
        <v>0.0405152407573334</v>
      </c>
      <c r="E5184" s="0" t="n">
        <f aca="false" t="array" ref="E5184:H5184">MMULT(A5184:D5184,'Root matrix of resiudals'!$B$19:E$22)</f>
        <v>0.0167115916036538</v>
      </c>
      <c r="F5184" s="0" t="n">
        <v>-0.0236233400426003</v>
      </c>
      <c r="G5184" s="0" t="n">
        <v>-0.0225718969496899</v>
      </c>
      <c r="H5184" s="0" t="n">
        <v>-0.00103514133662255</v>
      </c>
      <c r="I5184" s="3" t="n">
        <f aca="false" t="array" ref="I5184:L5184">MMULT('t+3'!I5184:L5184,'input - gretl'!$B$3:$E$6)+MMULT('Point forecasts'!$P$5:$T$5,'input - gretl'!$B$9:$E$13)+MMULT('t+3'!Q5184:S5184,'input - gretl'!$B$14:$E$16)+E5184:H5184</f>
        <v>0.0634820306441997</v>
      </c>
      <c r="J5184" s="3" t="n">
        <v>-0.00713853313733861</v>
      </c>
      <c r="K5184" s="3" t="n">
        <v>-0.0170284099103836</v>
      </c>
      <c r="L5184" s="3" t="n">
        <v>0.00622659297751735</v>
      </c>
      <c r="M5184" s="0" t="n">
        <f aca="false">'t+3'!M5184+I5184</f>
        <v>0.151077960295214</v>
      </c>
      <c r="N5184" s="0" t="n">
        <f aca="false">'t+3'!N5184+J5184</f>
        <v>0.00574074232198369</v>
      </c>
      <c r="O5184" s="0" t="n">
        <f aca="false">'t+3'!O5184+K5184</f>
        <v>2.46144447903209</v>
      </c>
      <c r="P5184" s="0" t="n">
        <f aca="false">'t+3'!P5184+L5184</f>
        <v>1.75070764362348</v>
      </c>
      <c r="Q5184" s="0" t="n">
        <f aca="false" t="array" ref="Q5184:S5184">MMULT(M5184:P5184,'input - gretl'!$B$19:$D$22)+MMULT('Point forecasts'!$J$6:$O$6,'input - gretl'!$B$23:$D$28)</f>
        <v>13.9896540796463</v>
      </c>
      <c r="R5184" s="0" t="n">
        <v>6.81991892761915</v>
      </c>
      <c r="S5184" s="0" t="n">
        <v>10.1511791426111</v>
      </c>
      <c r="U5184" s="4" t="n">
        <f aca="false">NORMSDIST(-M5184/'rhos computation'!$B$11)-EXP(M5184+'rhos computation'!$B$11^2/2)*NORMSDIST(-M5184/'rhos computation'!$B$11-'rhos computation'!$B$11)</f>
        <v>0.00857002871171185</v>
      </c>
      <c r="V5184" s="4" t="n">
        <f aca="false">NORMSDIST(-N5184/'rhos computation'!$B$23)-EXP(N5184+'rhos computation'!$B$23^2/2)*NORMSDIST(-N5184/'rhos computation'!$B$23-'rhos computation'!$B$23)</f>
        <v>0.0191043037736491</v>
      </c>
      <c r="W5184" s="0" t="n">
        <f aca="false">NORMSDIST(-O5184)</f>
        <v>0.00691894067997537</v>
      </c>
      <c r="X5184" s="0" t="n">
        <f aca="false">NORMSDIST(-P5184)</f>
        <v>0.0399981410624526</v>
      </c>
    </row>
    <row r="5185" customFormat="false" ht="13" hidden="false" customHeight="false" outlineLevel="0" collapsed="false">
      <c r="A5185" s="0" t="n">
        <v>1.44256043927567</v>
      </c>
      <c r="B5185" s="0" t="n">
        <v>-0.197807470352156</v>
      </c>
      <c r="C5185" s="0" t="n">
        <v>-1.06612826267894</v>
      </c>
      <c r="D5185" s="0" t="n">
        <v>-0.364712843270021</v>
      </c>
      <c r="E5185" s="0" t="n">
        <f aca="false" t="array" ref="E5185:H5185">MMULT(A5185:D5185,'Root matrix of resiudals'!$B$19:E$22)</f>
        <v>0.0602671436817858</v>
      </c>
      <c r="F5185" s="0" t="n">
        <v>-0.00623729231021678</v>
      </c>
      <c r="G5185" s="0" t="n">
        <v>-0.0165270959978021</v>
      </c>
      <c r="H5185" s="0" t="n">
        <v>-0.00770453996183998</v>
      </c>
      <c r="I5185" s="3" t="n">
        <f aca="false" t="array" ref="I5185:L5185">MMULT('t+3'!I5185:L5185,'input - gretl'!$B$3:$E$6)+MMULT('Point forecasts'!$P$5:$T$5,'input - gretl'!$B$9:$E$13)+MMULT('t+3'!Q5185:S5185,'input - gretl'!$B$14:$E$16)+E5185:H5185</f>
        <v>0.0511978259281486</v>
      </c>
      <c r="J5185" s="3" t="n">
        <v>-0.0103170877139127</v>
      </c>
      <c r="K5185" s="3" t="n">
        <v>-0.00258634185356864</v>
      </c>
      <c r="L5185" s="3" t="n">
        <v>0.00287908958370861</v>
      </c>
      <c r="M5185" s="0" t="n">
        <f aca="false">'t+3'!M5185+I5185</f>
        <v>0.269600949238391</v>
      </c>
      <c r="N5185" s="0" t="n">
        <f aca="false">'t+3'!N5185+J5185</f>
        <v>0.0331467171912351</v>
      </c>
      <c r="O5185" s="0" t="n">
        <f aca="false">'t+3'!O5185+K5185</f>
        <v>2.50291617505828</v>
      </c>
      <c r="P5185" s="0" t="n">
        <f aca="false">'t+3'!P5185+L5185</f>
        <v>1.78011921658074</v>
      </c>
      <c r="Q5185" s="0" t="n">
        <f aca="false" t="array" ref="Q5185:S5185">MMULT(M5185:P5185,'input - gretl'!$B$19:$D$22)+MMULT('Point forecasts'!$J$6:$O$6,'input - gretl'!$B$23:$D$28)</f>
        <v>14.1081770685894</v>
      </c>
      <c r="R5185" s="0" t="n">
        <v>6.8473249024884</v>
      </c>
      <c r="S5185" s="0" t="n">
        <v>10.1646789621762</v>
      </c>
      <c r="U5185" s="4" t="n">
        <f aca="false">NORMSDIST(-M5185/'rhos computation'!$B$11)-EXP(M5185+'rhos computation'!$B$11^2/2)*NORMSDIST(-M5185/'rhos computation'!$B$11-'rhos computation'!$B$11)</f>
        <v>0.00114380713036963</v>
      </c>
      <c r="V5185" s="4" t="n">
        <f aca="false">NORMSDIST(-N5185/'rhos computation'!$B$23)-EXP(N5185+'rhos computation'!$B$23^2/2)*NORMSDIST(-N5185/'rhos computation'!$B$23-'rhos computation'!$B$23)</f>
        <v>0.00944085784531973</v>
      </c>
      <c r="W5185" s="0" t="n">
        <f aca="false">NORMSDIST(-O5185)</f>
        <v>0.00615873568065786</v>
      </c>
      <c r="X5185" s="0" t="n">
        <f aca="false">NORMSDIST(-P5185)</f>
        <v>0.0375282261558596</v>
      </c>
    </row>
    <row r="5186" customFormat="false" ht="13" hidden="false" customHeight="false" outlineLevel="0" collapsed="false">
      <c r="A5186" s="0" t="n">
        <v>-1.36922037998391</v>
      </c>
      <c r="B5186" s="0" t="n">
        <v>0.672109712984645</v>
      </c>
      <c r="C5186" s="0" t="n">
        <v>0.124331586930721</v>
      </c>
      <c r="D5186" s="0" t="n">
        <v>0.826175192551693</v>
      </c>
      <c r="E5186" s="0" t="n">
        <f aca="false" t="array" ref="E5186:H5186">MMULT(A5186:D5186,'Root matrix of resiudals'!$B$19:E$22)</f>
        <v>-0.0573867253105997</v>
      </c>
      <c r="F5186" s="0" t="n">
        <v>0.0166040396616485</v>
      </c>
      <c r="G5186" s="0" t="n">
        <v>0.00367154967469874</v>
      </c>
      <c r="H5186" s="0" t="n">
        <v>0.0141171895627841</v>
      </c>
      <c r="I5186" s="3" t="n">
        <f aca="false" t="array" ref="I5186:L5186">MMULT('t+3'!I5186:L5186,'input - gretl'!$B$3:$E$6)+MMULT('Point forecasts'!$P$5:$T$5,'input - gretl'!$B$9:$E$13)+MMULT('t+3'!Q5186:S5186,'input - gretl'!$B$14:$E$16)+E5186:H5186</f>
        <v>-0.011166284972754</v>
      </c>
      <c r="J5186" s="3" t="n">
        <v>0.0584064815099015</v>
      </c>
      <c r="K5186" s="3" t="n">
        <v>0.00980045412030107</v>
      </c>
      <c r="L5186" s="3" t="n">
        <v>0.0102543219404597</v>
      </c>
      <c r="M5186" s="0" t="n">
        <f aca="false">'t+3'!M5186+I5186</f>
        <v>0.0560711363403563</v>
      </c>
      <c r="N5186" s="0" t="n">
        <f aca="false">'t+3'!N5186+J5186</f>
        <v>0.032389790081419</v>
      </c>
      <c r="O5186" s="0" t="n">
        <f aca="false">'t+3'!O5186+K5186</f>
        <v>2.48438990434139</v>
      </c>
      <c r="P5186" s="0" t="n">
        <f aca="false">'t+3'!P5186+L5186</f>
        <v>1.77782161328425</v>
      </c>
      <c r="Q5186" s="0" t="n">
        <f aca="false" t="array" ref="Q5186:S5186">MMULT(M5186:P5186,'input - gretl'!$B$19:$D$22)+MMULT('Point forecasts'!$J$6:$O$6,'input - gretl'!$B$23:$D$28)</f>
        <v>13.8946472556914</v>
      </c>
      <c r="R5186" s="0" t="n">
        <v>6.84656797537859</v>
      </c>
      <c r="S5186" s="0" t="n">
        <v>10.1483378270745</v>
      </c>
      <c r="U5186" s="4" t="n">
        <f aca="false">NORMSDIST(-M5186/'rhos computation'!$B$11)-EXP(M5186+'rhos computation'!$B$11^2/2)*NORMSDIST(-M5186/'rhos computation'!$B$11-'rhos computation'!$B$11)</f>
        <v>0.0285455238895539</v>
      </c>
      <c r="V5186" s="4" t="n">
        <f aca="false">NORMSDIST(-N5186/'rhos computation'!$B$23)-EXP(N5186+'rhos computation'!$B$23^2/2)*NORMSDIST(-N5186/'rhos computation'!$B$23-'rhos computation'!$B$23)</f>
        <v>0.00964613557866406</v>
      </c>
      <c r="W5186" s="0" t="n">
        <f aca="false">NORMSDIST(-O5186)</f>
        <v>0.00648868147859583</v>
      </c>
      <c r="X5186" s="0" t="n">
        <f aca="false">NORMSDIST(-P5186)</f>
        <v>0.0377165787840786</v>
      </c>
    </row>
    <row r="5187" customFormat="false" ht="13" hidden="false" customHeight="false" outlineLevel="0" collapsed="false">
      <c r="A5187" s="0" t="n">
        <v>1.06241489181027</v>
      </c>
      <c r="B5187" s="0" t="n">
        <v>-0.302573647442271</v>
      </c>
      <c r="C5187" s="0" t="n">
        <v>-0.20150462081731</v>
      </c>
      <c r="D5187" s="0" t="n">
        <v>0.585783640117145</v>
      </c>
      <c r="E5187" s="0" t="n">
        <f aca="false" t="array" ref="E5187:H5187">MMULT(A5187:D5187,'Root matrix of resiudals'!$B$19:E$22)</f>
        <v>0.0444241154147783</v>
      </c>
      <c r="F5187" s="0" t="n">
        <v>-0.00692465099073846</v>
      </c>
      <c r="G5187" s="0" t="n">
        <v>-0.0023504150026603</v>
      </c>
      <c r="H5187" s="0" t="n">
        <v>0.00884810913241856</v>
      </c>
      <c r="I5187" s="3" t="n">
        <f aca="false" t="array" ref="I5187:L5187">MMULT('t+3'!I5187:L5187,'input - gretl'!$B$3:$E$6)+MMULT('Point forecasts'!$P$5:$T$5,'input - gretl'!$B$9:$E$13)+MMULT('t+3'!Q5187:S5187,'input - gretl'!$B$14:$E$16)+E5187:H5187</f>
        <v>0.0857071076414992</v>
      </c>
      <c r="J5187" s="3" t="n">
        <v>-0.014370102818645</v>
      </c>
      <c r="K5187" s="3" t="n">
        <v>-0.0125409013449</v>
      </c>
      <c r="L5187" s="3" t="n">
        <v>-0.0130045776528603</v>
      </c>
      <c r="M5187" s="0" t="n">
        <f aca="false">'t+3'!M5187+I5187</f>
        <v>0.080006069889379</v>
      </c>
      <c r="N5187" s="0" t="n">
        <f aca="false">'t+3'!N5187+J5187</f>
        <v>-0.0420922216925516</v>
      </c>
      <c r="O5187" s="0" t="n">
        <f aca="false">'t+3'!O5187+K5187</f>
        <v>2.35483135784079</v>
      </c>
      <c r="P5187" s="0" t="n">
        <f aca="false">'t+3'!P5187+L5187</f>
        <v>1.69301857942334</v>
      </c>
      <c r="Q5187" s="0" t="n">
        <f aca="false" t="array" ref="Q5187:S5187">MMULT(M5187:P5187,'input - gretl'!$B$19:$D$22)+MMULT('Point forecasts'!$J$6:$O$6,'input - gretl'!$B$23:$D$28)</f>
        <v>13.9185821892404</v>
      </c>
      <c r="R5187" s="0" t="n">
        <v>6.77208596360462</v>
      </c>
      <c r="S5187" s="0" t="n">
        <v>10.0994312059273</v>
      </c>
      <c r="U5187" s="4" t="n">
        <f aca="false">NORMSDIST(-M5187/'rhos computation'!$B$11)-EXP(M5187+'rhos computation'!$B$11^2/2)*NORMSDIST(-M5187/'rhos computation'!$B$11-'rhos computation'!$B$11)</f>
        <v>0.021764620247285</v>
      </c>
      <c r="V5187" s="4" t="n">
        <f aca="false">NORMSDIST(-N5187/'rhos computation'!$B$23)-EXP(N5187+'rhos computation'!$B$23^2/2)*NORMSDIST(-N5187/'rhos computation'!$B$23-'rhos computation'!$B$23)</f>
        <v>0.0473571650428436</v>
      </c>
      <c r="W5187" s="0" t="n">
        <f aca="false">NORMSDIST(-O5187)</f>
        <v>0.009265556806972</v>
      </c>
      <c r="X5187" s="0" t="n">
        <f aca="false">NORMSDIST(-P5187)</f>
        <v>0.0452259653794488</v>
      </c>
    </row>
    <row r="5188" customFormat="false" ht="13" hidden="false" customHeight="false" outlineLevel="0" collapsed="false">
      <c r="A5188" s="0" t="n">
        <v>-2.18611508039282</v>
      </c>
      <c r="B5188" s="0" t="n">
        <v>1.66517150911881</v>
      </c>
      <c r="C5188" s="0" t="n">
        <v>0.818373540368597</v>
      </c>
      <c r="D5188" s="0" t="n">
        <v>0.59219070282847</v>
      </c>
      <c r="E5188" s="0" t="n">
        <f aca="false" t="array" ref="E5188:H5188">MMULT(A5188:D5188,'Root matrix of resiudals'!$B$19:E$22)</f>
        <v>-0.0892397343805187</v>
      </c>
      <c r="F5188" s="0" t="n">
        <v>0.045604852758803</v>
      </c>
      <c r="G5188" s="0" t="n">
        <v>0.0171448199640343</v>
      </c>
      <c r="H5188" s="0" t="n">
        <v>0.0114931515821823</v>
      </c>
      <c r="I5188" s="3" t="n">
        <f aca="false" t="array" ref="I5188:L5188">MMULT('t+3'!I5188:L5188,'input - gretl'!$B$3:$E$6)+MMULT('Point forecasts'!$P$5:$T$5,'input - gretl'!$B$9:$E$13)+MMULT('t+3'!Q5188:S5188,'input - gretl'!$B$14:$E$16)+E5188:H5188</f>
        <v>-0.0451305390671211</v>
      </c>
      <c r="J5188" s="3" t="n">
        <v>0.0799104251557204</v>
      </c>
      <c r="K5188" s="3" t="n">
        <v>0.0220788262714038</v>
      </c>
      <c r="L5188" s="3" t="n">
        <v>0.0109893395951454</v>
      </c>
      <c r="M5188" s="0" t="n">
        <f aca="false">'t+3'!M5188+I5188</f>
        <v>0.0806247339903525</v>
      </c>
      <c r="N5188" s="0" t="n">
        <f aca="false">'t+3'!N5188+J5188</f>
        <v>0.0537992858093471</v>
      </c>
      <c r="O5188" s="0" t="n">
        <f aca="false">'t+3'!O5188+K5188</f>
        <v>2.47653743564949</v>
      </c>
      <c r="P5188" s="0" t="n">
        <f aca="false">'t+3'!P5188+L5188</f>
        <v>1.7567577307608</v>
      </c>
      <c r="Q5188" s="0" t="n">
        <f aca="false" t="array" ref="Q5188:S5188">MMULT(M5188:P5188,'input - gretl'!$B$19:$D$22)+MMULT('Point forecasts'!$J$6:$O$6,'input - gretl'!$B$23:$D$28)</f>
        <v>13.9192008533414</v>
      </c>
      <c r="R5188" s="0" t="n">
        <v>6.86797747110652</v>
      </c>
      <c r="S5188" s="0" t="n">
        <v>10.1605181638565</v>
      </c>
      <c r="U5188" s="4" t="n">
        <f aca="false">NORMSDIST(-M5188/'rhos computation'!$B$11)-EXP(M5188+'rhos computation'!$B$11^2/2)*NORMSDIST(-M5188/'rhos computation'!$B$11-'rhos computation'!$B$11)</f>
        <v>0.021606631963251</v>
      </c>
      <c r="V5188" s="4" t="n">
        <f aca="false">NORMSDIST(-N5188/'rhos computation'!$B$23)-EXP(N5188+'rhos computation'!$B$23^2/2)*NORMSDIST(-N5188/'rhos computation'!$B$23-'rhos computation'!$B$23)</f>
        <v>0.00500513691133905</v>
      </c>
      <c r="W5188" s="0" t="n">
        <f aca="false">NORMSDIST(-O5188)</f>
        <v>0.00663318558720511</v>
      </c>
      <c r="X5188" s="0" t="n">
        <f aca="false">NORMSDIST(-P5188)</f>
        <v>0.0394795563381266</v>
      </c>
    </row>
    <row r="5189" customFormat="false" ht="13" hidden="false" customHeight="false" outlineLevel="0" collapsed="false">
      <c r="A5189" s="0" t="n">
        <v>-0.769748392251375</v>
      </c>
      <c r="B5189" s="0" t="n">
        <v>0.440453709075249</v>
      </c>
      <c r="C5189" s="0" t="n">
        <v>0.108416594997606</v>
      </c>
      <c r="D5189" s="0" t="n">
        <v>2.18113970324239</v>
      </c>
      <c r="E5189" s="0" t="n">
        <f aca="false" t="array" ref="E5189:H5189">MMULT(A5189:D5189,'Root matrix of resiudals'!$B$19:E$22)</f>
        <v>-0.0327296460321704</v>
      </c>
      <c r="F5189" s="0" t="n">
        <v>0.0113742988144714</v>
      </c>
      <c r="G5189" s="0" t="n">
        <v>0.00487564840633605</v>
      </c>
      <c r="H5189" s="0" t="n">
        <v>0.0358413058652351</v>
      </c>
      <c r="I5189" s="3" t="n">
        <f aca="false" t="array" ref="I5189:L5189">MMULT('t+3'!I5189:L5189,'input - gretl'!$B$3:$E$6)+MMULT('Point forecasts'!$P$5:$T$5,'input - gretl'!$B$9:$E$13)+MMULT('t+3'!Q5189:S5189,'input - gretl'!$B$14:$E$16)+E5189:H5189</f>
        <v>0.0157230743443968</v>
      </c>
      <c r="J5189" s="3" t="n">
        <v>0.0433937911826199</v>
      </c>
      <c r="K5189" s="3" t="n">
        <v>-0.00110587824787965</v>
      </c>
      <c r="L5189" s="3" t="n">
        <v>0.031209938113635</v>
      </c>
      <c r="M5189" s="0" t="n">
        <f aca="false">'t+3'!M5189+I5189</f>
        <v>0.11314895357338</v>
      </c>
      <c r="N5189" s="0" t="n">
        <f aca="false">'t+3'!N5189+J5189</f>
        <v>0.00210714711493017</v>
      </c>
      <c r="O5189" s="0" t="n">
        <f aca="false">'t+3'!O5189+K5189</f>
        <v>2.43483069364419</v>
      </c>
      <c r="P5189" s="0" t="n">
        <f aca="false">'t+3'!P5189+L5189</f>
        <v>1.7408689368665</v>
      </c>
      <c r="Q5189" s="0" t="n">
        <f aca="false" t="array" ref="Q5189:S5189">MMULT(M5189:P5189,'input - gretl'!$B$19:$D$22)+MMULT('Point forecasts'!$J$6:$O$6,'input - gretl'!$B$23:$D$28)</f>
        <v>13.9517250729244</v>
      </c>
      <c r="R5189" s="0" t="n">
        <v>6.8162853324121</v>
      </c>
      <c r="S5189" s="0" t="n">
        <v>10.1339224592844</v>
      </c>
      <c r="U5189" s="4" t="n">
        <f aca="false">NORMSDIST(-M5189/'rhos computation'!$B$11)-EXP(M5189+'rhos computation'!$B$11^2/2)*NORMSDIST(-M5189/'rhos computation'!$B$11-'rhos computation'!$B$11)</f>
        <v>0.014438335338867</v>
      </c>
      <c r="V5189" s="4" t="n">
        <f aca="false">NORMSDIST(-N5189/'rhos computation'!$B$23)-EXP(N5189+'rhos computation'!$B$23^2/2)*NORMSDIST(-N5189/'rhos computation'!$B$23-'rhos computation'!$B$23)</f>
        <v>0.0207480308241968</v>
      </c>
      <c r="W5189" s="0" t="n">
        <f aca="false">NORMSDIST(-O5189)</f>
        <v>0.00744937949125697</v>
      </c>
      <c r="X5189" s="0" t="n">
        <f aca="false">NORMSDIST(-P5189)</f>
        <v>0.0408532773896199</v>
      </c>
    </row>
    <row r="5190" customFormat="false" ht="13" hidden="false" customHeight="false" outlineLevel="0" collapsed="false">
      <c r="A5190" s="0" t="n">
        <v>-0.695077657115055</v>
      </c>
      <c r="B5190" s="0" t="n">
        <v>0.557064808551032</v>
      </c>
      <c r="C5190" s="0" t="n">
        <v>0.717505047142934</v>
      </c>
      <c r="D5190" s="0" t="n">
        <v>0.233899746003175</v>
      </c>
      <c r="E5190" s="0" t="n">
        <f aca="false" t="array" ref="E5190:H5190">MMULT(A5190:D5190,'Root matrix of resiudals'!$B$19:E$22)</f>
        <v>-0.027763868700669</v>
      </c>
      <c r="F5190" s="0" t="n">
        <v>0.016934227228585</v>
      </c>
      <c r="G5190" s="0" t="n">
        <v>0.0129723065096735</v>
      </c>
      <c r="H5190" s="0" t="n">
        <v>0.00491994719389359</v>
      </c>
      <c r="I5190" s="3" t="n">
        <f aca="false" t="array" ref="I5190:L5190">MMULT('t+3'!I5190:L5190,'input - gretl'!$B$3:$E$6)+MMULT('Point forecasts'!$P$5:$T$5,'input - gretl'!$B$9:$E$13)+MMULT('t+3'!Q5190:S5190,'input - gretl'!$B$14:$E$16)+E5190:H5190</f>
        <v>0.0186640798727704</v>
      </c>
      <c r="J5190" s="3" t="n">
        <v>0.00219910255799877</v>
      </c>
      <c r="K5190" s="3" t="n">
        <v>0.019840772107208</v>
      </c>
      <c r="L5190" s="3" t="n">
        <v>0.00337831708449425</v>
      </c>
      <c r="M5190" s="0" t="n">
        <f aca="false">'t+3'!M5190+I5190</f>
        <v>0.124280522226153</v>
      </c>
      <c r="N5190" s="0" t="n">
        <f aca="false">'t+3'!N5190+J5190</f>
        <v>0.0352684638271614</v>
      </c>
      <c r="O5190" s="0" t="n">
        <f aca="false">'t+3'!O5190+K5190</f>
        <v>2.45716428700839</v>
      </c>
      <c r="P5190" s="0" t="n">
        <f aca="false">'t+3'!P5190+L5190</f>
        <v>1.74278283455554</v>
      </c>
      <c r="Q5190" s="0" t="n">
        <f aca="false" t="array" ref="Q5190:S5190">MMULT(M5190:P5190,'input - gretl'!$B$19:$D$22)+MMULT('Point forecasts'!$J$6:$O$6,'input - gretl'!$B$23:$D$28)</f>
        <v>13.9628566415772</v>
      </c>
      <c r="R5190" s="0" t="n">
        <v>6.84944664912433</v>
      </c>
      <c r="S5190" s="0" t="n">
        <v>10.1544358402514</v>
      </c>
      <c r="U5190" s="4" t="n">
        <f aca="false">NORMSDIST(-M5190/'rhos computation'!$B$11)-EXP(M5190+'rhos computation'!$B$11^2/2)*NORMSDIST(-M5190/'rhos computation'!$B$11-'rhos computation'!$B$11)</f>
        <v>0.0124617236791692</v>
      </c>
      <c r="V5190" s="4" t="n">
        <f aca="false">NORMSDIST(-N5190/'rhos computation'!$B$23)-EXP(N5190+'rhos computation'!$B$23^2/2)*NORMSDIST(-N5190/'rhos computation'!$B$23-'rhos computation'!$B$23)</f>
        <v>0.00888270994523255</v>
      </c>
      <c r="W5190" s="0" t="n">
        <f aca="false">NORMSDIST(-O5190)</f>
        <v>0.00700193145430721</v>
      </c>
      <c r="X5190" s="0" t="n">
        <f aca="false">NORMSDIST(-P5190)</f>
        <v>0.0406857779198441</v>
      </c>
    </row>
    <row r="5191" customFormat="false" ht="13" hidden="false" customHeight="false" outlineLevel="0" collapsed="false">
      <c r="A5191" s="0" t="n">
        <v>0.351600115458922</v>
      </c>
      <c r="B5191" s="0" t="n">
        <v>-0.175884174536925</v>
      </c>
      <c r="C5191" s="0" t="n">
        <v>0.903979988201375</v>
      </c>
      <c r="D5191" s="0" t="n">
        <v>0.223884049791138</v>
      </c>
      <c r="E5191" s="0" t="n">
        <f aca="false" t="array" ref="E5191:H5191">MMULT(A5191:D5191,'Root matrix of resiudals'!$B$19:E$22)</f>
        <v>0.0157180017646955</v>
      </c>
      <c r="F5191" s="0" t="n">
        <v>-0.000968915998713344</v>
      </c>
      <c r="G5191" s="0" t="n">
        <v>0.0146273923281684</v>
      </c>
      <c r="H5191" s="0" t="n">
        <v>0.00452208355228365</v>
      </c>
      <c r="I5191" s="3" t="n">
        <f aca="false" t="array" ref="I5191:L5191">MMULT('t+3'!I5191:L5191,'input - gretl'!$B$3:$E$6)+MMULT('Point forecasts'!$P$5:$T$5,'input - gretl'!$B$9:$E$13)+MMULT('t+3'!Q5191:S5191,'input - gretl'!$B$14:$E$16)+E5191:H5191</f>
        <v>0.0456794770539146</v>
      </c>
      <c r="J5191" s="3" t="n">
        <v>0.00223046210175243</v>
      </c>
      <c r="K5191" s="3" t="n">
        <v>0.000687001687060538</v>
      </c>
      <c r="L5191" s="3" t="n">
        <v>-0.00961299403054053</v>
      </c>
      <c r="M5191" s="0" t="n">
        <f aca="false">'t+3'!M5191+I5191</f>
        <v>0.0559927092105596</v>
      </c>
      <c r="N5191" s="0" t="n">
        <f aca="false">'t+3'!N5191+J5191</f>
        <v>-0.0541485177195967</v>
      </c>
      <c r="O5191" s="0" t="n">
        <f aca="false">'t+3'!O5191+K5191</f>
        <v>2.37259003959224</v>
      </c>
      <c r="P5191" s="0" t="n">
        <f aca="false">'t+3'!P5191+L5191</f>
        <v>1.71106220607196</v>
      </c>
      <c r="Q5191" s="0" t="n">
        <f aca="false" t="array" ref="Q5191:S5191">MMULT(M5191:P5191,'input - gretl'!$B$19:$D$22)+MMULT('Point forecasts'!$J$6:$O$6,'input - gretl'!$B$23:$D$28)</f>
        <v>13.8945688285616</v>
      </c>
      <c r="R5191" s="0" t="n">
        <v>6.76002966757757</v>
      </c>
      <c r="S5191" s="0" t="n">
        <v>10.1000294965546</v>
      </c>
      <c r="U5191" s="4" t="n">
        <f aca="false">NORMSDIST(-M5191/'rhos computation'!$B$11)-EXP(M5191+'rhos computation'!$B$11^2/2)*NORMSDIST(-M5191/'rhos computation'!$B$11-'rhos computation'!$B$11)</f>
        <v>0.0285699415492784</v>
      </c>
      <c r="V5191" s="4" t="n">
        <f aca="false">NORMSDIST(-N5191/'rhos computation'!$B$23)-EXP(N5191+'rhos computation'!$B$23^2/2)*NORMSDIST(-N5191/'rhos computation'!$B$23-'rhos computation'!$B$23)</f>
        <v>0.0564090211322754</v>
      </c>
      <c r="W5191" s="0" t="n">
        <f aca="false">NORMSDIST(-O5191)</f>
        <v>0.00883192864534789</v>
      </c>
      <c r="X5191" s="0" t="n">
        <f aca="false">NORMSDIST(-P5191)</f>
        <v>0.0435348150291532</v>
      </c>
    </row>
    <row r="5192" customFormat="false" ht="13" hidden="false" customHeight="false" outlineLevel="0" collapsed="false">
      <c r="A5192" s="0" t="n">
        <v>1.37121968881633</v>
      </c>
      <c r="B5192" s="0" t="n">
        <v>-0.306034234127888</v>
      </c>
      <c r="C5192" s="0" t="n">
        <v>0.78671628169144</v>
      </c>
      <c r="D5192" s="0" t="n">
        <v>-1.7848906075252</v>
      </c>
      <c r="E5192" s="0" t="n">
        <f aca="false" t="array" ref="E5192:H5192">MMULT(A5192:D5192,'Root matrix of resiudals'!$B$19:E$22)</f>
        <v>0.0597939303029391</v>
      </c>
      <c r="F5192" s="0" t="n">
        <v>-0.00293185324639848</v>
      </c>
      <c r="G5192" s="0" t="n">
        <v>0.0112293651872684</v>
      </c>
      <c r="H5192" s="0" t="n">
        <v>-0.0286076770689519</v>
      </c>
      <c r="I5192" s="3" t="n">
        <f aca="false" t="array" ref="I5192:L5192">MMULT('t+3'!I5192:L5192,'input - gretl'!$B$3:$E$6)+MMULT('Point forecasts'!$P$5:$T$5,'input - gretl'!$B$9:$E$13)+MMULT('t+3'!Q5192:S5192,'input - gretl'!$B$14:$E$16)+E5192:H5192</f>
        <v>0.0541030940154806</v>
      </c>
      <c r="J5192" s="3" t="n">
        <v>0.0169066017979076</v>
      </c>
      <c r="K5192" s="3" t="n">
        <v>0.0161725509486539</v>
      </c>
      <c r="L5192" s="3" t="n">
        <v>-0.0339610445119488</v>
      </c>
      <c r="M5192" s="0" t="n">
        <f aca="false">'t+3'!M5192+I5192</f>
        <v>0.161762214951206</v>
      </c>
      <c r="N5192" s="0" t="n">
        <f aca="false">'t+3'!N5192+J5192</f>
        <v>0.00131613024201818</v>
      </c>
      <c r="O5192" s="0" t="n">
        <f aca="false">'t+3'!O5192+K5192</f>
        <v>2.42091832603671</v>
      </c>
      <c r="P5192" s="0" t="n">
        <f aca="false">'t+3'!P5192+L5192</f>
        <v>1.67719702416827</v>
      </c>
      <c r="Q5192" s="0" t="n">
        <f aca="false" t="array" ref="Q5192:S5192">MMULT(M5192:P5192,'input - gretl'!$B$19:$D$22)+MMULT('Point forecasts'!$J$6:$O$6,'input - gretl'!$B$23:$D$28)</f>
        <v>14.0003383343023</v>
      </c>
      <c r="R5192" s="0" t="n">
        <v>6.81549431553919</v>
      </c>
      <c r="S5192" s="0" t="n">
        <v>10.1805652642486</v>
      </c>
      <c r="U5192" s="4" t="n">
        <f aca="false">NORMSDIST(-M5192/'rhos computation'!$B$11)-EXP(M5192+'rhos computation'!$B$11^2/2)*NORMSDIST(-M5192/'rhos computation'!$B$11-'rhos computation'!$B$11)</f>
        <v>0.00732268267436172</v>
      </c>
      <c r="V5192" s="4" t="n">
        <f aca="false">NORMSDIST(-N5192/'rhos computation'!$B$23)-EXP(N5192+'rhos computation'!$B$23^2/2)*NORMSDIST(-N5192/'rhos computation'!$B$23-'rhos computation'!$B$23)</f>
        <v>0.0211174118009627</v>
      </c>
      <c r="W5192" s="0" t="n">
        <f aca="false">NORMSDIST(-O5192)</f>
        <v>0.00774067757954883</v>
      </c>
      <c r="X5192" s="0" t="n">
        <f aca="false">NORMSDIST(-P5192)</f>
        <v>0.0467519803887654</v>
      </c>
    </row>
    <row r="5193" customFormat="false" ht="13" hidden="false" customHeight="false" outlineLevel="0" collapsed="false">
      <c r="A5193" s="0" t="n">
        <v>0.55204750708508</v>
      </c>
      <c r="B5193" s="0" t="n">
        <v>-0.279382340324468</v>
      </c>
      <c r="C5193" s="0" t="n">
        <v>2.12973475265762</v>
      </c>
      <c r="D5193" s="0" t="n">
        <v>0.213082797732535</v>
      </c>
      <c r="E5193" s="0" t="n">
        <f aca="false" t="array" ref="E5193:H5193">MMULT(A5193:D5193,'Root matrix of resiudals'!$B$19:E$22)</f>
        <v>0.0256021246747888</v>
      </c>
      <c r="F5193" s="0" t="n">
        <v>0.00092804472254739</v>
      </c>
      <c r="G5193" s="0" t="n">
        <v>0.034244763450117</v>
      </c>
      <c r="H5193" s="0" t="n">
        <v>0.0056670550524394</v>
      </c>
      <c r="I5193" s="3" t="n">
        <f aca="false" t="array" ref="I5193:L5193">MMULT('t+3'!I5193:L5193,'input - gretl'!$B$3:$E$6)+MMULT('Point forecasts'!$P$5:$T$5,'input - gretl'!$B$9:$E$13)+MMULT('t+3'!Q5193:S5193,'input - gretl'!$B$14:$E$16)+E5193:H5193</f>
        <v>0.0106469392626073</v>
      </c>
      <c r="J5193" s="3" t="n">
        <v>0.0389411868938331</v>
      </c>
      <c r="K5193" s="3" t="n">
        <v>0.0166123221592474</v>
      </c>
      <c r="L5193" s="3" t="n">
        <v>-0.0145102302027604</v>
      </c>
      <c r="M5193" s="0" t="n">
        <f aca="false">'t+3'!M5193+I5193</f>
        <v>0.111776442657513</v>
      </c>
      <c r="N5193" s="0" t="n">
        <f aca="false">'t+3'!N5193+J5193</f>
        <v>-0.0673898420580091</v>
      </c>
      <c r="O5193" s="0" t="n">
        <f aca="false">'t+3'!O5193+K5193</f>
        <v>2.36067594497703</v>
      </c>
      <c r="P5193" s="0" t="n">
        <f aca="false">'t+3'!P5193+L5193</f>
        <v>1.65579909496428</v>
      </c>
      <c r="Q5193" s="0" t="n">
        <f aca="false" t="array" ref="Q5193:S5193">MMULT(M5193:P5193,'input - gretl'!$B$19:$D$22)+MMULT('Point forecasts'!$J$6:$O$6,'input - gretl'!$B$23:$D$28)</f>
        <v>13.9503525620086</v>
      </c>
      <c r="R5193" s="0" t="n">
        <v>6.74678834323916</v>
      </c>
      <c r="S5193" s="0" t="n">
        <v>10.1406733837583</v>
      </c>
      <c r="U5193" s="4" t="n">
        <f aca="false">NORMSDIST(-M5193/'rhos computation'!$B$11)-EXP(M5193+'rhos computation'!$B$11^2/2)*NORMSDIST(-M5193/'rhos computation'!$B$11-'rhos computation'!$B$11)</f>
        <v>0.0146979483618709</v>
      </c>
      <c r="V5193" s="4" t="n">
        <f aca="false">NORMSDIST(-N5193/'rhos computation'!$B$23)-EXP(N5193+'rhos computation'!$B$23^2/2)*NORMSDIST(-N5193/'rhos computation'!$B$23-'rhos computation'!$B$23)</f>
        <v>0.0669627099066714</v>
      </c>
      <c r="W5193" s="0" t="n">
        <f aca="false">NORMSDIST(-O5193)</f>
        <v>0.0091208314218135</v>
      </c>
      <c r="X5193" s="0" t="n">
        <f aca="false">NORMSDIST(-P5193)</f>
        <v>0.0488812555696721</v>
      </c>
    </row>
    <row r="5194" customFormat="false" ht="13" hidden="false" customHeight="false" outlineLevel="0" collapsed="false">
      <c r="A5194" s="0" t="n">
        <v>-0.622568350303316</v>
      </c>
      <c r="B5194" s="0" t="n">
        <v>-1.21102121551242</v>
      </c>
      <c r="C5194" s="0" t="n">
        <v>0.338794860907547</v>
      </c>
      <c r="D5194" s="0" t="n">
        <v>-0.239846965060525</v>
      </c>
      <c r="E5194" s="0" t="n">
        <f aca="false" t="array" ref="E5194:H5194">MMULT(A5194:D5194,'Root matrix of resiudals'!$B$19:E$22)</f>
        <v>-0.02894268314238</v>
      </c>
      <c r="F5194" s="0" t="n">
        <v>-0.0348104518916041</v>
      </c>
      <c r="G5194" s="0" t="n">
        <v>6.80237957711996E-005</v>
      </c>
      <c r="H5194" s="0" t="n">
        <v>-0.00334514351147808</v>
      </c>
      <c r="I5194" s="3" t="n">
        <f aca="false" t="array" ref="I5194:L5194">MMULT('t+3'!I5194:L5194,'input - gretl'!$B$3:$E$6)+MMULT('Point forecasts'!$P$5:$T$5,'input - gretl'!$B$9:$E$13)+MMULT('t+3'!Q5194:S5194,'input - gretl'!$B$14:$E$16)+E5194:H5194</f>
        <v>-0.00551874499852963</v>
      </c>
      <c r="J5194" s="3" t="n">
        <v>-0.0472982649808446</v>
      </c>
      <c r="K5194" s="3" t="n">
        <v>0.00716096566695046</v>
      </c>
      <c r="L5194" s="3" t="n">
        <v>-0.0159898062987008</v>
      </c>
      <c r="M5194" s="0" t="n">
        <f aca="false">'t+3'!M5194+I5194</f>
        <v>0.0715621774981081</v>
      </c>
      <c r="N5194" s="0" t="n">
        <f aca="false">'t+3'!N5194+J5194</f>
        <v>-0.0371770477904448</v>
      </c>
      <c r="O5194" s="0" t="n">
        <f aca="false">'t+3'!O5194+K5194</f>
        <v>2.41839261027486</v>
      </c>
      <c r="P5194" s="0" t="n">
        <f aca="false">'t+3'!P5194+L5194</f>
        <v>1.74645639136167</v>
      </c>
      <c r="Q5194" s="0" t="n">
        <f aca="false" t="array" ref="Q5194:S5194">MMULT(M5194:P5194,'input - gretl'!$B$19:$D$22)+MMULT('Point forecasts'!$J$6:$O$6,'input - gretl'!$B$23:$D$28)</f>
        <v>13.9101382968492</v>
      </c>
      <c r="R5194" s="0" t="n">
        <v>6.77700113750672</v>
      </c>
      <c r="S5194" s="0" t="n">
        <v>10.1121704273174</v>
      </c>
      <c r="U5194" s="4" t="n">
        <f aca="false">NORMSDIST(-M5194/'rhos computation'!$B$11)-EXP(M5194+'rhos computation'!$B$11^2/2)*NORMSDIST(-M5194/'rhos computation'!$B$11-'rhos computation'!$B$11)</f>
        <v>0.0240064821398164</v>
      </c>
      <c r="V5194" s="4" t="n">
        <f aca="false">NORMSDIST(-N5194/'rhos computation'!$B$23)-EXP(N5194+'rhos computation'!$B$23^2/2)*NORMSDIST(-N5194/'rhos computation'!$B$23-'rhos computation'!$B$23)</f>
        <v>0.0438521848788237</v>
      </c>
      <c r="W5194" s="0" t="n">
        <f aca="false">NORMSDIST(-O5194)</f>
        <v>0.00779462318521843</v>
      </c>
      <c r="X5194" s="0" t="n">
        <f aca="false">NORMSDIST(-P5194)</f>
        <v>0.0403658392093663</v>
      </c>
    </row>
    <row r="5195" customFormat="false" ht="13" hidden="false" customHeight="false" outlineLevel="0" collapsed="false">
      <c r="A5195" s="0" t="n">
        <v>-1.88998571864238</v>
      </c>
      <c r="B5195" s="0" t="n">
        <v>0.584609456026594</v>
      </c>
      <c r="C5195" s="0" t="n">
        <v>0.59623160697301</v>
      </c>
      <c r="D5195" s="0" t="n">
        <v>0.0737434801224479</v>
      </c>
      <c r="E5195" s="0" t="n">
        <f aca="false" t="array" ref="E5195:H5195">MMULT(A5195:D5195,'Root matrix of resiudals'!$B$19:E$22)</f>
        <v>-0.0790569866721479</v>
      </c>
      <c r="F5195" s="0" t="n">
        <v>0.0145697507865315</v>
      </c>
      <c r="G5195" s="0" t="n">
        <v>0.00945727674243183</v>
      </c>
      <c r="H5195" s="0" t="n">
        <v>0.00264153168104345</v>
      </c>
      <c r="I5195" s="3" t="n">
        <f aca="false" t="array" ref="I5195:L5195">MMULT('t+3'!I5195:L5195,'input - gretl'!$B$3:$E$6)+MMULT('Point forecasts'!$P$5:$T$5,'input - gretl'!$B$9:$E$13)+MMULT('t+3'!Q5195:S5195,'input - gretl'!$B$14:$E$16)+E5195:H5195</f>
        <v>0.0121822935093962</v>
      </c>
      <c r="J5195" s="3" t="n">
        <v>0.0530525449006403</v>
      </c>
      <c r="K5195" s="3" t="n">
        <v>0.00300379586562586</v>
      </c>
      <c r="L5195" s="3" t="n">
        <v>-0.0168876828748335</v>
      </c>
      <c r="M5195" s="0" t="n">
        <f aca="false">'t+3'!M5195+I5195</f>
        <v>0.00432559330067216</v>
      </c>
      <c r="N5195" s="0" t="n">
        <f aca="false">'t+3'!N5195+J5195</f>
        <v>-0.0122281695945645</v>
      </c>
      <c r="O5195" s="0" t="n">
        <f aca="false">'t+3'!O5195+K5195</f>
        <v>2.39378979870648</v>
      </c>
      <c r="P5195" s="0" t="n">
        <f aca="false">'t+3'!P5195+L5195</f>
        <v>1.70044837619278</v>
      </c>
      <c r="Q5195" s="0" t="n">
        <f aca="false" t="array" ref="Q5195:S5195">MMULT(M5195:P5195,'input - gretl'!$B$19:$D$22)+MMULT('Point forecasts'!$J$6:$O$6,'input - gretl'!$B$23:$D$28)</f>
        <v>13.8429017126517</v>
      </c>
      <c r="R5195" s="0" t="n">
        <v>6.8019500157026</v>
      </c>
      <c r="S5195" s="0" t="n">
        <v>10.1313235385754</v>
      </c>
      <c r="U5195" s="4" t="n">
        <f aca="false">NORMSDIST(-M5195/'rhos computation'!$B$11)-EXP(M5195+'rhos computation'!$B$11^2/2)*NORMSDIST(-M5195/'rhos computation'!$B$11-'rhos computation'!$B$11)</f>
        <v>0.0479405893060604</v>
      </c>
      <c r="V5195" s="4" t="n">
        <f aca="false">NORMSDIST(-N5195/'rhos computation'!$B$23)-EXP(N5195+'rhos computation'!$B$23^2/2)*NORMSDIST(-N5195/'rhos computation'!$B$23-'rhos computation'!$B$23)</f>
        <v>0.0280780871916972</v>
      </c>
      <c r="W5195" s="0" t="n">
        <f aca="false">NORMSDIST(-O5195)</f>
        <v>0.00833765114701861</v>
      </c>
      <c r="X5195" s="0" t="n">
        <f aca="false">NORMSDIST(-P5195)</f>
        <v>0.044523309460203</v>
      </c>
    </row>
    <row r="5196" customFormat="false" ht="13" hidden="false" customHeight="false" outlineLevel="0" collapsed="false">
      <c r="A5196" s="0" t="n">
        <v>-0.00737810795649807</v>
      </c>
      <c r="B5196" s="0" t="n">
        <v>0.170450175168739</v>
      </c>
      <c r="C5196" s="0" t="n">
        <v>-1.17693483525818</v>
      </c>
      <c r="D5196" s="0" t="n">
        <v>0.656017308635144</v>
      </c>
      <c r="E5196" s="0" t="n">
        <f aca="false" t="array" ref="E5196:H5196">MMULT(A5196:D5196,'Root matrix of resiudals'!$B$19:E$22)</f>
        <v>-0.00163572037853928</v>
      </c>
      <c r="F5196" s="0" t="n">
        <v>0.000670805180586391</v>
      </c>
      <c r="G5196" s="0" t="n">
        <v>-0.0176127871220886</v>
      </c>
      <c r="H5196" s="0" t="n">
        <v>0.00931136930914512</v>
      </c>
      <c r="I5196" s="3" t="n">
        <f aca="false" t="array" ref="I5196:L5196">MMULT('t+3'!I5196:L5196,'input - gretl'!$B$3:$E$6)+MMULT('Point forecasts'!$P$5:$T$5,'input - gretl'!$B$9:$E$13)+MMULT('t+3'!Q5196:S5196,'input - gretl'!$B$14:$E$16)+E5196:H5196</f>
        <v>0.0393021878440701</v>
      </c>
      <c r="J5196" s="3" t="n">
        <v>0.0237632828276846</v>
      </c>
      <c r="K5196" s="3" t="n">
        <v>-0.014564555751126</v>
      </c>
      <c r="L5196" s="3" t="n">
        <v>0.0100381174619166</v>
      </c>
      <c r="M5196" s="0" t="n">
        <f aca="false">'t+3'!M5196+I5196</f>
        <v>0.101693007526556</v>
      </c>
      <c r="N5196" s="0" t="n">
        <f aca="false">'t+3'!N5196+J5196</f>
        <v>0.0176640514303348</v>
      </c>
      <c r="O5196" s="0" t="n">
        <f aca="false">'t+3'!O5196+K5196</f>
        <v>2.42492754796299</v>
      </c>
      <c r="P5196" s="0" t="n">
        <f aca="false">'t+3'!P5196+L5196</f>
        <v>1.72894934403997</v>
      </c>
      <c r="Q5196" s="0" t="n">
        <f aca="false" t="array" ref="Q5196:S5196">MMULT(M5196:P5196,'input - gretl'!$B$19:$D$22)+MMULT('Point forecasts'!$J$6:$O$6,'input - gretl'!$B$23:$D$28)</f>
        <v>13.9402691268776</v>
      </c>
      <c r="R5196" s="0" t="n">
        <v>6.8318422367275</v>
      </c>
      <c r="S5196" s="0" t="n">
        <v>10.1353554423609</v>
      </c>
      <c r="U5196" s="4" t="n">
        <f aca="false">NORMSDIST(-M5196/'rhos computation'!$B$11)-EXP(M5196+'rhos computation'!$B$11^2/2)*NORMSDIST(-M5196/'rhos computation'!$B$11-'rhos computation'!$B$11)</f>
        <v>0.0167169718880724</v>
      </c>
      <c r="V5196" s="4" t="n">
        <f aca="false">NORMSDIST(-N5196/'rhos computation'!$B$23)-EXP(N5196+'rhos computation'!$B$23^2/2)*NORMSDIST(-N5196/'rhos computation'!$B$23-'rhos computation'!$B$23)</f>
        <v>0.0143185337105355</v>
      </c>
      <c r="W5196" s="0" t="n">
        <f aca="false">NORMSDIST(-O5196)</f>
        <v>0.00765572107472036</v>
      </c>
      <c r="X5196" s="0" t="n">
        <f aca="false">NORMSDIST(-P5196)</f>
        <v>0.0419090808009513</v>
      </c>
    </row>
    <row r="5197" customFormat="false" ht="13" hidden="false" customHeight="false" outlineLevel="0" collapsed="false">
      <c r="A5197" s="0" t="n">
        <v>-0.795665040510794</v>
      </c>
      <c r="B5197" s="0" t="n">
        <v>-0.811008013587801</v>
      </c>
      <c r="C5197" s="0" t="n">
        <v>-0.889234806381053</v>
      </c>
      <c r="D5197" s="0" t="n">
        <v>-0.242727057012229</v>
      </c>
      <c r="E5197" s="0" t="n">
        <f aca="false" t="array" ref="E5197:H5197">MMULT(A5197:D5197,'Root matrix of resiudals'!$B$19:E$22)</f>
        <v>-0.0369795297182839</v>
      </c>
      <c r="F5197" s="0" t="n">
        <v>-0.0281824780657465</v>
      </c>
      <c r="G5197" s="0" t="n">
        <v>-0.0185032758075046</v>
      </c>
      <c r="H5197" s="0" t="n">
        <v>-0.00470573145194862</v>
      </c>
      <c r="I5197" s="3" t="n">
        <f aca="false" t="array" ref="I5197:L5197">MMULT('t+3'!I5197:L5197,'input - gretl'!$B$3:$E$6)+MMULT('Point forecasts'!$P$5:$T$5,'input - gretl'!$B$9:$E$13)+MMULT('t+3'!Q5197:S5197,'input - gretl'!$B$14:$E$16)+E5197:H5197</f>
        <v>-0.0445880034919323</v>
      </c>
      <c r="J5197" s="3" t="n">
        <v>-0.0481678098513707</v>
      </c>
      <c r="K5197" s="3" t="n">
        <v>0.00620941933764049</v>
      </c>
      <c r="L5197" s="3" t="n">
        <v>0.00570895058377342</v>
      </c>
      <c r="M5197" s="0" t="n">
        <f aca="false">'t+3'!M5197+I5197</f>
        <v>0.158382742508212</v>
      </c>
      <c r="N5197" s="0" t="n">
        <f aca="false">'t+3'!N5197+J5197</f>
        <v>0.0258020079552145</v>
      </c>
      <c r="O5197" s="0" t="n">
        <f aca="false">'t+3'!O5197+K5197</f>
        <v>2.46903613078673</v>
      </c>
      <c r="P5197" s="0" t="n">
        <f aca="false">'t+3'!P5197+L5197</f>
        <v>1.77620747963682</v>
      </c>
      <c r="Q5197" s="0" t="n">
        <f aca="false" t="array" ref="Q5197:S5197">MMULT(M5197:P5197,'input - gretl'!$B$19:$D$22)+MMULT('Point forecasts'!$J$6:$O$6,'input - gretl'!$B$23:$D$28)</f>
        <v>13.9969588618593</v>
      </c>
      <c r="R5197" s="0" t="n">
        <v>6.83998019325238</v>
      </c>
      <c r="S5197" s="0" t="n">
        <v>10.1345191753252</v>
      </c>
      <c r="U5197" s="4" t="n">
        <f aca="false">NORMSDIST(-M5197/'rhos computation'!$B$11)-EXP(M5197+'rhos computation'!$B$11^2/2)*NORMSDIST(-M5197/'rhos computation'!$B$11-'rhos computation'!$B$11)</f>
        <v>0.00770007902326952</v>
      </c>
      <c r="V5197" s="4" t="n">
        <f aca="false">NORMSDIST(-N5197/'rhos computation'!$B$23)-EXP(N5197+'rhos computation'!$B$23^2/2)*NORMSDIST(-N5197/'rhos computation'!$B$23-'rhos computation'!$B$23)</f>
        <v>0.0115736614390838</v>
      </c>
      <c r="W5197" s="0" t="n">
        <f aca="false">NORMSDIST(-O5197)</f>
        <v>0.00677387693762371</v>
      </c>
      <c r="X5197" s="0" t="n">
        <f aca="false">NORMSDIST(-P5197)</f>
        <v>0.0378493629506591</v>
      </c>
    </row>
    <row r="5198" customFormat="false" ht="13" hidden="false" customHeight="false" outlineLevel="0" collapsed="false">
      <c r="A5198" s="0" t="n">
        <v>-0.502560228853888</v>
      </c>
      <c r="B5198" s="0" t="n">
        <v>-0.747906266442792</v>
      </c>
      <c r="C5198" s="0" t="n">
        <v>-0.823429974121132</v>
      </c>
      <c r="D5198" s="0" t="n">
        <v>-1.12629528185813</v>
      </c>
      <c r="E5198" s="0" t="n">
        <f aca="false" t="array" ref="E5198:H5198">MMULT(A5198:D5198,'Root matrix of resiudals'!$B$19:E$22)</f>
        <v>-0.0238415132841933</v>
      </c>
      <c r="F5198" s="0" t="n">
        <v>-0.0255376172839965</v>
      </c>
      <c r="G5198" s="0" t="n">
        <v>-0.0178660510468207</v>
      </c>
      <c r="H5198" s="0" t="n">
        <v>-0.0190761698920377</v>
      </c>
      <c r="I5198" s="3" t="n">
        <f aca="false" t="array" ref="I5198:L5198">MMULT('t+3'!I5198:L5198,'input - gretl'!$B$3:$E$6)+MMULT('Point forecasts'!$P$5:$T$5,'input - gretl'!$B$9:$E$13)+MMULT('t+3'!Q5198:S5198,'input - gretl'!$B$14:$E$16)+E5198:H5198</f>
        <v>-0.00844650572181295</v>
      </c>
      <c r="J5198" s="3" t="n">
        <v>-0.030583391026622</v>
      </c>
      <c r="K5198" s="3" t="n">
        <v>-0.0144767981779522</v>
      </c>
      <c r="L5198" s="3" t="n">
        <v>-0.024469567126946</v>
      </c>
      <c r="M5198" s="0" t="n">
        <f aca="false">'t+3'!M5198+I5198</f>
        <v>0.113437571275605</v>
      </c>
      <c r="N5198" s="0" t="n">
        <f aca="false">'t+3'!N5198+J5198</f>
        <v>-0.0282961511351127</v>
      </c>
      <c r="O5198" s="0" t="n">
        <f aca="false">'t+3'!O5198+K5198</f>
        <v>2.39304755234142</v>
      </c>
      <c r="P5198" s="0" t="n">
        <f aca="false">'t+3'!P5198+L5198</f>
        <v>1.70180758005018</v>
      </c>
      <c r="Q5198" s="0" t="n">
        <f aca="false" t="array" ref="Q5198:S5198">MMULT(M5198:P5198,'input - gretl'!$B$19:$D$22)+MMULT('Point forecasts'!$J$6:$O$6,'input - gretl'!$B$23:$D$28)</f>
        <v>13.9520136906267</v>
      </c>
      <c r="R5198" s="0" t="n">
        <v>6.78588203416206</v>
      </c>
      <c r="S5198" s="0" t="n">
        <v>10.1292886213818</v>
      </c>
      <c r="U5198" s="4" t="n">
        <f aca="false">NORMSDIST(-M5198/'rhos computation'!$B$11)-EXP(M5198+'rhos computation'!$B$11^2/2)*NORMSDIST(-M5198/'rhos computation'!$B$11-'rhos computation'!$B$11)</f>
        <v>0.0143841964011329</v>
      </c>
      <c r="V5198" s="4" t="n">
        <f aca="false">NORMSDIST(-N5198/'rhos computation'!$B$23)-EXP(N5198+'rhos computation'!$B$23^2/2)*NORMSDIST(-N5198/'rhos computation'!$B$23-'rhos computation'!$B$23)</f>
        <v>0.0378303844706189</v>
      </c>
      <c r="W5198" s="0" t="n">
        <f aca="false">NORMSDIST(-O5198)</f>
        <v>0.00835453767787811</v>
      </c>
      <c r="X5198" s="0" t="n">
        <f aca="false">NORMSDIST(-P5198)</f>
        <v>0.0443957225447801</v>
      </c>
    </row>
    <row r="5199" customFormat="false" ht="13" hidden="false" customHeight="false" outlineLevel="0" collapsed="false">
      <c r="A5199" s="0" t="n">
        <v>-0.375080852341455</v>
      </c>
      <c r="B5199" s="0" t="n">
        <v>-0.881120647621936</v>
      </c>
      <c r="C5199" s="0" t="n">
        <v>0.927681423746599</v>
      </c>
      <c r="D5199" s="0" t="n">
        <v>-1.34993341375601</v>
      </c>
      <c r="E5199" s="0" t="n">
        <f aca="false" t="array" ref="E5199:H5199">MMULT(A5199:D5199,'Root matrix of resiudals'!$B$19:E$22)</f>
        <v>-0.0164248450147954</v>
      </c>
      <c r="F5199" s="0" t="n">
        <v>-0.0227826525805819</v>
      </c>
      <c r="G5199" s="0" t="n">
        <v>0.00977715075764115</v>
      </c>
      <c r="H5199" s="0" t="n">
        <v>-0.020757264410881</v>
      </c>
      <c r="I5199" s="3" t="n">
        <f aca="false" t="array" ref="I5199:L5199">MMULT('t+3'!I5199:L5199,'input - gretl'!$B$3:$E$6)+MMULT('Point forecasts'!$P$5:$T$5,'input - gretl'!$B$9:$E$13)+MMULT('t+3'!Q5199:S5199,'input - gretl'!$B$14:$E$16)+E5199:H5199</f>
        <v>-0.0370621368546095</v>
      </c>
      <c r="J5199" s="3" t="n">
        <v>-0.0501832444968591</v>
      </c>
      <c r="K5199" s="3" t="n">
        <v>0.0359472725272491</v>
      </c>
      <c r="L5199" s="3" t="n">
        <v>-0.00838650485693746</v>
      </c>
      <c r="M5199" s="0" t="n">
        <f aca="false">'t+3'!M5199+I5199</f>
        <v>0.221438335811078</v>
      </c>
      <c r="N5199" s="0" t="n">
        <f aca="false">'t+3'!N5199+J5199</f>
        <v>0.0337723157749518</v>
      </c>
      <c r="O5199" s="0" t="n">
        <f aca="false">'t+3'!O5199+K5199</f>
        <v>2.5208700580688</v>
      </c>
      <c r="P5199" s="0" t="n">
        <f aca="false">'t+3'!P5199+L5199</f>
        <v>1.77856342620884</v>
      </c>
      <c r="Q5199" s="0" t="n">
        <f aca="false" t="array" ref="Q5199:S5199">MMULT(M5199:P5199,'input - gretl'!$B$19:$D$22)+MMULT('Point forecasts'!$J$6:$O$6,'input - gretl'!$B$23:$D$28)</f>
        <v>14.0600144551621</v>
      </c>
      <c r="R5199" s="0" t="n">
        <v>6.84795050107212</v>
      </c>
      <c r="S5199" s="0" t="n">
        <v>10.18411247962</v>
      </c>
      <c r="U5199" s="4" t="n">
        <f aca="false">NORMSDIST(-M5199/'rhos computation'!$B$11)-EXP(M5199+'rhos computation'!$B$11^2/2)*NORMSDIST(-M5199/'rhos computation'!$B$11-'rhos computation'!$B$11)</f>
        <v>0.00278804528238609</v>
      </c>
      <c r="V5199" s="4" t="n">
        <f aca="false">NORMSDIST(-N5199/'rhos computation'!$B$23)-EXP(N5199+'rhos computation'!$B$23^2/2)*NORMSDIST(-N5199/'rhos computation'!$B$23-'rhos computation'!$B$23)</f>
        <v>0.00927365367199001</v>
      </c>
      <c r="W5199" s="0" t="n">
        <f aca="false">NORMSDIST(-O5199)</f>
        <v>0.0058532536501013</v>
      </c>
      <c r="X5199" s="0" t="n">
        <f aca="false">NORMSDIST(-P5199)</f>
        <v>0.0376556823703014</v>
      </c>
    </row>
    <row r="5200" customFormat="false" ht="13" hidden="false" customHeight="false" outlineLevel="0" collapsed="false">
      <c r="A5200" s="0" t="n">
        <v>0.605266714600698</v>
      </c>
      <c r="B5200" s="0" t="n">
        <v>0.187847620245388</v>
      </c>
      <c r="C5200" s="0" t="n">
        <v>0.875894834761207</v>
      </c>
      <c r="D5200" s="0" t="n">
        <v>-0.320930680819139</v>
      </c>
      <c r="E5200" s="0" t="n">
        <f aca="false" t="array" ref="E5200:H5200">MMULT(A5200:D5200,'Root matrix of resiudals'!$B$19:E$22)</f>
        <v>0.0275989405742604</v>
      </c>
      <c r="F5200" s="0" t="n">
        <v>0.00986143298489909</v>
      </c>
      <c r="G5200" s="0" t="n">
        <v>0.0151701525885682</v>
      </c>
      <c r="H5200" s="0" t="n">
        <v>-0.00442406814760756</v>
      </c>
      <c r="I5200" s="3" t="n">
        <f aca="false" t="array" ref="I5200:L5200">MMULT('t+3'!I5200:L5200,'input - gretl'!$B$3:$E$6)+MMULT('Point forecasts'!$P$5:$T$5,'input - gretl'!$B$9:$E$13)+MMULT('t+3'!Q5200:S5200,'input - gretl'!$B$14:$E$16)+E5200:H5200</f>
        <v>0.0663710192014363</v>
      </c>
      <c r="J5200" s="3" t="n">
        <v>0.0472087413383863</v>
      </c>
      <c r="K5200" s="3" t="n">
        <v>0.050127785321635</v>
      </c>
      <c r="L5200" s="3" t="n">
        <v>0.0160223715105065</v>
      </c>
      <c r="M5200" s="0" t="n">
        <f aca="false">'t+3'!M5200+I5200</f>
        <v>0.374346502411201</v>
      </c>
      <c r="N5200" s="0" t="n">
        <f aca="false">'t+3'!N5200+J5200</f>
        <v>0.122478203624889</v>
      </c>
      <c r="O5200" s="0" t="n">
        <f aca="false">'t+3'!O5200+K5200</f>
        <v>2.61847699851797</v>
      </c>
      <c r="P5200" s="0" t="n">
        <f aca="false">'t+3'!P5200+L5200</f>
        <v>1.78631716945078</v>
      </c>
      <c r="Q5200" s="0" t="n">
        <f aca="false" t="array" ref="Q5200:S5200">MMULT(M5200:P5200,'input - gretl'!$B$19:$D$22)+MMULT('Point forecasts'!$J$6:$O$6,'input - gretl'!$B$23:$D$28)</f>
        <v>14.2129226217623</v>
      </c>
      <c r="R5200" s="0" t="n">
        <v>6.93665638892206</v>
      </c>
      <c r="S5200" s="0" t="n">
        <v>10.2743452225589</v>
      </c>
      <c r="U5200" s="4" t="n">
        <f aca="false">NORMSDIST(-M5200/'rhos computation'!$B$11)-EXP(M5200+'rhos computation'!$B$11^2/2)*NORMSDIST(-M5200/'rhos computation'!$B$11-'rhos computation'!$B$11)</f>
        <v>0.000114694915838593</v>
      </c>
      <c r="V5200" s="4" t="n">
        <f aca="false">NORMSDIST(-N5200/'rhos computation'!$B$23)-EXP(N5200+'rhos computation'!$B$23^2/2)*NORMSDIST(-N5200/'rhos computation'!$B$23-'rhos computation'!$B$23)</f>
        <v>0.000294613573324862</v>
      </c>
      <c r="W5200" s="0" t="n">
        <f aca="false">NORMSDIST(-O5200)</f>
        <v>0.00441616229370484</v>
      </c>
      <c r="X5200" s="0" t="n">
        <f aca="false">NORMSDIST(-P5200)</f>
        <v>0.0370239592372961</v>
      </c>
    </row>
    <row r="5201" customFormat="false" ht="13" hidden="false" customHeight="false" outlineLevel="0" collapsed="false">
      <c r="A5201" s="0" t="n">
        <v>-1.93394408008673</v>
      </c>
      <c r="B5201" s="0" t="n">
        <v>-1.06721519986106</v>
      </c>
      <c r="C5201" s="0" t="n">
        <v>0.0336085530639452</v>
      </c>
      <c r="D5201" s="0" t="n">
        <v>1.03984096933604</v>
      </c>
      <c r="E5201" s="0" t="n">
        <f aca="false" t="array" ref="E5201:H5201">MMULT(A5201:D5201,'Root matrix of resiudals'!$B$19:E$22)</f>
        <v>-0.085748061863096</v>
      </c>
      <c r="F5201" s="0" t="n">
        <v>-0.0346825838646609</v>
      </c>
      <c r="G5201" s="0" t="n">
        <v>-0.00448833842863552</v>
      </c>
      <c r="H5201" s="0" t="n">
        <v>0.0175824834073579</v>
      </c>
      <c r="I5201" s="3" t="n">
        <f aca="false" t="array" ref="I5201:L5201">MMULT('t+3'!I5201:L5201,'input - gretl'!$B$3:$E$6)+MMULT('Point forecasts'!$P$5:$T$5,'input - gretl'!$B$9:$E$13)+MMULT('t+3'!Q5201:S5201,'input - gretl'!$B$14:$E$16)+E5201:H5201</f>
        <v>-0.0801109319584546</v>
      </c>
      <c r="J5201" s="3" t="n">
        <v>-0.038795960799793</v>
      </c>
      <c r="K5201" s="3" t="n">
        <v>0.00563494476747715</v>
      </c>
      <c r="L5201" s="3" t="n">
        <v>0.0144298899270148</v>
      </c>
      <c r="M5201" s="0" t="n">
        <f aca="false">'t+3'!M5201+I5201</f>
        <v>0.100022052177873</v>
      </c>
      <c r="N5201" s="0" t="n">
        <f aca="false">'t+3'!N5201+J5201</f>
        <v>-0.0306512570848913</v>
      </c>
      <c r="O5201" s="0" t="n">
        <f aca="false">'t+3'!O5201+K5201</f>
        <v>2.43919978336611</v>
      </c>
      <c r="P5201" s="0" t="n">
        <f aca="false">'t+3'!P5201+L5201</f>
        <v>1.77803017556151</v>
      </c>
      <c r="Q5201" s="0" t="n">
        <f aca="false" t="array" ref="Q5201:S5201">MMULT(M5201:P5201,'input - gretl'!$B$19:$D$22)+MMULT('Point forecasts'!$J$6:$O$6,'input - gretl'!$B$23:$D$28)</f>
        <v>13.9385981715289</v>
      </c>
      <c r="R5201" s="0" t="n">
        <v>6.78352692821228</v>
      </c>
      <c r="S5201" s="0" t="n">
        <v>10.1029493529454</v>
      </c>
      <c r="U5201" s="4" t="n">
        <f aca="false">NORMSDIST(-M5201/'rhos computation'!$B$11)-EXP(M5201+'rhos computation'!$B$11^2/2)*NORMSDIST(-M5201/'rhos computation'!$B$11-'rhos computation'!$B$11)</f>
        <v>0.0170709987417121</v>
      </c>
      <c r="V5201" s="4" t="n">
        <f aca="false">NORMSDIST(-N5201/'rhos computation'!$B$23)-EXP(N5201+'rhos computation'!$B$23^2/2)*NORMSDIST(-N5201/'rhos computation'!$B$23-'rhos computation'!$B$23)</f>
        <v>0.0393862568695061</v>
      </c>
      <c r="W5201" s="0" t="n">
        <f aca="false">NORMSDIST(-O5201)</f>
        <v>0.00735991393332968</v>
      </c>
      <c r="X5201" s="0" t="n">
        <f aca="false">NORMSDIST(-P5201)</f>
        <v>0.0376994495103087</v>
      </c>
    </row>
    <row r="5202" customFormat="false" ht="13" hidden="false" customHeight="false" outlineLevel="0" collapsed="false">
      <c r="A5202" s="0" t="n">
        <v>-1.39384236025896</v>
      </c>
      <c r="B5202" s="0" t="n">
        <v>0.584127731399847</v>
      </c>
      <c r="C5202" s="0" t="n">
        <v>0.316584417235677</v>
      </c>
      <c r="D5202" s="0" t="n">
        <v>1.43403813375595</v>
      </c>
      <c r="E5202" s="0" t="n">
        <f aca="false" t="array" ref="E5202:H5202">MMULT(A5202:D5202,'Root matrix of resiudals'!$B$19:E$22)</f>
        <v>-0.0586375841858292</v>
      </c>
      <c r="F5202" s="0" t="n">
        <v>0.0147646368146461</v>
      </c>
      <c r="G5202" s="0" t="n">
        <v>0.00711965515269623</v>
      </c>
      <c r="H5202" s="0" t="n">
        <v>0.0242048457849835</v>
      </c>
      <c r="I5202" s="3" t="n">
        <f aca="false" t="array" ref="I5202:L5202">MMULT('t+3'!I5202:L5202,'input - gretl'!$B$3:$E$6)+MMULT('Point forecasts'!$P$5:$T$5,'input - gretl'!$B$9:$E$13)+MMULT('t+3'!Q5202:S5202,'input - gretl'!$B$14:$E$16)+E5202:H5202</f>
        <v>-0.0663645490840069</v>
      </c>
      <c r="J5202" s="3" t="n">
        <v>-0.0470673137183035</v>
      </c>
      <c r="K5202" s="3" t="n">
        <v>0.0172326625610113</v>
      </c>
      <c r="L5202" s="3" t="n">
        <v>0.0280837825135403</v>
      </c>
      <c r="M5202" s="0" t="n">
        <f aca="false">'t+3'!M5202+I5202</f>
        <v>0.0711278427880577</v>
      </c>
      <c r="N5202" s="0" t="n">
        <f aca="false">'t+3'!N5202+J5202</f>
        <v>0.0306919624268452</v>
      </c>
      <c r="O5202" s="0" t="n">
        <f aca="false">'t+3'!O5202+K5202</f>
        <v>2.468315775827</v>
      </c>
      <c r="P5202" s="0" t="n">
        <f aca="false">'t+3'!P5202+L5202</f>
        <v>1.81534222272638</v>
      </c>
      <c r="Q5202" s="0" t="n">
        <f aca="false" t="array" ref="Q5202:S5202">MMULT(M5202:P5202,'input - gretl'!$B$19:$D$22)+MMULT('Point forecasts'!$J$6:$O$6,'input - gretl'!$B$23:$D$28)</f>
        <v>13.9097039621391</v>
      </c>
      <c r="R5202" s="0" t="n">
        <v>6.84487014772401</v>
      </c>
      <c r="S5202" s="0" t="n">
        <v>10.0965797229502</v>
      </c>
      <c r="U5202" s="4" t="n">
        <f aca="false">NORMSDIST(-M5202/'rhos computation'!$B$11)-EXP(M5202+'rhos computation'!$B$11^2/2)*NORMSDIST(-M5202/'rhos computation'!$B$11-'rhos computation'!$B$11)</f>
        <v>0.0241261585602802</v>
      </c>
      <c r="V5202" s="4" t="n">
        <f aca="false">NORMSDIST(-N5202/'rhos computation'!$B$23)-EXP(N5202+'rhos computation'!$B$23^2/2)*NORMSDIST(-N5202/'rhos computation'!$B$23-'rhos computation'!$B$23)</f>
        <v>0.0101185445902222</v>
      </c>
      <c r="W5202" s="0" t="n">
        <f aca="false">NORMSDIST(-O5202)</f>
        <v>0.00678752537702973</v>
      </c>
      <c r="X5202" s="0" t="n">
        <f aca="false">NORMSDIST(-P5202)</f>
        <v>0.0347356670689569</v>
      </c>
    </row>
    <row r="5203" customFormat="false" ht="13" hidden="false" customHeight="false" outlineLevel="0" collapsed="false">
      <c r="A5203" s="0" t="n">
        <v>-0.431424978577131</v>
      </c>
      <c r="B5203" s="0" t="n">
        <v>-0.708997069367302</v>
      </c>
      <c r="C5203" s="0" t="n">
        <v>0.494399146879371</v>
      </c>
      <c r="D5203" s="0" t="n">
        <v>-1.8274471461643</v>
      </c>
      <c r="E5203" s="0" t="n">
        <f aca="false" t="array" ref="E5203:H5203">MMULT(A5203:D5203,'Root matrix of resiudals'!$B$19:E$22)</f>
        <v>-0.018804948868277</v>
      </c>
      <c r="F5203" s="0" t="n">
        <v>-0.0195793076786966</v>
      </c>
      <c r="G5203" s="0" t="n">
        <v>0.00279608614408448</v>
      </c>
      <c r="H5203" s="0" t="n">
        <v>-0.028969247548702</v>
      </c>
      <c r="I5203" s="3" t="n">
        <f aca="false" t="array" ref="I5203:L5203">MMULT('t+3'!I5203:L5203,'input - gretl'!$B$3:$E$6)+MMULT('Point forecasts'!$P$5:$T$5,'input - gretl'!$B$9:$E$13)+MMULT('t+3'!Q5203:S5203,'input - gretl'!$B$14:$E$16)+E5203:H5203</f>
        <v>0.0324968824249981</v>
      </c>
      <c r="J5203" s="3" t="n">
        <v>0.0132207679665374</v>
      </c>
      <c r="K5203" s="3" t="n">
        <v>0.0153894493494112</v>
      </c>
      <c r="L5203" s="3" t="n">
        <v>-0.0230317467444924</v>
      </c>
      <c r="M5203" s="0" t="n">
        <f aca="false">'t+3'!M5203+I5203</f>
        <v>0.170991161080527</v>
      </c>
      <c r="N5203" s="0" t="n">
        <f aca="false">'t+3'!N5203+J5203</f>
        <v>0.0238175154076162</v>
      </c>
      <c r="O5203" s="0" t="n">
        <f aca="false">'t+3'!O5203+K5203</f>
        <v>2.48860752042131</v>
      </c>
      <c r="P5203" s="0" t="n">
        <f aca="false">'t+3'!P5203+L5203</f>
        <v>1.70826776466752</v>
      </c>
      <c r="Q5203" s="0" t="n">
        <f aca="false" t="array" ref="Q5203:S5203">MMULT(M5203:P5203,'input - gretl'!$B$19:$D$22)+MMULT('Point forecasts'!$J$6:$O$6,'input - gretl'!$B$23:$D$28)</f>
        <v>14.0095672804316</v>
      </c>
      <c r="R5203" s="0" t="n">
        <v>6.83799570070479</v>
      </c>
      <c r="S5203" s="0" t="n">
        <v>10.2187046308813</v>
      </c>
      <c r="U5203" s="4" t="n">
        <f aca="false">NORMSDIST(-M5203/'rhos computation'!$B$11)-EXP(M5203+'rhos computation'!$B$11^2/2)*NORMSDIST(-M5203/'rhos computation'!$B$11-'rhos computation'!$B$11)</f>
        <v>0.00636847919501761</v>
      </c>
      <c r="V5203" s="4" t="n">
        <f aca="false">NORMSDIST(-N5203/'rhos computation'!$B$23)-EXP(N5203+'rhos computation'!$B$23^2/2)*NORMSDIST(-N5203/'rhos computation'!$B$23-'rhos computation'!$B$23)</f>
        <v>0.0122051797531757</v>
      </c>
      <c r="W5203" s="0" t="n">
        <f aca="false">NORMSDIST(-O5203)</f>
        <v>0.00641222262595303</v>
      </c>
      <c r="X5203" s="0" t="n">
        <f aca="false">NORMSDIST(-P5203)</f>
        <v>0.043793334864034</v>
      </c>
    </row>
    <row r="5204" customFormat="false" ht="13" hidden="false" customHeight="false" outlineLevel="0" collapsed="false">
      <c r="A5204" s="0" t="n">
        <v>-0.366618892385922</v>
      </c>
      <c r="B5204" s="0" t="n">
        <v>1.58815493556313</v>
      </c>
      <c r="C5204" s="0" t="n">
        <v>-0.543823688763273</v>
      </c>
      <c r="D5204" s="0" t="n">
        <v>0.659424517252205</v>
      </c>
      <c r="E5204" s="0" t="n">
        <f aca="false" t="array" ref="E5204:H5204">MMULT(A5204:D5204,'Root matrix of resiudals'!$B$19:E$22)</f>
        <v>-0.0130579709871358</v>
      </c>
      <c r="F5204" s="0" t="n">
        <v>0.0426376353770583</v>
      </c>
      <c r="G5204" s="0" t="n">
        <v>-0.00275957299094983</v>
      </c>
      <c r="H5204" s="0" t="n">
        <v>0.0103223671304116</v>
      </c>
      <c r="I5204" s="3" t="n">
        <f aca="false" t="array" ref="I5204:L5204">MMULT('t+3'!I5204:L5204,'input - gretl'!$B$3:$E$6)+MMULT('Point forecasts'!$P$5:$T$5,'input - gretl'!$B$9:$E$13)+MMULT('t+3'!Q5204:S5204,'input - gretl'!$B$14:$E$16)+E5204:H5204</f>
        <v>-0.0104462373975064</v>
      </c>
      <c r="J5204" s="3" t="n">
        <v>0.0399810180367237</v>
      </c>
      <c r="K5204" s="3" t="n">
        <v>0.00107120351425853</v>
      </c>
      <c r="L5204" s="3" t="n">
        <v>0.00697931380943984</v>
      </c>
      <c r="M5204" s="0" t="n">
        <f aca="false">'t+3'!M5204+I5204</f>
        <v>0.0865908809066758</v>
      </c>
      <c r="N5204" s="0" t="n">
        <f aca="false">'t+3'!N5204+J5204</f>
        <v>0.0361511309415708</v>
      </c>
      <c r="O5204" s="0" t="n">
        <f aca="false">'t+3'!O5204+K5204</f>
        <v>2.42695587010297</v>
      </c>
      <c r="P5204" s="0" t="n">
        <f aca="false">'t+3'!P5204+L5204</f>
        <v>1.76746585405504</v>
      </c>
      <c r="Q5204" s="0" t="n">
        <f aca="false" t="array" ref="Q5204:S5204">MMULT(M5204:P5204,'input - gretl'!$B$19:$D$22)+MMULT('Point forecasts'!$J$6:$O$6,'input - gretl'!$B$23:$D$28)</f>
        <v>13.9251670002577</v>
      </c>
      <c r="R5204" s="0" t="n">
        <v>6.85032931623874</v>
      </c>
      <c r="S5204" s="0" t="n">
        <v>10.100752637651</v>
      </c>
      <c r="U5204" s="4" t="n">
        <f aca="false">NORMSDIST(-M5204/'rhos computation'!$B$11)-EXP(M5204+'rhos computation'!$B$11^2/2)*NORMSDIST(-M5204/'rhos computation'!$B$11-'rhos computation'!$B$11)</f>
        <v>0.0201261401357536</v>
      </c>
      <c r="V5204" s="4" t="n">
        <f aca="false">NORMSDIST(-N5204/'rhos computation'!$B$23)-EXP(N5204+'rhos computation'!$B$23^2/2)*NORMSDIST(-N5204/'rhos computation'!$B$23-'rhos computation'!$B$23)</f>
        <v>0.00865791639620461</v>
      </c>
      <c r="W5204" s="0" t="n">
        <f aca="false">NORMSDIST(-O5204)</f>
        <v>0.00761305389863648</v>
      </c>
      <c r="X5204" s="0" t="n">
        <f aca="false">NORMSDIST(-P5204)</f>
        <v>0.0385751213210874</v>
      </c>
    </row>
    <row r="5205" customFormat="false" ht="13" hidden="false" customHeight="false" outlineLevel="0" collapsed="false">
      <c r="A5205" s="0" t="n">
        <v>-0.431287996466896</v>
      </c>
      <c r="B5205" s="0" t="n">
        <v>-0.50701938170381</v>
      </c>
      <c r="C5205" s="0" t="n">
        <v>0.967039359618305</v>
      </c>
      <c r="D5205" s="0" t="n">
        <v>0.0222004231057488</v>
      </c>
      <c r="E5205" s="0" t="n">
        <f aca="false" t="array" ref="E5205:H5205">MMULT(A5205:D5205,'Root matrix of resiudals'!$B$19:E$22)</f>
        <v>-0.0184661041092244</v>
      </c>
      <c r="F5205" s="0" t="n">
        <v>-0.0119896335139815</v>
      </c>
      <c r="G5205" s="0" t="n">
        <v>0.0132566030795963</v>
      </c>
      <c r="H5205" s="0" t="n">
        <v>0.00159959419732207</v>
      </c>
      <c r="I5205" s="3" t="n">
        <f aca="false" t="array" ref="I5205:L5205">MMULT('t+3'!I5205:L5205,'input - gretl'!$B$3:$E$6)+MMULT('Point forecasts'!$P$5:$T$5,'input - gretl'!$B$9:$E$13)+MMULT('t+3'!Q5205:S5205,'input - gretl'!$B$14:$E$16)+E5205:H5205</f>
        <v>0.044118076218215</v>
      </c>
      <c r="J5205" s="3" t="n">
        <v>0.0125136330013516</v>
      </c>
      <c r="K5205" s="3" t="n">
        <v>0.0220524783981735</v>
      </c>
      <c r="L5205" s="3" t="n">
        <v>0.00114022960292008</v>
      </c>
      <c r="M5205" s="0" t="n">
        <f aca="false">'t+3'!M5205+I5205</f>
        <v>0.129832592490476</v>
      </c>
      <c r="N5205" s="0" t="n">
        <f aca="false">'t+3'!N5205+J5205</f>
        <v>0.0127354737591266</v>
      </c>
      <c r="O5205" s="0" t="n">
        <f aca="false">'t+3'!O5205+K5205</f>
        <v>2.49216878055161</v>
      </c>
      <c r="P5205" s="0" t="n">
        <f aca="false">'t+3'!P5205+L5205</f>
        <v>1.76219037211664</v>
      </c>
      <c r="Q5205" s="0" t="n">
        <f aca="false" t="array" ref="Q5205:S5205">MMULT(M5205:P5205,'input - gretl'!$B$19:$D$22)+MMULT('Point forecasts'!$J$6:$O$6,'input - gretl'!$B$23:$D$28)</f>
        <v>13.9684087118415</v>
      </c>
      <c r="R5205" s="0" t="n">
        <v>6.8269136590563</v>
      </c>
      <c r="S5205" s="0" t="n">
        <v>10.1709827951972</v>
      </c>
      <c r="U5205" s="4" t="n">
        <f aca="false">NORMSDIST(-M5205/'rhos computation'!$B$11)-EXP(M5205+'rhos computation'!$B$11^2/2)*NORMSDIST(-M5205/'rhos computation'!$B$11-'rhos computation'!$B$11)</f>
        <v>0.0115585656238575</v>
      </c>
      <c r="V5205" s="4" t="n">
        <f aca="false">NORMSDIST(-N5205/'rhos computation'!$B$23)-EXP(N5205+'rhos computation'!$B$23^2/2)*NORMSDIST(-N5205/'rhos computation'!$B$23-'rhos computation'!$B$23)</f>
        <v>0.0161846428008695</v>
      </c>
      <c r="W5205" s="0" t="n">
        <f aca="false">NORMSDIST(-O5205)</f>
        <v>0.00634828440138331</v>
      </c>
      <c r="X5205" s="0" t="n">
        <f aca="false">NORMSDIST(-P5205)</f>
        <v>0.0390185691240809</v>
      </c>
    </row>
    <row r="5206" customFormat="false" ht="13" hidden="false" customHeight="false" outlineLevel="0" collapsed="false">
      <c r="A5206" s="0" t="n">
        <v>1.16367822839622</v>
      </c>
      <c r="B5206" s="0" t="n">
        <v>0.631679276709681</v>
      </c>
      <c r="C5206" s="0" t="n">
        <v>-0.843447075332647</v>
      </c>
      <c r="D5206" s="0" t="n">
        <v>-2.08927185229703</v>
      </c>
      <c r="E5206" s="0" t="n">
        <f aca="false" t="array" ref="E5206:H5206">MMULT(A5206:D5206,'Root matrix of resiudals'!$B$19:E$22)</f>
        <v>0.0511153960657839</v>
      </c>
      <c r="F5206" s="0" t="n">
        <v>0.017517757981505</v>
      </c>
      <c r="G5206" s="0" t="n">
        <v>-0.0122798167583991</v>
      </c>
      <c r="H5206" s="0" t="n">
        <v>-0.0352727897471325</v>
      </c>
      <c r="I5206" s="3" t="n">
        <f aca="false" t="array" ref="I5206:L5206">MMULT('t+3'!I5206:L5206,'input - gretl'!$B$3:$E$6)+MMULT('Point forecasts'!$P$5:$T$5,'input - gretl'!$B$9:$E$13)+MMULT('t+3'!Q5206:S5206,'input - gretl'!$B$14:$E$16)+E5206:H5206</f>
        <v>0.0604255251626008</v>
      </c>
      <c r="J5206" s="3" t="n">
        <v>-0.00722670831538794</v>
      </c>
      <c r="K5206" s="3" t="n">
        <v>-0.0115094366191824</v>
      </c>
      <c r="L5206" s="3" t="n">
        <v>-0.0375747991649251</v>
      </c>
      <c r="M5206" s="0" t="n">
        <f aca="false">'t+3'!M5206+I5206</f>
        <v>0.178846673878691</v>
      </c>
      <c r="N5206" s="0" t="n">
        <f aca="false">'t+3'!N5206+J5206</f>
        <v>0.0112159172557639</v>
      </c>
      <c r="O5206" s="0" t="n">
        <f aca="false">'t+3'!O5206+K5206</f>
        <v>2.43206937683966</v>
      </c>
      <c r="P5206" s="0" t="n">
        <f aca="false">'t+3'!P5206+L5206</f>
        <v>1.72753818561406</v>
      </c>
      <c r="Q5206" s="0" t="n">
        <f aca="false" t="array" ref="Q5206:S5206">MMULT(M5206:P5206,'input - gretl'!$B$19:$D$22)+MMULT('Point forecasts'!$J$6:$O$6,'input - gretl'!$B$23:$D$28)</f>
        <v>14.0174227932298</v>
      </c>
      <c r="R5206" s="0" t="n">
        <v>6.82539410255293</v>
      </c>
      <c r="S5206" s="0" t="n">
        <v>10.1438393534585</v>
      </c>
      <c r="U5206" s="4" t="n">
        <f aca="false">NORMSDIST(-M5206/'rhos computation'!$B$11)-EXP(M5206+'rhos computation'!$B$11^2/2)*NORMSDIST(-M5206/'rhos computation'!$B$11-'rhos computation'!$B$11)</f>
        <v>0.00563929414037072</v>
      </c>
      <c r="V5206" s="4" t="n">
        <f aca="false">NORMSDIST(-N5206/'rhos computation'!$B$23)-EXP(N5206+'rhos computation'!$B$23^2/2)*NORMSDIST(-N5206/'rhos computation'!$B$23-'rhos computation'!$B$23)</f>
        <v>0.0167916888417956</v>
      </c>
      <c r="W5206" s="0" t="n">
        <f aca="false">NORMSDIST(-O5206)</f>
        <v>0.00750641570765302</v>
      </c>
      <c r="X5206" s="0" t="n">
        <f aca="false">NORMSDIST(-P5206)</f>
        <v>0.0420355267075683</v>
      </c>
    </row>
    <row r="5207" customFormat="false" ht="13" hidden="false" customHeight="false" outlineLevel="0" collapsed="false">
      <c r="A5207" s="0" t="n">
        <v>-0.221487002523202</v>
      </c>
      <c r="B5207" s="0" t="n">
        <v>0.960735953293529</v>
      </c>
      <c r="C5207" s="0" t="n">
        <v>1.16192695976954</v>
      </c>
      <c r="D5207" s="0" t="n">
        <v>3.21862002786338</v>
      </c>
      <c r="E5207" s="0" t="n">
        <f aca="false" t="array" ref="E5207:H5207">MMULT(A5207:D5207,'Root matrix of resiudals'!$B$19:E$22)</f>
        <v>-0.00712450327320525</v>
      </c>
      <c r="F5207" s="0" t="n">
        <v>0.0313319399686549</v>
      </c>
      <c r="G5207" s="0" t="n">
        <v>0.0255870487848975</v>
      </c>
      <c r="H5207" s="0" t="n">
        <v>0.0537073238494934</v>
      </c>
      <c r="I5207" s="3" t="n">
        <f aca="false" t="array" ref="I5207:L5207">MMULT('t+3'!I5207:L5207,'input - gretl'!$B$3:$E$6)+MMULT('Point forecasts'!$P$5:$T$5,'input - gretl'!$B$9:$E$13)+MMULT('t+3'!Q5207:S5207,'input - gretl'!$B$14:$E$16)+E5207:H5207</f>
        <v>-0.0303791526926343</v>
      </c>
      <c r="J5207" s="3" t="n">
        <v>0.0246669150157943</v>
      </c>
      <c r="K5207" s="3" t="n">
        <v>0.035596456396966</v>
      </c>
      <c r="L5207" s="3" t="n">
        <v>0.0369980725520123</v>
      </c>
      <c r="M5207" s="0" t="n">
        <f aca="false">'t+3'!M5207+I5207</f>
        <v>0.112165281943155</v>
      </c>
      <c r="N5207" s="0" t="n">
        <f aca="false">'t+3'!N5207+J5207</f>
        <v>0.0130856745060816</v>
      </c>
      <c r="O5207" s="0" t="n">
        <f aca="false">'t+3'!O5207+K5207</f>
        <v>2.46814087006293</v>
      </c>
      <c r="P5207" s="0" t="n">
        <f aca="false">'t+3'!P5207+L5207</f>
        <v>1.85519826493894</v>
      </c>
      <c r="Q5207" s="0" t="n">
        <f aca="false" t="array" ref="Q5207:S5207">MMULT(M5207:P5207,'input - gretl'!$B$19:$D$22)+MMULT('Point forecasts'!$J$6:$O$6,'input - gretl'!$B$23:$D$28)</f>
        <v>13.9507414012942</v>
      </c>
      <c r="R5207" s="0" t="n">
        <v>6.82726385980325</v>
      </c>
      <c r="S5207" s="0" t="n">
        <v>10.0584997282398</v>
      </c>
      <c r="U5207" s="4" t="n">
        <f aca="false">NORMSDIST(-M5207/'rhos computation'!$B$11)-EXP(M5207+'rhos computation'!$B$11^2/2)*NORMSDIST(-M5207/'rhos computation'!$B$11-'rhos computation'!$B$11)</f>
        <v>0.0146240358832219</v>
      </c>
      <c r="V5207" s="4" t="n">
        <f aca="false">NORMSDIST(-N5207/'rhos computation'!$B$23)-EXP(N5207+'rhos computation'!$B$23^2/2)*NORMSDIST(-N5207/'rhos computation'!$B$23-'rhos computation'!$B$23)</f>
        <v>0.0160468710886424</v>
      </c>
      <c r="W5207" s="0" t="n">
        <f aca="false">NORMSDIST(-O5207)</f>
        <v>0.00679084294934155</v>
      </c>
      <c r="X5207" s="0" t="n">
        <f aca="false">NORMSDIST(-P5207)</f>
        <v>0.0317839596846679</v>
      </c>
    </row>
    <row r="5208" customFormat="false" ht="13" hidden="false" customHeight="false" outlineLevel="0" collapsed="false">
      <c r="A5208" s="0" t="n">
        <v>-2.43897425616957</v>
      </c>
      <c r="B5208" s="0" t="n">
        <v>0.89158337523277</v>
      </c>
      <c r="C5208" s="0" t="n">
        <v>-0.612146237292699</v>
      </c>
      <c r="D5208" s="0" t="n">
        <v>-0.320509220639855</v>
      </c>
      <c r="E5208" s="0" t="n">
        <f aca="false" t="array" ref="E5208:H5208">MMULT(A5208:D5208,'Root matrix of resiudals'!$B$19:E$22)</f>
        <v>-0.103257834022259</v>
      </c>
      <c r="F5208" s="0" t="n">
        <v>0.0177331467527698</v>
      </c>
      <c r="G5208" s="0" t="n">
        <v>-0.0100439456471851</v>
      </c>
      <c r="H5208" s="0" t="n">
        <v>-0.00490955742333347</v>
      </c>
      <c r="I5208" s="3" t="n">
        <f aca="false" t="array" ref="I5208:L5208">MMULT('t+3'!I5208:L5208,'input - gretl'!$B$3:$E$6)+MMULT('Point forecasts'!$P$5:$T$5,'input - gretl'!$B$9:$E$13)+MMULT('t+3'!Q5208:S5208,'input - gretl'!$B$14:$E$16)+E5208:H5208</f>
        <v>-0.0889915792317231</v>
      </c>
      <c r="J5208" s="3" t="n">
        <v>0.0435876097774864</v>
      </c>
      <c r="K5208" s="3" t="n">
        <v>-0.014451001471985</v>
      </c>
      <c r="L5208" s="3" t="n">
        <v>-0.0217911765249809</v>
      </c>
      <c r="M5208" s="0" t="n">
        <f aca="false">'t+3'!M5208+I5208</f>
        <v>-0.0116929371188965</v>
      </c>
      <c r="N5208" s="0" t="n">
        <f aca="false">'t+3'!N5208+J5208</f>
        <v>-0.0156407486741452</v>
      </c>
      <c r="O5208" s="0" t="n">
        <f aca="false">'t+3'!O5208+K5208</f>
        <v>2.36907544555162</v>
      </c>
      <c r="P5208" s="0" t="n">
        <f aca="false">'t+3'!P5208+L5208</f>
        <v>1.69918293827766</v>
      </c>
      <c r="Q5208" s="0" t="n">
        <f aca="false" t="array" ref="Q5208:S5208">MMULT(M5208:P5208,'input - gretl'!$B$19:$D$22)+MMULT('Point forecasts'!$J$6:$O$6,'input - gretl'!$B$23:$D$28)</f>
        <v>13.8268831822322</v>
      </c>
      <c r="R5208" s="0" t="n">
        <v>6.79853743662302</v>
      </c>
      <c r="S5208" s="0" t="n">
        <v>10.1078126801497</v>
      </c>
      <c r="U5208" s="4" t="n">
        <f aca="false">NORMSDIST(-M5208/'rhos computation'!$B$11)-EXP(M5208+'rhos computation'!$B$11^2/2)*NORMSDIST(-M5208/'rhos computation'!$B$11-'rhos computation'!$B$11)</f>
        <v>0.0552971239288462</v>
      </c>
      <c r="V5208" s="4" t="n">
        <f aca="false">NORMSDIST(-N5208/'rhos computation'!$B$23)-EXP(N5208+'rhos computation'!$B$23^2/2)*NORMSDIST(-N5208/'rhos computation'!$B$23-'rhos computation'!$B$23)</f>
        <v>0.0300179888270319</v>
      </c>
      <c r="W5208" s="0" t="n">
        <f aca="false">NORMSDIST(-O5208)</f>
        <v>0.00891630769995052</v>
      </c>
      <c r="X5208" s="0" t="n">
        <f aca="false">NORMSDIST(-P5208)</f>
        <v>0.0446423600441266</v>
      </c>
    </row>
    <row r="5209" customFormat="false" ht="13" hidden="false" customHeight="false" outlineLevel="0" collapsed="false">
      <c r="A5209" s="0" t="n">
        <v>0.695480934633248</v>
      </c>
      <c r="B5209" s="0" t="n">
        <v>0.142054553269598</v>
      </c>
      <c r="C5209" s="0" t="n">
        <v>-0.00415344235614288</v>
      </c>
      <c r="D5209" s="0" t="n">
        <v>-0.366839501830673</v>
      </c>
      <c r="E5209" s="0" t="n">
        <f aca="false" t="array" ref="E5209:H5209">MMULT(A5209:D5209,'Root matrix of resiudals'!$B$19:E$22)</f>
        <v>0.0302962737830935</v>
      </c>
      <c r="F5209" s="0" t="n">
        <v>0.00559453384901026</v>
      </c>
      <c r="G5209" s="0" t="n">
        <v>0.000882135337702839</v>
      </c>
      <c r="H5209" s="0" t="n">
        <v>-0.00621445505167951</v>
      </c>
      <c r="I5209" s="3" t="n">
        <f aca="false" t="array" ref="I5209:L5209">MMULT('t+3'!I5209:L5209,'input - gretl'!$B$3:$E$6)+MMULT('Point forecasts'!$P$5:$T$5,'input - gretl'!$B$9:$E$13)+MMULT('t+3'!Q5209:S5209,'input - gretl'!$B$14:$E$16)+E5209:H5209</f>
        <v>0.0483276994141079</v>
      </c>
      <c r="J5209" s="3" t="n">
        <v>0.0102740307768366</v>
      </c>
      <c r="K5209" s="3" t="n">
        <v>0.0139244351624554</v>
      </c>
      <c r="L5209" s="3" t="n">
        <v>0.00914226402948503</v>
      </c>
      <c r="M5209" s="0" t="n">
        <f aca="false">'t+3'!M5209+I5209</f>
        <v>0.233604220269193</v>
      </c>
      <c r="N5209" s="0" t="n">
        <f aca="false">'t+3'!N5209+J5209</f>
        <v>0.0558398492992017</v>
      </c>
      <c r="O5209" s="0" t="n">
        <f aca="false">'t+3'!O5209+K5209</f>
        <v>2.52398146061429</v>
      </c>
      <c r="P5209" s="0" t="n">
        <f aca="false">'t+3'!P5209+L5209</f>
        <v>1.76723781051648</v>
      </c>
      <c r="Q5209" s="0" t="n">
        <f aca="false" t="array" ref="Q5209:S5209">MMULT(M5209:P5209,'input - gretl'!$B$19:$D$22)+MMULT('Point forecasts'!$J$6:$O$6,'input - gretl'!$B$23:$D$28)</f>
        <v>14.0721803396203</v>
      </c>
      <c r="R5209" s="0" t="n">
        <v>6.87001803459637</v>
      </c>
      <c r="S5209" s="0" t="n">
        <v>10.1979951089697</v>
      </c>
      <c r="U5209" s="4" t="n">
        <f aca="false">NORMSDIST(-M5209/'rhos computation'!$B$11)-EXP(M5209+'rhos computation'!$B$11^2/2)*NORMSDIST(-M5209/'rhos computation'!$B$11-'rhos computation'!$B$11)</f>
        <v>0.00224763722649802</v>
      </c>
      <c r="V5209" s="4" t="n">
        <f aca="false">NORMSDIST(-N5209/'rhos computation'!$B$23)-EXP(N5209+'rhos computation'!$B$23^2/2)*NORMSDIST(-N5209/'rhos computation'!$B$23-'rhos computation'!$B$23)</f>
        <v>0.00467690841333354</v>
      </c>
      <c r="W5209" s="0" t="n">
        <f aca="false">NORMSDIST(-O5209)</f>
        <v>0.00580170238986787</v>
      </c>
      <c r="X5209" s="0" t="n">
        <f aca="false">NORMSDIST(-P5209)</f>
        <v>0.0385942049681038</v>
      </c>
    </row>
    <row r="5210" customFormat="false" ht="13" hidden="false" customHeight="false" outlineLevel="0" collapsed="false">
      <c r="A5210" s="0" t="n">
        <v>-0.343091452954211</v>
      </c>
      <c r="B5210" s="0" t="n">
        <v>0.0200220842019305</v>
      </c>
      <c r="C5210" s="0" t="n">
        <v>-0.828841214013652</v>
      </c>
      <c r="D5210" s="0" t="n">
        <v>0.0944282651253774</v>
      </c>
      <c r="E5210" s="0" t="n">
        <f aca="false" t="array" ref="E5210:H5210">MMULT(A5210:D5210,'Root matrix of resiudals'!$B$19:E$22)</f>
        <v>-0.0157349086216709</v>
      </c>
      <c r="F5210" s="0" t="n">
        <v>-0.00317445311073456</v>
      </c>
      <c r="G5210" s="0" t="n">
        <v>-0.0136010425398515</v>
      </c>
      <c r="H5210" s="0" t="n">
        <v>0.000715749990864446</v>
      </c>
      <c r="I5210" s="3" t="n">
        <f aca="false" t="array" ref="I5210:L5210">MMULT('t+3'!I5210:L5210,'input - gretl'!$B$3:$E$6)+MMULT('Point forecasts'!$P$5:$T$5,'input - gretl'!$B$9:$E$13)+MMULT('t+3'!Q5210:S5210,'input - gretl'!$B$14:$E$16)+E5210:H5210</f>
        <v>0.0431074977118391</v>
      </c>
      <c r="J5210" s="3" t="n">
        <v>0.0222451117323947</v>
      </c>
      <c r="K5210" s="3" t="n">
        <v>-0.000533101008857294</v>
      </c>
      <c r="L5210" s="3" t="n">
        <v>0.0103646508583725</v>
      </c>
      <c r="M5210" s="0" t="n">
        <f aca="false">'t+3'!M5210+I5210</f>
        <v>0.199238706073442</v>
      </c>
      <c r="N5210" s="0" t="n">
        <f aca="false">'t+3'!N5210+J5210</f>
        <v>0.047346214635669</v>
      </c>
      <c r="O5210" s="0" t="n">
        <f aca="false">'t+3'!O5210+K5210</f>
        <v>2.50044802913878</v>
      </c>
      <c r="P5210" s="0" t="n">
        <f aca="false">'t+3'!P5210+L5210</f>
        <v>1.75725941721763</v>
      </c>
      <c r="Q5210" s="0" t="n">
        <f aca="false" t="array" ref="Q5210:S5210">MMULT(M5210:P5210,'input - gretl'!$B$19:$D$22)+MMULT('Point forecasts'!$J$6:$O$6,'input - gretl'!$B$23:$D$28)</f>
        <v>14.0378148254245</v>
      </c>
      <c r="R5210" s="0" t="n">
        <v>6.86152439993284</v>
      </c>
      <c r="S5210" s="0" t="n">
        <v>10.183951628441</v>
      </c>
      <c r="U5210" s="4" t="n">
        <f aca="false">NORMSDIST(-M5210/'rhos computation'!$B$11)-EXP(M5210+'rhos computation'!$B$11^2/2)*NORMSDIST(-M5210/'rhos computation'!$B$11-'rhos computation'!$B$11)</f>
        <v>0.00406366532290686</v>
      </c>
      <c r="V5210" s="4" t="n">
        <f aca="false">NORMSDIST(-N5210/'rhos computation'!$B$23)-EXP(N5210+'rhos computation'!$B$23^2/2)*NORMSDIST(-N5210/'rhos computation'!$B$23-'rhos computation'!$B$23)</f>
        <v>0.00616444543677108</v>
      </c>
      <c r="W5210" s="0" t="n">
        <f aca="false">NORMSDIST(-O5210)</f>
        <v>0.00620181653309479</v>
      </c>
      <c r="X5210" s="0" t="n">
        <f aca="false">NORMSDIST(-P5210)</f>
        <v>0.0394368008629828</v>
      </c>
    </row>
    <row r="5211" customFormat="false" ht="13" hidden="false" customHeight="false" outlineLevel="0" collapsed="false">
      <c r="A5211" s="0" t="n">
        <v>1.41035614772038</v>
      </c>
      <c r="B5211" s="0" t="n">
        <v>-1.18384785329329</v>
      </c>
      <c r="C5211" s="0" t="n">
        <v>-1.11983810965948</v>
      </c>
      <c r="D5211" s="0" t="n">
        <v>0.369451529613969</v>
      </c>
      <c r="E5211" s="0" t="n">
        <f aca="false" t="array" ref="E5211:H5211">MMULT(A5211:D5211,'Root matrix of resiudals'!$B$19:E$22)</f>
        <v>0.0563053492033025</v>
      </c>
      <c r="F5211" s="0" t="n">
        <v>-0.0346281402432565</v>
      </c>
      <c r="G5211" s="0" t="n">
        <v>-0.0201319449151723</v>
      </c>
      <c r="H5211" s="0" t="n">
        <v>0.00409486535418412</v>
      </c>
      <c r="I5211" s="3" t="n">
        <f aca="false" t="array" ref="I5211:L5211">MMULT('t+3'!I5211:L5211,'input - gretl'!$B$3:$E$6)+MMULT('Point forecasts'!$P$5:$T$5,'input - gretl'!$B$9:$E$13)+MMULT('t+3'!Q5211:S5211,'input - gretl'!$B$14:$E$16)+E5211:H5211</f>
        <v>0.0777398585765103</v>
      </c>
      <c r="J5211" s="3" t="n">
        <v>-0.0215160541375684</v>
      </c>
      <c r="K5211" s="3" t="n">
        <v>-0.0158811267689137</v>
      </c>
      <c r="L5211" s="3" t="n">
        <v>-0.00280305060379194</v>
      </c>
      <c r="M5211" s="0" t="n">
        <f aca="false">'t+3'!M5211+I5211</f>
        <v>0.18595352193434</v>
      </c>
      <c r="N5211" s="0" t="n">
        <f aca="false">'t+3'!N5211+J5211</f>
        <v>-0.0318181117681656</v>
      </c>
      <c r="O5211" s="0" t="n">
        <f aca="false">'t+3'!O5211+K5211</f>
        <v>2.40241915779499</v>
      </c>
      <c r="P5211" s="0" t="n">
        <f aca="false">'t+3'!P5211+L5211</f>
        <v>1.72414694851013</v>
      </c>
      <c r="Q5211" s="0" t="n">
        <f aca="false" t="array" ref="Q5211:S5211">MMULT(M5211:P5211,'input - gretl'!$B$19:$D$22)+MMULT('Point forecasts'!$J$6:$O$6,'input - gretl'!$B$23:$D$28)</f>
        <v>14.0245296412854</v>
      </c>
      <c r="R5211" s="0" t="n">
        <v>6.782360073529</v>
      </c>
      <c r="S5211" s="0" t="n">
        <v>10.1174143704615</v>
      </c>
      <c r="U5211" s="4" t="n">
        <f aca="false">NORMSDIST(-M5211/'rhos computation'!$B$11)-EXP(M5211+'rhos computation'!$B$11^2/2)*NORMSDIST(-M5211/'rhos computation'!$B$11-'rhos computation'!$B$11)</f>
        <v>0.0050406699637317</v>
      </c>
      <c r="V5211" s="4" t="n">
        <f aca="false">NORMSDIST(-N5211/'rhos computation'!$B$23)-EXP(N5211+'rhos computation'!$B$23^2/2)*NORMSDIST(-N5211/'rhos computation'!$B$23-'rhos computation'!$B$23)</f>
        <v>0.04016833963336</v>
      </c>
      <c r="W5211" s="0" t="n">
        <f aca="false">NORMSDIST(-O5211)</f>
        <v>0.0081435170428178</v>
      </c>
      <c r="X5211" s="0" t="n">
        <f aca="false">NORMSDIST(-P5211)</f>
        <v>0.0423406592333388</v>
      </c>
    </row>
    <row r="5212" customFormat="false" ht="13" hidden="false" customHeight="false" outlineLevel="0" collapsed="false">
      <c r="A5212" s="0" t="n">
        <v>-0.0316948183531861</v>
      </c>
      <c r="B5212" s="0" t="n">
        <v>0.727513368394843</v>
      </c>
      <c r="C5212" s="0" t="n">
        <v>0.15008024947335</v>
      </c>
      <c r="D5212" s="0" t="n">
        <v>-1.02579268247625</v>
      </c>
      <c r="E5212" s="0" t="n">
        <f aca="false" t="array" ref="E5212:H5212">MMULT(A5212:D5212,'Root matrix of resiudals'!$B$19:E$22)</f>
        <v>0.00086558153324585</v>
      </c>
      <c r="F5212" s="0" t="n">
        <v>0.0211863544410175</v>
      </c>
      <c r="G5212" s="0" t="n">
        <v>0.00381676743700226</v>
      </c>
      <c r="H5212" s="0" t="n">
        <v>-0.0164138158625662</v>
      </c>
      <c r="I5212" s="3" t="n">
        <f aca="false" t="array" ref="I5212:L5212">MMULT('t+3'!I5212:L5212,'input - gretl'!$B$3:$E$6)+MMULT('Point forecasts'!$P$5:$T$5,'input - gretl'!$B$9:$E$13)+MMULT('t+3'!Q5212:S5212,'input - gretl'!$B$14:$E$16)+E5212:H5212</f>
        <v>0.0397879953001467</v>
      </c>
      <c r="J5212" s="3" t="n">
        <v>0.0535457559449061</v>
      </c>
      <c r="K5212" s="3" t="n">
        <v>0.00704298657236029</v>
      </c>
      <c r="L5212" s="3" t="n">
        <v>-0.023432409155421</v>
      </c>
      <c r="M5212" s="0" t="n">
        <f aca="false">'t+3'!M5212+I5212</f>
        <v>0.134219319863146</v>
      </c>
      <c r="N5212" s="0" t="n">
        <f aca="false">'t+3'!N5212+J5212</f>
        <v>0.0229568588440224</v>
      </c>
      <c r="O5212" s="0" t="n">
        <f aca="false">'t+3'!O5212+K5212</f>
        <v>2.45576965373484</v>
      </c>
      <c r="P5212" s="0" t="n">
        <f aca="false">'t+3'!P5212+L5212</f>
        <v>1.72798650718098</v>
      </c>
      <c r="Q5212" s="0" t="n">
        <f aca="false" t="array" ref="Q5212:S5212">MMULT(M5212:P5212,'input - gretl'!$B$19:$D$22)+MMULT('Point forecasts'!$J$6:$O$6,'input - gretl'!$B$23:$D$28)</f>
        <v>13.9727954392142</v>
      </c>
      <c r="R5212" s="0" t="n">
        <v>6.83713504414119</v>
      </c>
      <c r="S5212" s="0" t="n">
        <v>10.1671132541274</v>
      </c>
      <c r="U5212" s="4" t="n">
        <f aca="false">NORMSDIST(-M5212/'rhos computation'!$B$11)-EXP(M5212+'rhos computation'!$B$11^2/2)*NORMSDIST(-M5212/'rhos computation'!$B$11-'rhos computation'!$B$11)</f>
        <v>0.0108821775945799</v>
      </c>
      <c r="V5212" s="4" t="n">
        <f aca="false">NORMSDIST(-N5212/'rhos computation'!$B$23)-EXP(N5212+'rhos computation'!$B$23^2/2)*NORMSDIST(-N5212/'rhos computation'!$B$23-'rhos computation'!$B$23)</f>
        <v>0.0124865642334426</v>
      </c>
      <c r="W5212" s="0" t="n">
        <f aca="false">NORMSDIST(-O5212)</f>
        <v>0.007029161845147</v>
      </c>
      <c r="X5212" s="0" t="n">
        <f aca="false">NORMSDIST(-P5212)</f>
        <v>0.0419953217271544</v>
      </c>
    </row>
    <row r="5213" customFormat="false" ht="13" hidden="false" customHeight="false" outlineLevel="0" collapsed="false">
      <c r="A5213" s="0" t="n">
        <v>0.171262313337581</v>
      </c>
      <c r="B5213" s="0" t="n">
        <v>-1.39399871772101</v>
      </c>
      <c r="C5213" s="0" t="n">
        <v>-0.302325929003428</v>
      </c>
      <c r="D5213" s="0" t="n">
        <v>0.225491096028183</v>
      </c>
      <c r="E5213" s="0" t="n">
        <f aca="false" t="array" ref="E5213:H5213">MMULT(A5213:D5213,'Root matrix of resiudals'!$B$19:E$22)</f>
        <v>0.00373178211606298</v>
      </c>
      <c r="F5213" s="0" t="n">
        <v>-0.0405124362272838</v>
      </c>
      <c r="G5213" s="0" t="n">
        <v>-0.00940738363639099</v>
      </c>
      <c r="H5213" s="0" t="n">
        <v>0.00315571264310597</v>
      </c>
      <c r="I5213" s="3" t="n">
        <f aca="false" t="array" ref="I5213:L5213">MMULT('t+3'!I5213:L5213,'input - gretl'!$B$3:$E$6)+MMULT('Point forecasts'!$P$5:$T$5,'input - gretl'!$B$9:$E$13)+MMULT('t+3'!Q5213:S5213,'input - gretl'!$B$14:$E$16)+E5213:H5213</f>
        <v>0.0623738813954071</v>
      </c>
      <c r="J5213" s="3" t="n">
        <v>-0.00498480931355703</v>
      </c>
      <c r="K5213" s="3" t="n">
        <v>0.00121485795753756</v>
      </c>
      <c r="L5213" s="3" t="n">
        <v>0.00138220045104918</v>
      </c>
      <c r="M5213" s="0" t="n">
        <f aca="false">'t+3'!M5213+I5213</f>
        <v>0.177121290835169</v>
      </c>
      <c r="N5213" s="0" t="n">
        <f aca="false">'t+3'!N5213+J5213</f>
        <v>-0.0192783784047498</v>
      </c>
      <c r="O5213" s="0" t="n">
        <f aca="false">'t+3'!O5213+K5213</f>
        <v>2.4639933957998</v>
      </c>
      <c r="P5213" s="0" t="n">
        <f aca="false">'t+3'!P5213+L5213</f>
        <v>1.76185714272692</v>
      </c>
      <c r="Q5213" s="0" t="n">
        <f aca="false" t="array" ref="Q5213:S5213">MMULT(M5213:P5213,'input - gretl'!$B$19:$D$22)+MMULT('Point forecasts'!$J$6:$O$6,'input - gretl'!$B$23:$D$28)</f>
        <v>14.0156974101862</v>
      </c>
      <c r="R5213" s="0" t="n">
        <v>6.79489980689242</v>
      </c>
      <c r="S5213" s="0" t="n">
        <v>10.1431243282564</v>
      </c>
      <c r="U5213" s="4" t="n">
        <f aca="false">NORMSDIST(-M5213/'rhos computation'!$B$11)-EXP(M5213+'rhos computation'!$B$11^2/2)*NORMSDIST(-M5213/'rhos computation'!$B$11-'rhos computation'!$B$11)</f>
        <v>0.00579320918863312</v>
      </c>
      <c r="V5213" s="4" t="n">
        <f aca="false">NORMSDIST(-N5213/'rhos computation'!$B$23)-EXP(N5213+'rhos computation'!$B$23^2/2)*NORMSDIST(-N5213/'rhos computation'!$B$23-'rhos computation'!$B$23)</f>
        <v>0.0321655638631873</v>
      </c>
      <c r="W5213" s="0" t="n">
        <f aca="false">NORMSDIST(-O5213)</f>
        <v>0.00686993215282273</v>
      </c>
      <c r="X5213" s="0" t="n">
        <f aca="false">NORMSDIST(-P5213)</f>
        <v>0.0390467185997056</v>
      </c>
    </row>
    <row r="5214" customFormat="false" ht="13" hidden="false" customHeight="false" outlineLevel="0" collapsed="false">
      <c r="A5214" s="0" t="n">
        <v>0.0947090957487059</v>
      </c>
      <c r="B5214" s="0" t="n">
        <v>0.141115159565467</v>
      </c>
      <c r="C5214" s="0" t="n">
        <v>-0.694290925973289</v>
      </c>
      <c r="D5214" s="0" t="n">
        <v>-1.16599396903605</v>
      </c>
      <c r="E5214" s="0" t="n">
        <f aca="false" t="array" ref="E5214:H5214">MMULT(A5214:D5214,'Root matrix of resiudals'!$B$19:E$22)</f>
        <v>0.0039717404807672</v>
      </c>
      <c r="F5214" s="0" t="n">
        <v>0.00167704978399215</v>
      </c>
      <c r="G5214" s="0" t="n">
        <v>-0.0119005750990174</v>
      </c>
      <c r="H5214" s="0" t="n">
        <v>-0.0197427868417226</v>
      </c>
      <c r="I5214" s="3" t="n">
        <f aca="false" t="array" ref="I5214:L5214">MMULT('t+3'!I5214:L5214,'input - gretl'!$B$3:$E$6)+MMULT('Point forecasts'!$P$5:$T$5,'input - gretl'!$B$9:$E$13)+MMULT('t+3'!Q5214:S5214,'input - gretl'!$B$14:$E$16)+E5214:H5214</f>
        <v>0.0506572132342439</v>
      </c>
      <c r="J5214" s="3" t="n">
        <v>0.0285409229204254</v>
      </c>
      <c r="K5214" s="3" t="n">
        <v>0.00225103854110278</v>
      </c>
      <c r="L5214" s="3" t="n">
        <v>-0.0229471012144582</v>
      </c>
      <c r="M5214" s="0" t="n">
        <f aca="false">'t+3'!M5214+I5214</f>
        <v>0.188422303823487</v>
      </c>
      <c r="N5214" s="0" t="n">
        <f aca="false">'t+3'!N5214+J5214</f>
        <v>0.0229675358124219</v>
      </c>
      <c r="O5214" s="0" t="n">
        <f aca="false">'t+3'!O5214+K5214</f>
        <v>2.4674986006751</v>
      </c>
      <c r="P5214" s="0" t="n">
        <f aca="false">'t+3'!P5214+L5214</f>
        <v>1.75774204884438</v>
      </c>
      <c r="Q5214" s="0" t="n">
        <f aca="false" t="array" ref="Q5214:S5214">MMULT(M5214:P5214,'input - gretl'!$B$19:$D$22)+MMULT('Point forecasts'!$J$6:$O$6,'input - gretl'!$B$23:$D$28)</f>
        <v>14.0269984231745</v>
      </c>
      <c r="R5214" s="0" t="n">
        <v>6.83714572110959</v>
      </c>
      <c r="S5214" s="0" t="n">
        <v>10.1505431931687</v>
      </c>
      <c r="U5214" s="4" t="n">
        <f aca="false">NORMSDIST(-M5214/'rhos computation'!$B$11)-EXP(M5214+'rhos computation'!$B$11^2/2)*NORMSDIST(-M5214/'rhos computation'!$B$11-'rhos computation'!$B$11)</f>
        <v>0.00484555812896602</v>
      </c>
      <c r="V5214" s="4" t="n">
        <f aca="false">NORMSDIST(-N5214/'rhos computation'!$B$23)-EXP(N5214+'rhos computation'!$B$23^2/2)*NORMSDIST(-N5214/'rhos computation'!$B$23-'rhos computation'!$B$23)</f>
        <v>0.0124830455077451</v>
      </c>
      <c r="W5214" s="0" t="n">
        <f aca="false">NORMSDIST(-O5214)</f>
        <v>0.00680303765937671</v>
      </c>
      <c r="X5214" s="0" t="n">
        <f aca="false">NORMSDIST(-P5214)</f>
        <v>0.0393957048643917</v>
      </c>
    </row>
    <row r="5215" customFormat="false" ht="13" hidden="false" customHeight="false" outlineLevel="0" collapsed="false">
      <c r="A5215" s="0" t="n">
        <v>-2.27505732054892</v>
      </c>
      <c r="B5215" s="0" t="n">
        <v>1.64685976706573</v>
      </c>
      <c r="C5215" s="0" t="n">
        <v>0.112119567349414</v>
      </c>
      <c r="D5215" s="0" t="n">
        <v>0.982017613792671</v>
      </c>
      <c r="E5215" s="0" t="n">
        <f aca="false" t="array" ref="E5215:H5215">MMULT(A5215:D5215,'Root matrix of resiudals'!$B$19:E$22)</f>
        <v>-0.0941189523309592</v>
      </c>
      <c r="F5215" s="0" t="n">
        <v>0.0423701081996964</v>
      </c>
      <c r="G5215" s="0" t="n">
        <v>0.00603396981938988</v>
      </c>
      <c r="H5215" s="0" t="n">
        <v>0.0170429152641834</v>
      </c>
      <c r="I5215" s="3" t="n">
        <f aca="false" t="array" ref="I5215:L5215">MMULT('t+3'!I5215:L5215,'input - gretl'!$B$3:$E$6)+MMULT('Point forecasts'!$P$5:$T$5,'input - gretl'!$B$9:$E$13)+MMULT('t+3'!Q5215:S5215,'input - gretl'!$B$14:$E$16)+E5215:H5215</f>
        <v>-0.0379273720236749</v>
      </c>
      <c r="J5215" s="3" t="n">
        <v>0.0549356264237074</v>
      </c>
      <c r="K5215" s="3" t="n">
        <v>0.0258366405345876</v>
      </c>
      <c r="L5215" s="3" t="n">
        <v>0.0342747270758735</v>
      </c>
      <c r="M5215" s="0" t="n">
        <f aca="false">'t+3'!M5215+I5215</f>
        <v>0.0822094174214512</v>
      </c>
      <c r="N5215" s="0" t="n">
        <f aca="false">'t+3'!N5215+J5215</f>
        <v>0.110740732879639</v>
      </c>
      <c r="O5215" s="0" t="n">
        <f aca="false">'t+3'!O5215+K5215</f>
        <v>2.57229497908276</v>
      </c>
      <c r="P5215" s="0" t="n">
        <f aca="false">'t+3'!P5215+L5215</f>
        <v>1.84120138678205</v>
      </c>
      <c r="Q5215" s="0" t="n">
        <f aca="false" t="array" ref="Q5215:S5215">MMULT(M5215:P5215,'input - gretl'!$B$19:$D$22)+MMULT('Point forecasts'!$J$6:$O$6,'input - gretl'!$B$23:$D$28)</f>
        <v>13.9207855367725</v>
      </c>
      <c r="R5215" s="0" t="n">
        <v>6.92491891817681</v>
      </c>
      <c r="S5215" s="0" t="n">
        <v>10.1759655682308</v>
      </c>
      <c r="U5215" s="4" t="n">
        <f aca="false">NORMSDIST(-M5215/'rhos computation'!$B$11)-EXP(M5215+'rhos computation'!$B$11^2/2)*NORMSDIST(-M5215/'rhos computation'!$B$11-'rhos computation'!$B$11)</f>
        <v>0.0212058026464844</v>
      </c>
      <c r="V5215" s="4" t="n">
        <f aca="false">NORMSDIST(-N5215/'rhos computation'!$B$23)-EXP(N5215+'rhos computation'!$B$23^2/2)*NORMSDIST(-N5215/'rhos computation'!$B$23-'rhos computation'!$B$23)</f>
        <v>0.000519726589464736</v>
      </c>
      <c r="W5215" s="0" t="n">
        <f aca="false">NORMSDIST(-O5215)</f>
        <v>0.00505133865116965</v>
      </c>
      <c r="X5215" s="0" t="n">
        <f aca="false">NORMSDIST(-P5215)</f>
        <v>0.0327960261084587</v>
      </c>
    </row>
    <row r="5216" customFormat="false" ht="13" hidden="false" customHeight="false" outlineLevel="0" collapsed="false">
      <c r="A5216" s="0" t="n">
        <v>-0.439451507599185</v>
      </c>
      <c r="B5216" s="0" t="n">
        <v>-0.498540458180762</v>
      </c>
      <c r="C5216" s="0" t="n">
        <v>-1.03250271421001</v>
      </c>
      <c r="D5216" s="0" t="n">
        <v>0.613228014511766</v>
      </c>
      <c r="E5216" s="0" t="n">
        <f aca="false" t="array" ref="E5216:H5216">MMULT(A5216:D5216,'Root matrix of resiudals'!$B$19:E$22)</f>
        <v>-0.0214935782183725</v>
      </c>
      <c r="F5216" s="0" t="n">
        <v>-0.0189062476050387</v>
      </c>
      <c r="G5216" s="0" t="n">
        <v>-0.0182699034251767</v>
      </c>
      <c r="H5216" s="0" t="n">
        <v>0.0089039491904991</v>
      </c>
      <c r="I5216" s="3" t="n">
        <f aca="false" t="array" ref="I5216:L5216">MMULT('t+3'!I5216:L5216,'input - gretl'!$B$3:$E$6)+MMULT('Point forecasts'!$P$5:$T$5,'input - gretl'!$B$9:$E$13)+MMULT('t+3'!Q5216:S5216,'input - gretl'!$B$14:$E$16)+E5216:H5216</f>
        <v>0.000823881257331783</v>
      </c>
      <c r="J5216" s="3" t="n">
        <v>-0.0386745277254343</v>
      </c>
      <c r="K5216" s="3" t="n">
        <v>-0.0243247007586864</v>
      </c>
      <c r="L5216" s="3" t="n">
        <v>-0.00127415263068463</v>
      </c>
      <c r="M5216" s="0" t="n">
        <f aca="false">'t+3'!M5216+I5216</f>
        <v>0.0652260109951604</v>
      </c>
      <c r="N5216" s="0" t="n">
        <f aca="false">'t+3'!N5216+J5216</f>
        <v>-0.0478949259900498</v>
      </c>
      <c r="O5216" s="0" t="n">
        <f aca="false">'t+3'!O5216+K5216</f>
        <v>2.3302807541889</v>
      </c>
      <c r="P5216" s="0" t="n">
        <f aca="false">'t+3'!P5216+L5216</f>
        <v>1.69038973834972</v>
      </c>
      <c r="Q5216" s="0" t="n">
        <f aca="false" t="array" ref="Q5216:S5216">MMULT(M5216:P5216,'input - gretl'!$B$19:$D$22)+MMULT('Point forecasts'!$J$6:$O$6,'input - gretl'!$B$23:$D$28)</f>
        <v>13.9038021303462</v>
      </c>
      <c r="R5216" s="0" t="n">
        <v>6.76628325930712</v>
      </c>
      <c r="S5216" s="0" t="n">
        <v>10.0773807615785</v>
      </c>
      <c r="U5216" s="4" t="n">
        <f aca="false">NORMSDIST(-M5216/'rhos computation'!$B$11)-EXP(M5216+'rhos computation'!$B$11^2/2)*NORMSDIST(-M5216/'rhos computation'!$B$11-'rhos computation'!$B$11)</f>
        <v>0.0257953378847226</v>
      </c>
      <c r="V5216" s="4" t="n">
        <f aca="false">NORMSDIST(-N5216/'rhos computation'!$B$23)-EXP(N5216+'rhos computation'!$B$23^2/2)*NORMSDIST(-N5216/'rhos computation'!$B$23-'rhos computation'!$B$23)</f>
        <v>0.0516382036135864</v>
      </c>
      <c r="W5216" s="0" t="n">
        <f aca="false">NORMSDIST(-O5216)</f>
        <v>0.009895658638941</v>
      </c>
      <c r="X5216" s="0" t="n">
        <f aca="false">NORMSDIST(-P5216)</f>
        <v>0.0454767084756726</v>
      </c>
    </row>
    <row r="5217" customFormat="false" ht="13" hidden="false" customHeight="false" outlineLevel="0" collapsed="false">
      <c r="A5217" s="0" t="n">
        <v>0.283984332102018</v>
      </c>
      <c r="B5217" s="0" t="n">
        <v>0.0397245720622285</v>
      </c>
      <c r="C5217" s="0" t="n">
        <v>-0.268227493418344</v>
      </c>
      <c r="D5217" s="0" t="n">
        <v>1.1943975483828</v>
      </c>
      <c r="E5217" s="0" t="n">
        <f aca="false" t="array" ref="E5217:H5217">MMULT(A5217:D5217,'Root matrix of resiudals'!$B$19:E$22)</f>
        <v>0.0114854799220625</v>
      </c>
      <c r="F5217" s="0" t="n">
        <v>0.00089339800428805</v>
      </c>
      <c r="G5217" s="0" t="n">
        <v>-0.00246131106938823</v>
      </c>
      <c r="H5217" s="0" t="n">
        <v>0.0189682456072988</v>
      </c>
      <c r="I5217" s="3" t="n">
        <f aca="false" t="array" ref="I5217:L5217">MMULT('t+3'!I5217:L5217,'input - gretl'!$B$3:$E$6)+MMULT('Point forecasts'!$P$5:$T$5,'input - gretl'!$B$9:$E$13)+MMULT('t+3'!Q5217:S5217,'input - gretl'!$B$14:$E$16)+E5217:H5217</f>
        <v>0.0464257396870786</v>
      </c>
      <c r="J5217" s="3" t="n">
        <v>-0.0314058155275436</v>
      </c>
      <c r="K5217" s="3" t="n">
        <v>0.00628506686853886</v>
      </c>
      <c r="L5217" s="3" t="n">
        <v>0.0115558904643971</v>
      </c>
      <c r="M5217" s="0" t="n">
        <f aca="false">'t+3'!M5217+I5217</f>
        <v>0.104780231969407</v>
      </c>
      <c r="N5217" s="0" t="n">
        <f aca="false">'t+3'!N5217+J5217</f>
        <v>0.0101248936142286</v>
      </c>
      <c r="O5217" s="0" t="n">
        <f aca="false">'t+3'!O5217+K5217</f>
        <v>2.40380537427775</v>
      </c>
      <c r="P5217" s="0" t="n">
        <f aca="false">'t+3'!P5217+L5217</f>
        <v>1.7555774652065</v>
      </c>
      <c r="Q5217" s="0" t="n">
        <f aca="false" t="array" ref="Q5217:S5217">MMULT(M5217:P5217,'input - gretl'!$B$19:$D$22)+MMULT('Point forecasts'!$J$6:$O$6,'input - gretl'!$B$23:$D$28)</f>
        <v>13.9433563513205</v>
      </c>
      <c r="R5217" s="0" t="n">
        <v>6.8243030789114</v>
      </c>
      <c r="S5217" s="0" t="n">
        <v>10.0889085940402</v>
      </c>
      <c r="U5217" s="4" t="n">
        <f aca="false">NORMSDIST(-M5217/'rhos computation'!$B$11)-EXP(M5217+'rhos computation'!$B$11^2/2)*NORMSDIST(-M5217/'rhos computation'!$B$11-'rhos computation'!$B$11)</f>
        <v>0.0160776027302968</v>
      </c>
      <c r="V5217" s="4" t="n">
        <f aca="false">NORMSDIST(-N5217/'rhos computation'!$B$23)-EXP(N5217+'rhos computation'!$B$23^2/2)*NORMSDIST(-N5217/'rhos computation'!$B$23-'rhos computation'!$B$23)</f>
        <v>0.0172368309692663</v>
      </c>
      <c r="W5217" s="0" t="n">
        <f aca="false">NORMSDIST(-O5217)</f>
        <v>0.00811270452815927</v>
      </c>
      <c r="X5217" s="0" t="n">
        <f aca="false">NORMSDIST(-P5217)</f>
        <v>0.0395802914089886</v>
      </c>
    </row>
    <row r="5218" customFormat="false" ht="13" hidden="false" customHeight="false" outlineLevel="0" collapsed="false">
      <c r="A5218" s="0" t="n">
        <v>-0.991595214873568</v>
      </c>
      <c r="B5218" s="0" t="n">
        <v>1.5470189642592</v>
      </c>
      <c r="C5218" s="0" t="n">
        <v>1.53062314103731</v>
      </c>
      <c r="D5218" s="0" t="n">
        <v>0.705511139220365</v>
      </c>
      <c r="E5218" s="0" t="n">
        <f aca="false" t="array" ref="E5218:H5218">MMULT(A5218:D5218,'Root matrix of resiudals'!$B$19:E$22)</f>
        <v>-0.0374204383951552</v>
      </c>
      <c r="F5218" s="0" t="n">
        <v>0.0474983658189984</v>
      </c>
      <c r="G5218" s="0" t="n">
        <v>0.0298043218411567</v>
      </c>
      <c r="H5218" s="0" t="n">
        <v>0.0136825717055046</v>
      </c>
      <c r="I5218" s="3" t="n">
        <f aca="false" t="array" ref="I5218:L5218">MMULT('t+3'!I5218:L5218,'input - gretl'!$B$3:$E$6)+MMULT('Point forecasts'!$P$5:$T$5,'input - gretl'!$B$9:$E$13)+MMULT('t+3'!Q5218:S5218,'input - gretl'!$B$14:$E$16)+E5218:H5218</f>
        <v>-0.0561969839055482</v>
      </c>
      <c r="J5218" s="3" t="n">
        <v>0.0242084689176855</v>
      </c>
      <c r="K5218" s="3" t="n">
        <v>0.0176003699899074</v>
      </c>
      <c r="L5218" s="3" t="n">
        <v>-0.00113581688542682</v>
      </c>
      <c r="M5218" s="0" t="n">
        <f aca="false">'t+3'!M5218+I5218</f>
        <v>0.0108793635552978</v>
      </c>
      <c r="N5218" s="0" t="n">
        <f aca="false">'t+3'!N5218+J5218</f>
        <v>-0.0013577468047313</v>
      </c>
      <c r="O5218" s="0" t="n">
        <f aca="false">'t+3'!O5218+K5218</f>
        <v>2.37207968648783</v>
      </c>
      <c r="P5218" s="0" t="n">
        <f aca="false">'t+3'!P5218+L5218</f>
        <v>1.6989923822922</v>
      </c>
      <c r="Q5218" s="0" t="n">
        <f aca="false" t="array" ref="Q5218:S5218">MMULT(M5218:P5218,'input - gretl'!$B$19:$D$22)+MMULT('Point forecasts'!$J$6:$O$6,'input - gretl'!$B$23:$D$28)</f>
        <v>13.8494554829064</v>
      </c>
      <c r="R5218" s="0" t="n">
        <v>6.81282043849244</v>
      </c>
      <c r="S5218" s="0" t="n">
        <v>10.1109981493559</v>
      </c>
      <c r="U5218" s="4" t="n">
        <f aca="false">NORMSDIST(-M5218/'rhos computation'!$B$11)-EXP(M5218+'rhos computation'!$B$11^2/2)*NORMSDIST(-M5218/'rhos computation'!$B$11-'rhos computation'!$B$11)</f>
        <v>0.0451149048329417</v>
      </c>
      <c r="V5218" s="4" t="n">
        <f aca="false">NORMSDIST(-N5218/'rhos computation'!$B$23)-EXP(N5218+'rhos computation'!$B$23^2/2)*NORMSDIST(-N5218/'rhos computation'!$B$23-'rhos computation'!$B$23)</f>
        <v>0.022396578574321</v>
      </c>
      <c r="W5218" s="0" t="n">
        <f aca="false">NORMSDIST(-O5218)</f>
        <v>0.00884413770186205</v>
      </c>
      <c r="X5218" s="0" t="n">
        <f aca="false">NORMSDIST(-P5218)</f>
        <v>0.0446603094689176</v>
      </c>
    </row>
    <row r="5219" customFormat="false" ht="13" hidden="false" customHeight="false" outlineLevel="0" collapsed="false">
      <c r="A5219" s="0" t="n">
        <v>0.867450105466934</v>
      </c>
      <c r="B5219" s="0" t="n">
        <v>0.46961100114559</v>
      </c>
      <c r="C5219" s="0" t="n">
        <v>-0.0837137999283259</v>
      </c>
      <c r="D5219" s="0" t="n">
        <v>-0.346968900413138</v>
      </c>
      <c r="E5219" s="0" t="n">
        <f aca="false" t="array" ref="E5219:H5219">MMULT(A5219:D5219,'Root matrix of resiudals'!$B$19:E$22)</f>
        <v>0.0383103047587866</v>
      </c>
      <c r="F5219" s="0" t="n">
        <v>0.0150585535902392</v>
      </c>
      <c r="G5219" s="0" t="n">
        <v>0.00101123873988329</v>
      </c>
      <c r="H5219" s="0" t="n">
        <v>-0.00602746899628051</v>
      </c>
      <c r="I5219" s="3" t="n">
        <f aca="false" t="array" ref="I5219:L5219">MMULT('t+3'!I5219:L5219,'input - gretl'!$B$3:$E$6)+MMULT('Point forecasts'!$P$5:$T$5,'input - gretl'!$B$9:$E$13)+MMULT('t+3'!Q5219:S5219,'input - gretl'!$B$14:$E$16)+E5219:H5219</f>
        <v>0.0957571843389014</v>
      </c>
      <c r="J5219" s="3" t="n">
        <v>0.0507208576738298</v>
      </c>
      <c r="K5219" s="3" t="n">
        <v>0.00507177295014671</v>
      </c>
      <c r="L5219" s="3" t="n">
        <v>-0.0218417096421035</v>
      </c>
      <c r="M5219" s="0" t="n">
        <f aca="false">'t+3'!M5219+I5219</f>
        <v>0.123662670160664</v>
      </c>
      <c r="N5219" s="0" t="n">
        <f aca="false">'t+3'!N5219+J5219</f>
        <v>0.00986972870448052</v>
      </c>
      <c r="O5219" s="0" t="n">
        <f aca="false">'t+3'!O5219+K5219</f>
        <v>2.42799460816308</v>
      </c>
      <c r="P5219" s="0" t="n">
        <f aca="false">'t+3'!P5219+L5219</f>
        <v>1.73515572703843</v>
      </c>
      <c r="Q5219" s="0" t="n">
        <f aca="false" t="array" ref="Q5219:S5219">MMULT(M5219:P5219,'input - gretl'!$B$19:$D$22)+MMULT('Point forecasts'!$J$6:$O$6,'input - gretl'!$B$23:$D$28)</f>
        <v>13.9622387895117</v>
      </c>
      <c r="R5219" s="0" t="n">
        <v>6.82404791400165</v>
      </c>
      <c r="S5219" s="0" t="n">
        <v>10.1325199220103</v>
      </c>
      <c r="U5219" s="4" t="n">
        <f aca="false">NORMSDIST(-M5219/'rhos computation'!$B$11)-EXP(M5219+'rhos computation'!$B$11^2/2)*NORMSDIST(-M5219/'rhos computation'!$B$11-'rhos computation'!$B$11)</f>
        <v>0.0125655590630152</v>
      </c>
      <c r="V5219" s="4" t="n">
        <f aca="false">NORMSDIST(-N5219/'rhos computation'!$B$23)-EXP(N5219+'rhos computation'!$B$23^2/2)*NORMSDIST(-N5219/'rhos computation'!$B$23-'rhos computation'!$B$23)</f>
        <v>0.0173420625780134</v>
      </c>
      <c r="W5219" s="0" t="n">
        <f aca="false">NORMSDIST(-O5219)</f>
        <v>0.00759128449415027</v>
      </c>
      <c r="X5219" s="0" t="n">
        <f aca="false">NORMSDIST(-P5219)</f>
        <v>0.0413566129512464</v>
      </c>
    </row>
    <row r="5220" customFormat="false" ht="13" hidden="false" customHeight="false" outlineLevel="0" collapsed="false">
      <c r="A5220" s="0" t="n">
        <v>-1.18793378225339</v>
      </c>
      <c r="B5220" s="0" t="n">
        <v>1.14015755022249</v>
      </c>
      <c r="C5220" s="0" t="n">
        <v>1.16278838009089</v>
      </c>
      <c r="D5220" s="0" t="n">
        <v>0.00374249340994623</v>
      </c>
      <c r="E5220" s="0" t="n">
        <f aca="false" t="array" ref="E5220:H5220">MMULT(A5220:D5220,'Root matrix of resiudals'!$B$19:E$22)</f>
        <v>-0.0469511796091541</v>
      </c>
      <c r="F5220" s="0" t="n">
        <v>0.034062143663244</v>
      </c>
      <c r="G5220" s="0" t="n">
        <v>0.0213694124418483</v>
      </c>
      <c r="H5220" s="0" t="n">
        <v>0.00192213115173649</v>
      </c>
      <c r="I5220" s="3" t="n">
        <f aca="false" t="array" ref="I5220:L5220">MMULT('t+3'!I5220:L5220,'input - gretl'!$B$3:$E$6)+MMULT('Point forecasts'!$P$5:$T$5,'input - gretl'!$B$9:$E$13)+MMULT('t+3'!Q5220:S5220,'input - gretl'!$B$14:$E$16)+E5220:H5220</f>
        <v>-0.0299075656383553</v>
      </c>
      <c r="J5220" s="3" t="n">
        <v>0.0335761887614683</v>
      </c>
      <c r="K5220" s="3" t="n">
        <v>0.0298125952178774</v>
      </c>
      <c r="L5220" s="3" t="n">
        <v>-0.00778804723367051</v>
      </c>
      <c r="M5220" s="0" t="n">
        <f aca="false">'t+3'!M5220+I5220</f>
        <v>0.122163882656793</v>
      </c>
      <c r="N5220" s="0" t="n">
        <f aca="false">'t+3'!N5220+J5220</f>
        <v>0.0370366664951272</v>
      </c>
      <c r="O5220" s="0" t="n">
        <f aca="false">'t+3'!O5220+K5220</f>
        <v>2.48710098485096</v>
      </c>
      <c r="P5220" s="0" t="n">
        <f aca="false">'t+3'!P5220+L5220</f>
        <v>1.77847474779714</v>
      </c>
      <c r="Q5220" s="0" t="n">
        <f aca="false" t="array" ref="Q5220:S5220">MMULT(M5220:P5220,'input - gretl'!$B$19:$D$22)+MMULT('Point forecasts'!$J$6:$O$6,'input - gretl'!$B$23:$D$28)</f>
        <v>13.9607400020079</v>
      </c>
      <c r="R5220" s="0" t="n">
        <v>6.8512148517923</v>
      </c>
      <c r="S5220" s="0" t="n">
        <v>10.1504277440056</v>
      </c>
      <c r="U5220" s="4" t="n">
        <f aca="false">NORMSDIST(-M5220/'rhos computation'!$B$11)-EXP(M5220+'rhos computation'!$B$11^2/2)*NORMSDIST(-M5220/'rhos computation'!$B$11-'rhos computation'!$B$11)</f>
        <v>0.0128202594558708</v>
      </c>
      <c r="V5220" s="4" t="n">
        <f aca="false">NORMSDIST(-N5220/'rhos computation'!$B$23)-EXP(N5220+'rhos computation'!$B$23^2/2)*NORMSDIST(-N5220/'rhos computation'!$B$23-'rhos computation'!$B$23)</f>
        <v>0.00843670257485085</v>
      </c>
      <c r="W5220" s="0" t="n">
        <f aca="false">NORMSDIST(-O5220)</f>
        <v>0.00643944176958961</v>
      </c>
      <c r="X5220" s="0" t="n">
        <f aca="false">NORMSDIST(-P5220)</f>
        <v>0.037662957872709</v>
      </c>
    </row>
    <row r="5221" customFormat="false" ht="13" hidden="false" customHeight="false" outlineLevel="0" collapsed="false">
      <c r="A5221" s="0" t="n">
        <v>0.701928893028986</v>
      </c>
      <c r="B5221" s="0" t="n">
        <v>-0.111986770549353</v>
      </c>
      <c r="C5221" s="0" t="n">
        <v>1.36426965925882</v>
      </c>
      <c r="D5221" s="0" t="n">
        <v>0.287045112713715</v>
      </c>
      <c r="E5221" s="0" t="n">
        <f aca="false" t="array" ref="E5221:H5221">MMULT(A5221:D5221,'Root matrix of resiudals'!$B$19:E$22)</f>
        <v>0.0314378099357531</v>
      </c>
      <c r="F5221" s="0" t="n">
        <v>0.00330677652361684</v>
      </c>
      <c r="G5221" s="0" t="n">
        <v>0.0227797464671071</v>
      </c>
      <c r="H5221" s="0" t="n">
        <v>0.00594420191181586</v>
      </c>
      <c r="I5221" s="3" t="n">
        <f aca="false" t="array" ref="I5221:L5221">MMULT('t+3'!I5221:L5221,'input - gretl'!$B$3:$E$6)+MMULT('Point forecasts'!$P$5:$T$5,'input - gretl'!$B$9:$E$13)+MMULT('t+3'!Q5221:S5221,'input - gretl'!$B$14:$E$16)+E5221:H5221</f>
        <v>0.00836155245109648</v>
      </c>
      <c r="J5221" s="3" t="n">
        <v>-0.0432454088270621</v>
      </c>
      <c r="K5221" s="3" t="n">
        <v>0.011587990976999</v>
      </c>
      <c r="L5221" s="3" t="n">
        <v>-0.00637710418535444</v>
      </c>
      <c r="M5221" s="0" t="n">
        <f aca="false">'t+3'!M5221+I5221</f>
        <v>0.0682830505229816</v>
      </c>
      <c r="N5221" s="0" t="n">
        <f aca="false">'t+3'!N5221+J5221</f>
        <v>-0.0507539588814102</v>
      </c>
      <c r="O5221" s="0" t="n">
        <f aca="false">'t+3'!O5221+K5221</f>
        <v>2.42113940600825</v>
      </c>
      <c r="P5221" s="0" t="n">
        <f aca="false">'t+3'!P5221+L5221</f>
        <v>1.77837885276702</v>
      </c>
      <c r="Q5221" s="0" t="n">
        <f aca="false" t="array" ref="Q5221:S5221">MMULT(M5221:P5221,'input - gretl'!$B$19:$D$22)+MMULT('Point forecasts'!$J$6:$O$6,'input - gretl'!$B$23:$D$28)</f>
        <v>13.906859169874</v>
      </c>
      <c r="R5221" s="0" t="n">
        <v>6.76342422641576</v>
      </c>
      <c r="S5221" s="0" t="n">
        <v>10.0845573661313</v>
      </c>
      <c r="U5221" s="4" t="n">
        <f aca="false">NORMSDIST(-M5221/'rhos computation'!$B$11)-EXP(M5221+'rhos computation'!$B$11^2/2)*NORMSDIST(-M5221/'rhos computation'!$B$11-'rhos computation'!$B$11)</f>
        <v>0.0249207008574409</v>
      </c>
      <c r="V5221" s="4" t="n">
        <f aca="false">NORMSDIST(-N5221/'rhos computation'!$B$23)-EXP(N5221+'rhos computation'!$B$23^2/2)*NORMSDIST(-N5221/'rhos computation'!$B$23-'rhos computation'!$B$23)</f>
        <v>0.0538002117181127</v>
      </c>
      <c r="W5221" s="0" t="n">
        <f aca="false">NORMSDIST(-O5221)</f>
        <v>0.00773597130988922</v>
      </c>
      <c r="X5221" s="0" t="n">
        <f aca="false">NORMSDIST(-P5221)</f>
        <v>0.0376708267443914</v>
      </c>
    </row>
    <row r="5222" customFormat="false" ht="13" hidden="false" customHeight="false" outlineLevel="0" collapsed="false">
      <c r="A5222" s="0" t="n">
        <v>1.54552987890966</v>
      </c>
      <c r="B5222" s="0" t="n">
        <v>-1.46896285223081</v>
      </c>
      <c r="C5222" s="0" t="n">
        <v>1.35222289091804</v>
      </c>
      <c r="D5222" s="0" t="n">
        <v>-1.17201769088904</v>
      </c>
      <c r="E5222" s="0" t="n">
        <f aca="false" t="array" ref="E5222:H5222">MMULT(A5222:D5222,'Root matrix of resiudals'!$B$19:E$22)</f>
        <v>0.0651034173264727</v>
      </c>
      <c r="F5222" s="0" t="n">
        <v>-0.0336938982810332</v>
      </c>
      <c r="G5222" s="0" t="n">
        <v>0.0170846391174443</v>
      </c>
      <c r="H5222" s="0" t="n">
        <v>-0.0181580090930378</v>
      </c>
      <c r="I5222" s="3" t="n">
        <f aca="false" t="array" ref="I5222:L5222">MMULT('t+3'!I5222:L5222,'input - gretl'!$B$3:$E$6)+MMULT('Point forecasts'!$P$5:$T$5,'input - gretl'!$B$9:$E$13)+MMULT('t+3'!Q5222:S5222,'input - gretl'!$B$14:$E$16)+E5222:H5222</f>
        <v>0.0964766974311589</v>
      </c>
      <c r="J5222" s="3" t="n">
        <v>-0.000683966347451034</v>
      </c>
      <c r="K5222" s="3" t="n">
        <v>0.0351045339299597</v>
      </c>
      <c r="L5222" s="3" t="n">
        <v>-0.0130904836550923</v>
      </c>
      <c r="M5222" s="0" t="n">
        <f aca="false">'t+3'!M5222+I5222</f>
        <v>0.265503396154732</v>
      </c>
      <c r="N5222" s="0" t="n">
        <f aca="false">'t+3'!N5222+J5222</f>
        <v>0.00884426927318307</v>
      </c>
      <c r="O5222" s="0" t="n">
        <f aca="false">'t+3'!O5222+K5222</f>
        <v>2.52875538239615</v>
      </c>
      <c r="P5222" s="0" t="n">
        <f aca="false">'t+3'!P5222+L5222</f>
        <v>1.76489040488084</v>
      </c>
      <c r="Q5222" s="0" t="n">
        <f aca="false" t="array" ref="Q5222:S5222">MMULT(M5222:P5222,'input - gretl'!$B$19:$D$22)+MMULT('Point forecasts'!$J$6:$O$6,'input - gretl'!$B$23:$D$28)</f>
        <v>14.1040795155058</v>
      </c>
      <c r="R5222" s="0" t="n">
        <v>6.82302245457035</v>
      </c>
      <c r="S5222" s="0" t="n">
        <v>10.2050015308813</v>
      </c>
      <c r="U5222" s="4" t="n">
        <f aca="false">NORMSDIST(-M5222/'rhos computation'!$B$11)-EXP(M5222+'rhos computation'!$B$11^2/2)*NORMSDIST(-M5222/'rhos computation'!$B$11-'rhos computation'!$B$11)</f>
        <v>0.00123881289143142</v>
      </c>
      <c r="V5222" s="4" t="n">
        <f aca="false">NORMSDIST(-N5222/'rhos computation'!$B$23)-EXP(N5222+'rhos computation'!$B$23^2/2)*NORMSDIST(-N5222/'rhos computation'!$B$23-'rhos computation'!$B$23)</f>
        <v>0.0177692708153364</v>
      </c>
      <c r="W5222" s="0" t="n">
        <f aca="false">NORMSDIST(-O5222)</f>
        <v>0.00572338878821086</v>
      </c>
      <c r="X5222" s="0" t="n">
        <f aca="false">NORMSDIST(-P5222)</f>
        <v>0.0387910933048557</v>
      </c>
    </row>
    <row r="5223" customFormat="false" ht="13" hidden="false" customHeight="false" outlineLevel="0" collapsed="false">
      <c r="A5223" s="0" t="n">
        <v>0.440850812118986</v>
      </c>
      <c r="B5223" s="0" t="n">
        <v>1.13487484221525</v>
      </c>
      <c r="C5223" s="0" t="n">
        <v>-0.142569314152944</v>
      </c>
      <c r="D5223" s="0" t="n">
        <v>-0.316395283913494</v>
      </c>
      <c r="E5223" s="0" t="n">
        <f aca="false" t="array" ref="E5223:H5223">MMULT(A5223:D5223,'Root matrix of resiudals'!$B$19:E$22)</f>
        <v>0.0214291507758505</v>
      </c>
      <c r="F5223" s="0" t="n">
        <v>0.0328913448044671</v>
      </c>
      <c r="G5223" s="0" t="n">
        <v>0.00195934540157918</v>
      </c>
      <c r="H5223" s="0" t="n">
        <v>-0.00539172683603401</v>
      </c>
      <c r="I5223" s="3" t="n">
        <f aca="false" t="array" ref="I5223:L5223">MMULT('t+3'!I5223:L5223,'input - gretl'!$B$3:$E$6)+MMULT('Point forecasts'!$P$5:$T$5,'input - gretl'!$B$9:$E$13)+MMULT('t+3'!Q5223:S5223,'input - gretl'!$B$14:$E$16)+E5223:H5223</f>
        <v>0.0690138644836636</v>
      </c>
      <c r="J5223" s="3" t="n">
        <v>0.050126360990529</v>
      </c>
      <c r="K5223" s="3" t="n">
        <v>0.00209897864759491</v>
      </c>
      <c r="L5223" s="3" t="n">
        <v>-0.0100395288818512</v>
      </c>
      <c r="M5223" s="0" t="n">
        <f aca="false">'t+3'!M5223+I5223</f>
        <v>0.155925611072924</v>
      </c>
      <c r="N5223" s="0" t="n">
        <f aca="false">'t+3'!N5223+J5223</f>
        <v>0.0324996126465902</v>
      </c>
      <c r="O5223" s="0" t="n">
        <f aca="false">'t+3'!O5223+K5223</f>
        <v>2.44536213417728</v>
      </c>
      <c r="P5223" s="0" t="n">
        <f aca="false">'t+3'!P5223+L5223</f>
        <v>1.73025253003447</v>
      </c>
      <c r="Q5223" s="0" t="n">
        <f aca="false" t="array" ref="Q5223:S5223">MMULT(M5223:P5223,'input - gretl'!$B$19:$D$22)+MMULT('Point forecasts'!$J$6:$O$6,'input - gretl'!$B$23:$D$28)</f>
        <v>13.994501730424</v>
      </c>
      <c r="R5223" s="0" t="n">
        <v>6.84667779794376</v>
      </c>
      <c r="S5223" s="0" t="n">
        <v>10.1545506335351</v>
      </c>
      <c r="U5223" s="4" t="n">
        <f aca="false">NORMSDIST(-M5223/'rhos computation'!$B$11)-EXP(M5223+'rhos computation'!$B$11^2/2)*NORMSDIST(-M5223/'rhos computation'!$B$11-'rhos computation'!$B$11)</f>
        <v>0.00798430187951693</v>
      </c>
      <c r="V5223" s="4" t="n">
        <f aca="false">NORMSDIST(-N5223/'rhos computation'!$B$23)-EXP(N5223+'rhos computation'!$B$23^2/2)*NORMSDIST(-N5223/'rhos computation'!$B$23-'rhos computation'!$B$23)</f>
        <v>0.00961614906682601</v>
      </c>
      <c r="W5223" s="0" t="n">
        <f aca="false">NORMSDIST(-O5223)</f>
        <v>0.00723533808044928</v>
      </c>
      <c r="X5223" s="0" t="n">
        <f aca="false">NORMSDIST(-P5223)</f>
        <v>0.0417925833704193</v>
      </c>
    </row>
    <row r="5224" customFormat="false" ht="13" hidden="false" customHeight="false" outlineLevel="0" collapsed="false">
      <c r="A5224" s="0" t="n">
        <v>-0.43214861425054</v>
      </c>
      <c r="B5224" s="0" t="n">
        <v>1.80532641852635</v>
      </c>
      <c r="C5224" s="0" t="n">
        <v>-0.203468364658973</v>
      </c>
      <c r="D5224" s="0" t="n">
        <v>0.594909084904625</v>
      </c>
      <c r="E5224" s="0" t="n">
        <f aca="false" t="array" ref="E5224:H5224">MMULT(A5224:D5224,'Root matrix of resiudals'!$B$19:E$22)</f>
        <v>-0.0149326101612676</v>
      </c>
      <c r="F5224" s="0" t="n">
        <v>0.0499121002826372</v>
      </c>
      <c r="G5224" s="0" t="n">
        <v>0.00335034257143613</v>
      </c>
      <c r="H5224" s="0" t="n">
        <v>0.00970461289561753</v>
      </c>
      <c r="I5224" s="3" t="n">
        <f aca="false" t="array" ref="I5224:L5224">MMULT('t+3'!I5224:L5224,'input - gretl'!$B$3:$E$6)+MMULT('Point forecasts'!$P$5:$T$5,'input - gretl'!$B$9:$E$13)+MMULT('t+3'!Q5224:S5224,'input - gretl'!$B$14:$E$16)+E5224:H5224</f>
        <v>0.0260984854395302</v>
      </c>
      <c r="J5224" s="3" t="n">
        <v>0.0819697249020365</v>
      </c>
      <c r="K5224" s="3" t="n">
        <v>0.00800164281479826</v>
      </c>
      <c r="L5224" s="3" t="n">
        <v>0.0167355959808058</v>
      </c>
      <c r="M5224" s="0" t="n">
        <f aca="false">'t+3'!M5224+I5224</f>
        <v>0.178457132371161</v>
      </c>
      <c r="N5224" s="0" t="n">
        <f aca="false">'t+3'!N5224+J5224</f>
        <v>0.0769887372430558</v>
      </c>
      <c r="O5224" s="0" t="n">
        <f aca="false">'t+3'!O5224+K5224</f>
        <v>2.48445645138742</v>
      </c>
      <c r="P5224" s="0" t="n">
        <f aca="false">'t+3'!P5224+L5224</f>
        <v>1.73910416122569</v>
      </c>
      <c r="Q5224" s="0" t="n">
        <f aca="false" t="array" ref="Q5224:S5224">MMULT(M5224:P5224,'input - gretl'!$B$19:$D$22)+MMULT('Point forecasts'!$J$6:$O$6,'input - gretl'!$B$23:$D$28)</f>
        <v>14.0170332517222</v>
      </c>
      <c r="R5224" s="0" t="n">
        <v>6.89116692254023</v>
      </c>
      <c r="S5224" s="0" t="n">
        <v>10.1852266069008</v>
      </c>
      <c r="U5224" s="4" t="n">
        <f aca="false">NORMSDIST(-M5224/'rhos computation'!$B$11)-EXP(M5224+'rhos computation'!$B$11^2/2)*NORMSDIST(-M5224/'rhos computation'!$B$11-'rhos computation'!$B$11)</f>
        <v>0.00567374362342496</v>
      </c>
      <c r="V5224" s="4" t="n">
        <f aca="false">NORMSDIST(-N5224/'rhos computation'!$B$23)-EXP(N5224+'rhos computation'!$B$23^2/2)*NORMSDIST(-N5224/'rhos computation'!$B$23-'rhos computation'!$B$23)</f>
        <v>0.00218777582574833</v>
      </c>
      <c r="W5224" s="0" t="n">
        <f aca="false">NORMSDIST(-O5224)</f>
        <v>0.00648746884883046</v>
      </c>
      <c r="X5224" s="0" t="n">
        <f aca="false">NORMSDIST(-P5224)</f>
        <v>0.0410082214235156</v>
      </c>
    </row>
    <row r="5225" customFormat="false" ht="13" hidden="false" customHeight="false" outlineLevel="0" collapsed="false">
      <c r="A5225" s="0" t="n">
        <v>0.406098921648595</v>
      </c>
      <c r="B5225" s="0" t="n">
        <v>0.0567014352857124</v>
      </c>
      <c r="C5225" s="0" t="n">
        <v>-1.15831339336782</v>
      </c>
      <c r="D5225" s="0" t="n">
        <v>-1.75173649279368</v>
      </c>
      <c r="E5225" s="0" t="n">
        <f aca="false" t="array" ref="E5225:H5225">MMULT(A5225:D5225,'Root matrix of resiudals'!$B$19:E$22)</f>
        <v>0.0167917035336865</v>
      </c>
      <c r="F5225" s="0" t="n">
        <v>-0.00173427002949675</v>
      </c>
      <c r="G5225" s="0" t="n">
        <v>-0.0199677837681781</v>
      </c>
      <c r="H5225" s="0" t="n">
        <v>-0.0299038596598734</v>
      </c>
      <c r="I5225" s="3" t="n">
        <f aca="false" t="array" ref="I5225:L5225">MMULT('t+3'!I5225:L5225,'input - gretl'!$B$3:$E$6)+MMULT('Point forecasts'!$P$5:$T$5,'input - gretl'!$B$9:$E$13)+MMULT('t+3'!Q5225:S5225,'input - gretl'!$B$14:$E$16)+E5225:H5225</f>
        <v>0.0782311616954115</v>
      </c>
      <c r="J5225" s="3" t="n">
        <v>-0.00344468047559618</v>
      </c>
      <c r="K5225" s="3" t="n">
        <v>-0.0332001920871653</v>
      </c>
      <c r="L5225" s="3" t="n">
        <v>-0.0461448821889444</v>
      </c>
      <c r="M5225" s="0" t="n">
        <f aca="false">'t+3'!M5225+I5225</f>
        <v>0.0122675528741245</v>
      </c>
      <c r="N5225" s="0" t="n">
        <f aca="false">'t+3'!N5225+J5225</f>
        <v>-0.0520881087157848</v>
      </c>
      <c r="O5225" s="0" t="n">
        <f aca="false">'t+3'!O5225+K5225</f>
        <v>2.33625166616025</v>
      </c>
      <c r="P5225" s="0" t="n">
        <f aca="false">'t+3'!P5225+L5225</f>
        <v>1.68839587481631</v>
      </c>
      <c r="Q5225" s="0" t="n">
        <f aca="false" t="array" ref="Q5225:S5225">MMULT(M5225:P5225,'input - gretl'!$B$19:$D$22)+MMULT('Point forecasts'!$J$6:$O$6,'input - gretl'!$B$23:$D$28)</f>
        <v>13.8508436722252</v>
      </c>
      <c r="R5225" s="0" t="n">
        <v>6.76209007658138</v>
      </c>
      <c r="S5225" s="0" t="n">
        <v>10.0852479374633</v>
      </c>
      <c r="U5225" s="4" t="n">
        <f aca="false">NORMSDIST(-M5225/'rhos computation'!$B$11)-EXP(M5225+'rhos computation'!$B$11^2/2)*NORMSDIST(-M5225/'rhos computation'!$B$11-'rhos computation'!$B$11)</f>
        <v>0.0445301872427092</v>
      </c>
      <c r="V5225" s="4" t="n">
        <f aca="false">NORMSDIST(-N5225/'rhos computation'!$B$23)-EXP(N5225+'rhos computation'!$B$23^2/2)*NORMSDIST(-N5225/'rhos computation'!$B$23-'rhos computation'!$B$23)</f>
        <v>0.0548202764123921</v>
      </c>
      <c r="W5225" s="0" t="n">
        <f aca="false">NORMSDIST(-O5225)</f>
        <v>0.00973906449020577</v>
      </c>
      <c r="X5225" s="0" t="n">
        <f aca="false">NORMSDIST(-P5225)</f>
        <v>0.0456676309125673</v>
      </c>
    </row>
    <row r="5226" customFormat="false" ht="13" hidden="false" customHeight="false" outlineLevel="0" collapsed="false">
      <c r="A5226" s="0" t="n">
        <v>0.244715261730282</v>
      </c>
      <c r="B5226" s="0" t="n">
        <v>-0.521122254151883</v>
      </c>
      <c r="C5226" s="0" t="n">
        <v>0.481689264881737</v>
      </c>
      <c r="D5226" s="0" t="n">
        <v>1.73271671071965</v>
      </c>
      <c r="E5226" s="0" t="n">
        <f aca="false" t="array" ref="E5226:H5226">MMULT(A5226:D5226,'Root matrix of resiudals'!$B$19:E$22)</f>
        <v>0.00925105256090303</v>
      </c>
      <c r="F5226" s="0" t="n">
        <v>-0.0124922529079926</v>
      </c>
      <c r="G5226" s="0" t="n">
        <v>0.00817833700999555</v>
      </c>
      <c r="H5226" s="0" t="n">
        <v>0.0285406328582224</v>
      </c>
      <c r="I5226" s="3" t="n">
        <f aca="false" t="array" ref="I5226:L5226">MMULT('t+3'!I5226:L5226,'input - gretl'!$B$3:$E$6)+MMULT('Point forecasts'!$P$5:$T$5,'input - gretl'!$B$9:$E$13)+MMULT('t+3'!Q5226:S5226,'input - gretl'!$B$14:$E$16)+E5226:H5226</f>
        <v>0.00798034326338865</v>
      </c>
      <c r="J5226" s="3" t="n">
        <v>-0.00801861804209107</v>
      </c>
      <c r="K5226" s="3" t="n">
        <v>0.00152473950167326</v>
      </c>
      <c r="L5226" s="3" t="n">
        <v>0.0214331043540309</v>
      </c>
      <c r="M5226" s="0" t="n">
        <f aca="false">'t+3'!M5226+I5226</f>
        <v>0.15001901815301</v>
      </c>
      <c r="N5226" s="0" t="n">
        <f aca="false">'t+3'!N5226+J5226</f>
        <v>-0.0332120446184569</v>
      </c>
      <c r="O5226" s="0" t="n">
        <f aca="false">'t+3'!O5226+K5226</f>
        <v>2.39244845354477</v>
      </c>
      <c r="P5226" s="0" t="n">
        <f aca="false">'t+3'!P5226+L5226</f>
        <v>1.70459140868848</v>
      </c>
      <c r="Q5226" s="0" t="n">
        <f aca="false" t="array" ref="Q5226:S5226">MMULT(M5226:P5226,'input - gretl'!$B$19:$D$22)+MMULT('Point forecasts'!$J$6:$O$6,'input - gretl'!$B$23:$D$28)</f>
        <v>13.9885951375041</v>
      </c>
      <c r="R5226" s="0" t="n">
        <v>6.78096614067871</v>
      </c>
      <c r="S5226" s="0" t="n">
        <v>10.1260419623587</v>
      </c>
      <c r="U5226" s="4" t="n">
        <f aca="false">NORMSDIST(-M5226/'rhos computation'!$B$11)-EXP(M5226+'rhos computation'!$B$11^2/2)*NORMSDIST(-M5226/'rhos computation'!$B$11-'rhos computation'!$B$11)</f>
        <v>0.00870249094331674</v>
      </c>
      <c r="V5226" s="4" t="n">
        <f aca="false">NORMSDIST(-N5226/'rhos computation'!$B$23)-EXP(N5226+'rhos computation'!$B$23^2/2)*NORMSDIST(-N5226/'rhos computation'!$B$23-'rhos computation'!$B$23)</f>
        <v>0.0411121730021304</v>
      </c>
      <c r="W5226" s="0" t="n">
        <f aca="false">NORMSDIST(-O5226)</f>
        <v>0.00836818941199588</v>
      </c>
      <c r="X5226" s="0" t="n">
        <f aca="false">NORMSDIST(-P5226)</f>
        <v>0.0441353273937265</v>
      </c>
    </row>
    <row r="5227" customFormat="false" ht="13" hidden="false" customHeight="false" outlineLevel="0" collapsed="false">
      <c r="A5227" s="0" t="n">
        <v>-0.540010425287545</v>
      </c>
      <c r="B5227" s="0" t="n">
        <v>-0.956149640707163</v>
      </c>
      <c r="C5227" s="0" t="n">
        <v>1.11513258917555</v>
      </c>
      <c r="D5227" s="0" t="n">
        <v>0.622756998258253</v>
      </c>
      <c r="E5227" s="0" t="n">
        <f aca="false" t="array" ref="E5227:H5227">MMULT(A5227:D5227,'Root matrix of resiudals'!$B$19:E$22)</f>
        <v>-0.0241947326415957</v>
      </c>
      <c r="F5227" s="0" t="n">
        <v>-0.024497273672154</v>
      </c>
      <c r="G5227" s="0" t="n">
        <v>0.0145841171300134</v>
      </c>
      <c r="H5227" s="0" t="n">
        <v>0.0115266046350918</v>
      </c>
      <c r="I5227" s="3" t="n">
        <f aca="false" t="array" ref="I5227:L5227">MMULT('t+3'!I5227:L5227,'input - gretl'!$B$3:$E$6)+MMULT('Point forecasts'!$P$5:$T$5,'input - gretl'!$B$9:$E$13)+MMULT('t+3'!Q5227:S5227,'input - gretl'!$B$14:$E$16)+E5227:H5227</f>
        <v>0.0351962161904288</v>
      </c>
      <c r="J5227" s="3" t="n">
        <v>0.0118131323607268</v>
      </c>
      <c r="K5227" s="3" t="n">
        <v>0.0248020359287446</v>
      </c>
      <c r="L5227" s="3" t="n">
        <v>0.012450355010099</v>
      </c>
      <c r="M5227" s="0" t="n">
        <f aca="false">'t+3'!M5227+I5227</f>
        <v>0.134099627072243</v>
      </c>
      <c r="N5227" s="0" t="n">
        <f aca="false">'t+3'!N5227+J5227</f>
        <v>0.0143009533291498</v>
      </c>
      <c r="O5227" s="0" t="n">
        <f aca="false">'t+3'!O5227+K5227</f>
        <v>2.5139152046631</v>
      </c>
      <c r="P5227" s="0" t="n">
        <f aca="false">'t+3'!P5227+L5227</f>
        <v>1.76438041063588</v>
      </c>
      <c r="Q5227" s="0" t="n">
        <f aca="false" t="array" ref="Q5227:S5227">MMULT(M5227:P5227,'input - gretl'!$B$19:$D$22)+MMULT('Point forecasts'!$J$6:$O$6,'input - gretl'!$B$23:$D$28)</f>
        <v>13.9726757464233</v>
      </c>
      <c r="R5227" s="0" t="n">
        <v>6.82847913862632</v>
      </c>
      <c r="S5227" s="0" t="n">
        <v>10.1906463831749</v>
      </c>
      <c r="U5227" s="4" t="n">
        <f aca="false">NORMSDIST(-M5227/'rhos computation'!$B$11)-EXP(M5227+'rhos computation'!$B$11^2/2)*NORMSDIST(-M5227/'rhos computation'!$B$11-'rhos computation'!$B$11)</f>
        <v>0.0109002067146336</v>
      </c>
      <c r="V5227" s="4" t="n">
        <f aca="false">NORMSDIST(-N5227/'rhos computation'!$B$23)-EXP(N5227+'rhos computation'!$B$23^2/2)*NORMSDIST(-N5227/'rhos computation'!$B$23-'rhos computation'!$B$23)</f>
        <v>0.0155749377062772</v>
      </c>
      <c r="W5227" s="0" t="n">
        <f aca="false">NORMSDIST(-O5227)</f>
        <v>0.0059699569038161</v>
      </c>
      <c r="X5227" s="0" t="n">
        <f aca="false">NORMSDIST(-P5227)</f>
        <v>0.0388339770078343</v>
      </c>
    </row>
    <row r="5228" customFormat="false" ht="13" hidden="false" customHeight="false" outlineLevel="0" collapsed="false">
      <c r="A5228" s="0" t="n">
        <v>-0.456087812398062</v>
      </c>
      <c r="B5228" s="0" t="n">
        <v>-2.12246500687728</v>
      </c>
      <c r="C5228" s="0" t="n">
        <v>0.309617519833712</v>
      </c>
      <c r="D5228" s="0" t="n">
        <v>-0.158681920227828</v>
      </c>
      <c r="E5228" s="0" t="n">
        <f aca="false" t="array" ref="E5228:H5228">MMULT(A5228:D5228,'Root matrix of resiudals'!$B$19:E$22)</f>
        <v>-0.0239307512668218</v>
      </c>
      <c r="F5228" s="0" t="n">
        <v>-0.0605748409176567</v>
      </c>
      <c r="G5228" s="0" t="n">
        <v>-0.00337603834592919</v>
      </c>
      <c r="H5228" s="0" t="n">
        <v>-0.0021850801157624</v>
      </c>
      <c r="I5228" s="3" t="n">
        <f aca="false" t="array" ref="I5228:L5228">MMULT('t+3'!I5228:L5228,'input - gretl'!$B$3:$E$6)+MMULT('Point forecasts'!$P$5:$T$5,'input - gretl'!$B$9:$E$13)+MMULT('t+3'!Q5228:S5228,'input - gretl'!$B$14:$E$16)+E5228:H5228</f>
        <v>0.0327899718267839</v>
      </c>
      <c r="J5228" s="3" t="n">
        <v>-0.0209913039238443</v>
      </c>
      <c r="K5228" s="3" t="n">
        <v>-0.00575105908764022</v>
      </c>
      <c r="L5228" s="3" t="n">
        <v>-0.02580433758903</v>
      </c>
      <c r="M5228" s="0" t="n">
        <f aca="false">'t+3'!M5228+I5228</f>
        <v>0.103499201464216</v>
      </c>
      <c r="N5228" s="0" t="n">
        <f aca="false">'t+3'!N5228+J5228</f>
        <v>-0.0861826299584407</v>
      </c>
      <c r="O5228" s="0" t="n">
        <f aca="false">'t+3'!O5228+K5228</f>
        <v>2.40640587355379</v>
      </c>
      <c r="P5228" s="0" t="n">
        <f aca="false">'t+3'!P5228+L5228</f>
        <v>1.71653863669602</v>
      </c>
      <c r="Q5228" s="0" t="n">
        <f aca="false" t="array" ref="Q5228:S5228">MMULT(M5228:P5228,'input - gretl'!$B$19:$D$22)+MMULT('Point forecasts'!$J$6:$O$6,'input - gretl'!$B$23:$D$28)</f>
        <v>13.9420753208153</v>
      </c>
      <c r="R5228" s="0" t="n">
        <v>6.72799555533873</v>
      </c>
      <c r="S5228" s="0" t="n">
        <v>10.1286369711711</v>
      </c>
      <c r="U5228" s="4" t="n">
        <f aca="false">NORMSDIST(-M5228/'rhos computation'!$B$11)-EXP(M5228+'rhos computation'!$B$11^2/2)*NORMSDIST(-M5228/'rhos computation'!$B$11-'rhos computation'!$B$11)</f>
        <v>0.01634060080519</v>
      </c>
      <c r="V5228" s="4" t="n">
        <f aca="false">NORMSDIST(-N5228/'rhos computation'!$B$23)-EXP(N5228+'rhos computation'!$B$23^2/2)*NORMSDIST(-N5228/'rhos computation'!$B$23-'rhos computation'!$B$23)</f>
        <v>0.0827001389964687</v>
      </c>
      <c r="W5228" s="0" t="n">
        <f aca="false">NORMSDIST(-O5228)</f>
        <v>0.00805517749272996</v>
      </c>
      <c r="X5228" s="0" t="n">
        <f aca="false">NORMSDIST(-P5228)</f>
        <v>0.0430317513468527</v>
      </c>
    </row>
    <row r="5229" customFormat="false" ht="13" hidden="false" customHeight="false" outlineLevel="0" collapsed="false">
      <c r="A5229" s="0" t="n">
        <v>-0.358946547038908</v>
      </c>
      <c r="B5229" s="0" t="n">
        <v>-0.750293248307561</v>
      </c>
      <c r="C5229" s="0" t="n">
        <v>0.633628415490042</v>
      </c>
      <c r="D5229" s="0" t="n">
        <v>-0.32195616151645</v>
      </c>
      <c r="E5229" s="0" t="n">
        <f aca="false" t="array" ref="E5229:H5229">MMULT(A5229:D5229,'Root matrix of resiudals'!$B$19:E$22)</f>
        <v>-0.016193253808603</v>
      </c>
      <c r="F5229" s="0" t="n">
        <v>-0.0199963768616642</v>
      </c>
      <c r="G5229" s="0" t="n">
        <v>0.00670526625904266</v>
      </c>
      <c r="H5229" s="0" t="n">
        <v>-0.00441056614179884</v>
      </c>
      <c r="I5229" s="3" t="n">
        <f aca="false" t="array" ref="I5229:L5229">MMULT('t+3'!I5229:L5229,'input - gretl'!$B$3:$E$6)+MMULT('Point forecasts'!$P$5:$T$5,'input - gretl'!$B$9:$E$13)+MMULT('t+3'!Q5229:S5229,'input - gretl'!$B$14:$E$16)+E5229:H5229</f>
        <v>0.0711828324584071</v>
      </c>
      <c r="J5229" s="3" t="n">
        <v>-0.0114248970581641</v>
      </c>
      <c r="K5229" s="3" t="n">
        <v>0.0236749511248406</v>
      </c>
      <c r="L5229" s="3" t="n">
        <v>0.00368305857111647</v>
      </c>
      <c r="M5229" s="0" t="n">
        <f aca="false">'t+3'!M5229+I5229</f>
        <v>0.230637468560742</v>
      </c>
      <c r="N5229" s="0" t="n">
        <f aca="false">'t+3'!N5229+J5229</f>
        <v>0.0543410301131889</v>
      </c>
      <c r="O5229" s="0" t="n">
        <f aca="false">'t+3'!O5229+K5229</f>
        <v>2.51223657082971</v>
      </c>
      <c r="P5229" s="0" t="n">
        <f aca="false">'t+3'!P5229+L5229</f>
        <v>1.71423006244658</v>
      </c>
      <c r="Q5229" s="0" t="n">
        <f aca="false" t="array" ref="Q5229:S5229">MMULT(M5229:P5229,'input - gretl'!$B$19:$D$22)+MMULT('Point forecasts'!$J$6:$O$6,'input - gretl'!$B$23:$D$28)</f>
        <v>14.0692135879118</v>
      </c>
      <c r="R5229" s="0" t="n">
        <v>6.86851921541036</v>
      </c>
      <c r="S5229" s="0" t="n">
        <v>10.236663237987</v>
      </c>
      <c r="U5229" s="4" t="n">
        <f aca="false">NORMSDIST(-M5229/'rhos computation'!$B$11)-EXP(M5229+'rhos computation'!$B$11^2/2)*NORMSDIST(-M5229/'rhos computation'!$B$11-'rhos computation'!$B$11)</f>
        <v>0.00237029377821075</v>
      </c>
      <c r="V5229" s="4" t="n">
        <f aca="false">NORMSDIST(-N5229/'rhos computation'!$B$23)-EXP(N5229+'rhos computation'!$B$23^2/2)*NORMSDIST(-N5229/'rhos computation'!$B$23-'rhos computation'!$B$23)</f>
        <v>0.00491626644915066</v>
      </c>
      <c r="W5229" s="0" t="n">
        <f aca="false">NORMSDIST(-O5229)</f>
        <v>0.0059984317876364</v>
      </c>
      <c r="X5229" s="0" t="n">
        <f aca="false">NORMSDIST(-P5229)</f>
        <v>0.043243240892926</v>
      </c>
    </row>
    <row r="5230" customFormat="false" ht="13" hidden="false" customHeight="false" outlineLevel="0" collapsed="false">
      <c r="A5230" s="0" t="n">
        <v>-0.0173270149861027</v>
      </c>
      <c r="B5230" s="0" t="n">
        <v>-0.449690249106167</v>
      </c>
      <c r="C5230" s="0" t="n">
        <v>1.41913352972972</v>
      </c>
      <c r="D5230" s="0" t="n">
        <v>-0.0728151929511428</v>
      </c>
      <c r="E5230" s="0" t="n">
        <f aca="false" t="array" ref="E5230:H5230">MMULT(A5230:D5230,'Root matrix of resiudals'!$B$19:E$22)</f>
        <v>1.93846480741649E-005</v>
      </c>
      <c r="F5230" s="0" t="n">
        <v>-0.00779734396549918</v>
      </c>
      <c r="G5230" s="0" t="n">
        <v>0.0211507555254238</v>
      </c>
      <c r="H5230" s="0" t="n">
        <v>0.000420788180408549</v>
      </c>
      <c r="I5230" s="3" t="n">
        <f aca="false" t="array" ref="I5230:L5230">MMULT('t+3'!I5230:L5230,'input - gretl'!$B$3:$E$6)+MMULT('Point forecasts'!$P$5:$T$5,'input - gretl'!$B$9:$E$13)+MMULT('t+3'!Q5230:S5230,'input - gretl'!$B$14:$E$16)+E5230:H5230</f>
        <v>-0.0275145845364483</v>
      </c>
      <c r="J5230" s="3" t="n">
        <v>-0.0292245765880041</v>
      </c>
      <c r="K5230" s="3" t="n">
        <v>0.0163232515612825</v>
      </c>
      <c r="L5230" s="3" t="n">
        <v>-0.016906616140838</v>
      </c>
      <c r="M5230" s="0" t="n">
        <f aca="false">'t+3'!M5230+I5230</f>
        <v>0.042744058144025</v>
      </c>
      <c r="N5230" s="0" t="n">
        <f aca="false">'t+3'!N5230+J5230</f>
        <v>-0.0595691529788159</v>
      </c>
      <c r="O5230" s="0" t="n">
        <f aca="false">'t+3'!O5230+K5230</f>
        <v>2.40423678490965</v>
      </c>
      <c r="P5230" s="0" t="n">
        <f aca="false">'t+3'!P5230+L5230</f>
        <v>1.76413652629366</v>
      </c>
      <c r="Q5230" s="0" t="n">
        <f aca="false" t="array" ref="Q5230:S5230">MMULT(M5230:P5230,'input - gretl'!$B$19:$D$22)+MMULT('Point forecasts'!$J$6:$O$6,'input - gretl'!$B$23:$D$28)</f>
        <v>13.8813201774951</v>
      </c>
      <c r="R5230" s="0" t="n">
        <v>6.75460903231835</v>
      </c>
      <c r="S5230" s="0" t="n">
        <v>10.0811999096251</v>
      </c>
      <c r="U5230" s="4" t="n">
        <f aca="false">NORMSDIST(-M5230/'rhos computation'!$B$11)-EXP(M5230+'rhos computation'!$B$11^2/2)*NORMSDIST(-M5230/'rhos computation'!$B$11-'rhos computation'!$B$11)</f>
        <v>0.032907672604477</v>
      </c>
      <c r="V5230" s="4" t="n">
        <f aca="false">NORMSDIST(-N5230/'rhos computation'!$B$23)-EXP(N5230+'rhos computation'!$B$23^2/2)*NORMSDIST(-N5230/'rhos computation'!$B$23-'rhos computation'!$B$23)</f>
        <v>0.0606617140247449</v>
      </c>
      <c r="W5230" s="0" t="n">
        <f aca="false">NORMSDIST(-O5230)</f>
        <v>0.00810313615490572</v>
      </c>
      <c r="X5230" s="0" t="n">
        <f aca="false">NORMSDIST(-P5230)</f>
        <v>0.038854498066398</v>
      </c>
    </row>
    <row r="5231" customFormat="false" ht="13" hidden="false" customHeight="false" outlineLevel="0" collapsed="false">
      <c r="A5231" s="0" t="n">
        <v>-0.423441525432003</v>
      </c>
      <c r="B5231" s="0" t="n">
        <v>-1.36966844816186</v>
      </c>
      <c r="C5231" s="0" t="n">
        <v>1.49959986719614</v>
      </c>
      <c r="D5231" s="0" t="n">
        <v>-0.662944001353596</v>
      </c>
      <c r="E5231" s="0" t="n">
        <f aca="false" t="array" ref="E5231:H5231">MMULT(A5231:D5231,'Root matrix of resiudals'!$B$19:E$22)</f>
        <v>-0.019162456193051</v>
      </c>
      <c r="F5231" s="0" t="n">
        <v>-0.0347524774132383</v>
      </c>
      <c r="G5231" s="0" t="n">
        <v>0.0179668733932558</v>
      </c>
      <c r="H5231" s="0" t="n">
        <v>-0.00896801954582774</v>
      </c>
      <c r="I5231" s="3" t="n">
        <f aca="false" t="array" ref="I5231:L5231">MMULT('t+3'!I5231:L5231,'input - gretl'!$B$3:$E$6)+MMULT('Point forecasts'!$P$5:$T$5,'input - gretl'!$B$9:$E$13)+MMULT('t+3'!Q5231:S5231,'input - gretl'!$B$14:$E$16)+E5231:H5231</f>
        <v>-0.0388120076244593</v>
      </c>
      <c r="J5231" s="3" t="n">
        <v>-0.02940871140978</v>
      </c>
      <c r="K5231" s="3" t="n">
        <v>0.0240584879445646</v>
      </c>
      <c r="L5231" s="3" t="n">
        <v>-0.0199693058260098</v>
      </c>
      <c r="M5231" s="0" t="n">
        <f aca="false">'t+3'!M5231+I5231</f>
        <v>0.117855695575045</v>
      </c>
      <c r="N5231" s="0" t="n">
        <f aca="false">'t+3'!N5231+J5231</f>
        <v>-0.0483546887978581</v>
      </c>
      <c r="O5231" s="0" t="n">
        <f aca="false">'t+3'!O5231+K5231</f>
        <v>2.43174264963592</v>
      </c>
      <c r="P5231" s="0" t="n">
        <f aca="false">'t+3'!P5231+L5231</f>
        <v>1.73301524505344</v>
      </c>
      <c r="Q5231" s="0" t="n">
        <f aca="false" t="array" ref="Q5231:S5231">MMULT(M5231:P5231,'input - gretl'!$B$19:$D$22)+MMULT('Point forecasts'!$J$6:$O$6,'input - gretl'!$B$23:$D$28)</f>
        <v>13.9564318149261</v>
      </c>
      <c r="R5231" s="0" t="n">
        <v>6.76582349649931</v>
      </c>
      <c r="S5231" s="0" t="n">
        <v>10.1383036688749</v>
      </c>
      <c r="U5231" s="4" t="n">
        <f aca="false">NORMSDIST(-M5231/'rhos computation'!$B$11)-EXP(M5231+'rhos computation'!$B$11^2/2)*NORMSDIST(-M5231/'rhos computation'!$B$11-'rhos computation'!$B$11)</f>
        <v>0.01357489103586</v>
      </c>
      <c r="V5231" s="4" t="n">
        <f aca="false">NORMSDIST(-N5231/'rhos computation'!$B$23)-EXP(N5231+'rhos computation'!$B$23^2/2)*NORMSDIST(-N5231/'rhos computation'!$B$23-'rhos computation'!$B$23)</f>
        <v>0.0519836193766362</v>
      </c>
      <c r="W5231" s="0" t="n">
        <f aca="false">NORMSDIST(-O5231)</f>
        <v>0.00751318978818989</v>
      </c>
      <c r="X5231" s="0" t="n">
        <f aca="false">NORMSDIST(-P5231)</f>
        <v>0.0415464795896884</v>
      </c>
    </row>
    <row r="5232" customFormat="false" ht="13" hidden="false" customHeight="false" outlineLevel="0" collapsed="false">
      <c r="A5232" s="0" t="n">
        <v>0.696003063135217</v>
      </c>
      <c r="B5232" s="0" t="n">
        <v>-0.947576846614239</v>
      </c>
      <c r="C5232" s="0" t="n">
        <v>-0.298686049516596</v>
      </c>
      <c r="D5232" s="0" t="n">
        <v>-0.689161599002583</v>
      </c>
      <c r="E5232" s="0" t="n">
        <f aca="false" t="array" ref="E5232:H5232">MMULT(A5232:D5232,'Root matrix of resiudals'!$B$19:E$22)</f>
        <v>0.0276110671831492</v>
      </c>
      <c r="F5232" s="0" t="n">
        <v>-0.0266160571167969</v>
      </c>
      <c r="G5232" s="0" t="n">
        <v>-0.00814515101050409</v>
      </c>
      <c r="H5232" s="0" t="n">
        <v>-0.0118538536028539</v>
      </c>
      <c r="I5232" s="3" t="n">
        <f aca="false" t="array" ref="I5232:L5232">MMULT('t+3'!I5232:L5232,'input - gretl'!$B$3:$E$6)+MMULT('Point forecasts'!$P$5:$T$5,'input - gretl'!$B$9:$E$13)+MMULT('t+3'!Q5232:S5232,'input - gretl'!$B$14:$E$16)+E5232:H5232</f>
        <v>0.0412486647720315</v>
      </c>
      <c r="J5232" s="3" t="n">
        <v>-0.0661134586627531</v>
      </c>
      <c r="K5232" s="3" t="n">
        <v>-0.00474634054845249</v>
      </c>
      <c r="L5232" s="3" t="n">
        <v>-0.0227132285094889</v>
      </c>
      <c r="M5232" s="0" t="n">
        <f aca="false">'t+3'!M5232+I5232</f>
        <v>0.169976510237388</v>
      </c>
      <c r="N5232" s="0" t="n">
        <f aca="false">'t+3'!N5232+J5232</f>
        <v>-0.0419170943830297</v>
      </c>
      <c r="O5232" s="0" t="n">
        <f aca="false">'t+3'!O5232+K5232</f>
        <v>2.38653705000227</v>
      </c>
      <c r="P5232" s="0" t="n">
        <f aca="false">'t+3'!P5232+L5232</f>
        <v>1.7242027520388</v>
      </c>
      <c r="Q5232" s="0" t="n">
        <f aca="false" t="array" ref="Q5232:S5232">MMULT(M5232:P5232,'input - gretl'!$B$19:$D$22)+MMULT('Point forecasts'!$J$6:$O$6,'input - gretl'!$B$23:$D$28)</f>
        <v>14.0085526295884</v>
      </c>
      <c r="R5232" s="0" t="n">
        <v>6.77226109091414</v>
      </c>
      <c r="S5232" s="0" t="n">
        <v>10.1014791907228</v>
      </c>
      <c r="U5232" s="4" t="n">
        <f aca="false">NORMSDIST(-M5232/'rhos computation'!$B$11)-EXP(M5232+'rhos computation'!$B$11^2/2)*NORMSDIST(-M5232/'rhos computation'!$B$11-'rhos computation'!$B$11)</f>
        <v>0.0064680939542604</v>
      </c>
      <c r="V5232" s="4" t="n">
        <f aca="false">NORMSDIST(-N5232/'rhos computation'!$B$23)-EXP(N5232+'rhos computation'!$B$23^2/2)*NORMSDIST(-N5232/'rhos computation'!$B$23-'rhos computation'!$B$23)</f>
        <v>0.0472303095769531</v>
      </c>
      <c r="W5232" s="0" t="n">
        <f aca="false">NORMSDIST(-O5232)</f>
        <v>0.00850394676010312</v>
      </c>
      <c r="X5232" s="0" t="n">
        <f aca="false">NORMSDIST(-P5232)</f>
        <v>0.0423356237520253</v>
      </c>
    </row>
    <row r="5233" customFormat="false" ht="13" hidden="false" customHeight="false" outlineLevel="0" collapsed="false">
      <c r="A5233" s="0" t="n">
        <v>-1.26493673667565</v>
      </c>
      <c r="B5233" s="0" t="n">
        <v>0.614858982324268</v>
      </c>
      <c r="C5233" s="0" t="n">
        <v>-0.518984428190274</v>
      </c>
      <c r="D5233" s="0" t="n">
        <v>0.118066815897282</v>
      </c>
      <c r="E5233" s="0" t="n">
        <f aca="false" t="array" ref="E5233:H5233">MMULT(A5233:D5233,'Root matrix of resiudals'!$B$19:E$22)</f>
        <v>-0.0535656918723479</v>
      </c>
      <c r="F5233" s="0" t="n">
        <v>0.0128481148037479</v>
      </c>
      <c r="G5233" s="0" t="n">
        <v>-0.00758353383665662</v>
      </c>
      <c r="H5233" s="0" t="n">
        <v>0.00184622772728222</v>
      </c>
      <c r="I5233" s="3" t="n">
        <f aca="false" t="array" ref="I5233:L5233">MMULT('t+3'!I5233:L5233,'input - gretl'!$B$3:$E$6)+MMULT('Point forecasts'!$P$5:$T$5,'input - gretl'!$B$9:$E$13)+MMULT('t+3'!Q5233:S5233,'input - gretl'!$B$14:$E$16)+E5233:H5233</f>
        <v>-0.00262595275665477</v>
      </c>
      <c r="J5233" s="3" t="n">
        <v>0.0345545137523338</v>
      </c>
      <c r="K5233" s="3" t="n">
        <v>0.00923765720216956</v>
      </c>
      <c r="L5233" s="3" t="n">
        <v>0.0168299358088085</v>
      </c>
      <c r="M5233" s="0" t="n">
        <f aca="false">'t+3'!M5233+I5233</f>
        <v>0.180969501343093</v>
      </c>
      <c r="N5233" s="0" t="n">
        <f aca="false">'t+3'!N5233+J5233</f>
        <v>0.0875210434145008</v>
      </c>
      <c r="O5233" s="0" t="n">
        <f aca="false">'t+3'!O5233+K5233</f>
        <v>2.50308756661657</v>
      </c>
      <c r="P5233" s="0" t="n">
        <f aca="false">'t+3'!P5233+L5233</f>
        <v>1.72130913223021</v>
      </c>
      <c r="Q5233" s="0" t="n">
        <f aca="false" t="array" ref="Q5233:S5233">MMULT(M5233:P5233,'input - gretl'!$B$19:$D$22)+MMULT('Point forecasts'!$J$6:$O$6,'input - gretl'!$B$23:$D$28)</f>
        <v>14.0195456206942</v>
      </c>
      <c r="R5233" s="0" t="n">
        <v>6.90169922871167</v>
      </c>
      <c r="S5233" s="0" t="n">
        <v>10.2207816844561</v>
      </c>
      <c r="U5233" s="4" t="n">
        <f aca="false">NORMSDIST(-M5233/'rhos computation'!$B$11)-EXP(M5233+'rhos computation'!$B$11^2/2)*NORMSDIST(-M5233/'rhos computation'!$B$11-'rhos computation'!$B$11)</f>
        <v>0.00545459832027943</v>
      </c>
      <c r="V5233" s="4" t="n">
        <f aca="false">NORMSDIST(-N5233/'rhos computation'!$B$23)-EXP(N5233+'rhos computation'!$B$23^2/2)*NORMSDIST(-N5233/'rhos computation'!$B$23-'rhos computation'!$B$23)</f>
        <v>0.00144014378690616</v>
      </c>
      <c r="W5233" s="0" t="n">
        <f aca="false">NORMSDIST(-O5233)</f>
        <v>0.00615575395252148</v>
      </c>
      <c r="X5233" s="0" t="n">
        <f aca="false">NORMSDIST(-P5233)</f>
        <v>0.0425973716087693</v>
      </c>
    </row>
    <row r="5234" customFormat="false" ht="13" hidden="false" customHeight="false" outlineLevel="0" collapsed="false">
      <c r="A5234" s="0" t="n">
        <v>0.470797476755204</v>
      </c>
      <c r="B5234" s="0" t="n">
        <v>-0.156670217377141</v>
      </c>
      <c r="C5234" s="0" t="n">
        <v>0.767435606385754</v>
      </c>
      <c r="D5234" s="0" t="n">
        <v>1.23726874386514</v>
      </c>
      <c r="E5234" s="0" t="n">
        <f aca="false" t="array" ref="E5234:H5234">MMULT(A5234:D5234,'Root matrix of resiudals'!$B$19:E$22)</f>
        <v>0.0203189129966392</v>
      </c>
      <c r="F5234" s="0" t="n">
        <v>-0.000573753715280101</v>
      </c>
      <c r="G5234" s="0" t="n">
        <v>0.0138037139570749</v>
      </c>
      <c r="H5234" s="0" t="n">
        <v>0.0207655822657144</v>
      </c>
      <c r="I5234" s="3" t="n">
        <f aca="false" t="array" ref="I5234:L5234">MMULT('t+3'!I5234:L5234,'input - gretl'!$B$3:$E$6)+MMULT('Point forecasts'!$P$5:$T$5,'input - gretl'!$B$9:$E$13)+MMULT('t+3'!Q5234:S5234,'input - gretl'!$B$14:$E$16)+E5234:H5234</f>
        <v>0.0589486283837865</v>
      </c>
      <c r="J5234" s="3" t="n">
        <v>0.0357707381625789</v>
      </c>
      <c r="K5234" s="3" t="n">
        <v>0.0252962209816177</v>
      </c>
      <c r="L5234" s="3" t="n">
        <v>0.0341203273771808</v>
      </c>
      <c r="M5234" s="0" t="n">
        <f aca="false">'t+3'!M5234+I5234</f>
        <v>0.259002786531433</v>
      </c>
      <c r="N5234" s="0" t="n">
        <f aca="false">'t+3'!N5234+J5234</f>
        <v>0.044347708181112</v>
      </c>
      <c r="O5234" s="0" t="n">
        <f aca="false">'t+3'!O5234+K5234</f>
        <v>2.49863991042439</v>
      </c>
      <c r="P5234" s="0" t="n">
        <f aca="false">'t+3'!P5234+L5234</f>
        <v>1.7414412881397</v>
      </c>
      <c r="Q5234" s="0" t="n">
        <f aca="false" t="array" ref="Q5234:S5234">MMULT(M5234:P5234,'input - gretl'!$B$19:$D$22)+MMULT('Point forecasts'!$J$6:$O$6,'input - gretl'!$B$23:$D$28)</f>
        <v>14.0975789058825</v>
      </c>
      <c r="R5234" s="0" t="n">
        <v>6.85852589347828</v>
      </c>
      <c r="S5234" s="0" t="n">
        <v>10.1971873413862</v>
      </c>
      <c r="U5234" s="4" t="n">
        <f aca="false">NORMSDIST(-M5234/'rhos computation'!$B$11)-EXP(M5234+'rhos computation'!$B$11^2/2)*NORMSDIST(-M5234/'rhos computation'!$B$11-'rhos computation'!$B$11)</f>
        <v>0.00140382925194484</v>
      </c>
      <c r="V5234" s="4" t="n">
        <f aca="false">NORMSDIST(-N5234/'rhos computation'!$B$23)-EXP(N5234+'rhos computation'!$B$23^2/2)*NORMSDIST(-N5234/'rhos computation'!$B$23-'rhos computation'!$B$23)</f>
        <v>0.00676968484500101</v>
      </c>
      <c r="W5234" s="0" t="n">
        <f aca="false">NORMSDIST(-O5234)</f>
        <v>0.006233545953933</v>
      </c>
      <c r="X5234" s="0" t="n">
        <f aca="false">NORMSDIST(-P5234)</f>
        <v>0.0408031281251097</v>
      </c>
    </row>
    <row r="5235" customFormat="false" ht="13" hidden="false" customHeight="false" outlineLevel="0" collapsed="false">
      <c r="A5235" s="0" t="n">
        <v>0.321367945789001</v>
      </c>
      <c r="B5235" s="0" t="n">
        <v>2.15273364573736</v>
      </c>
      <c r="C5235" s="0" t="n">
        <v>-0.797224172394628</v>
      </c>
      <c r="D5235" s="0" t="n">
        <v>0.857407620462971</v>
      </c>
      <c r="E5235" s="0" t="n">
        <f aca="false" t="array" ref="E5235:H5235">MMULT(A5235:D5235,'Root matrix of resiudals'!$B$19:E$22)</f>
        <v>0.0173492889199074</v>
      </c>
      <c r="F5235" s="0" t="n">
        <v>0.0594298098052402</v>
      </c>
      <c r="G5235" s="0" t="n">
        <v>-0.00373954995579771</v>
      </c>
      <c r="H5235" s="0" t="n">
        <v>0.0130184861513733</v>
      </c>
      <c r="I5235" s="3" t="n">
        <f aca="false" t="array" ref="I5235:L5235">MMULT('t+3'!I5235:L5235,'input - gretl'!$B$3:$E$6)+MMULT('Point forecasts'!$P$5:$T$5,'input - gretl'!$B$9:$E$13)+MMULT('t+3'!Q5235:S5235,'input - gretl'!$B$14:$E$16)+E5235:H5235</f>
        <v>0.0733000020025061</v>
      </c>
      <c r="J5235" s="3" t="n">
        <v>0.0921158988794588</v>
      </c>
      <c r="K5235" s="3" t="n">
        <v>-0.00140884345253033</v>
      </c>
      <c r="L5235" s="3" t="n">
        <v>0.0121736696143714</v>
      </c>
      <c r="M5235" s="0" t="n">
        <f aca="false">'t+3'!M5235+I5235</f>
        <v>0.159624539397923</v>
      </c>
      <c r="N5235" s="0" t="n">
        <f aca="false">'t+3'!N5235+J5235</f>
        <v>0.0673289795326429</v>
      </c>
      <c r="O5235" s="0" t="n">
        <f aca="false">'t+3'!O5235+K5235</f>
        <v>2.4144748537637</v>
      </c>
      <c r="P5235" s="0" t="n">
        <f aca="false">'t+3'!P5235+L5235</f>
        <v>1.71277033608962</v>
      </c>
      <c r="Q5235" s="0" t="n">
        <f aca="false" t="array" ref="Q5235:S5235">MMULT(M5235:P5235,'input - gretl'!$B$19:$D$22)+MMULT('Point forecasts'!$J$6:$O$6,'input - gretl'!$B$23:$D$28)</f>
        <v>13.998200658749</v>
      </c>
      <c r="R5235" s="0" t="n">
        <v>6.88150716482981</v>
      </c>
      <c r="S5235" s="0" t="n">
        <v>10.1402897936727</v>
      </c>
      <c r="U5235" s="4" t="n">
        <f aca="false">NORMSDIST(-M5235/'rhos computation'!$B$11)-EXP(M5235+'rhos computation'!$B$11^2/2)*NORMSDIST(-M5235/'rhos computation'!$B$11-'rhos computation'!$B$11)</f>
        <v>0.00755960329739883</v>
      </c>
      <c r="V5235" s="4" t="n">
        <f aca="false">NORMSDIST(-N5235/'rhos computation'!$B$23)-EXP(N5235+'rhos computation'!$B$23^2/2)*NORMSDIST(-N5235/'rhos computation'!$B$23-'rhos computation'!$B$23)</f>
        <v>0.00313588005073474</v>
      </c>
      <c r="W5235" s="0" t="n">
        <f aca="false">NORMSDIST(-O5235)</f>
        <v>0.00787895532282149</v>
      </c>
      <c r="X5235" s="0" t="n">
        <f aca="false">NORMSDIST(-P5235)</f>
        <v>0.0433773997291087</v>
      </c>
    </row>
    <row r="5236" customFormat="false" ht="13" hidden="false" customHeight="false" outlineLevel="0" collapsed="false">
      <c r="A5236" s="0" t="n">
        <v>0.891686278206606</v>
      </c>
      <c r="B5236" s="0" t="n">
        <v>0.501108915138313</v>
      </c>
      <c r="C5236" s="0" t="n">
        <v>0.0836686626758544</v>
      </c>
      <c r="D5236" s="0" t="n">
        <v>1.10466417950539</v>
      </c>
      <c r="E5236" s="0" t="n">
        <f aca="false" t="array" ref="E5236:H5236">MMULT(A5236:D5236,'Root matrix of resiudals'!$B$19:E$22)</f>
        <v>0.0390724108819327</v>
      </c>
      <c r="F5236" s="0" t="n">
        <v>0.016709682101902</v>
      </c>
      <c r="G5236" s="0" t="n">
        <v>0.00551420854793328</v>
      </c>
      <c r="H5236" s="0" t="n">
        <v>0.0177127509191581</v>
      </c>
      <c r="I5236" s="3" t="n">
        <f aca="false" t="array" ref="I5236:L5236">MMULT('t+3'!I5236:L5236,'input - gretl'!$B$3:$E$6)+MMULT('Point forecasts'!$P$5:$T$5,'input - gretl'!$B$9:$E$13)+MMULT('t+3'!Q5236:S5236,'input - gretl'!$B$14:$E$16)+E5236:H5236</f>
        <v>0.0375224738690103</v>
      </c>
      <c r="J5236" s="3" t="n">
        <v>0.0634322428323602</v>
      </c>
      <c r="K5236" s="3" t="n">
        <v>0.0151420567119847</v>
      </c>
      <c r="L5236" s="3" t="n">
        <v>0.0108041206989135</v>
      </c>
      <c r="M5236" s="0" t="n">
        <f aca="false">'t+3'!M5236+I5236</f>
        <v>0.228733268520898</v>
      </c>
      <c r="N5236" s="0" t="n">
        <f aca="false">'t+3'!N5236+J5236</f>
        <v>0.0112532458960225</v>
      </c>
      <c r="O5236" s="0" t="n">
        <f aca="false">'t+3'!O5236+K5236</f>
        <v>2.45506866044391</v>
      </c>
      <c r="P5236" s="0" t="n">
        <f aca="false">'t+3'!P5236+L5236</f>
        <v>1.77737826265885</v>
      </c>
      <c r="Q5236" s="0" t="n">
        <f aca="false" t="array" ref="Q5236:S5236">MMULT(M5236:P5236,'input - gretl'!$B$19:$D$22)+MMULT('Point forecasts'!$J$6:$O$6,'input - gretl'!$B$23:$D$28)</f>
        <v>14.067309387872</v>
      </c>
      <c r="R5236" s="0" t="n">
        <v>6.82543143119319</v>
      </c>
      <c r="S5236" s="0" t="n">
        <v>10.1194382317893</v>
      </c>
      <c r="U5236" s="4" t="n">
        <f aca="false">NORMSDIST(-M5236/'rhos computation'!$B$11)-EXP(M5236+'rhos computation'!$B$11^2/2)*NORMSDIST(-M5236/'rhos computation'!$B$11-'rhos computation'!$B$11)</f>
        <v>0.00245203014784107</v>
      </c>
      <c r="V5236" s="4" t="n">
        <f aca="false">NORMSDIST(-N5236/'rhos computation'!$B$23)-EXP(N5236+'rhos computation'!$B$23^2/2)*NORMSDIST(-N5236/'rhos computation'!$B$23-'rhos computation'!$B$23)</f>
        <v>0.0167765961777569</v>
      </c>
      <c r="W5236" s="0" t="n">
        <f aca="false">NORMSDIST(-O5236)</f>
        <v>0.00704288409054354</v>
      </c>
      <c r="X5236" s="0" t="n">
        <f aca="false">NORMSDIST(-P5236)</f>
        <v>0.0377530123922909</v>
      </c>
    </row>
    <row r="5237" customFormat="false" ht="13" hidden="false" customHeight="false" outlineLevel="0" collapsed="false">
      <c r="A5237" s="0" t="n">
        <v>-0.567579662079021</v>
      </c>
      <c r="B5237" s="0" t="n">
        <v>-0.036541547655703</v>
      </c>
      <c r="C5237" s="0" t="n">
        <v>0.391459475142928</v>
      </c>
      <c r="D5237" s="0" t="n">
        <v>2.01631314462863</v>
      </c>
      <c r="E5237" s="0" t="n">
        <f aca="false" t="array" ref="E5237:H5237">MMULT(A5237:D5237,'Root matrix of resiudals'!$B$19:E$22)</f>
        <v>-0.0247229480888658</v>
      </c>
      <c r="F5237" s="0" t="n">
        <v>-0.000791304587598636</v>
      </c>
      <c r="G5237" s="0" t="n">
        <v>0.00778540885790407</v>
      </c>
      <c r="H5237" s="0" t="n">
        <v>0.0333820789772439</v>
      </c>
      <c r="I5237" s="3" t="n">
        <f aca="false" t="array" ref="I5237:L5237">MMULT('t+3'!I5237:L5237,'input - gretl'!$B$3:$E$6)+MMULT('Point forecasts'!$P$5:$T$5,'input - gretl'!$B$9:$E$13)+MMULT('t+3'!Q5237:S5237,'input - gretl'!$B$14:$E$16)+E5237:H5237</f>
        <v>0.00901976271963647</v>
      </c>
      <c r="J5237" s="3" t="n">
        <v>0.0471211755310741</v>
      </c>
      <c r="K5237" s="3" t="n">
        <v>-0.00700258089760914</v>
      </c>
      <c r="L5237" s="3" t="n">
        <v>0.00563944780105491</v>
      </c>
      <c r="M5237" s="0" t="n">
        <f aca="false">'t+3'!M5237+I5237</f>
        <v>0.023730244762459</v>
      </c>
      <c r="N5237" s="0" t="n">
        <f aca="false">'t+3'!N5237+J5237</f>
        <v>-0.0556928956165512</v>
      </c>
      <c r="O5237" s="0" t="n">
        <f aca="false">'t+3'!O5237+K5237</f>
        <v>2.38039734948967</v>
      </c>
      <c r="P5237" s="0" t="n">
        <f aca="false">'t+3'!P5237+L5237</f>
        <v>1.72420804652473</v>
      </c>
      <c r="Q5237" s="0" t="n">
        <f aca="false" t="array" ref="Q5237:S5237">MMULT(M5237:P5237,'input - gretl'!$B$19:$D$22)+MMULT('Point forecasts'!$J$6:$O$6,'input - gretl'!$B$23:$D$28)</f>
        <v>13.8623063641135</v>
      </c>
      <c r="R5237" s="0" t="n">
        <v>6.75848528968062</v>
      </c>
      <c r="S5237" s="0" t="n">
        <v>10.0953344548894</v>
      </c>
      <c r="U5237" s="4" t="n">
        <f aca="false">NORMSDIST(-M5237/'rhos computation'!$B$11)-EXP(M5237+'rhos computation'!$B$11^2/2)*NORMSDIST(-M5237/'rhos computation'!$B$11-'rhos computation'!$B$11)</f>
        <v>0.0398866887239859</v>
      </c>
      <c r="V5237" s="4" t="n">
        <f aca="false">NORMSDIST(-N5237/'rhos computation'!$B$23)-EXP(N5237+'rhos computation'!$B$23^2/2)*NORMSDIST(-N5237/'rhos computation'!$B$23-'rhos computation'!$B$23)</f>
        <v>0.0576101625542643</v>
      </c>
      <c r="W5237" s="0" t="n">
        <f aca="false">NORMSDIST(-O5237)</f>
        <v>0.00864698930693271</v>
      </c>
      <c r="X5237" s="0" t="n">
        <f aca="false">NORMSDIST(-P5237)</f>
        <v>0.0423351460245171</v>
      </c>
    </row>
    <row r="5238" customFormat="false" ht="13" hidden="false" customHeight="false" outlineLevel="0" collapsed="false">
      <c r="A5238" s="0" t="n">
        <v>-0.777943502206828</v>
      </c>
      <c r="B5238" s="0" t="n">
        <v>-0.572975786072931</v>
      </c>
      <c r="C5238" s="0" t="n">
        <v>-0.0459031129054872</v>
      </c>
      <c r="D5238" s="0" t="n">
        <v>1.04204044681892</v>
      </c>
      <c r="E5238" s="0" t="n">
        <f aca="false" t="array" ref="E5238:H5238">MMULT(A5238:D5238,'Root matrix of resiudals'!$B$19:E$22)</f>
        <v>-0.035130369144879</v>
      </c>
      <c r="F5238" s="0" t="n">
        <v>-0.0182289845708869</v>
      </c>
      <c r="G5238" s="0" t="n">
        <v>-0.00256461154560306</v>
      </c>
      <c r="H5238" s="0" t="n">
        <v>0.0171169346417044</v>
      </c>
      <c r="I5238" s="3" t="n">
        <f aca="false" t="array" ref="I5238:L5238">MMULT('t+3'!I5238:L5238,'input - gretl'!$B$3:$E$6)+MMULT('Point forecasts'!$P$5:$T$5,'input - gretl'!$B$9:$E$13)+MMULT('t+3'!Q5238:S5238,'input - gretl'!$B$14:$E$16)+E5238:H5238</f>
        <v>0.00433843306816815</v>
      </c>
      <c r="J5238" s="3" t="n">
        <v>-0.0387832834326917</v>
      </c>
      <c r="K5238" s="3" t="n">
        <v>-0.00355789098713988</v>
      </c>
      <c r="L5238" s="3" t="n">
        <v>0.0180884503349328</v>
      </c>
      <c r="M5238" s="0" t="n">
        <f aca="false">'t+3'!M5238+I5238</f>
        <v>0.10502934206859</v>
      </c>
      <c r="N5238" s="0" t="n">
        <f aca="false">'t+3'!N5238+J5238</f>
        <v>-0.011641214755199</v>
      </c>
      <c r="O5238" s="0" t="n">
        <f aca="false">'t+3'!O5238+K5238</f>
        <v>2.44635649255244</v>
      </c>
      <c r="P5238" s="0" t="n">
        <f aca="false">'t+3'!P5238+L5238</f>
        <v>1.75513589924234</v>
      </c>
      <c r="Q5238" s="0" t="n">
        <f aca="false" t="array" ref="Q5238:S5238">MMULT(M5238:P5238,'input - gretl'!$B$19:$D$22)+MMULT('Point forecasts'!$J$6:$O$6,'input - gretl'!$B$23:$D$28)</f>
        <v>13.9436054614196</v>
      </c>
      <c r="R5238" s="0" t="n">
        <v>6.80253697054197</v>
      </c>
      <c r="S5238" s="0" t="n">
        <v>10.1318796636251</v>
      </c>
      <c r="U5238" s="4" t="n">
        <f aca="false">NORMSDIST(-M5238/'rhos computation'!$B$11)-EXP(M5238+'rhos computation'!$B$11^2/2)*NORMSDIST(-M5238/'rhos computation'!$B$11-'rhos computation'!$B$11)</f>
        <v>0.0160268375341612</v>
      </c>
      <c r="V5238" s="4" t="n">
        <f aca="false">NORMSDIST(-N5238/'rhos computation'!$B$23)-EXP(N5238+'rhos computation'!$B$23^2/2)*NORMSDIST(-N5238/'rhos computation'!$B$23-'rhos computation'!$B$23)</f>
        <v>0.0277518412267521</v>
      </c>
      <c r="W5238" s="0" t="n">
        <f aca="false">NORMSDIST(-O5238)</f>
        <v>0.00721541168092674</v>
      </c>
      <c r="X5238" s="0" t="n">
        <f aca="false">NORMSDIST(-P5238)</f>
        <v>0.039618032534447</v>
      </c>
    </row>
    <row r="5239" customFormat="false" ht="13" hidden="false" customHeight="false" outlineLevel="0" collapsed="false">
      <c r="A5239" s="0" t="n">
        <v>-1.23207226431051</v>
      </c>
      <c r="B5239" s="0" t="n">
        <v>-0.861568538105912</v>
      </c>
      <c r="C5239" s="0" t="n">
        <v>0.361237018873979</v>
      </c>
      <c r="D5239" s="0" t="n">
        <v>-0.50258646713122</v>
      </c>
      <c r="E5239" s="0" t="n">
        <f aca="false" t="array" ref="E5239:H5239">MMULT(A5239:D5239,'Root matrix of resiudals'!$B$19:E$22)</f>
        <v>-0.0541736075732296</v>
      </c>
      <c r="F5239" s="0" t="n">
        <v>-0.0261425695480863</v>
      </c>
      <c r="G5239" s="0" t="n">
        <v>0.000630527356481813</v>
      </c>
      <c r="H5239" s="0" t="n">
        <v>-0.00732660760631094</v>
      </c>
      <c r="I5239" s="3" t="n">
        <f aca="false" t="array" ref="I5239:L5239">MMULT('t+3'!I5239:L5239,'input - gretl'!$B$3:$E$6)+MMULT('Point forecasts'!$P$5:$T$5,'input - gretl'!$B$9:$E$13)+MMULT('t+3'!Q5239:S5239,'input - gretl'!$B$14:$E$16)+E5239:H5239</f>
        <v>-0.0386585909356239</v>
      </c>
      <c r="J5239" s="3" t="n">
        <v>-0.0346949582110606</v>
      </c>
      <c r="K5239" s="3" t="n">
        <v>0.000452466210074752</v>
      </c>
      <c r="L5239" s="3" t="n">
        <v>-0.0114319292160764</v>
      </c>
      <c r="M5239" s="0" t="n">
        <f aca="false">'t+3'!M5239+I5239</f>
        <v>0.0327345055106694</v>
      </c>
      <c r="N5239" s="0" t="n">
        <f aca="false">'t+3'!N5239+J5239</f>
        <v>-0.0365543565832811</v>
      </c>
      <c r="O5239" s="0" t="n">
        <f aca="false">'t+3'!O5239+K5239</f>
        <v>2.42098420915307</v>
      </c>
      <c r="P5239" s="0" t="n">
        <f aca="false">'t+3'!P5239+L5239</f>
        <v>1.73723954570582</v>
      </c>
      <c r="Q5239" s="0" t="n">
        <f aca="false" t="array" ref="Q5239:S5239">MMULT(M5239:P5239,'input - gretl'!$B$19:$D$22)+MMULT('Point forecasts'!$J$6:$O$6,'input - gretl'!$B$23:$D$28)</f>
        <v>13.8713106248617</v>
      </c>
      <c r="R5239" s="0" t="n">
        <v>6.77762382871389</v>
      </c>
      <c r="S5239" s="0" t="n">
        <v>10.1235277072566</v>
      </c>
      <c r="U5239" s="4" t="n">
        <f aca="false">NORMSDIST(-M5239/'rhos computation'!$B$11)-EXP(M5239+'rhos computation'!$B$11^2/2)*NORMSDIST(-M5239/'rhos computation'!$B$11-'rhos computation'!$B$11)</f>
        <v>0.0364697279861189</v>
      </c>
      <c r="V5239" s="4" t="n">
        <f aca="false">NORMSDIST(-N5239/'rhos computation'!$B$23)-EXP(N5239+'rhos computation'!$B$23^2/2)*NORMSDIST(-N5239/'rhos computation'!$B$23-'rhos computation'!$B$23)</f>
        <v>0.0434165708853971</v>
      </c>
      <c r="W5239" s="0" t="n">
        <f aca="false">NORMSDIST(-O5239)</f>
        <v>0.00773927482034698</v>
      </c>
      <c r="X5239" s="0" t="n">
        <f aca="false">NORMSDIST(-P5239)</f>
        <v>0.0411724486865511</v>
      </c>
    </row>
    <row r="5240" customFormat="false" ht="13" hidden="false" customHeight="false" outlineLevel="0" collapsed="false">
      <c r="A5240" s="0" t="n">
        <v>-2.06236980362921</v>
      </c>
      <c r="B5240" s="0" t="n">
        <v>1.6044364146081</v>
      </c>
      <c r="C5240" s="0" t="n">
        <v>-0.421680820051032</v>
      </c>
      <c r="D5240" s="0" t="n">
        <v>-1.73111792904736</v>
      </c>
      <c r="E5240" s="0" t="n">
        <f aca="false" t="array" ref="E5240:H5240">MMULT(A5240:D5240,'Root matrix of resiudals'!$B$19:E$22)</f>
        <v>-0.0847103143986188</v>
      </c>
      <c r="F5240" s="0" t="n">
        <v>0.0395448402137819</v>
      </c>
      <c r="G5240" s="0" t="n">
        <v>-0.00556530563651965</v>
      </c>
      <c r="H5240" s="0" t="n">
        <v>-0.0276788552419023</v>
      </c>
      <c r="I5240" s="3" t="n">
        <f aca="false" t="array" ref="I5240:L5240">MMULT('t+3'!I5240:L5240,'input - gretl'!$B$3:$E$6)+MMULT('Point forecasts'!$P$5:$T$5,'input - gretl'!$B$9:$E$13)+MMULT('t+3'!Q5240:S5240,'input - gretl'!$B$14:$E$16)+E5240:H5240</f>
        <v>-0.0988397405766317</v>
      </c>
      <c r="J5240" s="3" t="n">
        <v>0.0639122848862323</v>
      </c>
      <c r="K5240" s="3" t="n">
        <v>0.000923528343507878</v>
      </c>
      <c r="L5240" s="3" t="n">
        <v>-0.0555289242305033</v>
      </c>
      <c r="M5240" s="0" t="n">
        <f aca="false">'t+3'!M5240+I5240</f>
        <v>0.0328594637381334</v>
      </c>
      <c r="N5240" s="0" t="n">
        <f aca="false">'t+3'!N5240+J5240</f>
        <v>0.0111139129680905</v>
      </c>
      <c r="O5240" s="0" t="n">
        <f aca="false">'t+3'!O5240+K5240</f>
        <v>2.39432467692389</v>
      </c>
      <c r="P5240" s="0" t="n">
        <f aca="false">'t+3'!P5240+L5240</f>
        <v>1.71452184041304</v>
      </c>
      <c r="Q5240" s="0" t="n">
        <f aca="false" t="array" ref="Q5240:S5240">MMULT(M5240:P5240,'input - gretl'!$B$19:$D$22)+MMULT('Point forecasts'!$J$6:$O$6,'input - gretl'!$B$23:$D$28)</f>
        <v>13.8714355830892</v>
      </c>
      <c r="R5240" s="0" t="n">
        <v>6.82529209826526</v>
      </c>
      <c r="S5240" s="0" t="n">
        <v>10.1184738486461</v>
      </c>
      <c r="U5240" s="4" t="n">
        <f aca="false">NORMSDIST(-M5240/'rhos computation'!$B$11)-EXP(M5240+'rhos computation'!$B$11^2/2)*NORMSDIST(-M5240/'rhos computation'!$B$11-'rhos computation'!$B$11)</f>
        <v>0.0364237303872955</v>
      </c>
      <c r="V5240" s="4" t="n">
        <f aca="false">NORMSDIST(-N5240/'rhos computation'!$B$23)-EXP(N5240+'rhos computation'!$B$23^2/2)*NORMSDIST(-N5240/'rhos computation'!$B$23-'rhos computation'!$B$23)</f>
        <v>0.016832977455347</v>
      </c>
      <c r="W5240" s="0" t="n">
        <f aca="false">NORMSDIST(-O5240)</f>
        <v>0.00832550094758181</v>
      </c>
      <c r="X5240" s="0" t="n">
        <f aca="false">NORMSDIST(-P5240)</f>
        <v>0.0432164647273812</v>
      </c>
    </row>
    <row r="5241" customFormat="false" ht="13" hidden="false" customHeight="false" outlineLevel="0" collapsed="false">
      <c r="A5241" s="0" t="n">
        <v>-0.650981674211865</v>
      </c>
      <c r="B5241" s="0" t="n">
        <v>2.05618510297457</v>
      </c>
      <c r="C5241" s="0" t="n">
        <v>-0.838949733361598</v>
      </c>
      <c r="D5241" s="0" t="n">
        <v>-0.682672953095354</v>
      </c>
      <c r="E5241" s="0" t="n">
        <f aca="false" t="array" ref="E5241:H5241">MMULT(A5241:D5241,'Root matrix of resiudals'!$B$19:E$22)</f>
        <v>-0.0240493938979959</v>
      </c>
      <c r="F5241" s="0" t="n">
        <v>0.0542186509900522</v>
      </c>
      <c r="G5241" s="0" t="n">
        <v>-0.00772358553120791</v>
      </c>
      <c r="H5241" s="0" t="n">
        <v>-0.0116543079903438</v>
      </c>
      <c r="I5241" s="3" t="n">
        <f aca="false" t="array" ref="I5241:L5241">MMULT('t+3'!I5241:L5241,'input - gretl'!$B$3:$E$6)+MMULT('Point forecasts'!$P$5:$T$5,'input - gretl'!$B$9:$E$13)+MMULT('t+3'!Q5241:S5241,'input - gretl'!$B$14:$E$16)+E5241:H5241</f>
        <v>0.0404097719227564</v>
      </c>
      <c r="J5241" s="3" t="n">
        <v>0.0833004599488314</v>
      </c>
      <c r="K5241" s="3" t="n">
        <v>-0.0102010820116301</v>
      </c>
      <c r="L5241" s="3" t="n">
        <v>-0.0255158388072497</v>
      </c>
      <c r="M5241" s="0" t="n">
        <f aca="false">'t+3'!M5241+I5241</f>
        <v>0.0691454612715799</v>
      </c>
      <c r="N5241" s="0" t="n">
        <f aca="false">'t+3'!N5241+J5241</f>
        <v>0.0311594069597803</v>
      </c>
      <c r="O5241" s="0" t="n">
        <f aca="false">'t+3'!O5241+K5241</f>
        <v>2.40887593615394</v>
      </c>
      <c r="P5241" s="0" t="n">
        <f aca="false">'t+3'!P5241+L5241</f>
        <v>1.73117263938749</v>
      </c>
      <c r="Q5241" s="0" t="n">
        <f aca="false" t="array" ref="Q5241:S5241">MMULT(M5241:P5241,'input - gretl'!$B$19:$D$22)+MMULT('Point forecasts'!$J$6:$O$6,'input - gretl'!$B$23:$D$28)</f>
        <v>13.9077215806226</v>
      </c>
      <c r="R5241" s="0" t="n">
        <v>6.84533759225695</v>
      </c>
      <c r="S5241" s="0" t="n">
        <v>10.1171893655115</v>
      </c>
      <c r="U5241" s="4" t="n">
        <f aca="false">NORMSDIST(-M5241/'rhos computation'!$B$11)-EXP(M5241+'rhos computation'!$B$11^2/2)*NORMSDIST(-M5241/'rhos computation'!$B$11-'rhos computation'!$B$11)</f>
        <v>0.0246778678271246</v>
      </c>
      <c r="V5241" s="4" t="n">
        <f aca="false">NORMSDIST(-N5241/'rhos computation'!$B$23)-EXP(N5241+'rhos computation'!$B$23^2/2)*NORMSDIST(-N5241/'rhos computation'!$B$23-'rhos computation'!$B$23)</f>
        <v>0.00998682047348271</v>
      </c>
      <c r="W5241" s="0" t="n">
        <f aca="false">NORMSDIST(-O5241)</f>
        <v>0.00800086826803846</v>
      </c>
      <c r="X5241" s="0" t="n">
        <f aca="false">NORMSDIST(-P5241)</f>
        <v>0.0417104888692729</v>
      </c>
    </row>
    <row r="5242" customFormat="false" ht="13" hidden="false" customHeight="false" outlineLevel="0" collapsed="false">
      <c r="A5242" s="0" t="n">
        <v>0.56327274789593</v>
      </c>
      <c r="B5242" s="0" t="n">
        <v>1.29019247251666</v>
      </c>
      <c r="C5242" s="0" t="n">
        <v>-1.73974419184539</v>
      </c>
      <c r="D5242" s="0" t="n">
        <v>0.834046091474549</v>
      </c>
      <c r="E5242" s="0" t="n">
        <f aca="false" t="array" ref="E5242:H5242">MMULT(A5242:D5242,'Root matrix of resiudals'!$B$19:E$22)</f>
        <v>0.0246197251944482</v>
      </c>
      <c r="F5242" s="0" t="n">
        <v>0.0319473033805975</v>
      </c>
      <c r="G5242" s="0" t="n">
        <v>-0.0217535922042081</v>
      </c>
      <c r="H5242" s="0" t="n">
        <v>0.0114107194060672</v>
      </c>
      <c r="I5242" s="3" t="n">
        <f aca="false" t="array" ref="I5242:L5242">MMULT('t+3'!I5242:L5242,'input - gretl'!$B$3:$E$6)+MMULT('Point forecasts'!$P$5:$T$5,'input - gretl'!$B$9:$E$13)+MMULT('t+3'!Q5242:S5242,'input - gretl'!$B$14:$E$16)+E5242:H5242</f>
        <v>0.0256393598278224</v>
      </c>
      <c r="J5242" s="3" t="n">
        <v>0.0415459450386504</v>
      </c>
      <c r="K5242" s="3" t="n">
        <v>-0.0275156336318645</v>
      </c>
      <c r="L5242" s="3" t="n">
        <v>-0.000929933849439355</v>
      </c>
      <c r="M5242" s="0" t="n">
        <f aca="false">'t+3'!M5242+I5242</f>
        <v>0.0642037783532745</v>
      </c>
      <c r="N5242" s="0" t="n">
        <f aca="false">'t+3'!N5242+J5242</f>
        <v>-0.0056845867881196</v>
      </c>
      <c r="O5242" s="0" t="n">
        <f aca="false">'t+3'!O5242+K5242</f>
        <v>2.36917399161221</v>
      </c>
      <c r="P5242" s="0" t="n">
        <f aca="false">'t+3'!P5242+L5242</f>
        <v>1.74980050544596</v>
      </c>
      <c r="Q5242" s="0" t="n">
        <f aca="false" t="array" ref="Q5242:S5242">MMULT(M5242:P5242,'input - gretl'!$B$19:$D$22)+MMULT('Point forecasts'!$J$6:$O$6,'input - gretl'!$B$23:$D$28)</f>
        <v>13.9027798977043</v>
      </c>
      <c r="R5242" s="0" t="n">
        <v>6.80849359850905</v>
      </c>
      <c r="S5242" s="0" t="n">
        <v>10.0597713889549</v>
      </c>
      <c r="U5242" s="4" t="n">
        <f aca="false">NORMSDIST(-M5242/'rhos computation'!$B$11)-EXP(M5242+'rhos computation'!$B$11^2/2)*NORMSDIST(-M5242/'rhos computation'!$B$11-'rhos computation'!$B$11)</f>
        <v>0.0260926499143675</v>
      </c>
      <c r="V5242" s="4" t="n">
        <f aca="false">NORMSDIST(-N5242/'rhos computation'!$B$23)-EXP(N5242+'rhos computation'!$B$23^2/2)*NORMSDIST(-N5242/'rhos computation'!$B$23-'rhos computation'!$B$23)</f>
        <v>0.0245660486450808</v>
      </c>
      <c r="W5242" s="0" t="n">
        <f aca="false">NORMSDIST(-O5242)</f>
        <v>0.00891393219610219</v>
      </c>
      <c r="X5242" s="0" t="n">
        <f aca="false">NORMSDIST(-P5242)</f>
        <v>0.0400763717237585</v>
      </c>
    </row>
    <row r="5243" customFormat="false" ht="13" hidden="false" customHeight="false" outlineLevel="0" collapsed="false">
      <c r="A5243" s="0" t="n">
        <v>0.603644688461635</v>
      </c>
      <c r="B5243" s="0" t="n">
        <v>2.14823116953052</v>
      </c>
      <c r="C5243" s="0" t="n">
        <v>-0.0305666780950459</v>
      </c>
      <c r="D5243" s="0" t="n">
        <v>-1.22461627767871</v>
      </c>
      <c r="E5243" s="0" t="n">
        <f aca="false" t="array" ref="E5243:H5243">MMULT(A5243:D5243,'Root matrix of resiudals'!$B$19:E$22)</f>
        <v>0.0311943400869716</v>
      </c>
      <c r="F5243" s="0" t="n">
        <v>0.0625562199400069</v>
      </c>
      <c r="G5243" s="0" t="n">
        <v>0.00656367591388301</v>
      </c>
      <c r="H5243" s="0" t="n">
        <v>-0.0199970088969285</v>
      </c>
      <c r="I5243" s="3" t="n">
        <f aca="false" t="array" ref="I5243:L5243">MMULT('t+3'!I5243:L5243,'input - gretl'!$B$3:$E$6)+MMULT('Point forecasts'!$P$5:$T$5,'input - gretl'!$B$9:$E$13)+MMULT('t+3'!Q5243:S5243,'input - gretl'!$B$14:$E$16)+E5243:H5243</f>
        <v>0.0708949933419947</v>
      </c>
      <c r="J5243" s="3" t="n">
        <v>0.0863182187969005</v>
      </c>
      <c r="K5243" s="3" t="n">
        <v>0.00481139327957719</v>
      </c>
      <c r="L5243" s="3" t="n">
        <v>-0.0319776045433219</v>
      </c>
      <c r="M5243" s="0" t="n">
        <f aca="false">'t+3'!M5243+I5243</f>
        <v>0.149871565130191</v>
      </c>
      <c r="N5243" s="0" t="n">
        <f aca="false">'t+3'!N5243+J5243</f>
        <v>0.0536611176724012</v>
      </c>
      <c r="O5243" s="0" t="n">
        <f aca="false">'t+3'!O5243+K5243</f>
        <v>2.43430366962887</v>
      </c>
      <c r="P5243" s="0" t="n">
        <f aca="false">'t+3'!P5243+L5243</f>
        <v>1.70066861285248</v>
      </c>
      <c r="Q5243" s="0" t="n">
        <f aca="false" t="array" ref="Q5243:S5243">MMULT(M5243:P5243,'input - gretl'!$B$19:$D$22)+MMULT('Point forecasts'!$J$6:$O$6,'input - gretl'!$B$23:$D$28)</f>
        <v>13.9884476844812</v>
      </c>
      <c r="R5243" s="0" t="n">
        <v>6.86783930296957</v>
      </c>
      <c r="S5243" s="0" t="n">
        <v>10.1716279534226</v>
      </c>
      <c r="U5243" s="4" t="n">
        <f aca="false">NORMSDIST(-M5243/'rhos computation'!$B$11)-EXP(M5243+'rhos computation'!$B$11^2/2)*NORMSDIST(-M5243/'rhos computation'!$B$11-'rhos computation'!$B$11)</f>
        <v>0.00872106615462304</v>
      </c>
      <c r="V5243" s="4" t="n">
        <f aca="false">NORMSDIST(-N5243/'rhos computation'!$B$23)-EXP(N5243+'rhos computation'!$B$23^2/2)*NORMSDIST(-N5243/'rhos computation'!$B$23-'rhos computation'!$B$23)</f>
        <v>0.00502800528826899</v>
      </c>
      <c r="W5243" s="0" t="n">
        <f aca="false">NORMSDIST(-O5243)</f>
        <v>0.00746023582820738</v>
      </c>
      <c r="X5243" s="0" t="n">
        <f aca="false">NORMSDIST(-P5243)</f>
        <v>0.0445026160651856</v>
      </c>
    </row>
    <row r="5244" customFormat="false" ht="13" hidden="false" customHeight="false" outlineLevel="0" collapsed="false">
      <c r="A5244" s="0" t="n">
        <v>-0.813226650246827</v>
      </c>
      <c r="B5244" s="0" t="n">
        <v>0.382424268368172</v>
      </c>
      <c r="C5244" s="0" t="n">
        <v>0.321957198498703</v>
      </c>
      <c r="D5244" s="0" t="n">
        <v>-0.702627223729215</v>
      </c>
      <c r="E5244" s="0" t="n">
        <f aca="false" t="array" ref="E5244:H5244">MMULT(A5244:D5244,'Root matrix of resiudals'!$B$19:E$22)</f>
        <v>-0.033358465995938</v>
      </c>
      <c r="F5244" s="0" t="n">
        <v>0.0101951781228146</v>
      </c>
      <c r="G5244" s="0" t="n">
        <v>0.00475229073063963</v>
      </c>
      <c r="H5244" s="0" t="n">
        <v>-0.0106963600526434</v>
      </c>
      <c r="I5244" s="3" t="n">
        <f aca="false" t="array" ref="I5244:L5244">MMULT('t+3'!I5244:L5244,'input - gretl'!$B$3:$E$6)+MMULT('Point forecasts'!$P$5:$T$5,'input - gretl'!$B$9:$E$13)+MMULT('t+3'!Q5244:S5244,'input - gretl'!$B$14:$E$16)+E5244:H5244</f>
        <v>-0.0015663521313049</v>
      </c>
      <c r="J5244" s="3" t="n">
        <v>-0.0177936099242442</v>
      </c>
      <c r="K5244" s="3" t="n">
        <v>-0.0034982237878737</v>
      </c>
      <c r="L5244" s="3" t="n">
        <v>-0.0129561765580484</v>
      </c>
      <c r="M5244" s="0" t="n">
        <f aca="false">'t+3'!M5244+I5244</f>
        <v>-0.0202675551492168</v>
      </c>
      <c r="N5244" s="0" t="n">
        <f aca="false">'t+3'!N5244+J5244</f>
        <v>0.00128826451068411</v>
      </c>
      <c r="O5244" s="0" t="n">
        <f aca="false">'t+3'!O5244+K5244</f>
        <v>2.40751457426572</v>
      </c>
      <c r="P5244" s="0" t="n">
        <f aca="false">'t+3'!P5244+L5244</f>
        <v>1.70452285042109</v>
      </c>
      <c r="Q5244" s="0" t="n">
        <f aca="false" t="array" ref="Q5244:S5244">MMULT(M5244:P5244,'input - gretl'!$B$19:$D$22)+MMULT('Point forecasts'!$J$6:$O$6,'input - gretl'!$B$23:$D$28)</f>
        <v>13.8183085642018</v>
      </c>
      <c r="R5244" s="0" t="n">
        <v>6.81546644980785</v>
      </c>
      <c r="S5244" s="0" t="n">
        <v>10.1411732854198</v>
      </c>
      <c r="U5244" s="4" t="n">
        <f aca="false">NORMSDIST(-M5244/'rhos computation'!$B$11)-EXP(M5244+'rhos computation'!$B$11^2/2)*NORMSDIST(-M5244/'rhos computation'!$B$11-'rhos computation'!$B$11)</f>
        <v>0.0594940876427245</v>
      </c>
      <c r="V5244" s="4" t="n">
        <f aca="false">NORMSDIST(-N5244/'rhos computation'!$B$23)-EXP(N5244+'rhos computation'!$B$23^2/2)*NORMSDIST(-N5244/'rhos computation'!$B$23-'rhos computation'!$B$23)</f>
        <v>0.0211304995396964</v>
      </c>
      <c r="W5244" s="0" t="n">
        <f aca="false">NORMSDIST(-O5244)</f>
        <v>0.00803076055571453</v>
      </c>
      <c r="X5244" s="0" t="n">
        <f aca="false">NORMSDIST(-P5244)</f>
        <v>0.0441417254098765</v>
      </c>
    </row>
    <row r="5245" customFormat="false" ht="13" hidden="false" customHeight="false" outlineLevel="0" collapsed="false">
      <c r="A5245" s="0" t="n">
        <v>1.38958726630456</v>
      </c>
      <c r="B5245" s="0" t="n">
        <v>0.125645290393888</v>
      </c>
      <c r="C5245" s="0" t="n">
        <v>-0.270456289605182</v>
      </c>
      <c r="D5245" s="0" t="n">
        <v>0.396478669122677</v>
      </c>
      <c r="E5245" s="0" t="n">
        <f aca="false" t="array" ref="E5245:H5245">MMULT(A5245:D5245,'Root matrix of resiudals'!$B$19:E$22)</f>
        <v>0.0594181918972553</v>
      </c>
      <c r="F5245" s="0" t="n">
        <v>0.0057912835017073</v>
      </c>
      <c r="G5245" s="0" t="n">
        <v>-0.0017367545299027</v>
      </c>
      <c r="H5245" s="0" t="n">
        <v>0.00560012252831183</v>
      </c>
      <c r="I5245" s="3" t="n">
        <f aca="false" t="array" ref="I5245:L5245">MMULT('t+3'!I5245:L5245,'input - gretl'!$B$3:$E$6)+MMULT('Point forecasts'!$P$5:$T$5,'input - gretl'!$B$9:$E$13)+MMULT('t+3'!Q5245:S5245,'input - gretl'!$B$14:$E$16)+E5245:H5245</f>
        <v>0.0658963096179298</v>
      </c>
      <c r="J5245" s="3" t="n">
        <v>-0.0106651505890301</v>
      </c>
      <c r="K5245" s="3" t="n">
        <v>0.00712042227224501</v>
      </c>
      <c r="L5245" s="3" t="n">
        <v>-0.00492093435588575</v>
      </c>
      <c r="M5245" s="0" t="n">
        <f aca="false">'t+3'!M5245+I5245</f>
        <v>0.19038185888152</v>
      </c>
      <c r="N5245" s="0" t="n">
        <f aca="false">'t+3'!N5245+J5245</f>
        <v>0.01259577049136</v>
      </c>
      <c r="O5245" s="0" t="n">
        <f aca="false">'t+3'!O5245+K5245</f>
        <v>2.42735898439443</v>
      </c>
      <c r="P5245" s="0" t="n">
        <f aca="false">'t+3'!P5245+L5245</f>
        <v>1.74846517982531</v>
      </c>
      <c r="Q5245" s="0" t="n">
        <f aca="false" t="array" ref="Q5245:S5245">MMULT(M5245:P5245,'input - gretl'!$B$19:$D$22)+MMULT('Point forecasts'!$J$6:$O$6,'input - gretl'!$B$23:$D$28)</f>
        <v>14.0289579782326</v>
      </c>
      <c r="R5245" s="0" t="n">
        <v>6.82677395578853</v>
      </c>
      <c r="S5245" s="0" t="n">
        <v>10.1192263431686</v>
      </c>
      <c r="U5245" s="4" t="n">
        <f aca="false">NORMSDIST(-M5245/'rhos computation'!$B$11)-EXP(M5245+'rhos computation'!$B$11^2/2)*NORMSDIST(-M5245/'rhos computation'!$B$11-'rhos computation'!$B$11)</f>
        <v>0.00469522823385325</v>
      </c>
      <c r="V5245" s="4" t="n">
        <f aca="false">NORMSDIST(-N5245/'rhos computation'!$B$23)-EXP(N5245+'rhos computation'!$B$23^2/2)*NORMSDIST(-N5245/'rhos computation'!$B$23-'rhos computation'!$B$23)</f>
        <v>0.0162398254339111</v>
      </c>
      <c r="W5245" s="0" t="n">
        <f aca="false">NORMSDIST(-O5245)</f>
        <v>0.00760459909265437</v>
      </c>
      <c r="X5245" s="0" t="n">
        <f aca="false">NORMSDIST(-P5245)</f>
        <v>0.0401917549766052</v>
      </c>
    </row>
    <row r="5246" customFormat="false" ht="13" hidden="false" customHeight="false" outlineLevel="0" collapsed="false">
      <c r="A5246" s="0" t="n">
        <v>0.884855330268005</v>
      </c>
      <c r="B5246" s="0" t="n">
        <v>0.265171672394469</v>
      </c>
      <c r="C5246" s="0" t="n">
        <v>0.395571490420375</v>
      </c>
      <c r="D5246" s="0" t="n">
        <v>-2.41621162434682</v>
      </c>
      <c r="E5246" s="0" t="n">
        <f aca="false" t="array" ref="E5246:H5246">MMULT(A5246:D5246,'Root matrix of resiudals'!$B$19:E$22)</f>
        <v>0.0399785623481159</v>
      </c>
      <c r="F5246" s="0" t="n">
        <v>0.010841659459264</v>
      </c>
      <c r="G5246" s="0" t="n">
        <v>0.00565287447812722</v>
      </c>
      <c r="H5246" s="0" t="n">
        <v>-0.0390763840447454</v>
      </c>
      <c r="I5246" s="3" t="n">
        <f aca="false" t="array" ref="I5246:L5246">MMULT('t+3'!I5246:L5246,'input - gretl'!$B$3:$E$6)+MMULT('Point forecasts'!$P$5:$T$5,'input - gretl'!$B$9:$E$13)+MMULT('t+3'!Q5246:S5246,'input - gretl'!$B$14:$E$16)+E5246:H5246</f>
        <v>0.0702181688821794</v>
      </c>
      <c r="J5246" s="3" t="n">
        <v>-0.0328882754375347</v>
      </c>
      <c r="K5246" s="3" t="n">
        <v>0.00030491767461092</v>
      </c>
      <c r="L5246" s="3" t="n">
        <v>-0.0382507520562253</v>
      </c>
      <c r="M5246" s="0" t="n">
        <f aca="false">'t+3'!M5246+I5246</f>
        <v>0.0872024634286146</v>
      </c>
      <c r="N5246" s="0" t="n">
        <f aca="false">'t+3'!N5246+J5246</f>
        <v>-0.0123406311563903</v>
      </c>
      <c r="O5246" s="0" t="n">
        <f aca="false">'t+3'!O5246+K5246</f>
        <v>2.40135121306409</v>
      </c>
      <c r="P5246" s="0" t="n">
        <f aca="false">'t+3'!P5246+L5246</f>
        <v>1.71303492574756</v>
      </c>
      <c r="Q5246" s="0" t="n">
        <f aca="false" t="array" ref="Q5246:S5246">MMULT(M5246:P5246,'input - gretl'!$B$19:$D$22)+MMULT('Point forecasts'!$J$6:$O$6,'input - gretl'!$B$23:$D$28)</f>
        <v>13.9257785827797</v>
      </c>
      <c r="R5246" s="0" t="n">
        <v>6.80183755414078</v>
      </c>
      <c r="S5246" s="0" t="n">
        <v>10.126914514979</v>
      </c>
      <c r="U5246" s="4" t="n">
        <f aca="false">NORMSDIST(-M5246/'rhos computation'!$B$11)-EXP(M5246+'rhos computation'!$B$11^2/2)*NORMSDIST(-M5246/'rhos computation'!$B$11-'rhos computation'!$B$11)</f>
        <v>0.0199787457146955</v>
      </c>
      <c r="V5246" s="4" t="n">
        <f aca="false">NORMSDIST(-N5246/'rhos computation'!$B$23)-EXP(N5246+'rhos computation'!$B$23^2/2)*NORMSDIST(-N5246/'rhos computation'!$B$23-'rhos computation'!$B$23)</f>
        <v>0.0281408463210082</v>
      </c>
      <c r="W5246" s="0" t="n">
        <f aca="false">NORMSDIST(-O5246)</f>
        <v>0.00816732516378362</v>
      </c>
      <c r="X5246" s="0" t="n">
        <f aca="false">NORMSDIST(-P5246)</f>
        <v>0.043353057225888</v>
      </c>
    </row>
    <row r="5247" customFormat="false" ht="13" hidden="false" customHeight="false" outlineLevel="0" collapsed="false">
      <c r="A5247" s="0" t="n">
        <v>-1.13606583515793</v>
      </c>
      <c r="B5247" s="0" t="n">
        <v>-0.595870077029664</v>
      </c>
      <c r="C5247" s="0" t="n">
        <v>0.071513437681532</v>
      </c>
      <c r="D5247" s="0" t="n">
        <v>0.687461564832351</v>
      </c>
      <c r="E5247" s="0" t="n">
        <f aca="false" t="array" ref="E5247:H5247">MMULT(A5247:D5247,'Root matrix of resiudals'!$B$19:E$22)</f>
        <v>-0.0502664679147149</v>
      </c>
      <c r="F5247" s="0" t="n">
        <v>-0.019295702371035</v>
      </c>
      <c r="G5247" s="0" t="n">
        <v>-0.00160306180686038</v>
      </c>
      <c r="H5247" s="0" t="n">
        <v>0.0116332540366006</v>
      </c>
      <c r="I5247" s="3" t="n">
        <f aca="false" t="array" ref="I5247:L5247">MMULT('t+3'!I5247:L5247,'input - gretl'!$B$3:$E$6)+MMULT('Point forecasts'!$P$5:$T$5,'input - gretl'!$B$9:$E$13)+MMULT('t+3'!Q5247:S5247,'input - gretl'!$B$14:$E$16)+E5247:H5247</f>
        <v>-0.0345738374627051</v>
      </c>
      <c r="J5247" s="3" t="n">
        <v>0.00508294332371003</v>
      </c>
      <c r="K5247" s="3" t="n">
        <v>-0.00144999833619659</v>
      </c>
      <c r="L5247" s="3" t="n">
        <v>0.00231042092713962</v>
      </c>
      <c r="M5247" s="0" t="n">
        <f aca="false">'t+3'!M5247+I5247</f>
        <v>0.0611051627034929</v>
      </c>
      <c r="N5247" s="0" t="n">
        <f aca="false">'t+3'!N5247+J5247</f>
        <v>-0.0404205625523028</v>
      </c>
      <c r="O5247" s="0" t="n">
        <f aca="false">'t+3'!O5247+K5247</f>
        <v>2.44845564545402</v>
      </c>
      <c r="P5247" s="0" t="n">
        <f aca="false">'t+3'!P5247+L5247</f>
        <v>1.78900288203326</v>
      </c>
      <c r="Q5247" s="0" t="n">
        <f aca="false" t="array" ref="Q5247:S5247">MMULT(M5247:P5247,'input - gretl'!$B$19:$D$22)+MMULT('Point forecasts'!$J$6:$O$6,'input - gretl'!$B$23:$D$28)</f>
        <v>13.8996812820546</v>
      </c>
      <c r="R5247" s="0" t="n">
        <v>6.77375762274487</v>
      </c>
      <c r="S5247" s="0" t="n">
        <v>10.1017696225434</v>
      </c>
      <c r="U5247" s="4" t="n">
        <f aca="false">NORMSDIST(-M5247/'rhos computation'!$B$11)-EXP(M5247+'rhos computation'!$B$11^2/2)*NORMSDIST(-M5247/'rhos computation'!$B$11-'rhos computation'!$B$11)</f>
        <v>0.0270088108910054</v>
      </c>
      <c r="V5247" s="4" t="n">
        <f aca="false">NORMSDIST(-N5247/'rhos computation'!$B$23)-EXP(N5247+'rhos computation'!$B$23^2/2)*NORMSDIST(-N5247/'rhos computation'!$B$23-'rhos computation'!$B$23)</f>
        <v>0.0461521261829809</v>
      </c>
      <c r="W5247" s="0" t="n">
        <f aca="false">NORMSDIST(-O5247)</f>
        <v>0.00717350466272428</v>
      </c>
      <c r="X5247" s="0" t="n">
        <f aca="false">NORMSDIST(-P5247)</f>
        <v>0.0368071757050361</v>
      </c>
    </row>
    <row r="5248" customFormat="false" ht="13" hidden="false" customHeight="false" outlineLevel="0" collapsed="false">
      <c r="A5248" s="0" t="n">
        <v>0.547254200808416</v>
      </c>
      <c r="B5248" s="0" t="n">
        <v>0.0691674943426008</v>
      </c>
      <c r="C5248" s="0" t="n">
        <v>0.0878965404357899</v>
      </c>
      <c r="D5248" s="0" t="n">
        <v>-0.288701284371203</v>
      </c>
      <c r="E5248" s="0" t="n">
        <f aca="false" t="array" ref="E5248:H5248">MMULT(A5248:D5248,'Root matrix of resiudals'!$B$19:E$22)</f>
        <v>0.0238554331406877</v>
      </c>
      <c r="F5248" s="0" t="n">
        <v>0.00351200310485673</v>
      </c>
      <c r="G5248" s="0" t="n">
        <v>0.0020102538585093</v>
      </c>
      <c r="H5248" s="0" t="n">
        <v>-0.00478911153325882</v>
      </c>
      <c r="I5248" s="3" t="n">
        <f aca="false" t="array" ref="I5248:L5248">MMULT('t+3'!I5248:L5248,'input - gretl'!$B$3:$E$6)+MMULT('Point forecasts'!$P$5:$T$5,'input - gretl'!$B$9:$E$13)+MMULT('t+3'!Q5248:S5248,'input - gretl'!$B$14:$E$16)+E5248:H5248</f>
        <v>0.0285983049357443</v>
      </c>
      <c r="J5248" s="3" t="n">
        <v>-0.00599969434151065</v>
      </c>
      <c r="K5248" s="3" t="n">
        <v>-0.0194086941761602</v>
      </c>
      <c r="L5248" s="3" t="n">
        <v>-0.0272422688515999</v>
      </c>
      <c r="M5248" s="0" t="n">
        <f aca="false">'t+3'!M5248+I5248</f>
        <v>-0.0256132159139263</v>
      </c>
      <c r="N5248" s="0" t="n">
        <f aca="false">'t+3'!N5248+J5248</f>
        <v>-0.0841386404513597</v>
      </c>
      <c r="O5248" s="0" t="n">
        <f aca="false">'t+3'!O5248+K5248</f>
        <v>2.30695104082669</v>
      </c>
      <c r="P5248" s="0" t="n">
        <f aca="false">'t+3'!P5248+L5248</f>
        <v>1.69573542278253</v>
      </c>
      <c r="Q5248" s="0" t="n">
        <f aca="false" t="array" ref="Q5248:S5248">MMULT(M5248:P5248,'input - gretl'!$B$19:$D$22)+MMULT('Point forecasts'!$J$6:$O$6,'input - gretl'!$B$23:$D$28)</f>
        <v>13.8129629034371</v>
      </c>
      <c r="R5248" s="0" t="n">
        <v>6.73003954484581</v>
      </c>
      <c r="S5248" s="0" t="n">
        <v>10.0489670350364</v>
      </c>
      <c r="U5248" s="4" t="n">
        <f aca="false">NORMSDIST(-M5248/'rhos computation'!$B$11)-EXP(M5248+'rhos computation'!$B$11^2/2)*NORMSDIST(-M5248/'rhos computation'!$B$11-'rhos computation'!$B$11)</f>
        <v>0.0622003202699207</v>
      </c>
      <c r="V5248" s="4" t="n">
        <f aca="false">NORMSDIST(-N5248/'rhos computation'!$B$23)-EXP(N5248+'rhos computation'!$B$23^2/2)*NORMSDIST(-N5248/'rhos computation'!$B$23-'rhos computation'!$B$23)</f>
        <v>0.0809576090710119</v>
      </c>
      <c r="W5248" s="0" t="n">
        <f aca="false">NORMSDIST(-O5248)</f>
        <v>0.0105287748161169</v>
      </c>
      <c r="X5248" s="0" t="n">
        <f aca="false">NORMSDIST(-P5248)</f>
        <v>0.0449679984782122</v>
      </c>
    </row>
    <row r="5249" customFormat="false" ht="13" hidden="false" customHeight="false" outlineLevel="0" collapsed="false">
      <c r="A5249" s="0" t="n">
        <v>1.25469310551985</v>
      </c>
      <c r="B5249" s="0" t="n">
        <v>-2.23131463163703</v>
      </c>
      <c r="C5249" s="0" t="n">
        <v>1.86580753718315</v>
      </c>
      <c r="D5249" s="0" t="n">
        <v>0.229567065390901</v>
      </c>
      <c r="E5249" s="0" t="n">
        <f aca="false" t="array" ref="E5249:H5249">MMULT(A5249:D5249,'Root matrix of resiudals'!$B$19:E$22)</f>
        <v>0.0509968422693932</v>
      </c>
      <c r="F5249" s="0" t="n">
        <v>-0.0541984355738416</v>
      </c>
      <c r="G5249" s="0" t="n">
        <v>0.0238700552910234</v>
      </c>
      <c r="H5249" s="0" t="n">
        <v>0.00523507666553904</v>
      </c>
      <c r="I5249" s="3" t="n">
        <f aca="false" t="array" ref="I5249:L5249">MMULT('t+3'!I5249:L5249,'input - gretl'!$B$3:$E$6)+MMULT('Point forecasts'!$P$5:$T$5,'input - gretl'!$B$9:$E$13)+MMULT('t+3'!Q5249:S5249,'input - gretl'!$B$14:$E$16)+E5249:H5249</f>
        <v>0.0473591575743256</v>
      </c>
      <c r="J5249" s="3" t="n">
        <v>-0.0739116866184563</v>
      </c>
      <c r="K5249" s="3" t="n">
        <v>0.0423746639356271</v>
      </c>
      <c r="L5249" s="3" t="n">
        <v>0.0198101325148533</v>
      </c>
      <c r="M5249" s="0" t="n">
        <f aca="false">'t+3'!M5249+I5249</f>
        <v>0.282077829097323</v>
      </c>
      <c r="N5249" s="0" t="n">
        <f aca="false">'t+3'!N5249+J5249</f>
        <v>0.0105154707241059</v>
      </c>
      <c r="O5249" s="0" t="n">
        <f aca="false">'t+3'!O5249+K5249</f>
        <v>2.54680706624884</v>
      </c>
      <c r="P5249" s="0" t="n">
        <f aca="false">'t+3'!P5249+L5249</f>
        <v>1.7698230594415</v>
      </c>
      <c r="Q5249" s="0" t="n">
        <f aca="false" t="array" ref="Q5249:S5249">MMULT(M5249:P5249,'input - gretl'!$B$19:$D$22)+MMULT('Point forecasts'!$J$6:$O$6,'input - gretl'!$B$23:$D$28)</f>
        <v>14.1206539484484</v>
      </c>
      <c r="R5249" s="0" t="n">
        <v>6.82469365602127</v>
      </c>
      <c r="S5249" s="0" t="n">
        <v>10.2183620136141</v>
      </c>
      <c r="U5249" s="4" t="n">
        <f aca="false">NORMSDIST(-M5249/'rhos computation'!$B$11)-EXP(M5249+'rhos computation'!$B$11^2/2)*NORMSDIST(-M5249/'rhos computation'!$B$11-'rhos computation'!$B$11)</f>
        <v>0.000892943304262577</v>
      </c>
      <c r="V5249" s="4" t="n">
        <f aca="false">NORMSDIST(-N5249/'rhos computation'!$B$23)-EXP(N5249+'rhos computation'!$B$23^2/2)*NORMSDIST(-N5249/'rhos computation'!$B$23-'rhos computation'!$B$23)</f>
        <v>0.0170765797547283</v>
      </c>
      <c r="W5249" s="0" t="n">
        <f aca="false">NORMSDIST(-O5249)</f>
        <v>0.00543567597460395</v>
      </c>
      <c r="X5249" s="0" t="n">
        <f aca="false">NORMSDIST(-P5249)</f>
        <v>0.0383783106137447</v>
      </c>
    </row>
    <row r="5250" customFormat="false" ht="13" hidden="false" customHeight="false" outlineLevel="0" collapsed="false">
      <c r="A5250" s="0" t="n">
        <v>-2.02886189984656</v>
      </c>
      <c r="B5250" s="0" t="n">
        <v>2.08898600220064</v>
      </c>
      <c r="C5250" s="0" t="n">
        <v>-0.803903521187502</v>
      </c>
      <c r="D5250" s="0" t="n">
        <v>0.345808909902652</v>
      </c>
      <c r="E5250" s="0" t="n">
        <f aca="false" t="array" ref="E5250:H5250">MMULT(A5250:D5250,'Root matrix of resiudals'!$B$19:E$22)</f>
        <v>-0.0834429695956686</v>
      </c>
      <c r="F5250" s="0" t="n">
        <v>0.0522293662103682</v>
      </c>
      <c r="G5250" s="0" t="n">
        <v>-0.0075653144308324</v>
      </c>
      <c r="H5250" s="0" t="n">
        <v>0.00560480865979521</v>
      </c>
      <c r="I5250" s="3" t="n">
        <f aca="false" t="array" ref="I5250:L5250">MMULT('t+3'!I5250:L5250,'input - gretl'!$B$3:$E$6)+MMULT('Point forecasts'!$P$5:$T$5,'input - gretl'!$B$9:$E$13)+MMULT('t+3'!Q5250:S5250,'input - gretl'!$B$14:$E$16)+E5250:H5250</f>
        <v>-0.0326660992792404</v>
      </c>
      <c r="J5250" s="3" t="n">
        <v>0.0814030485553511</v>
      </c>
      <c r="K5250" s="3" t="n">
        <v>-0.00911214164564165</v>
      </c>
      <c r="L5250" s="3" t="n">
        <v>-0.0136321671697284</v>
      </c>
      <c r="M5250" s="0" t="n">
        <f aca="false">'t+3'!M5250+I5250</f>
        <v>-0.0188614019546418</v>
      </c>
      <c r="N5250" s="0" t="n">
        <f aca="false">'t+3'!N5250+J5250</f>
        <v>0.0270500698317391</v>
      </c>
      <c r="O5250" s="0" t="n">
        <f aca="false">'t+3'!O5250+K5250</f>
        <v>2.40285260566984</v>
      </c>
      <c r="P5250" s="0" t="n">
        <f aca="false">'t+3'!P5250+L5250</f>
        <v>1.74846728283024</v>
      </c>
      <c r="Q5250" s="0" t="n">
        <f aca="false" t="array" ref="Q5250:S5250">MMULT(M5250:P5250,'input - gretl'!$B$19:$D$22)+MMULT('Point forecasts'!$J$6:$O$6,'input - gretl'!$B$23:$D$28)</f>
        <v>13.8197147173964</v>
      </c>
      <c r="R5250" s="0" t="n">
        <v>6.84122825512891</v>
      </c>
      <c r="S5250" s="0" t="n">
        <v>10.0947179643812</v>
      </c>
      <c r="U5250" s="4" t="n">
        <f aca="false">NORMSDIST(-M5250/'rhos computation'!$B$11)-EXP(M5250+'rhos computation'!$B$11^2/2)*NORMSDIST(-M5250/'rhos computation'!$B$11-'rhos computation'!$B$11)</f>
        <v>0.0587936109699099</v>
      </c>
      <c r="V5250" s="4" t="n">
        <f aca="false">NORMSDIST(-N5250/'rhos computation'!$B$23)-EXP(N5250+'rhos computation'!$B$23^2/2)*NORMSDIST(-N5250/'rhos computation'!$B$23-'rhos computation'!$B$23)</f>
        <v>0.011188731691799</v>
      </c>
      <c r="W5250" s="0" t="n">
        <f aca="false">NORMSDIST(-O5250)</f>
        <v>0.00813387142731093</v>
      </c>
      <c r="X5250" s="0" t="n">
        <f aca="false">NORMSDIST(-P5250)</f>
        <v>0.040191573047532</v>
      </c>
    </row>
    <row r="5251" customFormat="false" ht="13" hidden="false" customHeight="false" outlineLevel="0" collapsed="false">
      <c r="A5251" s="0" t="n">
        <v>-0.0193420586272572</v>
      </c>
      <c r="B5251" s="0" t="n">
        <v>1.67070107317883</v>
      </c>
      <c r="C5251" s="0" t="n">
        <v>-1.07741321284275</v>
      </c>
      <c r="D5251" s="0" t="n">
        <v>-0.571322231583874</v>
      </c>
      <c r="E5251" s="0" t="n">
        <f aca="false" t="array" ref="E5251:H5251">MMULT(A5251:D5251,'Root matrix of resiudals'!$B$19:E$22)</f>
        <v>0.00184077619460662</v>
      </c>
      <c r="F5251" s="0" t="n">
        <v>0.0437858478556246</v>
      </c>
      <c r="G5251" s="0" t="n">
        <v>-0.0120427933016474</v>
      </c>
      <c r="H5251" s="0" t="n">
        <v>-0.0103876779623913</v>
      </c>
      <c r="I5251" s="3" t="n">
        <f aca="false" t="array" ref="I5251:L5251">MMULT('t+3'!I5251:L5251,'input - gretl'!$B$3:$E$6)+MMULT('Point forecasts'!$P$5:$T$5,'input - gretl'!$B$9:$E$13)+MMULT('t+3'!Q5251:S5251,'input - gretl'!$B$14:$E$16)+E5251:H5251</f>
        <v>0.0127678922410072</v>
      </c>
      <c r="J5251" s="3" t="n">
        <v>0.0493887261134543</v>
      </c>
      <c r="K5251" s="3" t="n">
        <v>-0.00991062210025498</v>
      </c>
      <c r="L5251" s="3" t="n">
        <v>-0.012938178195673</v>
      </c>
      <c r="M5251" s="0" t="n">
        <f aca="false">'t+3'!M5251+I5251</f>
        <v>0.119340912144928</v>
      </c>
      <c r="N5251" s="0" t="n">
        <f aca="false">'t+3'!N5251+J5251</f>
        <v>0.0429266278395806</v>
      </c>
      <c r="O5251" s="0" t="n">
        <f aca="false">'t+3'!O5251+K5251</f>
        <v>2.43503469837923</v>
      </c>
      <c r="P5251" s="0" t="n">
        <f aca="false">'t+3'!P5251+L5251</f>
        <v>1.74113566977031</v>
      </c>
      <c r="Q5251" s="0" t="n">
        <f aca="false" t="array" ref="Q5251:S5251">MMULT(M5251:P5251,'input - gretl'!$B$19:$D$22)+MMULT('Point forecasts'!$J$6:$O$6,'input - gretl'!$B$23:$D$28)</f>
        <v>13.957917031496</v>
      </c>
      <c r="R5251" s="0" t="n">
        <v>6.85710481313675</v>
      </c>
      <c r="S5251" s="0" t="n">
        <v>10.1338727876913</v>
      </c>
      <c r="U5251" s="4" t="n">
        <f aca="false">NORMSDIST(-M5251/'rhos computation'!$B$11)-EXP(M5251+'rhos computation'!$B$11^2/2)*NORMSDIST(-M5251/'rhos computation'!$B$11-'rhos computation'!$B$11)</f>
        <v>0.013310931290561</v>
      </c>
      <c r="V5251" s="4" t="n">
        <f aca="false">NORMSDIST(-N5251/'rhos computation'!$B$23)-EXP(N5251+'rhos computation'!$B$23^2/2)*NORMSDIST(-N5251/'rhos computation'!$B$23-'rhos computation'!$B$23)</f>
        <v>0.00707205835151709</v>
      </c>
      <c r="W5251" s="0" t="n">
        <f aca="false">NORMSDIST(-O5251)</f>
        <v>0.00744518087057265</v>
      </c>
      <c r="X5251" s="0" t="n">
        <f aca="false">NORMSDIST(-P5251)</f>
        <v>0.0408299001061215</v>
      </c>
    </row>
    <row r="5252" customFormat="false" ht="13" hidden="false" customHeight="false" outlineLevel="0" collapsed="false">
      <c r="A5252" s="0" t="n">
        <v>-0.814073016227121</v>
      </c>
      <c r="B5252" s="0" t="n">
        <v>0.123176585980502</v>
      </c>
      <c r="C5252" s="0" t="n">
        <v>1.04089904291379</v>
      </c>
      <c r="D5252" s="0" t="n">
        <v>-1.23710146737201</v>
      </c>
      <c r="E5252" s="0" t="n">
        <f aca="false" t="array" ref="E5252:H5252">MMULT(A5252:D5252,'Root matrix of resiudals'!$B$19:E$22)</f>
        <v>-0.0328889873529999</v>
      </c>
      <c r="F5252" s="0" t="n">
        <v>0.00533220786094179</v>
      </c>
      <c r="G5252" s="0" t="n">
        <v>0.0147944813628696</v>
      </c>
      <c r="H5252" s="0" t="n">
        <v>-0.0185626388162658</v>
      </c>
      <c r="I5252" s="3" t="n">
        <f aca="false" t="array" ref="I5252:L5252">MMULT('t+3'!I5252:L5252,'input - gretl'!$B$3:$E$6)+MMULT('Point forecasts'!$P$5:$T$5,'input - gretl'!$B$9:$E$13)+MMULT('t+3'!Q5252:S5252,'input - gretl'!$B$14:$E$16)+E5252:H5252</f>
        <v>-0.014366461134191</v>
      </c>
      <c r="J5252" s="3" t="n">
        <v>0.043915735841522</v>
      </c>
      <c r="K5252" s="3" t="n">
        <v>0.018665094180467</v>
      </c>
      <c r="L5252" s="3" t="n">
        <v>-0.0341340337674518</v>
      </c>
      <c r="M5252" s="0" t="n">
        <f aca="false">'t+3'!M5252+I5252</f>
        <v>0.120221782028927</v>
      </c>
      <c r="N5252" s="0" t="n">
        <f aca="false">'t+3'!N5252+J5252</f>
        <v>-0.0134921163531513</v>
      </c>
      <c r="O5252" s="0" t="n">
        <f aca="false">'t+3'!O5252+K5252</f>
        <v>2.43791757760172</v>
      </c>
      <c r="P5252" s="0" t="n">
        <f aca="false">'t+3'!P5252+L5252</f>
        <v>1.72238867796731</v>
      </c>
      <c r="Q5252" s="0" t="n">
        <f aca="false" t="array" ref="Q5252:S5252">MMULT(M5252:P5252,'input - gretl'!$B$19:$D$22)+MMULT('Point forecasts'!$J$6:$O$6,'input - gretl'!$B$23:$D$28)</f>
        <v>13.95879790138</v>
      </c>
      <c r="R5252" s="0" t="n">
        <v>6.80068606894402</v>
      </c>
      <c r="S5252" s="0" t="n">
        <v>10.154584993468</v>
      </c>
      <c r="U5252" s="4" t="n">
        <f aca="false">NORMSDIST(-M5252/'rhos computation'!$B$11)-EXP(M5252+'rhos computation'!$B$11^2/2)*NORMSDIST(-M5252/'rhos computation'!$B$11-'rhos computation'!$B$11)</f>
        <v>0.0131562783537696</v>
      </c>
      <c r="V5252" s="4" t="n">
        <f aca="false">NORMSDIST(-N5252/'rhos computation'!$B$23)-EXP(N5252+'rhos computation'!$B$23^2/2)*NORMSDIST(-N5252/'rhos computation'!$B$23-'rhos computation'!$B$23)</f>
        <v>0.0287880400545667</v>
      </c>
      <c r="W5252" s="0" t="n">
        <f aca="false">NORMSDIST(-O5252)</f>
        <v>0.00738607087768592</v>
      </c>
      <c r="X5252" s="0" t="n">
        <f aca="false">NORMSDIST(-P5252)</f>
        <v>0.0424995666426514</v>
      </c>
    </row>
    <row r="5253" customFormat="false" ht="13" hidden="false" customHeight="false" outlineLevel="0" collapsed="false">
      <c r="A5253" s="0" t="n">
        <v>2.21328229468456</v>
      </c>
      <c r="B5253" s="0" t="n">
        <v>-0.914315535945083</v>
      </c>
      <c r="C5253" s="0" t="n">
        <v>-0.593231477167415</v>
      </c>
      <c r="D5253" s="0" t="n">
        <v>-1.37665060761134</v>
      </c>
      <c r="E5253" s="0" t="n">
        <f aca="false" t="array" ref="E5253:H5253">MMULT(A5253:D5253,'Root matrix of resiudals'!$B$19:E$22)</f>
        <v>0.0926839389398448</v>
      </c>
      <c r="F5253" s="0" t="n">
        <v>-0.0233329230049171</v>
      </c>
      <c r="G5253" s="0" t="n">
        <v>-0.0116854795724416</v>
      </c>
      <c r="H5253" s="0" t="n">
        <v>-0.0239258871601666</v>
      </c>
      <c r="I5253" s="3" t="n">
        <f aca="false" t="array" ref="I5253:L5253">MMULT('t+3'!I5253:L5253,'input - gretl'!$B$3:$E$6)+MMULT('Point forecasts'!$P$5:$T$5,'input - gretl'!$B$9:$E$13)+MMULT('t+3'!Q5253:S5253,'input - gretl'!$B$14:$E$16)+E5253:H5253</f>
        <v>0.143516571144926</v>
      </c>
      <c r="J5253" s="3" t="n">
        <v>-0.0147007353607352</v>
      </c>
      <c r="K5253" s="3" t="n">
        <v>-0.00911587816149043</v>
      </c>
      <c r="L5253" s="3" t="n">
        <v>-0.0213742755151093</v>
      </c>
      <c r="M5253" s="0" t="n">
        <f aca="false">'t+3'!M5253+I5253</f>
        <v>0.281002616427652</v>
      </c>
      <c r="N5253" s="0" t="n">
        <f aca="false">'t+3'!N5253+J5253</f>
        <v>-0.00100123424316447</v>
      </c>
      <c r="O5253" s="0" t="n">
        <f aca="false">'t+3'!O5253+K5253</f>
        <v>2.44635656394344</v>
      </c>
      <c r="P5253" s="0" t="n">
        <f aca="false">'t+3'!P5253+L5253</f>
        <v>1.68924582124072</v>
      </c>
      <c r="Q5253" s="0" t="n">
        <f aca="false" t="array" ref="Q5253:S5253">MMULT(M5253:P5253,'input - gretl'!$B$19:$D$22)+MMULT('Point forecasts'!$J$6:$O$6,'input - gretl'!$B$23:$D$28)</f>
        <v>14.1195787357787</v>
      </c>
      <c r="R5253" s="0" t="n">
        <v>6.813176951054</v>
      </c>
      <c r="S5253" s="0" t="n">
        <v>10.1945444936995</v>
      </c>
      <c r="U5253" s="4" t="n">
        <f aca="false">NORMSDIST(-M5253/'rhos computation'!$B$11)-EXP(M5253+'rhos computation'!$B$11^2/2)*NORMSDIST(-M5253/'rhos computation'!$B$11-'rhos computation'!$B$11)</f>
        <v>0.000912452002862572</v>
      </c>
      <c r="V5253" s="4" t="n">
        <f aca="false">NORMSDIST(-N5253/'rhos computation'!$B$23)-EXP(N5253+'rhos computation'!$B$23^2/2)*NORMSDIST(-N5253/'rhos computation'!$B$23-'rhos computation'!$B$23)</f>
        <v>0.0222233036730294</v>
      </c>
      <c r="W5253" s="0" t="n">
        <f aca="false">NORMSDIST(-O5253)</f>
        <v>0.00721541025202919</v>
      </c>
      <c r="X5253" s="0" t="n">
        <f aca="false">NORMSDIST(-P5253)</f>
        <v>0.0455861656330264</v>
      </c>
    </row>
    <row r="5254" customFormat="false" ht="13" hidden="false" customHeight="false" outlineLevel="0" collapsed="false">
      <c r="A5254" s="0" t="n">
        <v>0.28445957728145</v>
      </c>
      <c r="B5254" s="0" t="n">
        <v>-0.697643510181768</v>
      </c>
      <c r="C5254" s="0" t="n">
        <v>1.10243317506811</v>
      </c>
      <c r="D5254" s="0" t="n">
        <v>-0.453813195755854</v>
      </c>
      <c r="E5254" s="0" t="n">
        <f aca="false" t="array" ref="E5254:H5254">MMULT(A5254:D5254,'Root matrix of resiudals'!$B$19:E$22)</f>
        <v>0.0121606306002322</v>
      </c>
      <c r="F5254" s="0" t="n">
        <v>-0.0153606919241086</v>
      </c>
      <c r="G5254" s="0" t="n">
        <v>0.0150931687207213</v>
      </c>
      <c r="H5254" s="0" t="n">
        <v>-0.00625622392835808</v>
      </c>
      <c r="I5254" s="3" t="n">
        <f aca="false" t="array" ref="I5254:L5254">MMULT('t+3'!I5254:L5254,'input - gretl'!$B$3:$E$6)+MMULT('Point forecasts'!$P$5:$T$5,'input - gretl'!$B$9:$E$13)+MMULT('t+3'!Q5254:S5254,'input - gretl'!$B$14:$E$16)+E5254:H5254</f>
        <v>0.0598402380875262</v>
      </c>
      <c r="J5254" s="3" t="n">
        <v>-0.00890313267267355</v>
      </c>
      <c r="K5254" s="3" t="n">
        <v>0.0165289761612297</v>
      </c>
      <c r="L5254" s="3" t="n">
        <v>-0.0149936193974955</v>
      </c>
      <c r="M5254" s="0" t="n">
        <f aca="false">'t+3'!M5254+I5254</f>
        <v>0.101293643346607</v>
      </c>
      <c r="N5254" s="0" t="n">
        <f aca="false">'t+3'!N5254+J5254</f>
        <v>-0.0194723165212004</v>
      </c>
      <c r="O5254" s="0" t="n">
        <f aca="false">'t+3'!O5254+K5254</f>
        <v>2.45875908363454</v>
      </c>
      <c r="P5254" s="0" t="n">
        <f aca="false">'t+3'!P5254+L5254</f>
        <v>1.75317859231341</v>
      </c>
      <c r="Q5254" s="0" t="n">
        <f aca="false" t="array" ref="Q5254:S5254">MMULT(M5254:P5254,'input - gretl'!$B$19:$D$22)+MMULT('Point forecasts'!$J$6:$O$6,'input - gretl'!$B$23:$D$28)</f>
        <v>13.9398697626977</v>
      </c>
      <c r="R5254" s="0" t="n">
        <v>6.79470586877597</v>
      </c>
      <c r="S5254" s="0" t="n">
        <v>10.146143751462</v>
      </c>
      <c r="U5254" s="4" t="n">
        <f aca="false">NORMSDIST(-M5254/'rhos computation'!$B$11)-EXP(M5254+'rhos computation'!$B$11^2/2)*NORMSDIST(-M5254/'rhos computation'!$B$11-'rhos computation'!$B$11)</f>
        <v>0.0168010735038278</v>
      </c>
      <c r="V5254" s="4" t="n">
        <f aca="false">NORMSDIST(-N5254/'rhos computation'!$B$23)-EXP(N5254+'rhos computation'!$B$23^2/2)*NORMSDIST(-N5254/'rhos computation'!$B$23-'rhos computation'!$B$23)</f>
        <v>0.0322823338075509</v>
      </c>
      <c r="W5254" s="0" t="n">
        <f aca="false">NORMSDIST(-O5254)</f>
        <v>0.00697090700199592</v>
      </c>
      <c r="X5254" s="0" t="n">
        <f aca="false">NORMSDIST(-P5254)</f>
        <v>0.0397856782251475</v>
      </c>
    </row>
    <row r="5255" customFormat="false" ht="13" hidden="false" customHeight="false" outlineLevel="0" collapsed="false">
      <c r="A5255" s="0" t="n">
        <v>-1.28261776548762</v>
      </c>
      <c r="B5255" s="0" t="n">
        <v>-2.27194732495629</v>
      </c>
      <c r="C5255" s="0" t="n">
        <v>-1.97503729811187</v>
      </c>
      <c r="D5255" s="0" t="n">
        <v>0.921472398152148</v>
      </c>
      <c r="E5255" s="0" t="n">
        <f aca="false" t="array" ref="E5255:H5255">MMULT(A5255:D5255,'Root matrix of resiudals'!$B$19:E$22)</f>
        <v>-0.0629670293018613</v>
      </c>
      <c r="F5255" s="0" t="n">
        <v>-0.0748492762975567</v>
      </c>
      <c r="G5255" s="0" t="n">
        <v>-0.0405152345293386</v>
      </c>
      <c r="H5255" s="0" t="n">
        <v>0.0130328194180261</v>
      </c>
      <c r="I5255" s="3" t="n">
        <f aca="false" t="array" ref="I5255:L5255">MMULT('t+3'!I5255:L5255,'input - gretl'!$B$3:$E$6)+MMULT('Point forecasts'!$P$5:$T$5,'input - gretl'!$B$9:$E$13)+MMULT('t+3'!Q5255:S5255,'input - gretl'!$B$14:$E$16)+E5255:H5255</f>
        <v>0.0122539219094256</v>
      </c>
      <c r="J5255" s="3" t="n">
        <v>-0.0492929259080496</v>
      </c>
      <c r="K5255" s="3" t="n">
        <v>-0.0428115295661083</v>
      </c>
      <c r="L5255" s="3" t="n">
        <v>-0.00823206121170788</v>
      </c>
      <c r="M5255" s="0" t="n">
        <f aca="false">'t+3'!M5255+I5255</f>
        <v>-0.0177439729196327</v>
      </c>
      <c r="N5255" s="0" t="n">
        <f aca="false">'t+3'!N5255+J5255</f>
        <v>-0.0969084563976459</v>
      </c>
      <c r="O5255" s="0" t="n">
        <f aca="false">'t+3'!O5255+K5255</f>
        <v>2.34929537231213</v>
      </c>
      <c r="P5255" s="0" t="n">
        <f aca="false">'t+3'!P5255+L5255</f>
        <v>1.73313277140539</v>
      </c>
      <c r="Q5255" s="0" t="n">
        <f aca="false" t="array" ref="Q5255:S5255">MMULT(M5255:P5255,'input - gretl'!$B$19:$D$22)+MMULT('Point forecasts'!$J$6:$O$6,'input - gretl'!$B$23:$D$28)</f>
        <v>13.8208321464314</v>
      </c>
      <c r="R5255" s="0" t="n">
        <v>6.71726972889952</v>
      </c>
      <c r="S5255" s="0" t="n">
        <v>10.0557446181141</v>
      </c>
      <c r="U5255" s="4" t="n">
        <f aca="false">NORMSDIST(-M5255/'rhos computation'!$B$11)-EXP(M5255+'rhos computation'!$B$11^2/2)*NORMSDIST(-M5255/'rhos computation'!$B$11-'rhos computation'!$B$11)</f>
        <v>0.0582403653785851</v>
      </c>
      <c r="V5255" s="4" t="n">
        <f aca="false">NORMSDIST(-N5255/'rhos computation'!$B$23)-EXP(N5255+'rhos computation'!$B$23^2/2)*NORMSDIST(-N5255/'rhos computation'!$B$23-'rhos computation'!$B$23)</f>
        <v>0.0919249006802854</v>
      </c>
      <c r="W5255" s="0" t="n">
        <f aca="false">NORMSDIST(-O5255)</f>
        <v>0.0094044897094806</v>
      </c>
      <c r="X5255" s="0" t="n">
        <f aca="false">NORMSDIST(-P5255)</f>
        <v>0.0415360363871779</v>
      </c>
    </row>
    <row r="5256" customFormat="false" ht="13" hidden="false" customHeight="false" outlineLevel="0" collapsed="false">
      <c r="A5256" s="0" t="n">
        <v>1.85545900357798</v>
      </c>
      <c r="B5256" s="0" t="n">
        <v>-0.954409195041216</v>
      </c>
      <c r="C5256" s="0" t="n">
        <v>0.685776748139627</v>
      </c>
      <c r="D5256" s="0" t="n">
        <v>1.18354102407496</v>
      </c>
      <c r="E5256" s="0" t="n">
        <f aca="false" t="array" ref="E5256:H5256">MMULT(A5256:D5256,'Root matrix of resiudals'!$B$19:E$22)</f>
        <v>0.0778406260914264</v>
      </c>
      <c r="F5256" s="0" t="n">
        <v>-0.0205283967462638</v>
      </c>
      <c r="G5256" s="0" t="n">
        <v>0.0112725147477995</v>
      </c>
      <c r="H5256" s="0" t="n">
        <v>0.0192176539232003</v>
      </c>
      <c r="I5256" s="3" t="n">
        <f aca="false" t="array" ref="I5256:L5256">MMULT('t+3'!I5256:L5256,'input - gretl'!$B$3:$E$6)+MMULT('Point forecasts'!$P$5:$T$5,'input - gretl'!$B$9:$E$13)+MMULT('t+3'!Q5256:S5256,'input - gretl'!$B$14:$E$16)+E5256:H5256</f>
        <v>0.137865254578069</v>
      </c>
      <c r="J5256" s="3" t="n">
        <v>0.0480764407857385</v>
      </c>
      <c r="K5256" s="3" t="n">
        <v>-0.00482150385786082</v>
      </c>
      <c r="L5256" s="3" t="n">
        <v>0.0067991572070572</v>
      </c>
      <c r="M5256" s="0" t="n">
        <f aca="false">'t+3'!M5256+I5256</f>
        <v>0.140276145290147</v>
      </c>
      <c r="N5256" s="0" t="n">
        <f aca="false">'t+3'!N5256+J5256</f>
        <v>-0.0541943074726685</v>
      </c>
      <c r="O5256" s="0" t="n">
        <f aca="false">'t+3'!O5256+K5256</f>
        <v>2.40149223670364</v>
      </c>
      <c r="P5256" s="0" t="n">
        <f aca="false">'t+3'!P5256+L5256</f>
        <v>1.68817506187273</v>
      </c>
      <c r="Q5256" s="0" t="n">
        <f aca="false" t="array" ref="Q5256:S5256">MMULT(M5256:P5256,'input - gretl'!$B$19:$D$22)+MMULT('Point forecasts'!$J$6:$O$6,'input - gretl'!$B$23:$D$28)</f>
        <v>13.9788522646412</v>
      </c>
      <c r="R5256" s="0" t="n">
        <v>6.7599838778245</v>
      </c>
      <c r="S5256" s="0" t="n">
        <v>10.1506985121567</v>
      </c>
      <c r="U5256" s="4" t="n">
        <f aca="false">NORMSDIST(-M5256/'rhos computation'!$B$11)-EXP(M5256+'rhos computation'!$B$11^2/2)*NORMSDIST(-M5256/'rhos computation'!$B$11-'rhos computation'!$B$11)</f>
        <v>0.0100003243596808</v>
      </c>
      <c r="V5256" s="4" t="n">
        <f aca="false">NORMSDIST(-N5256/'rhos computation'!$B$23)-EXP(N5256+'rhos computation'!$B$23^2/2)*NORMSDIST(-N5256/'rhos computation'!$B$23-'rhos computation'!$B$23)</f>
        <v>0.0564445091277287</v>
      </c>
      <c r="W5256" s="0" t="n">
        <f aca="false">NORMSDIST(-O5256)</f>
        <v>0.0081641777664969</v>
      </c>
      <c r="X5256" s="0" t="n">
        <f aca="false">NORMSDIST(-P5256)</f>
        <v>0.0456888144319812</v>
      </c>
    </row>
    <row r="5257" customFormat="false" ht="13" hidden="false" customHeight="false" outlineLevel="0" collapsed="false">
      <c r="A5257" s="0" t="n">
        <v>0.1761434275947</v>
      </c>
      <c r="B5257" s="0" t="n">
        <v>0.467392077933011</v>
      </c>
      <c r="C5257" s="0" t="n">
        <v>-2.0199673548308</v>
      </c>
      <c r="D5257" s="0" t="n">
        <v>1.31607397087762</v>
      </c>
      <c r="E5257" s="0" t="n">
        <f aca="false" t="array" ref="E5257:H5257">MMULT(A5257:D5257,'Root matrix of resiudals'!$B$19:E$22)</f>
        <v>0.00561636598262242</v>
      </c>
      <c r="F5257" s="0" t="n">
        <v>0.00658710718022382</v>
      </c>
      <c r="G5257" s="0" t="n">
        <v>-0.0291499411844084</v>
      </c>
      <c r="H5257" s="0" t="n">
        <v>0.0190058960646626</v>
      </c>
      <c r="I5257" s="3" t="n">
        <f aca="false" t="array" ref="I5257:L5257">MMULT('t+3'!I5257:L5257,'input - gretl'!$B$3:$E$6)+MMULT('Point forecasts'!$P$5:$T$5,'input - gretl'!$B$9:$E$13)+MMULT('t+3'!Q5257:S5257,'input - gretl'!$B$14:$E$16)+E5257:H5257</f>
        <v>0.032262573602378</v>
      </c>
      <c r="J5257" s="3" t="n">
        <v>0.00708013594338398</v>
      </c>
      <c r="K5257" s="3" t="n">
        <v>-0.0226223179855959</v>
      </c>
      <c r="L5257" s="3" t="n">
        <v>0.0244075590117691</v>
      </c>
      <c r="M5257" s="0" t="n">
        <f aca="false">'t+3'!M5257+I5257</f>
        <v>0.114453910177544</v>
      </c>
      <c r="N5257" s="0" t="n">
        <f aca="false">'t+3'!N5257+J5257</f>
        <v>0.0210517428271249</v>
      </c>
      <c r="O5257" s="0" t="n">
        <f aca="false">'t+3'!O5257+K5257</f>
        <v>2.45157783322757</v>
      </c>
      <c r="P5257" s="0" t="n">
        <f aca="false">'t+3'!P5257+L5257</f>
        <v>1.80843210482452</v>
      </c>
      <c r="Q5257" s="0" t="n">
        <f aca="false" t="array" ref="Q5257:S5257">MMULT(M5257:P5257,'input - gretl'!$B$19:$D$22)+MMULT('Point forecasts'!$J$6:$O$6,'input - gretl'!$B$23:$D$28)</f>
        <v>13.9530300295286</v>
      </c>
      <c r="R5257" s="0" t="n">
        <v>6.83522992812429</v>
      </c>
      <c r="S5257" s="0" t="n">
        <v>10.0864136479813</v>
      </c>
      <c r="U5257" s="4" t="n">
        <f aca="false">NORMSDIST(-M5257/'rhos computation'!$B$11)-EXP(M5257+'rhos computation'!$B$11^2/2)*NORMSDIST(-M5257/'rhos computation'!$B$11-'rhos computation'!$B$11)</f>
        <v>0.014194799960326</v>
      </c>
      <c r="V5257" s="4" t="n">
        <f aca="false">NORMSDIST(-N5257/'rhos computation'!$B$23)-EXP(N5257+'rhos computation'!$B$23^2/2)*NORMSDIST(-N5257/'rhos computation'!$B$23-'rhos computation'!$B$23)</f>
        <v>0.013125739120879</v>
      </c>
      <c r="W5257" s="0" t="n">
        <f aca="false">NORMSDIST(-O5257)</f>
        <v>0.00711157113157597</v>
      </c>
      <c r="X5257" s="0" t="n">
        <f aca="false">NORMSDIST(-P5257)</f>
        <v>0.0352696374871742</v>
      </c>
    </row>
    <row r="5258" customFormat="false" ht="13" hidden="false" customHeight="false" outlineLevel="0" collapsed="false">
      <c r="A5258" s="0" t="n">
        <v>-0.897226669772383</v>
      </c>
      <c r="B5258" s="0" t="n">
        <v>-1.72430130743073</v>
      </c>
      <c r="C5258" s="0" t="n">
        <v>-1.57004393423964</v>
      </c>
      <c r="D5258" s="0" t="n">
        <v>0.888690101858469</v>
      </c>
      <c r="E5258" s="0" t="n">
        <f aca="false" t="array" ref="E5258:H5258">MMULT(A5258:D5258,'Root matrix of resiudals'!$B$19:E$22)</f>
        <v>-0.0446791427919221</v>
      </c>
      <c r="F5258" s="0" t="n">
        <v>-0.056877292847214</v>
      </c>
      <c r="G5258" s="0" t="n">
        <v>-0.0315837147565246</v>
      </c>
      <c r="H5258" s="0" t="n">
        <v>0.0128530692393072</v>
      </c>
      <c r="I5258" s="3" t="n">
        <f aca="false" t="array" ref="I5258:L5258">MMULT('t+3'!I5258:L5258,'input - gretl'!$B$3:$E$6)+MMULT('Point forecasts'!$P$5:$T$5,'input - gretl'!$B$9:$E$13)+MMULT('t+3'!Q5258:S5258,'input - gretl'!$B$14:$E$16)+E5258:H5258</f>
        <v>-0.0326083622054995</v>
      </c>
      <c r="J5258" s="3" t="n">
        <v>-0.0744109511255998</v>
      </c>
      <c r="K5258" s="3" t="n">
        <v>-0.0156387800921304</v>
      </c>
      <c r="L5258" s="3" t="n">
        <v>0.00905434129650587</v>
      </c>
      <c r="M5258" s="0" t="n">
        <f aca="false">'t+3'!M5258+I5258</f>
        <v>0.0923884521860457</v>
      </c>
      <c r="N5258" s="0" t="n">
        <f aca="false">'t+3'!N5258+J5258</f>
        <v>-0.0288337366848598</v>
      </c>
      <c r="O5258" s="0" t="n">
        <f aca="false">'t+3'!O5258+K5258</f>
        <v>2.41331748152078</v>
      </c>
      <c r="P5258" s="0" t="n">
        <f aca="false">'t+3'!P5258+L5258</f>
        <v>1.76630725026744</v>
      </c>
      <c r="Q5258" s="0" t="n">
        <f aca="false" t="array" ref="Q5258:S5258">MMULT(M5258:P5258,'input - gretl'!$B$19:$D$22)+MMULT('Point forecasts'!$J$6:$O$6,'input - gretl'!$B$23:$D$28)</f>
        <v>13.9309645715371</v>
      </c>
      <c r="R5258" s="0" t="n">
        <v>6.78534444861231</v>
      </c>
      <c r="S5258" s="0" t="n">
        <v>10.088216139201</v>
      </c>
      <c r="U5258" s="4" t="n">
        <f aca="false">NORMSDIST(-M5258/'rhos computation'!$B$11)-EXP(M5258+'rhos computation'!$B$11^2/2)*NORMSDIST(-M5258/'rhos computation'!$B$11-'rhos computation'!$B$11)</f>
        <v>0.0187610127993745</v>
      </c>
      <c r="V5258" s="4" t="n">
        <f aca="false">NORMSDIST(-N5258/'rhos computation'!$B$23)-EXP(N5258+'rhos computation'!$B$23^2/2)*NORMSDIST(-N5258/'rhos computation'!$B$23-'rhos computation'!$B$23)</f>
        <v>0.0381828369830703</v>
      </c>
      <c r="W5258" s="0" t="n">
        <f aca="false">NORMSDIST(-O5258)</f>
        <v>0.00790402155950873</v>
      </c>
      <c r="X5258" s="0" t="n">
        <f aca="false">NORMSDIST(-P5258)</f>
        <v>0.038672157944592</v>
      </c>
    </row>
    <row r="5259" customFormat="false" ht="13" hidden="false" customHeight="false" outlineLevel="0" collapsed="false">
      <c r="A5259" s="0" t="n">
        <v>-1.5907408734736</v>
      </c>
      <c r="B5259" s="0" t="n">
        <v>-0.656559420720064</v>
      </c>
      <c r="C5259" s="0" t="n">
        <v>0.240853478343982</v>
      </c>
      <c r="D5259" s="0" t="n">
        <v>0.387908085940047</v>
      </c>
      <c r="E5259" s="0" t="n">
        <f aca="false" t="array" ref="E5259:H5259">MMULT(A5259:D5259,'Root matrix of resiudals'!$B$19:E$22)</f>
        <v>-0.0695876199215901</v>
      </c>
      <c r="F5259" s="0" t="n">
        <v>-0.021470883509951</v>
      </c>
      <c r="G5259" s="0" t="n">
        <v>3.30590037629831E-006</v>
      </c>
      <c r="H5259" s="0" t="n">
        <v>0.00713642743600016</v>
      </c>
      <c r="I5259" s="3" t="n">
        <f aca="false" t="array" ref="I5259:L5259">MMULT('t+3'!I5259:L5259,'input - gretl'!$B$3:$E$6)+MMULT('Point forecasts'!$P$5:$T$5,'input - gretl'!$B$9:$E$13)+MMULT('t+3'!Q5259:S5259,'input - gretl'!$B$14:$E$16)+E5259:H5259</f>
        <v>-0.0458542424534496</v>
      </c>
      <c r="J5259" s="3" t="n">
        <v>-0.000220654172295706</v>
      </c>
      <c r="K5259" s="3" t="n">
        <v>-0.00607930945637273</v>
      </c>
      <c r="L5259" s="3" t="n">
        <v>-0.0147667852641458</v>
      </c>
      <c r="M5259" s="0" t="n">
        <f aca="false">'t+3'!M5259+I5259</f>
        <v>-0.0174728073635471</v>
      </c>
      <c r="N5259" s="0" t="n">
        <f aca="false">'t+3'!N5259+J5259</f>
        <v>-0.0603161252899551</v>
      </c>
      <c r="O5259" s="0" t="n">
        <f aca="false">'t+3'!O5259+K5259</f>
        <v>2.38151161491287</v>
      </c>
      <c r="P5259" s="0" t="n">
        <f aca="false">'t+3'!P5259+L5259</f>
        <v>1.72514522819799</v>
      </c>
      <c r="Q5259" s="0" t="n">
        <f aca="false" t="array" ref="Q5259:S5259">MMULT(M5259:P5259,'input - gretl'!$B$19:$D$22)+MMULT('Point forecasts'!$J$6:$O$6,'input - gretl'!$B$23:$D$28)</f>
        <v>13.8211033119875</v>
      </c>
      <c r="R5259" s="0" t="n">
        <v>6.75386206000721</v>
      </c>
      <c r="S5259" s="0" t="n">
        <v>10.0955574136823</v>
      </c>
      <c r="U5259" s="4" t="n">
        <f aca="false">NORMSDIST(-M5259/'rhos computation'!$B$11)-EXP(M5259+'rhos computation'!$B$11^2/2)*NORMSDIST(-M5259/'rhos computation'!$B$11-'rhos computation'!$B$11)</f>
        <v>0.0581065650536928</v>
      </c>
      <c r="V5259" s="4" t="n">
        <f aca="false">NORMSDIST(-N5259/'rhos computation'!$B$23)-EXP(N5259+'rhos computation'!$B$23^2/2)*NORMSDIST(-N5259/'rhos computation'!$B$23-'rhos computation'!$B$23)</f>
        <v>0.0612555265479836</v>
      </c>
      <c r="W5259" s="0" t="n">
        <f aca="false">NORMSDIST(-O5259)</f>
        <v>0.00862087351363048</v>
      </c>
      <c r="X5259" s="0" t="n">
        <f aca="false">NORMSDIST(-P5259)</f>
        <v>0.0422506517361329</v>
      </c>
    </row>
    <row r="5260" customFormat="false" ht="13" hidden="false" customHeight="false" outlineLevel="0" collapsed="false">
      <c r="A5260" s="0" t="n">
        <v>0.306023057655513</v>
      </c>
      <c r="B5260" s="0" t="n">
        <v>1.97633406149198</v>
      </c>
      <c r="C5260" s="0" t="n">
        <v>1.0675179810927</v>
      </c>
      <c r="D5260" s="0" t="n">
        <v>-2.15889400280762</v>
      </c>
      <c r="E5260" s="0" t="n">
        <f aca="false" t="array" ref="E5260:H5260">MMULT(A5260:D5260,'Root matrix of resiudals'!$B$19:E$22)</f>
        <v>0.0197500459278564</v>
      </c>
      <c r="F5260" s="0" t="n">
        <v>0.06085210682341</v>
      </c>
      <c r="G5260" s="0" t="n">
        <v>0.0222050979171458</v>
      </c>
      <c r="H5260" s="0" t="n">
        <v>-0.0337973405269992</v>
      </c>
      <c r="I5260" s="3" t="n">
        <f aca="false" t="array" ref="I5260:L5260">MMULT('t+3'!I5260:L5260,'input - gretl'!$B$3:$E$6)+MMULT('Point forecasts'!$P$5:$T$5,'input - gretl'!$B$9:$E$13)+MMULT('t+3'!Q5260:S5260,'input - gretl'!$B$14:$E$16)+E5260:H5260</f>
        <v>0.0633916702577385</v>
      </c>
      <c r="J5260" s="3" t="n">
        <v>0.0544645893694901</v>
      </c>
      <c r="K5260" s="3" t="n">
        <v>0.0313593210774376</v>
      </c>
      <c r="L5260" s="3" t="n">
        <v>-0.0225166054468653</v>
      </c>
      <c r="M5260" s="0" t="n">
        <f aca="false">'t+3'!M5260+I5260</f>
        <v>0.174183823065256</v>
      </c>
      <c r="N5260" s="0" t="n">
        <f aca="false">'t+3'!N5260+J5260</f>
        <v>0.0883272383741</v>
      </c>
      <c r="O5260" s="0" t="n">
        <f aca="false">'t+3'!O5260+K5260</f>
        <v>2.51539224720875</v>
      </c>
      <c r="P5260" s="0" t="n">
        <f aca="false">'t+3'!P5260+L5260</f>
        <v>1.7551621300452</v>
      </c>
      <c r="Q5260" s="0" t="n">
        <f aca="false" t="array" ref="Q5260:S5260">MMULT(M5260:P5260,'input - gretl'!$B$19:$D$22)+MMULT('Point forecasts'!$J$6:$O$6,'input - gretl'!$B$23:$D$28)</f>
        <v>14.0127599424163</v>
      </c>
      <c r="R5260" s="0" t="n">
        <v>6.90250542367127</v>
      </c>
      <c r="S5260" s="0" t="n">
        <v>10.2008904714763</v>
      </c>
      <c r="U5260" s="4" t="n">
        <f aca="false">NORMSDIST(-M5260/'rhos computation'!$B$11)-EXP(M5260+'rhos computation'!$B$11^2/2)*NORMSDIST(-M5260/'rhos computation'!$B$11-'rhos computation'!$B$11)</f>
        <v>0.00606325463619362</v>
      </c>
      <c r="V5260" s="4" t="n">
        <f aca="false">NORMSDIST(-N5260/'rhos computation'!$B$23)-EXP(N5260+'rhos computation'!$B$23^2/2)*NORMSDIST(-N5260/'rhos computation'!$B$23-'rhos computation'!$B$23)</f>
        <v>0.00139322073827741</v>
      </c>
      <c r="W5260" s="0" t="n">
        <f aca="false">NORMSDIST(-O5260)</f>
        <v>0.00594500082686794</v>
      </c>
      <c r="X5260" s="0" t="n">
        <f aca="false">NORMSDIST(-P5260)</f>
        <v>0.0396157897417325</v>
      </c>
    </row>
    <row r="5261" customFormat="false" ht="13" hidden="false" customHeight="false" outlineLevel="0" collapsed="false">
      <c r="A5261" s="0" t="n">
        <v>-0.566176272997354</v>
      </c>
      <c r="B5261" s="0" t="n">
        <v>-0.669569130529582</v>
      </c>
      <c r="C5261" s="0" t="n">
        <v>0.212067006832208</v>
      </c>
      <c r="D5261" s="0" t="n">
        <v>-0.0936498440601673</v>
      </c>
      <c r="E5261" s="0" t="n">
        <f aca="false" t="array" ref="E5261:H5261">MMULT(A5261:D5261,'Root matrix of resiudals'!$B$19:E$22)</f>
        <v>-0.0255097647730073</v>
      </c>
      <c r="F5261" s="0" t="n">
        <v>-0.019657723350952</v>
      </c>
      <c r="G5261" s="0" t="n">
        <v>0.000206869940312735</v>
      </c>
      <c r="H5261" s="0" t="n">
        <v>-0.00110396885245558</v>
      </c>
      <c r="I5261" s="3" t="n">
        <f aca="false" t="array" ref="I5261:L5261">MMULT('t+3'!I5261:L5261,'input - gretl'!$B$3:$E$6)+MMULT('Point forecasts'!$P$5:$T$5,'input - gretl'!$B$9:$E$13)+MMULT('t+3'!Q5261:S5261,'input - gretl'!$B$14:$E$16)+E5261:H5261</f>
        <v>0.0232165414916692</v>
      </c>
      <c r="J5261" s="3" t="n">
        <v>-0.017431242525792</v>
      </c>
      <c r="K5261" s="3" t="n">
        <v>0.00808282594232237</v>
      </c>
      <c r="L5261" s="3" t="n">
        <v>0.000605021842115509</v>
      </c>
      <c r="M5261" s="0" t="n">
        <f aca="false">'t+3'!M5261+I5261</f>
        <v>0.128742825579306</v>
      </c>
      <c r="N5261" s="0" t="n">
        <f aca="false">'t+3'!N5261+J5261</f>
        <v>0.00934113260440086</v>
      </c>
      <c r="O5261" s="0" t="n">
        <f aca="false">'t+3'!O5261+K5261</f>
        <v>2.48177364947401</v>
      </c>
      <c r="P5261" s="0" t="n">
        <f aca="false">'t+3'!P5261+L5261</f>
        <v>1.75508305821092</v>
      </c>
      <c r="Q5261" s="0" t="n">
        <f aca="false" t="array" ref="Q5261:S5261">MMULT(M5261:P5261,'input - gretl'!$B$19:$D$22)+MMULT('Point forecasts'!$J$6:$O$6,'input - gretl'!$B$23:$D$28)</f>
        <v>13.9673189449304</v>
      </c>
      <c r="R5261" s="0" t="n">
        <v>6.82351931790157</v>
      </c>
      <c r="S5261" s="0" t="n">
        <v>10.1673470750096</v>
      </c>
      <c r="U5261" s="4" t="n">
        <f aca="false">NORMSDIST(-M5261/'rhos computation'!$B$11)-EXP(M5261+'rhos computation'!$B$11^2/2)*NORMSDIST(-M5261/'rhos computation'!$B$11-'rhos computation'!$B$11)</f>
        <v>0.0117316384897741</v>
      </c>
      <c r="V5261" s="4" t="n">
        <f aca="false">NORMSDIST(-N5261/'rhos computation'!$B$23)-EXP(N5261+'rhos computation'!$B$23^2/2)*NORMSDIST(-N5261/'rhos computation'!$B$23-'rhos computation'!$B$23)</f>
        <v>0.0175614157200932</v>
      </c>
      <c r="W5261" s="0" t="n">
        <f aca="false">NORMSDIST(-O5261)</f>
        <v>0.00653651441837293</v>
      </c>
      <c r="X5261" s="0" t="n">
        <f aca="false">NORMSDIST(-P5261)</f>
        <v>0.0396225508751491</v>
      </c>
    </row>
    <row r="5262" customFormat="false" ht="13" hidden="false" customHeight="false" outlineLevel="0" collapsed="false">
      <c r="A5262" s="0" t="n">
        <v>-0.300653789858746</v>
      </c>
      <c r="B5262" s="0" t="n">
        <v>-0.365874118082721</v>
      </c>
      <c r="C5262" s="0" t="n">
        <v>-0.266652941844103</v>
      </c>
      <c r="D5262" s="0" t="n">
        <v>-0.16998337734722</v>
      </c>
      <c r="E5262" s="0" t="n">
        <f aca="false" t="array" ref="E5262:H5262">MMULT(A5262:D5262,'Root matrix of resiudals'!$B$19:E$22)</f>
        <v>-0.0139921604386636</v>
      </c>
      <c r="F5262" s="0" t="n">
        <v>-0.0121031178215872</v>
      </c>
      <c r="G5262" s="0" t="n">
        <v>-0.00617698607192049</v>
      </c>
      <c r="H5262" s="0" t="n">
        <v>-0.00297261734160784</v>
      </c>
      <c r="I5262" s="3" t="n">
        <f aca="false" t="array" ref="I5262:L5262">MMULT('t+3'!I5262:L5262,'input - gretl'!$B$3:$E$6)+MMULT('Point forecasts'!$P$5:$T$5,'input - gretl'!$B$9:$E$13)+MMULT('t+3'!Q5262:S5262,'input - gretl'!$B$14:$E$16)+E5262:H5262</f>
        <v>0.046196563068703</v>
      </c>
      <c r="J5262" s="3" t="n">
        <v>0.0211418094047555</v>
      </c>
      <c r="K5262" s="3" t="n">
        <v>0.00551505043580838</v>
      </c>
      <c r="L5262" s="3" t="n">
        <v>0.00375193880318034</v>
      </c>
      <c r="M5262" s="0" t="n">
        <f aca="false">'t+3'!M5262+I5262</f>
        <v>0.160825832256656</v>
      </c>
      <c r="N5262" s="0" t="n">
        <f aca="false">'t+3'!N5262+J5262</f>
        <v>0.0363140975975091</v>
      </c>
      <c r="O5262" s="0" t="n">
        <f aca="false">'t+3'!O5262+K5262</f>
        <v>2.47723308015582</v>
      </c>
      <c r="P5262" s="0" t="n">
        <f aca="false">'t+3'!P5262+L5262</f>
        <v>1.72290372508496</v>
      </c>
      <c r="Q5262" s="0" t="n">
        <f aca="false" t="array" ref="Q5262:S5262">MMULT(M5262:P5262,'input - gretl'!$B$19:$D$22)+MMULT('Point forecasts'!$J$6:$O$6,'input - gretl'!$B$23:$D$28)</f>
        <v>13.9994019516077</v>
      </c>
      <c r="R5262" s="0" t="n">
        <v>6.85049228289468</v>
      </c>
      <c r="S5262" s="0" t="n">
        <v>10.1934106604608</v>
      </c>
      <c r="U5262" s="4" t="n">
        <f aca="false">NORMSDIST(-M5262/'rhos computation'!$B$11)-EXP(M5262+'rhos computation'!$B$11^2/2)*NORMSDIST(-M5262/'rhos computation'!$B$11-'rhos computation'!$B$11)</f>
        <v>0.00742570517633503</v>
      </c>
      <c r="V5262" s="4" t="n">
        <f aca="false">NORMSDIST(-N5262/'rhos computation'!$B$23)-EXP(N5262+'rhos computation'!$B$23^2/2)*NORMSDIST(-N5262/'rhos computation'!$B$23-'rhos computation'!$B$23)</f>
        <v>0.00861688311190534</v>
      </c>
      <c r="W5262" s="0" t="n">
        <f aca="false">NORMSDIST(-O5262)</f>
        <v>0.00662027019178748</v>
      </c>
      <c r="X5262" s="0" t="n">
        <f aca="false">NORMSDIST(-P5262)</f>
        <v>0.0424529683031363</v>
      </c>
    </row>
    <row r="5263" customFormat="false" ht="13" hidden="false" customHeight="false" outlineLevel="0" collapsed="false">
      <c r="A5263" s="0" t="n">
        <v>-0.252199050834988</v>
      </c>
      <c r="B5263" s="0" t="n">
        <v>0.286320518023733</v>
      </c>
      <c r="C5263" s="0" t="n">
        <v>-1.14224098106035</v>
      </c>
      <c r="D5263" s="0" t="n">
        <v>0.704542408053889</v>
      </c>
      <c r="E5263" s="0" t="n">
        <f aca="false" t="array" ref="E5263:H5263">MMULT(A5263:D5263,'Root matrix of resiudals'!$B$19:E$22)</f>
        <v>-0.0118530175279166</v>
      </c>
      <c r="F5263" s="0" t="n">
        <v>0.00355489079050302</v>
      </c>
      <c r="G5263" s="0" t="n">
        <v>-0.0168845171465977</v>
      </c>
      <c r="H5263" s="0" t="n">
        <v>0.0102398718981</v>
      </c>
      <c r="I5263" s="3" t="n">
        <f aca="false" t="array" ref="I5263:L5263">MMULT('t+3'!I5263:L5263,'input - gretl'!$B$3:$E$6)+MMULT('Point forecasts'!$P$5:$T$5,'input - gretl'!$B$9:$E$13)+MMULT('t+3'!Q5263:S5263,'input - gretl'!$B$14:$E$16)+E5263:H5263</f>
        <v>0.0361495403474236</v>
      </c>
      <c r="J5263" s="3" t="n">
        <v>0.0556829060620954</v>
      </c>
      <c r="K5263" s="3" t="n">
        <v>-0.0169150656074447</v>
      </c>
      <c r="L5263" s="3" t="n">
        <v>0.000418101628170735</v>
      </c>
      <c r="M5263" s="0" t="n">
        <f aca="false">'t+3'!M5263+I5263</f>
        <v>0.104652836576355</v>
      </c>
      <c r="N5263" s="0" t="n">
        <f aca="false">'t+3'!N5263+J5263</f>
        <v>-0.000482561057646116</v>
      </c>
      <c r="O5263" s="0" t="n">
        <f aca="false">'t+3'!O5263+K5263</f>
        <v>2.42347274974033</v>
      </c>
      <c r="P5263" s="0" t="n">
        <f aca="false">'t+3'!P5263+L5263</f>
        <v>1.73570645230728</v>
      </c>
      <c r="Q5263" s="0" t="n">
        <f aca="false" t="array" ref="Q5263:S5263">MMULT(M5263:P5263,'input - gretl'!$B$19:$D$22)+MMULT('Point forecasts'!$J$6:$O$6,'input - gretl'!$B$23:$D$28)</f>
        <v>13.9432289559274</v>
      </c>
      <c r="R5263" s="0" t="n">
        <v>6.81369562423952</v>
      </c>
      <c r="S5263" s="0" t="n">
        <v>10.1274742963206</v>
      </c>
      <c r="U5263" s="4" t="n">
        <f aca="false">NORMSDIST(-M5263/'rhos computation'!$B$11)-EXP(M5263+'rhos computation'!$B$11^2/2)*NORMSDIST(-M5263/'rhos computation'!$B$11-'rhos computation'!$B$11)</f>
        <v>0.0161036115699813</v>
      </c>
      <c r="V5263" s="4" t="n">
        <f aca="false">NORMSDIST(-N5263/'rhos computation'!$B$23)-EXP(N5263+'rhos computation'!$B$23^2/2)*NORMSDIST(-N5263/'rhos computation'!$B$23-'rhos computation'!$B$23)</f>
        <v>0.0219727085169287</v>
      </c>
      <c r="W5263" s="0" t="n">
        <f aca="false">NORMSDIST(-O5263)</f>
        <v>0.00768645328217446</v>
      </c>
      <c r="X5263" s="0" t="n">
        <f aca="false">NORMSDIST(-P5263)</f>
        <v>0.0413078760222228</v>
      </c>
    </row>
    <row r="5264" customFormat="false" ht="13" hidden="false" customHeight="false" outlineLevel="0" collapsed="false">
      <c r="A5264" s="0" t="n">
        <v>0.348260420622213</v>
      </c>
      <c r="B5264" s="0" t="n">
        <v>-1.78468655535801</v>
      </c>
      <c r="C5264" s="0" t="n">
        <v>1.85936699755259</v>
      </c>
      <c r="D5264" s="0" t="n">
        <v>-0.000164193361162905</v>
      </c>
      <c r="E5264" s="0" t="n">
        <f aca="false" t="array" ref="E5264:H5264">MMULT(A5264:D5264,'Root matrix of resiudals'!$B$19:E$22)</f>
        <v>0.0131980306667864</v>
      </c>
      <c r="F5264" s="0" t="n">
        <v>-0.0435278919878849</v>
      </c>
      <c r="G5264" s="0" t="n">
        <v>0.0239869929120483</v>
      </c>
      <c r="H5264" s="0" t="n">
        <v>0.00187623590925221</v>
      </c>
      <c r="I5264" s="3" t="n">
        <f aca="false" t="array" ref="I5264:L5264">MMULT('t+3'!I5264:L5264,'input - gretl'!$B$3:$E$6)+MMULT('Point forecasts'!$P$5:$T$5,'input - gretl'!$B$9:$E$13)+MMULT('t+3'!Q5264:S5264,'input - gretl'!$B$14:$E$16)+E5264:H5264</f>
        <v>0.0208154785173652</v>
      </c>
      <c r="J5264" s="3" t="n">
        <v>-0.0466803101835952</v>
      </c>
      <c r="K5264" s="3" t="n">
        <v>0.020494347367658</v>
      </c>
      <c r="L5264" s="3" t="n">
        <v>-0.00103970378439935</v>
      </c>
      <c r="M5264" s="0" t="n">
        <f aca="false">'t+3'!M5264+I5264</f>
        <v>0.118180217026964</v>
      </c>
      <c r="N5264" s="0" t="n">
        <f aca="false">'t+3'!N5264+J5264</f>
        <v>-0.0584351556943416</v>
      </c>
      <c r="O5264" s="0" t="n">
        <f aca="false">'t+3'!O5264+K5264</f>
        <v>2.42854858242857</v>
      </c>
      <c r="P5264" s="0" t="n">
        <f aca="false">'t+3'!P5264+L5264</f>
        <v>1.71795527705894</v>
      </c>
      <c r="Q5264" s="0" t="n">
        <f aca="false" t="array" ref="Q5264:S5264">MMULT(M5264:P5264,'input - gretl'!$B$19:$D$22)+MMULT('Point forecasts'!$J$6:$O$6,'input - gretl'!$B$23:$D$28)</f>
        <v>13.956756336378</v>
      </c>
      <c r="R5264" s="0" t="n">
        <v>6.75574302960283</v>
      </c>
      <c r="S5264" s="0" t="n">
        <v>10.1494323842287</v>
      </c>
      <c r="U5264" s="4" t="n">
        <f aca="false">NORMSDIST(-M5264/'rhos computation'!$B$11)-EXP(M5264+'rhos computation'!$B$11^2/2)*NORMSDIST(-M5264/'rhos computation'!$B$11-'rhos computation'!$B$11)</f>
        <v>0.0135168708419285</v>
      </c>
      <c r="V5264" s="4" t="n">
        <f aca="false">NORMSDIST(-N5264/'rhos computation'!$B$23)-EXP(N5264+'rhos computation'!$B$23^2/2)*NORMSDIST(-N5264/'rhos computation'!$B$23-'rhos computation'!$B$23)</f>
        <v>0.0597637158384344</v>
      </c>
      <c r="W5264" s="0" t="n">
        <f aca="false">NORMSDIST(-O5264)</f>
        <v>0.00757969697837115</v>
      </c>
      <c r="X5264" s="0" t="n">
        <f aca="false">NORMSDIST(-P5264)</f>
        <v>0.0429023865261922</v>
      </c>
    </row>
    <row r="5265" customFormat="false" ht="13" hidden="false" customHeight="false" outlineLevel="0" collapsed="false">
      <c r="A5265" s="0" t="n">
        <v>2.04999370897921</v>
      </c>
      <c r="B5265" s="0" t="n">
        <v>-0.197303695538968</v>
      </c>
      <c r="C5265" s="0" t="n">
        <v>-0.373417234510129</v>
      </c>
      <c r="D5265" s="0" t="n">
        <v>-0.38115215527297</v>
      </c>
      <c r="E5265" s="0" t="n">
        <f aca="false" t="array" ref="E5265:H5265">MMULT(A5265:D5265,'Root matrix of resiudals'!$B$19:E$22)</f>
        <v>0.087191965676635</v>
      </c>
      <c r="F5265" s="0" t="n">
        <v>-0.00236148429207364</v>
      </c>
      <c r="G5265" s="0" t="n">
        <v>-0.004630302038948</v>
      </c>
      <c r="H5265" s="0" t="n">
        <v>-0.00741052957722081</v>
      </c>
      <c r="I5265" s="3" t="n">
        <f aca="false" t="array" ref="I5265:L5265">MMULT('t+3'!I5265:L5265,'input - gretl'!$B$3:$E$6)+MMULT('Point forecasts'!$P$5:$T$5,'input - gretl'!$B$9:$E$13)+MMULT('t+3'!Q5265:S5265,'input - gretl'!$B$14:$E$16)+E5265:H5265</f>
        <v>0.104996790013083</v>
      </c>
      <c r="J5265" s="3" t="n">
        <v>-0.013819523101172</v>
      </c>
      <c r="K5265" s="3" t="n">
        <v>0.0207554139567657</v>
      </c>
      <c r="L5265" s="3" t="n">
        <v>0.000644945428041568</v>
      </c>
      <c r="M5265" s="0" t="n">
        <f aca="false">'t+3'!M5265+I5265</f>
        <v>0.297865216830956</v>
      </c>
      <c r="N5265" s="0" t="n">
        <f aca="false">'t+3'!N5265+J5265</f>
        <v>0.0663658388738188</v>
      </c>
      <c r="O5265" s="0" t="n">
        <f aca="false">'t+3'!O5265+K5265</f>
        <v>2.52655821867706</v>
      </c>
      <c r="P5265" s="0" t="n">
        <f aca="false">'t+3'!P5265+L5265</f>
        <v>1.78795784185452</v>
      </c>
      <c r="Q5265" s="0" t="n">
        <f aca="false" t="array" ref="Q5265:S5265">MMULT(M5265:P5265,'input - gretl'!$B$19:$D$22)+MMULT('Point forecasts'!$J$6:$O$6,'input - gretl'!$B$23:$D$28)</f>
        <v>14.136441336182</v>
      </c>
      <c r="R5265" s="0" t="n">
        <v>6.88054402417099</v>
      </c>
      <c r="S5265" s="0" t="n">
        <v>10.1808660812284</v>
      </c>
      <c r="U5265" s="4" t="n">
        <f aca="false">NORMSDIST(-M5265/'rhos computation'!$B$11)-EXP(M5265+'rhos computation'!$B$11^2/2)*NORMSDIST(-M5265/'rhos computation'!$B$11-'rhos computation'!$B$11)</f>
        <v>0.000646237643424403</v>
      </c>
      <c r="V5265" s="4" t="n">
        <f aca="false">NORMSDIST(-N5265/'rhos computation'!$B$23)-EXP(N5265+'rhos computation'!$B$23^2/2)*NORMSDIST(-N5265/'rhos computation'!$B$23-'rhos computation'!$B$23)</f>
        <v>0.00324656089641724</v>
      </c>
      <c r="W5265" s="0" t="n">
        <f aca="false">NORMSDIST(-O5265)</f>
        <v>0.00575931476743786</v>
      </c>
      <c r="X5265" s="0" t="n">
        <f aca="false">NORMSDIST(-P5265)</f>
        <v>0.0368914048647788</v>
      </c>
    </row>
    <row r="5266" customFormat="false" ht="13" hidden="false" customHeight="false" outlineLevel="0" collapsed="false">
      <c r="A5266" s="0" t="n">
        <v>-1.3421864609485</v>
      </c>
      <c r="B5266" s="0" t="n">
        <v>1.19255712361585</v>
      </c>
      <c r="C5266" s="0" t="n">
        <v>-0.280245512321576</v>
      </c>
      <c r="D5266" s="0" t="n">
        <v>-1.08051739552152</v>
      </c>
      <c r="E5266" s="0" t="n">
        <f aca="false" t="array" ref="E5266:H5266">MMULT(A5266:D5266,'Root matrix of resiudals'!$B$19:E$22)</f>
        <v>-0.0548181539847379</v>
      </c>
      <c r="F5266" s="0" t="n">
        <v>0.0299577554335542</v>
      </c>
      <c r="G5266" s="0" t="n">
        <v>-0.00313004697225559</v>
      </c>
      <c r="H5266" s="0" t="n">
        <v>-0.0172623447728319</v>
      </c>
      <c r="I5266" s="3" t="n">
        <f aca="false" t="array" ref="I5266:L5266">MMULT('t+3'!I5266:L5266,'input - gretl'!$B$3:$E$6)+MMULT('Point forecasts'!$P$5:$T$5,'input - gretl'!$B$9:$E$13)+MMULT('t+3'!Q5266:S5266,'input - gretl'!$B$14:$E$16)+E5266:H5266</f>
        <v>-0.0182617311643039</v>
      </c>
      <c r="J5266" s="3" t="n">
        <v>0.0543553793983376</v>
      </c>
      <c r="K5266" s="3" t="n">
        <v>0.00875738834638819</v>
      </c>
      <c r="L5266" s="3" t="n">
        <v>-0.0269807704159841</v>
      </c>
      <c r="M5266" s="0" t="n">
        <f aca="false">'t+3'!M5266+I5266</f>
        <v>0.0937995647799372</v>
      </c>
      <c r="N5266" s="0" t="n">
        <f aca="false">'t+3'!N5266+J5266</f>
        <v>0.0416234561131725</v>
      </c>
      <c r="O5266" s="0" t="n">
        <f aca="false">'t+3'!O5266+K5266</f>
        <v>2.46675306967391</v>
      </c>
      <c r="P5266" s="0" t="n">
        <f aca="false">'t+3'!P5266+L5266</f>
        <v>1.76040491322254</v>
      </c>
      <c r="Q5266" s="0" t="n">
        <f aca="false" t="array" ref="Q5266:S5266">MMULT(M5266:P5266,'input - gretl'!$B$19:$D$22)+MMULT('Point forecasts'!$J$6:$O$6,'input - gretl'!$B$23:$D$28)</f>
        <v>13.932375684131</v>
      </c>
      <c r="R5266" s="0" t="n">
        <v>6.85580164141034</v>
      </c>
      <c r="S5266" s="0" t="n">
        <v>10.1472651450007</v>
      </c>
      <c r="U5266" s="4" t="n">
        <f aca="false">NORMSDIST(-M5266/'rhos computation'!$B$11)-EXP(M5266+'rhos computation'!$B$11^2/2)*NORMSDIST(-M5266/'rhos computation'!$B$11-'rhos computation'!$B$11)</f>
        <v>0.0184395054027143</v>
      </c>
      <c r="V5266" s="4" t="n">
        <f aca="false">NORMSDIST(-N5266/'rhos computation'!$B$23)-EXP(N5266+'rhos computation'!$B$23^2/2)*NORMSDIST(-N5266/'rhos computation'!$B$23-'rhos computation'!$B$23)</f>
        <v>0.00735835078915825</v>
      </c>
      <c r="W5266" s="0" t="n">
        <f aca="false">NORMSDIST(-O5266)</f>
        <v>0.00681721724586525</v>
      </c>
      <c r="X5266" s="0" t="n">
        <f aca="false">NORMSDIST(-P5266)</f>
        <v>0.0391695884474093</v>
      </c>
    </row>
    <row r="5267" customFormat="false" ht="13" hidden="false" customHeight="false" outlineLevel="0" collapsed="false">
      <c r="A5267" s="0" t="n">
        <v>1.73682051893782</v>
      </c>
      <c r="B5267" s="0" t="n">
        <v>-0.0697358144690937</v>
      </c>
      <c r="C5267" s="0" t="n">
        <v>0.0708027964586935</v>
      </c>
      <c r="D5267" s="0" t="n">
        <v>-1.04232483466425</v>
      </c>
      <c r="E5267" s="0" t="n">
        <f aca="false" t="array" ref="E5267:H5267">MMULT(A5267:D5267,'Root matrix of resiudals'!$B$19:E$22)</f>
        <v>0.0748461790953235</v>
      </c>
      <c r="F5267" s="0" t="n">
        <v>0.00212583202832664</v>
      </c>
      <c r="G5267" s="0" t="n">
        <v>0.00184249296634752</v>
      </c>
      <c r="H5267" s="0" t="n">
        <v>-0.0175023873071651</v>
      </c>
      <c r="I5267" s="3" t="n">
        <f aca="false" t="array" ref="I5267:L5267">MMULT('t+3'!I5267:L5267,'input - gretl'!$B$3:$E$6)+MMULT('Point forecasts'!$P$5:$T$5,'input - gretl'!$B$9:$E$13)+MMULT('t+3'!Q5267:S5267,'input - gretl'!$B$14:$E$16)+E5267:H5267</f>
        <v>0.107808137359022</v>
      </c>
      <c r="J5267" s="3" t="n">
        <v>0.0263099397906004</v>
      </c>
      <c r="K5267" s="3" t="n">
        <v>0.0135158380486596</v>
      </c>
      <c r="L5267" s="3" t="n">
        <v>-0.0170386896580144</v>
      </c>
      <c r="M5267" s="0" t="n">
        <f aca="false">'t+3'!M5267+I5267</f>
        <v>0.243592729947953</v>
      </c>
      <c r="N5267" s="0" t="n">
        <f aca="false">'t+3'!N5267+J5267</f>
        <v>0.0312388879949467</v>
      </c>
      <c r="O5267" s="0" t="n">
        <f aca="false">'t+3'!O5267+K5267</f>
        <v>2.48031237183747</v>
      </c>
      <c r="P5267" s="0" t="n">
        <f aca="false">'t+3'!P5267+L5267</f>
        <v>1.73637544743663</v>
      </c>
      <c r="Q5267" s="0" t="n">
        <f aca="false" t="array" ref="Q5267:S5267">MMULT(M5267:P5267,'input - gretl'!$B$19:$D$22)+MMULT('Point forecasts'!$J$6:$O$6,'input - gretl'!$B$23:$D$28)</f>
        <v>14.082168849299</v>
      </c>
      <c r="R5267" s="0" t="n">
        <v>6.84541707329212</v>
      </c>
      <c r="S5267" s="0" t="n">
        <v>10.1836776705999</v>
      </c>
      <c r="U5267" s="4" t="n">
        <f aca="false">NORMSDIST(-M5267/'rhos computation'!$B$11)-EXP(M5267+'rhos computation'!$B$11^2/2)*NORMSDIST(-M5267/'rhos computation'!$B$11-'rhos computation'!$B$11)</f>
        <v>0.00187416056054189</v>
      </c>
      <c r="V5267" s="4" t="n">
        <f aca="false">NORMSDIST(-N5267/'rhos computation'!$B$23)-EXP(N5267+'rhos computation'!$B$23^2/2)*NORMSDIST(-N5267/'rhos computation'!$B$23-'rhos computation'!$B$23)</f>
        <v>0.00996454899633165</v>
      </c>
      <c r="W5267" s="0" t="n">
        <f aca="false">NORMSDIST(-O5267)</f>
        <v>0.00656336644078389</v>
      </c>
      <c r="X5267" s="0" t="n">
        <f aca="false">NORMSDIST(-P5267)</f>
        <v>0.0412487353314804</v>
      </c>
    </row>
    <row r="5268" customFormat="false" ht="13" hidden="false" customHeight="false" outlineLevel="0" collapsed="false">
      <c r="A5268" s="0" t="n">
        <v>-1.39135865603576</v>
      </c>
      <c r="B5268" s="0" t="n">
        <v>0.249581416936317</v>
      </c>
      <c r="C5268" s="0" t="n">
        <v>-1.13856993683488</v>
      </c>
      <c r="D5268" s="0" t="n">
        <v>1.27760720914859</v>
      </c>
      <c r="E5268" s="0" t="n">
        <f aca="false" t="array" ref="E5268:H5268">MMULT(A5268:D5268,'Root matrix of resiudals'!$B$19:E$22)</f>
        <v>-0.0610262268173254</v>
      </c>
      <c r="F5268" s="0" t="n">
        <v>-2.33359870807227E-005</v>
      </c>
      <c r="G5268" s="0" t="n">
        <v>-0.0177082155402062</v>
      </c>
      <c r="H5268" s="0" t="n">
        <v>0.0199770041337346</v>
      </c>
      <c r="I5268" s="3" t="n">
        <f aca="false" t="array" ref="I5268:L5268">MMULT('t+3'!I5268:L5268,'input - gretl'!$B$3:$E$6)+MMULT('Point forecasts'!$P$5:$T$5,'input - gretl'!$B$9:$E$13)+MMULT('t+3'!Q5268:S5268,'input - gretl'!$B$14:$E$16)+E5268:H5268</f>
        <v>-0.0369862985504453</v>
      </c>
      <c r="J5268" s="3" t="n">
        <v>0.0411710920374177</v>
      </c>
      <c r="K5268" s="3" t="n">
        <v>-0.0270509911597989</v>
      </c>
      <c r="L5268" s="3" t="n">
        <v>0.00620474894140392</v>
      </c>
      <c r="M5268" s="0" t="n">
        <f aca="false">'t+3'!M5268+I5268</f>
        <v>0.0209287365901061</v>
      </c>
      <c r="N5268" s="0" t="n">
        <f aca="false">'t+3'!N5268+J5268</f>
        <v>-0.0460387528850439</v>
      </c>
      <c r="O5268" s="0" t="n">
        <f aca="false">'t+3'!O5268+K5268</f>
        <v>2.39342878959907</v>
      </c>
      <c r="P5268" s="0" t="n">
        <f aca="false">'t+3'!P5268+L5268</f>
        <v>1.76399809066816</v>
      </c>
      <c r="Q5268" s="0" t="n">
        <f aca="false" t="array" ref="Q5268:S5268">MMULT(M5268:P5268,'input - gretl'!$B$19:$D$22)+MMULT('Point forecasts'!$J$6:$O$6,'input - gretl'!$B$23:$D$28)</f>
        <v>13.8595048559412</v>
      </c>
      <c r="R5268" s="0" t="n">
        <v>6.76813943241212</v>
      </c>
      <c r="S5268" s="0" t="n">
        <v>10.0705235735162</v>
      </c>
      <c r="U5268" s="4" t="n">
        <f aca="false">NORMSDIST(-M5268/'rhos computation'!$B$11)-EXP(M5268+'rhos computation'!$B$11^2/2)*NORMSDIST(-M5268/'rhos computation'!$B$11-'rhos computation'!$B$11)</f>
        <v>0.0409911553237915</v>
      </c>
      <c r="V5268" s="4" t="n">
        <f aca="false">NORMSDIST(-N5268/'rhos computation'!$B$23)-EXP(N5268+'rhos computation'!$B$23^2/2)*NORMSDIST(-N5268/'rhos computation'!$B$23-'rhos computation'!$B$23)</f>
        <v>0.0502527417987131</v>
      </c>
      <c r="W5268" s="0" t="n">
        <f aca="false">NORMSDIST(-O5268)</f>
        <v>0.00834586056436554</v>
      </c>
      <c r="X5268" s="0" t="n">
        <f aca="false">NORMSDIST(-P5268)</f>
        <v>0.0388661503264119</v>
      </c>
    </row>
    <row r="5269" customFormat="false" ht="13" hidden="false" customHeight="false" outlineLevel="0" collapsed="false">
      <c r="A5269" s="0" t="n">
        <v>-0.416726515227056</v>
      </c>
      <c r="B5269" s="0" t="n">
        <v>-0.675830228548388</v>
      </c>
      <c r="C5269" s="0" t="n">
        <v>0.398866082759334</v>
      </c>
      <c r="D5269" s="0" t="n">
        <v>-1.25167423102297</v>
      </c>
      <c r="E5269" s="0" t="n">
        <f aca="false" t="array" ref="E5269:H5269">MMULT(A5269:D5269,'Root matrix of resiudals'!$B$19:E$22)</f>
        <v>-0.0184376993613925</v>
      </c>
      <c r="F5269" s="0" t="n">
        <v>-0.0189035771719705</v>
      </c>
      <c r="G5269" s="0" t="n">
        <v>0.00205315977062947</v>
      </c>
      <c r="H5269" s="0" t="n">
        <v>-0.0197390048405053</v>
      </c>
      <c r="I5269" s="3" t="n">
        <f aca="false" t="array" ref="I5269:L5269">MMULT('t+3'!I5269:L5269,'input - gretl'!$B$3:$E$6)+MMULT('Point forecasts'!$P$5:$T$5,'input - gretl'!$B$9:$E$13)+MMULT('t+3'!Q5269:S5269,'input - gretl'!$B$14:$E$16)+E5269:H5269</f>
        <v>-0.0166136895188219</v>
      </c>
      <c r="J5269" s="3" t="n">
        <v>0.0130851490824113</v>
      </c>
      <c r="K5269" s="3" t="n">
        <v>0.00707773318745974</v>
      </c>
      <c r="L5269" s="3" t="n">
        <v>-0.0237012562028549</v>
      </c>
      <c r="M5269" s="0" t="n">
        <f aca="false">'t+3'!M5269+I5269</f>
        <v>0.121909470992319</v>
      </c>
      <c r="N5269" s="0" t="n">
        <f aca="false">'t+3'!N5269+J5269</f>
        <v>-0.0204324333284295</v>
      </c>
      <c r="O5269" s="0" t="n">
        <f aca="false">'t+3'!O5269+K5269</f>
        <v>2.42849336249686</v>
      </c>
      <c r="P5269" s="0" t="n">
        <f aca="false">'t+3'!P5269+L5269</f>
        <v>1.7064576332282</v>
      </c>
      <c r="Q5269" s="0" t="n">
        <f aca="false" t="array" ref="Q5269:S5269">MMULT(M5269:P5269,'input - gretl'!$B$19:$D$22)+MMULT('Point forecasts'!$J$6:$O$6,'input - gretl'!$B$23:$D$28)</f>
        <v>13.9604855903434</v>
      </c>
      <c r="R5269" s="0" t="n">
        <v>6.79374575196874</v>
      </c>
      <c r="S5269" s="0" t="n">
        <v>10.1603119984623</v>
      </c>
      <c r="U5269" s="4" t="n">
        <f aca="false">NORMSDIST(-M5269/'rhos computation'!$B$11)-EXP(M5269+'rhos computation'!$B$11^2/2)*NORMSDIST(-M5269/'rhos computation'!$B$11-'rhos computation'!$B$11)</f>
        <v>0.0128638915025383</v>
      </c>
      <c r="V5269" s="4" t="n">
        <f aca="false">NORMSDIST(-N5269/'rhos computation'!$B$23)-EXP(N5269+'rhos computation'!$B$23^2/2)*NORMSDIST(-N5269/'rhos computation'!$B$23-'rhos computation'!$B$23)</f>
        <v>0.0328637686545525</v>
      </c>
      <c r="W5269" s="0" t="n">
        <f aca="false">NORMSDIST(-O5269)</f>
        <v>0.00758085131794214</v>
      </c>
      <c r="X5269" s="0" t="n">
        <f aca="false">NORMSDIST(-P5269)</f>
        <v>0.0439614539839734</v>
      </c>
    </row>
    <row r="5270" customFormat="false" ht="13" hidden="false" customHeight="false" outlineLevel="0" collapsed="false">
      <c r="A5270" s="0" t="n">
        <v>-0.476406069203011</v>
      </c>
      <c r="B5270" s="0" t="n">
        <v>0.558348172822228</v>
      </c>
      <c r="C5270" s="0" t="n">
        <v>-0.321977361164746</v>
      </c>
      <c r="D5270" s="0" t="n">
        <v>-0.916281358386849</v>
      </c>
      <c r="E5270" s="0" t="n">
        <f aca="false" t="array" ref="E5270:H5270">MMULT(A5270:D5270,'Root matrix of resiudals'!$B$19:E$22)</f>
        <v>-0.0192226684558439</v>
      </c>
      <c r="F5270" s="0" t="n">
        <v>0.0136583169287516</v>
      </c>
      <c r="G5270" s="0" t="n">
        <v>-0.00482203150175142</v>
      </c>
      <c r="H5270" s="0" t="n">
        <v>-0.0150182191742161</v>
      </c>
      <c r="I5270" s="3" t="n">
        <f aca="false" t="array" ref="I5270:L5270">MMULT('t+3'!I5270:L5270,'input - gretl'!$B$3:$E$6)+MMULT('Point forecasts'!$P$5:$T$5,'input - gretl'!$B$9:$E$13)+MMULT('t+3'!Q5270:S5270,'input - gretl'!$B$14:$E$16)+E5270:H5270</f>
        <v>0.0672351860441777</v>
      </c>
      <c r="J5270" s="3" t="n">
        <v>0.0342334670367252</v>
      </c>
      <c r="K5270" s="3" t="n">
        <v>-0.000804410027337991</v>
      </c>
      <c r="L5270" s="3" t="n">
        <v>-0.0214944434573195</v>
      </c>
      <c r="M5270" s="0" t="n">
        <f aca="false">'t+3'!M5270+I5270</f>
        <v>0.108292242582235</v>
      </c>
      <c r="N5270" s="0" t="n">
        <f aca="false">'t+3'!N5270+J5270</f>
        <v>0.0177556509915277</v>
      </c>
      <c r="O5270" s="0" t="n">
        <f aca="false">'t+3'!O5270+K5270</f>
        <v>2.44689348329612</v>
      </c>
      <c r="P5270" s="0" t="n">
        <f aca="false">'t+3'!P5270+L5270</f>
        <v>1.7443103992425</v>
      </c>
      <c r="Q5270" s="0" t="n">
        <f aca="false" t="array" ref="Q5270:S5270">MMULT(M5270:P5270,'input - gretl'!$B$19:$D$22)+MMULT('Point forecasts'!$J$6:$O$6,'input - gretl'!$B$23:$D$28)</f>
        <v>13.9468683619333</v>
      </c>
      <c r="R5270" s="0" t="n">
        <v>6.8319338362887</v>
      </c>
      <c r="S5270" s="0" t="n">
        <v>10.1427122461436</v>
      </c>
      <c r="U5270" s="4" t="n">
        <f aca="false">NORMSDIST(-M5270/'rhos computation'!$B$11)-EXP(M5270+'rhos computation'!$B$11^2/2)*NORMSDIST(-M5270/'rhos computation'!$B$11-'rhos computation'!$B$11)</f>
        <v>0.0153731595131672</v>
      </c>
      <c r="V5270" s="4" t="n">
        <f aca="false">NORMSDIST(-N5270/'rhos computation'!$B$23)-EXP(N5270+'rhos computation'!$B$23^2/2)*NORMSDIST(-N5270/'rhos computation'!$B$23-'rhos computation'!$B$23)</f>
        <v>0.0142853261516277</v>
      </c>
      <c r="W5270" s="0" t="n">
        <f aca="false">NORMSDIST(-O5270)</f>
        <v>0.00720467081762014</v>
      </c>
      <c r="X5270" s="0" t="n">
        <f aca="false">NORMSDIST(-P5270)</f>
        <v>0.0405524896399035</v>
      </c>
    </row>
    <row r="5271" customFormat="false" ht="13" hidden="false" customHeight="false" outlineLevel="0" collapsed="false">
      <c r="A5271" s="0" t="n">
        <v>-1.66505461345097</v>
      </c>
      <c r="B5271" s="0" t="n">
        <v>-0.175645926538121</v>
      </c>
      <c r="C5271" s="0" t="n">
        <v>-1.38971244838536</v>
      </c>
      <c r="D5271" s="0" t="n">
        <v>0.364490763155115</v>
      </c>
      <c r="E5271" s="0" t="n">
        <f aca="false" t="array" ref="E5271:H5271">MMULT(A5271:D5271,'Root matrix of resiudals'!$B$19:E$22)</f>
        <v>-0.0736924572724912</v>
      </c>
      <c r="F5271" s="0" t="n">
        <v>-0.0137543701751651</v>
      </c>
      <c r="G5271" s="0" t="n">
        <v>-0.0246661136514783</v>
      </c>
      <c r="H5271" s="0" t="n">
        <v>0.00494906557453238</v>
      </c>
      <c r="I5271" s="3" t="n">
        <f aca="false" t="array" ref="I5271:L5271">MMULT('t+3'!I5271:L5271,'input - gretl'!$B$3:$E$6)+MMULT('Point forecasts'!$P$5:$T$5,'input - gretl'!$B$9:$E$13)+MMULT('t+3'!Q5271:S5271,'input - gretl'!$B$14:$E$16)+E5271:H5271</f>
        <v>-0.0784218670276436</v>
      </c>
      <c r="J5271" s="3" t="n">
        <v>0.0160546904370153</v>
      </c>
      <c r="K5271" s="3" t="n">
        <v>-0.0115449899838608</v>
      </c>
      <c r="L5271" s="3" t="n">
        <v>-0.00119292279248202</v>
      </c>
      <c r="M5271" s="0" t="n">
        <f aca="false">'t+3'!M5271+I5271</f>
        <v>0.100279117027744</v>
      </c>
      <c r="N5271" s="0" t="n">
        <f aca="false">'t+3'!N5271+J5271</f>
        <v>0.00536858246315552</v>
      </c>
      <c r="O5271" s="0" t="n">
        <f aca="false">'t+3'!O5271+K5271</f>
        <v>2.43203991660239</v>
      </c>
      <c r="P5271" s="0" t="n">
        <f aca="false">'t+3'!P5271+L5271</f>
        <v>1.74554519779782</v>
      </c>
      <c r="Q5271" s="0" t="n">
        <f aca="false" t="array" ref="Q5271:S5271">MMULT(M5271:P5271,'input - gretl'!$B$19:$D$22)+MMULT('Point forecasts'!$J$6:$O$6,'input - gretl'!$B$23:$D$28)</f>
        <v>13.9388552363788</v>
      </c>
      <c r="R5271" s="0" t="n">
        <v>6.81954676776032</v>
      </c>
      <c r="S5271" s="0" t="n">
        <v>10.1266843242839</v>
      </c>
      <c r="U5271" s="4" t="n">
        <f aca="false">NORMSDIST(-M5271/'rhos computation'!$B$11)-EXP(M5271+'rhos computation'!$B$11^2/2)*NORMSDIST(-M5271/'rhos computation'!$B$11-'rhos computation'!$B$11)</f>
        <v>0.0170161670709935</v>
      </c>
      <c r="V5271" s="4" t="n">
        <f aca="false">NORMSDIST(-N5271/'rhos computation'!$B$23)-EXP(N5271+'rhos computation'!$B$23^2/2)*NORMSDIST(-N5271/'rhos computation'!$B$23-'rhos computation'!$B$23)</f>
        <v>0.0192686534203127</v>
      </c>
      <c r="W5271" s="0" t="n">
        <f aca="false">NORMSDIST(-O5271)</f>
        <v>0.00750702629008529</v>
      </c>
      <c r="X5271" s="0" t="n">
        <f aca="false">NORMSDIST(-P5271)</f>
        <v>0.0404450060473693</v>
      </c>
    </row>
    <row r="5272" customFormat="false" ht="13" hidden="false" customHeight="false" outlineLevel="0" collapsed="false">
      <c r="A5272" s="0" t="n">
        <v>-0.290525266470624</v>
      </c>
      <c r="B5272" s="0" t="n">
        <v>1.0735631129047</v>
      </c>
      <c r="C5272" s="0" t="n">
        <v>1.75974465781674</v>
      </c>
      <c r="D5272" s="0" t="n">
        <v>-0.452507334674153</v>
      </c>
      <c r="E5272" s="0" t="n">
        <f aca="false" t="array" ref="E5272:H5272">MMULT(A5272:D5272,'Root matrix of resiudals'!$B$19:E$22)</f>
        <v>-0.00768691216508266</v>
      </c>
      <c r="F5272" s="0" t="n">
        <v>0.0363047040358326</v>
      </c>
      <c r="G5272" s="0" t="n">
        <v>0.0313366813283966</v>
      </c>
      <c r="H5272" s="0" t="n">
        <v>-0.00514579000872574</v>
      </c>
      <c r="I5272" s="3" t="n">
        <f aca="false" t="array" ref="I5272:L5272">MMULT('t+3'!I5272:L5272,'input - gretl'!$B$3:$E$6)+MMULT('Point forecasts'!$P$5:$T$5,'input - gretl'!$B$9:$E$13)+MMULT('t+3'!Q5272:S5272,'input - gretl'!$B$14:$E$16)+E5272:H5272</f>
        <v>0.00983342626174944</v>
      </c>
      <c r="J5272" s="3" t="n">
        <v>0.0168476735800946</v>
      </c>
      <c r="K5272" s="3" t="n">
        <v>0.0399979539588554</v>
      </c>
      <c r="L5272" s="3" t="n">
        <v>-0.00848993035520397</v>
      </c>
      <c r="M5272" s="0" t="n">
        <f aca="false">'t+3'!M5272+I5272</f>
        <v>0.147956671491961</v>
      </c>
      <c r="N5272" s="0" t="n">
        <f aca="false">'t+3'!N5272+J5272</f>
        <v>0.0538044497771746</v>
      </c>
      <c r="O5272" s="0" t="n">
        <f aca="false">'t+3'!O5272+K5272</f>
        <v>2.49386440911114</v>
      </c>
      <c r="P5272" s="0" t="n">
        <f aca="false">'t+3'!P5272+L5272</f>
        <v>1.75464748348098</v>
      </c>
      <c r="Q5272" s="0" t="n">
        <f aca="false" t="array" ref="Q5272:S5272">MMULT(M5272:P5272,'input - gretl'!$B$19:$D$22)+MMULT('Point forecasts'!$J$6:$O$6,'input - gretl'!$B$23:$D$28)</f>
        <v>13.986532790843</v>
      </c>
      <c r="R5272" s="0" t="n">
        <v>6.86798263507434</v>
      </c>
      <c r="S5272" s="0" t="n">
        <v>10.1798520879936</v>
      </c>
      <c r="U5272" s="4" t="n">
        <f aca="false">NORMSDIST(-M5272/'rhos computation'!$B$11)-EXP(M5272+'rhos computation'!$B$11^2/2)*NORMSDIST(-M5272/'rhos computation'!$B$11-'rhos computation'!$B$11)</f>
        <v>0.00896521177998752</v>
      </c>
      <c r="V5272" s="4" t="n">
        <f aca="false">NORMSDIST(-N5272/'rhos computation'!$B$23)-EXP(N5272+'rhos computation'!$B$23^2/2)*NORMSDIST(-N5272/'rhos computation'!$B$23-'rhos computation'!$B$23)</f>
        <v>0.00500428381756851</v>
      </c>
      <c r="W5272" s="0" t="n">
        <f aca="false">NORMSDIST(-O5272)</f>
        <v>0.00631804018406538</v>
      </c>
      <c r="X5272" s="0" t="n">
        <f aca="false">NORMSDIST(-P5272)</f>
        <v>0.0396598120464707</v>
      </c>
    </row>
    <row r="5273" customFormat="false" ht="13" hidden="false" customHeight="false" outlineLevel="0" collapsed="false">
      <c r="A5273" s="0" t="n">
        <v>1.26275214041875</v>
      </c>
      <c r="B5273" s="0" t="n">
        <v>1.50618586413259</v>
      </c>
      <c r="C5273" s="0" t="n">
        <v>1.70596619701462</v>
      </c>
      <c r="D5273" s="0" t="n">
        <v>-1.07414427631119</v>
      </c>
      <c r="E5273" s="0" t="n">
        <f aca="false" t="array" ref="E5273:H5273">MMULT(A5273:D5273,'Root matrix of resiudals'!$B$19:E$22)</f>
        <v>0.0601069062613827</v>
      </c>
      <c r="F5273" s="0" t="n">
        <v>0.0519487405299581</v>
      </c>
      <c r="G5273" s="0" t="n">
        <v>0.0332302095359217</v>
      </c>
      <c r="H5273" s="0" t="n">
        <v>-0.015861061894493</v>
      </c>
      <c r="I5273" s="3" t="n">
        <f aca="false" t="array" ref="I5273:L5273">MMULT('t+3'!I5273:L5273,'input - gretl'!$B$3:$E$6)+MMULT('Point forecasts'!$P$5:$T$5,'input - gretl'!$B$9:$E$13)+MMULT('t+3'!Q5273:S5273,'input - gretl'!$B$14:$E$16)+E5273:H5273</f>
        <v>0.0567815932290575</v>
      </c>
      <c r="J5273" s="3" t="n">
        <v>0.0812451647898566</v>
      </c>
      <c r="K5273" s="3" t="n">
        <v>0.0238099619395275</v>
      </c>
      <c r="L5273" s="3" t="n">
        <v>-0.0319262376003911</v>
      </c>
      <c r="M5273" s="0" t="n">
        <f aca="false">'t+3'!M5273+I5273</f>
        <v>0.0942232395100009</v>
      </c>
      <c r="N5273" s="0" t="n">
        <f aca="false">'t+3'!N5273+J5273</f>
        <v>0.00364536672487183</v>
      </c>
      <c r="O5273" s="0" t="n">
        <f aca="false">'t+3'!O5273+K5273</f>
        <v>2.40291016885025</v>
      </c>
      <c r="P5273" s="0" t="n">
        <f aca="false">'t+3'!P5273+L5273</f>
        <v>1.69560726865046</v>
      </c>
      <c r="Q5273" s="0" t="n">
        <f aca="false" t="array" ref="Q5273:S5273">MMULT(M5273:P5273,'input - gretl'!$B$19:$D$22)+MMULT('Point forecasts'!$J$6:$O$6,'input - gretl'!$B$23:$D$28)</f>
        <v>13.9327993588611</v>
      </c>
      <c r="R5273" s="0" t="n">
        <v>6.81782355202204</v>
      </c>
      <c r="S5273" s="0" t="n">
        <v>10.1450480440473</v>
      </c>
      <c r="U5273" s="4" t="n">
        <f aca="false">NORMSDIST(-M5273/'rhos computation'!$B$11)-EXP(M5273+'rhos computation'!$B$11^2/2)*NORMSDIST(-M5273/'rhos computation'!$B$11-'rhos computation'!$B$11)</f>
        <v>0.018343788400543</v>
      </c>
      <c r="V5273" s="4" t="n">
        <f aca="false">NORMSDIST(-N5273/'rhos computation'!$B$23)-EXP(N5273+'rhos computation'!$B$23^2/2)*NORMSDIST(-N5273/'rhos computation'!$B$23-'rhos computation'!$B$23)</f>
        <v>0.0200415522354263</v>
      </c>
      <c r="W5273" s="0" t="n">
        <f aca="false">NORMSDIST(-O5273)</f>
        <v>0.00813259121603825</v>
      </c>
      <c r="X5273" s="0" t="n">
        <f aca="false">NORMSDIST(-P5273)</f>
        <v>0.0449801401624191</v>
      </c>
    </row>
    <row r="5274" customFormat="false" ht="13" hidden="false" customHeight="false" outlineLevel="0" collapsed="false">
      <c r="A5274" s="0" t="n">
        <v>-1.95527231598135</v>
      </c>
      <c r="B5274" s="0" t="n">
        <v>-0.385166701356902</v>
      </c>
      <c r="C5274" s="0" t="n">
        <v>-0.149998306353239</v>
      </c>
      <c r="D5274" s="0" t="n">
        <v>0.480366589463294</v>
      </c>
      <c r="E5274" s="0" t="n">
        <f aca="false" t="array" ref="E5274:H5274">MMULT(A5274:D5274,'Root matrix of resiudals'!$B$19:E$22)</f>
        <v>-0.0851314199875543</v>
      </c>
      <c r="F5274" s="0" t="n">
        <v>-0.0159392446660061</v>
      </c>
      <c r="G5274" s="0" t="n">
        <v>-0.00566550754859292</v>
      </c>
      <c r="H5274" s="0" t="n">
        <v>0.00834653428151168</v>
      </c>
      <c r="I5274" s="3" t="n">
        <f aca="false" t="array" ref="I5274:L5274">MMULT('t+3'!I5274:L5274,'input - gretl'!$B$3:$E$6)+MMULT('Point forecasts'!$P$5:$T$5,'input - gretl'!$B$9:$E$13)+MMULT('t+3'!Q5274:S5274,'input - gretl'!$B$14:$E$16)+E5274:H5274</f>
        <v>-0.0471929711525753</v>
      </c>
      <c r="J5274" s="3" t="n">
        <v>-0.027725832734872</v>
      </c>
      <c r="K5274" s="3" t="n">
        <v>-0.00940849447191157</v>
      </c>
      <c r="L5274" s="3" t="n">
        <v>-0.00589438745206404</v>
      </c>
      <c r="M5274" s="0" t="n">
        <f aca="false">'t+3'!M5274+I5274</f>
        <v>0.0155465536038739</v>
      </c>
      <c r="N5274" s="0" t="n">
        <f aca="false">'t+3'!N5274+J5274</f>
        <v>-0.0342815084443785</v>
      </c>
      <c r="O5274" s="0" t="n">
        <f aca="false">'t+3'!O5274+K5274</f>
        <v>2.38517497010259</v>
      </c>
      <c r="P5274" s="0" t="n">
        <f aca="false">'t+3'!P5274+L5274</f>
        <v>1.71555504027688</v>
      </c>
      <c r="Q5274" s="0" t="n">
        <f aca="false" t="array" ref="Q5274:S5274">MMULT(M5274:P5274,'input - gretl'!$B$19:$D$22)+MMULT('Point forecasts'!$J$6:$O$6,'input - gretl'!$B$23:$D$28)</f>
        <v>13.8541226729549</v>
      </c>
      <c r="R5274" s="0" t="n">
        <v>6.77989667685279</v>
      </c>
      <c r="S5274" s="0" t="n">
        <v>10.1083415170943</v>
      </c>
      <c r="U5274" s="4" t="n">
        <f aca="false">NORMSDIST(-M5274/'rhos computation'!$B$11)-EXP(M5274+'rhos computation'!$B$11^2/2)*NORMSDIST(-M5274/'rhos computation'!$B$11-'rhos computation'!$B$11)</f>
        <v>0.043168229880075</v>
      </c>
      <c r="V5274" s="4" t="n">
        <f aca="false">NORMSDIST(-N5274/'rhos computation'!$B$23)-EXP(N5274+'rhos computation'!$B$23^2/2)*NORMSDIST(-N5274/'rhos computation'!$B$23-'rhos computation'!$B$23)</f>
        <v>0.0418432518842725</v>
      </c>
      <c r="W5274" s="0" t="n">
        <f aca="false">NORMSDIST(-O5274)</f>
        <v>0.00853549997643206</v>
      </c>
      <c r="X5274" s="0" t="n">
        <f aca="false">NORMSDIST(-P5274)</f>
        <v>0.0431217566721926</v>
      </c>
    </row>
    <row r="5275" customFormat="false" ht="13" hidden="false" customHeight="false" outlineLevel="0" collapsed="false">
      <c r="A5275" s="0" t="n">
        <v>-1.06433012655676</v>
      </c>
      <c r="B5275" s="0" t="n">
        <v>0.132523636376013</v>
      </c>
      <c r="C5275" s="0" t="n">
        <v>0.63875797773541</v>
      </c>
      <c r="D5275" s="0" t="n">
        <v>-0.460642127751701</v>
      </c>
      <c r="E5275" s="0" t="n">
        <f aca="false" t="array" ref="E5275:H5275">MMULT(A5275:D5275,'Root matrix of resiudals'!$B$19:E$22)</f>
        <v>-0.0443990796633088</v>
      </c>
      <c r="F5275" s="0" t="n">
        <v>0.00363976051097528</v>
      </c>
      <c r="G5275" s="0" t="n">
        <v>0.0089273976383699</v>
      </c>
      <c r="H5275" s="0" t="n">
        <v>-0.00632709980675998</v>
      </c>
      <c r="I5275" s="3" t="n">
        <f aca="false" t="array" ref="I5275:L5275">MMULT('t+3'!I5275:L5275,'input - gretl'!$B$3:$E$6)+MMULT('Point forecasts'!$P$5:$T$5,'input - gretl'!$B$9:$E$13)+MMULT('t+3'!Q5275:S5275,'input - gretl'!$B$14:$E$16)+E5275:H5275</f>
        <v>-0.0362309787495795</v>
      </c>
      <c r="J5275" s="3" t="n">
        <v>0.0136953064511709</v>
      </c>
      <c r="K5275" s="3" t="n">
        <v>0.0239231423638864</v>
      </c>
      <c r="L5275" s="3" t="n">
        <v>-0.00569590343699482</v>
      </c>
      <c r="M5275" s="0" t="n">
        <f aca="false">'t+3'!M5275+I5275</f>
        <v>0.200204225569619</v>
      </c>
      <c r="N5275" s="0" t="n">
        <f aca="false">'t+3'!N5275+J5275</f>
        <v>0.0385301926489294</v>
      </c>
      <c r="O5275" s="0" t="n">
        <f aca="false">'t+3'!O5275+K5275</f>
        <v>2.50351779311601</v>
      </c>
      <c r="P5275" s="0" t="n">
        <f aca="false">'t+3'!P5275+L5275</f>
        <v>1.75054867684085</v>
      </c>
      <c r="Q5275" s="0" t="n">
        <f aca="false" t="array" ref="Q5275:S5275">MMULT(M5275:P5275,'input - gretl'!$B$19:$D$22)+MMULT('Point forecasts'!$J$6:$O$6,'input - gretl'!$B$23:$D$28)</f>
        <v>14.0387803449207</v>
      </c>
      <c r="R5275" s="0" t="n">
        <v>6.8527083779461</v>
      </c>
      <c r="S5275" s="0" t="n">
        <v>10.1934036420536</v>
      </c>
      <c r="U5275" s="4" t="n">
        <f aca="false">NORMSDIST(-M5275/'rhos computation'!$B$11)-EXP(M5275+'rhos computation'!$B$11^2/2)*NORMSDIST(-M5275/'rhos computation'!$B$11-'rhos computation'!$B$11)</f>
        <v>0.00399936968297257</v>
      </c>
      <c r="V5275" s="4" t="n">
        <f aca="false">NORMSDIST(-N5275/'rhos computation'!$B$23)-EXP(N5275+'rhos computation'!$B$23^2/2)*NORMSDIST(-N5275/'rhos computation'!$B$23-'rhos computation'!$B$23)</f>
        <v>0.0080732719863541</v>
      </c>
      <c r="W5275" s="0" t="n">
        <f aca="false">NORMSDIST(-O5275)</f>
        <v>0.00614827486222261</v>
      </c>
      <c r="X5275" s="0" t="n">
        <f aca="false">NORMSDIST(-P5275)</f>
        <v>0.0400118412189702</v>
      </c>
    </row>
    <row r="5276" customFormat="false" ht="13" hidden="false" customHeight="false" outlineLevel="0" collapsed="false">
      <c r="A5276" s="0" t="n">
        <v>-0.346065262103285</v>
      </c>
      <c r="B5276" s="0" t="n">
        <v>1.70306337109996</v>
      </c>
      <c r="C5276" s="0" t="n">
        <v>-0.524873408120644</v>
      </c>
      <c r="D5276" s="0" t="n">
        <v>0.406143524874559</v>
      </c>
      <c r="E5276" s="0" t="n">
        <f aca="false" t="array" ref="E5276:H5276">MMULT(A5276:D5276,'Root matrix of resiudals'!$B$19:E$22)</f>
        <v>-0.0117955563543204</v>
      </c>
      <c r="F5276" s="0" t="n">
        <v>0.0460187635685509</v>
      </c>
      <c r="G5276" s="0" t="n">
        <v>-0.00230628728864114</v>
      </c>
      <c r="H5276" s="0" t="n">
        <v>0.00623373893674013</v>
      </c>
      <c r="I5276" s="3" t="n">
        <f aca="false" t="array" ref="I5276:L5276">MMULT('t+3'!I5276:L5276,'input - gretl'!$B$3:$E$6)+MMULT('Point forecasts'!$P$5:$T$5,'input - gretl'!$B$9:$E$13)+MMULT('t+3'!Q5276:S5276,'input - gretl'!$B$14:$E$16)+E5276:H5276</f>
        <v>-0.0149601006739366</v>
      </c>
      <c r="J5276" s="3" t="n">
        <v>0.0713589225023565</v>
      </c>
      <c r="K5276" s="3" t="n">
        <v>-0.00860269307229035</v>
      </c>
      <c r="L5276" s="3" t="n">
        <v>-0.000282627497129746</v>
      </c>
      <c r="M5276" s="0" t="n">
        <f aca="false">'t+3'!M5276+I5276</f>
        <v>0.0706942078576878</v>
      </c>
      <c r="N5276" s="0" t="n">
        <f aca="false">'t+3'!N5276+J5276</f>
        <v>0.0246041540341384</v>
      </c>
      <c r="O5276" s="0" t="n">
        <f aca="false">'t+3'!O5276+K5276</f>
        <v>2.39529186039357</v>
      </c>
      <c r="P5276" s="0" t="n">
        <f aca="false">'t+3'!P5276+L5276</f>
        <v>1.70466565877956</v>
      </c>
      <c r="Q5276" s="0" t="n">
        <f aca="false" t="array" ref="Q5276:S5276">MMULT(M5276:P5276,'input - gretl'!$B$19:$D$22)+MMULT('Point forecasts'!$J$6:$O$6,'input - gretl'!$B$23:$D$28)</f>
        <v>13.9092703272087</v>
      </c>
      <c r="R5276" s="0" t="n">
        <v>6.83878233933131</v>
      </c>
      <c r="S5276" s="0" t="n">
        <v>10.1288147536583</v>
      </c>
      <c r="U5276" s="4" t="n">
        <f aca="false">NORMSDIST(-M5276/'rhos computation'!$B$11)-EXP(M5276+'rhos computation'!$B$11^2/2)*NORMSDIST(-M5276/'rhos computation'!$B$11-'rhos computation'!$B$11)</f>
        <v>0.0242460723165026</v>
      </c>
      <c r="V5276" s="4" t="n">
        <f aca="false">NORMSDIST(-N5276/'rhos computation'!$B$23)-EXP(N5276+'rhos computation'!$B$23^2/2)*NORMSDIST(-N5276/'rhos computation'!$B$23-'rhos computation'!$B$23)</f>
        <v>0.0119519752312167</v>
      </c>
      <c r="W5276" s="0" t="n">
        <f aca="false">NORMSDIST(-O5276)</f>
        <v>0.00830357004897381</v>
      </c>
      <c r="X5276" s="0" t="n">
        <f aca="false">NORMSDIST(-P5276)</f>
        <v>0.0441283990467545</v>
      </c>
    </row>
    <row r="5277" customFormat="false" ht="13" hidden="false" customHeight="false" outlineLevel="0" collapsed="false">
      <c r="A5277" s="0" t="n">
        <v>3.5109014614012</v>
      </c>
      <c r="B5277" s="0" t="n">
        <v>-1.48610236719524</v>
      </c>
      <c r="C5277" s="0" t="n">
        <v>0.978294461959716</v>
      </c>
      <c r="D5277" s="0" t="n">
        <v>-1.141150046312</v>
      </c>
      <c r="E5277" s="0" t="n">
        <f aca="false" t="array" ref="E5277:H5277">MMULT(A5277:D5277,'Root matrix of resiudals'!$B$19:E$22)</f>
        <v>0.148914248339678</v>
      </c>
      <c r="F5277" s="0" t="n">
        <v>-0.0310740902088276</v>
      </c>
      <c r="G5277" s="0" t="n">
        <v>0.0134602911202948</v>
      </c>
      <c r="H5277" s="0" t="n">
        <v>-0.0188390224756933</v>
      </c>
      <c r="I5277" s="3" t="n">
        <f aca="false" t="array" ref="I5277:L5277">MMULT('t+3'!I5277:L5277,'input - gretl'!$B$3:$E$6)+MMULT('Point forecasts'!$P$5:$T$5,'input - gretl'!$B$9:$E$13)+MMULT('t+3'!Q5277:S5277,'input - gretl'!$B$14:$E$16)+E5277:H5277</f>
        <v>0.230803935947282</v>
      </c>
      <c r="J5277" s="3" t="n">
        <v>-0.0115023876562584</v>
      </c>
      <c r="K5277" s="3" t="n">
        <v>0.0356251322148178</v>
      </c>
      <c r="L5277" s="3" t="n">
        <v>-0.00624966361155558</v>
      </c>
      <c r="M5277" s="0" t="n">
        <f aca="false">'t+3'!M5277+I5277</f>
        <v>0.35481700717818</v>
      </c>
      <c r="N5277" s="0" t="n">
        <f aca="false">'t+3'!N5277+J5277</f>
        <v>0.0467062307058136</v>
      </c>
      <c r="O5277" s="0" t="n">
        <f aca="false">'t+3'!O5277+K5277</f>
        <v>2.54763786670126</v>
      </c>
      <c r="P5277" s="0" t="n">
        <f aca="false">'t+3'!P5277+L5277</f>
        <v>1.75425038414882</v>
      </c>
      <c r="Q5277" s="0" t="n">
        <f aca="false" t="array" ref="Q5277:S5277">MMULT(M5277:P5277,'input - gretl'!$B$19:$D$22)+MMULT('Point forecasts'!$J$6:$O$6,'input - gretl'!$B$23:$D$28)</f>
        <v>14.1933931265292</v>
      </c>
      <c r="R5277" s="0" t="n">
        <v>6.86088441600298</v>
      </c>
      <c r="S5277" s="0" t="n">
        <v>10.2340032069036</v>
      </c>
      <c r="U5277" s="4" t="n">
        <f aca="false">NORMSDIST(-M5277/'rhos computation'!$B$11)-EXP(M5277+'rhos computation'!$B$11^2/2)*NORMSDIST(-M5277/'rhos computation'!$B$11-'rhos computation'!$B$11)</f>
        <v>0.000183033637705284</v>
      </c>
      <c r="V5277" s="4" t="n">
        <f aca="false">NORMSDIST(-N5277/'rhos computation'!$B$23)-EXP(N5277+'rhos computation'!$B$23^2/2)*NORMSDIST(-N5277/'rhos computation'!$B$23-'rhos computation'!$B$23)</f>
        <v>0.00628995585155365</v>
      </c>
      <c r="W5277" s="0" t="n">
        <f aca="false">NORMSDIST(-O5277)</f>
        <v>0.0054227494662467</v>
      </c>
      <c r="X5277" s="0" t="n">
        <f aca="false">NORMSDIST(-P5277)</f>
        <v>0.0396938066708667</v>
      </c>
    </row>
    <row r="5278" customFormat="false" ht="13" hidden="false" customHeight="false" outlineLevel="0" collapsed="false">
      <c r="A5278" s="0" t="n">
        <v>-0.662940574502873</v>
      </c>
      <c r="B5278" s="0" t="n">
        <v>1.65788024558683</v>
      </c>
      <c r="C5278" s="0" t="n">
        <v>-0.437502864724077</v>
      </c>
      <c r="D5278" s="0" t="n">
        <v>-0.450617714687933</v>
      </c>
      <c r="E5278" s="0" t="n">
        <f aca="false" t="array" ref="E5278:H5278">MMULT(A5278:D5278,'Root matrix of resiudals'!$B$19:E$22)</f>
        <v>-0.0250572691476885</v>
      </c>
      <c r="F5278" s="0" t="n">
        <v>0.0442677470293009</v>
      </c>
      <c r="G5278" s="0" t="n">
        <v>-0.00243314032626561</v>
      </c>
      <c r="H5278" s="0" t="n">
        <v>-0.00745055212577501</v>
      </c>
      <c r="I5278" s="3" t="n">
        <f aca="false" t="array" ref="I5278:L5278">MMULT('t+3'!I5278:L5278,'input - gretl'!$B$3:$E$6)+MMULT('Point forecasts'!$P$5:$T$5,'input - gretl'!$B$9:$E$13)+MMULT('t+3'!Q5278:S5278,'input - gretl'!$B$14:$E$16)+E5278:H5278</f>
        <v>-0.00646587136157288</v>
      </c>
      <c r="J5278" s="3" t="n">
        <v>0.0456538099136379</v>
      </c>
      <c r="K5278" s="3" t="n">
        <v>0.0141729385969723</v>
      </c>
      <c r="L5278" s="3" t="n">
        <v>-0.0082821076236403</v>
      </c>
      <c r="M5278" s="0" t="n">
        <f aca="false">'t+3'!M5278+I5278</f>
        <v>0.153743234699935</v>
      </c>
      <c r="N5278" s="0" t="n">
        <f aca="false">'t+3'!N5278+J5278</f>
        <v>0.0866350737717707</v>
      </c>
      <c r="O5278" s="0" t="n">
        <f aca="false">'t+3'!O5278+K5278</f>
        <v>2.46705416113354</v>
      </c>
      <c r="P5278" s="0" t="n">
        <f aca="false">'t+3'!P5278+L5278</f>
        <v>1.73285150085682</v>
      </c>
      <c r="Q5278" s="0" t="n">
        <f aca="false" t="array" ref="Q5278:S5278">MMULT(M5278:P5278,'input - gretl'!$B$19:$D$22)+MMULT('Point forecasts'!$J$6:$O$6,'input - gretl'!$B$23:$D$28)</f>
        <v>13.992319354051</v>
      </c>
      <c r="R5278" s="0" t="n">
        <v>6.90081325906894</v>
      </c>
      <c r="S5278" s="0" t="n">
        <v>10.1737709092907</v>
      </c>
      <c r="U5278" s="4" t="n">
        <f aca="false">NORMSDIST(-M5278/'rhos computation'!$B$11)-EXP(M5278+'rhos computation'!$B$11^2/2)*NORMSDIST(-M5278/'rhos computation'!$B$11-'rhos computation'!$B$11)</f>
        <v>0.00824383590341507</v>
      </c>
      <c r="V5278" s="4" t="n">
        <f aca="false">NORMSDIST(-N5278/'rhos computation'!$B$23)-EXP(N5278+'rhos computation'!$B$23^2/2)*NORMSDIST(-N5278/'rhos computation'!$B$23-'rhos computation'!$B$23)</f>
        <v>0.00149325884346922</v>
      </c>
      <c r="W5278" s="0" t="n">
        <f aca="false">NORMSDIST(-O5278)</f>
        <v>0.00681148751343497</v>
      </c>
      <c r="X5278" s="0" t="n">
        <f aca="false">NORMSDIST(-P5278)</f>
        <v>0.0415610331821086</v>
      </c>
    </row>
    <row r="5279" customFormat="false" ht="13" hidden="false" customHeight="false" outlineLevel="0" collapsed="false">
      <c r="A5279" s="0" t="n">
        <v>0.317602661704998</v>
      </c>
      <c r="B5279" s="0" t="n">
        <v>-0.384693144191586</v>
      </c>
      <c r="C5279" s="0" t="n">
        <v>-0.550489892536888</v>
      </c>
      <c r="D5279" s="0" t="n">
        <v>1.28901035415656</v>
      </c>
      <c r="E5279" s="0" t="n">
        <f aca="false" t="array" ref="E5279:H5279">MMULT(A5279:D5279,'Root matrix of resiudals'!$B$19:E$22)</f>
        <v>0.0115819621469134</v>
      </c>
      <c r="F5279" s="0" t="n">
        <v>-0.012164238066934</v>
      </c>
      <c r="G5279" s="0" t="n">
        <v>-0.00838408056326788</v>
      </c>
      <c r="H5279" s="0" t="n">
        <v>0.0201395333123543</v>
      </c>
      <c r="I5279" s="3" t="n">
        <f aca="false" t="array" ref="I5279:L5279">MMULT('t+3'!I5279:L5279,'input - gretl'!$B$3:$E$6)+MMULT('Point forecasts'!$P$5:$T$5,'input - gretl'!$B$9:$E$13)+MMULT('t+3'!Q5279:S5279,'input - gretl'!$B$14:$E$16)+E5279:H5279</f>
        <v>-0.0171323016219992</v>
      </c>
      <c r="J5279" s="3" t="n">
        <v>-0.0183156787851497</v>
      </c>
      <c r="K5279" s="3" t="n">
        <v>-0.00763738876683072</v>
      </c>
      <c r="L5279" s="3" t="n">
        <v>0.00418594269522435</v>
      </c>
      <c r="M5279" s="0" t="n">
        <f aca="false">'t+3'!M5279+I5279</f>
        <v>0.118857167033366</v>
      </c>
      <c r="N5279" s="0" t="n">
        <f aca="false">'t+3'!N5279+J5279</f>
        <v>-0.0374986734117907</v>
      </c>
      <c r="O5279" s="0" t="n">
        <f aca="false">'t+3'!O5279+K5279</f>
        <v>2.38026843656837</v>
      </c>
      <c r="P5279" s="0" t="n">
        <f aca="false">'t+3'!P5279+L5279</f>
        <v>1.74025240241134</v>
      </c>
      <c r="Q5279" s="0" t="n">
        <f aca="false" t="array" ref="Q5279:S5279">MMULT(M5279:P5279,'input - gretl'!$B$19:$D$22)+MMULT('Point forecasts'!$J$6:$O$6,'input - gretl'!$B$23:$D$28)</f>
        <v>13.9574332863844</v>
      </c>
      <c r="R5279" s="0" t="n">
        <v>6.77667951188538</v>
      </c>
      <c r="S5279" s="0" t="n">
        <v>10.0799465573021</v>
      </c>
      <c r="U5279" s="4" t="n">
        <f aca="false">NORMSDIST(-M5279/'rhos computation'!$B$11)-EXP(M5279+'rhos computation'!$B$11^2/2)*NORMSDIST(-M5279/'rhos computation'!$B$11-'rhos computation'!$B$11)</f>
        <v>0.0133964620383645</v>
      </c>
      <c r="V5279" s="4" t="n">
        <f aca="false">NORMSDIST(-N5279/'rhos computation'!$B$23)-EXP(N5279+'rhos computation'!$B$23^2/2)*NORMSDIST(-N5279/'rhos computation'!$B$23-'rhos computation'!$B$23)</f>
        <v>0.0440779421552107</v>
      </c>
      <c r="W5279" s="0" t="n">
        <f aca="false">NORMSDIST(-O5279)</f>
        <v>0.00865001520000039</v>
      </c>
      <c r="X5279" s="0" t="n">
        <f aca="false">NORMSDIST(-P5279)</f>
        <v>0.0409073539045051</v>
      </c>
    </row>
    <row r="5280" customFormat="false" ht="13" hidden="false" customHeight="false" outlineLevel="0" collapsed="false">
      <c r="A5280" s="0" t="n">
        <v>0.645122914109246</v>
      </c>
      <c r="B5280" s="0" t="n">
        <v>-0.512716612973261</v>
      </c>
      <c r="C5280" s="0" t="n">
        <v>0.00866733250902389</v>
      </c>
      <c r="D5280" s="0" t="n">
        <v>-0.905591317787136</v>
      </c>
      <c r="E5280" s="0" t="n">
        <f aca="false" t="array" ref="E5280:H5280">MMULT(A5280:D5280,'Root matrix of resiudals'!$B$19:E$22)</f>
        <v>0.0268752581086123</v>
      </c>
      <c r="F5280" s="0" t="n">
        <v>-0.0132170520072481</v>
      </c>
      <c r="G5280" s="0" t="n">
        <v>-0.00194136787437702</v>
      </c>
      <c r="H5280" s="0" t="n">
        <v>-0.014965841156224</v>
      </c>
      <c r="I5280" s="3" t="n">
        <f aca="false" t="array" ref="I5280:L5280">MMULT('t+3'!I5280:L5280,'input - gretl'!$B$3:$E$6)+MMULT('Point forecasts'!$P$5:$T$5,'input - gretl'!$B$9:$E$13)+MMULT('t+3'!Q5280:S5280,'input - gretl'!$B$14:$E$16)+E5280:H5280</f>
        <v>0.0678105186952176</v>
      </c>
      <c r="J5280" s="3" t="n">
        <v>-0.0172619355819743</v>
      </c>
      <c r="K5280" s="3" t="n">
        <v>-0.0138665837239224</v>
      </c>
      <c r="L5280" s="3" t="n">
        <v>-0.0269167256457026</v>
      </c>
      <c r="M5280" s="0" t="n">
        <f aca="false">'t+3'!M5280+I5280</f>
        <v>0.103914740791929</v>
      </c>
      <c r="N5280" s="0" t="n">
        <f aca="false">'t+3'!N5280+J5280</f>
        <v>-0.0515222693489707</v>
      </c>
      <c r="O5280" s="0" t="n">
        <f aca="false">'t+3'!O5280+K5280</f>
        <v>2.3907197011227</v>
      </c>
      <c r="P5280" s="0" t="n">
        <f aca="false">'t+3'!P5280+L5280</f>
        <v>1.7048471103682</v>
      </c>
      <c r="Q5280" s="0" t="n">
        <f aca="false" t="array" ref="Q5280:S5280">MMULT(M5280:P5280,'input - gretl'!$B$19:$D$22)+MMULT('Point forecasts'!$J$6:$O$6,'input - gretl'!$B$23:$D$28)</f>
        <v>13.942490860143</v>
      </c>
      <c r="R5280" s="0" t="n">
        <v>6.7626559159482</v>
      </c>
      <c r="S5280" s="0" t="n">
        <v>10.1240700248541</v>
      </c>
      <c r="U5280" s="4" t="n">
        <f aca="false">NORMSDIST(-M5280/'rhos computation'!$B$11)-EXP(M5280+'rhos computation'!$B$11^2/2)*NORMSDIST(-M5280/'rhos computation'!$B$11-'rhos computation'!$B$11)</f>
        <v>0.016254932801666</v>
      </c>
      <c r="V5280" s="4" t="n">
        <f aca="false">NORMSDIST(-N5280/'rhos computation'!$B$23)-EXP(N5280+'rhos computation'!$B$23^2/2)*NORMSDIST(-N5280/'rhos computation'!$B$23-'rhos computation'!$B$23)</f>
        <v>0.0543867989759468</v>
      </c>
      <c r="W5280" s="0" t="n">
        <f aca="false">NORMSDIST(-O5280)</f>
        <v>0.00840769255107334</v>
      </c>
      <c r="X5280" s="0" t="n">
        <f aca="false">NORMSDIST(-P5280)</f>
        <v>0.0441114713152767</v>
      </c>
    </row>
    <row r="5281" customFormat="false" ht="13" hidden="false" customHeight="false" outlineLevel="0" collapsed="false">
      <c r="A5281" s="0" t="n">
        <v>-0.459282257388135</v>
      </c>
      <c r="B5281" s="0" t="n">
        <v>-0.902273637275988</v>
      </c>
      <c r="C5281" s="0" t="n">
        <v>0.392177138257486</v>
      </c>
      <c r="D5281" s="0" t="n">
        <v>-0.341990857598244</v>
      </c>
      <c r="E5281" s="0" t="n">
        <f aca="false" t="array" ref="E5281:H5281">MMULT(A5281:D5281,'Root matrix of resiudals'!$B$19:E$22)</f>
        <v>-0.0211328346058157</v>
      </c>
      <c r="F5281" s="0" t="n">
        <v>-0.0254341940167155</v>
      </c>
      <c r="G5281" s="0" t="n">
        <v>0.00212157701199251</v>
      </c>
      <c r="H5281" s="0" t="n">
        <v>-0.00498375223275178</v>
      </c>
      <c r="I5281" s="3" t="n">
        <f aca="false" t="array" ref="I5281:L5281">MMULT('t+3'!I5281:L5281,'input - gretl'!$B$3:$E$6)+MMULT('Point forecasts'!$P$5:$T$5,'input - gretl'!$B$9:$E$13)+MMULT('t+3'!Q5281:S5281,'input - gretl'!$B$14:$E$16)+E5281:H5281</f>
        <v>0.0317146592057205</v>
      </c>
      <c r="J5281" s="3" t="n">
        <v>-0.0287968285488435</v>
      </c>
      <c r="K5281" s="3" t="n">
        <v>0.0161760149079251</v>
      </c>
      <c r="L5281" s="3" t="n">
        <v>0.0205031220996888</v>
      </c>
      <c r="M5281" s="0" t="n">
        <f aca="false">'t+3'!M5281+I5281</f>
        <v>0.157342264418865</v>
      </c>
      <c r="N5281" s="0" t="n">
        <f aca="false">'t+3'!N5281+J5281</f>
        <v>0.0419017074917547</v>
      </c>
      <c r="O5281" s="0" t="n">
        <f aca="false">'t+3'!O5281+K5281</f>
        <v>2.53658459201733</v>
      </c>
      <c r="P5281" s="0" t="n">
        <f aca="false">'t+3'!P5281+L5281</f>
        <v>1.77493558690478</v>
      </c>
      <c r="Q5281" s="0" t="n">
        <f aca="false" t="array" ref="Q5281:S5281">MMULT(M5281:P5281,'input - gretl'!$B$19:$D$22)+MMULT('Point forecasts'!$J$6:$O$6,'input - gretl'!$B$23:$D$28)</f>
        <v>13.9959183837699</v>
      </c>
      <c r="R5281" s="0" t="n">
        <v>6.85607989278892</v>
      </c>
      <c r="S5281" s="0" t="n">
        <v>10.2032772701386</v>
      </c>
      <c r="U5281" s="4" t="n">
        <f aca="false">NORMSDIST(-M5281/'rhos computation'!$B$11)-EXP(M5281+'rhos computation'!$B$11^2/2)*NORMSDIST(-M5281/'rhos computation'!$B$11-'rhos computation'!$B$11)</f>
        <v>0.00781941142614351</v>
      </c>
      <c r="V5281" s="4" t="n">
        <f aca="false">NORMSDIST(-N5281/'rhos computation'!$B$23)-EXP(N5281+'rhos computation'!$B$23^2/2)*NORMSDIST(-N5281/'rhos computation'!$B$23-'rhos computation'!$B$23)</f>
        <v>0.00729649080125067</v>
      </c>
      <c r="W5281" s="0" t="n">
        <f aca="false">NORMSDIST(-O5281)</f>
        <v>0.00559698474043868</v>
      </c>
      <c r="X5281" s="0" t="n">
        <f aca="false">NORMSDIST(-P5281)</f>
        <v>0.0379542617308679</v>
      </c>
    </row>
    <row r="5282" customFormat="false" ht="13" hidden="false" customHeight="false" outlineLevel="0" collapsed="false">
      <c r="A5282" s="0" t="n">
        <v>-0.227631920975862</v>
      </c>
      <c r="B5282" s="0" t="n">
        <v>1.46200136454595</v>
      </c>
      <c r="C5282" s="0" t="n">
        <v>-0.240313679651488</v>
      </c>
      <c r="D5282" s="0" t="n">
        <v>-0.0998909591057292</v>
      </c>
      <c r="E5282" s="0" t="n">
        <f aca="false" t="array" ref="E5282:H5282">MMULT(A5282:D5282,'Root matrix of resiudals'!$B$19:E$22)</f>
        <v>-0.0067147584190513</v>
      </c>
      <c r="F5282" s="0" t="n">
        <v>0.0403877265307349</v>
      </c>
      <c r="G5282" s="0" t="n">
        <v>0.000980808942424593</v>
      </c>
      <c r="H5282" s="0" t="n">
        <v>-0.00171299859901086</v>
      </c>
      <c r="I5282" s="3" t="n">
        <f aca="false" t="array" ref="I5282:L5282">MMULT('t+3'!I5282:L5282,'input - gretl'!$B$3:$E$6)+MMULT('Point forecasts'!$P$5:$T$5,'input - gretl'!$B$9:$E$13)+MMULT('t+3'!Q5282:S5282,'input - gretl'!$B$14:$E$16)+E5282:H5282</f>
        <v>0.0488925570038343</v>
      </c>
      <c r="J5282" s="3" t="n">
        <v>0.0730703849861539</v>
      </c>
      <c r="K5282" s="3" t="n">
        <v>-0.00256267729180913</v>
      </c>
      <c r="L5282" s="3" t="n">
        <v>-0.0152723707173198</v>
      </c>
      <c r="M5282" s="0" t="n">
        <f aca="false">'t+3'!M5282+I5282</f>
        <v>0.0729991285551681</v>
      </c>
      <c r="N5282" s="0" t="n">
        <f aca="false">'t+3'!N5282+J5282</f>
        <v>0.0123604948032844</v>
      </c>
      <c r="O5282" s="0" t="n">
        <f aca="false">'t+3'!O5282+K5282</f>
        <v>2.42639566665969</v>
      </c>
      <c r="P5282" s="0" t="n">
        <f aca="false">'t+3'!P5282+L5282</f>
        <v>1.75609337153223</v>
      </c>
      <c r="Q5282" s="0" t="n">
        <f aca="false" t="array" ref="Q5282:S5282">MMULT(M5282:P5282,'input - gretl'!$B$19:$D$22)+MMULT('Point forecasts'!$J$6:$O$6,'input - gretl'!$B$23:$D$28)</f>
        <v>13.9115752479062</v>
      </c>
      <c r="R5282" s="0" t="n">
        <v>6.82653868010045</v>
      </c>
      <c r="S5282" s="0" t="n">
        <v>10.111008233711</v>
      </c>
      <c r="U5282" s="4" t="n">
        <f aca="false">NORMSDIST(-M5282/'rhos computation'!$B$11)-EXP(M5282+'rhos computation'!$B$11^2/2)*NORMSDIST(-M5282/'rhos computation'!$B$11-'rhos computation'!$B$11)</f>
        <v>0.0236136103848046</v>
      </c>
      <c r="V5282" s="4" t="n">
        <f aca="false">NORMSDIST(-N5282/'rhos computation'!$B$23)-EXP(N5282+'rhos computation'!$B$23^2/2)*NORMSDIST(-N5282/'rhos computation'!$B$23-'rhos computation'!$B$23)</f>
        <v>0.0163330458102161</v>
      </c>
      <c r="W5282" s="0" t="n">
        <f aca="false">NORMSDIST(-O5282)</f>
        <v>0.00762481719136985</v>
      </c>
      <c r="X5282" s="0" t="n">
        <f aca="false">NORMSDIST(-P5282)</f>
        <v>0.039536233376222</v>
      </c>
    </row>
    <row r="5283" customFormat="false" ht="13" hidden="false" customHeight="false" outlineLevel="0" collapsed="false">
      <c r="A5283" s="0" t="n">
        <v>0.447599655603316</v>
      </c>
      <c r="B5283" s="0" t="n">
        <v>-0.178083105702579</v>
      </c>
      <c r="C5283" s="0" t="n">
        <v>1.00149155525349</v>
      </c>
      <c r="D5283" s="0" t="n">
        <v>1.2176262576741</v>
      </c>
      <c r="E5283" s="0" t="n">
        <f aca="false" t="array" ref="E5283:H5283">MMULT(A5283:D5283,'Root matrix of resiudals'!$B$19:E$22)</f>
        <v>0.019571797192101</v>
      </c>
      <c r="F5283" s="0" t="n">
        <v>-0.000399021490434107</v>
      </c>
      <c r="G5283" s="0" t="n">
        <v>0.0174476222411552</v>
      </c>
      <c r="H5283" s="0" t="n">
        <v>0.0207223705763795</v>
      </c>
      <c r="I5283" s="3" t="n">
        <f aca="false" t="array" ref="I5283:L5283">MMULT('t+3'!I5283:L5283,'input - gretl'!$B$3:$E$6)+MMULT('Point forecasts'!$P$5:$T$5,'input - gretl'!$B$9:$E$13)+MMULT('t+3'!Q5283:S5283,'input - gretl'!$B$14:$E$16)+E5283:H5283</f>
        <v>0.0358401325339825</v>
      </c>
      <c r="J5283" s="3" t="n">
        <v>-0.00252368644016362</v>
      </c>
      <c r="K5283" s="3" t="n">
        <v>0.0236781835436031</v>
      </c>
      <c r="L5283" s="3" t="n">
        <v>0.00745846826144445</v>
      </c>
      <c r="M5283" s="0" t="n">
        <f aca="false">'t+3'!M5283+I5283</f>
        <v>0.228594928502282</v>
      </c>
      <c r="N5283" s="0" t="n">
        <f aca="false">'t+3'!N5283+J5283</f>
        <v>-0.0117322272438733</v>
      </c>
      <c r="O5283" s="0" t="n">
        <f aca="false">'t+3'!O5283+K5283</f>
        <v>2.45999715350607</v>
      </c>
      <c r="P5283" s="0" t="n">
        <f aca="false">'t+3'!P5283+L5283</f>
        <v>1.78135934160758</v>
      </c>
      <c r="Q5283" s="0" t="n">
        <f aca="false" t="array" ref="Q5283:S5283">MMULT(M5283:P5283,'input - gretl'!$B$19:$D$22)+MMULT('Point forecasts'!$J$6:$O$6,'input - gretl'!$B$23:$D$28)</f>
        <v>14.0671710478533</v>
      </c>
      <c r="R5283" s="0" t="n">
        <v>6.8024459580533</v>
      </c>
      <c r="S5283" s="0" t="n">
        <v>10.1205805197173</v>
      </c>
      <c r="U5283" s="4" t="n">
        <f aca="false">NORMSDIST(-M5283/'rhos computation'!$B$11)-EXP(M5283+'rhos computation'!$B$11^2/2)*NORMSDIST(-M5283/'rhos computation'!$B$11-'rhos computation'!$B$11)</f>
        <v>0.00245806187636459</v>
      </c>
      <c r="V5283" s="4" t="n">
        <f aca="false">NORMSDIST(-N5283/'rhos computation'!$B$23)-EXP(N5283+'rhos computation'!$B$23^2/2)*NORMSDIST(-N5283/'rhos computation'!$B$23-'rhos computation'!$B$23)</f>
        <v>0.0278022850051103</v>
      </c>
      <c r="W5283" s="0" t="n">
        <f aca="false">NORMSDIST(-O5283)</f>
        <v>0.00694690588634142</v>
      </c>
      <c r="X5283" s="0" t="n">
        <f aca="false">NORMSDIST(-P5283)</f>
        <v>0.0374268829435923</v>
      </c>
    </row>
    <row r="5284" customFormat="false" ht="13" hidden="false" customHeight="false" outlineLevel="0" collapsed="false">
      <c r="A5284" s="0" t="n">
        <v>-0.364196473095368</v>
      </c>
      <c r="B5284" s="0" t="n">
        <v>-0.0653188836454079</v>
      </c>
      <c r="C5284" s="0" t="n">
        <v>-0.684446557955916</v>
      </c>
      <c r="D5284" s="0" t="n">
        <v>0.118564037422571</v>
      </c>
      <c r="E5284" s="0" t="n">
        <f aca="false" t="array" ref="E5284:H5284">MMULT(A5284:D5284,'Root matrix of resiudals'!$B$19:E$22)</f>
        <v>-0.0166645065986727</v>
      </c>
      <c r="F5284" s="0" t="n">
        <v>-0.00514059235237523</v>
      </c>
      <c r="G5284" s="0" t="n">
        <v>-0.0115788825766316</v>
      </c>
      <c r="H5284" s="0" t="n">
        <v>0.00127524758514217</v>
      </c>
      <c r="I5284" s="3" t="n">
        <f aca="false" t="array" ref="I5284:L5284">MMULT('t+3'!I5284:L5284,'input - gretl'!$B$3:$E$6)+MMULT('Point forecasts'!$P$5:$T$5,'input - gretl'!$B$9:$E$13)+MMULT('t+3'!Q5284:S5284,'input - gretl'!$B$14:$E$16)+E5284:H5284</f>
        <v>0.00781905030300611</v>
      </c>
      <c r="J5284" s="3" t="n">
        <v>-0.000883534781342442</v>
      </c>
      <c r="K5284" s="3" t="n">
        <v>-0.00767592343194248</v>
      </c>
      <c r="L5284" s="3" t="n">
        <v>-0.00383402129902612</v>
      </c>
      <c r="M5284" s="0" t="n">
        <f aca="false">'t+3'!M5284+I5284</f>
        <v>0.100268708775993</v>
      </c>
      <c r="N5284" s="0" t="n">
        <f aca="false">'t+3'!N5284+J5284</f>
        <v>0.00763577565571502</v>
      </c>
      <c r="O5284" s="0" t="n">
        <f aca="false">'t+3'!O5284+K5284</f>
        <v>2.44315890733122</v>
      </c>
      <c r="P5284" s="0" t="n">
        <f aca="false">'t+3'!P5284+L5284</f>
        <v>1.74099474671054</v>
      </c>
      <c r="Q5284" s="0" t="n">
        <f aca="false" t="array" ref="Q5284:S5284">MMULT(M5284:P5284,'input - gretl'!$B$19:$D$22)+MMULT('Point forecasts'!$J$6:$O$6,'input - gretl'!$B$23:$D$28)</f>
        <v>13.9388448281271</v>
      </c>
      <c r="R5284" s="0" t="n">
        <v>6.82181396095288</v>
      </c>
      <c r="S5284" s="0" t="n">
        <v>10.1421310215192</v>
      </c>
      <c r="U5284" s="4" t="n">
        <f aca="false">NORMSDIST(-M5284/'rhos computation'!$B$11)-EXP(M5284+'rhos computation'!$B$11^2/2)*NORMSDIST(-M5284/'rhos computation'!$B$11-'rhos computation'!$B$11)</f>
        <v>0.0170183845413101</v>
      </c>
      <c r="V5284" s="4" t="n">
        <f aca="false">NORMSDIST(-N5284/'rhos computation'!$B$23)-EXP(N5284+'rhos computation'!$B$23^2/2)*NORMSDIST(-N5284/'rhos computation'!$B$23-'rhos computation'!$B$23)</f>
        <v>0.0182815911404407</v>
      </c>
      <c r="W5284" s="0" t="n">
        <f aca="false">NORMSDIST(-O5284)</f>
        <v>0.00727966251252658</v>
      </c>
      <c r="X5284" s="0" t="n">
        <f aca="false">NORMSDIST(-P5284)</f>
        <v>0.0408422496793351</v>
      </c>
    </row>
    <row r="5285" customFormat="false" ht="13" hidden="false" customHeight="false" outlineLevel="0" collapsed="false">
      <c r="A5285" s="0" t="n">
        <v>0.520920112122779</v>
      </c>
      <c r="B5285" s="0" t="n">
        <v>-0.158926602620065</v>
      </c>
      <c r="C5285" s="0" t="n">
        <v>1.05552085611401</v>
      </c>
      <c r="D5285" s="0" t="n">
        <v>-0.870614745599192</v>
      </c>
      <c r="E5285" s="0" t="n">
        <f aca="false" t="array" ref="E5285:H5285">MMULT(A5285:D5285,'Root matrix of resiudals'!$B$19:E$22)</f>
        <v>0.02362728349161</v>
      </c>
      <c r="F5285" s="0" t="n">
        <v>0.00037120765714181</v>
      </c>
      <c r="G5285" s="0" t="n">
        <v>0.0160861402263662</v>
      </c>
      <c r="H5285" s="0" t="n">
        <v>-0.0131285818933761</v>
      </c>
      <c r="I5285" s="3" t="n">
        <f aca="false" t="array" ref="I5285:L5285">MMULT('t+3'!I5285:L5285,'input - gretl'!$B$3:$E$6)+MMULT('Point forecasts'!$P$5:$T$5,'input - gretl'!$B$9:$E$13)+MMULT('t+3'!Q5285:S5285,'input - gretl'!$B$14:$E$16)+E5285:H5285</f>
        <v>-0.0115302332801728</v>
      </c>
      <c r="J5285" s="3" t="n">
        <v>-0.00318331660895278</v>
      </c>
      <c r="K5285" s="3" t="n">
        <v>0.0162615091237746</v>
      </c>
      <c r="L5285" s="3" t="n">
        <v>-0.018128411133524</v>
      </c>
      <c r="M5285" s="0" t="n">
        <f aca="false">'t+3'!M5285+I5285</f>
        <v>0.113077131877851</v>
      </c>
      <c r="N5285" s="0" t="n">
        <f aca="false">'t+3'!N5285+J5285</f>
        <v>-0.0256194890945273</v>
      </c>
      <c r="O5285" s="0" t="n">
        <f aca="false">'t+3'!O5285+K5285</f>
        <v>2.42071973352777</v>
      </c>
      <c r="P5285" s="0" t="n">
        <f aca="false">'t+3'!P5285+L5285</f>
        <v>1.73509794114311</v>
      </c>
      <c r="Q5285" s="0" t="n">
        <f aca="false" t="array" ref="Q5285:S5285">MMULT(M5285:P5285,'input - gretl'!$B$19:$D$22)+MMULT('Point forecasts'!$J$6:$O$6,'input - gretl'!$B$23:$D$28)</f>
        <v>13.9516532512289</v>
      </c>
      <c r="R5285" s="0" t="n">
        <v>6.78855869620264</v>
      </c>
      <c r="S5285" s="0" t="n">
        <v>10.1253000046507</v>
      </c>
      <c r="U5285" s="4" t="n">
        <f aca="false">NORMSDIST(-M5285/'rhos computation'!$B$11)-EXP(M5285+'rhos computation'!$B$11^2/2)*NORMSDIST(-M5285/'rhos computation'!$B$11-'rhos computation'!$B$11)</f>
        <v>0.0144518320938616</v>
      </c>
      <c r="V5285" s="4" t="n">
        <f aca="false">NORMSDIST(-N5285/'rhos computation'!$B$23)-EXP(N5285+'rhos computation'!$B$23^2/2)*NORMSDIST(-N5285/'rhos computation'!$B$23-'rhos computation'!$B$23)</f>
        <v>0.0360996954714843</v>
      </c>
      <c r="W5285" s="0" t="n">
        <f aca="false">NORMSDIST(-O5285)</f>
        <v>0.00774490729245063</v>
      </c>
      <c r="X5285" s="0" t="n">
        <f aca="false">NORMSDIST(-P5285)</f>
        <v>0.0413617294666503</v>
      </c>
    </row>
    <row r="5286" customFormat="false" ht="13" hidden="false" customHeight="false" outlineLevel="0" collapsed="false">
      <c r="A5286" s="0" t="n">
        <v>-0.745279824526446</v>
      </c>
      <c r="B5286" s="0" t="n">
        <v>0.372735655011323</v>
      </c>
      <c r="C5286" s="0" t="n">
        <v>-0.962963438776054</v>
      </c>
      <c r="D5286" s="0" t="n">
        <v>-2.36913421620889</v>
      </c>
      <c r="E5286" s="0" t="n">
        <f aca="false" t="array" ref="E5286:H5286">MMULT(A5286:D5286,'Root matrix of resiudals'!$B$19:E$22)</f>
        <v>-0.031414386461541</v>
      </c>
      <c r="F5286" s="0" t="n">
        <v>0.00534937012304727</v>
      </c>
      <c r="G5286" s="0" t="n">
        <v>-0.0178143321416136</v>
      </c>
      <c r="H5286" s="0" t="n">
        <v>-0.0392370730256595</v>
      </c>
      <c r="I5286" s="3" t="n">
        <f aca="false" t="array" ref="I5286:L5286">MMULT('t+3'!I5286:L5286,'input - gretl'!$B$3:$E$6)+MMULT('Point forecasts'!$P$5:$T$5,'input - gretl'!$B$9:$E$13)+MMULT('t+3'!Q5286:S5286,'input - gretl'!$B$14:$E$16)+E5286:H5286</f>
        <v>0.0213978833896249</v>
      </c>
      <c r="J5286" s="3" t="n">
        <v>0.0219562133863801</v>
      </c>
      <c r="K5286" s="3" t="n">
        <v>0.00545434585244952</v>
      </c>
      <c r="L5286" s="3" t="n">
        <v>-0.0301787437659955</v>
      </c>
      <c r="M5286" s="0" t="n">
        <f aca="false">'t+3'!M5286+I5286</f>
        <v>0.211314200602277</v>
      </c>
      <c r="N5286" s="0" t="n">
        <f aca="false">'t+3'!N5286+J5286</f>
        <v>0.0722542513281273</v>
      </c>
      <c r="O5286" s="0" t="n">
        <f aca="false">'t+3'!O5286+K5286</f>
        <v>2.50094775060998</v>
      </c>
      <c r="P5286" s="0" t="n">
        <f aca="false">'t+3'!P5286+L5286</f>
        <v>1.72876075384956</v>
      </c>
      <c r="Q5286" s="0" t="n">
        <f aca="false" t="array" ref="Q5286:S5286">MMULT(M5286:P5286,'input - gretl'!$B$19:$D$22)+MMULT('Point forecasts'!$J$6:$O$6,'input - gretl'!$B$23:$D$28)</f>
        <v>14.0498903199533</v>
      </c>
      <c r="R5286" s="0" t="n">
        <v>6.8864324366253</v>
      </c>
      <c r="S5286" s="0" t="n">
        <v>10.2115550037084</v>
      </c>
      <c r="U5286" s="4" t="n">
        <f aca="false">NORMSDIST(-M5286/'rhos computation'!$B$11)-EXP(M5286+'rhos computation'!$B$11^2/2)*NORMSDIST(-M5286/'rhos computation'!$B$11-'rhos computation'!$B$11)</f>
        <v>0.00331935137283094</v>
      </c>
      <c r="V5286" s="4" t="n">
        <f aca="false">NORMSDIST(-N5286/'rhos computation'!$B$23)-EXP(N5286+'rhos computation'!$B$23^2/2)*NORMSDIST(-N5286/'rhos computation'!$B$23-'rhos computation'!$B$23)</f>
        <v>0.0026172253512623</v>
      </c>
      <c r="W5286" s="0" t="n">
        <f aca="false">NORMSDIST(-O5286)</f>
        <v>0.00619307253582308</v>
      </c>
      <c r="X5286" s="0" t="n">
        <f aca="false">NORMSDIST(-P5286)</f>
        <v>0.0419259614499423</v>
      </c>
    </row>
    <row r="5287" customFormat="false" ht="13" hidden="false" customHeight="false" outlineLevel="0" collapsed="false">
      <c r="A5287" s="0" t="n">
        <v>-0.788988802866415</v>
      </c>
      <c r="B5287" s="0" t="n">
        <v>1.06743847565203</v>
      </c>
      <c r="C5287" s="0" t="n">
        <v>-0.853032623798059</v>
      </c>
      <c r="D5287" s="0" t="n">
        <v>-0.74708805080942</v>
      </c>
      <c r="E5287" s="0" t="n">
        <f aca="false" t="array" ref="E5287:H5287">MMULT(A5287:D5287,'Root matrix of resiudals'!$B$19:E$22)</f>
        <v>-0.032202011090091</v>
      </c>
      <c r="F5287" s="0" t="n">
        <v>0.0256007598411286</v>
      </c>
      <c r="G5287" s="0" t="n">
        <v>-0.0117448131760381</v>
      </c>
      <c r="H5287" s="0" t="n">
        <v>-0.0127277832122048</v>
      </c>
      <c r="I5287" s="3" t="n">
        <f aca="false" t="array" ref="I5287:L5287">MMULT('t+3'!I5287:L5287,'input - gretl'!$B$3:$E$6)+MMULT('Point forecasts'!$P$5:$T$5,'input - gretl'!$B$9:$E$13)+MMULT('t+3'!Q5287:S5287,'input - gretl'!$B$14:$E$16)+E5287:H5287</f>
        <v>-0.0613362331327055</v>
      </c>
      <c r="J5287" s="3" t="n">
        <v>0.0230308382667484</v>
      </c>
      <c r="K5287" s="3" t="n">
        <v>-0.0160080996877601</v>
      </c>
      <c r="L5287" s="3" t="n">
        <v>-0.0294044613197899</v>
      </c>
      <c r="M5287" s="0" t="n">
        <f aca="false">'t+3'!M5287+I5287</f>
        <v>0.088365450347027</v>
      </c>
      <c r="N5287" s="0" t="n">
        <f aca="false">'t+3'!N5287+J5287</f>
        <v>-0.00896702617231318</v>
      </c>
      <c r="O5287" s="0" t="n">
        <f aca="false">'t+3'!O5287+K5287</f>
        <v>2.35893448533575</v>
      </c>
      <c r="P5287" s="0" t="n">
        <f aca="false">'t+3'!P5287+L5287</f>
        <v>1.68043406606503</v>
      </c>
      <c r="Q5287" s="0" t="n">
        <f aca="false" t="array" ref="Q5287:S5287">MMULT(M5287:P5287,'input - gretl'!$B$19:$D$22)+MMULT('Point forecasts'!$J$6:$O$6,'input - gretl'!$B$23:$D$28)</f>
        <v>13.9269415696981</v>
      </c>
      <c r="R5287" s="0" t="n">
        <v>6.80521115912486</v>
      </c>
      <c r="S5287" s="0" t="n">
        <v>10.1155028348517</v>
      </c>
      <c r="U5287" s="4" t="n">
        <f aca="false">NORMSDIST(-M5287/'rhos computation'!$B$11)-EXP(M5287+'rhos computation'!$B$11^2/2)*NORMSDIST(-M5287/'rhos computation'!$B$11-'rhos computation'!$B$11)</f>
        <v>0.0197006774578447</v>
      </c>
      <c r="V5287" s="4" t="n">
        <f aca="false">NORMSDIST(-N5287/'rhos computation'!$B$23)-EXP(N5287+'rhos computation'!$B$23^2/2)*NORMSDIST(-N5287/'rhos computation'!$B$23-'rhos computation'!$B$23)</f>
        <v>0.026293304032146</v>
      </c>
      <c r="W5287" s="0" t="n">
        <f aca="false">NORMSDIST(-O5287)</f>
        <v>0.00916374552992212</v>
      </c>
      <c r="X5287" s="0" t="n">
        <f aca="false">NORMSDIST(-P5287)</f>
        <v>0.0464364463260508</v>
      </c>
    </row>
    <row r="5288" customFormat="false" ht="13" hidden="false" customHeight="false" outlineLevel="0" collapsed="false">
      <c r="A5288" s="0" t="n">
        <v>-0.719043531100474</v>
      </c>
      <c r="B5288" s="0" t="n">
        <v>0.00793618081335492</v>
      </c>
      <c r="C5288" s="0" t="n">
        <v>1.69500250681329</v>
      </c>
      <c r="D5288" s="0" t="n">
        <v>0.743888423065548</v>
      </c>
      <c r="E5288" s="0" t="n">
        <f aca="false" t="array" ref="E5288:H5288">MMULT(A5288:D5288,'Root matrix of resiudals'!$B$19:E$22)</f>
        <v>-0.0290231990470528</v>
      </c>
      <c r="F5288" s="0" t="n">
        <v>0.00473329081972169</v>
      </c>
      <c r="G5288" s="0" t="n">
        <v>0.0273080771991215</v>
      </c>
      <c r="H5288" s="0" t="n">
        <v>0.0142881597286545</v>
      </c>
      <c r="I5288" s="3" t="n">
        <f aca="false" t="array" ref="I5288:L5288">MMULT('t+3'!I5288:L5288,'input - gretl'!$B$3:$E$6)+MMULT('Point forecasts'!$P$5:$T$5,'input - gretl'!$B$9:$E$13)+MMULT('t+3'!Q5288:S5288,'input - gretl'!$B$14:$E$16)+E5288:H5288</f>
        <v>-0.0283212368470225</v>
      </c>
      <c r="J5288" s="3" t="n">
        <v>0.01187977958951</v>
      </c>
      <c r="K5288" s="3" t="n">
        <v>0.0405431706203098</v>
      </c>
      <c r="L5288" s="3" t="n">
        <v>0.00639658800308246</v>
      </c>
      <c r="M5288" s="0" t="n">
        <f aca="false">'t+3'!M5288+I5288</f>
        <v>0.174844512162396</v>
      </c>
      <c r="N5288" s="0" t="n">
        <f aca="false">'t+3'!N5288+J5288</f>
        <v>0.0273273400682007</v>
      </c>
      <c r="O5288" s="0" t="n">
        <f aca="false">'t+3'!O5288+K5288</f>
        <v>2.50039413202621</v>
      </c>
      <c r="P5288" s="0" t="n">
        <f aca="false">'t+3'!P5288+L5288</f>
        <v>1.76647110962228</v>
      </c>
      <c r="Q5288" s="0" t="n">
        <f aca="false" t="array" ref="Q5288:S5288">MMULT(M5288:P5288,'input - gretl'!$B$19:$D$22)+MMULT('Point forecasts'!$J$6:$O$6,'input - gretl'!$B$23:$D$28)</f>
        <v>14.0134206315135</v>
      </c>
      <c r="R5288" s="0" t="n">
        <v>6.84150552536537</v>
      </c>
      <c r="S5288" s="0" t="n">
        <v>10.175136951267</v>
      </c>
      <c r="U5288" s="4" t="n">
        <f aca="false">NORMSDIST(-M5288/'rhos computation'!$B$11)-EXP(M5288+'rhos computation'!$B$11^2/2)*NORMSDIST(-M5288/'rhos computation'!$B$11-'rhos computation'!$B$11)</f>
        <v>0.00600162650734136</v>
      </c>
      <c r="V5288" s="4" t="n">
        <f aca="false">NORMSDIST(-N5288/'rhos computation'!$B$23)-EXP(N5288+'rhos computation'!$B$23^2/2)*NORMSDIST(-N5288/'rhos computation'!$B$23-'rhos computation'!$B$23)</f>
        <v>0.0111044868853613</v>
      </c>
      <c r="W5288" s="0" t="n">
        <f aca="false">NORMSDIST(-O5288)</f>
        <v>0.00620276026380668</v>
      </c>
      <c r="X5288" s="0" t="n">
        <f aca="false">NORMSDIST(-P5288)</f>
        <v>0.0386584221582471</v>
      </c>
    </row>
    <row r="5289" customFormat="false" ht="13" hidden="false" customHeight="false" outlineLevel="0" collapsed="false">
      <c r="A5289" s="0" t="n">
        <v>0.566235101221768</v>
      </c>
      <c r="B5289" s="0" t="n">
        <v>-1.23161699534042</v>
      </c>
      <c r="C5289" s="0" t="n">
        <v>0.599823417236919</v>
      </c>
      <c r="D5289" s="0" t="n">
        <v>-0.0209798684121658</v>
      </c>
      <c r="E5289" s="0" t="n">
        <f aca="false" t="array" ref="E5289:H5289">MMULT(A5289:D5289,'Root matrix of resiudals'!$B$19:E$22)</f>
        <v>0.0222544180347777</v>
      </c>
      <c r="F5289" s="0" t="n">
        <v>-0.0317556188446405</v>
      </c>
      <c r="G5289" s="0" t="n">
        <v>0.00591993172185435</v>
      </c>
      <c r="H5289" s="0" t="n">
        <v>4.88239292518758E-005</v>
      </c>
      <c r="I5289" s="3" t="n">
        <f aca="false" t="array" ref="I5289:L5289">MMULT('t+3'!I5289:L5289,'input - gretl'!$B$3:$E$6)+MMULT('Point forecasts'!$P$5:$T$5,'input - gretl'!$B$9:$E$13)+MMULT('t+3'!Q5289:S5289,'input - gretl'!$B$14:$E$16)+E5289:H5289</f>
        <v>0.0745910840568514</v>
      </c>
      <c r="J5289" s="3" t="n">
        <v>-0.0282092781889945</v>
      </c>
      <c r="K5289" s="3" t="n">
        <v>0.00802865889732474</v>
      </c>
      <c r="L5289" s="3" t="n">
        <v>0.00335639297176582</v>
      </c>
      <c r="M5289" s="0" t="n">
        <f aca="false">'t+3'!M5289+I5289</f>
        <v>0.115227290058928</v>
      </c>
      <c r="N5289" s="0" t="n">
        <f aca="false">'t+3'!N5289+J5289</f>
        <v>-0.0272421172384102</v>
      </c>
      <c r="O5289" s="0" t="n">
        <f aca="false">'t+3'!O5289+K5289</f>
        <v>2.46645972530772</v>
      </c>
      <c r="P5289" s="0" t="n">
        <f aca="false">'t+3'!P5289+L5289</f>
        <v>1.77529292009514</v>
      </c>
      <c r="Q5289" s="0" t="n">
        <f aca="false" t="array" ref="Q5289:S5289">MMULT(M5289:P5289,'input - gretl'!$B$19:$D$22)+MMULT('Point forecasts'!$J$6:$O$6,'input - gretl'!$B$23:$D$28)</f>
        <v>13.95380340941</v>
      </c>
      <c r="R5289" s="0" t="n">
        <v>6.78693606805876</v>
      </c>
      <c r="S5289" s="0" t="n">
        <v>10.1328125616983</v>
      </c>
      <c r="U5289" s="4" t="n">
        <f aca="false">NORMSDIST(-M5289/'rhos computation'!$B$11)-EXP(M5289+'rhos computation'!$B$11^2/2)*NORMSDIST(-M5289/'rhos computation'!$B$11-'rhos computation'!$B$11)</f>
        <v>0.0140519770853801</v>
      </c>
      <c r="V5289" s="4" t="n">
        <f aca="false">NORMSDIST(-N5289/'rhos computation'!$B$23)-EXP(N5289+'rhos computation'!$B$23^2/2)*NORMSDIST(-N5289/'rhos computation'!$B$23-'rhos computation'!$B$23)</f>
        <v>0.0371440267225677</v>
      </c>
      <c r="W5289" s="0" t="n">
        <f aca="false">NORMSDIST(-O5289)</f>
        <v>0.00682280364632616</v>
      </c>
      <c r="X5289" s="0" t="n">
        <f aca="false">NORMSDIST(-P5289)</f>
        <v>0.0379247669058571</v>
      </c>
    </row>
    <row r="5290" customFormat="false" ht="13" hidden="false" customHeight="false" outlineLevel="0" collapsed="false">
      <c r="A5290" s="0" t="n">
        <v>-0.38776845044044</v>
      </c>
      <c r="B5290" s="0" t="n">
        <v>-1.12619434201676</v>
      </c>
      <c r="C5290" s="0" t="n">
        <v>-1.10647682597922</v>
      </c>
      <c r="D5290" s="0" t="n">
        <v>-1.7702747659515</v>
      </c>
      <c r="E5290" s="0" t="n">
        <f aca="false" t="array" ref="E5290:H5290">MMULT(A5290:D5290,'Root matrix of resiudals'!$B$19:E$22)</f>
        <v>-0.0198760352010079</v>
      </c>
      <c r="F5290" s="0" t="n">
        <v>-0.0371447480065475</v>
      </c>
      <c r="G5290" s="0" t="n">
        <v>-0.0243814306935438</v>
      </c>
      <c r="H5290" s="0" t="n">
        <v>-0.0299190145790755</v>
      </c>
      <c r="I5290" s="3" t="n">
        <f aca="false" t="array" ref="I5290:L5290">MMULT('t+3'!I5290:L5290,'input - gretl'!$B$3:$E$6)+MMULT('Point forecasts'!$P$5:$T$5,'input - gretl'!$B$9:$E$13)+MMULT('t+3'!Q5290:S5290,'input - gretl'!$B$14:$E$16)+E5290:H5290</f>
        <v>-0.04840681893756</v>
      </c>
      <c r="J5290" s="3" t="n">
        <v>-0.0322741842243871</v>
      </c>
      <c r="K5290" s="3" t="n">
        <v>-0.00739774367782111</v>
      </c>
      <c r="L5290" s="3" t="n">
        <v>-0.0368292118018017</v>
      </c>
      <c r="M5290" s="0" t="n">
        <f aca="false">'t+3'!M5290+I5290</f>
        <v>0.214151067945351</v>
      </c>
      <c r="N5290" s="0" t="n">
        <f aca="false">'t+3'!N5290+J5290</f>
        <v>-0.00887646699709617</v>
      </c>
      <c r="O5290" s="0" t="n">
        <f aca="false">'t+3'!O5290+K5290</f>
        <v>2.40419727557425</v>
      </c>
      <c r="P5290" s="0" t="n">
        <f aca="false">'t+3'!P5290+L5290</f>
        <v>1.66915291244859</v>
      </c>
      <c r="Q5290" s="0" t="n">
        <f aca="false" t="array" ref="Q5290:S5290">MMULT(M5290:P5290,'input - gretl'!$B$19:$D$22)+MMULT('Point forecasts'!$J$6:$O$6,'input - gretl'!$B$23:$D$28)</f>
        <v>14.0527271872964</v>
      </c>
      <c r="R5290" s="0" t="n">
        <v>6.80530171830007</v>
      </c>
      <c r="S5290" s="0" t="n">
        <v>10.1714945662371</v>
      </c>
      <c r="U5290" s="4" t="n">
        <f aca="false">NORMSDIST(-M5290/'rhos computation'!$B$11)-EXP(M5290+'rhos computation'!$B$11^2/2)*NORMSDIST(-M5290/'rhos computation'!$B$11-'rhos computation'!$B$11)</f>
        <v>0.00316241825116355</v>
      </c>
      <c r="V5290" s="4" t="n">
        <f aca="false">NORMSDIST(-N5290/'rhos computation'!$B$23)-EXP(N5290+'rhos computation'!$B$23^2/2)*NORMSDIST(-N5290/'rhos computation'!$B$23-'rhos computation'!$B$23)</f>
        <v>0.0262447155719121</v>
      </c>
      <c r="W5290" s="0" t="n">
        <f aca="false">NORMSDIST(-O5290)</f>
        <v>0.00810401203041227</v>
      </c>
      <c r="X5290" s="0" t="n">
        <f aca="false">NORMSDIST(-P5290)</f>
        <v>0.047543539627873</v>
      </c>
    </row>
    <row r="5291" customFormat="false" ht="13" hidden="false" customHeight="false" outlineLevel="0" collapsed="false">
      <c r="A5291" s="0" t="n">
        <v>1.78629485936433</v>
      </c>
      <c r="B5291" s="0" t="n">
        <v>1.01674042324336</v>
      </c>
      <c r="C5291" s="0" t="n">
        <v>-0.041265239469698</v>
      </c>
      <c r="D5291" s="0" t="n">
        <v>-0.407056771807677</v>
      </c>
      <c r="E5291" s="0" t="n">
        <f aca="false" t="array" ref="E5291:H5291">MMULT(A5291:D5291,'Root matrix of resiudals'!$B$19:E$22)</f>
        <v>0.079047200540439</v>
      </c>
      <c r="F5291" s="0" t="n">
        <v>0.0329201574527403</v>
      </c>
      <c r="G5291" s="0" t="n">
        <v>0.0047260174710179</v>
      </c>
      <c r="H5291" s="0" t="n">
        <v>-0.00726980429142196</v>
      </c>
      <c r="I5291" s="3" t="n">
        <f aca="false" t="array" ref="I5291:L5291">MMULT('t+3'!I5291:L5291,'input - gretl'!$B$3:$E$6)+MMULT('Point forecasts'!$P$5:$T$5,'input - gretl'!$B$9:$E$13)+MMULT('t+3'!Q5291:S5291,'input - gretl'!$B$14:$E$16)+E5291:H5291</f>
        <v>0.135590959596855</v>
      </c>
      <c r="J5291" s="3" t="n">
        <v>0.0583091299626853</v>
      </c>
      <c r="K5291" s="3" t="n">
        <v>0.0177419517614833</v>
      </c>
      <c r="L5291" s="3" t="n">
        <v>-0.0113468002294429</v>
      </c>
      <c r="M5291" s="0" t="n">
        <f aca="false">'t+3'!M5291+I5291</f>
        <v>0.2233239797934</v>
      </c>
      <c r="N5291" s="0" t="n">
        <f aca="false">'t+3'!N5291+J5291</f>
        <v>0.0639414325153802</v>
      </c>
      <c r="O5291" s="0" t="n">
        <f aca="false">'t+3'!O5291+K5291</f>
        <v>2.46364660190603</v>
      </c>
      <c r="P5291" s="0" t="n">
        <f aca="false">'t+3'!P5291+L5291</f>
        <v>1.73359304424191</v>
      </c>
      <c r="Q5291" s="0" t="n">
        <f aca="false" t="array" ref="Q5291:S5291">MMULT(M5291:P5291,'input - gretl'!$B$19:$D$22)+MMULT('Point forecasts'!$J$6:$O$6,'input - gretl'!$B$23:$D$28)</f>
        <v>14.0619000991445</v>
      </c>
      <c r="R5291" s="0" t="n">
        <v>6.87811961781255</v>
      </c>
      <c r="S5291" s="0" t="n">
        <v>10.1696581052268</v>
      </c>
      <c r="U5291" s="4" t="n">
        <f aca="false">NORMSDIST(-M5291/'rhos computation'!$B$11)-EXP(M5291+'rhos computation'!$B$11^2/2)*NORMSDIST(-M5291/'rhos computation'!$B$11-'rhos computation'!$B$11)</f>
        <v>0.00269760781327973</v>
      </c>
      <c r="V5291" s="4" t="n">
        <f aca="false">NORMSDIST(-N5291/'rhos computation'!$B$23)-EXP(N5291+'rhos computation'!$B$23^2/2)*NORMSDIST(-N5291/'rhos computation'!$B$23-'rhos computation'!$B$23)</f>
        <v>0.00353936677891811</v>
      </c>
      <c r="W5291" s="0" t="n">
        <f aca="false">NORMSDIST(-O5291)</f>
        <v>0.00687658195852298</v>
      </c>
      <c r="X5291" s="0" t="n">
        <f aca="false">NORMSDIST(-P5291)</f>
        <v>0.0414951577570433</v>
      </c>
    </row>
    <row r="5292" customFormat="false" ht="13" hidden="false" customHeight="false" outlineLevel="0" collapsed="false">
      <c r="A5292" s="0" t="n">
        <v>1.28457468075577</v>
      </c>
      <c r="B5292" s="0" t="n">
        <v>0.522713848969673</v>
      </c>
      <c r="C5292" s="0" t="n">
        <v>1.13282365262554</v>
      </c>
      <c r="D5292" s="0" t="n">
        <v>-0.329504393675758</v>
      </c>
      <c r="E5292" s="0" t="n">
        <f aca="false" t="array" ref="E5292:H5292">MMULT(A5292:D5292,'Root matrix of resiudals'!$B$19:E$22)</f>
        <v>0.0578232365218696</v>
      </c>
      <c r="F5292" s="0" t="n">
        <v>0.0218893112009227</v>
      </c>
      <c r="G5292" s="0" t="n">
        <v>0.0213423728492964</v>
      </c>
      <c r="H5292" s="0" t="n">
        <v>-0.0045070663517859</v>
      </c>
      <c r="I5292" s="3" t="n">
        <f aca="false" t="array" ref="I5292:L5292">MMULT('t+3'!I5292:L5292,'input - gretl'!$B$3:$E$6)+MMULT('Point forecasts'!$P$5:$T$5,'input - gretl'!$B$9:$E$13)+MMULT('t+3'!Q5292:S5292,'input - gretl'!$B$14:$E$16)+E5292:H5292</f>
        <v>0.0730527795682671</v>
      </c>
      <c r="J5292" s="3" t="n">
        <v>0.0291223003469693</v>
      </c>
      <c r="K5292" s="3" t="n">
        <v>0.045931924545362</v>
      </c>
      <c r="L5292" s="3" t="n">
        <v>0.00774261405487107</v>
      </c>
      <c r="M5292" s="0" t="n">
        <f aca="false">'t+3'!M5292+I5292</f>
        <v>0.266039039410512</v>
      </c>
      <c r="N5292" s="0" t="n">
        <f aca="false">'t+3'!N5292+J5292</f>
        <v>0.0935261204765867</v>
      </c>
      <c r="O5292" s="0" t="n">
        <f aca="false">'t+3'!O5292+K5292</f>
        <v>2.53440832886172</v>
      </c>
      <c r="P5292" s="0" t="n">
        <f aca="false">'t+3'!P5292+L5292</f>
        <v>1.75938724686752</v>
      </c>
      <c r="Q5292" s="0" t="n">
        <f aca="false" t="array" ref="Q5292:S5292">MMULT(M5292:P5292,'input - gretl'!$B$19:$D$22)+MMULT('Point forecasts'!$J$6:$O$6,'input - gretl'!$B$23:$D$28)</f>
        <v>14.1046151587616</v>
      </c>
      <c r="R5292" s="0" t="n">
        <v>6.90770430577376</v>
      </c>
      <c r="S5292" s="0" t="n">
        <v>10.2158882557754</v>
      </c>
      <c r="U5292" s="4" t="n">
        <f aca="false">NORMSDIST(-M5292/'rhos computation'!$B$11)-EXP(M5292+'rhos computation'!$B$11^2/2)*NORMSDIST(-M5292/'rhos computation'!$B$11-'rhos computation'!$B$11)</f>
        <v>0.00122601078889394</v>
      </c>
      <c r="V5292" s="4" t="n">
        <f aca="false">NORMSDIST(-N5292/'rhos computation'!$B$23)-EXP(N5292+'rhos computation'!$B$23^2/2)*NORMSDIST(-N5292/'rhos computation'!$B$23-'rhos computation'!$B$23)</f>
        <v>0.00112091252692178</v>
      </c>
      <c r="W5292" s="0" t="n">
        <f aca="false">NORMSDIST(-O5292)</f>
        <v>0.00563186970507917</v>
      </c>
      <c r="X5292" s="0" t="n">
        <f aca="false">NORMSDIST(-P5292)</f>
        <v>0.0392558782862477</v>
      </c>
    </row>
    <row r="5293" customFormat="false" ht="13" hidden="false" customHeight="false" outlineLevel="0" collapsed="false">
      <c r="A5293" s="0" t="n">
        <v>0.152717447600355</v>
      </c>
      <c r="B5293" s="0" t="n">
        <v>-0.655863241405898</v>
      </c>
      <c r="C5293" s="0" t="n">
        <v>0.46636622656363</v>
      </c>
      <c r="D5293" s="0" t="n">
        <v>1.30265264205647</v>
      </c>
      <c r="E5293" s="0" t="n">
        <f aca="false" t="array" ref="E5293:H5293">MMULT(A5293:D5293,'Root matrix of resiudals'!$B$19:E$22)</f>
        <v>0.00514458484709115</v>
      </c>
      <c r="F5293" s="0" t="n">
        <v>-0.0166336515887775</v>
      </c>
      <c r="G5293" s="0" t="n">
        <v>0.00684144285655591</v>
      </c>
      <c r="H5293" s="0" t="n">
        <v>0.021570787272642</v>
      </c>
      <c r="I5293" s="3" t="n">
        <f aca="false" t="array" ref="I5293:L5293">MMULT('t+3'!I5293:L5293,'input - gretl'!$B$3:$E$6)+MMULT('Point forecasts'!$P$5:$T$5,'input - gretl'!$B$9:$E$13)+MMULT('t+3'!Q5293:S5293,'input - gretl'!$B$14:$E$16)+E5293:H5293</f>
        <v>0.0422975574992538</v>
      </c>
      <c r="J5293" s="3" t="n">
        <v>-0.0322927987584544</v>
      </c>
      <c r="K5293" s="3" t="n">
        <v>0.00785493004267473</v>
      </c>
      <c r="L5293" s="3" t="n">
        <v>0.0281169756141441</v>
      </c>
      <c r="M5293" s="0" t="n">
        <f aca="false">'t+3'!M5293+I5293</f>
        <v>0.146370431434204</v>
      </c>
      <c r="N5293" s="0" t="n">
        <f aca="false">'t+3'!N5293+J5293</f>
        <v>-0.00733176303183375</v>
      </c>
      <c r="O5293" s="0" t="n">
        <f aca="false">'t+3'!O5293+K5293</f>
        <v>2.47623246952878</v>
      </c>
      <c r="P5293" s="0" t="n">
        <f aca="false">'t+3'!P5293+L5293</f>
        <v>1.78744665232701</v>
      </c>
      <c r="Q5293" s="0" t="n">
        <f aca="false" t="array" ref="Q5293:S5293">MMULT(M5293:P5293,'input - gretl'!$B$19:$D$22)+MMULT('Point forecasts'!$J$6:$O$6,'input - gretl'!$B$23:$D$28)</f>
        <v>13.9849465507853</v>
      </c>
      <c r="R5293" s="0" t="n">
        <v>6.80684642226534</v>
      </c>
      <c r="S5293" s="0" t="n">
        <v>10.1310264988803</v>
      </c>
      <c r="U5293" s="4" t="n">
        <f aca="false">NORMSDIST(-M5293/'rhos computation'!$B$11)-EXP(M5293+'rhos computation'!$B$11^2/2)*NORMSDIST(-M5293/'rhos computation'!$B$11-'rhos computation'!$B$11)</f>
        <v>0.00917159889764729</v>
      </c>
      <c r="V5293" s="4" t="n">
        <f aca="false">NORMSDIST(-N5293/'rhos computation'!$B$23)-EXP(N5293+'rhos computation'!$B$23^2/2)*NORMSDIST(-N5293/'rhos computation'!$B$23-'rhos computation'!$B$23)</f>
        <v>0.0254240794478083</v>
      </c>
      <c r="W5293" s="0" t="n">
        <f aca="false">NORMSDIST(-O5293)</f>
        <v>0.00663885463383528</v>
      </c>
      <c r="X5293" s="0" t="n">
        <f aca="false">NORMSDIST(-P5293)</f>
        <v>0.0369326635749163</v>
      </c>
    </row>
    <row r="5294" customFormat="false" ht="13" hidden="false" customHeight="false" outlineLevel="0" collapsed="false">
      <c r="A5294" s="0" t="n">
        <v>-1.53545755018105</v>
      </c>
      <c r="B5294" s="0" t="n">
        <v>1.19851529493581</v>
      </c>
      <c r="C5294" s="0" t="n">
        <v>-1.6564557226696</v>
      </c>
      <c r="D5294" s="0" t="n">
        <v>-1.24941252884139</v>
      </c>
      <c r="E5294" s="0" t="n">
        <f aca="false" t="array" ref="E5294:H5294">MMULT(A5294:D5294,'Root matrix of resiudals'!$B$19:E$22)</f>
        <v>-0.0647322921277325</v>
      </c>
      <c r="F5294" s="0" t="n">
        <v>0.0247381185859876</v>
      </c>
      <c r="G5294" s="0" t="n">
        <v>-0.0257192326933909</v>
      </c>
      <c r="H5294" s="0" t="n">
        <v>-0.0215047212536697</v>
      </c>
      <c r="I5294" s="3" t="n">
        <f aca="false" t="array" ref="I5294:L5294">MMULT('t+3'!I5294:L5294,'input - gretl'!$B$3:$E$6)+MMULT('Point forecasts'!$P$5:$T$5,'input - gretl'!$B$9:$E$13)+MMULT('t+3'!Q5294:S5294,'input - gretl'!$B$14:$E$16)+E5294:H5294</f>
        <v>-0.0293862846182243</v>
      </c>
      <c r="J5294" s="3" t="n">
        <v>0.0471228535975863</v>
      </c>
      <c r="K5294" s="3" t="n">
        <v>-0.0148487588520697</v>
      </c>
      <c r="L5294" s="3" t="n">
        <v>-0.0439043899841012</v>
      </c>
      <c r="M5294" s="0" t="n">
        <f aca="false">'t+3'!M5294+I5294</f>
        <v>0.0699085191149661</v>
      </c>
      <c r="N5294" s="0" t="n">
        <f aca="false">'t+3'!N5294+J5294</f>
        <v>0.00784154111030518</v>
      </c>
      <c r="O5294" s="0" t="n">
        <f aca="false">'t+3'!O5294+K5294</f>
        <v>2.39268038827982</v>
      </c>
      <c r="P5294" s="0" t="n">
        <f aca="false">'t+3'!P5294+L5294</f>
        <v>1.74874492955397</v>
      </c>
      <c r="Q5294" s="0" t="n">
        <f aca="false" t="array" ref="Q5294:S5294">MMULT(M5294:P5294,'input - gretl'!$B$19:$D$22)+MMULT('Point forecasts'!$J$6:$O$6,'input - gretl'!$B$23:$D$28)</f>
        <v>13.908484638466</v>
      </c>
      <c r="R5294" s="0" t="n">
        <v>6.82201972640747</v>
      </c>
      <c r="S5294" s="0" t="n">
        <v>10.0842816910746</v>
      </c>
      <c r="U5294" s="4" t="n">
        <f aca="false">NORMSDIST(-M5294/'rhos computation'!$B$11)-EXP(M5294+'rhos computation'!$B$11^2/2)*NORMSDIST(-M5294/'rhos computation'!$B$11-'rhos computation'!$B$11)</f>
        <v>0.0244644369433042</v>
      </c>
      <c r="V5294" s="4" t="n">
        <f aca="false">NORMSDIST(-N5294/'rhos computation'!$B$23)-EXP(N5294+'rhos computation'!$B$23^2/2)*NORMSDIST(-N5294/'rhos computation'!$B$23-'rhos computation'!$B$23)</f>
        <v>0.0181936824170437</v>
      </c>
      <c r="W5294" s="0" t="n">
        <f aca="false">NORMSDIST(-O5294)</f>
        <v>0.00836290196647511</v>
      </c>
      <c r="X5294" s="0" t="n">
        <f aca="false">NORMSDIST(-P5294)</f>
        <v>0.040167559951639</v>
      </c>
    </row>
    <row r="5295" customFormat="false" ht="13" hidden="false" customHeight="false" outlineLevel="0" collapsed="false">
      <c r="A5295" s="0" t="n">
        <v>-1.39896296325868</v>
      </c>
      <c r="B5295" s="0" t="n">
        <v>-0.378850660743648</v>
      </c>
      <c r="C5295" s="0" t="n">
        <v>-0.771381671357778</v>
      </c>
      <c r="D5295" s="0" t="n">
        <v>0.555892311827945</v>
      </c>
      <c r="E5295" s="0" t="n">
        <f aca="false" t="array" ref="E5295:H5295">MMULT(A5295:D5295,'Root matrix of resiudals'!$B$19:E$22)</f>
        <v>-0.0620454546577899</v>
      </c>
      <c r="F5295" s="0" t="n">
        <v>-0.0167252380754206</v>
      </c>
      <c r="G5295" s="0" t="n">
        <v>-0.014883042736064</v>
      </c>
      <c r="H5295" s="0" t="n">
        <v>0.00864786217164109</v>
      </c>
      <c r="I5295" s="3" t="n">
        <f aca="false" t="array" ref="I5295:L5295">MMULT('t+3'!I5295:L5295,'input - gretl'!$B$3:$E$6)+MMULT('Point forecasts'!$P$5:$T$5,'input - gretl'!$B$9:$E$13)+MMULT('t+3'!Q5295:S5295,'input - gretl'!$B$14:$E$16)+E5295:H5295</f>
        <v>-0.066814097245696</v>
      </c>
      <c r="J5295" s="3" t="n">
        <v>-0.0525291249901221</v>
      </c>
      <c r="K5295" s="3" t="n">
        <v>-0.0143277301190691</v>
      </c>
      <c r="L5295" s="3" t="n">
        <v>0.0043915171926368</v>
      </c>
      <c r="M5295" s="0" t="n">
        <f aca="false">'t+3'!M5295+I5295</f>
        <v>0.00867021066238648</v>
      </c>
      <c r="N5295" s="0" t="n">
        <f aca="false">'t+3'!N5295+J5295</f>
        <v>-0.0312955353010925</v>
      </c>
      <c r="O5295" s="0" t="n">
        <f aca="false">'t+3'!O5295+K5295</f>
        <v>2.40456426100255</v>
      </c>
      <c r="P5295" s="0" t="n">
        <f aca="false">'t+3'!P5295+L5295</f>
        <v>1.7732974440304</v>
      </c>
      <c r="Q5295" s="0" t="n">
        <f aca="false" t="array" ref="Q5295:S5295">MMULT(M5295:P5295,'input - gretl'!$B$19:$D$22)+MMULT('Point forecasts'!$J$6:$O$6,'input - gretl'!$B$23:$D$28)</f>
        <v>13.8472463300134</v>
      </c>
      <c r="R5295" s="0" t="n">
        <v>6.78288264999608</v>
      </c>
      <c r="S5295" s="0" t="n">
        <v>10.0728148949045</v>
      </c>
      <c r="U5295" s="4" t="n">
        <f aca="false">NORMSDIST(-M5295/'rhos computation'!$B$11)-EXP(M5295+'rhos computation'!$B$11^2/2)*NORMSDIST(-M5295/'rhos computation'!$B$11-'rhos computation'!$B$11)</f>
        <v>0.0460553772845415</v>
      </c>
      <c r="V5295" s="4" t="n">
        <f aca="false">NORMSDIST(-N5295/'rhos computation'!$B$23)-EXP(N5295+'rhos computation'!$B$23^2/2)*NORMSDIST(-N5295/'rhos computation'!$B$23-'rhos computation'!$B$23)</f>
        <v>0.0398171754907686</v>
      </c>
      <c r="W5295" s="0" t="n">
        <f aca="false">NORMSDIST(-O5295)</f>
        <v>0.00809587959695897</v>
      </c>
      <c r="X5295" s="0" t="n">
        <f aca="false">NORMSDIST(-P5295)</f>
        <v>0.0380897161897737</v>
      </c>
    </row>
    <row r="5296" customFormat="false" ht="13" hidden="false" customHeight="false" outlineLevel="0" collapsed="false">
      <c r="A5296" s="0" t="n">
        <v>-0.231488998350194</v>
      </c>
      <c r="B5296" s="0" t="n">
        <v>1.56147301949769</v>
      </c>
      <c r="C5296" s="0" t="n">
        <v>1.27286782178427</v>
      </c>
      <c r="D5296" s="0" t="n">
        <v>0.812479748022274</v>
      </c>
      <c r="E5296" s="0" t="n">
        <f aca="false" t="array" ref="E5296:H5296">MMULT(A5296:D5296,'Root matrix of resiudals'!$B$19:E$22)</f>
        <v>-0.00513506834895081</v>
      </c>
      <c r="F5296" s="0" t="n">
        <v>0.0487139785669726</v>
      </c>
      <c r="G5296" s="0" t="n">
        <v>0.0267638430124902</v>
      </c>
      <c r="H5296" s="0" t="n">
        <v>0.0148330695598633</v>
      </c>
      <c r="I5296" s="3" t="n">
        <f aca="false" t="array" ref="I5296:L5296">MMULT('t+3'!I5296:L5296,'input - gretl'!$B$3:$E$6)+MMULT('Point forecasts'!$P$5:$T$5,'input - gretl'!$B$9:$E$13)+MMULT('t+3'!Q5296:S5296,'input - gretl'!$B$14:$E$16)+E5296:H5296</f>
        <v>-0.0252726603654067</v>
      </c>
      <c r="J5296" s="3" t="n">
        <v>0.0790300674306117</v>
      </c>
      <c r="K5296" s="3" t="n">
        <v>0.0437223894504281</v>
      </c>
      <c r="L5296" s="3" t="n">
        <v>0.0178152318727595</v>
      </c>
      <c r="M5296" s="0" t="n">
        <f aca="false">'t+3'!M5296+I5296</f>
        <v>0.208962543923323</v>
      </c>
      <c r="N5296" s="0" t="n">
        <f aca="false">'t+3'!N5296+J5296</f>
        <v>0.0762283165120136</v>
      </c>
      <c r="O5296" s="0" t="n">
        <f aca="false">'t+3'!O5296+K5296</f>
        <v>2.51365718601849</v>
      </c>
      <c r="P5296" s="0" t="n">
        <f aca="false">'t+3'!P5296+L5296</f>
        <v>1.78347496798762</v>
      </c>
      <c r="Q5296" s="0" t="n">
        <f aca="false" t="array" ref="Q5296:S5296">MMULT(M5296:P5296,'input - gretl'!$B$19:$D$22)+MMULT('Point forecasts'!$J$6:$O$6,'input - gretl'!$B$23:$D$28)</f>
        <v>14.0475386632744</v>
      </c>
      <c r="R5296" s="0" t="n">
        <v>6.89040650180918</v>
      </c>
      <c r="S5296" s="0" t="n">
        <v>10.1722284857609</v>
      </c>
      <c r="U5296" s="4" t="n">
        <f aca="false">NORMSDIST(-M5296/'rhos computation'!$B$11)-EXP(M5296+'rhos computation'!$B$11^2/2)*NORMSDIST(-M5296/'rhos computation'!$B$11-'rhos computation'!$B$11)</f>
        <v>0.00345442808134256</v>
      </c>
      <c r="V5296" s="4" t="n">
        <f aca="false">NORMSDIST(-N5296/'rhos computation'!$B$23)-EXP(N5296+'rhos computation'!$B$23^2/2)*NORMSDIST(-N5296/'rhos computation'!$B$23-'rhos computation'!$B$23)</f>
        <v>0.00225248477640366</v>
      </c>
      <c r="W5296" s="0" t="n">
        <f aca="false">NORMSDIST(-O5296)</f>
        <v>0.00597432589796983</v>
      </c>
      <c r="X5296" s="0" t="n">
        <f aca="false">NORMSDIST(-P5296)</f>
        <v>0.0372545096176494</v>
      </c>
    </row>
    <row r="5297" customFormat="false" ht="13" hidden="false" customHeight="false" outlineLevel="0" collapsed="false">
      <c r="A5297" s="0" t="n">
        <v>1.25819652870157</v>
      </c>
      <c r="B5297" s="0" t="n">
        <v>-0.323596077602436</v>
      </c>
      <c r="C5297" s="0" t="n">
        <v>1.85493361023171</v>
      </c>
      <c r="D5297" s="0" t="n">
        <v>1.86974201695229</v>
      </c>
      <c r="E5297" s="0" t="n">
        <f aca="false" t="array" ref="E5297:H5297">MMULT(A5297:D5297,'Root matrix of resiudals'!$B$19:E$22)</f>
        <v>0.0548252154836966</v>
      </c>
      <c r="F5297" s="0" t="n">
        <v>0.000385773254985528</v>
      </c>
      <c r="G5297" s="0" t="n">
        <v>0.0324270612974734</v>
      </c>
      <c r="H5297" s="0" t="n">
        <v>0.0319617623076652</v>
      </c>
      <c r="I5297" s="3" t="n">
        <f aca="false" t="array" ref="I5297:L5297">MMULT('t+3'!I5297:L5297,'input - gretl'!$B$3:$E$6)+MMULT('Point forecasts'!$P$5:$T$5,'input - gretl'!$B$9:$E$13)+MMULT('t+3'!Q5297:S5297,'input - gretl'!$B$14:$E$16)+E5297:H5297</f>
        <v>0.0782242329784937</v>
      </c>
      <c r="J5297" s="3" t="n">
        <v>-0.0396147750916062</v>
      </c>
      <c r="K5297" s="3" t="n">
        <v>0.0426305467502464</v>
      </c>
      <c r="L5297" s="3" t="n">
        <v>0.0372406615445441</v>
      </c>
      <c r="M5297" s="0" t="n">
        <f aca="false">'t+3'!M5297+I5297</f>
        <v>0.142508085241114</v>
      </c>
      <c r="N5297" s="0" t="n">
        <f aca="false">'t+3'!N5297+J5297</f>
        <v>0.023942054189112</v>
      </c>
      <c r="O5297" s="0" t="n">
        <f aca="false">'t+3'!O5297+K5297</f>
        <v>2.47057146087187</v>
      </c>
      <c r="P5297" s="0" t="n">
        <f aca="false">'t+3'!P5297+L5297</f>
        <v>1.79254938748917</v>
      </c>
      <c r="Q5297" s="0" t="n">
        <f aca="false" t="array" ref="Q5297:S5297">MMULT(M5297:P5297,'input - gretl'!$B$19:$D$22)+MMULT('Point forecasts'!$J$6:$O$6,'input - gretl'!$B$23:$D$28)</f>
        <v>13.9810842045922</v>
      </c>
      <c r="R5297" s="0" t="n">
        <v>6.83812023948628</v>
      </c>
      <c r="S5297" s="0" t="n">
        <v>10.1205125339474</v>
      </c>
      <c r="U5297" s="4" t="n">
        <f aca="false">NORMSDIST(-M5297/'rhos computation'!$B$11)-EXP(M5297+'rhos computation'!$B$11^2/2)*NORMSDIST(-M5297/'rhos computation'!$B$11-'rhos computation'!$B$11)</f>
        <v>0.00969013396388194</v>
      </c>
      <c r="V5297" s="4" t="n">
        <f aca="false">NORMSDIST(-N5297/'rhos computation'!$B$23)-EXP(N5297+'rhos computation'!$B$23^2/2)*NORMSDIST(-N5297/'rhos computation'!$B$23-'rhos computation'!$B$23)</f>
        <v>0.0121648402943484</v>
      </c>
      <c r="W5297" s="0" t="n">
        <f aca="false">NORMSDIST(-O5297)</f>
        <v>0.00674486819515947</v>
      </c>
      <c r="X5297" s="0" t="n">
        <f aca="false">NORMSDIST(-P5297)</f>
        <v>0.0365225027315516</v>
      </c>
    </row>
    <row r="5298" customFormat="false" ht="13" hidden="false" customHeight="false" outlineLevel="0" collapsed="false">
      <c r="A5298" s="0" t="n">
        <v>1.43407700259853</v>
      </c>
      <c r="B5298" s="0" t="n">
        <v>1.42968527489094</v>
      </c>
      <c r="C5298" s="0" t="n">
        <v>-0.288572800493951</v>
      </c>
      <c r="D5298" s="0" t="n">
        <v>1.57474578386678</v>
      </c>
      <c r="E5298" s="0" t="n">
        <f aca="false" t="array" ref="E5298:H5298">MMULT(A5298:D5298,'Root matrix of resiudals'!$B$19:E$22)</f>
        <v>0.0638061139898484</v>
      </c>
      <c r="F5298" s="0" t="n">
        <v>0.0431635662484328</v>
      </c>
      <c r="G5298" s="0" t="n">
        <v>0.00405770667493029</v>
      </c>
      <c r="H5298" s="0" t="n">
        <v>0.0247677755904431</v>
      </c>
      <c r="I5298" s="3" t="n">
        <f aca="false" t="array" ref="I5298:L5298">MMULT('t+3'!I5298:L5298,'input - gretl'!$B$3:$E$6)+MMULT('Point forecasts'!$P$5:$T$5,'input - gretl'!$B$9:$E$13)+MMULT('t+3'!Q5298:S5298,'input - gretl'!$B$14:$E$16)+E5298:H5298</f>
        <v>0.0981974732928484</v>
      </c>
      <c r="J5298" s="3" t="n">
        <v>0.0310957205732889</v>
      </c>
      <c r="K5298" s="3" t="n">
        <v>0.0301097242986803</v>
      </c>
      <c r="L5298" s="3" t="n">
        <v>0.0229849153677172</v>
      </c>
      <c r="M5298" s="0" t="n">
        <f aca="false">'t+3'!M5298+I5298</f>
        <v>0.27222336160625</v>
      </c>
      <c r="N5298" s="0" t="n">
        <f aca="false">'t+3'!N5298+J5298</f>
        <v>0.0958990621783142</v>
      </c>
      <c r="O5298" s="0" t="n">
        <f aca="false">'t+3'!O5298+K5298</f>
        <v>2.52772151389853</v>
      </c>
      <c r="P5298" s="0" t="n">
        <f aca="false">'t+3'!P5298+L5298</f>
        <v>1.84357528257787</v>
      </c>
      <c r="Q5298" s="0" t="n">
        <f aca="false" t="array" ref="Q5298:S5298">MMULT(M5298:P5298,'input - gretl'!$B$19:$D$22)+MMULT('Point forecasts'!$J$6:$O$6,'input - gretl'!$B$23:$D$28)</f>
        <v>14.1107994809573</v>
      </c>
      <c r="R5298" s="0" t="n">
        <v>6.91007724747548</v>
      </c>
      <c r="S5298" s="0" t="n">
        <v>10.1291344094499</v>
      </c>
      <c r="U5298" s="4" t="n">
        <f aca="false">NORMSDIST(-M5298/'rhos computation'!$B$11)-EXP(M5298+'rhos computation'!$B$11^2/2)*NORMSDIST(-M5298/'rhos computation'!$B$11-'rhos computation'!$B$11)</f>
        <v>0.00108643565959571</v>
      </c>
      <c r="V5298" s="4" t="n">
        <f aca="false">NORMSDIST(-N5298/'rhos computation'!$B$23)-EXP(N5298+'rhos computation'!$B$23^2/2)*NORMSDIST(-N5298/'rhos computation'!$B$23-'rhos computation'!$B$23)</f>
        <v>0.00101272398206301</v>
      </c>
      <c r="W5298" s="0" t="n">
        <f aca="false">NORMSDIST(-O5298)</f>
        <v>0.00574026879261795</v>
      </c>
      <c r="X5298" s="0" t="n">
        <f aca="false">NORMSDIST(-P5298)</f>
        <v>0.0326225304941313</v>
      </c>
    </row>
    <row r="5299" customFormat="false" ht="13" hidden="false" customHeight="false" outlineLevel="0" collapsed="false">
      <c r="A5299" s="0" t="n">
        <v>-0.678794789587664</v>
      </c>
      <c r="B5299" s="0" t="n">
        <v>1.38955838526266</v>
      </c>
      <c r="C5299" s="0" t="n">
        <v>-1.20886382257359</v>
      </c>
      <c r="D5299" s="0" t="n">
        <v>-0.61234651478775</v>
      </c>
      <c r="E5299" s="0" t="n">
        <f aca="false" t="array" ref="E5299:H5299">MMULT(A5299:D5299,'Root matrix of resiudals'!$B$19:E$22)</f>
        <v>-0.0272359978683902</v>
      </c>
      <c r="F5299" s="0" t="n">
        <v>0.0337851865882261</v>
      </c>
      <c r="G5299" s="0" t="n">
        <v>-0.0160322459689519</v>
      </c>
      <c r="H5299" s="0" t="n">
        <v>-0.0109698810111344</v>
      </c>
      <c r="I5299" s="3" t="n">
        <f aca="false" t="array" ref="I5299:L5299">MMULT('t+3'!I5299:L5299,'input - gretl'!$B$3:$E$6)+MMULT('Point forecasts'!$P$5:$T$5,'input - gretl'!$B$9:$E$13)+MMULT('t+3'!Q5299:S5299,'input - gretl'!$B$14:$E$16)+E5299:H5299</f>
        <v>-0.0276317097616904</v>
      </c>
      <c r="J5299" s="3" t="n">
        <v>0.0118914813006256</v>
      </c>
      <c r="K5299" s="3" t="n">
        <v>-0.0416780854469236</v>
      </c>
      <c r="L5299" s="3" t="n">
        <v>-0.0497332056989686</v>
      </c>
      <c r="M5299" s="0" t="n">
        <f aca="false">'t+3'!M5299+I5299</f>
        <v>-0.0930186771267175</v>
      </c>
      <c r="N5299" s="0" t="n">
        <f aca="false">'t+3'!N5299+J5299</f>
        <v>-0.0691433399979143</v>
      </c>
      <c r="O5299" s="0" t="n">
        <f aca="false">'t+3'!O5299+K5299</f>
        <v>2.29473461715613</v>
      </c>
      <c r="P5299" s="0" t="n">
        <f aca="false">'t+3'!P5299+L5299</f>
        <v>1.69965117779873</v>
      </c>
      <c r="Q5299" s="0" t="n">
        <f aca="false" t="array" ref="Q5299:S5299">MMULT(M5299:P5299,'input - gretl'!$B$19:$D$22)+MMULT('Point forecasts'!$J$6:$O$6,'input - gretl'!$B$23:$D$28)</f>
        <v>13.7455574422243</v>
      </c>
      <c r="R5299" s="0" t="n">
        <v>6.74503484529925</v>
      </c>
      <c r="S5299" s="0" t="n">
        <v>10.0330265325577</v>
      </c>
      <c r="U5299" s="4" t="n">
        <f aca="false">NORMSDIST(-M5299/'rhos computation'!$B$11)-EXP(M5299+'rhos computation'!$B$11^2/2)*NORMSDIST(-M5299/'rhos computation'!$B$11-'rhos computation'!$B$11)</f>
        <v>0.101708947175503</v>
      </c>
      <c r="V5299" s="4" t="n">
        <f aca="false">NORMSDIST(-N5299/'rhos computation'!$B$23)-EXP(N5299+'rhos computation'!$B$23^2/2)*NORMSDIST(-N5299/'rhos computation'!$B$23-'rhos computation'!$B$23)</f>
        <v>0.0683990108734117</v>
      </c>
      <c r="W5299" s="0" t="n">
        <f aca="false">NORMSDIST(-O5299)</f>
        <v>0.0108741688295952</v>
      </c>
      <c r="X5299" s="0" t="n">
        <f aca="false">NORMSDIST(-P5299)</f>
        <v>0.0445982788930609</v>
      </c>
    </row>
    <row r="5300" customFormat="false" ht="13" hidden="false" customHeight="false" outlineLevel="0" collapsed="false">
      <c r="A5300" s="0" t="n">
        <v>-0.0672951555813579</v>
      </c>
      <c r="B5300" s="0" t="n">
        <v>1.85660435651942</v>
      </c>
      <c r="C5300" s="0" t="n">
        <v>0.0207163131567883</v>
      </c>
      <c r="D5300" s="0" t="n">
        <v>-0.796003388516276</v>
      </c>
      <c r="E5300" s="0" t="n">
        <f aca="false" t="array" ref="E5300:H5300">MMULT(A5300:D5300,'Root matrix of resiudals'!$B$19:E$22)</f>
        <v>0.00164689279404466</v>
      </c>
      <c r="F5300" s="0" t="n">
        <v>0.0529169225972769</v>
      </c>
      <c r="G5300" s="0" t="n">
        <v>0.00600509449285132</v>
      </c>
      <c r="H5300" s="0" t="n">
        <v>-0.0127453962310662</v>
      </c>
      <c r="I5300" s="3" t="n">
        <f aca="false" t="array" ref="I5300:L5300">MMULT('t+3'!I5300:L5300,'input - gretl'!$B$3:$E$6)+MMULT('Point forecasts'!$P$5:$T$5,'input - gretl'!$B$9:$E$13)+MMULT('t+3'!Q5300:S5300,'input - gretl'!$B$14:$E$16)+E5300:H5300</f>
        <v>0.0447332057850067</v>
      </c>
      <c r="J5300" s="3" t="n">
        <v>0.088576568926085</v>
      </c>
      <c r="K5300" s="3" t="n">
        <v>0.0183083630354348</v>
      </c>
      <c r="L5300" s="3" t="n">
        <v>-0.0139656421252561</v>
      </c>
      <c r="M5300" s="0" t="n">
        <f aca="false">'t+3'!M5300+I5300</f>
        <v>0.196147696440554</v>
      </c>
      <c r="N5300" s="0" t="n">
        <f aca="false">'t+3'!N5300+J5300</f>
        <v>0.0730009453447162</v>
      </c>
      <c r="O5300" s="0" t="n">
        <f aca="false">'t+3'!O5300+K5300</f>
        <v>2.48828004879247</v>
      </c>
      <c r="P5300" s="0" t="n">
        <f aca="false">'t+3'!P5300+L5300</f>
        <v>1.75777000476036</v>
      </c>
      <c r="Q5300" s="0" t="n">
        <f aca="false" t="array" ref="Q5300:S5300">MMULT(M5300:P5300,'input - gretl'!$B$19:$D$22)+MMULT('Point forecasts'!$J$6:$O$6,'input - gretl'!$B$23:$D$28)</f>
        <v>14.0347238157916</v>
      </c>
      <c r="R5300" s="0" t="n">
        <v>6.88717913064188</v>
      </c>
      <c r="S5300" s="0" t="n">
        <v>10.1712980538122</v>
      </c>
      <c r="U5300" s="4" t="n">
        <f aca="false">NORMSDIST(-M5300/'rhos computation'!$B$11)-EXP(M5300+'rhos computation'!$B$11^2/2)*NORMSDIST(-M5300/'rhos computation'!$B$11-'rhos computation'!$B$11)</f>
        <v>0.00427540060503229</v>
      </c>
      <c r="V5300" s="4" t="n">
        <f aca="false">NORMSDIST(-N5300/'rhos computation'!$B$23)-EXP(N5300+'rhos computation'!$B$23^2/2)*NORMSDIST(-N5300/'rhos computation'!$B$23-'rhos computation'!$B$23)</f>
        <v>0.00254518537795612</v>
      </c>
      <c r="W5300" s="0" t="n">
        <f aca="false">NORMSDIST(-O5300)</f>
        <v>0.00641813050373294</v>
      </c>
      <c r="X5300" s="0" t="n">
        <f aca="false">NORMSDIST(-P5300)</f>
        <v>0.039393325490976</v>
      </c>
    </row>
    <row r="5301" customFormat="false" ht="13" hidden="false" customHeight="false" outlineLevel="0" collapsed="false">
      <c r="A5301" s="0" t="n">
        <v>0.205751909395971</v>
      </c>
      <c r="B5301" s="0" t="n">
        <v>-0.441114413717731</v>
      </c>
      <c r="C5301" s="0" t="n">
        <v>0.0966011019101174</v>
      </c>
      <c r="D5301" s="0" t="n">
        <v>-0.669078752395574</v>
      </c>
      <c r="E5301" s="0" t="n">
        <f aca="false" t="array" ref="E5301:H5301">MMULT(A5301:D5301,'Root matrix of resiudals'!$B$19:E$22)</f>
        <v>0.00820443365738062</v>
      </c>
      <c r="F5301" s="0" t="n">
        <v>-0.0118348115641937</v>
      </c>
      <c r="G5301" s="0" t="n">
        <v>-0.000539092000048926</v>
      </c>
      <c r="H5301" s="0" t="n">
        <v>-0.0108542954405641</v>
      </c>
      <c r="I5301" s="3" t="n">
        <f aca="false" t="array" ref="I5301:L5301">MMULT('t+3'!I5301:L5301,'input - gretl'!$B$3:$E$6)+MMULT('Point forecasts'!$P$5:$T$5,'input - gretl'!$B$9:$E$13)+MMULT('t+3'!Q5301:S5301,'input - gretl'!$B$14:$E$16)+E5301:H5301</f>
        <v>0.052088580981683</v>
      </c>
      <c r="J5301" s="3" t="n">
        <v>-0.00261842528012463</v>
      </c>
      <c r="K5301" s="3" t="n">
        <v>-0.0104103448006928</v>
      </c>
      <c r="L5301" s="3" t="n">
        <v>-0.0191697342308869</v>
      </c>
      <c r="M5301" s="0" t="n">
        <f aca="false">'t+3'!M5301+I5301</f>
        <v>0.090483387466887</v>
      </c>
      <c r="N5301" s="0" t="n">
        <f aca="false">'t+3'!N5301+J5301</f>
        <v>-0.0366386296875509</v>
      </c>
      <c r="O5301" s="0" t="n">
        <f aca="false">'t+3'!O5301+K5301</f>
        <v>2.42852834250157</v>
      </c>
      <c r="P5301" s="0" t="n">
        <f aca="false">'t+3'!P5301+L5301</f>
        <v>1.72619189101899</v>
      </c>
      <c r="Q5301" s="0" t="n">
        <f aca="false" t="array" ref="Q5301:S5301">MMULT(M5301:P5301,'input - gretl'!$B$19:$D$22)+MMULT('Point forecasts'!$J$6:$O$6,'input - gretl'!$B$23:$D$28)</f>
        <v>13.9290595068179</v>
      </c>
      <c r="R5301" s="0" t="n">
        <v>6.77753955560962</v>
      </c>
      <c r="S5301" s="0" t="n">
        <v>10.141578712595</v>
      </c>
      <c r="U5301" s="4" t="n">
        <f aca="false">NORMSDIST(-M5301/'rhos computation'!$B$11)-EXP(M5301+'rhos computation'!$B$11^2/2)*NORMSDIST(-M5301/'rhos computation'!$B$11-'rhos computation'!$B$11)</f>
        <v>0.0192017063310915</v>
      </c>
      <c r="V5301" s="4" t="n">
        <f aca="false">NORMSDIST(-N5301/'rhos computation'!$B$23)-EXP(N5301+'rhos computation'!$B$23^2/2)*NORMSDIST(-N5301/'rhos computation'!$B$23-'rhos computation'!$B$23)</f>
        <v>0.0434754117239354</v>
      </c>
      <c r="W5301" s="0" t="n">
        <f aca="false">NORMSDIST(-O5301)</f>
        <v>0.00758012006394108</v>
      </c>
      <c r="X5301" s="0" t="n">
        <f aca="false">NORMSDIST(-P5301)</f>
        <v>0.0421564482033112</v>
      </c>
    </row>
    <row r="5302" customFormat="false" ht="13" hidden="false" customHeight="false" outlineLevel="0" collapsed="false">
      <c r="A5302" s="0" t="n">
        <v>-1.65754499076049</v>
      </c>
      <c r="B5302" s="0" t="n">
        <v>-1.71035833338504</v>
      </c>
      <c r="C5302" s="0" t="n">
        <v>-0.466763051168344</v>
      </c>
      <c r="D5302" s="0" t="n">
        <v>-0.638135001103924</v>
      </c>
      <c r="E5302" s="0" t="n">
        <f aca="false" t="array" ref="E5302:H5302">MMULT(A5302:D5302,'Root matrix of resiudals'!$B$19:E$22)</f>
        <v>-0.0753211413538476</v>
      </c>
      <c r="F5302" s="0" t="n">
        <v>-0.0543394576473074</v>
      </c>
      <c r="G5302" s="0" t="n">
        <v>-0.0164415094058708</v>
      </c>
      <c r="H5302" s="0" t="n">
        <v>-0.0103672449352725</v>
      </c>
      <c r="I5302" s="3" t="n">
        <f aca="false" t="array" ref="I5302:L5302">MMULT('t+3'!I5302:L5302,'input - gretl'!$B$3:$E$6)+MMULT('Point forecasts'!$P$5:$T$5,'input - gretl'!$B$9:$E$13)+MMULT('t+3'!Q5302:S5302,'input - gretl'!$B$14:$E$16)+E5302:H5302</f>
        <v>-0.025525392275883</v>
      </c>
      <c r="J5302" s="3" t="n">
        <v>0.0175610132131715</v>
      </c>
      <c r="K5302" s="3" t="n">
        <v>-0.0103586751896445</v>
      </c>
      <c r="L5302" s="3" t="n">
        <v>-0.0324409170546515</v>
      </c>
      <c r="M5302" s="0" t="n">
        <f aca="false">'t+3'!M5302+I5302</f>
        <v>0.0719760899750957</v>
      </c>
      <c r="N5302" s="0" t="n">
        <f aca="false">'t+3'!N5302+J5302</f>
        <v>-0.057570013054484</v>
      </c>
      <c r="O5302" s="0" t="n">
        <f aca="false">'t+3'!O5302+K5302</f>
        <v>2.40820350408767</v>
      </c>
      <c r="P5302" s="0" t="n">
        <f aca="false">'t+3'!P5302+L5302</f>
        <v>1.69855665002733</v>
      </c>
      <c r="Q5302" s="0" t="n">
        <f aca="false" t="array" ref="Q5302:S5302">MMULT(M5302:P5302,'input - gretl'!$B$19:$D$22)+MMULT('Point forecasts'!$J$6:$O$6,'input - gretl'!$B$23:$D$28)</f>
        <v>13.9105522093262</v>
      </c>
      <c r="R5302" s="0" t="n">
        <v>6.75660817224269</v>
      </c>
      <c r="S5302" s="0" t="n">
        <v>10.1475363701263</v>
      </c>
      <c r="U5302" s="4" t="n">
        <f aca="false">NORMSDIST(-M5302/'rhos computation'!$B$11)-EXP(M5302+'rhos computation'!$B$11^2/2)*NORMSDIST(-M5302/'rhos computation'!$B$11-'rhos computation'!$B$11)</f>
        <v>0.0238928335408777</v>
      </c>
      <c r="V5302" s="4" t="n">
        <f aca="false">NORMSDIST(-N5302/'rhos computation'!$B$23)-EXP(N5302+'rhos computation'!$B$23^2/2)*NORMSDIST(-N5302/'rhos computation'!$B$23-'rhos computation'!$B$23)</f>
        <v>0.0590815073938683</v>
      </c>
      <c r="W5302" s="0" t="n">
        <f aca="false">NORMSDIST(-O5302)</f>
        <v>0.0080156210379418</v>
      </c>
      <c r="X5302" s="0" t="n">
        <f aca="false">NORMSDIST(-P5302)</f>
        <v>0.0447013751201922</v>
      </c>
    </row>
    <row r="5303" customFormat="false" ht="13" hidden="false" customHeight="false" outlineLevel="0" collapsed="false">
      <c r="A5303" s="0" t="n">
        <v>-0.116982839194805</v>
      </c>
      <c r="B5303" s="0" t="n">
        <v>-0.99227526273335</v>
      </c>
      <c r="C5303" s="0" t="n">
        <v>1.30627889754485</v>
      </c>
      <c r="D5303" s="0" t="n">
        <v>0.827826450156351</v>
      </c>
      <c r="E5303" s="0" t="n">
        <f aca="false" t="array" ref="E5303:H5303">MMULT(A5303:D5303,'Root matrix of resiudals'!$B$19:E$22)</f>
        <v>-0.00596911033785678</v>
      </c>
      <c r="F5303" s="0" t="n">
        <v>-0.0238718675334918</v>
      </c>
      <c r="G5303" s="0" t="n">
        <v>0.0182922787939458</v>
      </c>
      <c r="H5303" s="0" t="n">
        <v>0.014908839669735</v>
      </c>
      <c r="I5303" s="3" t="n">
        <f aca="false" t="array" ref="I5303:L5303">MMULT('t+3'!I5303:L5303,'input - gretl'!$B$3:$E$6)+MMULT('Point forecasts'!$P$5:$T$5,'input - gretl'!$B$9:$E$13)+MMULT('t+3'!Q5303:S5303,'input - gretl'!$B$14:$E$16)+E5303:H5303</f>
        <v>-0.0136698979942019</v>
      </c>
      <c r="J5303" s="3" t="n">
        <v>-0.0177409599088593</v>
      </c>
      <c r="K5303" s="3" t="n">
        <v>0.025001078256714</v>
      </c>
      <c r="L5303" s="3" t="n">
        <v>0.0214691109273864</v>
      </c>
      <c r="M5303" s="0" t="n">
        <f aca="false">'t+3'!M5303+I5303</f>
        <v>0.1243315156211</v>
      </c>
      <c r="N5303" s="0" t="n">
        <f aca="false">'t+3'!N5303+J5303</f>
        <v>-0.0217305999330457</v>
      </c>
      <c r="O5303" s="0" t="n">
        <f aca="false">'t+3'!O5303+K5303</f>
        <v>2.48224526950388</v>
      </c>
      <c r="P5303" s="0" t="n">
        <f aca="false">'t+3'!P5303+L5303</f>
        <v>1.80047200333862</v>
      </c>
      <c r="Q5303" s="0" t="n">
        <f aca="false" t="array" ref="Q5303:S5303">MMULT(M5303:P5303,'input - gretl'!$B$19:$D$22)+MMULT('Point forecasts'!$J$6:$O$6,'input - gretl'!$B$23:$D$28)</f>
        <v>13.9629076349722</v>
      </c>
      <c r="R5303" s="0" t="n">
        <v>6.79244758536412</v>
      </c>
      <c r="S5303" s="0" t="n">
        <v>10.1246515387758</v>
      </c>
      <c r="U5303" s="4" t="n">
        <f aca="false">NORMSDIST(-M5303/'rhos computation'!$B$11)-EXP(M5303+'rhos computation'!$B$11^2/2)*NORMSDIST(-M5303/'rhos computation'!$B$11-'rhos computation'!$B$11)</f>
        <v>0.0124531839365862</v>
      </c>
      <c r="V5303" s="4" t="n">
        <f aca="false">NORMSDIST(-N5303/'rhos computation'!$B$23)-EXP(N5303+'rhos computation'!$B$23^2/2)*NORMSDIST(-N5303/'rhos computation'!$B$23-'rhos computation'!$B$23)</f>
        <v>0.0336587267069122</v>
      </c>
      <c r="W5303" s="0" t="n">
        <f aca="false">NORMSDIST(-O5303)</f>
        <v>0.00652786882567824</v>
      </c>
      <c r="X5303" s="0" t="n">
        <f aca="false">NORMSDIST(-P5303)</f>
        <v>0.0358930702016965</v>
      </c>
    </row>
    <row r="5304" customFormat="false" ht="13" hidden="false" customHeight="false" outlineLevel="0" collapsed="false">
      <c r="A5304" s="0" t="n">
        <v>-0.218467196467847</v>
      </c>
      <c r="B5304" s="0" t="n">
        <v>0.512810385726809</v>
      </c>
      <c r="C5304" s="0" t="n">
        <v>-0.365128307679748</v>
      </c>
      <c r="D5304" s="0" t="n">
        <v>-0.897479825789833</v>
      </c>
      <c r="E5304" s="0" t="n">
        <f aca="false" t="array" ref="E5304:H5304">MMULT(A5304:D5304,'Root matrix of resiudals'!$B$19:E$22)</f>
        <v>-0.00831952997162293</v>
      </c>
      <c r="F5304" s="0" t="n">
        <v>0.0127875419552362</v>
      </c>
      <c r="G5304" s="0" t="n">
        <v>-0.00534075804586895</v>
      </c>
      <c r="H5304" s="0" t="n">
        <v>-0.0148642986402255</v>
      </c>
      <c r="I5304" s="3" t="n">
        <f aca="false" t="array" ref="I5304:L5304">MMULT('t+3'!I5304:L5304,'input - gretl'!$B$3:$E$6)+MMULT('Point forecasts'!$P$5:$T$5,'input - gretl'!$B$9:$E$13)+MMULT('t+3'!Q5304:S5304,'input - gretl'!$B$14:$E$16)+E5304:H5304</f>
        <v>-0.0249531974225851</v>
      </c>
      <c r="J5304" s="3" t="n">
        <v>0.0417497185982804</v>
      </c>
      <c r="K5304" s="3" t="n">
        <v>-9.32424578814189E-005</v>
      </c>
      <c r="L5304" s="3" t="n">
        <v>-0.016777845929134</v>
      </c>
      <c r="M5304" s="0" t="n">
        <f aca="false">'t+3'!M5304+I5304</f>
        <v>0.0997917641117633</v>
      </c>
      <c r="N5304" s="0" t="n">
        <f aca="false">'t+3'!N5304+J5304</f>
        <v>0.014481633301785</v>
      </c>
      <c r="O5304" s="0" t="n">
        <f aca="false">'t+3'!O5304+K5304</f>
        <v>2.40945227075728</v>
      </c>
      <c r="P5304" s="0" t="n">
        <f aca="false">'t+3'!P5304+L5304</f>
        <v>1.69944133630446</v>
      </c>
      <c r="Q5304" s="0" t="n">
        <f aca="false" t="array" ref="Q5304:S5304">MMULT(M5304:P5304,'input - gretl'!$B$19:$D$22)+MMULT('Point forecasts'!$J$6:$O$6,'input - gretl'!$B$23:$D$28)</f>
        <v>13.9383678834628</v>
      </c>
      <c r="R5304" s="0" t="n">
        <v>6.82865981859895</v>
      </c>
      <c r="S5304" s="0" t="n">
        <v>10.147943755912</v>
      </c>
      <c r="U5304" s="4" t="n">
        <f aca="false">NORMSDIST(-M5304/'rhos computation'!$B$11)-EXP(M5304+'rhos computation'!$B$11^2/2)*NORMSDIST(-M5304/'rhos computation'!$B$11-'rhos computation'!$B$11)</f>
        <v>0.0171202326691196</v>
      </c>
      <c r="V5304" s="4" t="n">
        <f aca="false">NORMSDIST(-N5304/'rhos computation'!$B$23)-EXP(N5304+'rhos computation'!$B$23^2/2)*NORMSDIST(-N5304/'rhos computation'!$B$23-'rhos computation'!$B$23)</f>
        <v>0.0155055895103307</v>
      </c>
      <c r="W5304" s="0" t="n">
        <f aca="false">NORMSDIST(-O5304)</f>
        <v>0.00798824282463998</v>
      </c>
      <c r="X5304" s="0" t="n">
        <f aca="false">NORMSDIST(-P5304)</f>
        <v>0.044618029519057</v>
      </c>
    </row>
    <row r="5305" customFormat="false" ht="13" hidden="false" customHeight="false" outlineLevel="0" collapsed="false">
      <c r="A5305" s="0" t="n">
        <v>0.937892372489073</v>
      </c>
      <c r="B5305" s="0" t="n">
        <v>-0.321921653952465</v>
      </c>
      <c r="C5305" s="0" t="n">
        <v>-0.988834127695487</v>
      </c>
      <c r="D5305" s="0" t="n">
        <v>-0.718536184724485</v>
      </c>
      <c r="E5305" s="0" t="n">
        <f aca="false" t="array" ref="E5305:H5305">MMULT(A5305:D5305,'Root matrix of resiudals'!$B$19:E$22)</f>
        <v>0.0385645265019692</v>
      </c>
      <c r="F5305" s="0" t="n">
        <v>-0.0106719003025602</v>
      </c>
      <c r="G5305" s="0" t="n">
        <v>-0.016755732143109</v>
      </c>
      <c r="H5305" s="0" t="n">
        <v>-0.0131724443662157</v>
      </c>
      <c r="I5305" s="3" t="n">
        <f aca="false" t="array" ref="I5305:L5305">MMULT('t+3'!I5305:L5305,'input - gretl'!$B$3:$E$6)+MMULT('Point forecasts'!$P$5:$T$5,'input - gretl'!$B$9:$E$13)+MMULT('t+3'!Q5305:S5305,'input - gretl'!$B$14:$E$16)+E5305:H5305</f>
        <v>0.0237070296061628</v>
      </c>
      <c r="J5305" s="3" t="n">
        <v>-0.00857240582284517</v>
      </c>
      <c r="K5305" s="3" t="n">
        <v>-0.0210805757973058</v>
      </c>
      <c r="L5305" s="3" t="n">
        <v>-0.0260371555976863</v>
      </c>
      <c r="M5305" s="0" t="n">
        <f aca="false">'t+3'!M5305+I5305</f>
        <v>0.177686871119813</v>
      </c>
      <c r="N5305" s="0" t="n">
        <f aca="false">'t+3'!N5305+J5305</f>
        <v>-0.0486705023022315</v>
      </c>
      <c r="O5305" s="0" t="n">
        <f aca="false">'t+3'!O5305+K5305</f>
        <v>2.36781760089372</v>
      </c>
      <c r="P5305" s="0" t="n">
        <f aca="false">'t+3'!P5305+L5305</f>
        <v>1.70274746079484</v>
      </c>
      <c r="Q5305" s="0" t="n">
        <f aca="false" t="array" ref="Q5305:S5305">MMULT(M5305:P5305,'input - gretl'!$B$19:$D$22)+MMULT('Point forecasts'!$J$6:$O$6,'input - gretl'!$B$23:$D$28)</f>
        <v>14.0162629904709</v>
      </c>
      <c r="R5305" s="0" t="n">
        <v>6.76550768299494</v>
      </c>
      <c r="S5305" s="0" t="n">
        <v>10.1031647963519</v>
      </c>
      <c r="U5305" s="4" t="n">
        <f aca="false">NORMSDIST(-M5305/'rhos computation'!$B$11)-EXP(M5305+'rhos computation'!$B$11^2/2)*NORMSDIST(-M5305/'rhos computation'!$B$11-'rhos computation'!$B$11)</f>
        <v>0.00574237667688489</v>
      </c>
      <c r="V5305" s="4" t="n">
        <f aca="false">NORMSDIST(-N5305/'rhos computation'!$B$23)-EXP(N5305+'rhos computation'!$B$23^2/2)*NORMSDIST(-N5305/'rhos computation'!$B$23-'rhos computation'!$B$23)</f>
        <v>0.0522213953762171</v>
      </c>
      <c r="W5305" s="0" t="n">
        <f aca="false">NORMSDIST(-O5305)</f>
        <v>0.00894667745611633</v>
      </c>
      <c r="X5305" s="0" t="n">
        <f aca="false">NORMSDIST(-P5305)</f>
        <v>0.0443076694345112</v>
      </c>
    </row>
    <row r="5306" customFormat="false" ht="13" hidden="false" customHeight="false" outlineLevel="0" collapsed="false">
      <c r="A5306" s="0" t="n">
        <v>0.612923308084602</v>
      </c>
      <c r="B5306" s="0" t="n">
        <v>-1.17621312503474</v>
      </c>
      <c r="C5306" s="0" t="n">
        <v>-0.273758769742169</v>
      </c>
      <c r="D5306" s="0" t="n">
        <v>0.308637237550407</v>
      </c>
      <c r="E5306" s="0" t="n">
        <f aca="false" t="array" ref="E5306:H5306">MMULT(A5306:D5306,'Root matrix of resiudals'!$B$19:E$22)</f>
        <v>0.0231776196504557</v>
      </c>
      <c r="F5306" s="0" t="n">
        <v>-0.0331817833759671</v>
      </c>
      <c r="G5306" s="0" t="n">
        <v>-0.00752424107347031</v>
      </c>
      <c r="H5306" s="0" t="n">
        <v>0.00438283492691981</v>
      </c>
      <c r="I5306" s="3" t="n">
        <f aca="false" t="array" ref="I5306:L5306">MMULT('t+3'!I5306:L5306,'input - gretl'!$B$3:$E$6)+MMULT('Point forecasts'!$P$5:$T$5,'input - gretl'!$B$9:$E$13)+MMULT('t+3'!Q5306:S5306,'input - gretl'!$B$14:$E$16)+E5306:H5306</f>
        <v>0.0621239585895456</v>
      </c>
      <c r="J5306" s="3" t="n">
        <v>-0.0518560767911491</v>
      </c>
      <c r="K5306" s="3" t="n">
        <v>-0.0048306028652834</v>
      </c>
      <c r="L5306" s="3" t="n">
        <v>0.0019670822929304</v>
      </c>
      <c r="M5306" s="0" t="n">
        <f aca="false">'t+3'!M5306+I5306</f>
        <v>0.132970926550757</v>
      </c>
      <c r="N5306" s="0" t="n">
        <f aca="false">'t+3'!N5306+J5306</f>
        <v>-0.0255768534694829</v>
      </c>
      <c r="O5306" s="0" t="n">
        <f aca="false">'t+3'!O5306+K5306</f>
        <v>2.45600197754779</v>
      </c>
      <c r="P5306" s="0" t="n">
        <f aca="false">'t+3'!P5306+L5306</f>
        <v>1.77466158061963</v>
      </c>
      <c r="Q5306" s="0" t="n">
        <f aca="false" t="array" ref="Q5306:S5306">MMULT(M5306:P5306,'input - gretl'!$B$19:$D$22)+MMULT('Point forecasts'!$J$6:$O$6,'input - gretl'!$B$23:$D$28)</f>
        <v>13.9715470459018</v>
      </c>
      <c r="R5306" s="0" t="n">
        <v>6.78860133182769</v>
      </c>
      <c r="S5306" s="0" t="n">
        <v>10.1229552493466</v>
      </c>
      <c r="U5306" s="4" t="n">
        <f aca="false">NORMSDIST(-M5306/'rhos computation'!$B$11)-EXP(M5306+'rhos computation'!$B$11^2/2)*NORMSDIST(-M5306/'rhos computation'!$B$11-'rhos computation'!$B$11)</f>
        <v>0.0110713885393103</v>
      </c>
      <c r="V5306" s="4" t="n">
        <f aca="false">NORMSDIST(-N5306/'rhos computation'!$B$23)-EXP(N5306+'rhos computation'!$B$23^2/2)*NORMSDIST(-N5306/'rhos computation'!$B$23-'rhos computation'!$B$23)</f>
        <v>0.036072457598587</v>
      </c>
      <c r="W5306" s="0" t="n">
        <f aca="false">NORMSDIST(-O5306)</f>
        <v>0.00702461921554276</v>
      </c>
      <c r="X5306" s="0" t="n">
        <f aca="false">NORMSDIST(-P5306)</f>
        <v>0.0379768913020793</v>
      </c>
    </row>
    <row r="5307" customFormat="false" ht="13" hidden="false" customHeight="false" outlineLevel="0" collapsed="false">
      <c r="A5307" s="0" t="n">
        <v>-0.437694495978506</v>
      </c>
      <c r="B5307" s="0" t="n">
        <v>0.306929347815369</v>
      </c>
      <c r="C5307" s="0" t="n">
        <v>-0.988258237045714</v>
      </c>
      <c r="D5307" s="0" t="n">
        <v>-0.171590145728612</v>
      </c>
      <c r="E5307" s="0" t="n">
        <f aca="false" t="array" ref="E5307:H5307">MMULT(A5307:D5307,'Root matrix of resiudals'!$B$19:E$22)</f>
        <v>-0.0192392617610489</v>
      </c>
      <c r="F5307" s="0" t="n">
        <v>0.00421906020205307</v>
      </c>
      <c r="G5307" s="0" t="n">
        <v>-0.0155615425111296</v>
      </c>
      <c r="H5307" s="0" t="n">
        <v>-0.00372845655592432</v>
      </c>
      <c r="I5307" s="3" t="n">
        <f aca="false" t="array" ref="I5307:L5307">MMULT('t+3'!I5307:L5307,'input - gretl'!$B$3:$E$6)+MMULT('Point forecasts'!$P$5:$T$5,'input - gretl'!$B$9:$E$13)+MMULT('t+3'!Q5307:S5307,'input - gretl'!$B$14:$E$16)+E5307:H5307</f>
        <v>-0.0122100642058194</v>
      </c>
      <c r="J5307" s="3" t="n">
        <v>0.0409578958215042</v>
      </c>
      <c r="K5307" s="3" t="n">
        <v>-0.00701773052822336</v>
      </c>
      <c r="L5307" s="3" t="n">
        <v>-0.00508503688693282</v>
      </c>
      <c r="M5307" s="0" t="n">
        <f aca="false">'t+3'!M5307+I5307</f>
        <v>0.146120097927169</v>
      </c>
      <c r="N5307" s="0" t="n">
        <f aca="false">'t+3'!N5307+J5307</f>
        <v>0.0186134743582592</v>
      </c>
      <c r="O5307" s="0" t="n">
        <f aca="false">'t+3'!O5307+K5307</f>
        <v>2.43401018563934</v>
      </c>
      <c r="P5307" s="0" t="n">
        <f aca="false">'t+3'!P5307+L5307</f>
        <v>1.72546932915329</v>
      </c>
      <c r="Q5307" s="0" t="n">
        <f aca="false" t="array" ref="Q5307:S5307">MMULT(M5307:P5307,'input - gretl'!$B$19:$D$22)+MMULT('Point forecasts'!$J$6:$O$6,'input - gretl'!$B$23:$D$28)</f>
        <v>13.9846962172782</v>
      </c>
      <c r="R5307" s="0" t="n">
        <v>6.83279165965543</v>
      </c>
      <c r="S5307" s="0" t="n">
        <v>10.1477477481952</v>
      </c>
      <c r="U5307" s="4" t="n">
        <f aca="false">NORMSDIST(-M5307/'rhos computation'!$B$11)-EXP(M5307+'rhos computation'!$B$11^2/2)*NORMSDIST(-M5307/'rhos computation'!$B$11-'rhos computation'!$B$11)</f>
        <v>0.00920451641121803</v>
      </c>
      <c r="V5307" s="4" t="n">
        <f aca="false">NORMSDIST(-N5307/'rhos computation'!$B$23)-EXP(N5307+'rhos computation'!$B$23^2/2)*NORMSDIST(-N5307/'rhos computation'!$B$23-'rhos computation'!$B$23)</f>
        <v>0.013976928605873</v>
      </c>
      <c r="W5307" s="0" t="n">
        <f aca="false">NORMSDIST(-O5307)</f>
        <v>0.00746628743969367</v>
      </c>
      <c r="X5307" s="0" t="n">
        <f aca="false">NORMSDIST(-P5307)</f>
        <v>0.0422214632614063</v>
      </c>
    </row>
    <row r="5308" customFormat="false" ht="13" hidden="false" customHeight="false" outlineLevel="0" collapsed="false">
      <c r="A5308" s="0" t="n">
        <v>0.787911591777565</v>
      </c>
      <c r="B5308" s="0" t="n">
        <v>1.32809112162124</v>
      </c>
      <c r="C5308" s="0" t="n">
        <v>-1.12118339137223</v>
      </c>
      <c r="D5308" s="0" t="n">
        <v>-0.00590611102542899</v>
      </c>
      <c r="E5308" s="0" t="n">
        <f aca="false" t="array" ref="E5308:H5308">MMULT(A5308:D5308,'Root matrix of resiudals'!$B$19:E$22)</f>
        <v>0.0354293159914246</v>
      </c>
      <c r="F5308" s="0" t="n">
        <v>0.0357045253680964</v>
      </c>
      <c r="G5308" s="0" t="n">
        <v>-0.0123335139180092</v>
      </c>
      <c r="H5308" s="0" t="n">
        <v>-0.00159435683927847</v>
      </c>
      <c r="I5308" s="3" t="n">
        <f aca="false" t="array" ref="I5308:L5308">MMULT('t+3'!I5308:L5308,'input - gretl'!$B$3:$E$6)+MMULT('Point forecasts'!$P$5:$T$5,'input - gretl'!$B$9:$E$13)+MMULT('t+3'!Q5308:S5308,'input - gretl'!$B$14:$E$16)+E5308:H5308</f>
        <v>0.0828070659331293</v>
      </c>
      <c r="J5308" s="3" t="n">
        <v>0.0229383229363256</v>
      </c>
      <c r="K5308" s="3" t="n">
        <v>0.0026214352368687</v>
      </c>
      <c r="L5308" s="3" t="n">
        <v>-0.0168086065070039</v>
      </c>
      <c r="M5308" s="0" t="n">
        <f aca="false">'t+3'!M5308+I5308</f>
        <v>0.206746418928173</v>
      </c>
      <c r="N5308" s="0" t="n">
        <f aca="false">'t+3'!N5308+J5308</f>
        <v>0.0431226748181371</v>
      </c>
      <c r="O5308" s="0" t="n">
        <f aca="false">'t+3'!O5308+K5308</f>
        <v>2.4257022530853</v>
      </c>
      <c r="P5308" s="0" t="n">
        <f aca="false">'t+3'!P5308+L5308</f>
        <v>1.77090194308325</v>
      </c>
      <c r="Q5308" s="0" t="n">
        <f aca="false" t="array" ref="Q5308:S5308">MMULT(M5308:P5308,'input - gretl'!$B$19:$D$22)+MMULT('Point forecasts'!$J$6:$O$6,'input - gretl'!$B$23:$D$28)</f>
        <v>14.0453225382792</v>
      </c>
      <c r="R5308" s="0" t="n">
        <v>6.85730086011531</v>
      </c>
      <c r="S5308" s="0" t="n">
        <v>10.0962311281631</v>
      </c>
      <c r="U5308" s="4" t="n">
        <f aca="false">NORMSDIST(-M5308/'rhos computation'!$B$11)-EXP(M5308+'rhos computation'!$B$11^2/2)*NORMSDIST(-M5308/'rhos computation'!$B$11-'rhos computation'!$B$11)</f>
        <v>0.00358597154942567</v>
      </c>
      <c r="V5308" s="4" t="n">
        <f aca="false">NORMSDIST(-N5308/'rhos computation'!$B$23)-EXP(N5308+'rhos computation'!$B$23^2/2)*NORMSDIST(-N5308/'rhos computation'!$B$23-'rhos computation'!$B$23)</f>
        <v>0.00702973867825699</v>
      </c>
      <c r="W5308" s="0" t="n">
        <f aca="false">NORMSDIST(-O5308)</f>
        <v>0.00763939982577472</v>
      </c>
      <c r="X5308" s="0" t="n">
        <f aca="false">NORMSDIST(-P5308)</f>
        <v>0.0382885045949202</v>
      </c>
    </row>
    <row r="5309" customFormat="false" ht="13" hidden="false" customHeight="false" outlineLevel="0" collapsed="false">
      <c r="A5309" s="0" t="n">
        <v>-1.06908188809155</v>
      </c>
      <c r="B5309" s="0" t="n">
        <v>0.406612202454173</v>
      </c>
      <c r="C5309" s="0" t="n">
        <v>0.0558444368923694</v>
      </c>
      <c r="D5309" s="0" t="n">
        <v>0.71892812425206</v>
      </c>
      <c r="E5309" s="0" t="n">
        <f aca="false" t="array" ref="E5309:H5309">MMULT(A5309:D5309,'Root matrix of resiudals'!$B$19:E$22)</f>
        <v>-0.0451541055929533</v>
      </c>
      <c r="F5309" s="0" t="n">
        <v>0.00944484778455761</v>
      </c>
      <c r="G5309" s="0" t="n">
        <v>0.00186254223225065</v>
      </c>
      <c r="H5309" s="0" t="n">
        <v>0.0121660947057855</v>
      </c>
      <c r="I5309" s="3" t="n">
        <f aca="false" t="array" ref="I5309:L5309">MMULT('t+3'!I5309:L5309,'input - gretl'!$B$3:$E$6)+MMULT('Point forecasts'!$P$5:$T$5,'input - gretl'!$B$9:$E$13)+MMULT('t+3'!Q5309:S5309,'input - gretl'!$B$14:$E$16)+E5309:H5309</f>
        <v>-0.0405341629943075</v>
      </c>
      <c r="J5309" s="3" t="n">
        <v>-0.00304108643157049</v>
      </c>
      <c r="K5309" s="3" t="n">
        <v>0.0203850510846522</v>
      </c>
      <c r="L5309" s="3" t="n">
        <v>0.0156766143320847</v>
      </c>
      <c r="M5309" s="0" t="n">
        <f aca="false">'t+3'!M5309+I5309</f>
        <v>0.167807511656896</v>
      </c>
      <c r="N5309" s="0" t="n">
        <f aca="false">'t+3'!N5309+J5309</f>
        <v>0.0534918469795592</v>
      </c>
      <c r="O5309" s="0" t="n">
        <f aca="false">'t+3'!O5309+K5309</f>
        <v>2.50756028704902</v>
      </c>
      <c r="P5309" s="0" t="n">
        <f aca="false">'t+3'!P5309+L5309</f>
        <v>1.79450531669132</v>
      </c>
      <c r="Q5309" s="0" t="n">
        <f aca="false" t="array" ref="Q5309:S5309">MMULT(M5309:P5309,'input - gretl'!$B$19:$D$22)+MMULT('Point forecasts'!$J$6:$O$6,'input - gretl'!$B$23:$D$28)</f>
        <v>14.006383631008</v>
      </c>
      <c r="R5309" s="0" t="n">
        <v>6.86767003227673</v>
      </c>
      <c r="S5309" s="0" t="n">
        <v>10.1556411736568</v>
      </c>
      <c r="U5309" s="4" t="n">
        <f aca="false">NORMSDIST(-M5309/'rhos computation'!$B$11)-EXP(M5309+'rhos computation'!$B$11^2/2)*NORMSDIST(-M5309/'rhos computation'!$B$11-'rhos computation'!$B$11)</f>
        <v>0.0066853453663209</v>
      </c>
      <c r="V5309" s="4" t="n">
        <f aca="false">NORMSDIST(-N5309/'rhos computation'!$B$23)-EXP(N5309+'rhos computation'!$B$23^2/2)*NORMSDIST(-N5309/'rhos computation'!$B$23-'rhos computation'!$B$23)</f>
        <v>0.00505613423543344</v>
      </c>
      <c r="W5309" s="0" t="n">
        <f aca="false">NORMSDIST(-O5309)</f>
        <v>0.0060783920861761</v>
      </c>
      <c r="X5309" s="0" t="n">
        <f aca="false">NORMSDIST(-P5309)</f>
        <v>0.0363662753853924</v>
      </c>
    </row>
    <row r="5310" customFormat="false" ht="13" hidden="false" customHeight="false" outlineLevel="0" collapsed="false">
      <c r="A5310" s="0" t="n">
        <v>0.218202766249285</v>
      </c>
      <c r="B5310" s="0" t="n">
        <v>-0.14665788980459</v>
      </c>
      <c r="C5310" s="0" t="n">
        <v>1.18967869016014</v>
      </c>
      <c r="D5310" s="0" t="n">
        <v>0.766069529252922</v>
      </c>
      <c r="E5310" s="0" t="n">
        <f aca="false" t="array" ref="E5310:H5310">MMULT(A5310:D5310,'Root matrix of resiudals'!$B$19:E$22)</f>
        <v>0.0102061563484615</v>
      </c>
      <c r="F5310" s="0" t="n">
        <v>0.000625478537677364</v>
      </c>
      <c r="G5310" s="0" t="n">
        <v>0.0197926657000432</v>
      </c>
      <c r="H5310" s="0" t="n">
        <v>0.0137003521552912</v>
      </c>
      <c r="I5310" s="3" t="n">
        <f aca="false" t="array" ref="I5310:L5310">MMULT('t+3'!I5310:L5310,'input - gretl'!$B$3:$E$6)+MMULT('Point forecasts'!$P$5:$T$5,'input - gretl'!$B$9:$E$13)+MMULT('t+3'!Q5310:S5310,'input - gretl'!$B$14:$E$16)+E5310:H5310</f>
        <v>0.0496384064859002</v>
      </c>
      <c r="J5310" s="3" t="n">
        <v>0.0416941042118471</v>
      </c>
      <c r="K5310" s="3" t="n">
        <v>0.0371962967186927</v>
      </c>
      <c r="L5310" s="3" t="n">
        <v>0.0185878447361922</v>
      </c>
      <c r="M5310" s="0" t="n">
        <f aca="false">'t+3'!M5310+I5310</f>
        <v>0.249991940159057</v>
      </c>
      <c r="N5310" s="0" t="n">
        <f aca="false">'t+3'!N5310+J5310</f>
        <v>0.0446736836460653</v>
      </c>
      <c r="O5310" s="0" t="n">
        <f aca="false">'t+3'!O5310+K5310</f>
        <v>2.51432909045675</v>
      </c>
      <c r="P5310" s="0" t="n">
        <f aca="false">'t+3'!P5310+L5310</f>
        <v>1.76277517854933</v>
      </c>
      <c r="Q5310" s="0" t="n">
        <f aca="false" t="array" ref="Q5310:S5310">MMULT(M5310:P5310,'input - gretl'!$B$19:$D$22)+MMULT('Point forecasts'!$J$6:$O$6,'input - gretl'!$B$23:$D$28)</f>
        <v>14.0885680595101</v>
      </c>
      <c r="R5310" s="0" t="n">
        <v>6.85885186894323</v>
      </c>
      <c r="S5310" s="0" t="n">
        <v>10.1925869249445</v>
      </c>
      <c r="U5310" s="4" t="n">
        <f aca="false">NORMSDIST(-M5310/'rhos computation'!$B$11)-EXP(M5310+'rhos computation'!$B$11^2/2)*NORMSDIST(-M5310/'rhos computation'!$B$11-'rhos computation'!$B$11)</f>
        <v>0.00166436030890499</v>
      </c>
      <c r="V5310" s="4" t="n">
        <f aca="false">NORMSDIST(-N5310/'rhos computation'!$B$23)-EXP(N5310+'rhos computation'!$B$23^2/2)*NORMSDIST(-N5310/'rhos computation'!$B$23-'rhos computation'!$B$23)</f>
        <v>0.0067017502926664</v>
      </c>
      <c r="W5310" s="0" t="n">
        <f aca="false">NORMSDIST(-O5310)</f>
        <v>0.00596295454900982</v>
      </c>
      <c r="X5310" s="0" t="n">
        <f aca="false">NORMSDIST(-P5310)</f>
        <v>0.0389692076798491</v>
      </c>
    </row>
    <row r="5311" customFormat="false" ht="13" hidden="false" customHeight="false" outlineLevel="0" collapsed="false">
      <c r="A5311" s="0" t="n">
        <v>-1.42664119857572</v>
      </c>
      <c r="B5311" s="0" t="n">
        <v>-0.926595973804032</v>
      </c>
      <c r="C5311" s="0" t="n">
        <v>-1.59070572717912</v>
      </c>
      <c r="D5311" s="0" t="n">
        <v>0.887980298766511</v>
      </c>
      <c r="E5311" s="0" t="n">
        <f aca="false" t="array" ref="E5311:H5311">MMULT(A5311:D5311,'Root matrix of resiudals'!$B$19:E$22)</f>
        <v>-0.065612499623989</v>
      </c>
      <c r="F5311" s="0" t="n">
        <v>-0.0353580832450522</v>
      </c>
      <c r="G5311" s="0" t="n">
        <v>-0.0297074133050819</v>
      </c>
      <c r="H5311" s="0" t="n">
        <v>0.0130729787610282</v>
      </c>
      <c r="I5311" s="3" t="n">
        <f aca="false" t="array" ref="I5311:L5311">MMULT('t+3'!I5311:L5311,'input - gretl'!$B$3:$E$6)+MMULT('Point forecasts'!$P$5:$T$5,'input - gretl'!$B$9:$E$13)+MMULT('t+3'!Q5311:S5311,'input - gretl'!$B$14:$E$16)+E5311:H5311</f>
        <v>-0.0225302821956538</v>
      </c>
      <c r="J5311" s="3" t="n">
        <v>-0.00170120368390683</v>
      </c>
      <c r="K5311" s="3" t="n">
        <v>-0.0172543684072189</v>
      </c>
      <c r="L5311" s="3" t="n">
        <v>0.0130915630852885</v>
      </c>
      <c r="M5311" s="0" t="n">
        <f aca="false">'t+3'!M5311+I5311</f>
        <v>0.166214008817427</v>
      </c>
      <c r="N5311" s="0" t="n">
        <f aca="false">'t+3'!N5311+J5311</f>
        <v>0.00208791396542964</v>
      </c>
      <c r="O5311" s="0" t="n">
        <f aca="false">'t+3'!O5311+K5311</f>
        <v>2.46185630810263</v>
      </c>
      <c r="P5311" s="0" t="n">
        <f aca="false">'t+3'!P5311+L5311</f>
        <v>1.75109036478783</v>
      </c>
      <c r="Q5311" s="0" t="n">
        <f aca="false" t="array" ref="Q5311:S5311">MMULT(M5311:P5311,'input - gretl'!$B$19:$D$22)+MMULT('Point forecasts'!$J$6:$O$6,'input - gretl'!$B$23:$D$28)</f>
        <v>14.0047901281685</v>
      </c>
      <c r="R5311" s="0" t="n">
        <v>6.8162660992626</v>
      </c>
      <c r="S5311" s="0" t="n">
        <v>10.1512269847182</v>
      </c>
      <c r="U5311" s="4" t="n">
        <f aca="false">NORMSDIST(-M5311/'rhos computation'!$B$11)-EXP(M5311+'rhos computation'!$B$11^2/2)*NORMSDIST(-M5311/'rhos computation'!$B$11-'rhos computation'!$B$11)</f>
        <v>0.00684874676236885</v>
      </c>
      <c r="V5311" s="4" t="n">
        <f aca="false">NORMSDIST(-N5311/'rhos computation'!$B$23)-EXP(N5311+'rhos computation'!$B$23^2/2)*NORMSDIST(-N5311/'rhos computation'!$B$23-'rhos computation'!$B$23)</f>
        <v>0.0207569631450848</v>
      </c>
      <c r="W5311" s="0" t="n">
        <f aca="false">NORMSDIST(-O5311)</f>
        <v>0.00691100151138365</v>
      </c>
      <c r="X5311" s="0" t="n">
        <f aca="false">NORMSDIST(-P5311)</f>
        <v>0.0399651728278012</v>
      </c>
    </row>
    <row r="5312" customFormat="false" ht="13" hidden="false" customHeight="false" outlineLevel="0" collapsed="false">
      <c r="A5312" s="0" t="n">
        <v>0.589506994683744</v>
      </c>
      <c r="B5312" s="0" t="n">
        <v>-0.96911715122875</v>
      </c>
      <c r="C5312" s="0" t="n">
        <v>0.15271606398576</v>
      </c>
      <c r="D5312" s="0" t="n">
        <v>0.716435519790991</v>
      </c>
      <c r="E5312" s="0" t="n">
        <f aca="false" t="array" ref="E5312:H5312">MMULT(A5312:D5312,'Root matrix of resiudals'!$B$19:E$22)</f>
        <v>0.0230125626000431</v>
      </c>
      <c r="F5312" s="0" t="n">
        <v>-0.0257596251118548</v>
      </c>
      <c r="G5312" s="0" t="n">
        <v>0.00053030305060349</v>
      </c>
      <c r="H5312" s="0" t="n">
        <v>0.0115111851374003</v>
      </c>
      <c r="I5312" s="3" t="n">
        <f aca="false" t="array" ref="I5312:L5312">MMULT('t+3'!I5312:L5312,'input - gretl'!$B$3:$E$6)+MMULT('Point forecasts'!$P$5:$T$5,'input - gretl'!$B$9:$E$13)+MMULT('t+3'!Q5312:S5312,'input - gretl'!$B$14:$E$16)+E5312:H5312</f>
        <v>0.020773875774721</v>
      </c>
      <c r="J5312" s="3" t="n">
        <v>-0.0530083009669582</v>
      </c>
      <c r="K5312" s="3" t="n">
        <v>-0.00286288225848956</v>
      </c>
      <c r="L5312" s="3" t="n">
        <v>0.00931670164759898</v>
      </c>
      <c r="M5312" s="0" t="n">
        <f aca="false">'t+3'!M5312+I5312</f>
        <v>0.0632922238203268</v>
      </c>
      <c r="N5312" s="0" t="n">
        <f aca="false">'t+3'!N5312+J5312</f>
        <v>-0.0470042634525794</v>
      </c>
      <c r="O5312" s="0" t="n">
        <f aca="false">'t+3'!O5312+K5312</f>
        <v>2.42848856350997</v>
      </c>
      <c r="P5312" s="0" t="n">
        <f aca="false">'t+3'!P5312+L5312</f>
        <v>1.78759945038748</v>
      </c>
      <c r="Q5312" s="0" t="n">
        <f aca="false" t="array" ref="Q5312:S5312">MMULT(M5312:P5312,'input - gretl'!$B$19:$D$22)+MMULT('Point forecasts'!$J$6:$O$6,'input - gretl'!$B$23:$D$28)</f>
        <v>13.9018683431714</v>
      </c>
      <c r="R5312" s="0" t="n">
        <v>6.76717392184459</v>
      </c>
      <c r="S5312" s="0" t="n">
        <v>10.083137274266</v>
      </c>
      <c r="U5312" s="4" t="n">
        <f aca="false">NORMSDIST(-M5312/'rhos computation'!$B$11)-EXP(M5312+'rhos computation'!$B$11^2/2)*NORMSDIST(-M5312/'rhos computation'!$B$11-'rhos computation'!$B$11)</f>
        <v>0.026359830072769</v>
      </c>
      <c r="V5312" s="4" t="n">
        <f aca="false">NORMSDIST(-N5312/'rhos computation'!$B$23)-EXP(N5312+'rhos computation'!$B$23^2/2)*NORMSDIST(-N5312/'rhos computation'!$B$23-'rhos computation'!$B$23)</f>
        <v>0.0509715778089865</v>
      </c>
      <c r="W5312" s="0" t="n">
        <f aca="false">NORMSDIST(-O5312)</f>
        <v>0.00758095164519766</v>
      </c>
      <c r="X5312" s="0" t="n">
        <f aca="false">NORMSDIST(-P5312)</f>
        <v>0.0369203271122344</v>
      </c>
    </row>
    <row r="5313" customFormat="false" ht="13" hidden="false" customHeight="false" outlineLevel="0" collapsed="false">
      <c r="A5313" s="0" t="n">
        <v>1.7646629503799</v>
      </c>
      <c r="B5313" s="0" t="n">
        <v>0.653081183377226</v>
      </c>
      <c r="C5313" s="0" t="n">
        <v>-0.944130195990156</v>
      </c>
      <c r="D5313" s="0" t="n">
        <v>-1.42038816639507</v>
      </c>
      <c r="E5313" s="0" t="n">
        <f aca="false" t="array" ref="E5313:H5313">MMULT(A5313:D5313,'Root matrix of resiudals'!$B$19:E$22)</f>
        <v>0.0765683421934767</v>
      </c>
      <c r="F5313" s="0" t="n">
        <v>0.0191724492244061</v>
      </c>
      <c r="G5313" s="0" t="n">
        <v>-0.0123170819351971</v>
      </c>
      <c r="H5313" s="0" t="n">
        <v>-0.0247627920003983</v>
      </c>
      <c r="I5313" s="3" t="n">
        <f aca="false" t="array" ref="I5313:L5313">MMULT('t+3'!I5313:L5313,'input - gretl'!$B$3:$E$6)+MMULT('Point forecasts'!$P$5:$T$5,'input - gretl'!$B$9:$E$13)+MMULT('t+3'!Q5313:S5313,'input - gretl'!$B$14:$E$16)+E5313:H5313</f>
        <v>0.123225644553686</v>
      </c>
      <c r="J5313" s="3" t="n">
        <v>0.0183091282577706</v>
      </c>
      <c r="K5313" s="3" t="n">
        <v>-0.00160270018014783</v>
      </c>
      <c r="L5313" s="3" t="n">
        <v>-0.0204394489123836</v>
      </c>
      <c r="M5313" s="0" t="n">
        <f aca="false">'t+3'!M5313+I5313</f>
        <v>0.232317245511384</v>
      </c>
      <c r="N5313" s="0" t="n">
        <f aca="false">'t+3'!N5313+J5313</f>
        <v>0.0590305304185531</v>
      </c>
      <c r="O5313" s="0" t="n">
        <f aca="false">'t+3'!O5313+K5313</f>
        <v>2.4715840391134</v>
      </c>
      <c r="P5313" s="0" t="n">
        <f aca="false">'t+3'!P5313+L5313</f>
        <v>1.72664351741785</v>
      </c>
      <c r="Q5313" s="0" t="n">
        <f aca="false" t="array" ref="Q5313:S5313">MMULT(M5313:P5313,'input - gretl'!$B$19:$D$22)+MMULT('Point forecasts'!$J$6:$O$6,'input - gretl'!$B$23:$D$28)</f>
        <v>14.0708933648624</v>
      </c>
      <c r="R5313" s="0" t="n">
        <v>6.87320871571572</v>
      </c>
      <c r="S5313" s="0" t="n">
        <v>10.1842048899202</v>
      </c>
      <c r="U5313" s="4" t="n">
        <f aca="false">NORMSDIST(-M5313/'rhos computation'!$B$11)-EXP(M5313+'rhos computation'!$B$11^2/2)*NORMSDIST(-M5313/'rhos computation'!$B$11-'rhos computation'!$B$11)</f>
        <v>0.00230015439414682</v>
      </c>
      <c r="V5313" s="4" t="n">
        <f aca="false">NORMSDIST(-N5313/'rhos computation'!$B$23)-EXP(N5313+'rhos computation'!$B$23^2/2)*NORMSDIST(-N5313/'rhos computation'!$B$23-'rhos computation'!$B$23)</f>
        <v>0.00419830477373084</v>
      </c>
      <c r="W5313" s="0" t="n">
        <f aca="false">NORMSDIST(-O5313)</f>
        <v>0.00672579652238662</v>
      </c>
      <c r="X5313" s="0" t="n">
        <f aca="false">NORMSDIST(-P5313)</f>
        <v>0.0421158526829027</v>
      </c>
    </row>
    <row r="5314" customFormat="false" ht="13" hidden="false" customHeight="false" outlineLevel="0" collapsed="false">
      <c r="A5314" s="0" t="n">
        <v>-0.197705178904838</v>
      </c>
      <c r="B5314" s="0" t="n">
        <v>0.121523452689431</v>
      </c>
      <c r="C5314" s="0" t="n">
        <v>-1.06162864006207</v>
      </c>
      <c r="D5314" s="0" t="n">
        <v>-2.00314041574138</v>
      </c>
      <c r="E5314" s="0" t="n">
        <f aca="false" t="array" ref="E5314:H5314">MMULT(A5314:D5314,'Root matrix of resiudals'!$B$19:E$22)</f>
        <v>-0.00875176788484335</v>
      </c>
      <c r="F5314" s="0" t="n">
        <v>-0.000918685738256557</v>
      </c>
      <c r="G5314" s="0" t="n">
        <v>-0.0192107400839377</v>
      </c>
      <c r="H5314" s="0" t="n">
        <v>-0.0336372261308977</v>
      </c>
      <c r="I5314" s="3" t="n">
        <f aca="false" t="array" ref="I5314:L5314">MMULT('t+3'!I5314:L5314,'input - gretl'!$B$3:$E$6)+MMULT('Point forecasts'!$P$5:$T$5,'input - gretl'!$B$9:$E$13)+MMULT('t+3'!Q5314:S5314,'input - gretl'!$B$14:$E$16)+E5314:H5314</f>
        <v>0.0212592195988631</v>
      </c>
      <c r="J5314" s="3" t="n">
        <v>0.0219007278097143</v>
      </c>
      <c r="K5314" s="3" t="n">
        <v>-0.0147260864004631</v>
      </c>
      <c r="L5314" s="3" t="n">
        <v>-0.0338263555995262</v>
      </c>
      <c r="M5314" s="0" t="n">
        <f aca="false">'t+3'!M5314+I5314</f>
        <v>0.153092501690414</v>
      </c>
      <c r="N5314" s="0" t="n">
        <f aca="false">'t+3'!N5314+J5314</f>
        <v>0.0224973791943546</v>
      </c>
      <c r="O5314" s="0" t="n">
        <f aca="false">'t+3'!O5314+K5314</f>
        <v>2.40418136777303</v>
      </c>
      <c r="P5314" s="0" t="n">
        <f aca="false">'t+3'!P5314+L5314</f>
        <v>1.64272923446583</v>
      </c>
      <c r="Q5314" s="0" t="n">
        <f aca="false" t="array" ref="Q5314:S5314">MMULT(M5314:P5314,'input - gretl'!$B$19:$D$22)+MMULT('Point forecasts'!$J$6:$O$6,'input - gretl'!$B$23:$D$28)</f>
        <v>13.9916686210415</v>
      </c>
      <c r="R5314" s="0" t="n">
        <v>6.83667556449152</v>
      </c>
      <c r="S5314" s="0" t="n">
        <v>10.1966088973814</v>
      </c>
      <c r="U5314" s="4" t="n">
        <f aca="false">NORMSDIST(-M5314/'rhos computation'!$B$11)-EXP(M5314+'rhos computation'!$B$11^2/2)*NORMSDIST(-M5314/'rhos computation'!$B$11-'rhos computation'!$B$11)</f>
        <v>0.00832253290707903</v>
      </c>
      <c r="V5314" s="4" t="n">
        <f aca="false">NORMSDIST(-N5314/'rhos computation'!$B$23)-EXP(N5314+'rhos computation'!$B$23^2/2)*NORMSDIST(-N5314/'rhos computation'!$B$23-'rhos computation'!$B$23)</f>
        <v>0.012638659363183</v>
      </c>
      <c r="W5314" s="0" t="n">
        <f aca="false">NORMSDIST(-O5314)</f>
        <v>0.00810436471115287</v>
      </c>
      <c r="X5314" s="0" t="n">
        <f aca="false">NORMSDIST(-P5314)</f>
        <v>0.0502194836636349</v>
      </c>
    </row>
    <row r="5315" customFormat="false" ht="13" hidden="false" customHeight="false" outlineLevel="0" collapsed="false">
      <c r="A5315" s="0" t="n">
        <v>1.17926575748961</v>
      </c>
      <c r="B5315" s="0" t="n">
        <v>-1.74676753461667</v>
      </c>
      <c r="C5315" s="0" t="n">
        <v>-2.48493869194058</v>
      </c>
      <c r="D5315" s="0" t="n">
        <v>-0.728059234316161</v>
      </c>
      <c r="E5315" s="0" t="n">
        <f aca="false" t="array" ref="E5315:H5315">MMULT(A5315:D5315,'Root matrix of resiudals'!$B$19:E$22)</f>
        <v>0.0438498104613496</v>
      </c>
      <c r="F5315" s="0" t="n">
        <v>-0.0562085581905807</v>
      </c>
      <c r="G5315" s="0" t="n">
        <v>-0.0456948172024033</v>
      </c>
      <c r="H5315" s="0" t="n">
        <v>-0.0152263618041165</v>
      </c>
      <c r="I5315" s="3" t="n">
        <f aca="false" t="array" ref="I5315:L5315">MMULT('t+3'!I5315:L5315,'input - gretl'!$B$3:$E$6)+MMULT('Point forecasts'!$P$5:$T$5,'input - gretl'!$B$9:$E$13)+MMULT('t+3'!Q5315:S5315,'input - gretl'!$B$14:$E$16)+E5315:H5315</f>
        <v>0.0335957940160609</v>
      </c>
      <c r="J5315" s="3" t="n">
        <v>-0.0526369439530336</v>
      </c>
      <c r="K5315" s="3" t="n">
        <v>-0.0456810527766343</v>
      </c>
      <c r="L5315" s="3" t="n">
        <v>-0.0326353698174512</v>
      </c>
      <c r="M5315" s="0" t="n">
        <f aca="false">'t+3'!M5315+I5315</f>
        <v>0.166650127954406</v>
      </c>
      <c r="N5315" s="0" t="n">
        <f aca="false">'t+3'!N5315+J5315</f>
        <v>-0.0862843056008613</v>
      </c>
      <c r="O5315" s="0" t="n">
        <f aca="false">'t+3'!O5315+K5315</f>
        <v>2.36082751669046</v>
      </c>
      <c r="P5315" s="0" t="n">
        <f aca="false">'t+3'!P5315+L5315</f>
        <v>1.72603588137758</v>
      </c>
      <c r="Q5315" s="0" t="n">
        <f aca="false" t="array" ref="Q5315:S5315">MMULT(M5315:P5315,'input - gretl'!$B$19:$D$22)+MMULT('Point forecasts'!$J$6:$O$6,'input - gretl'!$B$23:$D$28)</f>
        <v>14.0052262473055</v>
      </c>
      <c r="R5315" s="0" t="n">
        <v>6.72789387969631</v>
      </c>
      <c r="S5315" s="0" t="n">
        <v>10.0740262597534</v>
      </c>
      <c r="U5315" s="4" t="n">
        <f aca="false">NORMSDIST(-M5315/'rhos computation'!$B$11)-EXP(M5315+'rhos computation'!$B$11^2/2)*NORMSDIST(-M5315/'rhos computation'!$B$11-'rhos computation'!$B$11)</f>
        <v>0.00680370366919189</v>
      </c>
      <c r="V5315" s="4" t="n">
        <f aca="false">NORMSDIST(-N5315/'rhos computation'!$B$23)-EXP(N5315+'rhos computation'!$B$23^2/2)*NORMSDIST(-N5315/'rhos computation'!$B$23-'rhos computation'!$B$23)</f>
        <v>0.0827869703806432</v>
      </c>
      <c r="W5315" s="0" t="n">
        <f aca="false">NORMSDIST(-O5315)</f>
        <v>0.00911710463666036</v>
      </c>
      <c r="X5315" s="0" t="n">
        <f aca="false">NORMSDIST(-P5315)</f>
        <v>0.0421704788600693</v>
      </c>
    </row>
    <row r="5316" customFormat="false" ht="13" hidden="false" customHeight="false" outlineLevel="0" collapsed="false">
      <c r="A5316" s="0" t="n">
        <v>2.35249950643513</v>
      </c>
      <c r="B5316" s="0" t="n">
        <v>0.39432260390519</v>
      </c>
      <c r="C5316" s="0" t="n">
        <v>-0.710595014278452</v>
      </c>
      <c r="D5316" s="0" t="n">
        <v>0.79979197226773</v>
      </c>
      <c r="E5316" s="0" t="n">
        <f aca="false" t="array" ref="E5316:H5316">MMULT(A5316:D5316,'Root matrix of resiudals'!$B$19:E$22)</f>
        <v>0.100641707787018</v>
      </c>
      <c r="F5316" s="0" t="n">
        <v>0.0140944262289413</v>
      </c>
      <c r="G5316" s="0" t="n">
        <v>-0.00621375288673225</v>
      </c>
      <c r="H5316" s="0" t="n">
        <v>0.0112895880046231</v>
      </c>
      <c r="I5316" s="3" t="n">
        <f aca="false" t="array" ref="I5316:L5316">MMULT('t+3'!I5316:L5316,'input - gretl'!$B$3:$E$6)+MMULT('Point forecasts'!$P$5:$T$5,'input - gretl'!$B$9:$E$13)+MMULT('t+3'!Q5316:S5316,'input - gretl'!$B$14:$E$16)+E5316:H5316</f>
        <v>0.134048993241857</v>
      </c>
      <c r="J5316" s="3" t="n">
        <v>-0.00641101359669481</v>
      </c>
      <c r="K5316" s="3" t="n">
        <v>-0.00440882960271476</v>
      </c>
      <c r="L5316" s="3" t="n">
        <v>0.0208084051181083</v>
      </c>
      <c r="M5316" s="0" t="n">
        <f aca="false">'t+3'!M5316+I5316</f>
        <v>0.204805520254626</v>
      </c>
      <c r="N5316" s="0" t="n">
        <f aca="false">'t+3'!N5316+J5316</f>
        <v>0.0319286695378142</v>
      </c>
      <c r="O5316" s="0" t="n">
        <f aca="false">'t+3'!O5316+K5316</f>
        <v>2.44103734135186</v>
      </c>
      <c r="P5316" s="0" t="n">
        <f aca="false">'t+3'!P5316+L5316</f>
        <v>1.75143142622256</v>
      </c>
      <c r="Q5316" s="0" t="n">
        <f aca="false" t="array" ref="Q5316:S5316">MMULT(M5316:P5316,'input - gretl'!$B$19:$D$22)+MMULT('Point forecasts'!$J$6:$O$6,'input - gretl'!$B$23:$D$28)</f>
        <v>14.0433816396057</v>
      </c>
      <c r="R5316" s="0" t="n">
        <v>6.84610685483498</v>
      </c>
      <c r="S5316" s="0" t="n">
        <v>10.13008365149</v>
      </c>
      <c r="U5316" s="4" t="n">
        <f aca="false">NORMSDIST(-M5316/'rhos computation'!$B$11)-EXP(M5316+'rhos computation'!$B$11^2/2)*NORMSDIST(-M5316/'rhos computation'!$B$11-'rhos computation'!$B$11)</f>
        <v>0.00370464933940282</v>
      </c>
      <c r="V5316" s="4" t="n">
        <f aca="false">NORMSDIST(-N5316/'rhos computation'!$B$23)-EXP(N5316+'rhos computation'!$B$23^2/2)*NORMSDIST(-N5316/'rhos computation'!$B$23-'rhos computation'!$B$23)</f>
        <v>0.00977279639184942</v>
      </c>
      <c r="W5316" s="0" t="n">
        <f aca="false">NORMSDIST(-O5316)</f>
        <v>0.00732257017994935</v>
      </c>
      <c r="X5316" s="0" t="n">
        <f aca="false">NORMSDIST(-P5316)</f>
        <v>0.0399358118432691</v>
      </c>
    </row>
    <row r="5317" customFormat="false" ht="13" hidden="false" customHeight="false" outlineLevel="0" collapsed="false">
      <c r="A5317" s="0" t="n">
        <v>0.861882465340179</v>
      </c>
      <c r="B5317" s="0" t="n">
        <v>0.0696378341754247</v>
      </c>
      <c r="C5317" s="0" t="n">
        <v>-0.712590927557275</v>
      </c>
      <c r="D5317" s="0" t="n">
        <v>-0.368829716709971</v>
      </c>
      <c r="E5317" s="0" t="n">
        <f aca="false" t="array" ref="E5317:H5317">MMULT(A5317:D5317,'Root matrix of resiudals'!$B$19:E$22)</f>
        <v>0.0363972888117763</v>
      </c>
      <c r="F5317" s="0" t="n">
        <v>0.00135848412888113</v>
      </c>
      <c r="G5317" s="0" t="n">
        <v>-0.0105914533884893</v>
      </c>
      <c r="H5317" s="0" t="n">
        <v>-0.0071265556621007</v>
      </c>
      <c r="I5317" s="3" t="n">
        <f aca="false" t="array" ref="I5317:L5317">MMULT('t+3'!I5317:L5317,'input - gretl'!$B$3:$E$6)+MMULT('Point forecasts'!$P$5:$T$5,'input - gretl'!$B$9:$E$13)+MMULT('t+3'!Q5317:S5317,'input - gretl'!$B$14:$E$16)+E5317:H5317</f>
        <v>0.0681997159897004</v>
      </c>
      <c r="J5317" s="3" t="n">
        <v>-0.0191955561025972</v>
      </c>
      <c r="K5317" s="3" t="n">
        <v>-0.00853144108470202</v>
      </c>
      <c r="L5317" s="3" t="n">
        <v>0.00311178068437905</v>
      </c>
      <c r="M5317" s="0" t="n">
        <f aca="false">'t+3'!M5317+I5317</f>
        <v>0.163399101401574</v>
      </c>
      <c r="N5317" s="0" t="n">
        <f aca="false">'t+3'!N5317+J5317</f>
        <v>0.0236360446859378</v>
      </c>
      <c r="O5317" s="0" t="n">
        <f aca="false">'t+3'!O5317+K5317</f>
        <v>2.46156062574718</v>
      </c>
      <c r="P5317" s="0" t="n">
        <f aca="false">'t+3'!P5317+L5317</f>
        <v>1.74633144931454</v>
      </c>
      <c r="Q5317" s="0" t="n">
        <f aca="false" t="array" ref="Q5317:S5317">MMULT(M5317:P5317,'input - gretl'!$B$19:$D$22)+MMULT('Point forecasts'!$J$6:$O$6,'input - gretl'!$B$23:$D$28)</f>
        <v>14.0019752207526</v>
      </c>
      <c r="R5317" s="0" t="n">
        <v>6.83781422998311</v>
      </c>
      <c r="S5317" s="0" t="n">
        <v>10.1554572689237</v>
      </c>
      <c r="U5317" s="4" t="n">
        <f aca="false">NORMSDIST(-M5317/'rhos computation'!$B$11)-EXP(M5317+'rhos computation'!$B$11^2/2)*NORMSDIST(-M5317/'rhos computation'!$B$11-'rhos computation'!$B$11)</f>
        <v>0.00714539661380852</v>
      </c>
      <c r="V5317" s="4" t="n">
        <f aca="false">NORMSDIST(-N5317/'rhos computation'!$B$23)-EXP(N5317+'rhos computation'!$B$23^2/2)*NORMSDIST(-N5317/'rhos computation'!$B$23-'rhos computation'!$B$23)</f>
        <v>0.0122641306572515</v>
      </c>
      <c r="W5317" s="0" t="n">
        <f aca="false">NORMSDIST(-O5317)</f>
        <v>0.00691670080905557</v>
      </c>
      <c r="X5317" s="0" t="n">
        <f aca="false">NORMSDIST(-P5317)</f>
        <v>0.0403766870453592</v>
      </c>
    </row>
    <row r="5318" customFormat="false" ht="13" hidden="false" customHeight="false" outlineLevel="0" collapsed="false">
      <c r="A5318" s="0" t="n">
        <v>1.69894370454151</v>
      </c>
      <c r="B5318" s="0" t="n">
        <v>-0.235581450277995</v>
      </c>
      <c r="C5318" s="0" t="n">
        <v>0.33260505886947</v>
      </c>
      <c r="D5318" s="0" t="n">
        <v>1.07293306567237</v>
      </c>
      <c r="E5318" s="0" t="n">
        <f aca="false" t="array" ref="E5318:H5318">MMULT(A5318:D5318,'Root matrix of resiudals'!$B$19:E$22)</f>
        <v>0.0723590633269142</v>
      </c>
      <c r="F5318" s="0" t="n">
        <v>-0.00161962628036762</v>
      </c>
      <c r="G5318" s="0" t="n">
        <v>0.00784182713902952</v>
      </c>
      <c r="H5318" s="0" t="n">
        <v>0.0171254718011772</v>
      </c>
      <c r="I5318" s="3" t="n">
        <f aca="false" t="array" ref="I5318:L5318">MMULT('t+3'!I5318:L5318,'input - gretl'!$B$3:$E$6)+MMULT('Point forecasts'!$P$5:$T$5,'input - gretl'!$B$9:$E$13)+MMULT('t+3'!Q5318:S5318,'input - gretl'!$B$14:$E$16)+E5318:H5318</f>
        <v>0.0651253909041251</v>
      </c>
      <c r="J5318" s="3" t="n">
        <v>0.0233593818662874</v>
      </c>
      <c r="K5318" s="3" t="n">
        <v>0.017216534309399</v>
      </c>
      <c r="L5318" s="3" t="n">
        <v>0.0141205247780571</v>
      </c>
      <c r="M5318" s="0" t="n">
        <f aca="false">'t+3'!M5318+I5318</f>
        <v>0.221886060491906</v>
      </c>
      <c r="N5318" s="0" t="n">
        <f aca="false">'t+3'!N5318+J5318</f>
        <v>0.0118285497159536</v>
      </c>
      <c r="O5318" s="0" t="n">
        <f aca="false">'t+3'!O5318+K5318</f>
        <v>2.47130637449967</v>
      </c>
      <c r="P5318" s="0" t="n">
        <f aca="false">'t+3'!P5318+L5318</f>
        <v>1.7696766162678</v>
      </c>
      <c r="Q5318" s="0" t="n">
        <f aca="false" t="array" ref="Q5318:S5318">MMULT(M5318:P5318,'input - gretl'!$B$19:$D$22)+MMULT('Point forecasts'!$J$6:$O$6,'input - gretl'!$B$23:$D$28)</f>
        <v>14.060462179843</v>
      </c>
      <c r="R5318" s="0" t="n">
        <v>6.82600673501312</v>
      </c>
      <c r="S5318" s="0" t="n">
        <v>10.1430005966453</v>
      </c>
      <c r="U5318" s="4" t="n">
        <f aca="false">NORMSDIST(-M5318/'rhos computation'!$B$11)-EXP(M5318+'rhos computation'!$B$11^2/2)*NORMSDIST(-M5318/'rhos computation'!$B$11-'rhos computation'!$B$11)</f>
        <v>0.00276633963752951</v>
      </c>
      <c r="V5318" s="4" t="n">
        <f aca="false">NORMSDIST(-N5318/'rhos computation'!$B$23)-EXP(N5318+'rhos computation'!$B$23^2/2)*NORMSDIST(-N5318/'rhos computation'!$B$23-'rhos computation'!$B$23)</f>
        <v>0.0165451395630049</v>
      </c>
      <c r="W5318" s="0" t="n">
        <f aca="false">NORMSDIST(-O5318)</f>
        <v>0.00673102152207411</v>
      </c>
      <c r="X5318" s="0" t="n">
        <f aca="false">NORMSDIST(-P5318)</f>
        <v>0.0383905137340869</v>
      </c>
    </row>
    <row r="5319" customFormat="false" ht="13" hidden="false" customHeight="false" outlineLevel="0" collapsed="false">
      <c r="A5319" s="0" t="n">
        <v>1.93551582568794</v>
      </c>
      <c r="B5319" s="0" t="n">
        <v>0.508248174660655</v>
      </c>
      <c r="C5319" s="0" t="n">
        <v>-0.215606779839108</v>
      </c>
      <c r="D5319" s="0" t="n">
        <v>0.447428604521515</v>
      </c>
      <c r="E5319" s="0" t="n">
        <f aca="false" t="array" ref="E5319:H5319">MMULT(A5319:D5319,'Root matrix of resiudals'!$B$19:E$22)</f>
        <v>0.0837555625181612</v>
      </c>
      <c r="F5319" s="0" t="n">
        <v>0.0181594574263483</v>
      </c>
      <c r="G5319" s="0" t="n">
        <v>0.00125363973353435</v>
      </c>
      <c r="H5319" s="0" t="n">
        <v>0.00630579288506298</v>
      </c>
      <c r="I5319" s="3" t="n">
        <f aca="false" t="array" ref="I5319:L5319">MMULT('t+3'!I5319:L5319,'input - gretl'!$B$3:$E$6)+MMULT('Point forecasts'!$P$5:$T$5,'input - gretl'!$B$9:$E$13)+MMULT('t+3'!Q5319:S5319,'input - gretl'!$B$14:$E$16)+E5319:H5319</f>
        <v>0.128350811575654</v>
      </c>
      <c r="J5319" s="3" t="n">
        <v>0.0136447796145135</v>
      </c>
      <c r="K5319" s="3" t="n">
        <v>0.000470819076631853</v>
      </c>
      <c r="L5319" s="3" t="n">
        <v>-0.0031690128332091</v>
      </c>
      <c r="M5319" s="0" t="n">
        <f aca="false">'t+3'!M5319+I5319</f>
        <v>0.167222627579168</v>
      </c>
      <c r="N5319" s="0" t="n">
        <f aca="false">'t+3'!N5319+J5319</f>
        <v>-0.00365928490016652</v>
      </c>
      <c r="O5319" s="0" t="n">
        <f aca="false">'t+3'!O5319+K5319</f>
        <v>2.38688077782597</v>
      </c>
      <c r="P5319" s="0" t="n">
        <f aca="false">'t+3'!P5319+L5319</f>
        <v>1.73604388013045</v>
      </c>
      <c r="Q5319" s="0" t="n">
        <f aca="false" t="array" ref="Q5319:S5319">MMULT(M5319:P5319,'input - gretl'!$B$19:$D$22)+MMULT('Point forecasts'!$J$6:$O$6,'input - gretl'!$B$23:$D$28)</f>
        <v>14.0057987469302</v>
      </c>
      <c r="R5319" s="0" t="n">
        <v>6.810518900397</v>
      </c>
      <c r="S5319" s="0" t="n">
        <v>10.090561413675</v>
      </c>
      <c r="U5319" s="4" t="n">
        <f aca="false">NORMSDIST(-M5319/'rhos computation'!$B$11)-EXP(M5319+'rhos computation'!$B$11^2/2)*NORMSDIST(-M5319/'rhos computation'!$B$11-'rhos computation'!$B$11)</f>
        <v>0.00674494448377783</v>
      </c>
      <c r="V5319" s="4" t="n">
        <f aca="false">NORMSDIST(-N5319/'rhos computation'!$B$23)-EXP(N5319+'rhos computation'!$B$23^2/2)*NORMSDIST(-N5319/'rhos computation'!$B$23-'rhos computation'!$B$23)</f>
        <v>0.0235352942806979</v>
      </c>
      <c r="W5319" s="0" t="n">
        <f aca="false">NORMSDIST(-O5319)</f>
        <v>0.00849600033699382</v>
      </c>
      <c r="X5319" s="0" t="n">
        <f aca="false">NORMSDIST(-P5319)</f>
        <v>0.0412780380502345</v>
      </c>
    </row>
    <row r="5320" customFormat="false" ht="13" hidden="false" customHeight="false" outlineLevel="0" collapsed="false">
      <c r="A5320" s="0" t="n">
        <v>1.11493927429673</v>
      </c>
      <c r="B5320" s="0" t="n">
        <v>-0.500351678799166</v>
      </c>
      <c r="C5320" s="0" t="n">
        <v>1.22348213031866</v>
      </c>
      <c r="D5320" s="0" t="n">
        <v>1.96697432669668</v>
      </c>
      <c r="E5320" s="0" t="n">
        <f aca="false" t="array" ref="E5320:H5320">MMULT(A5320:D5320,'Root matrix of resiudals'!$B$19:E$22)</f>
        <v>0.0474613235382354</v>
      </c>
      <c r="F5320" s="0" t="n">
        <v>-0.00724967447560369</v>
      </c>
      <c r="G5320" s="0" t="n">
        <v>0.021550624453202</v>
      </c>
      <c r="H5320" s="0" t="n">
        <v>0.0328596366107146</v>
      </c>
      <c r="I5320" s="3" t="n">
        <f aca="false" t="array" ref="I5320:L5320">MMULT('t+3'!I5320:L5320,'input - gretl'!$B$3:$E$6)+MMULT('Point forecasts'!$P$5:$T$5,'input - gretl'!$B$9:$E$13)+MMULT('t+3'!Q5320:S5320,'input - gretl'!$B$14:$E$16)+E5320:H5320</f>
        <v>0.0321475583399831</v>
      </c>
      <c r="J5320" s="3" t="n">
        <v>-0.0197603537227511</v>
      </c>
      <c r="K5320" s="3" t="n">
        <v>0.0396057705328294</v>
      </c>
      <c r="L5320" s="3" t="n">
        <v>0.0407461275716288</v>
      </c>
      <c r="M5320" s="0" t="n">
        <f aca="false">'t+3'!M5320+I5320</f>
        <v>0.279929087501272</v>
      </c>
      <c r="N5320" s="0" t="n">
        <f aca="false">'t+3'!N5320+J5320</f>
        <v>0.0374417094641232</v>
      </c>
      <c r="O5320" s="0" t="n">
        <f aca="false">'t+3'!O5320+K5320</f>
        <v>2.49997748066572</v>
      </c>
      <c r="P5320" s="0" t="n">
        <f aca="false">'t+3'!P5320+L5320</f>
        <v>1.77881027953336</v>
      </c>
      <c r="Q5320" s="0" t="n">
        <f aca="false" t="array" ref="Q5320:S5320">MMULT(M5320:P5320,'input - gretl'!$B$19:$D$22)+MMULT('Point forecasts'!$J$6:$O$6,'input - gretl'!$B$23:$D$28)</f>
        <v>14.1185052068523</v>
      </c>
      <c r="R5320" s="0" t="n">
        <v>6.85161989476129</v>
      </c>
      <c r="S5320" s="0" t="n">
        <v>10.1629851323626</v>
      </c>
      <c r="U5320" s="4" t="n">
        <f aca="false">NORMSDIST(-M5320/'rhos computation'!$B$11)-EXP(M5320+'rhos computation'!$B$11^2/2)*NORMSDIST(-M5320/'rhos computation'!$B$11-'rhos computation'!$B$11)</f>
        <v>0.000932306911012797</v>
      </c>
      <c r="V5320" s="4" t="n">
        <f aca="false">NORMSDIST(-N5320/'rhos computation'!$B$23)-EXP(N5320+'rhos computation'!$B$23^2/2)*NORMSDIST(-N5320/'rhos computation'!$B$23-'rhos computation'!$B$23)</f>
        <v>0.00833694718457145</v>
      </c>
      <c r="W5320" s="0" t="n">
        <f aca="false">NORMSDIST(-O5320)</f>
        <v>0.00621006006254567</v>
      </c>
      <c r="X5320" s="0" t="n">
        <f aca="false">NORMSDIST(-P5320)</f>
        <v>0.0376354356596294</v>
      </c>
    </row>
    <row r="5321" customFormat="false" ht="13" hidden="false" customHeight="false" outlineLevel="0" collapsed="false">
      <c r="A5321" s="0" t="n">
        <v>-0.492449573166098</v>
      </c>
      <c r="B5321" s="0" t="n">
        <v>-0.225553157399426</v>
      </c>
      <c r="C5321" s="0" t="n">
        <v>0.212619182940743</v>
      </c>
      <c r="D5321" s="0" t="n">
        <v>-0.572246687239467</v>
      </c>
      <c r="E5321" s="0" t="n">
        <f aca="false" t="array" ref="E5321:H5321">MMULT(A5321:D5321,'Root matrix of resiudals'!$B$19:E$22)</f>
        <v>-0.0211572627204526</v>
      </c>
      <c r="F5321" s="0" t="n">
        <v>-0.0068337401293579</v>
      </c>
      <c r="G5321" s="0" t="n">
        <v>0.0013529393983823</v>
      </c>
      <c r="H5321" s="0" t="n">
        <v>-0.00886863174806087</v>
      </c>
      <c r="I5321" s="3" t="n">
        <f aca="false" t="array" ref="I5321:L5321">MMULT('t+3'!I5321:L5321,'input - gretl'!$B$3:$E$6)+MMULT('Point forecasts'!$P$5:$T$5,'input - gretl'!$B$9:$E$13)+MMULT('t+3'!Q5321:S5321,'input - gretl'!$B$14:$E$16)+E5321:H5321</f>
        <v>-0.00385939417700373</v>
      </c>
      <c r="J5321" s="3" t="n">
        <v>-0.0160243304774437</v>
      </c>
      <c r="K5321" s="3" t="n">
        <v>0.00430059341323705</v>
      </c>
      <c r="L5321" s="3" t="n">
        <v>-0.0114209439613895</v>
      </c>
      <c r="M5321" s="0" t="n">
        <f aca="false">'t+3'!M5321+I5321</f>
        <v>0.120082002935769</v>
      </c>
      <c r="N5321" s="0" t="n">
        <f aca="false">'t+3'!N5321+J5321</f>
        <v>0.00116360487733519</v>
      </c>
      <c r="O5321" s="0" t="n">
        <f aca="false">'t+3'!O5321+K5321</f>
        <v>2.42910280086022</v>
      </c>
      <c r="P5321" s="0" t="n">
        <f aca="false">'t+3'!P5321+L5321</f>
        <v>1.70887642837564</v>
      </c>
      <c r="Q5321" s="0" t="n">
        <f aca="false" t="array" ref="Q5321:S5321">MMULT(M5321:P5321,'input - gretl'!$B$19:$D$22)+MMULT('Point forecasts'!$J$6:$O$6,'input - gretl'!$B$23:$D$28)</f>
        <v>13.9586581222868</v>
      </c>
      <c r="R5321" s="0" t="n">
        <v>6.8153417901745</v>
      </c>
      <c r="S5321" s="0" t="n">
        <v>10.1586210417006</v>
      </c>
      <c r="U5321" s="4" t="n">
        <f aca="false">NORMSDIST(-M5321/'rhos computation'!$B$11)-EXP(M5321+'rhos computation'!$B$11^2/2)*NORMSDIST(-M5321/'rhos computation'!$B$11-'rhos computation'!$B$11)</f>
        <v>0.0131807251702437</v>
      </c>
      <c r="V5321" s="4" t="n">
        <f aca="false">NORMSDIST(-N5321/'rhos computation'!$B$23)-EXP(N5321+'rhos computation'!$B$23^2/2)*NORMSDIST(-N5321/'rhos computation'!$B$23-'rhos computation'!$B$23)</f>
        <v>0.0211891113324433</v>
      </c>
      <c r="W5321" s="0" t="n">
        <f aca="false">NORMSDIST(-O5321)</f>
        <v>0.00756811994447278</v>
      </c>
      <c r="X5321" s="0" t="n">
        <f aca="false">NORMSDIST(-P5321)</f>
        <v>0.0437369208217782</v>
      </c>
    </row>
    <row r="5322" customFormat="false" ht="13" hidden="false" customHeight="false" outlineLevel="0" collapsed="false">
      <c r="A5322" s="0" t="n">
        <v>0.00355938790605433</v>
      </c>
      <c r="B5322" s="0" t="n">
        <v>0.627563484792817</v>
      </c>
      <c r="C5322" s="0" t="n">
        <v>0.12977777974539</v>
      </c>
      <c r="D5322" s="0" t="n">
        <v>-0.326909305140486</v>
      </c>
      <c r="E5322" s="0" t="n">
        <f aca="false" t="array" ref="E5322:H5322">MMULT(A5322:D5322,'Root matrix of resiudals'!$B$19:E$22)</f>
        <v>0.00185915556942919</v>
      </c>
      <c r="F5322" s="0" t="n">
        <v>0.0183833897893057</v>
      </c>
      <c r="G5322" s="0" t="n">
        <v>0.00397466410835959</v>
      </c>
      <c r="H5322" s="0" t="n">
        <v>-0.00511630603751378</v>
      </c>
      <c r="I5322" s="3" t="n">
        <f aca="false" t="array" ref="I5322:L5322">MMULT('t+3'!I5322:L5322,'input - gretl'!$B$3:$E$6)+MMULT('Point forecasts'!$P$5:$T$5,'input - gretl'!$B$9:$E$13)+MMULT('t+3'!Q5322:S5322,'input - gretl'!$B$14:$E$16)+E5322:H5322</f>
        <v>0.0344324961063745</v>
      </c>
      <c r="J5322" s="3" t="n">
        <v>0.0634517719545771</v>
      </c>
      <c r="K5322" s="3" t="n">
        <v>-0.0132981657699337</v>
      </c>
      <c r="L5322" s="3" t="n">
        <v>-0.0328027915217485</v>
      </c>
      <c r="M5322" s="0" t="n">
        <f aca="false">'t+3'!M5322+I5322</f>
        <v>0.0574993943555032</v>
      </c>
      <c r="N5322" s="0" t="n">
        <f aca="false">'t+3'!N5322+J5322</f>
        <v>-0.0563011106804892</v>
      </c>
      <c r="O5322" s="0" t="n">
        <f aca="false">'t+3'!O5322+K5322</f>
        <v>2.3447134350242</v>
      </c>
      <c r="P5322" s="0" t="n">
        <f aca="false">'t+3'!P5322+L5322</f>
        <v>1.68214258670205</v>
      </c>
      <c r="Q5322" s="0" t="n">
        <f aca="false" t="array" ref="Q5322:S5322">MMULT(M5322:P5322,'input - gretl'!$B$19:$D$22)+MMULT('Point forecasts'!$J$6:$O$6,'input - gretl'!$B$23:$D$28)</f>
        <v>13.8960755137066</v>
      </c>
      <c r="R5322" s="0" t="n">
        <v>6.75787707461668</v>
      </c>
      <c r="S5322" s="0" t="n">
        <v>10.0996568959883</v>
      </c>
      <c r="U5322" s="4" t="n">
        <f aca="false">NORMSDIST(-M5322/'rhos computation'!$B$11)-EXP(M5322+'rhos computation'!$B$11^2/2)*NORMSDIST(-M5322/'rhos computation'!$B$11-'rhos computation'!$B$11)</f>
        <v>0.0281034128224651</v>
      </c>
      <c r="V5322" s="4" t="n">
        <f aca="false">NORMSDIST(-N5322/'rhos computation'!$B$23)-EXP(N5322+'rhos computation'!$B$23^2/2)*NORMSDIST(-N5322/'rhos computation'!$B$23-'rhos computation'!$B$23)</f>
        <v>0.058085551365466</v>
      </c>
      <c r="W5322" s="0" t="n">
        <f aca="false">NORMSDIST(-O5322)</f>
        <v>0.00952085423804679</v>
      </c>
      <c r="X5322" s="0" t="n">
        <f aca="false">NORMSDIST(-P5322)</f>
        <v>0.0462705970133531</v>
      </c>
    </row>
    <row r="5323" customFormat="false" ht="13" hidden="false" customHeight="false" outlineLevel="0" collapsed="false">
      <c r="A5323" s="0" t="n">
        <v>-0.194658438692477</v>
      </c>
      <c r="B5323" s="0" t="n">
        <v>0.0347261402307171</v>
      </c>
      <c r="C5323" s="0" t="n">
        <v>0.345440866681901</v>
      </c>
      <c r="D5323" s="0" t="n">
        <v>-0.509957461651436</v>
      </c>
      <c r="E5323" s="0" t="n">
        <f aca="false" t="array" ref="E5323:H5323">MMULT(A5323:D5323,'Root matrix of resiudals'!$B$19:E$22)</f>
        <v>-0.00765110553177937</v>
      </c>
      <c r="F5323" s="0" t="n">
        <v>0.00175824291185829</v>
      </c>
      <c r="G5323" s="0" t="n">
        <v>0.00486715746510626</v>
      </c>
      <c r="H5323" s="0" t="n">
        <v>-0.00780268098707782</v>
      </c>
      <c r="I5323" s="3" t="n">
        <f aca="false" t="array" ref="I5323:L5323">MMULT('t+3'!I5323:L5323,'input - gretl'!$B$3:$E$6)+MMULT('Point forecasts'!$P$5:$T$5,'input - gretl'!$B$9:$E$13)+MMULT('t+3'!Q5323:S5323,'input - gretl'!$B$14:$E$16)+E5323:H5323</f>
        <v>0.0250864054755582</v>
      </c>
      <c r="J5323" s="3" t="n">
        <v>-0.00015723567303953</v>
      </c>
      <c r="K5323" s="3" t="n">
        <v>0.00648378731039746</v>
      </c>
      <c r="L5323" s="3" t="n">
        <v>-0.0115155379163322</v>
      </c>
      <c r="M5323" s="0" t="n">
        <f aca="false">'t+3'!M5323+I5323</f>
        <v>0.140457951900443</v>
      </c>
      <c r="N5323" s="0" t="n">
        <f aca="false">'t+3'!N5323+J5323</f>
        <v>0.015025427045085</v>
      </c>
      <c r="O5323" s="0" t="n">
        <f aca="false">'t+3'!O5323+K5323</f>
        <v>2.44600268800684</v>
      </c>
      <c r="P5323" s="0" t="n">
        <f aca="false">'t+3'!P5323+L5323</f>
        <v>1.70492239724368</v>
      </c>
      <c r="Q5323" s="0" t="n">
        <f aca="false" t="array" ref="Q5323:S5323">MMULT(M5323:P5323,'input - gretl'!$B$19:$D$22)+MMULT('Point forecasts'!$J$6:$O$6,'input - gretl'!$B$23:$D$28)</f>
        <v>13.9790340712515</v>
      </c>
      <c r="R5323" s="0" t="n">
        <v>6.82920361234225</v>
      </c>
      <c r="S5323" s="0" t="n">
        <v>10.1792814101553</v>
      </c>
      <c r="U5323" s="4" t="n">
        <f aca="false">NORMSDIST(-M5323/'rhos computation'!$B$11)-EXP(M5323+'rhos computation'!$B$11^2/2)*NORMSDIST(-M5323/'rhos computation'!$B$11-'rhos computation'!$B$11)</f>
        <v>0.00997476409252085</v>
      </c>
      <c r="V5323" s="4" t="n">
        <f aca="false">NORMSDIST(-N5323/'rhos computation'!$B$23)-EXP(N5323+'rhos computation'!$B$23^2/2)*NORMSDIST(-N5323/'rhos computation'!$B$23-'rhos computation'!$B$23)</f>
        <v>0.0152981430792239</v>
      </c>
      <c r="W5323" s="0" t="n">
        <f aca="false">NORMSDIST(-O5323)</f>
        <v>0.00722249617759261</v>
      </c>
      <c r="X5323" s="0" t="n">
        <f aca="false">NORMSDIST(-P5323)</f>
        <v>0.0441044492928006</v>
      </c>
    </row>
    <row r="5324" customFormat="false" ht="13" hidden="false" customHeight="false" outlineLevel="0" collapsed="false">
      <c r="A5324" s="0" t="n">
        <v>-0.603839948300689</v>
      </c>
      <c r="B5324" s="0" t="n">
        <v>-1.04959861301767</v>
      </c>
      <c r="C5324" s="0" t="n">
        <v>1.29881552641765</v>
      </c>
      <c r="D5324" s="0" t="n">
        <v>1.05763859270209</v>
      </c>
      <c r="E5324" s="0" t="n">
        <f aca="false" t="array" ref="E5324:H5324">MMULT(A5324:D5324,'Root matrix of resiudals'!$B$19:E$22)</f>
        <v>-0.0270845044398388</v>
      </c>
      <c r="F5324" s="0" t="n">
        <v>-0.0266237827607852</v>
      </c>
      <c r="G5324" s="0" t="n">
        <v>0.0176279442770484</v>
      </c>
      <c r="H5324" s="0" t="n">
        <v>0.0188121210294105</v>
      </c>
      <c r="I5324" s="3" t="n">
        <f aca="false" t="array" ref="I5324:L5324">MMULT('t+3'!I5324:L5324,'input - gretl'!$B$3:$E$6)+MMULT('Point forecasts'!$P$5:$T$5,'input - gretl'!$B$9:$E$13)+MMULT('t+3'!Q5324:S5324,'input - gretl'!$B$14:$E$16)+E5324:H5324</f>
        <v>0.00868492813733281</v>
      </c>
      <c r="J5324" s="3" t="n">
        <v>-0.0607734164381114</v>
      </c>
      <c r="K5324" s="3" t="n">
        <v>0.0193797797576808</v>
      </c>
      <c r="L5324" s="3" t="n">
        <v>0.0172738063187187</v>
      </c>
      <c r="M5324" s="0" t="n">
        <f aca="false">'t+3'!M5324+I5324</f>
        <v>0.0342062181367362</v>
      </c>
      <c r="N5324" s="0" t="n">
        <f aca="false">'t+3'!N5324+J5324</f>
        <v>-0.0294791418822226</v>
      </c>
      <c r="O5324" s="0" t="n">
        <f aca="false">'t+3'!O5324+K5324</f>
        <v>2.46152231885485</v>
      </c>
      <c r="P5324" s="0" t="n">
        <f aca="false">'t+3'!P5324+L5324</f>
        <v>1.80280894468296</v>
      </c>
      <c r="Q5324" s="0" t="n">
        <f aca="false" t="array" ref="Q5324:S5324">MMULT(M5324:P5324,'input - gretl'!$B$19:$D$22)+MMULT('Point forecasts'!$J$6:$O$6,'input - gretl'!$B$23:$D$28)</f>
        <v>13.8727823374878</v>
      </c>
      <c r="R5324" s="0" t="n">
        <v>6.78469904341495</v>
      </c>
      <c r="S5324" s="0" t="n">
        <v>10.1017060400612</v>
      </c>
      <c r="U5324" s="4" t="n">
        <f aca="false">NORMSDIST(-M5324/'rhos computation'!$B$11)-EXP(M5324+'rhos computation'!$B$11^2/2)*NORMSDIST(-M5324/'rhos computation'!$B$11-'rhos computation'!$B$11)</f>
        <v>0.0359304474380889</v>
      </c>
      <c r="V5324" s="4" t="n">
        <f aca="false">NORMSDIST(-N5324/'rhos computation'!$B$23)-EXP(N5324+'rhos computation'!$B$23^2/2)*NORMSDIST(-N5324/'rhos computation'!$B$23-'rhos computation'!$B$23)</f>
        <v>0.0386080950821109</v>
      </c>
      <c r="W5324" s="0" t="n">
        <f aca="false">NORMSDIST(-O5324)</f>
        <v>0.00691743948060727</v>
      </c>
      <c r="X5324" s="0" t="n">
        <f aca="false">NORMSDIST(-P5324)</f>
        <v>0.0357091124695566</v>
      </c>
    </row>
    <row r="5325" customFormat="false" ht="13" hidden="false" customHeight="false" outlineLevel="0" collapsed="false">
      <c r="A5325" s="0" t="n">
        <v>0.824591312144918</v>
      </c>
      <c r="B5325" s="0" t="n">
        <v>0.338934423104134</v>
      </c>
      <c r="C5325" s="0" t="n">
        <v>2.20723251274974</v>
      </c>
      <c r="D5325" s="0" t="n">
        <v>0.0450355905675354</v>
      </c>
      <c r="E5325" s="0" t="n">
        <f aca="false" t="array" ref="E5325:H5325">MMULT(A5325:D5325,'Root matrix of resiudals'!$B$19:E$22)</f>
        <v>0.0388555876242642</v>
      </c>
      <c r="F5325" s="0" t="n">
        <v>0.0194790022963734</v>
      </c>
      <c r="G5325" s="0" t="n">
        <v>0.0378579299652048</v>
      </c>
      <c r="H5325" s="0" t="n">
        <v>0.00296513933604624</v>
      </c>
      <c r="I5325" s="3" t="n">
        <f aca="false" t="array" ref="I5325:L5325">MMULT('t+3'!I5325:L5325,'input - gretl'!$B$3:$E$6)+MMULT('Point forecasts'!$P$5:$T$5,'input - gretl'!$B$9:$E$13)+MMULT('t+3'!Q5325:S5325,'input - gretl'!$B$14:$E$16)+E5325:H5325</f>
        <v>0.0456160393059581</v>
      </c>
      <c r="J5325" s="3" t="n">
        <v>0.0176064751411845</v>
      </c>
      <c r="K5325" s="3" t="n">
        <v>0.0429152300222477</v>
      </c>
      <c r="L5325" s="3" t="n">
        <v>0.0013807155465083</v>
      </c>
      <c r="M5325" s="0" t="n">
        <f aca="false">'t+3'!M5325+I5325</f>
        <v>0.134959347716182</v>
      </c>
      <c r="N5325" s="0" t="n">
        <f aca="false">'t+3'!N5325+J5325</f>
        <v>0.0308281346468715</v>
      </c>
      <c r="O5325" s="0" t="n">
        <f aca="false">'t+3'!O5325+K5325</f>
        <v>2.47507347249435</v>
      </c>
      <c r="P5325" s="0" t="n">
        <f aca="false">'t+3'!P5325+L5325</f>
        <v>1.73892777642829</v>
      </c>
      <c r="Q5325" s="0" t="n">
        <f aca="false" t="array" ref="Q5325:S5325">MMULT(M5325:P5325,'input - gretl'!$B$19:$D$22)+MMULT('Point forecasts'!$J$6:$O$6,'input - gretl'!$B$23:$D$28)</f>
        <v>13.9735354670672</v>
      </c>
      <c r="R5325" s="0" t="n">
        <v>6.84500631994404</v>
      </c>
      <c r="S5325" s="0" t="n">
        <v>10.1760113787693</v>
      </c>
      <c r="U5325" s="4" t="n">
        <f aca="false">NORMSDIST(-M5325/'rhos computation'!$B$11)-EXP(M5325+'rhos computation'!$B$11^2/2)*NORMSDIST(-M5325/'rhos computation'!$B$11-'rhos computation'!$B$11)</f>
        <v>0.0107712332397546</v>
      </c>
      <c r="V5325" s="4" t="n">
        <f aca="false">NORMSDIST(-N5325/'rhos computation'!$B$23)-EXP(N5325+'rhos computation'!$B$23^2/2)*NORMSDIST(-N5325/'rhos computation'!$B$23-'rhos computation'!$B$23)</f>
        <v>0.0100800408713838</v>
      </c>
      <c r="W5325" s="0" t="n">
        <f aca="false">NORMSDIST(-O5325)</f>
        <v>0.00666043843790858</v>
      </c>
      <c r="X5325" s="0" t="n">
        <f aca="false">NORMSDIST(-P5325)</f>
        <v>0.0410237338460508</v>
      </c>
    </row>
    <row r="5326" customFormat="false" ht="13" hidden="false" customHeight="false" outlineLevel="0" collapsed="false">
      <c r="A5326" s="0" t="n">
        <v>-0.468471349964938</v>
      </c>
      <c r="B5326" s="0" t="n">
        <v>-0.314829153373044</v>
      </c>
      <c r="C5326" s="0" t="n">
        <v>-0.748057979104875</v>
      </c>
      <c r="D5326" s="0" t="n">
        <v>-0.251784270227426</v>
      </c>
      <c r="E5326" s="0" t="n">
        <f aca="false" t="array" ref="E5326:H5326">MMULT(A5326:D5326,'Root matrix of resiudals'!$B$19:E$22)</f>
        <v>-0.0216400980607537</v>
      </c>
      <c r="F5326" s="0" t="n">
        <v>-0.0127584490745202</v>
      </c>
      <c r="G5326" s="0" t="n">
        <v>-0.0140528181688282</v>
      </c>
      <c r="H5326" s="0" t="n">
        <v>-0.0047837238038279</v>
      </c>
      <c r="I5326" s="3" t="n">
        <f aca="false" t="array" ref="I5326:L5326">MMULT('t+3'!I5326:L5326,'input - gretl'!$B$3:$E$6)+MMULT('Point forecasts'!$P$5:$T$5,'input - gretl'!$B$9:$E$13)+MMULT('t+3'!Q5326:S5326,'input - gretl'!$B$14:$E$16)+E5326:H5326</f>
        <v>0.0558084134250349</v>
      </c>
      <c r="J5326" s="3" t="n">
        <v>0.0212292738891587</v>
      </c>
      <c r="K5326" s="3" t="n">
        <v>0.0118471433402092</v>
      </c>
      <c r="L5326" s="3" t="n">
        <v>-0.000393431920077505</v>
      </c>
      <c r="M5326" s="0" t="n">
        <f aca="false">'t+3'!M5326+I5326</f>
        <v>0.27980183576566</v>
      </c>
      <c r="N5326" s="0" t="n">
        <f aca="false">'t+3'!N5326+J5326</f>
        <v>0.0575666181609717</v>
      </c>
      <c r="O5326" s="0" t="n">
        <f aca="false">'t+3'!O5326+K5326</f>
        <v>2.49754643942678</v>
      </c>
      <c r="P5326" s="0" t="n">
        <f aca="false">'t+3'!P5326+L5326</f>
        <v>1.74180081669356</v>
      </c>
      <c r="Q5326" s="0" t="n">
        <f aca="false" t="array" ref="Q5326:S5326">MMULT(M5326:P5326,'input - gretl'!$B$19:$D$22)+MMULT('Point forecasts'!$J$6:$O$6,'input - gretl'!$B$23:$D$28)</f>
        <v>14.1183779551167</v>
      </c>
      <c r="R5326" s="0" t="n">
        <v>6.87174480345814</v>
      </c>
      <c r="S5326" s="0" t="n">
        <v>10.1957519407575</v>
      </c>
      <c r="U5326" s="4" t="n">
        <f aca="false">NORMSDIST(-M5326/'rhos computation'!$B$11)-EXP(M5326+'rhos computation'!$B$11^2/2)*NORMSDIST(-M5326/'rhos computation'!$B$11-'rhos computation'!$B$11)</f>
        <v>0.000934685674752425</v>
      </c>
      <c r="V5326" s="4" t="n">
        <f aca="false">NORMSDIST(-N5326/'rhos computation'!$B$23)-EXP(N5326+'rhos computation'!$B$23^2/2)*NORMSDIST(-N5326/'rhos computation'!$B$23-'rhos computation'!$B$23)</f>
        <v>0.00441276268004739</v>
      </c>
      <c r="W5326" s="0" t="n">
        <f aca="false">NORMSDIST(-O5326)</f>
        <v>0.00625280419910786</v>
      </c>
      <c r="X5326" s="0" t="n">
        <f aca="false">NORMSDIST(-P5326)</f>
        <v>0.0407716518801443</v>
      </c>
    </row>
    <row r="5327" customFormat="false" ht="13" hidden="false" customHeight="false" outlineLevel="0" collapsed="false">
      <c r="A5327" s="0" t="n">
        <v>0.431292917764617</v>
      </c>
      <c r="B5327" s="0" t="n">
        <v>-1.64829797538951</v>
      </c>
      <c r="C5327" s="0" t="n">
        <v>2.00661185928626</v>
      </c>
      <c r="D5327" s="0" t="n">
        <v>0.172419273534078</v>
      </c>
      <c r="E5327" s="0" t="n">
        <f aca="false" t="array" ref="E5327:H5327">MMULT(A5327:D5327,'Root matrix of resiudals'!$B$19:E$22)</f>
        <v>0.0171851335511973</v>
      </c>
      <c r="F5327" s="0" t="n">
        <v>-0.0389029690599095</v>
      </c>
      <c r="G5327" s="0" t="n">
        <v>0.0271498425452287</v>
      </c>
      <c r="H5327" s="0" t="n">
        <v>0.00482255218714275</v>
      </c>
      <c r="I5327" s="3" t="n">
        <f aca="false" t="array" ref="I5327:L5327">MMULT('t+3'!I5327:L5327,'input - gretl'!$B$3:$E$6)+MMULT('Point forecasts'!$P$5:$T$5,'input - gretl'!$B$9:$E$13)+MMULT('t+3'!Q5327:S5327,'input - gretl'!$B$14:$E$16)+E5327:H5327</f>
        <v>0.0670817115756247</v>
      </c>
      <c r="J5327" s="3" t="n">
        <v>-0.0537337611770564</v>
      </c>
      <c r="K5327" s="3" t="n">
        <v>0.0242331910190419</v>
      </c>
      <c r="L5327" s="3" t="n">
        <v>0.00450400147586435</v>
      </c>
      <c r="M5327" s="0" t="n">
        <f aca="false">'t+3'!M5327+I5327</f>
        <v>0.0908244620997913</v>
      </c>
      <c r="N5327" s="0" t="n">
        <f aca="false">'t+3'!N5327+J5327</f>
        <v>-0.0427320293664411</v>
      </c>
      <c r="O5327" s="0" t="n">
        <f aca="false">'t+3'!O5327+K5327</f>
        <v>2.457970887474</v>
      </c>
      <c r="P5327" s="0" t="n">
        <f aca="false">'t+3'!P5327+L5327</f>
        <v>1.75064792233155</v>
      </c>
      <c r="Q5327" s="0" t="n">
        <f aca="false" t="array" ref="Q5327:S5327">MMULT(M5327:P5327,'input - gretl'!$B$19:$D$22)+MMULT('Point forecasts'!$J$6:$O$6,'input - gretl'!$B$23:$D$28)</f>
        <v>13.9294005814509</v>
      </c>
      <c r="R5327" s="0" t="n">
        <v>6.77144615593073</v>
      </c>
      <c r="S5327" s="0" t="n">
        <v>10.1477623489877</v>
      </c>
      <c r="U5327" s="4" t="n">
        <f aca="false">NORMSDIST(-M5327/'rhos computation'!$B$11)-EXP(M5327+'rhos computation'!$B$11^2/2)*NORMSDIST(-M5327/'rhos computation'!$B$11-'rhos computation'!$B$11)</f>
        <v>0.0191222428979259</v>
      </c>
      <c r="V5327" s="4" t="n">
        <f aca="false">NORMSDIST(-N5327/'rhos computation'!$B$23)-EXP(N5327+'rhos computation'!$B$23^2/2)*NORMSDIST(-N5327/'rhos computation'!$B$23-'rhos computation'!$B$23)</f>
        <v>0.0478218204681825</v>
      </c>
      <c r="W5327" s="0" t="n">
        <f aca="false">NORMSDIST(-O5327)</f>
        <v>0.00698622501397978</v>
      </c>
      <c r="X5327" s="0" t="n">
        <f aca="false">NORMSDIST(-P5327)</f>
        <v>0.0400032875462456</v>
      </c>
    </row>
    <row r="5328" customFormat="false" ht="13" hidden="false" customHeight="false" outlineLevel="0" collapsed="false">
      <c r="A5328" s="0" t="n">
        <v>0.707511259004812</v>
      </c>
      <c r="B5328" s="0" t="n">
        <v>-0.618624961971494</v>
      </c>
      <c r="C5328" s="0" t="n">
        <v>-0.0314580187173769</v>
      </c>
      <c r="D5328" s="0" t="n">
        <v>0.635996903913857</v>
      </c>
      <c r="E5328" s="0" t="n">
        <f aca="false" t="array" ref="E5328:H5328">MMULT(A5328:D5328,'Root matrix of resiudals'!$B$19:E$22)</f>
        <v>0.0286723599179596</v>
      </c>
      <c r="F5328" s="0" t="n">
        <v>-0.0161446646395649</v>
      </c>
      <c r="G5328" s="0" t="n">
        <v>-0.00112569697412461</v>
      </c>
      <c r="H5328" s="0" t="n">
        <v>0.00997280809335975</v>
      </c>
      <c r="I5328" s="3" t="n">
        <f aca="false" t="array" ref="I5328:L5328">MMULT('t+3'!I5328:L5328,'input - gretl'!$B$3:$E$6)+MMULT('Point forecasts'!$P$5:$T$5,'input - gretl'!$B$9:$E$13)+MMULT('t+3'!Q5328:S5328,'input - gretl'!$B$14:$E$16)+E5328:H5328</f>
        <v>0.0892403793667612</v>
      </c>
      <c r="J5328" s="3" t="n">
        <v>-0.0337616847560918</v>
      </c>
      <c r="K5328" s="3" t="n">
        <v>0.0069894485550936</v>
      </c>
      <c r="L5328" s="3" t="n">
        <v>0.0014172317833495</v>
      </c>
      <c r="M5328" s="0" t="n">
        <f aca="false">'t+3'!M5328+I5328</f>
        <v>0.136854461831776</v>
      </c>
      <c r="N5328" s="0" t="n">
        <f aca="false">'t+3'!N5328+J5328</f>
        <v>0.00445909925099447</v>
      </c>
      <c r="O5328" s="0" t="n">
        <f aca="false">'t+3'!O5328+K5328</f>
        <v>2.4681647201906</v>
      </c>
      <c r="P5328" s="0" t="n">
        <f aca="false">'t+3'!P5328+L5328</f>
        <v>1.78177111460542</v>
      </c>
      <c r="Q5328" s="0" t="n">
        <f aca="false" t="array" ref="Q5328:S5328">MMULT(M5328:P5328,'input - gretl'!$B$19:$D$22)+MMULT('Point forecasts'!$J$6:$O$6,'input - gretl'!$B$23:$D$28)</f>
        <v>13.9754305811828</v>
      </c>
      <c r="R5328" s="0" t="n">
        <v>6.81863728454816</v>
      </c>
      <c r="S5328" s="0" t="n">
        <v>10.1283564696922</v>
      </c>
      <c r="U5328" s="4" t="n">
        <f aca="false">NORMSDIST(-M5328/'rhos computation'!$B$11)-EXP(M5328+'rhos computation'!$B$11^2/2)*NORMSDIST(-M5328/'rhos computation'!$B$11-'rhos computation'!$B$11)</f>
        <v>0.0104912121148099</v>
      </c>
      <c r="V5328" s="4" t="n">
        <f aca="false">NORMSDIST(-N5328/'rhos computation'!$B$23)-EXP(N5328+'rhos computation'!$B$23^2/2)*NORMSDIST(-N5328/'rhos computation'!$B$23-'rhos computation'!$B$23)</f>
        <v>0.0196741344172481</v>
      </c>
      <c r="W5328" s="0" t="n">
        <f aca="false">NORMSDIST(-O5328)</f>
        <v>0.00679039048126738</v>
      </c>
      <c r="X5328" s="0" t="n">
        <f aca="false">NORMSDIST(-P5328)</f>
        <v>0.0373932822613173</v>
      </c>
    </row>
    <row r="5329" customFormat="false" ht="13" hidden="false" customHeight="false" outlineLevel="0" collapsed="false">
      <c r="A5329" s="0" t="n">
        <v>-0.936155154375587</v>
      </c>
      <c r="B5329" s="0" t="n">
        <v>-2.42433205756523</v>
      </c>
      <c r="C5329" s="0" t="n">
        <v>-0.711426420290501</v>
      </c>
      <c r="D5329" s="0" t="n">
        <v>1.04674972671513</v>
      </c>
      <c r="E5329" s="0" t="n">
        <f aca="false" t="array" ref="E5329:H5329">MMULT(A5329:D5329,'Root matrix of resiudals'!$B$19:E$22)</f>
        <v>-0.0469342184356906</v>
      </c>
      <c r="F5329" s="0" t="n">
        <v>-0.0738736433743019</v>
      </c>
      <c r="G5329" s="0" t="n">
        <v>-0.0201270922916615</v>
      </c>
      <c r="H5329" s="0" t="n">
        <v>0.0163701817989654</v>
      </c>
      <c r="I5329" s="3" t="n">
        <f aca="false" t="array" ref="I5329:L5329">MMULT('t+3'!I5329:L5329,'input - gretl'!$B$3:$E$6)+MMULT('Point forecasts'!$P$5:$T$5,'input - gretl'!$B$9:$E$13)+MMULT('t+3'!Q5329:S5329,'input - gretl'!$B$14:$E$16)+E5329:H5329</f>
        <v>-0.0336831573220917</v>
      </c>
      <c r="J5329" s="3" t="n">
        <v>-0.0833936486858045</v>
      </c>
      <c r="K5329" s="3" t="n">
        <v>-0.00625791803279846</v>
      </c>
      <c r="L5329" s="3" t="n">
        <v>0.0154932868822297</v>
      </c>
      <c r="M5329" s="0" t="n">
        <f aca="false">'t+3'!M5329+I5329</f>
        <v>0.115627854996929</v>
      </c>
      <c r="N5329" s="0" t="n">
        <f aca="false">'t+3'!N5329+J5329</f>
        <v>-0.0378471906962797</v>
      </c>
      <c r="O5329" s="0" t="n">
        <f aca="false">'t+3'!O5329+K5329</f>
        <v>2.44400330769984</v>
      </c>
      <c r="P5329" s="0" t="n">
        <f aca="false">'t+3'!P5329+L5329</f>
        <v>1.75846949387291</v>
      </c>
      <c r="Q5329" s="0" t="n">
        <f aca="false" t="array" ref="Q5329:S5329">MMULT(M5329:P5329,'input - gretl'!$B$19:$D$22)+MMULT('Point forecasts'!$J$6:$O$6,'input - gretl'!$B$23:$D$28)</f>
        <v>13.954203974348</v>
      </c>
      <c r="R5329" s="0" t="n">
        <v>6.77633099460089</v>
      </c>
      <c r="S5329" s="0" t="n">
        <v>10.1263560635991</v>
      </c>
      <c r="U5329" s="4" t="n">
        <f aca="false">NORMSDIST(-M5329/'rhos computation'!$B$11)-EXP(M5329+'rhos computation'!$B$11^2/2)*NORMSDIST(-M5329/'rhos computation'!$B$11-'rhos computation'!$B$11)</f>
        <v>0.013978442319546</v>
      </c>
      <c r="V5329" s="4" t="n">
        <f aca="false">NORMSDIST(-N5329/'rhos computation'!$B$23)-EXP(N5329+'rhos computation'!$B$23^2/2)*NORMSDIST(-N5329/'rhos computation'!$B$23-'rhos computation'!$B$23)</f>
        <v>0.0443231552353088</v>
      </c>
      <c r="W5329" s="0" t="n">
        <f aca="false">NORMSDIST(-O5329)</f>
        <v>0.00726264668311787</v>
      </c>
      <c r="X5329" s="0" t="n">
        <f aca="false">NORMSDIST(-P5329)</f>
        <v>0.0393338288883425</v>
      </c>
    </row>
    <row r="5330" customFormat="false" ht="13" hidden="false" customHeight="false" outlineLevel="0" collapsed="false">
      <c r="A5330" s="0" t="n">
        <v>-0.230213100192839</v>
      </c>
      <c r="B5330" s="0" t="n">
        <v>-0.140320866134971</v>
      </c>
      <c r="C5330" s="0" t="n">
        <v>0.750576645795171</v>
      </c>
      <c r="D5330" s="0" t="n">
        <v>-1.04127214551298</v>
      </c>
      <c r="E5330" s="0" t="n">
        <f aca="false" t="array" ref="E5330:H5330">MMULT(A5330:D5330,'Root matrix of resiudals'!$B$19:E$22)</f>
        <v>-0.00886898834317781</v>
      </c>
      <c r="F5330" s="0" t="n">
        <v>-0.00190400902235381</v>
      </c>
      <c r="G5330" s="0" t="n">
        <v>0.0101152459589257</v>
      </c>
      <c r="H5330" s="0" t="n">
        <v>-0.0159582561191089</v>
      </c>
      <c r="I5330" s="3" t="n">
        <f aca="false" t="array" ref="I5330:L5330">MMULT('t+3'!I5330:L5330,'input - gretl'!$B$3:$E$6)+MMULT('Point forecasts'!$P$5:$T$5,'input - gretl'!$B$9:$E$13)+MMULT('t+3'!Q5330:S5330,'input - gretl'!$B$14:$E$16)+E5330:H5330</f>
        <v>0.015371112869798</v>
      </c>
      <c r="J5330" s="3" t="n">
        <v>-0.0120712912578515</v>
      </c>
      <c r="K5330" s="3" t="n">
        <v>-0.00115395871801392</v>
      </c>
      <c r="L5330" s="3" t="n">
        <v>-0.0192689376464221</v>
      </c>
      <c r="M5330" s="0" t="n">
        <f aca="false">'t+3'!M5330+I5330</f>
        <v>0.0482281213553103</v>
      </c>
      <c r="N5330" s="0" t="n">
        <f aca="false">'t+3'!N5330+J5330</f>
        <v>-0.0278368505501442</v>
      </c>
      <c r="O5330" s="0" t="n">
        <f aca="false">'t+3'!O5330+K5330</f>
        <v>2.38616168772589</v>
      </c>
      <c r="P5330" s="0" t="n">
        <f aca="false">'t+3'!P5330+L5330</f>
        <v>1.67474868942093</v>
      </c>
      <c r="Q5330" s="0" t="n">
        <f aca="false" t="array" ref="Q5330:S5330">MMULT(M5330:P5330,'input - gretl'!$B$19:$D$22)+MMULT('Point forecasts'!$J$6:$O$6,'input - gretl'!$B$23:$D$28)</f>
        <v>13.8868042407064</v>
      </c>
      <c r="R5330" s="0" t="n">
        <v>6.78634133474703</v>
      </c>
      <c r="S5330" s="0" t="n">
        <v>10.1481371146992</v>
      </c>
      <c r="U5330" s="4" t="n">
        <f aca="false">NORMSDIST(-M5330/'rhos computation'!$B$11)-EXP(M5330+'rhos computation'!$B$11^2/2)*NORMSDIST(-M5330/'rhos computation'!$B$11-'rhos computation'!$B$11)</f>
        <v>0.0310605174471648</v>
      </c>
      <c r="V5330" s="4" t="n">
        <f aca="false">NORMSDIST(-N5330/'rhos computation'!$B$23)-EXP(N5330+'rhos computation'!$B$23^2/2)*NORMSDIST(-N5330/'rhos computation'!$B$23-'rhos computation'!$B$23)</f>
        <v>0.0375305343306546</v>
      </c>
      <c r="W5330" s="0" t="n">
        <f aca="false">NORMSDIST(-O5330)</f>
        <v>0.00851263196914928</v>
      </c>
      <c r="X5330" s="0" t="n">
        <f aca="false">NORMSDIST(-P5330)</f>
        <v>0.0469917750041457</v>
      </c>
    </row>
    <row r="5331" customFormat="false" ht="13" hidden="false" customHeight="false" outlineLevel="0" collapsed="false">
      <c r="A5331" s="0" t="n">
        <v>-2.52043585404013</v>
      </c>
      <c r="B5331" s="0" t="n">
        <v>-0.408280475736619</v>
      </c>
      <c r="C5331" s="0" t="n">
        <v>-1.50247153957503</v>
      </c>
      <c r="D5331" s="0" t="n">
        <v>-1.17595509104102</v>
      </c>
      <c r="E5331" s="0" t="n">
        <f aca="false" t="array" ref="E5331:H5331">MMULT(A5331:D5331,'Root matrix of resiudals'!$B$19:E$22)</f>
        <v>-0.110468405069972</v>
      </c>
      <c r="F5331" s="0" t="n">
        <v>-0.0228440198282254</v>
      </c>
      <c r="G5331" s="0" t="n">
        <v>-0.0301394228033427</v>
      </c>
      <c r="H5331" s="0" t="n">
        <v>-0.0198647294919292</v>
      </c>
      <c r="I5331" s="3" t="n">
        <f aca="false" t="array" ref="I5331:L5331">MMULT('t+3'!I5331:L5331,'input - gretl'!$B$3:$E$6)+MMULT('Point forecasts'!$P$5:$T$5,'input - gretl'!$B$9:$E$13)+MMULT('t+3'!Q5331:S5331,'input - gretl'!$B$14:$E$16)+E5331:H5331</f>
        <v>-0.0739775542604806</v>
      </c>
      <c r="J5331" s="3" t="n">
        <v>-0.0103650293729896</v>
      </c>
      <c r="K5331" s="3" t="n">
        <v>-0.0276341732966186</v>
      </c>
      <c r="L5331" s="3" t="n">
        <v>-0.0373785351476621</v>
      </c>
      <c r="M5331" s="0" t="n">
        <f aca="false">'t+3'!M5331+I5331</f>
        <v>0.0199862027086254</v>
      </c>
      <c r="N5331" s="0" t="n">
        <f aca="false">'t+3'!N5331+J5331</f>
        <v>-0.0371723827411048</v>
      </c>
      <c r="O5331" s="0" t="n">
        <f aca="false">'t+3'!O5331+K5331</f>
        <v>2.3906039051693</v>
      </c>
      <c r="P5331" s="0" t="n">
        <f aca="false">'t+3'!P5331+L5331</f>
        <v>1.71943067740196</v>
      </c>
      <c r="Q5331" s="0" t="n">
        <f aca="false" t="array" ref="Q5331:S5331">MMULT(M5331:P5331,'input - gretl'!$B$19:$D$22)+MMULT('Point forecasts'!$J$6:$O$6,'input - gretl'!$B$23:$D$28)</f>
        <v>13.8585623220597</v>
      </c>
      <c r="R5331" s="0" t="n">
        <v>6.77700580255606</v>
      </c>
      <c r="S5331" s="0" t="n">
        <v>10.1100845274732</v>
      </c>
      <c r="U5331" s="4" t="n">
        <f aca="false">NORMSDIST(-M5331/'rhos computation'!$B$11)-EXP(M5331+'rhos computation'!$B$11^2/2)*NORMSDIST(-M5331/'rhos computation'!$B$11-'rhos computation'!$B$11)</f>
        <v>0.0413671609063689</v>
      </c>
      <c r="V5331" s="4" t="n">
        <f aca="false">NORMSDIST(-N5331/'rhos computation'!$B$23)-EXP(N5331+'rhos computation'!$B$23^2/2)*NORMSDIST(-N5331/'rhos computation'!$B$23-'rhos computation'!$B$23)</f>
        <v>0.0438489141523574</v>
      </c>
      <c r="W5331" s="0" t="n">
        <f aca="false">NORMSDIST(-O5331)</f>
        <v>0.00841034440545175</v>
      </c>
      <c r="X5331" s="0" t="n">
        <f aca="false">NORMSDIST(-P5331)</f>
        <v>0.0427679901425944</v>
      </c>
    </row>
    <row r="5332" customFormat="false" ht="13" hidden="false" customHeight="false" outlineLevel="0" collapsed="false">
      <c r="A5332" s="0" t="n">
        <v>1.47856478782603</v>
      </c>
      <c r="B5332" s="0" t="n">
        <v>0.574603028153155</v>
      </c>
      <c r="C5332" s="0" t="n">
        <v>1.13794956137005</v>
      </c>
      <c r="D5332" s="0" t="n">
        <v>3.08442012995689</v>
      </c>
      <c r="E5332" s="0" t="n">
        <f aca="false" t="array" ref="E5332:H5332">MMULT(A5332:D5332,'Root matrix of resiudals'!$B$19:E$22)</f>
        <v>0.0649629278443993</v>
      </c>
      <c r="F5332" s="0" t="n">
        <v>0.0240537004837542</v>
      </c>
      <c r="G5332" s="0" t="n">
        <v>0.025760711768135</v>
      </c>
      <c r="H5332" s="0" t="n">
        <v>0.0508258918539218</v>
      </c>
      <c r="I5332" s="3" t="n">
        <f aca="false" t="array" ref="I5332:L5332">MMULT('t+3'!I5332:L5332,'input - gretl'!$B$3:$E$6)+MMULT('Point forecasts'!$P$5:$T$5,'input - gretl'!$B$9:$E$13)+MMULT('t+3'!Q5332:S5332,'input - gretl'!$B$14:$E$16)+E5332:H5332</f>
        <v>0.0798601358274845</v>
      </c>
      <c r="J5332" s="3" t="n">
        <v>-0.0048021560453824</v>
      </c>
      <c r="K5332" s="3" t="n">
        <v>0.0493488783114034</v>
      </c>
      <c r="L5332" s="3" t="n">
        <v>0.0634968836357966</v>
      </c>
      <c r="M5332" s="0" t="n">
        <f aca="false">'t+3'!M5332+I5332</f>
        <v>0.245582798325189</v>
      </c>
      <c r="N5332" s="0" t="n">
        <f aca="false">'t+3'!N5332+J5332</f>
        <v>0.078952575068426</v>
      </c>
      <c r="O5332" s="0" t="n">
        <f aca="false">'t+3'!O5332+K5332</f>
        <v>2.55159366139205</v>
      </c>
      <c r="P5332" s="0" t="n">
        <f aca="false">'t+3'!P5332+L5332</f>
        <v>1.87866189563828</v>
      </c>
      <c r="Q5332" s="0" t="n">
        <f aca="false" t="array" ref="Q5332:S5332">MMULT(M5332:P5332,'input - gretl'!$B$19:$D$22)+MMULT('Point forecasts'!$J$6:$O$6,'input - gretl'!$B$23:$D$28)</f>
        <v>14.0841589176762</v>
      </c>
      <c r="R5332" s="0" t="n">
        <v>6.8931307603656</v>
      </c>
      <c r="S5332" s="0" t="n">
        <v>10.1196374335923</v>
      </c>
      <c r="U5332" s="4" t="n">
        <f aca="false">NORMSDIST(-M5332/'rhos computation'!$B$11)-EXP(M5332+'rhos computation'!$B$11^2/2)*NORMSDIST(-M5332/'rhos computation'!$B$11-'rhos computation'!$B$11)</f>
        <v>0.00180657647263804</v>
      </c>
      <c r="V5332" s="4" t="n">
        <f aca="false">NORMSDIST(-N5332/'rhos computation'!$B$23)-EXP(N5332+'rhos computation'!$B$23^2/2)*NORMSDIST(-N5332/'rhos computation'!$B$23-'rhos computation'!$B$23)</f>
        <v>0.00202782371714215</v>
      </c>
      <c r="W5332" s="0" t="n">
        <f aca="false">NORMSDIST(-O5332)</f>
        <v>0.00536157489661358</v>
      </c>
      <c r="X5332" s="0" t="n">
        <f aca="false">NORMSDIST(-P5332)</f>
        <v>0.0301453369250782</v>
      </c>
    </row>
    <row r="5333" customFormat="false" ht="13" hidden="false" customHeight="false" outlineLevel="0" collapsed="false">
      <c r="A5333" s="0" t="n">
        <v>0.239834664653357</v>
      </c>
      <c r="B5333" s="0" t="n">
        <v>1.21582531242614</v>
      </c>
      <c r="C5333" s="0" t="n">
        <v>0.604785773602241</v>
      </c>
      <c r="D5333" s="0" t="n">
        <v>-1.22502995846581</v>
      </c>
      <c r="E5333" s="0" t="n">
        <f aca="false" t="array" ref="E5333:H5333">MMULT(A5333:D5333,'Root matrix of resiudals'!$B$19:E$22)</f>
        <v>0.0142590874716552</v>
      </c>
      <c r="F5333" s="0" t="n">
        <v>0.0373727848336476</v>
      </c>
      <c r="G5333" s="0" t="n">
        <v>0.013005102233851</v>
      </c>
      <c r="H5333" s="0" t="n">
        <v>-0.019198006801005</v>
      </c>
      <c r="I5333" s="3" t="n">
        <f aca="false" t="array" ref="I5333:L5333">MMULT('t+3'!I5333:L5333,'input - gretl'!$B$3:$E$6)+MMULT('Point forecasts'!$P$5:$T$5,'input - gretl'!$B$9:$E$13)+MMULT('t+3'!Q5333:S5333,'input - gretl'!$B$14:$E$16)+E5333:H5333</f>
        <v>0.0506128089761333</v>
      </c>
      <c r="J5333" s="3" t="n">
        <v>0.0352186964053438</v>
      </c>
      <c r="K5333" s="3" t="n">
        <v>0.0164024762952744</v>
      </c>
      <c r="L5333" s="3" t="n">
        <v>-0.0274523211508125</v>
      </c>
      <c r="M5333" s="0" t="n">
        <f aca="false">'t+3'!M5333+I5333</f>
        <v>0.143754907301245</v>
      </c>
      <c r="N5333" s="0" t="n">
        <f aca="false">'t+3'!N5333+J5333</f>
        <v>0.0343120143488745</v>
      </c>
      <c r="O5333" s="0" t="n">
        <f aca="false">'t+3'!O5333+K5333</f>
        <v>2.46111467701018</v>
      </c>
      <c r="P5333" s="0" t="n">
        <f aca="false">'t+3'!P5333+L5333</f>
        <v>1.74384238725987</v>
      </c>
      <c r="Q5333" s="0" t="n">
        <f aca="false" t="array" ref="Q5333:S5333">MMULT(M5333:P5333,'input - gretl'!$B$19:$D$22)+MMULT('Point forecasts'!$J$6:$O$6,'input - gretl'!$B$23:$D$28)</f>
        <v>13.9823310266523</v>
      </c>
      <c r="R5333" s="0" t="n">
        <v>6.84849019964604</v>
      </c>
      <c r="S5333" s="0" t="n">
        <v>10.1573785426538</v>
      </c>
      <c r="U5333" s="4" t="n">
        <f aca="false">NORMSDIST(-M5333/'rhos computation'!$B$11)-EXP(M5333+'rhos computation'!$B$11^2/2)*NORMSDIST(-M5333/'rhos computation'!$B$11-'rhos computation'!$B$11)</f>
        <v>0.00952023719622214</v>
      </c>
      <c r="V5333" s="4" t="n">
        <f aca="false">NORMSDIST(-N5333/'rhos computation'!$B$23)-EXP(N5333+'rhos computation'!$B$23^2/2)*NORMSDIST(-N5333/'rhos computation'!$B$23-'rhos computation'!$B$23)</f>
        <v>0.00913118355020465</v>
      </c>
      <c r="W5333" s="0" t="n">
        <f aca="false">NORMSDIST(-O5333)</f>
        <v>0.0069253043512163</v>
      </c>
      <c r="X5333" s="0" t="n">
        <f aca="false">NORMSDIST(-P5333)</f>
        <v>0.0405932885004072</v>
      </c>
    </row>
    <row r="5334" customFormat="false" ht="13" hidden="false" customHeight="false" outlineLevel="0" collapsed="false">
      <c r="A5334" s="0" t="n">
        <v>-2.28596057313228</v>
      </c>
      <c r="B5334" s="0" t="n">
        <v>0.939096685956403</v>
      </c>
      <c r="C5334" s="0" t="n">
        <v>1.26555796039545</v>
      </c>
      <c r="D5334" s="0" t="n">
        <v>0.953448172764718</v>
      </c>
      <c r="E5334" s="0" t="n">
        <f aca="false" t="array" ref="E5334:H5334">MMULT(A5334:D5334,'Root matrix of resiudals'!$B$19:E$22)</f>
        <v>-0.0947534612637644</v>
      </c>
      <c r="F5334" s="0" t="n">
        <v>0.026262560875857</v>
      </c>
      <c r="G5334" s="0" t="n">
        <v>0.0220349175081453</v>
      </c>
      <c r="H5334" s="0" t="n">
        <v>0.0178579906470422</v>
      </c>
      <c r="I5334" s="3" t="n">
        <f aca="false" t="array" ref="I5334:L5334">MMULT('t+3'!I5334:L5334,'input - gretl'!$B$3:$E$6)+MMULT('Point forecasts'!$P$5:$T$5,'input - gretl'!$B$9:$E$13)+MMULT('t+3'!Q5334:S5334,'input - gretl'!$B$14:$E$16)+E5334:H5334</f>
        <v>-0.0166187371152189</v>
      </c>
      <c r="J5334" s="3" t="n">
        <v>0.00221771662365178</v>
      </c>
      <c r="K5334" s="3" t="n">
        <v>0.0278899859775715</v>
      </c>
      <c r="L5334" s="3" t="n">
        <v>0.018045630305952</v>
      </c>
      <c r="M5334" s="0" t="n">
        <f aca="false">'t+3'!M5334+I5334</f>
        <v>0.00998085935772579</v>
      </c>
      <c r="N5334" s="0" t="n">
        <f aca="false">'t+3'!N5334+J5334</f>
        <v>0.0485167144218912</v>
      </c>
      <c r="O5334" s="0" t="n">
        <f aca="false">'t+3'!O5334+K5334</f>
        <v>2.48126883680937</v>
      </c>
      <c r="P5334" s="0" t="n">
        <f aca="false">'t+3'!P5334+L5334</f>
        <v>1.78110988687658</v>
      </c>
      <c r="Q5334" s="0" t="n">
        <f aca="false" t="array" ref="Q5334:S5334">MMULT(M5334:P5334,'input - gretl'!$B$19:$D$22)+MMULT('Point forecasts'!$J$6:$O$6,'input - gretl'!$B$23:$D$28)</f>
        <v>13.8485569787088</v>
      </c>
      <c r="R5334" s="0" t="n">
        <v>6.86269489971906</v>
      </c>
      <c r="S5334" s="0" t="n">
        <v>10.1420894469425</v>
      </c>
      <c r="U5334" s="4" t="n">
        <f aca="false">NORMSDIST(-M5334/'rhos computation'!$B$11)-EXP(M5334+'rhos computation'!$B$11^2/2)*NORMSDIST(-M5334/'rhos computation'!$B$11-'rhos computation'!$B$11)</f>
        <v>0.0454959375448813</v>
      </c>
      <c r="V5334" s="4" t="n">
        <f aca="false">NORMSDIST(-N5334/'rhos computation'!$B$23)-EXP(N5334+'rhos computation'!$B$23^2/2)*NORMSDIST(-N5334/'rhos computation'!$B$23-'rhos computation'!$B$23)</f>
        <v>0.00593994195259237</v>
      </c>
      <c r="W5334" s="0" t="n">
        <f aca="false">NORMSDIST(-O5334)</f>
        <v>0.0065457797076409</v>
      </c>
      <c r="X5334" s="0" t="n">
        <f aca="false">NORMSDIST(-P5334)</f>
        <v>0.037447250444887</v>
      </c>
    </row>
    <row r="5335" customFormat="false" ht="13" hidden="false" customHeight="false" outlineLevel="0" collapsed="false">
      <c r="A5335" s="0" t="n">
        <v>-0.0388727650074136</v>
      </c>
      <c r="B5335" s="0" t="n">
        <v>-0.820720311443171</v>
      </c>
      <c r="C5335" s="0" t="n">
        <v>-1.11073591762945</v>
      </c>
      <c r="D5335" s="0" t="n">
        <v>-0.207632735194134</v>
      </c>
      <c r="E5335" s="0" t="n">
        <f aca="false" t="array" ref="E5335:H5335">MMULT(A5335:D5335,'Root matrix of resiudals'!$B$19:E$22)</f>
        <v>-0.00481875411039029</v>
      </c>
      <c r="F5335" s="0" t="n">
        <v>-0.0275394049861012</v>
      </c>
      <c r="G5335" s="0" t="n">
        <v>-0.0211326728253767</v>
      </c>
      <c r="H5335" s="0" t="n">
        <v>-0.00468033987645429</v>
      </c>
      <c r="I5335" s="3" t="n">
        <f aca="false" t="array" ref="I5335:L5335">MMULT('t+3'!I5335:L5335,'input - gretl'!$B$3:$E$6)+MMULT('Point forecasts'!$P$5:$T$5,'input - gretl'!$B$9:$E$13)+MMULT('t+3'!Q5335:S5335,'input - gretl'!$B$14:$E$16)+E5335:H5335</f>
        <v>0.0259775872548267</v>
      </c>
      <c r="J5335" s="3" t="n">
        <v>-0.0639085480881255</v>
      </c>
      <c r="K5335" s="3" t="n">
        <v>-0.00880600350256769</v>
      </c>
      <c r="L5335" s="3" t="n">
        <v>-0.00533292130790893</v>
      </c>
      <c r="M5335" s="0" t="n">
        <f aca="false">'t+3'!M5335+I5335</f>
        <v>0.120652569091995</v>
      </c>
      <c r="N5335" s="0" t="n">
        <f aca="false">'t+3'!N5335+J5335</f>
        <v>0.0017780188019227</v>
      </c>
      <c r="O5335" s="0" t="n">
        <f aca="false">'t+3'!O5335+K5335</f>
        <v>2.42411603612098</v>
      </c>
      <c r="P5335" s="0" t="n">
        <f aca="false">'t+3'!P5335+L5335</f>
        <v>1.74683246347578</v>
      </c>
      <c r="Q5335" s="0" t="n">
        <f aca="false" t="array" ref="Q5335:S5335">MMULT(M5335:P5335,'input - gretl'!$B$19:$D$22)+MMULT('Point forecasts'!$J$6:$O$6,'input - gretl'!$B$23:$D$28)</f>
        <v>13.9592286884431</v>
      </c>
      <c r="R5335" s="0" t="n">
        <v>6.81595620409909</v>
      </c>
      <c r="S5335" s="0" t="n">
        <v>10.1175361897794</v>
      </c>
      <c r="U5335" s="4" t="n">
        <f aca="false">NORMSDIST(-M5335/'rhos computation'!$B$11)-EXP(M5335+'rhos computation'!$B$11^2/2)*NORMSDIST(-M5335/'rhos computation'!$B$11-'rhos computation'!$B$11)</f>
        <v>0.0130811577728034</v>
      </c>
      <c r="V5335" s="4" t="n">
        <f aca="false">NORMSDIST(-N5335/'rhos computation'!$B$23)-EXP(N5335+'rhos computation'!$B$23^2/2)*NORMSDIST(-N5335/'rhos computation'!$B$23-'rhos computation'!$B$23)</f>
        <v>0.020901222213325</v>
      </c>
      <c r="W5335" s="0" t="n">
        <f aca="false">NORMSDIST(-O5335)</f>
        <v>0.00767285066887883</v>
      </c>
      <c r="X5335" s="0" t="n">
        <f aca="false">NORMSDIST(-P5335)</f>
        <v>0.0403332018045114</v>
      </c>
    </row>
    <row r="5336" customFormat="false" ht="13" hidden="false" customHeight="false" outlineLevel="0" collapsed="false">
      <c r="A5336" s="0" t="n">
        <v>0.0759212459848753</v>
      </c>
      <c r="B5336" s="0" t="n">
        <v>0.407626762819202</v>
      </c>
      <c r="C5336" s="0" t="n">
        <v>-1.96322216849624</v>
      </c>
      <c r="D5336" s="0" t="n">
        <v>-0.0976338997189028</v>
      </c>
      <c r="E5336" s="0" t="n">
        <f aca="false" t="array" ref="E5336:H5336">MMULT(A5336:D5336,'Root matrix of resiudals'!$B$19:E$22)</f>
        <v>0.00179246285682488</v>
      </c>
      <c r="F5336" s="0" t="n">
        <v>0.00476347124755738</v>
      </c>
      <c r="G5336" s="0" t="n">
        <v>-0.0301928956303091</v>
      </c>
      <c r="H5336" s="0" t="n">
        <v>-0.00383498894139436</v>
      </c>
      <c r="I5336" s="3" t="n">
        <f aca="false" t="array" ref="I5336:L5336">MMULT('t+3'!I5336:L5336,'input - gretl'!$B$3:$E$6)+MMULT('Point forecasts'!$P$5:$T$5,'input - gretl'!$B$9:$E$13)+MMULT('t+3'!Q5336:S5336,'input - gretl'!$B$14:$E$16)+E5336:H5336</f>
        <v>0.0369626087880783</v>
      </c>
      <c r="J5336" s="3" t="n">
        <v>0.0196700811266534</v>
      </c>
      <c r="K5336" s="3" t="n">
        <v>-0.0189332260521368</v>
      </c>
      <c r="L5336" s="3" t="n">
        <v>-0.00853856000994027</v>
      </c>
      <c r="M5336" s="0" t="n">
        <f aca="false">'t+3'!M5336+I5336</f>
        <v>0.1760321655235</v>
      </c>
      <c r="N5336" s="0" t="n">
        <f aca="false">'t+3'!N5336+J5336</f>
        <v>0.0303858307281623</v>
      </c>
      <c r="O5336" s="0" t="n">
        <f aca="false">'t+3'!O5336+K5336</f>
        <v>2.42634528233026</v>
      </c>
      <c r="P5336" s="0" t="n">
        <f aca="false">'t+3'!P5336+L5336</f>
        <v>1.73001851581411</v>
      </c>
      <c r="Q5336" s="0" t="n">
        <f aca="false" t="array" ref="Q5336:S5336">MMULT(M5336:P5336,'input - gretl'!$B$19:$D$22)+MMULT('Point forecasts'!$J$6:$O$6,'input - gretl'!$B$23:$D$28)</f>
        <v>14.0146082848746</v>
      </c>
      <c r="R5336" s="0" t="n">
        <v>6.84456401602533</v>
      </c>
      <c r="S5336" s="0" t="n">
        <v>10.1357563409123</v>
      </c>
      <c r="U5336" s="4" t="n">
        <f aca="false">NORMSDIST(-M5336/'rhos computation'!$B$11)-EXP(M5336+'rhos computation'!$B$11^2/2)*NORMSDIST(-M5336/'rhos computation'!$B$11-'rhos computation'!$B$11)</f>
        <v>0.00589214718461706</v>
      </c>
      <c r="V5336" s="4" t="n">
        <f aca="false">NORMSDIST(-N5336/'rhos computation'!$B$23)-EXP(N5336+'rhos computation'!$B$23^2/2)*NORMSDIST(-N5336/'rhos computation'!$B$23-'rhos computation'!$B$23)</f>
        <v>0.0102054994605578</v>
      </c>
      <c r="W5336" s="0" t="n">
        <f aca="false">NORMSDIST(-O5336)</f>
        <v>0.00762587595816544</v>
      </c>
      <c r="X5336" s="0" t="n">
        <f aca="false">NORMSDIST(-P5336)</f>
        <v>0.0418134835738357</v>
      </c>
    </row>
    <row r="5337" customFormat="false" ht="13" hidden="false" customHeight="false" outlineLevel="0" collapsed="false">
      <c r="A5337" s="0" t="n">
        <v>-0.524015996870846</v>
      </c>
      <c r="B5337" s="0" t="n">
        <v>-0.71195878822724</v>
      </c>
      <c r="C5337" s="0" t="n">
        <v>-0.371575875743485</v>
      </c>
      <c r="D5337" s="0" t="n">
        <v>1.83710441658702</v>
      </c>
      <c r="E5337" s="0" t="n">
        <f aca="false" t="array" ref="E5337:H5337">MMULT(A5337:D5337,'Root matrix of resiudals'!$B$19:E$22)</f>
        <v>-0.0252571591244145</v>
      </c>
      <c r="F5337" s="0" t="n">
        <v>-0.0227421752965898</v>
      </c>
      <c r="G5337" s="0" t="n">
        <v>-0.00708778638117302</v>
      </c>
      <c r="H5337" s="0" t="n">
        <v>0.0295391558227413</v>
      </c>
      <c r="I5337" s="3" t="n">
        <f aca="false" t="array" ref="I5337:L5337">MMULT('t+3'!I5337:L5337,'input - gretl'!$B$3:$E$6)+MMULT('Point forecasts'!$P$5:$T$5,'input - gretl'!$B$9:$E$13)+MMULT('t+3'!Q5337:S5337,'input - gretl'!$B$14:$E$16)+E5337:H5337</f>
        <v>-0.00880788306259564</v>
      </c>
      <c r="J5337" s="3" t="n">
        <v>-0.0254500740678519</v>
      </c>
      <c r="K5337" s="3" t="n">
        <v>-0.0172575721883623</v>
      </c>
      <c r="L5337" s="3" t="n">
        <v>0.0152621894821362</v>
      </c>
      <c r="M5337" s="0" t="n">
        <f aca="false">'t+3'!M5337+I5337</f>
        <v>0.0457754943153484</v>
      </c>
      <c r="N5337" s="0" t="n">
        <f aca="false">'t+3'!N5337+J5337</f>
        <v>-0.0536706224240168</v>
      </c>
      <c r="O5337" s="0" t="n">
        <f aca="false">'t+3'!O5337+K5337</f>
        <v>2.39335876272</v>
      </c>
      <c r="P5337" s="0" t="n">
        <f aca="false">'t+3'!P5337+L5337</f>
        <v>1.74297121648179</v>
      </c>
      <c r="Q5337" s="0" t="n">
        <f aca="false" t="array" ref="Q5337:S5337">MMULT(M5337:P5337,'input - gretl'!$B$19:$D$22)+MMULT('Point forecasts'!$J$6:$O$6,'input - gretl'!$B$23:$D$28)</f>
        <v>13.8843516136664</v>
      </c>
      <c r="R5337" s="0" t="n">
        <v>6.76050756287315</v>
      </c>
      <c r="S5337" s="0" t="n">
        <v>10.0904511553321</v>
      </c>
      <c r="U5337" s="4" t="n">
        <f aca="false">NORMSDIST(-M5337/'rhos computation'!$B$11)-EXP(M5337+'rhos computation'!$B$11^2/2)*NORMSDIST(-M5337/'rhos computation'!$B$11-'rhos computation'!$B$11)</f>
        <v>0.0318775430203991</v>
      </c>
      <c r="V5337" s="4" t="n">
        <f aca="false">NORMSDIST(-N5337/'rhos computation'!$B$23)-EXP(N5337+'rhos computation'!$B$23^2/2)*NORMSDIST(-N5337/'rhos computation'!$B$23-'rhos computation'!$B$23)</f>
        <v>0.0560391052113621</v>
      </c>
      <c r="W5337" s="0" t="n">
        <f aca="false">NORMSDIST(-O5337)</f>
        <v>0.00834745381083458</v>
      </c>
      <c r="X5337" s="0" t="n">
        <f aca="false">NORMSDIST(-P5337)</f>
        <v>0.0406693213837132</v>
      </c>
    </row>
    <row r="5338" customFormat="false" ht="13" hidden="false" customHeight="false" outlineLevel="0" collapsed="false">
      <c r="A5338" s="0" t="n">
        <v>0.491249387887192</v>
      </c>
      <c r="B5338" s="0" t="n">
        <v>0.884842698881535</v>
      </c>
      <c r="C5338" s="0" t="n">
        <v>-0.214543437806454</v>
      </c>
      <c r="D5338" s="0" t="n">
        <v>-0.229195440814427</v>
      </c>
      <c r="E5338" s="0" t="n">
        <f aca="false" t="array" ref="E5338:H5338">MMULT(A5338:D5338,'Root matrix of resiudals'!$B$19:E$22)</f>
        <v>0.0229030472929931</v>
      </c>
      <c r="F5338" s="0" t="n">
        <v>0.0256088107999787</v>
      </c>
      <c r="G5338" s="0" t="n">
        <v>6.38462034616733E-005</v>
      </c>
      <c r="H5338" s="0" t="n">
        <v>-0.00409487270856075</v>
      </c>
      <c r="I5338" s="3" t="n">
        <f aca="false" t="array" ref="I5338:L5338">MMULT('t+3'!I5338:L5338,'input - gretl'!$B$3:$E$6)+MMULT('Point forecasts'!$P$5:$T$5,'input - gretl'!$B$9:$E$13)+MMULT('t+3'!Q5338:S5338,'input - gretl'!$B$14:$E$16)+E5338:H5338</f>
        <v>0.0433110656646743</v>
      </c>
      <c r="J5338" s="3" t="n">
        <v>0.00510903938964417</v>
      </c>
      <c r="K5338" s="3" t="n">
        <v>0.00444043263456373</v>
      </c>
      <c r="L5338" s="3" t="n">
        <v>0.00153219518073792</v>
      </c>
      <c r="M5338" s="0" t="n">
        <f aca="false">'t+3'!M5338+I5338</f>
        <v>0.155301075452652</v>
      </c>
      <c r="N5338" s="0" t="n">
        <f aca="false">'t+3'!N5338+J5338</f>
        <v>0.0362659021958136</v>
      </c>
      <c r="O5338" s="0" t="n">
        <f aca="false">'t+3'!O5338+K5338</f>
        <v>2.44942872659971</v>
      </c>
      <c r="P5338" s="0" t="n">
        <f aca="false">'t+3'!P5338+L5338</f>
        <v>1.75211940904625</v>
      </c>
      <c r="Q5338" s="0" t="n">
        <f aca="false" t="array" ref="Q5338:S5338">MMULT(M5338:P5338,'input - gretl'!$B$19:$D$22)+MMULT('Point forecasts'!$J$6:$O$6,'input - gretl'!$B$23:$D$28)</f>
        <v>13.9938771948037</v>
      </c>
      <c r="R5338" s="0" t="n">
        <v>6.85044408749298</v>
      </c>
      <c r="S5338" s="0" t="n">
        <v>10.1378207306734</v>
      </c>
      <c r="U5338" s="4" t="n">
        <f aca="false">NORMSDIST(-M5338/'rhos computation'!$B$11)-EXP(M5338+'rhos computation'!$B$11^2/2)*NORMSDIST(-M5338/'rhos computation'!$B$11-'rhos computation'!$B$11)</f>
        <v>0.00805788605013502</v>
      </c>
      <c r="V5338" s="4" t="n">
        <f aca="false">NORMSDIST(-N5338/'rhos computation'!$B$23)-EXP(N5338+'rhos computation'!$B$23^2/2)*NORMSDIST(-N5338/'rhos computation'!$B$23-'rhos computation'!$B$23)</f>
        <v>0.00862900299385927</v>
      </c>
      <c r="W5338" s="0" t="n">
        <f aca="false">NORMSDIST(-O5338)</f>
        <v>0.00715415122188469</v>
      </c>
      <c r="X5338" s="0" t="n">
        <f aca="false">NORMSDIST(-P5338)</f>
        <v>0.0398766387565231</v>
      </c>
    </row>
    <row r="5339" customFormat="false" ht="13" hidden="false" customHeight="false" outlineLevel="0" collapsed="false">
      <c r="A5339" s="0" t="n">
        <v>-0.450296818656363</v>
      </c>
      <c r="B5339" s="0" t="n">
        <v>0.045515440456806</v>
      </c>
      <c r="C5339" s="0" t="n">
        <v>-0.354783323451304</v>
      </c>
      <c r="D5339" s="0" t="n">
        <v>0.479919467043766</v>
      </c>
      <c r="E5339" s="0" t="n">
        <f aca="false" t="array" ref="E5339:H5339">MMULT(A5339:D5339,'Root matrix of resiudals'!$B$19:E$22)</f>
        <v>-0.0198387649749533</v>
      </c>
      <c r="F5339" s="0" t="n">
        <v>-0.000961411514826594</v>
      </c>
      <c r="G5339" s="0" t="n">
        <v>-0.00556075596497649</v>
      </c>
      <c r="H5339" s="0" t="n">
        <v>0.00755677474241684</v>
      </c>
      <c r="I5339" s="3" t="n">
        <f aca="false" t="array" ref="I5339:L5339">MMULT('t+3'!I5339:L5339,'input - gretl'!$B$3:$E$6)+MMULT('Point forecasts'!$P$5:$T$5,'input - gretl'!$B$9:$E$13)+MMULT('t+3'!Q5339:S5339,'input - gretl'!$B$14:$E$16)+E5339:H5339</f>
        <v>0.0190314497464442</v>
      </c>
      <c r="J5339" s="3" t="n">
        <v>0.0146662948096788</v>
      </c>
      <c r="K5339" s="3" t="n">
        <v>-0.00118222692801249</v>
      </c>
      <c r="L5339" s="3" t="n">
        <v>-0.00840766767845763</v>
      </c>
      <c r="M5339" s="0" t="n">
        <f aca="false">'t+3'!M5339+I5339</f>
        <v>0.0656532566081571</v>
      </c>
      <c r="N5339" s="0" t="n">
        <f aca="false">'t+3'!N5339+J5339</f>
        <v>-0.0148788252107881</v>
      </c>
      <c r="O5339" s="0" t="n">
        <f aca="false">'t+3'!O5339+K5339</f>
        <v>2.42801053143277</v>
      </c>
      <c r="P5339" s="0" t="n">
        <f aca="false">'t+3'!P5339+L5339</f>
        <v>1.77866173509541</v>
      </c>
      <c r="Q5339" s="0" t="n">
        <f aca="false" t="array" ref="Q5339:S5339">MMULT(M5339:P5339,'input - gretl'!$B$19:$D$22)+MMULT('Point forecasts'!$J$6:$O$6,'input - gretl'!$B$23:$D$28)</f>
        <v>13.9042293759592</v>
      </c>
      <c r="R5339" s="0" t="n">
        <v>6.79929936008638</v>
      </c>
      <c r="S5339" s="0" t="n">
        <v>10.0911594563174</v>
      </c>
      <c r="U5339" s="4" t="n">
        <f aca="false">NORMSDIST(-M5339/'rhos computation'!$B$11)-EXP(M5339+'rhos computation'!$B$11^2/2)*NORMSDIST(-M5339/'rhos computation'!$B$11-'rhos computation'!$B$11)</f>
        <v>0.0256717967815339</v>
      </c>
      <c r="V5339" s="4" t="n">
        <f aca="false">NORMSDIST(-N5339/'rhos computation'!$B$23)-EXP(N5339+'rhos computation'!$B$23^2/2)*NORMSDIST(-N5339/'rhos computation'!$B$23-'rhos computation'!$B$23)</f>
        <v>0.0295785308693886</v>
      </c>
      <c r="W5339" s="0" t="n">
        <f aca="false">NORMSDIST(-O5339)</f>
        <v>0.00759095120846093</v>
      </c>
      <c r="X5339" s="0" t="n">
        <f aca="false">NORMSDIST(-P5339)</f>
        <v>0.0376476180894601</v>
      </c>
    </row>
    <row r="5340" customFormat="false" ht="13" hidden="false" customHeight="false" outlineLevel="0" collapsed="false">
      <c r="A5340" s="0" t="n">
        <v>-0.0991240038302926</v>
      </c>
      <c r="B5340" s="0" t="n">
        <v>-0.232423976079444</v>
      </c>
      <c r="C5340" s="0" t="n">
        <v>-1.06520840333108</v>
      </c>
      <c r="D5340" s="0" t="n">
        <v>-1.05798871202612</v>
      </c>
      <c r="E5340" s="0" t="n">
        <f aca="false" t="array" ref="E5340:H5340">MMULT(A5340:D5340,'Root matrix of resiudals'!$B$19:E$22)</f>
        <v>-0.00568992533867556</v>
      </c>
      <c r="F5340" s="0" t="n">
        <v>-0.0107593080243668</v>
      </c>
      <c r="G5340" s="0" t="n">
        <v>-0.0193350375898698</v>
      </c>
      <c r="H5340" s="0" t="n">
        <v>-0.0183652792329616</v>
      </c>
      <c r="I5340" s="3" t="n">
        <f aca="false" t="array" ref="I5340:L5340">MMULT('t+3'!I5340:L5340,'input - gretl'!$B$3:$E$6)+MMULT('Point forecasts'!$P$5:$T$5,'input - gretl'!$B$9:$E$13)+MMULT('t+3'!Q5340:S5340,'input - gretl'!$B$14:$E$16)+E5340:H5340</f>
        <v>0.0206522679068892</v>
      </c>
      <c r="J5340" s="3" t="n">
        <v>0.0105228057137055</v>
      </c>
      <c r="K5340" s="3" t="n">
        <v>-0.0149001366653585</v>
      </c>
      <c r="L5340" s="3" t="n">
        <v>-0.0239862913214359</v>
      </c>
      <c r="M5340" s="0" t="n">
        <f aca="false">'t+3'!M5340+I5340</f>
        <v>0.0780381493451327</v>
      </c>
      <c r="N5340" s="0" t="n">
        <f aca="false">'t+3'!N5340+J5340</f>
        <v>-0.0174881729425473</v>
      </c>
      <c r="O5340" s="0" t="n">
        <f aca="false">'t+3'!O5340+K5340</f>
        <v>2.38965692902005</v>
      </c>
      <c r="P5340" s="0" t="n">
        <f aca="false">'t+3'!P5340+L5340</f>
        <v>1.71785331908707</v>
      </c>
      <c r="Q5340" s="0" t="n">
        <f aca="false" t="array" ref="Q5340:S5340">MMULT(M5340:P5340,'input - gretl'!$B$19:$D$22)+MMULT('Point forecasts'!$J$6:$O$6,'input - gretl'!$B$23:$D$28)</f>
        <v>13.9166142686962</v>
      </c>
      <c r="R5340" s="0" t="n">
        <v>6.79669001235462</v>
      </c>
      <c r="S5340" s="0" t="n">
        <v>10.1106376979494</v>
      </c>
      <c r="U5340" s="4" t="n">
        <f aca="false">NORMSDIST(-M5340/'rhos computation'!$B$11)-EXP(M5340+'rhos computation'!$B$11^2/2)*NORMSDIST(-M5340/'rhos computation'!$B$11-'rhos computation'!$B$11)</f>
        <v>0.0222728130765455</v>
      </c>
      <c r="V5340" s="4" t="n">
        <f aca="false">NORMSDIST(-N5340/'rhos computation'!$B$23)-EXP(N5340+'rhos computation'!$B$23^2/2)*NORMSDIST(-N5340/'rhos computation'!$B$23-'rhos computation'!$B$23)</f>
        <v>0.0310985010447206</v>
      </c>
      <c r="W5340" s="0" t="n">
        <f aca="false">NORMSDIST(-O5340)</f>
        <v>0.00843205876658038</v>
      </c>
      <c r="X5340" s="0" t="n">
        <f aca="false">NORMSDIST(-P5340)</f>
        <v>0.0429116866207421</v>
      </c>
    </row>
    <row r="5341" customFormat="false" ht="13" hidden="false" customHeight="false" outlineLevel="0" collapsed="false">
      <c r="A5341" s="0" t="n">
        <v>0.985432982545576</v>
      </c>
      <c r="B5341" s="0" t="n">
        <v>0.77484880982751</v>
      </c>
      <c r="C5341" s="0" t="n">
        <v>-0.216110908335216</v>
      </c>
      <c r="D5341" s="0" t="n">
        <v>2.04038030139367</v>
      </c>
      <c r="E5341" s="0" t="n">
        <f aca="false" t="array" ref="E5341:H5341">MMULT(A5341:D5341,'Root matrix of resiudals'!$B$19:E$22)</f>
        <v>0.0429857666019652</v>
      </c>
      <c r="F5341" s="0" t="n">
        <v>0.0237283889007464</v>
      </c>
      <c r="G5341" s="0" t="n">
        <v>0.0028533694470356</v>
      </c>
      <c r="H5341" s="0" t="n">
        <v>0.0325354299746775</v>
      </c>
      <c r="I5341" s="3" t="n">
        <f aca="false" t="array" ref="I5341:L5341">MMULT('t+3'!I5341:L5341,'input - gretl'!$B$3:$E$6)+MMULT('Point forecasts'!$P$5:$T$5,'input - gretl'!$B$9:$E$13)+MMULT('t+3'!Q5341:S5341,'input - gretl'!$B$14:$E$16)+E5341:H5341</f>
        <v>0.112681784984963</v>
      </c>
      <c r="J5341" s="3" t="n">
        <v>-0.00158196709711069</v>
      </c>
      <c r="K5341" s="3" t="n">
        <v>0.0153094703577719</v>
      </c>
      <c r="L5341" s="3" t="n">
        <v>0.0389697559559</v>
      </c>
      <c r="M5341" s="0" t="n">
        <f aca="false">'t+3'!M5341+I5341</f>
        <v>0.192212278210824</v>
      </c>
      <c r="N5341" s="0" t="n">
        <f aca="false">'t+3'!N5341+J5341</f>
        <v>0.0665112369642171</v>
      </c>
      <c r="O5341" s="0" t="n">
        <f aca="false">'t+3'!O5341+K5341</f>
        <v>2.49989535869771</v>
      </c>
      <c r="P5341" s="0" t="n">
        <f aca="false">'t+3'!P5341+L5341</f>
        <v>1.81694501220491</v>
      </c>
      <c r="Q5341" s="0" t="n">
        <f aca="false" t="array" ref="Q5341:S5341">MMULT(M5341:P5341,'input - gretl'!$B$19:$D$22)+MMULT('Point forecasts'!$J$6:$O$6,'input - gretl'!$B$23:$D$28)</f>
        <v>14.0307883975619</v>
      </c>
      <c r="R5341" s="0" t="n">
        <v>6.88068942226139</v>
      </c>
      <c r="S5341" s="0" t="n">
        <v>10.1266349728873</v>
      </c>
      <c r="U5341" s="4" t="n">
        <f aca="false">NORMSDIST(-M5341/'rhos computation'!$B$11)-EXP(M5341+'rhos computation'!$B$11^2/2)*NORMSDIST(-M5341/'rhos computation'!$B$11-'rhos computation'!$B$11)</f>
        <v>0.00455835702808032</v>
      </c>
      <c r="V5341" s="4" t="n">
        <f aca="false">NORMSDIST(-N5341/'rhos computation'!$B$23)-EXP(N5341+'rhos computation'!$B$23^2/2)*NORMSDIST(-N5341/'rhos computation'!$B$23-'rhos computation'!$B$23)</f>
        <v>0.00322965023518482</v>
      </c>
      <c r="W5341" s="0" t="n">
        <f aca="false">NORMSDIST(-O5341)</f>
        <v>0.00621149974989852</v>
      </c>
      <c r="X5341" s="0" t="n">
        <f aca="false">NORMSDIST(-P5341)</f>
        <v>0.0346127667382426</v>
      </c>
    </row>
    <row r="5342" customFormat="false" ht="13" hidden="false" customHeight="false" outlineLevel="0" collapsed="false">
      <c r="A5342" s="0" t="n">
        <v>-1.19002487235988</v>
      </c>
      <c r="B5342" s="0" t="n">
        <v>0.907522531558284</v>
      </c>
      <c r="C5342" s="0" t="n">
        <v>0.489922534722963</v>
      </c>
      <c r="D5342" s="0" t="n">
        <v>0.808616611127607</v>
      </c>
      <c r="E5342" s="0" t="n">
        <f aca="false" t="array" ref="E5342:H5342">MMULT(A5342:D5342,'Root matrix of resiudals'!$B$19:E$22)</f>
        <v>-0.0487070406966512</v>
      </c>
      <c r="F5342" s="0" t="n">
        <v>0.02504750289519</v>
      </c>
      <c r="G5342" s="0" t="n">
        <v>0.0106097417851212</v>
      </c>
      <c r="H5342" s="0" t="n">
        <v>0.0141978006564188</v>
      </c>
      <c r="I5342" s="3" t="n">
        <f aca="false" t="array" ref="I5342:L5342">MMULT('t+3'!I5342:L5342,'input - gretl'!$B$3:$E$6)+MMULT('Point forecasts'!$P$5:$T$5,'input - gretl'!$B$9:$E$13)+MMULT('t+3'!Q5342:S5342,'input - gretl'!$B$14:$E$16)+E5342:H5342</f>
        <v>-0.0390189130054079</v>
      </c>
      <c r="J5342" s="3" t="n">
        <v>0.0102451583505523</v>
      </c>
      <c r="K5342" s="3" t="n">
        <v>0.0088524170662523</v>
      </c>
      <c r="L5342" s="3" t="n">
        <v>0.0229636250369675</v>
      </c>
      <c r="M5342" s="0" t="n">
        <f aca="false">'t+3'!M5342+I5342</f>
        <v>0.055821567604356</v>
      </c>
      <c r="N5342" s="0" t="n">
        <f aca="false">'t+3'!N5342+J5342</f>
        <v>0.0341439828534952</v>
      </c>
      <c r="O5342" s="0" t="n">
        <f aca="false">'t+3'!O5342+K5342</f>
        <v>2.48977419255268</v>
      </c>
      <c r="P5342" s="0" t="n">
        <f aca="false">'t+3'!P5342+L5342</f>
        <v>1.78223568418072</v>
      </c>
      <c r="Q5342" s="0" t="n">
        <f aca="false" t="array" ref="Q5342:S5342">MMULT(M5342:P5342,'input - gretl'!$B$19:$D$22)+MMULT('Point forecasts'!$J$6:$O$6,'input - gretl'!$B$23:$D$28)</f>
        <v>13.8943976869554</v>
      </c>
      <c r="R5342" s="0" t="n">
        <v>6.84832216815066</v>
      </c>
      <c r="S5342" s="0" t="n">
        <v>10.1495241131597</v>
      </c>
      <c r="U5342" s="4" t="n">
        <f aca="false">NORMSDIST(-M5342/'rhos computation'!$B$11)-EXP(M5342+'rhos computation'!$B$11^2/2)*NORMSDIST(-M5342/'rhos computation'!$B$11-'rhos computation'!$B$11)</f>
        <v>0.0286232761127093</v>
      </c>
      <c r="V5342" s="4" t="n">
        <f aca="false">NORMSDIST(-N5342/'rhos computation'!$B$23)-EXP(N5342+'rhos computation'!$B$23^2/2)*NORMSDIST(-N5342/'rhos computation'!$B$23-'rhos computation'!$B$23)</f>
        <v>0.00917536494069332</v>
      </c>
      <c r="W5342" s="0" t="n">
        <f aca="false">NORMSDIST(-O5342)</f>
        <v>0.00639121392161133</v>
      </c>
      <c r="X5342" s="0" t="n">
        <f aca="false">NORMSDIST(-P5342)</f>
        <v>0.0373554029623671</v>
      </c>
    </row>
    <row r="5343" customFormat="false" ht="13" hidden="false" customHeight="false" outlineLevel="0" collapsed="false">
      <c r="A5343" s="0" t="n">
        <v>1.55469389092545</v>
      </c>
      <c r="B5343" s="0" t="n">
        <v>0.177411163059645</v>
      </c>
      <c r="C5343" s="0" t="n">
        <v>1.03378602447484</v>
      </c>
      <c r="D5343" s="0" t="n">
        <v>0.463398773733288</v>
      </c>
      <c r="E5343" s="0" t="n">
        <f aca="false" t="array" ref="E5343:H5343">MMULT(A5343:D5343,'Root matrix of resiudals'!$B$19:E$22)</f>
        <v>0.0682047880997851</v>
      </c>
      <c r="F5343" s="0" t="n">
        <v>0.0123313587756258</v>
      </c>
      <c r="G5343" s="0" t="n">
        <v>0.0197483027684652</v>
      </c>
      <c r="H5343" s="0" t="n">
        <v>0.00811989746300761</v>
      </c>
      <c r="I5343" s="3" t="n">
        <f aca="false" t="array" ref="I5343:L5343">MMULT('t+3'!I5343:L5343,'input - gretl'!$B$3:$E$6)+MMULT('Point forecasts'!$P$5:$T$5,'input - gretl'!$B$9:$E$13)+MMULT('t+3'!Q5343:S5343,'input - gretl'!$B$14:$E$16)+E5343:H5343</f>
        <v>0.0706464519158336</v>
      </c>
      <c r="J5343" s="3" t="n">
        <v>0.0335180851097927</v>
      </c>
      <c r="K5343" s="3" t="n">
        <v>0.0159892835487753</v>
      </c>
      <c r="L5343" s="3" t="n">
        <v>-0.004082022295624</v>
      </c>
      <c r="M5343" s="0" t="n">
        <f aca="false">'t+3'!M5343+I5343</f>
        <v>0.188655455400296</v>
      </c>
      <c r="N5343" s="0" t="n">
        <f aca="false">'t+3'!N5343+J5343</f>
        <v>-0.0141930321668894</v>
      </c>
      <c r="O5343" s="0" t="n">
        <f aca="false">'t+3'!O5343+K5343</f>
        <v>2.4115212409822</v>
      </c>
      <c r="P5343" s="0" t="n">
        <f aca="false">'t+3'!P5343+L5343</f>
        <v>1.71141972824703</v>
      </c>
      <c r="Q5343" s="0" t="n">
        <f aca="false" t="array" ref="Q5343:S5343">MMULT(M5343:P5343,'input - gretl'!$B$19:$D$22)+MMULT('Point forecasts'!$J$6:$O$6,'input - gretl'!$B$23:$D$28)</f>
        <v>14.0272315747514</v>
      </c>
      <c r="R5343" s="0" t="n">
        <v>6.79998515313028</v>
      </c>
      <c r="S5343" s="0" t="n">
        <v>10.1386206764799</v>
      </c>
      <c r="U5343" s="4" t="n">
        <f aca="false">NORMSDIST(-M5343/'rhos computation'!$B$11)-EXP(M5343+'rhos computation'!$B$11^2/2)*NORMSDIST(-M5343/'rhos computation'!$B$11-'rhos computation'!$B$11)</f>
        <v>0.00482746303547517</v>
      </c>
      <c r="V5343" s="4" t="n">
        <f aca="false">NORMSDIST(-N5343/'rhos computation'!$B$23)-EXP(N5343+'rhos computation'!$B$23^2/2)*NORMSDIST(-N5343/'rhos computation'!$B$23-'rhos computation'!$B$23)</f>
        <v>0.0291860866930842</v>
      </c>
      <c r="W5343" s="0" t="n">
        <f aca="false">NORMSDIST(-O5343)</f>
        <v>0.00794306323576583</v>
      </c>
      <c r="X5343" s="0" t="n">
        <f aca="false">NORMSDIST(-P5343)</f>
        <v>0.0435018289363779</v>
      </c>
    </row>
    <row r="5344" customFormat="false" ht="13" hidden="false" customHeight="false" outlineLevel="0" collapsed="false">
      <c r="A5344" s="0" t="n">
        <v>0.639726478905873</v>
      </c>
      <c r="B5344" s="0" t="n">
        <v>-0.221537223911992</v>
      </c>
      <c r="C5344" s="0" t="n">
        <v>1.25131609605146</v>
      </c>
      <c r="D5344" s="0" t="n">
        <v>1.84421960148338</v>
      </c>
      <c r="E5344" s="0" t="n">
        <f aca="false" t="array" ref="E5344:H5344">MMULT(A5344:D5344,'Root matrix of resiudals'!$B$19:E$22)</f>
        <v>0.0277852188295872</v>
      </c>
      <c r="F5344" s="0" t="n">
        <v>-0.000267461644905718</v>
      </c>
      <c r="G5344" s="0" t="n">
        <v>0.0222726114049066</v>
      </c>
      <c r="H5344" s="0" t="n">
        <v>0.0310998307712996</v>
      </c>
      <c r="I5344" s="3" t="n">
        <f aca="false" t="array" ref="I5344:L5344">MMULT('t+3'!I5344:L5344,'input - gretl'!$B$3:$E$6)+MMULT('Point forecasts'!$P$5:$T$5,'input - gretl'!$B$9:$E$13)+MMULT('t+3'!Q5344:S5344,'input - gretl'!$B$14:$E$16)+E5344:H5344</f>
        <v>0.041360992798431</v>
      </c>
      <c r="J5344" s="3" t="n">
        <v>-0.00529274385016383</v>
      </c>
      <c r="K5344" s="3" t="n">
        <v>0.018123326130496</v>
      </c>
      <c r="L5344" s="3" t="n">
        <v>0.0178252467786791</v>
      </c>
      <c r="M5344" s="0" t="n">
        <f aca="false">'t+3'!M5344+I5344</f>
        <v>0.0716652991249856</v>
      </c>
      <c r="N5344" s="0" t="n">
        <f aca="false">'t+3'!N5344+J5344</f>
        <v>-0.0306836620064505</v>
      </c>
      <c r="O5344" s="0" t="n">
        <f aca="false">'t+3'!O5344+K5344</f>
        <v>2.42418781077437</v>
      </c>
      <c r="P5344" s="0" t="n">
        <f aca="false">'t+3'!P5344+L5344</f>
        <v>1.7792634707816</v>
      </c>
      <c r="Q5344" s="0" t="n">
        <f aca="false" t="array" ref="Q5344:S5344">MMULT(M5344:P5344,'input - gretl'!$B$19:$D$22)+MMULT('Point forecasts'!$J$6:$O$6,'input - gretl'!$B$23:$D$28)</f>
        <v>13.910241418476</v>
      </c>
      <c r="R5344" s="0" t="n">
        <v>6.78349452329072</v>
      </c>
      <c r="S5344" s="0" t="n">
        <v>10.0867644549346</v>
      </c>
      <c r="U5344" s="4" t="n">
        <f aca="false">NORMSDIST(-M5344/'rhos computation'!$B$11)-EXP(M5344+'rhos computation'!$B$11^2/2)*NORMSDIST(-M5344/'rhos computation'!$B$11-'rhos computation'!$B$11)</f>
        <v>0.0239781313190252</v>
      </c>
      <c r="V5344" s="4" t="n">
        <f aca="false">NORMSDIST(-N5344/'rhos computation'!$B$23)-EXP(N5344+'rhos computation'!$B$23^2/2)*NORMSDIST(-N5344/'rhos computation'!$B$23-'rhos computation'!$B$23)</f>
        <v>0.0394078768417552</v>
      </c>
      <c r="W5344" s="0" t="n">
        <f aca="false">NORMSDIST(-O5344)</f>
        <v>0.00767133427269085</v>
      </c>
      <c r="X5344" s="0" t="n">
        <f aca="false">NORMSDIST(-P5344)</f>
        <v>0.0375982884149244</v>
      </c>
    </row>
    <row r="5345" customFormat="false" ht="13" hidden="false" customHeight="false" outlineLevel="0" collapsed="false">
      <c r="A5345" s="0" t="n">
        <v>-0.984458026687851</v>
      </c>
      <c r="B5345" s="0" t="n">
        <v>0.775107629015201</v>
      </c>
      <c r="C5345" s="0" t="n">
        <v>1.85100143332064</v>
      </c>
      <c r="D5345" s="0" t="n">
        <v>1.52443097320496</v>
      </c>
      <c r="E5345" s="0" t="n">
        <f aca="false" t="array" ref="E5345:H5345">MMULT(A5345:D5345,'Root matrix of resiudals'!$B$19:E$22)</f>
        <v>-0.0387797930593108</v>
      </c>
      <c r="F5345" s="0" t="n">
        <v>0.0266634227430206</v>
      </c>
      <c r="G5345" s="0" t="n">
        <v>0.0331425916439901</v>
      </c>
      <c r="H5345" s="0" t="n">
        <v>0.0272847281058773</v>
      </c>
      <c r="I5345" s="3" t="n">
        <f aca="false" t="array" ref="I5345:L5345">MMULT('t+3'!I5345:L5345,'input - gretl'!$B$3:$E$6)+MMULT('Point forecasts'!$P$5:$T$5,'input - gretl'!$B$9:$E$13)+MMULT('t+3'!Q5345:S5345,'input - gretl'!$B$14:$E$16)+E5345:H5345</f>
        <v>-0.0321874254317507</v>
      </c>
      <c r="J5345" s="3" t="n">
        <v>0.0187827226202605</v>
      </c>
      <c r="K5345" s="3" t="n">
        <v>0.0396018157754206</v>
      </c>
      <c r="L5345" s="3" t="n">
        <v>0.0340550109692641</v>
      </c>
      <c r="M5345" s="0" t="n">
        <f aca="false">'t+3'!M5345+I5345</f>
        <v>0.0940131301370419</v>
      </c>
      <c r="N5345" s="0" t="n">
        <f aca="false">'t+3'!N5345+J5345</f>
        <v>0.0360761045470534</v>
      </c>
      <c r="O5345" s="0" t="n">
        <f aca="false">'t+3'!O5345+K5345</f>
        <v>2.49219447509564</v>
      </c>
      <c r="P5345" s="0" t="n">
        <f aca="false">'t+3'!P5345+L5345</f>
        <v>1.79910682880955</v>
      </c>
      <c r="Q5345" s="0" t="n">
        <f aca="false" t="array" ref="Q5345:S5345">MMULT(M5345:P5345,'input - gretl'!$B$19:$D$22)+MMULT('Point forecasts'!$J$6:$O$6,'input - gretl'!$B$23:$D$28)</f>
        <v>13.9325892494881</v>
      </c>
      <c r="R5345" s="0" t="n">
        <v>6.85025428984422</v>
      </c>
      <c r="S5345" s="0" t="n">
        <v>10.1358990936034</v>
      </c>
      <c r="U5345" s="4" t="n">
        <f aca="false">NORMSDIST(-M5345/'rhos computation'!$B$11)-EXP(M5345+'rhos computation'!$B$11^2/2)*NORMSDIST(-M5345/'rhos computation'!$B$11-'rhos computation'!$B$11)</f>
        <v>0.0183912097056266</v>
      </c>
      <c r="V5345" s="4" t="n">
        <f aca="false">NORMSDIST(-N5345/'rhos computation'!$B$23)-EXP(N5345+'rhos computation'!$B$23^2/2)*NORMSDIST(-N5345/'rhos computation'!$B$23-'rhos computation'!$B$23)</f>
        <v>0.00867685638829163</v>
      </c>
      <c r="W5345" s="0" t="n">
        <f aca="false">NORMSDIST(-O5345)</f>
        <v>0.00634782514400607</v>
      </c>
      <c r="X5345" s="0" t="n">
        <f aca="false">NORMSDIST(-P5345)</f>
        <v>0.0360008918253834</v>
      </c>
    </row>
    <row r="5346" customFormat="false" ht="13" hidden="false" customHeight="false" outlineLevel="0" collapsed="false">
      <c r="A5346" s="0" t="n">
        <v>0.73178597054209</v>
      </c>
      <c r="B5346" s="0" t="n">
        <v>0.102234844581551</v>
      </c>
      <c r="C5346" s="0" t="n">
        <v>-0.214067944724456</v>
      </c>
      <c r="D5346" s="0" t="n">
        <v>-0.114641030436652</v>
      </c>
      <c r="E5346" s="0" t="n">
        <f aca="false" t="array" ref="E5346:H5346">MMULT(A5346:D5346,'Root matrix of resiudals'!$B$19:E$22)</f>
        <v>0.0314078814829589</v>
      </c>
      <c r="F5346" s="0" t="n">
        <v>0.00380188015807664</v>
      </c>
      <c r="G5346" s="0" t="n">
        <v>-0.00231004514237575</v>
      </c>
      <c r="H5346" s="0" t="n">
        <v>-0.00237893477936008</v>
      </c>
      <c r="I5346" s="3" t="n">
        <f aca="false" t="array" ref="I5346:L5346">MMULT('t+3'!I5346:L5346,'input - gretl'!$B$3:$E$6)+MMULT('Point forecasts'!$P$5:$T$5,'input - gretl'!$B$9:$E$13)+MMULT('t+3'!Q5346:S5346,'input - gretl'!$B$14:$E$16)+E5346:H5346</f>
        <v>0.0678638944472606</v>
      </c>
      <c r="J5346" s="3" t="n">
        <v>-0.0031601195327668</v>
      </c>
      <c r="K5346" s="3" t="n">
        <v>0.0199123127574439</v>
      </c>
      <c r="L5346" s="3" t="n">
        <v>0.00476231149458366</v>
      </c>
      <c r="M5346" s="0" t="n">
        <f aca="false">'t+3'!M5346+I5346</f>
        <v>0.284526434900644</v>
      </c>
      <c r="N5346" s="0" t="n">
        <f aca="false">'t+3'!N5346+J5346</f>
        <v>0.0677067817450548</v>
      </c>
      <c r="O5346" s="0" t="n">
        <f aca="false">'t+3'!O5346+K5346</f>
        <v>2.5026538790783</v>
      </c>
      <c r="P5346" s="0" t="n">
        <f aca="false">'t+3'!P5346+L5346</f>
        <v>1.75360962590017</v>
      </c>
      <c r="Q5346" s="0" t="n">
        <f aca="false" t="array" ref="Q5346:S5346">MMULT(M5346:P5346,'input - gretl'!$B$19:$D$22)+MMULT('Point forecasts'!$J$6:$O$6,'input - gretl'!$B$23:$D$28)</f>
        <v>14.1231025542517</v>
      </c>
      <c r="R5346" s="0" t="n">
        <v>6.88188496704222</v>
      </c>
      <c r="S5346" s="0" t="n">
        <v>10.189628612413</v>
      </c>
      <c r="U5346" s="4" t="n">
        <f aca="false">NORMSDIST(-M5346/'rhos computation'!$B$11)-EXP(M5346+'rhos computation'!$B$11^2/2)*NORMSDIST(-M5346/'rhos computation'!$B$11-'rhos computation'!$B$11)</f>
        <v>0.00084989270699733</v>
      </c>
      <c r="V5346" s="4" t="n">
        <f aca="false">NORMSDIST(-N5346/'rhos computation'!$B$23)-EXP(N5346+'rhos computation'!$B$23^2/2)*NORMSDIST(-N5346/'rhos computation'!$B$23-'rhos computation'!$B$23)</f>
        <v>0.0030933179582838</v>
      </c>
      <c r="W5346" s="0" t="n">
        <f aca="false">NORMSDIST(-O5346)</f>
        <v>0.00616330136583674</v>
      </c>
      <c r="X5346" s="0" t="n">
        <f aca="false">NORMSDIST(-P5346)</f>
        <v>0.039748710248329</v>
      </c>
    </row>
    <row r="5347" customFormat="false" ht="13" hidden="false" customHeight="false" outlineLevel="0" collapsed="false">
      <c r="A5347" s="0" t="n">
        <v>0.7053068293281</v>
      </c>
      <c r="B5347" s="0" t="n">
        <v>-0.114023435371347</v>
      </c>
      <c r="C5347" s="0" t="n">
        <v>-0.612606712369211</v>
      </c>
      <c r="D5347" s="0" t="n">
        <v>-0.708197156522262</v>
      </c>
      <c r="E5347" s="0" t="n">
        <f aca="false" t="array" ref="E5347:H5347">MMULT(A5347:D5347,'Root matrix of resiudals'!$B$19:E$22)</f>
        <v>0.0295170879163323</v>
      </c>
      <c r="F5347" s="0" t="n">
        <v>-0.00390693449876267</v>
      </c>
      <c r="G5347" s="0" t="n">
        <v>-0.0102216568772336</v>
      </c>
      <c r="H5347" s="0" t="n">
        <v>-0.012471091742309</v>
      </c>
      <c r="I5347" s="3" t="n">
        <f aca="false" t="array" ref="I5347:L5347">MMULT('t+3'!I5347:L5347,'input - gretl'!$B$3:$E$6)+MMULT('Point forecasts'!$P$5:$T$5,'input - gretl'!$B$9:$E$13)+MMULT('t+3'!Q5347:S5347,'input - gretl'!$B$14:$E$16)+E5347:H5347</f>
        <v>0.0677761031546356</v>
      </c>
      <c r="J5347" s="3" t="n">
        <v>-0.00116839405293023</v>
      </c>
      <c r="K5347" s="3" t="n">
        <v>0.00341804747820438</v>
      </c>
      <c r="L5347" s="3" t="n">
        <v>-0.0110392955112664</v>
      </c>
      <c r="M5347" s="0" t="n">
        <f aca="false">'t+3'!M5347+I5347</f>
        <v>0.218547532391237</v>
      </c>
      <c r="N5347" s="0" t="n">
        <f aca="false">'t+3'!N5347+J5347</f>
        <v>0.0222746514409703</v>
      </c>
      <c r="O5347" s="0" t="n">
        <f aca="false">'t+3'!O5347+K5347</f>
        <v>2.4705676135024</v>
      </c>
      <c r="P5347" s="0" t="n">
        <f aca="false">'t+3'!P5347+L5347</f>
        <v>1.76444505988474</v>
      </c>
      <c r="Q5347" s="0" t="n">
        <f aca="false" t="array" ref="Q5347:S5347">MMULT(M5347:P5347,'input - gretl'!$B$19:$D$22)+MMULT('Point forecasts'!$J$6:$O$6,'input - gretl'!$B$23:$D$28)</f>
        <v>14.0571236517423</v>
      </c>
      <c r="R5347" s="0" t="n">
        <v>6.83645283673814</v>
      </c>
      <c r="S5347" s="0" t="n">
        <v>10.1472373073461</v>
      </c>
      <c r="U5347" s="4" t="n">
        <f aca="false">NORMSDIST(-M5347/'rhos computation'!$B$11)-EXP(M5347+'rhos computation'!$B$11^2/2)*NORMSDIST(-M5347/'rhos computation'!$B$11-'rhos computation'!$B$11)</f>
        <v>0.00293173967816156</v>
      </c>
      <c r="V5347" s="4" t="n">
        <f aca="false">NORMSDIST(-N5347/'rhos computation'!$B$23)-EXP(N5347+'rhos computation'!$B$23^2/2)*NORMSDIST(-N5347/'rhos computation'!$B$23-'rhos computation'!$B$23)</f>
        <v>0.0127128563637813</v>
      </c>
      <c r="W5347" s="0" t="n">
        <f aca="false">NORMSDIST(-O5347)</f>
        <v>0.00674494075049256</v>
      </c>
      <c r="X5347" s="0" t="n">
        <f aca="false">NORMSDIST(-P5347)</f>
        <v>0.0388285387334409</v>
      </c>
    </row>
    <row r="5348" customFormat="false" ht="13" hidden="false" customHeight="false" outlineLevel="0" collapsed="false">
      <c r="A5348" s="0" t="n">
        <v>0.165665178185329</v>
      </c>
      <c r="B5348" s="0" t="n">
        <v>-0.244988111458757</v>
      </c>
      <c r="C5348" s="0" t="n">
        <v>0.0296824584621347</v>
      </c>
      <c r="D5348" s="0" t="n">
        <v>-0.129390943898227</v>
      </c>
      <c r="E5348" s="0" t="n">
        <f aca="false" t="array" ref="E5348:H5348">MMULT(A5348:D5348,'Root matrix of resiudals'!$B$19:E$22)</f>
        <v>0.00663929228047602</v>
      </c>
      <c r="F5348" s="0" t="n">
        <v>-0.00652665656368977</v>
      </c>
      <c r="G5348" s="0" t="n">
        <v>-0.000344792622065209</v>
      </c>
      <c r="H5348" s="0" t="n">
        <v>-0.00214516011688617</v>
      </c>
      <c r="I5348" s="3" t="n">
        <f aca="false" t="array" ref="I5348:L5348">MMULT('t+3'!I5348:L5348,'input - gretl'!$B$3:$E$6)+MMULT('Point forecasts'!$P$5:$T$5,'input - gretl'!$B$9:$E$13)+MMULT('t+3'!Q5348:S5348,'input - gretl'!$B$14:$E$16)+E5348:H5348</f>
        <v>0.0369912440856929</v>
      </c>
      <c r="J5348" s="3" t="n">
        <v>-0.0156288464963207</v>
      </c>
      <c r="K5348" s="3" t="n">
        <v>0.00834032873929148</v>
      </c>
      <c r="L5348" s="3" t="n">
        <v>-0.0035302706032613</v>
      </c>
      <c r="M5348" s="0" t="n">
        <f aca="false">'t+3'!M5348+I5348</f>
        <v>0.0866397896529637</v>
      </c>
      <c r="N5348" s="0" t="n">
        <f aca="false">'t+3'!N5348+J5348</f>
        <v>0.0052991881778904</v>
      </c>
      <c r="O5348" s="0" t="n">
        <f aca="false">'t+3'!O5348+K5348</f>
        <v>2.47462715284469</v>
      </c>
      <c r="P5348" s="0" t="n">
        <f aca="false">'t+3'!P5348+L5348</f>
        <v>1.80037641056386</v>
      </c>
      <c r="Q5348" s="0" t="n">
        <f aca="false" t="array" ref="Q5348:S5348">MMULT(M5348:P5348,'input - gretl'!$B$19:$D$22)+MMULT('Point forecasts'!$J$6:$O$6,'input - gretl'!$B$23:$D$28)</f>
        <v>13.925215909004</v>
      </c>
      <c r="R5348" s="0" t="n">
        <v>6.81947737347506</v>
      </c>
      <c r="S5348" s="0" t="n">
        <v>10.117124335625</v>
      </c>
      <c r="U5348" s="4" t="n">
        <f aca="false">NORMSDIST(-M5348/'rhos computation'!$B$11)-EXP(M5348+'rhos computation'!$B$11^2/2)*NORMSDIST(-M5348/'rhos computation'!$B$11-'rhos computation'!$B$11)</f>
        <v>0.0201143232455363</v>
      </c>
      <c r="V5348" s="4" t="n">
        <f aca="false">NORMSDIST(-N5348/'rhos computation'!$B$23)-EXP(N5348+'rhos computation'!$B$23^2/2)*NORMSDIST(-N5348/'rhos computation'!$B$23-'rhos computation'!$B$23)</f>
        <v>0.0192993996769175</v>
      </c>
      <c r="W5348" s="0" t="n">
        <f aca="false">NORMSDIST(-O5348)</f>
        <v>0.00666876670059071</v>
      </c>
      <c r="X5348" s="0" t="n">
        <f aca="false">NORMSDIST(-P5348)</f>
        <v>0.0359006115051927</v>
      </c>
    </row>
    <row r="5349" customFormat="false" ht="13" hidden="false" customHeight="false" outlineLevel="0" collapsed="false">
      <c r="A5349" s="0" t="n">
        <v>0.906480791533098</v>
      </c>
      <c r="B5349" s="0" t="n">
        <v>-0.672291731839545</v>
      </c>
      <c r="C5349" s="0" t="n">
        <v>0.772738853340986</v>
      </c>
      <c r="D5349" s="0" t="n">
        <v>2.0534534277677</v>
      </c>
      <c r="E5349" s="0" t="n">
        <f aca="false" t="array" ref="E5349:H5349">MMULT(A5349:D5349,'Root matrix of resiudals'!$B$19:E$22)</f>
        <v>0.0375382592893445</v>
      </c>
      <c r="F5349" s="0" t="n">
        <v>-0.0142470497402745</v>
      </c>
      <c r="G5349" s="0" t="n">
        <v>0.0135108301961926</v>
      </c>
      <c r="H5349" s="0" t="n">
        <v>0.0338152550134361</v>
      </c>
      <c r="I5349" s="3" t="n">
        <f aca="false" t="array" ref="I5349:L5349">MMULT('t+3'!I5349:L5349,'input - gretl'!$B$3:$E$6)+MMULT('Point forecasts'!$P$5:$T$5,'input - gretl'!$B$9:$E$13)+MMULT('t+3'!Q5349:S5349,'input - gretl'!$B$14:$E$16)+E5349:H5349</f>
        <v>0.0534376993362033</v>
      </c>
      <c r="J5349" s="3" t="n">
        <v>0.00843792628912805</v>
      </c>
      <c r="K5349" s="3" t="n">
        <v>0.0219994474642778</v>
      </c>
      <c r="L5349" s="3" t="n">
        <v>0.0297342851590756</v>
      </c>
      <c r="M5349" s="0" t="n">
        <f aca="false">'t+3'!M5349+I5349</f>
        <v>0.150107861796403</v>
      </c>
      <c r="N5349" s="0" t="n">
        <f aca="false">'t+3'!N5349+J5349</f>
        <v>0.00201904832802518</v>
      </c>
      <c r="O5349" s="0" t="n">
        <f aca="false">'t+3'!O5349+K5349</f>
        <v>2.47488400031779</v>
      </c>
      <c r="P5349" s="0" t="n">
        <f aca="false">'t+3'!P5349+L5349</f>
        <v>1.78712895055764</v>
      </c>
      <c r="Q5349" s="0" t="n">
        <f aca="false" t="array" ref="Q5349:S5349">MMULT(M5349:P5349,'input - gretl'!$B$19:$D$22)+MMULT('Point forecasts'!$J$6:$O$6,'input - gretl'!$B$23:$D$28)</f>
        <v>13.9886839811475</v>
      </c>
      <c r="R5349" s="0" t="n">
        <v>6.81619723362519</v>
      </c>
      <c r="S5349" s="0" t="n">
        <v>10.129980179937</v>
      </c>
      <c r="U5349" s="4" t="n">
        <f aca="false">NORMSDIST(-M5349/'rhos computation'!$B$11)-EXP(M5349+'rhos computation'!$B$11^2/2)*NORMSDIST(-M5349/'rhos computation'!$B$11-'rhos computation'!$B$11)</f>
        <v>0.00869131440763715</v>
      </c>
      <c r="V5349" s="4" t="n">
        <f aca="false">NORMSDIST(-N5349/'rhos computation'!$B$23)-EXP(N5349+'rhos computation'!$B$23^2/2)*NORMSDIST(-N5349/'rhos computation'!$B$23-'rhos computation'!$B$23)</f>
        <v>0.0207889659653016</v>
      </c>
      <c r="W5349" s="0" t="n">
        <f aca="false">NORMSDIST(-O5349)</f>
        <v>0.00666397283874315</v>
      </c>
      <c r="X5349" s="0" t="n">
        <f aca="false">NORMSDIST(-P5349)</f>
        <v>0.0369583246625337</v>
      </c>
    </row>
    <row r="5350" customFormat="false" ht="13" hidden="false" customHeight="false" outlineLevel="0" collapsed="false">
      <c r="A5350" s="0" t="n">
        <v>0.478404633436105</v>
      </c>
      <c r="B5350" s="0" t="n">
        <v>-0.0217103991299274</v>
      </c>
      <c r="C5350" s="0" t="n">
        <v>0.283014392248537</v>
      </c>
      <c r="D5350" s="0" t="n">
        <v>-0.575973256829279</v>
      </c>
      <c r="E5350" s="0" t="n">
        <f aca="false" t="array" ref="E5350:H5350">MMULT(A5350:D5350,'Root matrix of resiudals'!$B$19:E$22)</f>
        <v>0.0210467380753733</v>
      </c>
      <c r="F5350" s="0" t="n">
        <v>0.00144122765478327</v>
      </c>
      <c r="G5350" s="0" t="n">
        <v>0.00441434720428965</v>
      </c>
      <c r="H5350" s="0" t="n">
        <v>-0.00920683787974108</v>
      </c>
      <c r="I5350" s="3" t="n">
        <f aca="false" t="array" ref="I5350:L5350">MMULT('t+3'!I5350:L5350,'input - gretl'!$B$3:$E$6)+MMULT('Point forecasts'!$P$5:$T$5,'input - gretl'!$B$9:$E$13)+MMULT('t+3'!Q5350:S5350,'input - gretl'!$B$14:$E$16)+E5350:H5350</f>
        <v>0.0512154029153341</v>
      </c>
      <c r="J5350" s="3" t="n">
        <v>0.00545855527982764</v>
      </c>
      <c r="K5350" s="3" t="n">
        <v>0.00410727259251916</v>
      </c>
      <c r="L5350" s="3" t="n">
        <v>-0.0194584368395839</v>
      </c>
      <c r="M5350" s="0" t="n">
        <f aca="false">'t+3'!M5350+I5350</f>
        <v>0.121762296538217</v>
      </c>
      <c r="N5350" s="0" t="n">
        <f aca="false">'t+3'!N5350+J5350</f>
        <v>-0.0165019200218853</v>
      </c>
      <c r="O5350" s="0" t="n">
        <f aca="false">'t+3'!O5350+K5350</f>
        <v>2.42381805144552</v>
      </c>
      <c r="P5350" s="0" t="n">
        <f aca="false">'t+3'!P5350+L5350</f>
        <v>1.73915320757597</v>
      </c>
      <c r="Q5350" s="0" t="n">
        <f aca="false" t="array" ref="Q5350:S5350">MMULT(M5350:P5350,'input - gretl'!$B$19:$D$22)+MMULT('Point forecasts'!$J$6:$O$6,'input - gretl'!$B$23:$D$28)</f>
        <v>13.9603384158893</v>
      </c>
      <c r="R5350" s="0" t="n">
        <v>6.79767626527528</v>
      </c>
      <c r="S5350" s="0" t="n">
        <v>10.1245415614275</v>
      </c>
      <c r="U5350" s="4" t="n">
        <f aca="false">NORMSDIST(-M5350/'rhos computation'!$B$11)-EXP(M5350+'rhos computation'!$B$11^2/2)*NORMSDIST(-M5350/'rhos computation'!$B$11-'rhos computation'!$B$11)</f>
        <v>0.0128891851186697</v>
      </c>
      <c r="V5350" s="4" t="n">
        <f aca="false">NORMSDIST(-N5350/'rhos computation'!$B$23)-EXP(N5350+'rhos computation'!$B$23^2/2)*NORMSDIST(-N5350/'rhos computation'!$B$23-'rhos computation'!$B$23)</f>
        <v>0.0305190390138462</v>
      </c>
      <c r="W5350" s="0" t="n">
        <f aca="false">NORMSDIST(-O5350)</f>
        <v>0.00767914906760547</v>
      </c>
      <c r="X5350" s="0" t="n">
        <f aca="false">NORMSDIST(-P5350)</f>
        <v>0.0410039088149714</v>
      </c>
    </row>
    <row r="5351" customFormat="false" ht="13" hidden="false" customHeight="false" outlineLevel="0" collapsed="false">
      <c r="A5351" s="0" t="n">
        <v>-0.986348111779286</v>
      </c>
      <c r="B5351" s="0" t="n">
        <v>0.866790692328168</v>
      </c>
      <c r="C5351" s="0" t="n">
        <v>1.06606207474028</v>
      </c>
      <c r="D5351" s="0" t="n">
        <v>-0.0131356881569487</v>
      </c>
      <c r="E5351" s="0" t="n">
        <f aca="false" t="array" ref="E5351:H5351">MMULT(A5351:D5351,'Root matrix of resiudals'!$B$19:E$22)</f>
        <v>-0.0390342297141554</v>
      </c>
      <c r="F5351" s="0" t="n">
        <v>0.0263595045140297</v>
      </c>
      <c r="G5351" s="0" t="n">
        <v>0.0190588092406019</v>
      </c>
      <c r="H5351" s="0" t="n">
        <v>0.001442335968152</v>
      </c>
      <c r="I5351" s="3" t="n">
        <f aca="false" t="array" ref="I5351:L5351">MMULT('t+3'!I5351:L5351,'input - gretl'!$B$3:$E$6)+MMULT('Point forecasts'!$P$5:$T$5,'input - gretl'!$B$9:$E$13)+MMULT('t+3'!Q5351:S5351,'input - gretl'!$B$14:$E$16)+E5351:H5351</f>
        <v>-0.0619868519487907</v>
      </c>
      <c r="J5351" s="3" t="n">
        <v>0.0444366559681695</v>
      </c>
      <c r="K5351" s="3" t="n">
        <v>0.0208372635002418</v>
      </c>
      <c r="L5351" s="3" t="n">
        <v>-0.00955793213617663</v>
      </c>
      <c r="M5351" s="0" t="n">
        <f aca="false">'t+3'!M5351+I5351</f>
        <v>0.0767599909868892</v>
      </c>
      <c r="N5351" s="0" t="n">
        <f aca="false">'t+3'!N5351+J5351</f>
        <v>0.0126727222708825</v>
      </c>
      <c r="O5351" s="0" t="n">
        <f aca="false">'t+3'!O5351+K5351</f>
        <v>2.3962424411933</v>
      </c>
      <c r="P5351" s="0" t="n">
        <f aca="false">'t+3'!P5351+L5351</f>
        <v>1.68496876999501</v>
      </c>
      <c r="Q5351" s="0" t="n">
        <f aca="false" t="array" ref="Q5351:S5351">MMULT(M5351:P5351,'input - gretl'!$B$19:$D$22)+MMULT('Point forecasts'!$J$6:$O$6,'input - gretl'!$B$23:$D$28)</f>
        <v>13.9153361103379</v>
      </c>
      <c r="R5351" s="0" t="n">
        <v>6.82685090756805</v>
      </c>
      <c r="S5351" s="0" t="n">
        <v>10.1484980605366</v>
      </c>
      <c r="U5351" s="4" t="n">
        <f aca="false">NORMSDIST(-M5351/'rhos computation'!$B$11)-EXP(M5351+'rhos computation'!$B$11^2/2)*NORMSDIST(-M5351/'rhos computation'!$B$11-'rhos computation'!$B$11)</f>
        <v>0.022607506310322</v>
      </c>
      <c r="V5351" s="4" t="n">
        <f aca="false">NORMSDIST(-N5351/'rhos computation'!$B$23)-EXP(N5351+'rhos computation'!$B$23^2/2)*NORMSDIST(-N5351/'rhos computation'!$B$23-'rhos computation'!$B$23)</f>
        <v>0.0162094138783306</v>
      </c>
      <c r="W5351" s="0" t="n">
        <f aca="false">NORMSDIST(-O5351)</f>
        <v>0.00828206506565034</v>
      </c>
      <c r="X5351" s="0" t="n">
        <f aca="false">NORMSDIST(-P5351)</f>
        <v>0.0459972985044902</v>
      </c>
    </row>
    <row r="5352" customFormat="false" ht="13" hidden="false" customHeight="false" outlineLevel="0" collapsed="false">
      <c r="A5352" s="0" t="n">
        <v>-2.37680997093867</v>
      </c>
      <c r="B5352" s="0" t="n">
        <v>0.935133808489204</v>
      </c>
      <c r="C5352" s="0" t="n">
        <v>-0.574023245662689</v>
      </c>
      <c r="D5352" s="0" t="n">
        <v>-1.33882470237565</v>
      </c>
      <c r="E5352" s="0" t="n">
        <f aca="false" t="array" ref="E5352:H5352">MMULT(A5352:D5352,'Root matrix of resiudals'!$B$19:E$22)</f>
        <v>-0.100055088005403</v>
      </c>
      <c r="F5352" s="0" t="n">
        <v>0.0191882447125628</v>
      </c>
      <c r="G5352" s="0" t="n">
        <v>-0.0103626357771111</v>
      </c>
      <c r="H5352" s="0" t="n">
        <v>-0.0214111070942908</v>
      </c>
      <c r="I5352" s="3" t="n">
        <f aca="false" t="array" ref="I5352:L5352">MMULT('t+3'!I5352:L5352,'input - gretl'!$B$3:$E$6)+MMULT('Point forecasts'!$P$5:$T$5,'input - gretl'!$B$9:$E$13)+MMULT('t+3'!Q5352:S5352,'input - gretl'!$B$14:$E$16)+E5352:H5352</f>
        <v>-0.0889238589485965</v>
      </c>
      <c r="J5352" s="3" t="n">
        <v>0.0230623168280794</v>
      </c>
      <c r="K5352" s="3" t="n">
        <v>0.00279952589706781</v>
      </c>
      <c r="L5352" s="3" t="n">
        <v>-0.0140464318883681</v>
      </c>
      <c r="M5352" s="0" t="n">
        <f aca="false">'t+3'!M5352+I5352</f>
        <v>0.0969277745635121</v>
      </c>
      <c r="N5352" s="0" t="n">
        <f aca="false">'t+3'!N5352+J5352</f>
        <v>0.0449897034222237</v>
      </c>
      <c r="O5352" s="0" t="n">
        <f aca="false">'t+3'!O5352+K5352</f>
        <v>2.46616179502363</v>
      </c>
      <c r="P5352" s="0" t="n">
        <f aca="false">'t+3'!P5352+L5352</f>
        <v>1.74751496063873</v>
      </c>
      <c r="Q5352" s="0" t="n">
        <f aca="false" t="array" ref="Q5352:S5352">MMULT(M5352:P5352,'input - gretl'!$B$19:$D$22)+MMULT('Point forecasts'!$J$6:$O$6,'input - gretl'!$B$23:$D$28)</f>
        <v>13.9355038939146</v>
      </c>
      <c r="R5352" s="0" t="n">
        <v>6.85916788871939</v>
      </c>
      <c r="S5352" s="0" t="n">
        <v>10.1589328597552</v>
      </c>
      <c r="U5352" s="4" t="n">
        <f aca="false">NORMSDIST(-M5352/'rhos computation'!$B$11)-EXP(M5352+'rhos computation'!$B$11^2/2)*NORMSDIST(-M5352/'rhos computation'!$B$11-'rhos computation'!$B$11)</f>
        <v>0.0177415621729774</v>
      </c>
      <c r="V5352" s="4" t="n">
        <f aca="false">NORMSDIST(-N5352/'rhos computation'!$B$23)-EXP(N5352+'rhos computation'!$B$23^2/2)*NORMSDIST(-N5352/'rhos computation'!$B$23-'rhos computation'!$B$23)</f>
        <v>0.0066363937233368</v>
      </c>
      <c r="W5352" s="0" t="n">
        <f aca="false">NORMSDIST(-O5352)</f>
        <v>0.00682848151890086</v>
      </c>
      <c r="X5352" s="0" t="n">
        <f aca="false">NORMSDIST(-P5352)</f>
        <v>0.0402740260511271</v>
      </c>
    </row>
    <row r="5353" customFormat="false" ht="13" hidden="false" customHeight="false" outlineLevel="0" collapsed="false">
      <c r="A5353" s="0" t="n">
        <v>0.739768634159803</v>
      </c>
      <c r="B5353" s="0" t="n">
        <v>-0.0259311080480024</v>
      </c>
      <c r="C5353" s="0" t="n">
        <v>-0.56057938286679</v>
      </c>
      <c r="D5353" s="0" t="n">
        <v>-0.0829973079165077</v>
      </c>
      <c r="E5353" s="0" t="n">
        <f aca="false" t="array" ref="E5353:H5353">MMULT(A5353:D5353,'Root matrix of resiudals'!$B$19:E$22)</f>
        <v>0.031020000607889</v>
      </c>
      <c r="F5353" s="0" t="n">
        <v>-0.00108406652444911</v>
      </c>
      <c r="G5353" s="0" t="n">
        <v>-0.00830833901569233</v>
      </c>
      <c r="H5353" s="0" t="n">
        <v>-0.00227376313233402</v>
      </c>
      <c r="I5353" s="3" t="n">
        <f aca="false" t="array" ref="I5353:L5353">MMULT('t+3'!I5353:L5353,'input - gretl'!$B$3:$E$6)+MMULT('Point forecasts'!$P$5:$T$5,'input - gretl'!$B$9:$E$13)+MMULT('t+3'!Q5353:S5353,'input - gretl'!$B$14:$E$16)+E5353:H5353</f>
        <v>-0.0248067987159656</v>
      </c>
      <c r="J5353" s="3" t="n">
        <v>0.000533129360940555</v>
      </c>
      <c r="K5353" s="3" t="n">
        <v>0.00907488766529724</v>
      </c>
      <c r="L5353" s="3" t="n">
        <v>0.0121523183634462</v>
      </c>
      <c r="M5353" s="0" t="n">
        <f aca="false">'t+3'!M5353+I5353</f>
        <v>0.299320626731005</v>
      </c>
      <c r="N5353" s="0" t="n">
        <f aca="false">'t+3'!N5353+J5353</f>
        <v>0.0350966483143617</v>
      </c>
      <c r="O5353" s="0" t="n">
        <f aca="false">'t+3'!O5353+K5353</f>
        <v>2.49436855321367</v>
      </c>
      <c r="P5353" s="0" t="n">
        <f aca="false">'t+3'!P5353+L5353</f>
        <v>1.76881809124812</v>
      </c>
      <c r="Q5353" s="0" t="n">
        <f aca="false" t="array" ref="Q5353:S5353">MMULT(M5353:P5353,'input - gretl'!$B$19:$D$22)+MMULT('Point forecasts'!$J$6:$O$6,'input - gretl'!$B$23:$D$28)</f>
        <v>14.1378967460821</v>
      </c>
      <c r="R5353" s="0" t="n">
        <v>6.84927483361153</v>
      </c>
      <c r="S5353" s="0" t="n">
        <v>10.1668792755792</v>
      </c>
      <c r="U5353" s="4" t="n">
        <f aca="false">NORMSDIST(-M5353/'rhos computation'!$B$11)-EXP(M5353+'rhos computation'!$B$11^2/2)*NORMSDIST(-M5353/'rhos computation'!$B$11-'rhos computation'!$B$11)</f>
        <v>0.000626900679828674</v>
      </c>
      <c r="V5353" s="4" t="n">
        <f aca="false">NORMSDIST(-N5353/'rhos computation'!$B$23)-EXP(N5353+'rhos computation'!$B$23^2/2)*NORMSDIST(-N5353/'rhos computation'!$B$23-'rhos computation'!$B$23)</f>
        <v>0.00892696933885367</v>
      </c>
      <c r="W5353" s="0" t="n">
        <f aca="false">NORMSDIST(-O5353)</f>
        <v>0.00630907261030036</v>
      </c>
      <c r="X5353" s="0" t="n">
        <f aca="false">NORMSDIST(-P5353)</f>
        <v>0.0384621183296845</v>
      </c>
    </row>
    <row r="5354" customFormat="false" ht="13" hidden="false" customHeight="false" outlineLevel="0" collapsed="false">
      <c r="A5354" s="0" t="n">
        <v>1.31735853060055</v>
      </c>
      <c r="B5354" s="0" t="n">
        <v>0.385590701209363</v>
      </c>
      <c r="C5354" s="0" t="n">
        <v>-0.205478625211594</v>
      </c>
      <c r="D5354" s="0" t="n">
        <v>-0.540567356437718</v>
      </c>
      <c r="E5354" s="0" t="n">
        <f aca="false" t="array" ref="E5354:H5354">MMULT(A5354:D5354,'Root matrix of resiudals'!$B$19:E$22)</f>
        <v>0.0573468903974542</v>
      </c>
      <c r="F5354" s="0" t="n">
        <v>0.0132267104819088</v>
      </c>
      <c r="G5354" s="0" t="n">
        <v>-0.000918665170556862</v>
      </c>
      <c r="H5354" s="0" t="n">
        <v>-0.00948623990881756</v>
      </c>
      <c r="I5354" s="3" t="n">
        <f aca="false" t="array" ref="I5354:L5354">MMULT('t+3'!I5354:L5354,'input - gretl'!$B$3:$E$6)+MMULT('Point forecasts'!$P$5:$T$5,'input - gretl'!$B$9:$E$13)+MMULT('t+3'!Q5354:S5354,'input - gretl'!$B$14:$E$16)+E5354:H5354</f>
        <v>0.106188731812847</v>
      </c>
      <c r="J5354" s="3" t="n">
        <v>0.0515574401871907</v>
      </c>
      <c r="K5354" s="3" t="n">
        <v>-0.000664115949708862</v>
      </c>
      <c r="L5354" s="3" t="n">
        <v>-0.0243614348170848</v>
      </c>
      <c r="M5354" s="0" t="n">
        <f aca="false">'t+3'!M5354+I5354</f>
        <v>0.198927623455536</v>
      </c>
      <c r="N5354" s="0" t="n">
        <f aca="false">'t+3'!N5354+J5354</f>
        <v>-0.00372586224270181</v>
      </c>
      <c r="O5354" s="0" t="n">
        <f aca="false">'t+3'!O5354+K5354</f>
        <v>2.43117525593475</v>
      </c>
      <c r="P5354" s="0" t="n">
        <f aca="false">'t+3'!P5354+L5354</f>
        <v>1.73060266039539</v>
      </c>
      <c r="Q5354" s="0" t="n">
        <f aca="false" t="array" ref="Q5354:S5354">MMULT(M5354:P5354,'input - gretl'!$B$19:$D$22)+MMULT('Point forecasts'!$J$6:$O$6,'input - gretl'!$B$23:$D$28)</f>
        <v>14.0375037428066</v>
      </c>
      <c r="R5354" s="0" t="n">
        <v>6.81045232305447</v>
      </c>
      <c r="S5354" s="0" t="n">
        <v>10.1400307638128</v>
      </c>
      <c r="U5354" s="4" t="n">
        <f aca="false">NORMSDIST(-M5354/'rhos computation'!$B$11)-EXP(M5354+'rhos computation'!$B$11^2/2)*NORMSDIST(-M5354/'rhos computation'!$B$11-'rhos computation'!$B$11)</f>
        <v>0.00408456588586686</v>
      </c>
      <c r="V5354" s="4" t="n">
        <f aca="false">NORMSDIST(-N5354/'rhos computation'!$B$23)-EXP(N5354+'rhos computation'!$B$23^2/2)*NORMSDIST(-N5354/'rhos computation'!$B$23-'rhos computation'!$B$23)</f>
        <v>0.0235687515685981</v>
      </c>
      <c r="W5354" s="0" t="n">
        <f aca="false">NORMSDIST(-O5354)</f>
        <v>0.0075249664367387</v>
      </c>
      <c r="X5354" s="0" t="n">
        <f aca="false">NORMSDIST(-P5354)</f>
        <v>0.0417613284383248</v>
      </c>
    </row>
    <row r="5355" customFormat="false" ht="13" hidden="false" customHeight="false" outlineLevel="0" collapsed="false">
      <c r="A5355" s="0" t="n">
        <v>-1.0837607926089</v>
      </c>
      <c r="B5355" s="0" t="n">
        <v>-1.1358801476659</v>
      </c>
      <c r="C5355" s="0" t="n">
        <v>0.0727853472022199</v>
      </c>
      <c r="D5355" s="0" t="n">
        <v>1.15099185419476</v>
      </c>
      <c r="E5355" s="0" t="n">
        <f aca="false" t="array" ref="E5355:H5355">MMULT(A5355:D5355,'Root matrix of resiudals'!$B$19:E$22)</f>
        <v>-0.049420964971896</v>
      </c>
      <c r="F5355" s="0" t="n">
        <v>-0.034571518564134</v>
      </c>
      <c r="G5355" s="0" t="n">
        <v>-0.00292595707541789</v>
      </c>
      <c r="H5355" s="0" t="n">
        <v>0.0191009595836236</v>
      </c>
      <c r="I5355" s="3" t="n">
        <f aca="false" t="array" ref="I5355:L5355">MMULT('t+3'!I5355:L5355,'input - gretl'!$B$3:$E$6)+MMULT('Point forecasts'!$P$5:$T$5,'input - gretl'!$B$9:$E$13)+MMULT('t+3'!Q5355:S5355,'input - gretl'!$B$14:$E$16)+E5355:H5355</f>
        <v>0.00923613794898714</v>
      </c>
      <c r="J5355" s="3" t="n">
        <v>-0.0224639206872781</v>
      </c>
      <c r="K5355" s="3" t="n">
        <v>-0.00366016122581582</v>
      </c>
      <c r="L5355" s="3" t="n">
        <v>0.0173460185116965</v>
      </c>
      <c r="M5355" s="0" t="n">
        <f aca="false">'t+3'!M5355+I5355</f>
        <v>0.0943332185376239</v>
      </c>
      <c r="N5355" s="0" t="n">
        <f aca="false">'t+3'!N5355+J5355</f>
        <v>-0.0330690527967917</v>
      </c>
      <c r="O5355" s="0" t="n">
        <f aca="false">'t+3'!O5355+K5355</f>
        <v>2.47848430567958</v>
      </c>
      <c r="P5355" s="0" t="n">
        <f aca="false">'t+3'!P5355+L5355</f>
        <v>1.7919337491586</v>
      </c>
      <c r="Q5355" s="0" t="n">
        <f aca="false" t="array" ref="Q5355:S5355">MMULT(M5355:P5355,'input - gretl'!$B$19:$D$22)+MMULT('Point forecasts'!$J$6:$O$6,'input - gretl'!$B$23:$D$28)</f>
        <v>13.9329093378887</v>
      </c>
      <c r="R5355" s="0" t="n">
        <v>6.78110913250038</v>
      </c>
      <c r="S5355" s="0" t="n">
        <v>10.1290108815894</v>
      </c>
      <c r="U5355" s="4" t="n">
        <f aca="false">NORMSDIST(-M5355/'rhos computation'!$B$11)-EXP(M5355+'rhos computation'!$B$11^2/2)*NORMSDIST(-M5355/'rhos computation'!$B$11-'rhos computation'!$B$11)</f>
        <v>0.018319003023203</v>
      </c>
      <c r="V5355" s="4" t="n">
        <f aca="false">NORMSDIST(-N5355/'rhos computation'!$B$23)-EXP(N5355+'rhos computation'!$B$23^2/2)*NORMSDIST(-N5355/'rhos computation'!$B$23-'rhos computation'!$B$23)</f>
        <v>0.0410148792046399</v>
      </c>
      <c r="W5355" s="0" t="n">
        <f aca="false">NORMSDIST(-O5355)</f>
        <v>0.00659709578022578</v>
      </c>
      <c r="X5355" s="0" t="n">
        <f aca="false">NORMSDIST(-P5355)</f>
        <v>0.0365717895291265</v>
      </c>
    </row>
    <row r="5356" customFormat="false" ht="13" hidden="false" customHeight="false" outlineLevel="0" collapsed="false">
      <c r="A5356" s="0" t="n">
        <v>0.0410629184915069</v>
      </c>
      <c r="B5356" s="0" t="n">
        <v>-2.35063602909863</v>
      </c>
      <c r="C5356" s="0" t="n">
        <v>-0.573300837451104</v>
      </c>
      <c r="D5356" s="0" t="n">
        <v>0.722648159544344</v>
      </c>
      <c r="E5356" s="0" t="n">
        <f aca="false" t="array" ref="E5356:H5356">MMULT(A5356:D5356,'Root matrix of resiudals'!$B$19:E$22)</f>
        <v>-0.00454551961479108</v>
      </c>
      <c r="F5356" s="0" t="n">
        <v>-0.0690806938938028</v>
      </c>
      <c r="G5356" s="0" t="n">
        <v>-0.0168004999983237</v>
      </c>
      <c r="H5356" s="0" t="n">
        <v>0.010899816927234</v>
      </c>
      <c r="I5356" s="3" t="n">
        <f aca="false" t="array" ref="I5356:L5356">MMULT('t+3'!I5356:L5356,'input - gretl'!$B$3:$E$6)+MMULT('Point forecasts'!$P$5:$T$5,'input - gretl'!$B$9:$E$13)+MMULT('t+3'!Q5356:S5356,'input - gretl'!$B$14:$E$16)+E5356:H5356</f>
        <v>0.0334958490882324</v>
      </c>
      <c r="J5356" s="3" t="n">
        <v>-0.0135810656954925</v>
      </c>
      <c r="K5356" s="3" t="n">
        <v>-0.0241838024236693</v>
      </c>
      <c r="L5356" s="3" t="n">
        <v>0.0178377051129956</v>
      </c>
      <c r="M5356" s="0" t="n">
        <f aca="false">'t+3'!M5356+I5356</f>
        <v>0.109691994952048</v>
      </c>
      <c r="N5356" s="0" t="n">
        <f aca="false">'t+3'!N5356+J5356</f>
        <v>-0.0684935484050813</v>
      </c>
      <c r="O5356" s="0" t="n">
        <f aca="false">'t+3'!O5356+K5356</f>
        <v>2.41902670380733</v>
      </c>
      <c r="P5356" s="0" t="n">
        <f aca="false">'t+3'!P5356+L5356</f>
        <v>1.70255236201066</v>
      </c>
      <c r="Q5356" s="0" t="n">
        <f aca="false" t="array" ref="Q5356:S5356">MMULT(M5356:P5356,'input - gretl'!$B$19:$D$22)+MMULT('Point forecasts'!$J$6:$O$6,'input - gretl'!$B$23:$D$28)</f>
        <v>13.9482681143031</v>
      </c>
      <c r="R5356" s="0" t="n">
        <v>6.74568463689209</v>
      </c>
      <c r="S5356" s="0" t="n">
        <v>10.1545594479642</v>
      </c>
      <c r="U5356" s="4" t="n">
        <f aca="false">NORMSDIST(-M5356/'rhos computation'!$B$11)-EXP(M5356+'rhos computation'!$B$11^2/2)*NORMSDIST(-M5356/'rhos computation'!$B$11-'rhos computation'!$B$11)</f>
        <v>0.0150990924463466</v>
      </c>
      <c r="V5356" s="4" t="n">
        <f aca="false">NORMSDIST(-N5356/'rhos computation'!$B$23)-EXP(N5356+'rhos computation'!$B$23^2/2)*NORMSDIST(-N5356/'rhos computation'!$B$23-'rhos computation'!$B$23)</f>
        <v>0.0678658387405919</v>
      </c>
      <c r="W5356" s="0" t="n">
        <f aca="false">NORMSDIST(-O5356)</f>
        <v>0.0077810488646193</v>
      </c>
      <c r="X5356" s="0" t="n">
        <f aca="false">NORMSDIST(-P5356)</f>
        <v>0.0443259357581323</v>
      </c>
    </row>
    <row r="5357" customFormat="false" ht="13" hidden="false" customHeight="false" outlineLevel="0" collapsed="false">
      <c r="A5357" s="0" t="n">
        <v>0.503604128140316</v>
      </c>
      <c r="B5357" s="0" t="n">
        <v>-0.29902226164676</v>
      </c>
      <c r="C5357" s="0" t="n">
        <v>0.411690211314785</v>
      </c>
      <c r="D5357" s="0" t="n">
        <v>-0.617501187619824</v>
      </c>
      <c r="E5357" s="0" t="n">
        <f aca="false" t="array" ref="E5357:H5357">MMULT(A5357:D5357,'Root matrix of resiudals'!$B$19:E$22)</f>
        <v>0.0216748726135127</v>
      </c>
      <c r="F5357" s="0" t="n">
        <v>-0.00596583768965217</v>
      </c>
      <c r="G5357" s="0" t="n">
        <v>0.00547593370823935</v>
      </c>
      <c r="H5357" s="0" t="n">
        <v>-0.00976120603197762</v>
      </c>
      <c r="I5357" s="3" t="n">
        <f aca="false" t="array" ref="I5357:L5357">MMULT('t+3'!I5357:L5357,'input - gretl'!$B$3:$E$6)+MMULT('Point forecasts'!$P$5:$T$5,'input - gretl'!$B$9:$E$13)+MMULT('t+3'!Q5357:S5357,'input - gretl'!$B$14:$E$16)+E5357:H5357</f>
        <v>0.0605097242575643</v>
      </c>
      <c r="J5357" s="3" t="n">
        <v>-0.000708710399354245</v>
      </c>
      <c r="K5357" s="3" t="n">
        <v>0.0186447410793876</v>
      </c>
      <c r="L5357" s="3" t="n">
        <v>-0.0137025977807011</v>
      </c>
      <c r="M5357" s="0" t="n">
        <f aca="false">'t+3'!M5357+I5357</f>
        <v>0.182504507309686</v>
      </c>
      <c r="N5357" s="0" t="n">
        <f aca="false">'t+3'!N5357+J5357</f>
        <v>0.0247864963846539</v>
      </c>
      <c r="O5357" s="0" t="n">
        <f aca="false">'t+3'!O5357+K5357</f>
        <v>2.471766030828</v>
      </c>
      <c r="P5357" s="0" t="n">
        <f aca="false">'t+3'!P5357+L5357</f>
        <v>1.74011851035241</v>
      </c>
      <c r="Q5357" s="0" t="n">
        <f aca="false" t="array" ref="Q5357:S5357">MMULT(M5357:P5357,'input - gretl'!$B$19:$D$22)+MMULT('Point forecasts'!$J$6:$O$6,'input - gretl'!$B$23:$D$28)</f>
        <v>14.0210806266607</v>
      </c>
      <c r="R5357" s="0" t="n">
        <v>6.83896468168182</v>
      </c>
      <c r="S5357" s="0" t="n">
        <v>10.1715714896044</v>
      </c>
      <c r="U5357" s="4" t="n">
        <f aca="false">NORMSDIST(-M5357/'rhos computation'!$B$11)-EXP(M5357+'rhos computation'!$B$11^2/2)*NORMSDIST(-M5357/'rhos computation'!$B$11-'rhos computation'!$B$11)</f>
        <v>0.00532420373612194</v>
      </c>
      <c r="V5357" s="4" t="n">
        <f aca="false">NORMSDIST(-N5357/'rhos computation'!$B$23)-EXP(N5357+'rhos computation'!$B$23^2/2)*NORMSDIST(-N5357/'rhos computation'!$B$23-'rhos computation'!$B$23)</f>
        <v>0.0118938230137085</v>
      </c>
      <c r="W5357" s="0" t="n">
        <f aca="false">NORMSDIST(-O5357)</f>
        <v>0.00672237380806892</v>
      </c>
      <c r="X5357" s="0" t="n">
        <f aca="false">NORMSDIST(-P5357)</f>
        <v>0.0409191053082603</v>
      </c>
    </row>
    <row r="5358" customFormat="false" ht="13" hidden="false" customHeight="false" outlineLevel="0" collapsed="false">
      <c r="A5358" s="0" t="n">
        <v>1.23109469211668</v>
      </c>
      <c r="B5358" s="0" t="n">
        <v>-1.68211708384347</v>
      </c>
      <c r="C5358" s="0" t="n">
        <v>0.180245481682358</v>
      </c>
      <c r="D5358" s="0" t="n">
        <v>0.202002914941048</v>
      </c>
      <c r="E5358" s="0" t="n">
        <f aca="false" t="array" ref="E5358:H5358">MMULT(A5358:D5358,'Root matrix of resiudals'!$B$19:E$22)</f>
        <v>0.049156182969318</v>
      </c>
      <c r="F5358" s="0" t="n">
        <v>-0.0446138002943138</v>
      </c>
      <c r="G5358" s="0" t="n">
        <v>-0.00138258746446729</v>
      </c>
      <c r="H5358" s="0" t="n">
        <v>0.00290250461222277</v>
      </c>
      <c r="I5358" s="3" t="n">
        <f aca="false" t="array" ref="I5358:L5358">MMULT('t+3'!I5358:L5358,'input - gretl'!$B$3:$E$6)+MMULT('Point forecasts'!$P$5:$T$5,'input - gretl'!$B$9:$E$13)+MMULT('t+3'!Q5358:S5358,'input - gretl'!$B$14:$E$16)+E5358:H5358</f>
        <v>0.107774627509486</v>
      </c>
      <c r="J5358" s="3" t="n">
        <v>-0.0669319909667728</v>
      </c>
      <c r="K5358" s="3" t="n">
        <v>0.00831493660129412</v>
      </c>
      <c r="L5358" s="3" t="n">
        <v>0.0107210460863251</v>
      </c>
      <c r="M5358" s="0" t="n">
        <f aca="false">'t+3'!M5358+I5358</f>
        <v>0.19064030832726</v>
      </c>
      <c r="N5358" s="0" t="n">
        <f aca="false">'t+3'!N5358+J5358</f>
        <v>-0.0114532871255549</v>
      </c>
      <c r="O5358" s="0" t="n">
        <f aca="false">'t+3'!O5358+K5358</f>
        <v>2.46847166975377</v>
      </c>
      <c r="P5358" s="0" t="n">
        <f aca="false">'t+3'!P5358+L5358</f>
        <v>1.76622637392145</v>
      </c>
      <c r="Q5358" s="0" t="n">
        <f aca="false" t="array" ref="Q5358:S5358">MMULT(M5358:P5358,'input - gretl'!$B$19:$D$22)+MMULT('Point forecasts'!$J$6:$O$6,'input - gretl'!$B$23:$D$28)</f>
        <v>14.0292164276783</v>
      </c>
      <c r="R5358" s="0" t="n">
        <v>6.80272489817161</v>
      </c>
      <c r="S5358" s="0" t="n">
        <v>10.1434472448829</v>
      </c>
      <c r="U5358" s="4" t="n">
        <f aca="false">NORMSDIST(-M5358/'rhos computation'!$B$11)-EXP(M5358+'rhos computation'!$B$11^2/2)*NORMSDIST(-M5358/'rhos computation'!$B$11-'rhos computation'!$B$11)</f>
        <v>0.00467569598930499</v>
      </c>
      <c r="V5358" s="4" t="n">
        <f aca="false">NORMSDIST(-N5358/'rhos computation'!$B$23)-EXP(N5358+'rhos computation'!$B$23^2/2)*NORMSDIST(-N5358/'rhos computation'!$B$23-'rhos computation'!$B$23)</f>
        <v>0.0276478490087758</v>
      </c>
      <c r="W5358" s="0" t="n">
        <f aca="false">NORMSDIST(-O5358)</f>
        <v>0.00678456962383687</v>
      </c>
      <c r="X5358" s="0" t="n">
        <f aca="false">NORMSDIST(-P5358)</f>
        <v>0.038678939005984</v>
      </c>
    </row>
    <row r="5359" customFormat="false" ht="13" hidden="false" customHeight="false" outlineLevel="0" collapsed="false">
      <c r="A5359" s="0" t="n">
        <v>0.941711119583504</v>
      </c>
      <c r="B5359" s="0" t="n">
        <v>-1.45416192878142</v>
      </c>
      <c r="C5359" s="0" t="n">
        <v>0.281299271220331</v>
      </c>
      <c r="D5359" s="0" t="n">
        <v>-0.365149490843697</v>
      </c>
      <c r="E5359" s="0" t="n">
        <f aca="false" t="array" ref="E5359:H5359">MMULT(A5359:D5359,'Root matrix of resiudals'!$B$19:E$22)</f>
        <v>0.0375984515559439</v>
      </c>
      <c r="F5359" s="0" t="n">
        <v>-0.0384302763590857</v>
      </c>
      <c r="G5359" s="0" t="n">
        <v>5.73892461493045E-005</v>
      </c>
      <c r="H5359" s="0" t="n">
        <v>-0.00605920779997965</v>
      </c>
      <c r="I5359" s="3" t="n">
        <f aca="false" t="array" ref="I5359:L5359">MMULT('t+3'!I5359:L5359,'input - gretl'!$B$3:$E$6)+MMULT('Point forecasts'!$P$5:$T$5,'input - gretl'!$B$9:$E$13)+MMULT('t+3'!Q5359:S5359,'input - gretl'!$B$14:$E$16)+E5359:H5359</f>
        <v>0.0471230662335349</v>
      </c>
      <c r="J5359" s="3" t="n">
        <v>-0.00955690583743001</v>
      </c>
      <c r="K5359" s="3" t="n">
        <v>0.00495941953513059</v>
      </c>
      <c r="L5359" s="3" t="n">
        <v>-0.0191729891496412</v>
      </c>
      <c r="M5359" s="0" t="n">
        <f aca="false">'t+3'!M5359+I5359</f>
        <v>0.197263870648112</v>
      </c>
      <c r="N5359" s="0" t="n">
        <f aca="false">'t+3'!N5359+J5359</f>
        <v>-0.0486286678527424</v>
      </c>
      <c r="O5359" s="0" t="n">
        <f aca="false">'t+3'!O5359+K5359</f>
        <v>2.41863994980479</v>
      </c>
      <c r="P5359" s="0" t="n">
        <f aca="false">'t+3'!P5359+L5359</f>
        <v>1.71911743126809</v>
      </c>
      <c r="Q5359" s="0" t="n">
        <f aca="false" t="array" ref="Q5359:S5359">MMULT(M5359:P5359,'input - gretl'!$B$19:$D$22)+MMULT('Point forecasts'!$J$6:$O$6,'input - gretl'!$B$23:$D$28)</f>
        <v>14.0358399899992</v>
      </c>
      <c r="R5359" s="0" t="n">
        <v>6.76554951744443</v>
      </c>
      <c r="S5359" s="0" t="n">
        <v>10.1384184848444</v>
      </c>
      <c r="U5359" s="4" t="n">
        <f aca="false">NORMSDIST(-M5359/'rhos computation'!$B$11)-EXP(M5359+'rhos computation'!$B$11^2/2)*NORMSDIST(-M5359/'rhos computation'!$B$11-'rhos computation'!$B$11)</f>
        <v>0.00419789441860954</v>
      </c>
      <c r="V5359" s="4" t="n">
        <f aca="false">NORMSDIST(-N5359/'rhos computation'!$B$23)-EXP(N5359+'rhos computation'!$B$23^2/2)*NORMSDIST(-N5359/'rhos computation'!$B$23-'rhos computation'!$B$23)</f>
        <v>0.0521898745519697</v>
      </c>
      <c r="W5359" s="0" t="n">
        <f aca="false">NORMSDIST(-O5359)</f>
        <v>0.00778932580188192</v>
      </c>
      <c r="X5359" s="0" t="n">
        <f aca="false">NORMSDIST(-P5359)</f>
        <v>0.0427964957007011</v>
      </c>
    </row>
    <row r="5360" customFormat="false" ht="13" hidden="false" customHeight="false" outlineLevel="0" collapsed="false">
      <c r="A5360" s="0" t="n">
        <v>0.240315354988566</v>
      </c>
      <c r="B5360" s="0" t="n">
        <v>-1.37794952526405</v>
      </c>
      <c r="C5360" s="0" t="n">
        <v>0.812184605353756</v>
      </c>
      <c r="D5360" s="0" t="n">
        <v>0.975976899639326</v>
      </c>
      <c r="E5360" s="0" t="n">
        <f aca="false" t="array" ref="E5360:H5360">MMULT(A5360:D5360,'Root matrix of resiudals'!$B$19:E$22)</f>
        <v>0.00782025140398956</v>
      </c>
      <c r="F5360" s="0" t="n">
        <v>-0.0358466843152603</v>
      </c>
      <c r="G5360" s="0" t="n">
        <v>0.00955599425005873</v>
      </c>
      <c r="H5360" s="0" t="n">
        <v>0.0165848934826976</v>
      </c>
      <c r="I5360" s="3" t="n">
        <f aca="false" t="array" ref="I5360:L5360">MMULT('t+3'!I5360:L5360,'input - gretl'!$B$3:$E$6)+MMULT('Point forecasts'!$P$5:$T$5,'input - gretl'!$B$9:$E$13)+MMULT('t+3'!Q5360:S5360,'input - gretl'!$B$14:$E$16)+E5360:H5360</f>
        <v>0.0562506886682164</v>
      </c>
      <c r="J5360" s="3" t="n">
        <v>-0.0581958550274828</v>
      </c>
      <c r="K5360" s="3" t="n">
        <v>0.00887902278639365</v>
      </c>
      <c r="L5360" s="3" t="n">
        <v>0.0165126072753612</v>
      </c>
      <c r="M5360" s="0" t="n">
        <f aca="false">'t+3'!M5360+I5360</f>
        <v>0.0801945015013581</v>
      </c>
      <c r="N5360" s="0" t="n">
        <f aca="false">'t+3'!N5360+J5360</f>
        <v>-0.0337436288040692</v>
      </c>
      <c r="O5360" s="0" t="n">
        <f aca="false">'t+3'!O5360+K5360</f>
        <v>2.4644996884237</v>
      </c>
      <c r="P5360" s="0" t="n">
        <f aca="false">'t+3'!P5360+L5360</f>
        <v>1.7882604788034</v>
      </c>
      <c r="Q5360" s="0" t="n">
        <f aca="false" t="array" ref="Q5360:S5360">MMULT(M5360:P5360,'input - gretl'!$B$19:$D$22)+MMULT('Point forecasts'!$J$6:$O$6,'input - gretl'!$B$23:$D$28)</f>
        <v>13.9187706208524</v>
      </c>
      <c r="R5360" s="0" t="n">
        <v>6.7804345564931</v>
      </c>
      <c r="S5360" s="0" t="n">
        <v>10.1185197281048</v>
      </c>
      <c r="U5360" s="4" t="n">
        <f aca="false">NORMSDIST(-M5360/'rhos computation'!$B$11)-EXP(M5360+'rhos computation'!$B$11^2/2)*NORMSDIST(-M5360/'rhos computation'!$B$11-'rhos computation'!$B$11)</f>
        <v>0.0217164108004236</v>
      </c>
      <c r="V5360" s="4" t="n">
        <f aca="false">NORMSDIST(-N5360/'rhos computation'!$B$23)-EXP(N5360+'rhos computation'!$B$23^2/2)*NORMSDIST(-N5360/'rhos computation'!$B$23-'rhos computation'!$B$23)</f>
        <v>0.041474813227884</v>
      </c>
      <c r="W5360" s="0" t="n">
        <f aca="false">NORMSDIST(-O5360)</f>
        <v>0.00686023414174414</v>
      </c>
      <c r="X5360" s="0" t="n">
        <f aca="false">NORMSDIST(-P5360)</f>
        <v>0.0368669964439391</v>
      </c>
    </row>
    <row r="5361" customFormat="false" ht="13" hidden="false" customHeight="false" outlineLevel="0" collapsed="false">
      <c r="A5361" s="0" t="n">
        <v>0.30201421486591</v>
      </c>
      <c r="B5361" s="0" t="n">
        <v>-0.0938606507971037</v>
      </c>
      <c r="C5361" s="0" t="n">
        <v>0.714188878098121</v>
      </c>
      <c r="D5361" s="0" t="n">
        <v>-0.0998731249510512</v>
      </c>
      <c r="E5361" s="0" t="n">
        <f aca="false" t="array" ref="E5361:H5361">MMULT(A5361:D5361,'Root matrix of resiudals'!$B$19:E$22)</f>
        <v>0.0136657706574195</v>
      </c>
      <c r="F5361" s="0" t="n">
        <v>0.000559710373990113</v>
      </c>
      <c r="G5361" s="0" t="n">
        <v>0.011431264468677</v>
      </c>
      <c r="H5361" s="0" t="n">
        <v>-0.000924529078590455</v>
      </c>
      <c r="I5361" s="3" t="n">
        <f aca="false" t="array" ref="I5361:L5361">MMULT('t+3'!I5361:L5361,'input - gretl'!$B$3:$E$6)+MMULT('Point forecasts'!$P$5:$T$5,'input - gretl'!$B$9:$E$13)+MMULT('t+3'!Q5361:S5361,'input - gretl'!$B$14:$E$16)+E5361:H5361</f>
        <v>0.0244195222651534</v>
      </c>
      <c r="J5361" s="3" t="n">
        <v>-0.00513274672956937</v>
      </c>
      <c r="K5361" s="3" t="n">
        <v>0.0147973946711671</v>
      </c>
      <c r="L5361" s="3" t="n">
        <v>-0.00695918998425452</v>
      </c>
      <c r="M5361" s="0" t="n">
        <f aca="false">'t+3'!M5361+I5361</f>
        <v>0.0967821900754099</v>
      </c>
      <c r="N5361" s="0" t="n">
        <f aca="false">'t+3'!N5361+J5361</f>
        <v>-0.00193886595327424</v>
      </c>
      <c r="O5361" s="0" t="n">
        <f aca="false">'t+3'!O5361+K5361</f>
        <v>2.42186275235661</v>
      </c>
      <c r="P5361" s="0" t="n">
        <f aca="false">'t+3'!P5361+L5361</f>
        <v>1.7292310635995</v>
      </c>
      <c r="Q5361" s="0" t="n">
        <f aca="false" t="array" ref="Q5361:S5361">MMULT(M5361:P5361,'input - gretl'!$B$19:$D$22)+MMULT('Point forecasts'!$J$6:$O$6,'input - gretl'!$B$23:$D$28)</f>
        <v>13.9353583094265</v>
      </c>
      <c r="R5361" s="0" t="n">
        <v>6.81223931934389</v>
      </c>
      <c r="S5361" s="0" t="n">
        <v>10.1320227173674</v>
      </c>
      <c r="U5361" s="4" t="n">
        <f aca="false">NORMSDIST(-M5361/'rhos computation'!$B$11)-EXP(M5361+'rhos computation'!$B$11^2/2)*NORMSDIST(-M5361/'rhos computation'!$B$11-'rhos computation'!$B$11)</f>
        <v>0.0177735948509506</v>
      </c>
      <c r="V5361" s="4" t="n">
        <f aca="false">NORMSDIST(-N5361/'rhos computation'!$B$23)-EXP(N5361+'rhos computation'!$B$23^2/2)*NORMSDIST(-N5361/'rhos computation'!$B$23-'rhos computation'!$B$23)</f>
        <v>0.0226808108493656</v>
      </c>
      <c r="W5361" s="0" t="n">
        <f aca="false">NORMSDIST(-O5361)</f>
        <v>0.00772059057130337</v>
      </c>
      <c r="X5361" s="0" t="n">
        <f aca="false">NORMSDIST(-P5361)</f>
        <v>0.0418838744215515</v>
      </c>
    </row>
    <row r="5362" customFormat="false" ht="13" hidden="false" customHeight="false" outlineLevel="0" collapsed="false">
      <c r="A5362" s="0" t="n">
        <v>-1.86452818464611</v>
      </c>
      <c r="B5362" s="0" t="n">
        <v>0.0433365849239434</v>
      </c>
      <c r="C5362" s="0" t="n">
        <v>-2.26877833973818</v>
      </c>
      <c r="D5362" s="0" t="n">
        <v>-0.559566323272451</v>
      </c>
      <c r="E5362" s="0" t="n">
        <f aca="false" t="array" ref="E5362:H5362">MMULT(A5362:D5362,'Root matrix of resiudals'!$B$19:E$22)</f>
        <v>-0.0824870801999414</v>
      </c>
      <c r="F5362" s="0" t="n">
        <v>-0.0111661142570316</v>
      </c>
      <c r="G5362" s="0" t="n">
        <v>-0.0393512025341871</v>
      </c>
      <c r="H5362" s="0" t="n">
        <v>-0.010961654576898</v>
      </c>
      <c r="I5362" s="3" t="n">
        <f aca="false" t="array" ref="I5362:L5362">MMULT('t+3'!I5362:L5362,'input - gretl'!$B$3:$E$6)+MMULT('Point forecasts'!$P$5:$T$5,'input - gretl'!$B$9:$E$13)+MMULT('t+3'!Q5362:S5362,'input - gretl'!$B$14:$E$16)+E5362:H5362</f>
        <v>-0.0841845162145892</v>
      </c>
      <c r="J5362" s="3" t="n">
        <v>-0.007644725864621</v>
      </c>
      <c r="K5362" s="3" t="n">
        <v>-0.0516365276018214</v>
      </c>
      <c r="L5362" s="3" t="n">
        <v>-0.0346803828924061</v>
      </c>
      <c r="M5362" s="0" t="n">
        <f aca="false">'t+3'!M5362+I5362</f>
        <v>-0.0306305234773793</v>
      </c>
      <c r="N5362" s="0" t="n">
        <f aca="false">'t+3'!N5362+J5362</f>
        <v>-0.0752498108913347</v>
      </c>
      <c r="O5362" s="0" t="n">
        <f aca="false">'t+3'!O5362+K5362</f>
        <v>2.31877789746354</v>
      </c>
      <c r="P5362" s="0" t="n">
        <f aca="false">'t+3'!P5362+L5362</f>
        <v>1.70711649999421</v>
      </c>
      <c r="Q5362" s="0" t="n">
        <f aca="false" t="array" ref="Q5362:S5362">MMULT(M5362:P5362,'input - gretl'!$B$19:$D$22)+MMULT('Point forecasts'!$J$6:$O$6,'input - gretl'!$B$23:$D$28)</f>
        <v>13.8079455958737</v>
      </c>
      <c r="R5362" s="0" t="n">
        <v>6.73892837440583</v>
      </c>
      <c r="S5362" s="0" t="n">
        <v>10.0499699181911</v>
      </c>
      <c r="U5362" s="4" t="n">
        <f aca="false">NORMSDIST(-M5362/'rhos computation'!$B$11)-EXP(M5362+'rhos computation'!$B$11^2/2)*NORMSDIST(-M5362/'rhos computation'!$B$11-'rhos computation'!$B$11)</f>
        <v>0.0648020562552994</v>
      </c>
      <c r="V5362" s="4" t="n">
        <f aca="false">NORMSDIST(-N5362/'rhos computation'!$B$23)-EXP(N5362+'rhos computation'!$B$23^2/2)*NORMSDIST(-N5362/'rhos computation'!$B$23-'rhos computation'!$B$23)</f>
        <v>0.073458666309053</v>
      </c>
      <c r="W5362" s="0" t="n">
        <f aca="false">NORMSDIST(-O5362)</f>
        <v>0.0102035411166923</v>
      </c>
      <c r="X5362" s="0" t="n">
        <f aca="false">NORMSDIST(-P5362)</f>
        <v>0.0439002004347601</v>
      </c>
    </row>
    <row r="5363" customFormat="false" ht="13" hidden="false" customHeight="false" outlineLevel="0" collapsed="false">
      <c r="A5363" s="0" t="n">
        <v>-1.39400317215394</v>
      </c>
      <c r="B5363" s="0" t="n">
        <v>1.25753716105448</v>
      </c>
      <c r="C5363" s="0" t="n">
        <v>0.41123638403579</v>
      </c>
      <c r="D5363" s="0" t="n">
        <v>-0.551085206082291</v>
      </c>
      <c r="E5363" s="0" t="n">
        <f aca="false" t="array" ref="E5363:H5363">MMULT(A5363:D5363,'Root matrix of resiudals'!$B$19:E$22)</f>
        <v>-0.0562427000271658</v>
      </c>
      <c r="F5363" s="0" t="n">
        <v>0.0342145242236896</v>
      </c>
      <c r="G5363" s="0" t="n">
        <v>0.00878919441022516</v>
      </c>
      <c r="H5363" s="0" t="n">
        <v>-0.0078551924490249</v>
      </c>
      <c r="I5363" s="3" t="n">
        <f aca="false" t="array" ref="I5363:L5363">MMULT('t+3'!I5363:L5363,'input - gretl'!$B$3:$E$6)+MMULT('Point forecasts'!$P$5:$T$5,'input - gretl'!$B$9:$E$13)+MMULT('t+3'!Q5363:S5363,'input - gretl'!$B$14:$E$16)+E5363:H5363</f>
        <v>-0.012369204725314</v>
      </c>
      <c r="J5363" s="3" t="n">
        <v>0.0176860284824677</v>
      </c>
      <c r="K5363" s="3" t="n">
        <v>0.0102324102479615</v>
      </c>
      <c r="L5363" s="3" t="n">
        <v>0.000685742594695768</v>
      </c>
      <c r="M5363" s="0" t="n">
        <f aca="false">'t+3'!M5363+I5363</f>
        <v>0.0512786361896602</v>
      </c>
      <c r="N5363" s="0" t="n">
        <f aca="false">'t+3'!N5363+J5363</f>
        <v>0.0674838723376303</v>
      </c>
      <c r="O5363" s="0" t="n">
        <f aca="false">'t+3'!O5363+K5363</f>
        <v>2.48411130471324</v>
      </c>
      <c r="P5363" s="0" t="n">
        <f aca="false">'t+3'!P5363+L5363</f>
        <v>1.72663077835585</v>
      </c>
      <c r="Q5363" s="0" t="n">
        <f aca="false" t="array" ref="Q5363:S5363">MMULT(M5363:P5363,'input - gretl'!$B$19:$D$22)+MMULT('Point forecasts'!$J$6:$O$6,'input - gretl'!$B$23:$D$28)</f>
        <v>13.8898547555407</v>
      </c>
      <c r="R5363" s="0" t="n">
        <v>6.8816620576348</v>
      </c>
      <c r="S5363" s="0" t="n">
        <v>10.196744271005</v>
      </c>
      <c r="U5363" s="4" t="n">
        <f aca="false">NORMSDIST(-M5363/'rhos computation'!$B$11)-EXP(M5363+'rhos computation'!$B$11^2/2)*NORMSDIST(-M5363/'rhos computation'!$B$11-'rhos computation'!$B$11)</f>
        <v>0.0300646998279016</v>
      </c>
      <c r="V5363" s="4" t="n">
        <f aca="false">NORMSDIST(-N5363/'rhos computation'!$B$23)-EXP(N5363+'rhos computation'!$B$23^2/2)*NORMSDIST(-N5363/'rhos computation'!$B$23-'rhos computation'!$B$23)</f>
        <v>0.00311837255195269</v>
      </c>
      <c r="W5363" s="0" t="n">
        <f aca="false">NORMSDIST(-O5363)</f>
        <v>0.00649376033783478</v>
      </c>
      <c r="X5363" s="0" t="n">
        <f aca="false">NORMSDIST(-P5363)</f>
        <v>0.0421169973302174</v>
      </c>
    </row>
    <row r="5364" customFormat="false" ht="13" hidden="false" customHeight="false" outlineLevel="0" collapsed="false">
      <c r="A5364" s="0" t="n">
        <v>-0.334581314712078</v>
      </c>
      <c r="B5364" s="0" t="n">
        <v>2.08564967530219</v>
      </c>
      <c r="C5364" s="0" t="n">
        <v>0.667461922307719</v>
      </c>
      <c r="D5364" s="0" t="n">
        <v>0.20942565020316</v>
      </c>
      <c r="E5364" s="0" t="n">
        <f aca="false" t="array" ref="E5364:H5364">MMULT(A5364:D5364,'Root matrix of resiudals'!$B$19:E$22)</f>
        <v>-0.00888831506874593</v>
      </c>
      <c r="F5364" s="0" t="n">
        <v>0.0612441491190222</v>
      </c>
      <c r="G5364" s="0" t="n">
        <v>0.0180714044172412</v>
      </c>
      <c r="H5364" s="0" t="n">
        <v>0.00442782736508037</v>
      </c>
      <c r="I5364" s="3" t="n">
        <f aca="false" t="array" ref="I5364:L5364">MMULT('t+3'!I5364:L5364,'input - gretl'!$B$3:$E$6)+MMULT('Point forecasts'!$P$5:$T$5,'input - gretl'!$B$9:$E$13)+MMULT('t+3'!Q5364:S5364,'input - gretl'!$B$14:$E$16)+E5364:H5364</f>
        <v>-0.0227085466888843</v>
      </c>
      <c r="J5364" s="3" t="n">
        <v>0.0769598351636366</v>
      </c>
      <c r="K5364" s="3" t="n">
        <v>0.0128789141441107</v>
      </c>
      <c r="L5364" s="3" t="n">
        <v>-0.0223434038814257</v>
      </c>
      <c r="M5364" s="0" t="n">
        <f aca="false">'t+3'!M5364+I5364</f>
        <v>0.0975429825038182</v>
      </c>
      <c r="N5364" s="0" t="n">
        <f aca="false">'t+3'!N5364+J5364</f>
        <v>0.00800769181276909</v>
      </c>
      <c r="O5364" s="0" t="n">
        <f aca="false">'t+3'!O5364+K5364</f>
        <v>2.37175090622601</v>
      </c>
      <c r="P5364" s="0" t="n">
        <f aca="false">'t+3'!P5364+L5364</f>
        <v>1.70469227724773</v>
      </c>
      <c r="Q5364" s="0" t="n">
        <f aca="false" t="array" ref="Q5364:S5364">MMULT(M5364:P5364,'input - gretl'!$B$19:$D$22)+MMULT('Point forecasts'!$J$6:$O$6,'input - gretl'!$B$23:$D$28)</f>
        <v>13.9361191018549</v>
      </c>
      <c r="R5364" s="0" t="n">
        <v>6.82218587710994</v>
      </c>
      <c r="S5364" s="0" t="n">
        <v>10.1052484839966</v>
      </c>
      <c r="U5364" s="4" t="n">
        <f aca="false">NORMSDIST(-M5364/'rhos computation'!$B$11)-EXP(M5364+'rhos computation'!$B$11^2/2)*NORMSDIST(-M5364/'rhos computation'!$B$11-'rhos computation'!$B$11)</f>
        <v>0.017606680300311</v>
      </c>
      <c r="V5364" s="4" t="n">
        <f aca="false">NORMSDIST(-N5364/'rhos computation'!$B$23)-EXP(N5364+'rhos computation'!$B$23^2/2)*NORMSDIST(-N5364/'rhos computation'!$B$23-'rhos computation'!$B$23)</f>
        <v>0.018122901359201</v>
      </c>
      <c r="W5364" s="0" t="n">
        <f aca="false">NORMSDIST(-O5364)</f>
        <v>0.00885201086599445</v>
      </c>
      <c r="X5364" s="0" t="n">
        <f aca="false">NORMSDIST(-P5364)</f>
        <v>0.0441259154655761</v>
      </c>
    </row>
    <row r="5365" customFormat="false" ht="13" hidden="false" customHeight="false" outlineLevel="0" collapsed="false">
      <c r="A5365" s="0" t="n">
        <v>0.379568309754588</v>
      </c>
      <c r="B5365" s="0" t="n">
        <v>1.03748963043459</v>
      </c>
      <c r="C5365" s="0" t="n">
        <v>0.998861156626171</v>
      </c>
      <c r="D5365" s="0" t="n">
        <v>-0.581000427751659</v>
      </c>
      <c r="E5365" s="0" t="n">
        <f aca="false" t="array" ref="E5365:H5365">MMULT(A5365:D5365,'Root matrix of resiudals'!$B$19:E$22)</f>
        <v>0.0200907229959912</v>
      </c>
      <c r="F5365" s="0" t="n">
        <v>0.0340509241800402</v>
      </c>
      <c r="G5365" s="0" t="n">
        <v>0.0196257378845785</v>
      </c>
      <c r="H5365" s="0" t="n">
        <v>-0.00836120096209364</v>
      </c>
      <c r="I5365" s="3" t="n">
        <f aca="false" t="array" ref="I5365:L5365">MMULT('t+3'!I5365:L5365,'input - gretl'!$B$3:$E$6)+MMULT('Point forecasts'!$P$5:$T$5,'input - gretl'!$B$9:$E$13)+MMULT('t+3'!Q5365:S5365,'input - gretl'!$B$14:$E$16)+E5365:H5365</f>
        <v>0.0892055117015864</v>
      </c>
      <c r="J5365" s="3" t="n">
        <v>0.0503437299320848</v>
      </c>
      <c r="K5365" s="3" t="n">
        <v>0.0199106707812346</v>
      </c>
      <c r="L5365" s="3" t="n">
        <v>-0.0165984536040288</v>
      </c>
      <c r="M5365" s="0" t="n">
        <f aca="false">'t+3'!M5365+I5365</f>
        <v>0.151535441371404</v>
      </c>
      <c r="N5365" s="0" t="n">
        <f aca="false">'t+3'!N5365+J5365</f>
        <v>0.0396482276685841</v>
      </c>
      <c r="O5365" s="0" t="n">
        <f aca="false">'t+3'!O5365+K5365</f>
        <v>2.45989762635051</v>
      </c>
      <c r="P5365" s="0" t="n">
        <f aca="false">'t+3'!P5365+L5365</f>
        <v>1.71410615018536</v>
      </c>
      <c r="Q5365" s="0" t="n">
        <f aca="false" t="array" ref="Q5365:S5365">MMULT(M5365:P5365,'input - gretl'!$B$19:$D$22)+MMULT('Point forecasts'!$J$6:$O$6,'input - gretl'!$B$23:$D$28)</f>
        <v>13.9901115607225</v>
      </c>
      <c r="R5365" s="0" t="n">
        <v>6.85382641296575</v>
      </c>
      <c r="S5365" s="0" t="n">
        <v>10.1844421402638</v>
      </c>
      <c r="U5365" s="4" t="n">
        <f aca="false">NORMSDIST(-M5365/'rhos computation'!$B$11)-EXP(M5365+'rhos computation'!$B$11^2/2)*NORMSDIST(-M5365/'rhos computation'!$B$11-'rhos computation'!$B$11)</f>
        <v>0.00851330921133474</v>
      </c>
      <c r="V5365" s="4" t="n">
        <f aca="false">NORMSDIST(-N5365/'rhos computation'!$B$23)-EXP(N5365+'rhos computation'!$B$23^2/2)*NORMSDIST(-N5365/'rhos computation'!$B$23-'rhos computation'!$B$23)</f>
        <v>0.00780904887750158</v>
      </c>
      <c r="W5365" s="0" t="n">
        <f aca="false">NORMSDIST(-O5365)</f>
        <v>0.00694883261085017</v>
      </c>
      <c r="X5365" s="0" t="n">
        <f aca="false">NORMSDIST(-P5365)</f>
        <v>0.0432546162466842</v>
      </c>
    </row>
    <row r="5366" customFormat="false" ht="13" hidden="false" customHeight="false" outlineLevel="0" collapsed="false">
      <c r="A5366" s="0" t="n">
        <v>-1.0677096387693</v>
      </c>
      <c r="B5366" s="0" t="n">
        <v>0.276416909716264</v>
      </c>
      <c r="C5366" s="0" t="n">
        <v>-0.699180541600162</v>
      </c>
      <c r="D5366" s="0" t="n">
        <v>2.2713435801269</v>
      </c>
      <c r="E5366" s="0" t="n">
        <f aca="false" t="array" ref="E5366:H5366">MMULT(A5366:D5366,'Root matrix of resiudals'!$B$19:E$22)</f>
        <v>-0.0469171539450808</v>
      </c>
      <c r="F5366" s="0" t="n">
        <v>0.00311907046857552</v>
      </c>
      <c r="G5366" s="0" t="n">
        <v>-0.00899296966890756</v>
      </c>
      <c r="H5366" s="0" t="n">
        <v>0.0364834703685657</v>
      </c>
      <c r="I5366" s="3" t="n">
        <f aca="false" t="array" ref="I5366:L5366">MMULT('t+3'!I5366:L5366,'input - gretl'!$B$3:$E$6)+MMULT('Point forecasts'!$P$5:$T$5,'input - gretl'!$B$9:$E$13)+MMULT('t+3'!Q5366:S5366,'input - gretl'!$B$14:$E$16)+E5366:H5366</f>
        <v>0.0222855810806625</v>
      </c>
      <c r="J5366" s="3" t="n">
        <v>0.0625658282159927</v>
      </c>
      <c r="K5366" s="3" t="n">
        <v>-0.0170188358977292</v>
      </c>
      <c r="L5366" s="3" t="n">
        <v>0.0244066863092043</v>
      </c>
      <c r="M5366" s="0" t="n">
        <f aca="false">'t+3'!M5366+I5366</f>
        <v>0.0297487557551094</v>
      </c>
      <c r="N5366" s="0" t="n">
        <f aca="false">'t+3'!N5366+J5366</f>
        <v>-0.0276442247403323</v>
      </c>
      <c r="O5366" s="0" t="n">
        <f aca="false">'t+3'!O5366+K5366</f>
        <v>2.39808852737495</v>
      </c>
      <c r="P5366" s="0" t="n">
        <f aca="false">'t+3'!P5366+L5366</f>
        <v>1.75594434453844</v>
      </c>
      <c r="Q5366" s="0" t="n">
        <f aca="false" t="array" ref="Q5366:S5366">MMULT(M5366:P5366,'input - gretl'!$B$19:$D$22)+MMULT('Point forecasts'!$J$6:$O$6,'input - gretl'!$B$23:$D$28)</f>
        <v>13.8683248751062</v>
      </c>
      <c r="R5366" s="0" t="n">
        <v>6.78653396055684</v>
      </c>
      <c r="S5366" s="0" t="n">
        <v>10.0828428265487</v>
      </c>
      <c r="U5366" s="4" t="n">
        <f aca="false">NORMSDIST(-M5366/'rhos computation'!$B$11)-EXP(M5366+'rhos computation'!$B$11^2/2)*NORMSDIST(-M5366/'rhos computation'!$B$11-'rhos computation'!$B$11)</f>
        <v>0.037580350393078</v>
      </c>
      <c r="V5366" s="4" t="n">
        <f aca="false">NORMSDIST(-N5366/'rhos computation'!$B$23)-EXP(N5366+'rhos computation'!$B$23^2/2)*NORMSDIST(-N5366/'rhos computation'!$B$23-'rhos computation'!$B$23)</f>
        <v>0.0374051321246265</v>
      </c>
      <c r="W5366" s="0" t="n">
        <f aca="false">NORMSDIST(-O5366)</f>
        <v>0.00824044076858422</v>
      </c>
      <c r="X5366" s="0" t="n">
        <f aca="false">NORMSDIST(-P5366)</f>
        <v>0.0395489560763519</v>
      </c>
    </row>
    <row r="5367" customFormat="false" ht="13" hidden="false" customHeight="false" outlineLevel="0" collapsed="false">
      <c r="A5367" s="0" t="n">
        <v>-0.0964729969699153</v>
      </c>
      <c r="B5367" s="0" t="n">
        <v>0.118741354035489</v>
      </c>
      <c r="C5367" s="0" t="n">
        <v>0.874251500451414</v>
      </c>
      <c r="D5367" s="0" t="n">
        <v>-0.308586173582922</v>
      </c>
      <c r="E5367" s="0" t="n">
        <f aca="false" t="array" ref="E5367:H5367">MMULT(A5367:D5367,'Root matrix of resiudals'!$B$19:E$22)</f>
        <v>-0.00267211665996033</v>
      </c>
      <c r="F5367" s="0" t="n">
        <v>0.00629292798358998</v>
      </c>
      <c r="G5367" s="0" t="n">
        <v>0.0140427982767451</v>
      </c>
      <c r="H5367" s="0" t="n">
        <v>-0.00396147718008119</v>
      </c>
      <c r="I5367" s="3" t="n">
        <f aca="false" t="array" ref="I5367:L5367">MMULT('t+3'!I5367:L5367,'input - gretl'!$B$3:$E$6)+MMULT('Point forecasts'!$P$5:$T$5,'input - gretl'!$B$9:$E$13)+MMULT('t+3'!Q5367:S5367,'input - gretl'!$B$14:$E$16)+E5367:H5367</f>
        <v>0.051174618289775</v>
      </c>
      <c r="J5367" s="3" t="n">
        <v>0.00492821414356608</v>
      </c>
      <c r="K5367" s="3" t="n">
        <v>0.0199431353262377</v>
      </c>
      <c r="L5367" s="3" t="n">
        <v>-0.0177667371260225</v>
      </c>
      <c r="M5367" s="0" t="n">
        <f aca="false">'t+3'!M5367+I5367</f>
        <v>0.0968884965549041</v>
      </c>
      <c r="N5367" s="0" t="n">
        <f aca="false">'t+3'!N5367+J5367</f>
        <v>0.0129955833713897</v>
      </c>
      <c r="O5367" s="0" t="n">
        <f aca="false">'t+3'!O5367+K5367</f>
        <v>2.45076124195498</v>
      </c>
      <c r="P5367" s="0" t="n">
        <f aca="false">'t+3'!P5367+L5367</f>
        <v>1.74224848154564</v>
      </c>
      <c r="Q5367" s="0" t="n">
        <f aca="false" t="array" ref="Q5367:S5367">MMULT(M5367:P5367,'input - gretl'!$B$19:$D$22)+MMULT('Point forecasts'!$J$6:$O$6,'input - gretl'!$B$23:$D$28)</f>
        <v>13.935464615906</v>
      </c>
      <c r="R5367" s="0" t="n">
        <v>6.82717376866856</v>
      </c>
      <c r="S5367" s="0" t="n">
        <v>10.1485409916281</v>
      </c>
      <c r="U5367" s="4" t="n">
        <f aca="false">NORMSDIST(-M5367/'rhos computation'!$B$11)-EXP(M5367+'rhos computation'!$B$11^2/2)*NORMSDIST(-M5367/'rhos computation'!$B$11-'rhos computation'!$B$11)</f>
        <v>0.0177502001414674</v>
      </c>
      <c r="V5367" s="4" t="n">
        <f aca="false">NORMSDIST(-N5367/'rhos computation'!$B$23)-EXP(N5367+'rhos computation'!$B$23^2/2)*NORMSDIST(-N5367/'rhos computation'!$B$23-'rhos computation'!$B$23)</f>
        <v>0.0160822375740186</v>
      </c>
      <c r="W5367" s="0" t="n">
        <f aca="false">NORMSDIST(-O5367)</f>
        <v>0.0071277237835689</v>
      </c>
      <c r="X5367" s="0" t="n">
        <f aca="false">NORMSDIST(-P5367)</f>
        <v>0.0407324869620659</v>
      </c>
    </row>
    <row r="5368" customFormat="false" ht="13" hidden="false" customHeight="false" outlineLevel="0" collapsed="false">
      <c r="A5368" s="0" t="n">
        <v>0.616142993017328</v>
      </c>
      <c r="B5368" s="0" t="n">
        <v>0.529430845303788</v>
      </c>
      <c r="C5368" s="0" t="n">
        <v>-0.362631701133654</v>
      </c>
      <c r="D5368" s="0" t="n">
        <v>0.338394377172347</v>
      </c>
      <c r="E5368" s="0" t="n">
        <f aca="false" t="array" ref="E5368:H5368">MMULT(A5368:D5368,'Root matrix of resiudals'!$B$19:E$22)</f>
        <v>0.0270565478742157</v>
      </c>
      <c r="F5368" s="0" t="n">
        <v>0.0152422867145047</v>
      </c>
      <c r="G5368" s="0" t="n">
        <v>-0.00279444084039665</v>
      </c>
      <c r="H5368" s="0" t="n">
        <v>0.0048746857076166</v>
      </c>
      <c r="I5368" s="3" t="n">
        <f aca="false" t="array" ref="I5368:L5368">MMULT('t+3'!I5368:L5368,'input - gretl'!$B$3:$E$6)+MMULT('Point forecasts'!$P$5:$T$5,'input - gretl'!$B$9:$E$13)+MMULT('t+3'!Q5368:S5368,'input - gretl'!$B$14:$E$16)+E5368:H5368</f>
        <v>-0.0109842645835779</v>
      </c>
      <c r="J5368" s="3" t="n">
        <v>-0.0631275905720921</v>
      </c>
      <c r="K5368" s="3" t="n">
        <v>0.000457633230361246</v>
      </c>
      <c r="L5368" s="3" t="n">
        <v>0.0080955485811237</v>
      </c>
      <c r="M5368" s="0" t="n">
        <f aca="false">'t+3'!M5368+I5368</f>
        <v>0.144861080174394</v>
      </c>
      <c r="N5368" s="0" t="n">
        <f aca="false">'t+3'!N5368+J5368</f>
        <v>0.0138754045646953</v>
      </c>
      <c r="O5368" s="0" t="n">
        <f aca="false">'t+3'!O5368+K5368</f>
        <v>2.43660712395545</v>
      </c>
      <c r="P5368" s="0" t="n">
        <f aca="false">'t+3'!P5368+L5368</f>
        <v>1.78018577369133</v>
      </c>
      <c r="Q5368" s="0" t="n">
        <f aca="false" t="array" ref="Q5368:S5368">MMULT(M5368:P5368,'input - gretl'!$B$19:$D$22)+MMULT('Point forecasts'!$J$6:$O$6,'input - gretl'!$B$23:$D$28)</f>
        <v>13.9834371995255</v>
      </c>
      <c r="R5368" s="0" t="n">
        <v>6.82805358986186</v>
      </c>
      <c r="S5368" s="0" t="n">
        <v>10.0983066119334</v>
      </c>
      <c r="U5368" s="4" t="n">
        <f aca="false">NORMSDIST(-M5368/'rhos computation'!$B$11)-EXP(M5368+'rhos computation'!$B$11^2/2)*NORMSDIST(-M5368/'rhos computation'!$B$11-'rhos computation'!$B$11)</f>
        <v>0.00937151355945162</v>
      </c>
      <c r="V5368" s="4" t="n">
        <f aca="false">NORMSDIST(-N5368/'rhos computation'!$B$23)-EXP(N5368+'rhos computation'!$B$23^2/2)*NORMSDIST(-N5368/'rhos computation'!$B$23-'rhos computation'!$B$23)</f>
        <v>0.015739104614607</v>
      </c>
      <c r="W5368" s="0" t="n">
        <f aca="false">NORMSDIST(-O5368)</f>
        <v>0.00741288869758428</v>
      </c>
      <c r="X5368" s="0" t="n">
        <f aca="false">NORMSDIST(-P5368)</f>
        <v>0.0375227814137134</v>
      </c>
    </row>
    <row r="5369" customFormat="false" ht="13" hidden="false" customHeight="false" outlineLevel="0" collapsed="false">
      <c r="A5369" s="0" t="n">
        <v>0.227729817394698</v>
      </c>
      <c r="B5369" s="0" t="n">
        <v>-1.37880025844862</v>
      </c>
      <c r="C5369" s="0" t="n">
        <v>0.0818575576263296</v>
      </c>
      <c r="D5369" s="0" t="n">
        <v>0.0815851990641825</v>
      </c>
      <c r="E5369" s="0" t="n">
        <f aca="false" t="array" ref="E5369:H5369">MMULT(A5369:D5369,'Root matrix of resiudals'!$B$19:E$22)</f>
        <v>0.00671860700972592</v>
      </c>
      <c r="F5369" s="0" t="n">
        <v>-0.0385803965006367</v>
      </c>
      <c r="G5369" s="0" t="n">
        <v>-0.0032565344502366</v>
      </c>
      <c r="H5369" s="0" t="n">
        <v>0.00123990422875248</v>
      </c>
      <c r="I5369" s="3" t="n">
        <f aca="false" t="array" ref="I5369:L5369">MMULT('t+3'!I5369:L5369,'input - gretl'!$B$3:$E$6)+MMULT('Point forecasts'!$P$5:$T$5,'input - gretl'!$B$9:$E$13)+MMULT('t+3'!Q5369:S5369,'input - gretl'!$B$14:$E$16)+E5369:H5369</f>
        <v>0.0317538461334016</v>
      </c>
      <c r="J5369" s="3" t="n">
        <v>-0.0238471315062815</v>
      </c>
      <c r="K5369" s="3" t="n">
        <v>0.00525965049079696</v>
      </c>
      <c r="L5369" s="3" t="n">
        <v>0.00251274549092501</v>
      </c>
      <c r="M5369" s="0" t="n">
        <f aca="false">'t+3'!M5369+I5369</f>
        <v>0.213476742326016</v>
      </c>
      <c r="N5369" s="0" t="n">
        <f aca="false">'t+3'!N5369+J5369</f>
        <v>-0.0213706661773065</v>
      </c>
      <c r="O5369" s="0" t="n">
        <f aca="false">'t+3'!O5369+K5369</f>
        <v>2.45836526288281</v>
      </c>
      <c r="P5369" s="0" t="n">
        <f aca="false">'t+3'!P5369+L5369</f>
        <v>1.742594946661</v>
      </c>
      <c r="Q5369" s="0" t="n">
        <f aca="false" t="array" ref="Q5369:S5369">MMULT(M5369:P5369,'input - gretl'!$B$19:$D$22)+MMULT('Point forecasts'!$J$6:$O$6,'input - gretl'!$B$23:$D$28)</f>
        <v>14.0520528616771</v>
      </c>
      <c r="R5369" s="0" t="n">
        <v>6.79280751911986</v>
      </c>
      <c r="S5369" s="0" t="n">
        <v>10.1558155069079</v>
      </c>
      <c r="U5369" s="4" t="n">
        <f aca="false">NORMSDIST(-M5369/'rhos computation'!$B$11)-EXP(M5369+'rhos computation'!$B$11^2/2)*NORMSDIST(-M5369/'rhos computation'!$B$11-'rhos computation'!$B$11)</f>
        <v>0.00319913566758329</v>
      </c>
      <c r="V5369" s="4" t="n">
        <f aca="false">NORMSDIST(-N5369/'rhos computation'!$B$23)-EXP(N5369+'rhos computation'!$B$23^2/2)*NORMSDIST(-N5369/'rhos computation'!$B$23-'rhos computation'!$B$23)</f>
        <v>0.033437305171895</v>
      </c>
      <c r="W5369" s="0" t="n">
        <f aca="false">NORMSDIST(-O5369)</f>
        <v>0.00697855690815082</v>
      </c>
      <c r="X5369" s="0" t="n">
        <f aca="false">NORMSDIST(-P5369)</f>
        <v>0.0407021966811721</v>
      </c>
    </row>
    <row r="5370" customFormat="false" ht="13" hidden="false" customHeight="false" outlineLevel="0" collapsed="false">
      <c r="A5370" s="0" t="n">
        <v>0.768824257999174</v>
      </c>
      <c r="B5370" s="0" t="n">
        <v>0.275912427474415</v>
      </c>
      <c r="C5370" s="0" t="n">
        <v>-0.622710968842667</v>
      </c>
      <c r="D5370" s="0" t="n">
        <v>-0.495051248006502</v>
      </c>
      <c r="E5370" s="0" t="n">
        <f aca="false" t="array" ref="E5370:H5370">MMULT(A5370:D5370,'Root matrix of resiudals'!$B$19:E$22)</f>
        <v>0.0330310839105969</v>
      </c>
      <c r="F5370" s="0" t="n">
        <v>0.00735590684461214</v>
      </c>
      <c r="G5370" s="0" t="n">
        <v>-0.00866188834139597</v>
      </c>
      <c r="H5370" s="0" t="n">
        <v>-0.00902264931471039</v>
      </c>
      <c r="I5370" s="3" t="n">
        <f aca="false" t="array" ref="I5370:L5370">MMULT('t+3'!I5370:L5370,'input - gretl'!$B$3:$E$6)+MMULT('Point forecasts'!$P$5:$T$5,'input - gretl'!$B$9:$E$13)+MMULT('t+3'!Q5370:S5370,'input - gretl'!$B$14:$E$16)+E5370:H5370</f>
        <v>0.0664752877918992</v>
      </c>
      <c r="J5370" s="3" t="n">
        <v>0.0285096296084407</v>
      </c>
      <c r="K5370" s="3" t="n">
        <v>-0.0242126067730624</v>
      </c>
      <c r="L5370" s="3" t="n">
        <v>-0.0335345466993854</v>
      </c>
      <c r="M5370" s="0" t="n">
        <f aca="false">'t+3'!M5370+I5370</f>
        <v>0.0503708056161359</v>
      </c>
      <c r="N5370" s="0" t="n">
        <f aca="false">'t+3'!N5370+J5370</f>
        <v>-0.0598047142320612</v>
      </c>
      <c r="O5370" s="0" t="n">
        <f aca="false">'t+3'!O5370+K5370</f>
        <v>2.37625627303921</v>
      </c>
      <c r="P5370" s="0" t="n">
        <f aca="false">'t+3'!P5370+L5370</f>
        <v>1.73702622896404</v>
      </c>
      <c r="Q5370" s="0" t="n">
        <f aca="false" t="array" ref="Q5370:S5370">MMULT(M5370:P5370,'input - gretl'!$B$19:$D$22)+MMULT('Point forecasts'!$J$6:$O$6,'input - gretl'!$B$23:$D$28)</f>
        <v>13.8889469249672</v>
      </c>
      <c r="R5370" s="0" t="n">
        <v>6.75437347106511</v>
      </c>
      <c r="S5370" s="0" t="n">
        <v>10.07900264603</v>
      </c>
      <c r="U5370" s="4" t="n">
        <f aca="false">NORMSDIST(-M5370/'rhos computation'!$B$11)-EXP(M5370+'rhos computation'!$B$11^2/2)*NORMSDIST(-M5370/'rhos computation'!$B$11-'rhos computation'!$B$11)</f>
        <v>0.0303587003314931</v>
      </c>
      <c r="V5370" s="4" t="n">
        <f aca="false">NORMSDIST(-N5370/'rhos computation'!$B$23)-EXP(N5370+'rhos computation'!$B$23^2/2)*NORMSDIST(-N5370/'rhos computation'!$B$23-'rhos computation'!$B$23)</f>
        <v>0.0608487810504189</v>
      </c>
      <c r="W5370" s="0" t="n">
        <f aca="false">NORMSDIST(-O5370)</f>
        <v>0.0087446556130328</v>
      </c>
      <c r="X5370" s="0" t="n">
        <f aca="false">NORMSDIST(-P5370)</f>
        <v>0.0411912706460797</v>
      </c>
    </row>
    <row r="5371" customFormat="false" ht="13" hidden="false" customHeight="false" outlineLevel="0" collapsed="false">
      <c r="A5371" s="0" t="n">
        <v>0.757542464831535</v>
      </c>
      <c r="B5371" s="0" t="n">
        <v>-0.629500863111608</v>
      </c>
      <c r="C5371" s="0" t="n">
        <v>-0.602701307151145</v>
      </c>
      <c r="D5371" s="0" t="n">
        <v>1.0119383181767</v>
      </c>
      <c r="E5371" s="0" t="n">
        <f aca="false" t="array" ref="E5371:H5371">MMULT(A5371:D5371,'Root matrix of resiudals'!$B$19:E$22)</f>
        <v>0.0299446728626412</v>
      </c>
      <c r="F5371" s="0" t="n">
        <v>-0.0183684497772913</v>
      </c>
      <c r="G5371" s="0" t="n">
        <v>-0.0098782994575526</v>
      </c>
      <c r="H5371" s="0" t="n">
        <v>0.0153991468909799</v>
      </c>
      <c r="I5371" s="3" t="n">
        <f aca="false" t="array" ref="I5371:L5371">MMULT('t+3'!I5371:L5371,'input - gretl'!$B$3:$E$6)+MMULT('Point forecasts'!$P$5:$T$5,'input - gretl'!$B$9:$E$13)+MMULT('t+3'!Q5371:S5371,'input - gretl'!$B$14:$E$16)+E5371:H5371</f>
        <v>0.0617401167744223</v>
      </c>
      <c r="J5371" s="3" t="n">
        <v>-0.0111956334797429</v>
      </c>
      <c r="K5371" s="3" t="n">
        <v>-0.00645631028053185</v>
      </c>
      <c r="L5371" s="3" t="n">
        <v>0.00700357930531903</v>
      </c>
      <c r="M5371" s="0" t="n">
        <f aca="false">'t+3'!M5371+I5371</f>
        <v>0.201072600817837</v>
      </c>
      <c r="N5371" s="0" t="n">
        <f aca="false">'t+3'!N5371+J5371</f>
        <v>-0.012089768738465</v>
      </c>
      <c r="O5371" s="0" t="n">
        <f aca="false">'t+3'!O5371+K5371</f>
        <v>2.39022368071768</v>
      </c>
      <c r="P5371" s="0" t="n">
        <f aca="false">'t+3'!P5371+L5371</f>
        <v>1.69464175342069</v>
      </c>
      <c r="Q5371" s="0" t="n">
        <f aca="false" t="array" ref="Q5371:S5371">MMULT(M5371:P5371,'input - gretl'!$B$19:$D$22)+MMULT('Point forecasts'!$J$6:$O$6,'input - gretl'!$B$23:$D$28)</f>
        <v>14.0396487201689</v>
      </c>
      <c r="R5371" s="0" t="n">
        <v>6.8020884165587</v>
      </c>
      <c r="S5371" s="0" t="n">
        <v>10.133279809174</v>
      </c>
      <c r="U5371" s="4" t="n">
        <f aca="false">NORMSDIST(-M5371/'rhos computation'!$B$11)-EXP(M5371+'rhos computation'!$B$11^2/2)*NORMSDIST(-M5371/'rhos computation'!$B$11-'rhos computation'!$B$11)</f>
        <v>0.00394227939876526</v>
      </c>
      <c r="V5371" s="4" t="n">
        <f aca="false">NORMSDIST(-N5371/'rhos computation'!$B$23)-EXP(N5371+'rhos computation'!$B$23^2/2)*NORMSDIST(-N5371/'rhos computation'!$B$23-'rhos computation'!$B$23)</f>
        <v>0.0280009628444241</v>
      </c>
      <c r="W5371" s="0" t="n">
        <f aca="false">NORMSDIST(-O5371)</f>
        <v>0.00841905712682921</v>
      </c>
      <c r="X5371" s="0" t="n">
        <f aca="false">NORMSDIST(-P5371)</f>
        <v>0.0450717006537538</v>
      </c>
    </row>
    <row r="5372" customFormat="false" ht="13" hidden="false" customHeight="false" outlineLevel="0" collapsed="false">
      <c r="A5372" s="0" t="n">
        <v>-1.88617013327832</v>
      </c>
      <c r="B5372" s="0" t="n">
        <v>-0.756384129320525</v>
      </c>
      <c r="C5372" s="0" t="n">
        <v>0.226583498508795</v>
      </c>
      <c r="D5372" s="0" t="n">
        <v>0.119321931120931</v>
      </c>
      <c r="E5372" s="0" t="n">
        <f aca="false" t="array" ref="E5372:H5372">MMULT(A5372:D5372,'Root matrix of resiudals'!$B$19:E$22)</f>
        <v>-0.0824036930197836</v>
      </c>
      <c r="F5372" s="0" t="n">
        <v>-0.0250608810199216</v>
      </c>
      <c r="G5372" s="0" t="n">
        <v>-0.00125762874895415</v>
      </c>
      <c r="H5372" s="0" t="n">
        <v>0.00286828606813869</v>
      </c>
      <c r="I5372" s="3" t="n">
        <f aca="false" t="array" ref="I5372:L5372">MMULT('t+3'!I5372:L5372,'input - gretl'!$B$3:$E$6)+MMULT('Point forecasts'!$P$5:$T$5,'input - gretl'!$B$9:$E$13)+MMULT('t+3'!Q5372:S5372,'input - gretl'!$B$14:$E$16)+E5372:H5372</f>
        <v>-0.0708486875848287</v>
      </c>
      <c r="J5372" s="3" t="n">
        <v>0.022137458915125</v>
      </c>
      <c r="K5372" s="3" t="n">
        <v>-0.00105365774791939</v>
      </c>
      <c r="L5372" s="3" t="n">
        <v>-0.0140669116787918</v>
      </c>
      <c r="M5372" s="0" t="n">
        <f aca="false">'t+3'!M5372+I5372</f>
        <v>0.0590208453612422</v>
      </c>
      <c r="N5372" s="0" t="n">
        <f aca="false">'t+3'!N5372+J5372</f>
        <v>-0.0433724538058331</v>
      </c>
      <c r="O5372" s="0" t="n">
        <f aca="false">'t+3'!O5372+K5372</f>
        <v>2.41269945326128</v>
      </c>
      <c r="P5372" s="0" t="n">
        <f aca="false">'t+3'!P5372+L5372</f>
        <v>1.713101679522</v>
      </c>
      <c r="Q5372" s="0" t="n">
        <f aca="false" t="array" ref="Q5372:S5372">MMULT(M5372:P5372,'input - gretl'!$B$19:$D$22)+MMULT('Point forecasts'!$J$6:$O$6,'input - gretl'!$B$23:$D$28)</f>
        <v>13.8975969647123</v>
      </c>
      <c r="R5372" s="0" t="n">
        <v>6.77080573149134</v>
      </c>
      <c r="S5372" s="0" t="n">
        <v>10.138199268999</v>
      </c>
      <c r="U5372" s="4" t="n">
        <f aca="false">NORMSDIST(-M5372/'rhos computation'!$B$11)-EXP(M5372+'rhos computation'!$B$11^2/2)*NORMSDIST(-M5372/'rhos computation'!$B$11-'rhos computation'!$B$11)</f>
        <v>0.0276377913994743</v>
      </c>
      <c r="V5372" s="4" t="n">
        <f aca="false">NORMSDIST(-N5372/'rhos computation'!$B$23)-EXP(N5372+'rhos computation'!$B$23^2/2)*NORMSDIST(-N5372/'rhos computation'!$B$23-'rhos computation'!$B$23)</f>
        <v>0.0482888011388682</v>
      </c>
      <c r="W5372" s="0" t="n">
        <f aca="false">NORMSDIST(-O5372)</f>
        <v>0.00791743545028931</v>
      </c>
      <c r="X5372" s="0" t="n">
        <f aca="false">NORMSDIST(-P5372)</f>
        <v>0.0433469175570589</v>
      </c>
    </row>
    <row r="5373" customFormat="false" ht="13" hidden="false" customHeight="false" outlineLevel="0" collapsed="false">
      <c r="A5373" s="0" t="n">
        <v>1.01298163491635</v>
      </c>
      <c r="B5373" s="0" t="n">
        <v>1.09744423841522</v>
      </c>
      <c r="C5373" s="0" t="n">
        <v>-0.131413401100165</v>
      </c>
      <c r="D5373" s="0" t="n">
        <v>1.42410269859069</v>
      </c>
      <c r="E5373" s="0" t="n">
        <f aca="false" t="array" ref="E5373:H5373">MMULT(A5373:D5373,'Root matrix of resiudals'!$B$19:E$22)</f>
        <v>0.0452387621216912</v>
      </c>
      <c r="F5373" s="0" t="n">
        <v>0.0332716451663282</v>
      </c>
      <c r="G5373" s="0" t="n">
        <v>0.00470481297112762</v>
      </c>
      <c r="H5373" s="0" t="n">
        <v>0.022642689154815</v>
      </c>
      <c r="I5373" s="3" t="n">
        <f aca="false" t="array" ref="I5373:L5373">MMULT('t+3'!I5373:L5373,'input - gretl'!$B$3:$E$6)+MMULT('Point forecasts'!$P$5:$T$5,'input - gretl'!$B$9:$E$13)+MMULT('t+3'!Q5373:S5373,'input - gretl'!$B$14:$E$16)+E5373:H5373</f>
        <v>0.0627413469956444</v>
      </c>
      <c r="J5373" s="3" t="n">
        <v>0.0196950939060608</v>
      </c>
      <c r="K5373" s="3" t="n">
        <v>0.00851402879787172</v>
      </c>
      <c r="L5373" s="3" t="n">
        <v>0.0235712217756998</v>
      </c>
      <c r="M5373" s="0" t="n">
        <f aca="false">'t+3'!M5373+I5373</f>
        <v>0.187288709109007</v>
      </c>
      <c r="N5373" s="0" t="n">
        <f aca="false">'t+3'!N5373+J5373</f>
        <v>0.0469754762589438</v>
      </c>
      <c r="O5373" s="0" t="n">
        <f aca="false">'t+3'!O5373+K5373</f>
        <v>2.45651083525488</v>
      </c>
      <c r="P5373" s="0" t="n">
        <f aca="false">'t+3'!P5373+L5373</f>
        <v>1.7624394119821</v>
      </c>
      <c r="Q5373" s="0" t="n">
        <f aca="false" t="array" ref="Q5373:S5373">MMULT(M5373:P5373,'input - gretl'!$B$19:$D$22)+MMULT('Point forecasts'!$J$6:$O$6,'input - gretl'!$B$23:$D$28)</f>
        <v>14.0258648284601</v>
      </c>
      <c r="R5373" s="0" t="n">
        <v>6.86115366155611</v>
      </c>
      <c r="S5373" s="0" t="n">
        <v>10.1350880005364</v>
      </c>
      <c r="U5373" s="4" t="n">
        <f aca="false">NORMSDIST(-M5373/'rhos computation'!$B$11)-EXP(M5373+'rhos computation'!$B$11^2/2)*NORMSDIST(-M5373/'rhos computation'!$B$11-'rhos computation'!$B$11)</f>
        <v>0.00493434847012511</v>
      </c>
      <c r="V5373" s="4" t="n">
        <f aca="false">NORMSDIST(-N5373/'rhos computation'!$B$23)-EXP(N5373+'rhos computation'!$B$23^2/2)*NORMSDIST(-N5373/'rhos computation'!$B$23-'rhos computation'!$B$23)</f>
        <v>0.00623691317601729</v>
      </c>
      <c r="W5373" s="0" t="n">
        <f aca="false">NORMSDIST(-O5373)</f>
        <v>0.00701467856786057</v>
      </c>
      <c r="X5373" s="0" t="n">
        <f aca="false">NORMSDIST(-P5373)</f>
        <v>0.0389975423292489</v>
      </c>
    </row>
    <row r="5374" customFormat="false" ht="13" hidden="false" customHeight="false" outlineLevel="0" collapsed="false">
      <c r="A5374" s="0" t="n">
        <v>-0.753248062736605</v>
      </c>
      <c r="B5374" s="0" t="n">
        <v>-0.146916511982006</v>
      </c>
      <c r="C5374" s="0" t="n">
        <v>-0.313704927345879</v>
      </c>
      <c r="D5374" s="0" t="n">
        <v>0.0412137874229598</v>
      </c>
      <c r="E5374" s="0" t="n">
        <f aca="false" t="array" ref="E5374:H5374">MMULT(A5374:D5374,'Root matrix of resiudals'!$B$19:E$22)</f>
        <v>-0.033053736863873</v>
      </c>
      <c r="F5374" s="0" t="n">
        <v>-0.00702687491159646</v>
      </c>
      <c r="G5374" s="0" t="n">
        <v>-0.00646634061448159</v>
      </c>
      <c r="H5374" s="0" t="n">
        <v>0.000588280581158981</v>
      </c>
      <c r="I5374" s="3" t="n">
        <f aca="false" t="array" ref="I5374:L5374">MMULT('t+3'!I5374:L5374,'input - gretl'!$B$3:$E$6)+MMULT('Point forecasts'!$P$5:$T$5,'input - gretl'!$B$9:$E$13)+MMULT('t+3'!Q5374:S5374,'input - gretl'!$B$14:$E$16)+E5374:H5374</f>
        <v>0.026466924842526</v>
      </c>
      <c r="J5374" s="3" t="n">
        <v>0.0310874976870044</v>
      </c>
      <c r="K5374" s="3" t="n">
        <v>-0.0056497755867475</v>
      </c>
      <c r="L5374" s="3" t="n">
        <v>-0.00479451129974764</v>
      </c>
      <c r="M5374" s="0" t="n">
        <f aca="false">'t+3'!M5374+I5374</f>
        <v>0.130945948809385</v>
      </c>
      <c r="N5374" s="0" t="n">
        <f aca="false">'t+3'!N5374+J5374</f>
        <v>0.00449905490935558</v>
      </c>
      <c r="O5374" s="0" t="n">
        <f aca="false">'t+3'!O5374+K5374</f>
        <v>2.44013277504404</v>
      </c>
      <c r="P5374" s="0" t="n">
        <f aca="false">'t+3'!P5374+L5374</f>
        <v>1.70519435432969</v>
      </c>
      <c r="Q5374" s="0" t="n">
        <f aca="false" t="array" ref="Q5374:S5374">MMULT(M5374:P5374,'input - gretl'!$B$19:$D$22)+MMULT('Point forecasts'!$J$6:$O$6,'input - gretl'!$B$23:$D$28)</f>
        <v>13.9695220681604</v>
      </c>
      <c r="R5374" s="0" t="n">
        <v>6.81867724020652</v>
      </c>
      <c r="S5374" s="0" t="n">
        <v>10.1731528524059</v>
      </c>
      <c r="U5374" s="4" t="n">
        <f aca="false">NORMSDIST(-M5374/'rhos computation'!$B$11)-EXP(M5374+'rhos computation'!$B$11^2/2)*NORMSDIST(-M5374/'rhos computation'!$B$11-'rhos computation'!$B$11)</f>
        <v>0.0113838339242217</v>
      </c>
      <c r="V5374" s="4" t="n">
        <f aca="false">NORMSDIST(-N5374/'rhos computation'!$B$23)-EXP(N5374+'rhos computation'!$B$23^2/2)*NORMSDIST(-N5374/'rhos computation'!$B$23-'rhos computation'!$B$23)</f>
        <v>0.0196562061188036</v>
      </c>
      <c r="W5374" s="0" t="n">
        <f aca="false">NORMSDIST(-O5374)</f>
        <v>0.0073409322941956</v>
      </c>
      <c r="X5374" s="0" t="n">
        <f aca="false">NORMSDIST(-P5374)</f>
        <v>0.0440790913064949</v>
      </c>
    </row>
    <row r="5375" customFormat="false" ht="13" hidden="false" customHeight="false" outlineLevel="0" collapsed="false">
      <c r="A5375" s="0" t="n">
        <v>0.207684709804984</v>
      </c>
      <c r="B5375" s="0" t="n">
        <v>0.450157908552898</v>
      </c>
      <c r="C5375" s="0" t="n">
        <v>1.1427706335371</v>
      </c>
      <c r="D5375" s="0" t="n">
        <v>-1.18956216349839</v>
      </c>
      <c r="E5375" s="0" t="n">
        <f aca="false" t="array" ref="E5375:H5375">MMULT(A5375:D5375,'Root matrix of resiudals'!$B$19:E$22)</f>
        <v>0.0117970746691109</v>
      </c>
      <c r="F5375" s="0" t="n">
        <v>0.0173571462643678</v>
      </c>
      <c r="G5375" s="0" t="n">
        <v>0.01892686321159</v>
      </c>
      <c r="H5375" s="0" t="n">
        <v>-0.0180443078443077</v>
      </c>
      <c r="I5375" s="3" t="n">
        <f aca="false" t="array" ref="I5375:L5375">MMULT('t+3'!I5375:L5375,'input - gretl'!$B$3:$E$6)+MMULT('Point forecasts'!$P$5:$T$5,'input - gretl'!$B$9:$E$13)+MMULT('t+3'!Q5375:S5375,'input - gretl'!$B$14:$E$16)+E5375:H5375</f>
        <v>0.0366847189658802</v>
      </c>
      <c r="J5375" s="3" t="n">
        <v>0.0382045885686228</v>
      </c>
      <c r="K5375" s="3" t="n">
        <v>0.0303472714177543</v>
      </c>
      <c r="L5375" s="3" t="n">
        <v>-0.0197785726246679</v>
      </c>
      <c r="M5375" s="0" t="n">
        <f aca="false">'t+3'!M5375+I5375</f>
        <v>0.183578436831964</v>
      </c>
      <c r="N5375" s="0" t="n">
        <f aca="false">'t+3'!N5375+J5375</f>
        <v>0.0456547555341278</v>
      </c>
      <c r="O5375" s="0" t="n">
        <f aca="false">'t+3'!O5375+K5375</f>
        <v>2.51757883422977</v>
      </c>
      <c r="P5375" s="0" t="n">
        <f aca="false">'t+3'!P5375+L5375</f>
        <v>1.75423410606665</v>
      </c>
      <c r="Q5375" s="0" t="n">
        <f aca="false" t="array" ref="Q5375:S5375">MMULT(M5375:P5375,'input - gretl'!$B$19:$D$22)+MMULT('Point forecasts'!$J$6:$O$6,'input - gretl'!$B$23:$D$28)</f>
        <v>14.022154556183</v>
      </c>
      <c r="R5375" s="0" t="n">
        <v>6.8598329408313</v>
      </c>
      <c r="S5375" s="0" t="n">
        <v>10.2039596557022</v>
      </c>
      <c r="U5375" s="4" t="n">
        <f aca="false">NORMSDIST(-M5375/'rhos computation'!$B$11)-EXP(M5375+'rhos computation'!$B$11^2/2)*NORMSDIST(-M5375/'rhos computation'!$B$11-'rhos computation'!$B$11)</f>
        <v>0.0052345285271931</v>
      </c>
      <c r="V5375" s="4" t="n">
        <f aca="false">NORMSDIST(-N5375/'rhos computation'!$B$23)-EXP(N5375+'rhos computation'!$B$23^2/2)*NORMSDIST(-N5375/'rhos computation'!$B$23-'rhos computation'!$B$23)</f>
        <v>0.00650046178455063</v>
      </c>
      <c r="W5375" s="0" t="n">
        <f aca="false">NORMSDIST(-O5375)</f>
        <v>0.00590822613233337</v>
      </c>
      <c r="X5375" s="0" t="n">
        <f aca="false">NORMSDIST(-P5375)</f>
        <v>0.0396952006998317</v>
      </c>
    </row>
    <row r="5376" customFormat="false" ht="13" hidden="false" customHeight="false" outlineLevel="0" collapsed="false">
      <c r="A5376" s="0" t="n">
        <v>0.441564656300282</v>
      </c>
      <c r="B5376" s="0" t="n">
        <v>-0.476235411927275</v>
      </c>
      <c r="C5376" s="0" t="n">
        <v>-1.27074077130701</v>
      </c>
      <c r="D5376" s="0" t="n">
        <v>0.807798166536263</v>
      </c>
      <c r="E5376" s="0" t="n">
        <f aca="false" t="array" ref="E5376:H5376">MMULT(A5376:D5376,'Root matrix of resiudals'!$B$19:E$22)</f>
        <v>0.015987723328988</v>
      </c>
      <c r="F5376" s="0" t="n">
        <v>-0.0171167199506344</v>
      </c>
      <c r="G5376" s="0" t="n">
        <v>-0.020717971944357</v>
      </c>
      <c r="H5376" s="0" t="n">
        <v>0.0114525338378973</v>
      </c>
      <c r="I5376" s="3" t="n">
        <f aca="false" t="array" ref="I5376:L5376">MMULT('t+3'!I5376:L5376,'input - gretl'!$B$3:$E$6)+MMULT('Point forecasts'!$P$5:$T$5,'input - gretl'!$B$9:$E$13)+MMULT('t+3'!Q5376:S5376,'input - gretl'!$B$14:$E$16)+E5376:H5376</f>
        <v>0.0584950550051399</v>
      </c>
      <c r="J5376" s="3" t="n">
        <v>-0.0236858417128445</v>
      </c>
      <c r="K5376" s="3" t="n">
        <v>-0.000551315142132143</v>
      </c>
      <c r="L5376" s="3" t="n">
        <v>0.00749127691539104</v>
      </c>
      <c r="M5376" s="0" t="n">
        <f aca="false">'t+3'!M5376+I5376</f>
        <v>0.21068316351908</v>
      </c>
      <c r="N5376" s="0" t="n">
        <f aca="false">'t+3'!N5376+J5376</f>
        <v>0.0261323118525106</v>
      </c>
      <c r="O5376" s="0" t="n">
        <f aca="false">'t+3'!O5376+K5376</f>
        <v>2.44427069543014</v>
      </c>
      <c r="P5376" s="0" t="n">
        <f aca="false">'t+3'!P5376+L5376</f>
        <v>1.76272891515027</v>
      </c>
      <c r="Q5376" s="0" t="n">
        <f aca="false" t="array" ref="Q5376:S5376">MMULT(M5376:P5376,'input - gretl'!$B$19:$D$22)+MMULT('Point forecasts'!$J$6:$O$6,'input - gretl'!$B$23:$D$28)</f>
        <v>14.0492592828701</v>
      </c>
      <c r="R5376" s="0" t="n">
        <v>6.84031049714968</v>
      </c>
      <c r="S5376" s="0" t="n">
        <v>10.1225725287236</v>
      </c>
      <c r="U5376" s="4" t="n">
        <f aca="false">NORMSDIST(-M5376/'rhos computation'!$B$11)-EXP(M5376+'rhos computation'!$B$11^2/2)*NORMSDIST(-M5376/'rhos computation'!$B$11-'rhos computation'!$B$11)</f>
        <v>0.00335514810278746</v>
      </c>
      <c r="V5376" s="4" t="n">
        <f aca="false">NORMSDIST(-N5376/'rhos computation'!$B$23)-EXP(N5376+'rhos computation'!$B$23^2/2)*NORMSDIST(-N5376/'rhos computation'!$B$23-'rhos computation'!$B$23)</f>
        <v>0.0114708743087968</v>
      </c>
      <c r="W5376" s="0" t="n">
        <f aca="false">NORMSDIST(-O5376)</f>
        <v>0.00725726576819986</v>
      </c>
      <c r="X5376" s="0" t="n">
        <f aca="false">NORMSDIST(-P5376)</f>
        <v>0.0389731107568206</v>
      </c>
    </row>
    <row r="5377" customFormat="false" ht="13" hidden="false" customHeight="false" outlineLevel="0" collapsed="false">
      <c r="A5377" s="0" t="n">
        <v>0.326949491599425</v>
      </c>
      <c r="B5377" s="0" t="n">
        <v>0.55556218070414</v>
      </c>
      <c r="C5377" s="0" t="n">
        <v>0.0540843184665115</v>
      </c>
      <c r="D5377" s="0" t="n">
        <v>-1.38430315999468</v>
      </c>
      <c r="E5377" s="0" t="n">
        <f aca="false" t="array" ref="E5377:H5377">MMULT(A5377:D5377,'Root matrix of resiudals'!$B$19:E$22)</f>
        <v>0.0158824034231215</v>
      </c>
      <c r="F5377" s="0" t="n">
        <v>0.0167171866220273</v>
      </c>
      <c r="G5377" s="0" t="n">
        <v>0.00168482752691503</v>
      </c>
      <c r="H5377" s="0" t="n">
        <v>-0.0224899410465022</v>
      </c>
      <c r="I5377" s="3" t="n">
        <f aca="false" t="array" ref="I5377:L5377">MMULT('t+3'!I5377:L5377,'input - gretl'!$B$3:$E$6)+MMULT('Point forecasts'!$P$5:$T$5,'input - gretl'!$B$9:$E$13)+MMULT('t+3'!Q5377:S5377,'input - gretl'!$B$14:$E$16)+E5377:H5377</f>
        <v>0.0862752333371936</v>
      </c>
      <c r="J5377" s="3" t="n">
        <v>0.0302767508980715</v>
      </c>
      <c r="K5377" s="3" t="n">
        <v>0.00552680984122346</v>
      </c>
      <c r="L5377" s="3" t="n">
        <v>-0.0158922603863964</v>
      </c>
      <c r="M5377" s="0" t="n">
        <f aca="false">'t+3'!M5377+I5377</f>
        <v>0.195196998362563</v>
      </c>
      <c r="N5377" s="0" t="n">
        <f aca="false">'t+3'!N5377+J5377</f>
        <v>0.04887613140355</v>
      </c>
      <c r="O5377" s="0" t="n">
        <f aca="false">'t+3'!O5377+K5377</f>
        <v>2.47288390829299</v>
      </c>
      <c r="P5377" s="0" t="n">
        <f aca="false">'t+3'!P5377+L5377</f>
        <v>1.69794055882438</v>
      </c>
      <c r="Q5377" s="0" t="n">
        <f aca="false" t="array" ref="Q5377:S5377">MMULT(M5377:P5377,'input - gretl'!$B$19:$D$22)+MMULT('Point forecasts'!$J$6:$O$6,'input - gretl'!$B$23:$D$28)</f>
        <v>14.0337731177136</v>
      </c>
      <c r="R5377" s="0" t="n">
        <v>6.86305431670072</v>
      </c>
      <c r="S5377" s="0" t="n">
        <v>10.2128027078701</v>
      </c>
      <c r="U5377" s="4" t="n">
        <f aca="false">NORMSDIST(-M5377/'rhos computation'!$B$11)-EXP(M5377+'rhos computation'!$B$11^2/2)*NORMSDIST(-M5377/'rhos computation'!$B$11-'rhos computation'!$B$11)</f>
        <v>0.00434236361068066</v>
      </c>
      <c r="V5377" s="4" t="n">
        <f aca="false">NORMSDIST(-N5377/'rhos computation'!$B$23)-EXP(N5377+'rhos computation'!$B$23^2/2)*NORMSDIST(-N5377/'rhos computation'!$B$23-'rhos computation'!$B$23)</f>
        <v>0.00587230158486635</v>
      </c>
      <c r="W5377" s="0" t="n">
        <f aca="false">NORMSDIST(-O5377)</f>
        <v>0.00670138365552696</v>
      </c>
      <c r="X5377" s="0" t="n">
        <f aca="false">NORMSDIST(-P5377)</f>
        <v>0.0447594906164143</v>
      </c>
    </row>
    <row r="5378" customFormat="false" ht="13" hidden="false" customHeight="false" outlineLevel="0" collapsed="false">
      <c r="A5378" s="0" t="n">
        <v>1.69100508717641</v>
      </c>
      <c r="B5378" s="0" t="n">
        <v>-0.039705414039455</v>
      </c>
      <c r="C5378" s="0" t="n">
        <v>-0.0250936867312231</v>
      </c>
      <c r="D5378" s="0" t="n">
        <v>0.614453448376503</v>
      </c>
      <c r="E5378" s="0" t="n">
        <f aca="false" t="array" ref="E5378:H5378">MMULT(A5378:D5378,'Root matrix of resiudals'!$B$19:E$22)</f>
        <v>0.0721956404909697</v>
      </c>
      <c r="F5378" s="0" t="n">
        <v>0.00264460520031915</v>
      </c>
      <c r="G5378" s="0" t="n">
        <v>0.00224571072424444</v>
      </c>
      <c r="H5378" s="0" t="n">
        <v>0.00929194333106301</v>
      </c>
      <c r="I5378" s="3" t="n">
        <f aca="false" t="array" ref="I5378:L5378">MMULT('t+3'!I5378:L5378,'input - gretl'!$B$3:$E$6)+MMULT('Point forecasts'!$P$5:$T$5,'input - gretl'!$B$9:$E$13)+MMULT('t+3'!Q5378:S5378,'input - gretl'!$B$14:$E$16)+E5378:H5378</f>
        <v>0.120475599879151</v>
      </c>
      <c r="J5378" s="3" t="n">
        <v>-0.0184317506313431</v>
      </c>
      <c r="K5378" s="3" t="n">
        <v>-0.000199307275347634</v>
      </c>
      <c r="L5378" s="3" t="n">
        <v>0.0137424798115762</v>
      </c>
      <c r="M5378" s="0" t="n">
        <f aca="false">'t+3'!M5378+I5378</f>
        <v>0.144648217567979</v>
      </c>
      <c r="N5378" s="0" t="n">
        <f aca="false">'t+3'!N5378+J5378</f>
        <v>0.0103349297783972</v>
      </c>
      <c r="O5378" s="0" t="n">
        <f aca="false">'t+3'!O5378+K5378</f>
        <v>2.40875164161013</v>
      </c>
      <c r="P5378" s="0" t="n">
        <f aca="false">'t+3'!P5378+L5378</f>
        <v>1.71425875288356</v>
      </c>
      <c r="Q5378" s="0" t="n">
        <f aca="false" t="array" ref="Q5378:S5378">MMULT(M5378:P5378,'input - gretl'!$B$19:$D$22)+MMULT('Point forecasts'!$J$6:$O$6,'input - gretl'!$B$23:$D$28)</f>
        <v>13.983224336919</v>
      </c>
      <c r="R5378" s="0" t="n">
        <v>6.82451311507557</v>
      </c>
      <c r="S5378" s="0" t="n">
        <v>10.1331510227273</v>
      </c>
      <c r="U5378" s="4" t="n">
        <f aca="false">NORMSDIST(-M5378/'rhos computation'!$B$11)-EXP(M5378+'rhos computation'!$B$11^2/2)*NORMSDIST(-M5378/'rhos computation'!$B$11-'rhos computation'!$B$11)</f>
        <v>0.00939998679094889</v>
      </c>
      <c r="V5378" s="4" t="n">
        <f aca="false">NORMSDIST(-N5378/'rhos computation'!$B$23)-EXP(N5378+'rhos computation'!$B$23^2/2)*NORMSDIST(-N5378/'rhos computation'!$B$23-'rhos computation'!$B$23)</f>
        <v>0.0171505304872492</v>
      </c>
      <c r="W5378" s="0" t="n">
        <f aca="false">NORMSDIST(-O5378)</f>
        <v>0.00800359341848764</v>
      </c>
      <c r="X5378" s="0" t="n">
        <f aca="false">NORMSDIST(-P5378)</f>
        <v>0.0432406074070851</v>
      </c>
    </row>
    <row r="5379" customFormat="false" ht="13" hidden="false" customHeight="false" outlineLevel="0" collapsed="false">
      <c r="A5379" s="0" t="n">
        <v>0.396238993975565</v>
      </c>
      <c r="B5379" s="0" t="n">
        <v>-0.055470326660075</v>
      </c>
      <c r="C5379" s="0" t="n">
        <v>0.0607771367737013</v>
      </c>
      <c r="D5379" s="0" t="n">
        <v>-1.14672225015037</v>
      </c>
      <c r="E5379" s="0" t="n">
        <f aca="false" t="array" ref="E5379:H5379">MMULT(A5379:D5379,'Root matrix of resiudals'!$B$19:E$22)</f>
        <v>0.0173890183087929</v>
      </c>
      <c r="F5379" s="0" t="n">
        <v>-0.000544809322586168</v>
      </c>
      <c r="G5379" s="0" t="n">
        <v>-4.34933053496086E-005</v>
      </c>
      <c r="H5379" s="0" t="n">
        <v>-0.0186936881751366</v>
      </c>
      <c r="I5379" s="3" t="n">
        <f aca="false" t="array" ref="I5379:L5379">MMULT('t+3'!I5379:L5379,'input - gretl'!$B$3:$E$6)+MMULT('Point forecasts'!$P$5:$T$5,'input - gretl'!$B$9:$E$13)+MMULT('t+3'!Q5379:S5379,'input - gretl'!$B$14:$E$16)+E5379:H5379</f>
        <v>0.051481208012513</v>
      </c>
      <c r="J5379" s="3" t="n">
        <v>0.0242728527248344</v>
      </c>
      <c r="K5379" s="3" t="n">
        <v>0.0140640462953072</v>
      </c>
      <c r="L5379" s="3" t="n">
        <v>-0.0237019230049674</v>
      </c>
      <c r="M5379" s="0" t="n">
        <f aca="false">'t+3'!M5379+I5379</f>
        <v>0.189146567079639</v>
      </c>
      <c r="N5379" s="0" t="n">
        <f aca="false">'t+3'!N5379+J5379</f>
        <v>0.0242069310945684</v>
      </c>
      <c r="O5379" s="0" t="n">
        <f aca="false">'t+3'!O5379+K5379</f>
        <v>2.46238808820339</v>
      </c>
      <c r="P5379" s="0" t="n">
        <f aca="false">'t+3'!P5379+L5379</f>
        <v>1.73239424199145</v>
      </c>
      <c r="Q5379" s="0" t="n">
        <f aca="false" t="array" ref="Q5379:S5379">MMULT(M5379:P5379,'input - gretl'!$B$19:$D$22)+MMULT('Point forecasts'!$J$6:$O$6,'input - gretl'!$B$23:$D$28)</f>
        <v>14.0277226864307</v>
      </c>
      <c r="R5379" s="0" t="n">
        <v>6.83838511639174</v>
      </c>
      <c r="S5379" s="0" t="n">
        <v>10.1695397124045</v>
      </c>
      <c r="U5379" s="4" t="n">
        <f aca="false">NORMSDIST(-M5379/'rhos computation'!$B$11)-EXP(M5379+'rhos computation'!$B$11^2/2)*NORMSDIST(-M5379/'rhos computation'!$B$11-'rhos computation'!$B$11)</f>
        <v>0.00478953249691705</v>
      </c>
      <c r="V5379" s="4" t="n">
        <f aca="false">NORMSDIST(-N5379/'rhos computation'!$B$23)-EXP(N5379+'rhos computation'!$B$23^2/2)*NORMSDIST(-N5379/'rhos computation'!$B$23-'rhos computation'!$B$23)</f>
        <v>0.01207936021455</v>
      </c>
      <c r="W5379" s="0" t="n">
        <f aca="false">NORMSDIST(-O5379)</f>
        <v>0.00690076184820283</v>
      </c>
      <c r="X5379" s="0" t="n">
        <f aca="false">NORMSDIST(-P5379)</f>
        <v>0.0416016962457225</v>
      </c>
    </row>
    <row r="5380" customFormat="false" ht="13" hidden="false" customHeight="false" outlineLevel="0" collapsed="false">
      <c r="A5380" s="0" t="n">
        <v>-2.07795011533519</v>
      </c>
      <c r="B5380" s="0" t="n">
        <v>1.26512992677473</v>
      </c>
      <c r="C5380" s="0" t="n">
        <v>-0.873560001495797</v>
      </c>
      <c r="D5380" s="0" t="n">
        <v>0.0139467638035584</v>
      </c>
      <c r="E5380" s="0" t="n">
        <f aca="false" t="array" ref="E5380:H5380">MMULT(A5380:D5380,'Root matrix of resiudals'!$B$19:E$22)</f>
        <v>-0.0873734575143956</v>
      </c>
      <c r="F5380" s="0" t="n">
        <v>0.0283069923612122</v>
      </c>
      <c r="G5380" s="0" t="n">
        <v>-0.0120865624680808</v>
      </c>
      <c r="H5380" s="0" t="n">
        <v>0.000104588483782891</v>
      </c>
      <c r="I5380" s="3" t="n">
        <f aca="false" t="array" ref="I5380:L5380">MMULT('t+3'!I5380:L5380,'input - gretl'!$B$3:$E$6)+MMULT('Point forecasts'!$P$5:$T$5,'input - gretl'!$B$9:$E$13)+MMULT('t+3'!Q5380:S5380,'input - gretl'!$B$14:$E$16)+E5380:H5380</f>
        <v>-0.0524762630078546</v>
      </c>
      <c r="J5380" s="3" t="n">
        <v>0.0362593759439886</v>
      </c>
      <c r="K5380" s="3" t="n">
        <v>-0.00979859416776432</v>
      </c>
      <c r="L5380" s="3" t="n">
        <v>-0.00538825632050258</v>
      </c>
      <c r="M5380" s="0" t="n">
        <f aca="false">'t+3'!M5380+I5380</f>
        <v>0.0775596567554339</v>
      </c>
      <c r="N5380" s="0" t="n">
        <f aca="false">'t+3'!N5380+J5380</f>
        <v>0.0389095275576645</v>
      </c>
      <c r="O5380" s="0" t="n">
        <f aca="false">'t+3'!O5380+K5380</f>
        <v>2.421331924474</v>
      </c>
      <c r="P5380" s="0" t="n">
        <f aca="false">'t+3'!P5380+L5380</f>
        <v>1.70477400293678</v>
      </c>
      <c r="Q5380" s="0" t="n">
        <f aca="false" t="array" ref="Q5380:S5380">MMULT(M5380:P5380,'input - gretl'!$B$19:$D$22)+MMULT('Point forecasts'!$J$6:$O$6,'input - gretl'!$B$23:$D$28)</f>
        <v>13.9161357761065</v>
      </c>
      <c r="R5380" s="0" t="n">
        <v>6.85308771285483</v>
      </c>
      <c r="S5380" s="0" t="n">
        <v>10.1547517770281</v>
      </c>
      <c r="U5380" s="4" t="n">
        <f aca="false">NORMSDIST(-M5380/'rhos computation'!$B$11)-EXP(M5380+'rhos computation'!$B$11^2/2)*NORMSDIST(-M5380/'rhos computation'!$B$11-'rhos computation'!$B$11)</f>
        <v>0.0223976814599928</v>
      </c>
      <c r="V5380" s="4" t="n">
        <f aca="false">NORMSDIST(-N5380/'rhos computation'!$B$23)-EXP(N5380+'rhos computation'!$B$23^2/2)*NORMSDIST(-N5380/'rhos computation'!$B$23-'rhos computation'!$B$23)</f>
        <v>0.00798287787075508</v>
      </c>
      <c r="W5380" s="0" t="n">
        <f aca="false">NORMSDIST(-O5380)</f>
        <v>0.00773187509857791</v>
      </c>
      <c r="X5380" s="0" t="n">
        <f aca="false">NORMSDIST(-P5380)</f>
        <v>0.0441182909231443</v>
      </c>
    </row>
    <row r="5381" customFormat="false" ht="13" hidden="false" customHeight="false" outlineLevel="0" collapsed="false">
      <c r="A5381" s="0" t="n">
        <v>0.848595118395913</v>
      </c>
      <c r="B5381" s="0" t="n">
        <v>-0.559610232187791</v>
      </c>
      <c r="C5381" s="0" t="n">
        <v>-0.371717085808797</v>
      </c>
      <c r="D5381" s="0" t="n">
        <v>-0.211679366889736</v>
      </c>
      <c r="E5381" s="0" t="n">
        <f aca="false" t="array" ref="E5381:H5381">MMULT(A5381:D5381,'Root matrix of resiudals'!$B$19:E$22)</f>
        <v>0.0347633611088069</v>
      </c>
      <c r="F5381" s="0" t="n">
        <v>-0.0154163730288772</v>
      </c>
      <c r="G5381" s="0" t="n">
        <v>-0.00719378537211381</v>
      </c>
      <c r="H5381" s="0" t="n">
        <v>-0.00422231224742657</v>
      </c>
      <c r="I5381" s="3" t="n">
        <f aca="false" t="array" ref="I5381:L5381">MMULT('t+3'!I5381:L5381,'input - gretl'!$B$3:$E$6)+MMULT('Point forecasts'!$P$5:$T$5,'input - gretl'!$B$9:$E$13)+MMULT('t+3'!Q5381:S5381,'input - gretl'!$B$14:$E$16)+E5381:H5381</f>
        <v>0.0555078242170168</v>
      </c>
      <c r="J5381" s="3" t="n">
        <v>-0.018429937547723</v>
      </c>
      <c r="K5381" s="3" t="n">
        <v>-0.0136021540583314</v>
      </c>
      <c r="L5381" s="3" t="n">
        <v>-0.0129206463599428</v>
      </c>
      <c r="M5381" s="0" t="n">
        <f aca="false">'t+3'!M5381+I5381</f>
        <v>0.0774870305307126</v>
      </c>
      <c r="N5381" s="0" t="n">
        <f aca="false">'t+3'!N5381+J5381</f>
        <v>-0.0385590908020079</v>
      </c>
      <c r="O5381" s="0" t="n">
        <f aca="false">'t+3'!O5381+K5381</f>
        <v>2.38449731587111</v>
      </c>
      <c r="P5381" s="0" t="n">
        <f aca="false">'t+3'!P5381+L5381</f>
        <v>1.71328853150565</v>
      </c>
      <c r="Q5381" s="0" t="n">
        <f aca="false" t="array" ref="Q5381:S5381">MMULT(M5381:P5381,'input - gretl'!$B$19:$D$22)+MMULT('Point forecasts'!$J$6:$O$6,'input - gretl'!$B$23:$D$28)</f>
        <v>13.9160631498818</v>
      </c>
      <c r="R5381" s="0" t="n">
        <v>6.77561909449516</v>
      </c>
      <c r="S5381" s="0" t="n">
        <v>10.1098194260297</v>
      </c>
      <c r="U5381" s="4" t="n">
        <f aca="false">NORMSDIST(-M5381/'rhos computation'!$B$11)-EXP(M5381+'rhos computation'!$B$11^2/2)*NORMSDIST(-M5381/'rhos computation'!$B$11-'rhos computation'!$B$11)</f>
        <v>0.0224166788443071</v>
      </c>
      <c r="V5381" s="4" t="n">
        <f aca="false">NORMSDIST(-N5381/'rhos computation'!$B$23)-EXP(N5381+'rhos computation'!$B$23^2/2)*NORMSDIST(-N5381/'rhos computation'!$B$23-'rhos computation'!$B$23)</f>
        <v>0.0448259023514619</v>
      </c>
      <c r="W5381" s="0" t="n">
        <f aca="false">NORMSDIST(-O5381)</f>
        <v>0.0085512363845621</v>
      </c>
      <c r="X5381" s="0" t="n">
        <f aca="false">NORMSDIST(-P5381)</f>
        <v>0.0433297356054643</v>
      </c>
    </row>
    <row r="5382" customFormat="false" ht="13" hidden="false" customHeight="false" outlineLevel="0" collapsed="false">
      <c r="A5382" s="0" t="n">
        <v>0.6724415119466</v>
      </c>
      <c r="B5382" s="0" t="n">
        <v>0.287089034363817</v>
      </c>
      <c r="C5382" s="0" t="n">
        <v>1.32968335692343</v>
      </c>
      <c r="D5382" s="0" t="n">
        <v>0.726616159332987</v>
      </c>
      <c r="E5382" s="0" t="n">
        <f aca="false" t="array" ref="E5382:H5382">MMULT(A5382:D5382,'Root matrix of resiudals'!$B$19:E$22)</f>
        <v>0.0308652295134185</v>
      </c>
      <c r="F5382" s="0" t="n">
        <v>0.0145471477410179</v>
      </c>
      <c r="G5382" s="0" t="n">
        <v>0.0241222092666881</v>
      </c>
      <c r="H5382" s="0" t="n">
        <v>0.0130750323483507</v>
      </c>
      <c r="I5382" s="3" t="n">
        <f aca="false" t="array" ref="I5382:L5382">MMULT('t+3'!I5382:L5382,'input - gretl'!$B$3:$E$6)+MMULT('Point forecasts'!$P$5:$T$5,'input - gretl'!$B$9:$E$13)+MMULT('t+3'!Q5382:S5382,'input - gretl'!$B$14:$E$16)+E5382:H5382</f>
        <v>0.0950866877519688</v>
      </c>
      <c r="J5382" s="3" t="n">
        <v>0.0283305939714153</v>
      </c>
      <c r="K5382" s="3" t="n">
        <v>0.0278592182027644</v>
      </c>
      <c r="L5382" s="3" t="n">
        <v>0.00856685165816394</v>
      </c>
      <c r="M5382" s="0" t="n">
        <f aca="false">'t+3'!M5382+I5382</f>
        <v>0.167371899088513</v>
      </c>
      <c r="N5382" s="0" t="n">
        <f aca="false">'t+3'!N5382+J5382</f>
        <v>0.0320617836592779</v>
      </c>
      <c r="O5382" s="0" t="n">
        <f aca="false">'t+3'!O5382+K5382</f>
        <v>2.50719217370705</v>
      </c>
      <c r="P5382" s="0" t="n">
        <f aca="false">'t+3'!P5382+L5382</f>
        <v>1.77333549981179</v>
      </c>
      <c r="Q5382" s="0" t="n">
        <f aca="false" t="array" ref="Q5382:S5382">MMULT(M5382:P5382,'input - gretl'!$B$19:$D$22)+MMULT('Point forecasts'!$J$6:$O$6,'input - gretl'!$B$23:$D$28)</f>
        <v>14.0059480184396</v>
      </c>
      <c r="R5382" s="0" t="n">
        <v>6.84623996895645</v>
      </c>
      <c r="S5382" s="0" t="n">
        <v>10.1754066146581</v>
      </c>
      <c r="U5382" s="4" t="n">
        <f aca="false">NORMSDIST(-M5382/'rhos computation'!$B$11)-EXP(M5382+'rhos computation'!$B$11^2/2)*NORMSDIST(-M5382/'rhos computation'!$B$11-'rhos computation'!$B$11)</f>
        <v>0.00672969253400876</v>
      </c>
      <c r="V5382" s="4" t="n">
        <f aca="false">NORMSDIST(-N5382/'rhos computation'!$B$23)-EXP(N5382+'rhos computation'!$B$23^2/2)*NORMSDIST(-N5382/'rhos computation'!$B$23-'rhos computation'!$B$23)</f>
        <v>0.00973610730030794</v>
      </c>
      <c r="W5382" s="0" t="n">
        <f aca="false">NORMSDIST(-O5382)</f>
        <v>0.00608472641969161</v>
      </c>
      <c r="X5382" s="0" t="n">
        <f aca="false">NORMSDIST(-P5382)</f>
        <v>0.0380865649724601</v>
      </c>
    </row>
    <row r="5383" customFormat="false" ht="13" hidden="false" customHeight="false" outlineLevel="0" collapsed="false">
      <c r="A5383" s="0" t="n">
        <v>-0.922756652004221</v>
      </c>
      <c r="B5383" s="0" t="n">
        <v>0.706942229886868</v>
      </c>
      <c r="C5383" s="0" t="n">
        <v>1.26298876917377</v>
      </c>
      <c r="D5383" s="0" t="n">
        <v>-0.0780718521181235</v>
      </c>
      <c r="E5383" s="0" t="n">
        <f aca="false" t="array" ref="E5383:H5383">MMULT(A5383:D5383,'Root matrix of resiudals'!$B$19:E$22)</f>
        <v>-0.0363996647706785</v>
      </c>
      <c r="F5383" s="0" t="n">
        <v>0.0226390618531496</v>
      </c>
      <c r="G5383" s="0" t="n">
        <v>0.021662658783881</v>
      </c>
      <c r="H5383" s="0" t="n">
        <v>0.000579297559389683</v>
      </c>
      <c r="I5383" s="3" t="n">
        <f aca="false" t="array" ref="I5383:L5383">MMULT('t+3'!I5383:L5383,'input - gretl'!$B$3:$E$6)+MMULT('Point forecasts'!$P$5:$T$5,'input - gretl'!$B$9:$E$13)+MMULT('t+3'!Q5383:S5383,'input - gretl'!$B$14:$E$16)+E5383:H5383</f>
        <v>-0.0194810446729187</v>
      </c>
      <c r="J5383" s="3" t="n">
        <v>0.0424755696206742</v>
      </c>
      <c r="K5383" s="3" t="n">
        <v>0.0262218808448954</v>
      </c>
      <c r="L5383" s="3" t="n">
        <v>-0.0174729995623681</v>
      </c>
      <c r="M5383" s="0" t="n">
        <f aca="false">'t+3'!M5383+I5383</f>
        <v>0.0931622484251557</v>
      </c>
      <c r="N5383" s="0" t="n">
        <f aca="false">'t+3'!N5383+J5383</f>
        <v>-0.00104690661452483</v>
      </c>
      <c r="O5383" s="0" t="n">
        <f aca="false">'t+3'!O5383+K5383</f>
        <v>2.4166496269168</v>
      </c>
      <c r="P5383" s="0" t="n">
        <f aca="false">'t+3'!P5383+L5383</f>
        <v>1.73452258441007</v>
      </c>
      <c r="Q5383" s="0" t="n">
        <f aca="false" t="array" ref="Q5383:S5383">MMULT(M5383:P5383,'input - gretl'!$B$19:$D$22)+MMULT('Point forecasts'!$J$6:$O$6,'input - gretl'!$B$23:$D$28)</f>
        <v>13.9317383677762</v>
      </c>
      <c r="R5383" s="0" t="n">
        <v>6.81313127868264</v>
      </c>
      <c r="S5383" s="0" t="n">
        <v>10.1217770910607</v>
      </c>
      <c r="U5383" s="4" t="n">
        <f aca="false">NORMSDIST(-M5383/'rhos computation'!$B$11)-EXP(M5383+'rhos computation'!$B$11^2/2)*NORMSDIST(-M5383/'rhos computation'!$B$11-'rhos computation'!$B$11)</f>
        <v>0.0185841947906327</v>
      </c>
      <c r="V5383" s="4" t="n">
        <f aca="false">NORMSDIST(-N5383/'rhos computation'!$B$23)-EXP(N5383+'rhos computation'!$B$23^2/2)*NORMSDIST(-N5383/'rhos computation'!$B$23-'rhos computation'!$B$23)</f>
        <v>0.0222454549791328</v>
      </c>
      <c r="W5383" s="0" t="n">
        <f aca="false">NORMSDIST(-O5383)</f>
        <v>0.00783204341263343</v>
      </c>
      <c r="X5383" s="0" t="n">
        <f aca="false">NORMSDIST(-P5383)</f>
        <v>0.0414127010569366</v>
      </c>
    </row>
    <row r="5384" customFormat="false" ht="13" hidden="false" customHeight="false" outlineLevel="0" collapsed="false">
      <c r="A5384" s="0" t="n">
        <v>1.25567625761615</v>
      </c>
      <c r="B5384" s="0" t="n">
        <v>0.818977557835711</v>
      </c>
      <c r="C5384" s="0" t="n">
        <v>2.06439161708432</v>
      </c>
      <c r="D5384" s="0" t="n">
        <v>-0.227217287445972</v>
      </c>
      <c r="E5384" s="0" t="n">
        <f aca="false" t="array" ref="E5384:H5384">MMULT(A5384:D5384,'Root matrix of resiudals'!$B$19:E$22)</f>
        <v>0.0583658106222824</v>
      </c>
      <c r="F5384" s="0" t="n">
        <v>0.0336402077232864</v>
      </c>
      <c r="G5384" s="0" t="n">
        <v>0.0375002667002228</v>
      </c>
      <c r="H5384" s="0" t="n">
        <v>-0.00174985452570359</v>
      </c>
      <c r="I5384" s="3" t="n">
        <f aca="false" t="array" ref="I5384:L5384">MMULT('t+3'!I5384:L5384,'input - gretl'!$B$3:$E$6)+MMULT('Point forecasts'!$P$5:$T$5,'input - gretl'!$B$9:$E$13)+MMULT('t+3'!Q5384:S5384,'input - gretl'!$B$14:$E$16)+E5384:H5384</f>
        <v>0.0740059540306435</v>
      </c>
      <c r="J5384" s="3" t="n">
        <v>0.0697921434861996</v>
      </c>
      <c r="K5384" s="3" t="n">
        <v>0.0528279537883751</v>
      </c>
      <c r="L5384" s="3" t="n">
        <v>-0.0156058230743937</v>
      </c>
      <c r="M5384" s="0" t="n">
        <f aca="false">'t+3'!M5384+I5384</f>
        <v>0.274070636619794</v>
      </c>
      <c r="N5384" s="0" t="n">
        <f aca="false">'t+3'!N5384+J5384</f>
        <v>0.0408744989414654</v>
      </c>
      <c r="O5384" s="0" t="n">
        <f aca="false">'t+3'!O5384+K5384</f>
        <v>2.49294292465267</v>
      </c>
      <c r="P5384" s="0" t="n">
        <f aca="false">'t+3'!P5384+L5384</f>
        <v>1.75789984229921</v>
      </c>
      <c r="Q5384" s="0" t="n">
        <f aca="false" t="array" ref="Q5384:S5384">MMULT(M5384:P5384,'input - gretl'!$B$19:$D$22)+MMULT('Point forecasts'!$J$6:$O$6,'input - gretl'!$B$23:$D$28)</f>
        <v>14.1126467559709</v>
      </c>
      <c r="R5384" s="0" t="n">
        <v>6.85505268423863</v>
      </c>
      <c r="S5384" s="0" t="n">
        <v>10.1758374476811</v>
      </c>
      <c r="U5384" s="4" t="n">
        <f aca="false">NORMSDIST(-M5384/'rhos computation'!$B$11)-EXP(M5384+'rhos computation'!$B$11^2/2)*NORMSDIST(-M5384/'rhos computation'!$B$11-'rhos computation'!$B$11)</f>
        <v>0.00104756456415175</v>
      </c>
      <c r="V5384" s="4" t="n">
        <f aca="false">NORMSDIST(-N5384/'rhos computation'!$B$23)-EXP(N5384+'rhos computation'!$B$23^2/2)*NORMSDIST(-N5384/'rhos computation'!$B$23-'rhos computation'!$B$23)</f>
        <v>0.007526846465222</v>
      </c>
      <c r="W5384" s="0" t="n">
        <f aca="false">NORMSDIST(-O5384)</f>
        <v>0.00633446045558616</v>
      </c>
      <c r="X5384" s="0" t="n">
        <f aca="false">NORMSDIST(-P5384)</f>
        <v>0.0393822763395961</v>
      </c>
    </row>
    <row r="5385" customFormat="false" ht="13" hidden="false" customHeight="false" outlineLevel="0" collapsed="false">
      <c r="A5385" s="0" t="n">
        <v>-0.790094540670735</v>
      </c>
      <c r="B5385" s="0" t="n">
        <v>-0.436283266515351</v>
      </c>
      <c r="C5385" s="0" t="n">
        <v>-0.189208289397236</v>
      </c>
      <c r="D5385" s="0" t="n">
        <v>-1.91520017431931</v>
      </c>
      <c r="E5385" s="0" t="n">
        <f aca="false" t="array" ref="E5385:H5385">MMULT(A5385:D5385,'Root matrix of resiudals'!$B$19:E$22)</f>
        <v>-0.0343869066169346</v>
      </c>
      <c r="F5385" s="0" t="n">
        <v>-0.0150595989685268</v>
      </c>
      <c r="G5385" s="0" t="n">
        <v>-0.00778504996643475</v>
      </c>
      <c r="H5385" s="0" t="n">
        <v>-0.0310208791664157</v>
      </c>
      <c r="I5385" s="3" t="n">
        <f aca="false" t="array" ref="I5385:L5385">MMULT('t+3'!I5385:L5385,'input - gretl'!$B$3:$E$6)+MMULT('Point forecasts'!$P$5:$T$5,'input - gretl'!$B$9:$E$13)+MMULT('t+3'!Q5385:S5385,'input - gretl'!$B$14:$E$16)+E5385:H5385</f>
        <v>0.0227513935152451</v>
      </c>
      <c r="J5385" s="3" t="n">
        <v>-0.00955258049845811</v>
      </c>
      <c r="K5385" s="3" t="n">
        <v>0.0014516003140605</v>
      </c>
      <c r="L5385" s="3" t="n">
        <v>-0.0200391048708786</v>
      </c>
      <c r="M5385" s="0" t="n">
        <f aca="false">'t+3'!M5385+I5385</f>
        <v>0.143961056341495</v>
      </c>
      <c r="N5385" s="0" t="n">
        <f aca="false">'t+3'!N5385+J5385</f>
        <v>0.0353380987438287</v>
      </c>
      <c r="O5385" s="0" t="n">
        <f aca="false">'t+3'!O5385+K5385</f>
        <v>2.48525788143627</v>
      </c>
      <c r="P5385" s="0" t="n">
        <f aca="false">'t+3'!P5385+L5385</f>
        <v>1.70271340833687</v>
      </c>
      <c r="Q5385" s="0" t="n">
        <f aca="false" t="array" ref="Q5385:S5385">MMULT(M5385:P5385,'input - gretl'!$B$19:$D$22)+MMULT('Point forecasts'!$J$6:$O$6,'input - gretl'!$B$23:$D$28)</f>
        <v>13.9825371756926</v>
      </c>
      <c r="R5385" s="0" t="n">
        <v>6.849516284041</v>
      </c>
      <c r="S5385" s="0" t="n">
        <v>10.2206374624846</v>
      </c>
      <c r="U5385" s="4" t="n">
        <f aca="false">NORMSDIST(-M5385/'rhos computation'!$B$11)-EXP(M5385+'rhos computation'!$B$11^2/2)*NORMSDIST(-M5385/'rhos computation'!$B$11-'rhos computation'!$B$11)</f>
        <v>0.00949237810083403</v>
      </c>
      <c r="V5385" s="4" t="n">
        <f aca="false">NORMSDIST(-N5385/'rhos computation'!$B$23)-EXP(N5385+'rhos computation'!$B$23^2/2)*NORMSDIST(-N5385/'rhos computation'!$B$23-'rhos computation'!$B$23)</f>
        <v>0.00886481884625462</v>
      </c>
      <c r="W5385" s="0" t="n">
        <f aca="false">NORMSDIST(-O5385)</f>
        <v>0.00647288081299454</v>
      </c>
      <c r="X5385" s="0" t="n">
        <f aca="false">NORMSDIST(-P5385)</f>
        <v>0.0443108571936874</v>
      </c>
    </row>
    <row r="5386" customFormat="false" ht="13" hidden="false" customHeight="false" outlineLevel="0" collapsed="false">
      <c r="A5386" s="0" t="n">
        <v>0.650489286059912</v>
      </c>
      <c r="B5386" s="0" t="n">
        <v>1.76465616265842</v>
      </c>
      <c r="C5386" s="0" t="n">
        <v>-0.062202812353291</v>
      </c>
      <c r="D5386" s="0" t="n">
        <v>0.199672314454468</v>
      </c>
      <c r="E5386" s="0" t="n">
        <f aca="false" t="array" ref="E5386:H5386">MMULT(A5386:D5386,'Root matrix of resiudals'!$B$19:E$22)</f>
        <v>0.0317512440106484</v>
      </c>
      <c r="F5386" s="0" t="n">
        <v>0.0516826568220458</v>
      </c>
      <c r="G5386" s="0" t="n">
        <v>0.00636567621144035</v>
      </c>
      <c r="H5386" s="0" t="n">
        <v>0.00303565427660467</v>
      </c>
      <c r="I5386" s="3" t="n">
        <f aca="false" t="array" ref="I5386:L5386">MMULT('t+3'!I5386:L5386,'input - gretl'!$B$3:$E$6)+MMULT('Point forecasts'!$P$5:$T$5,'input - gretl'!$B$9:$E$13)+MMULT('t+3'!Q5386:S5386,'input - gretl'!$B$14:$E$16)+E5386:H5386</f>
        <v>0.0199274417027945</v>
      </c>
      <c r="J5386" s="3" t="n">
        <v>0.0605806328035258</v>
      </c>
      <c r="K5386" s="3" t="n">
        <v>0.00672148506612768</v>
      </c>
      <c r="L5386" s="3" t="n">
        <v>0.00411099179728379</v>
      </c>
      <c r="M5386" s="0" t="n">
        <f aca="false">'t+3'!M5386+I5386</f>
        <v>0.216056961458901</v>
      </c>
      <c r="N5386" s="0" t="n">
        <f aca="false">'t+3'!N5386+J5386</f>
        <v>0.044660199640785</v>
      </c>
      <c r="O5386" s="0" t="n">
        <f aca="false">'t+3'!O5386+K5386</f>
        <v>2.44489343850503</v>
      </c>
      <c r="P5386" s="0" t="n">
        <f aca="false">'t+3'!P5386+L5386</f>
        <v>1.73343435571197</v>
      </c>
      <c r="Q5386" s="0" t="n">
        <f aca="false" t="array" ref="Q5386:S5386">MMULT(M5386:P5386,'input - gretl'!$B$19:$D$22)+MMULT('Point forecasts'!$J$6:$O$6,'input - gretl'!$B$23:$D$28)</f>
        <v>14.05463308081</v>
      </c>
      <c r="R5386" s="0" t="n">
        <v>6.85883838493795</v>
      </c>
      <c r="S5386" s="0" t="n">
        <v>10.1510558625522</v>
      </c>
      <c r="U5386" s="4" t="n">
        <f aca="false">NORMSDIST(-M5386/'rhos computation'!$B$11)-EXP(M5386+'rhos computation'!$B$11^2/2)*NORMSDIST(-M5386/'rhos computation'!$B$11-'rhos computation'!$B$11)</f>
        <v>0.00306058116638666</v>
      </c>
      <c r="V5386" s="4" t="n">
        <f aca="false">NORMSDIST(-N5386/'rhos computation'!$B$23)-EXP(N5386+'rhos computation'!$B$23^2/2)*NORMSDIST(-N5386/'rhos computation'!$B$23-'rhos computation'!$B$23)</f>
        <v>0.00670454994567668</v>
      </c>
      <c r="W5386" s="0" t="n">
        <f aca="false">NORMSDIST(-O5386)</f>
        <v>0.00724474730212722</v>
      </c>
      <c r="X5386" s="0" t="n">
        <f aca="false">NORMSDIST(-P5386)</f>
        <v>0.0415092478221222</v>
      </c>
    </row>
    <row r="5387" customFormat="false" ht="13" hidden="false" customHeight="false" outlineLevel="0" collapsed="false">
      <c r="A5387" s="0" t="n">
        <v>0.307416952297685</v>
      </c>
      <c r="B5387" s="0" t="n">
        <v>-0.0415052569884081</v>
      </c>
      <c r="C5387" s="0" t="n">
        <v>-1.75387518687343</v>
      </c>
      <c r="D5387" s="0" t="n">
        <v>-0.284977575693012</v>
      </c>
      <c r="E5387" s="0" t="n">
        <f aca="false" t="array" ref="E5387:H5387">MMULT(A5387:D5387,'Root matrix of resiudals'!$B$19:E$22)</f>
        <v>0.0110380925758792</v>
      </c>
      <c r="F5387" s="0" t="n">
        <v>-0.00680569431597217</v>
      </c>
      <c r="G5387" s="0" t="n">
        <v>-0.0283603037873122</v>
      </c>
      <c r="H5387" s="0" t="n">
        <v>-0.00675340214731101</v>
      </c>
      <c r="I5387" s="3" t="n">
        <f aca="false" t="array" ref="I5387:L5387">MMULT('t+3'!I5387:L5387,'input - gretl'!$B$3:$E$6)+MMULT('Point forecasts'!$P$5:$T$5,'input - gretl'!$B$9:$E$13)+MMULT('t+3'!Q5387:S5387,'input - gretl'!$B$14:$E$16)+E5387:H5387</f>
        <v>0.0356243099615229</v>
      </c>
      <c r="J5387" s="3" t="n">
        <v>0.0150871870824277</v>
      </c>
      <c r="K5387" s="3" t="n">
        <v>-0.0296791901567794</v>
      </c>
      <c r="L5387" s="3" t="n">
        <v>-0.0189669596837103</v>
      </c>
      <c r="M5387" s="0" t="n">
        <f aca="false">'t+3'!M5387+I5387</f>
        <v>0.0872805698573152</v>
      </c>
      <c r="N5387" s="0" t="n">
        <f aca="false">'t+3'!N5387+J5387</f>
        <v>-0.0266008809002668</v>
      </c>
      <c r="O5387" s="0" t="n">
        <f aca="false">'t+3'!O5387+K5387</f>
        <v>2.3751341617334</v>
      </c>
      <c r="P5387" s="0" t="n">
        <f aca="false">'t+3'!P5387+L5387</f>
        <v>1.71986780287217</v>
      </c>
      <c r="Q5387" s="0" t="n">
        <f aca="false" t="array" ref="Q5387:S5387">MMULT(M5387:P5387,'input - gretl'!$B$19:$D$22)+MMULT('Point forecasts'!$J$6:$O$6,'input - gretl'!$B$23:$D$28)</f>
        <v>13.9258566892084</v>
      </c>
      <c r="R5387" s="0" t="n">
        <v>6.7875773043969</v>
      </c>
      <c r="S5387" s="0" t="n">
        <v>10.0941990558589</v>
      </c>
      <c r="U5387" s="4" t="n">
        <f aca="false">NORMSDIST(-M5387/'rhos computation'!$B$11)-EXP(M5387+'rhos computation'!$B$11^2/2)*NORMSDIST(-M5387/'rhos computation'!$B$11-'rhos computation'!$B$11)</f>
        <v>0.0199599796446481</v>
      </c>
      <c r="V5387" s="4" t="n">
        <f aca="false">NORMSDIST(-N5387/'rhos computation'!$B$23)-EXP(N5387+'rhos computation'!$B$23^2/2)*NORMSDIST(-N5387/'rhos computation'!$B$23-'rhos computation'!$B$23)</f>
        <v>0.0367295342531007</v>
      </c>
      <c r="W5387" s="0" t="n">
        <f aca="false">NORMSDIST(-O5387)</f>
        <v>0.00877128632437902</v>
      </c>
      <c r="X5387" s="0" t="n">
        <f aca="false">NORMSDIST(-P5387)</f>
        <v>0.0427282371549598</v>
      </c>
    </row>
    <row r="5388" customFormat="false" ht="13" hidden="false" customHeight="false" outlineLevel="0" collapsed="false">
      <c r="A5388" s="0" t="n">
        <v>0.733275329098061</v>
      </c>
      <c r="B5388" s="0" t="n">
        <v>-1.56748564919208</v>
      </c>
      <c r="C5388" s="0" t="n">
        <v>0.763149737985734</v>
      </c>
      <c r="D5388" s="0" t="n">
        <v>0.866483710012442</v>
      </c>
      <c r="E5388" s="0" t="n">
        <f aca="false" t="array" ref="E5388:H5388">MMULT(A5388:D5388,'Root matrix of resiudals'!$B$19:E$22)</f>
        <v>0.0285226747740059</v>
      </c>
      <c r="F5388" s="0" t="n">
        <v>-0.0403292092414372</v>
      </c>
      <c r="G5388" s="0" t="n">
        <v>0.00856883253623093</v>
      </c>
      <c r="H5388" s="0" t="n">
        <v>0.0145507848513311</v>
      </c>
      <c r="I5388" s="3" t="n">
        <f aca="false" t="array" ref="I5388:L5388">MMULT('t+3'!I5388:L5388,'input - gretl'!$B$3:$E$6)+MMULT('Point forecasts'!$P$5:$T$5,'input - gretl'!$B$9:$E$13)+MMULT('t+3'!Q5388:S5388,'input - gretl'!$B$14:$E$16)+E5388:H5388</f>
        <v>0.080834310400224</v>
      </c>
      <c r="J5388" s="3" t="n">
        <v>-0.0383579434763553</v>
      </c>
      <c r="K5388" s="3" t="n">
        <v>0.00271912107428247</v>
      </c>
      <c r="L5388" s="3" t="n">
        <v>0.00623842598811811</v>
      </c>
      <c r="M5388" s="0" t="n">
        <f aca="false">'t+3'!M5388+I5388</f>
        <v>0.116630423563344</v>
      </c>
      <c r="N5388" s="0" t="n">
        <f aca="false">'t+3'!N5388+J5388</f>
        <v>-0.0426786455839692</v>
      </c>
      <c r="O5388" s="0" t="n">
        <f aca="false">'t+3'!O5388+K5388</f>
        <v>2.432284495738</v>
      </c>
      <c r="P5388" s="0" t="n">
        <f aca="false">'t+3'!P5388+L5388</f>
        <v>1.71978278626194</v>
      </c>
      <c r="Q5388" s="0" t="n">
        <f aca="false" t="array" ref="Q5388:S5388">MMULT(M5388:P5388,'input - gretl'!$B$19:$D$22)+MMULT('Point forecasts'!$J$6:$O$6,'input - gretl'!$B$23:$D$28)</f>
        <v>13.9552065429144</v>
      </c>
      <c r="R5388" s="0" t="n">
        <v>6.7714995397132</v>
      </c>
      <c r="S5388" s="0" t="n">
        <v>10.1514302449107</v>
      </c>
      <c r="U5388" s="4" t="n">
        <f aca="false">NORMSDIST(-M5388/'rhos computation'!$B$11)-EXP(M5388+'rhos computation'!$B$11^2/2)*NORMSDIST(-M5388/'rhos computation'!$B$11-'rhos computation'!$B$11)</f>
        <v>0.0137957008877859</v>
      </c>
      <c r="V5388" s="4" t="n">
        <f aca="false">NORMSDIST(-N5388/'rhos computation'!$B$23)-EXP(N5388+'rhos computation'!$B$23^2/2)*NORMSDIST(-N5388/'rhos computation'!$B$23-'rhos computation'!$B$23)</f>
        <v>0.0477829789495736</v>
      </c>
      <c r="W5388" s="0" t="n">
        <f aca="false">NORMSDIST(-O5388)</f>
        <v>0.00750195855545102</v>
      </c>
      <c r="X5388" s="0" t="n">
        <f aca="false">NORMSDIST(-P5388)</f>
        <v>0.0427359663799488</v>
      </c>
    </row>
    <row r="5389" customFormat="false" ht="13" hidden="false" customHeight="false" outlineLevel="0" collapsed="false">
      <c r="A5389" s="0" t="n">
        <v>-0.0393202589153592</v>
      </c>
      <c r="B5389" s="0" t="n">
        <v>-0.852469798385007</v>
      </c>
      <c r="C5389" s="0" t="n">
        <v>-0.146501669357873</v>
      </c>
      <c r="D5389" s="0" t="n">
        <v>0.243627918543747</v>
      </c>
      <c r="E5389" s="0" t="n">
        <f aca="false" t="array" ref="E5389:H5389">MMULT(A5389:D5389,'Root matrix of resiudals'!$B$19:E$22)</f>
        <v>-0.00389147084132757</v>
      </c>
      <c r="F5389" s="0" t="n">
        <v>-0.0249559319822574</v>
      </c>
      <c r="G5389" s="0" t="n">
        <v>-0.00519124191602288</v>
      </c>
      <c r="H5389" s="0" t="n">
        <v>0.00374466623837472</v>
      </c>
      <c r="I5389" s="3" t="n">
        <f aca="false" t="array" ref="I5389:L5389">MMULT('t+3'!I5389:L5389,'input - gretl'!$B$3:$E$6)+MMULT('Point forecasts'!$P$5:$T$5,'input - gretl'!$B$9:$E$13)+MMULT('t+3'!Q5389:S5389,'input - gretl'!$B$14:$E$16)+E5389:H5389</f>
        <v>0.0692249641926315</v>
      </c>
      <c r="J5389" s="3" t="n">
        <v>-0.0462868627095259</v>
      </c>
      <c r="K5389" s="3" t="n">
        <v>-0.0106770944268238</v>
      </c>
      <c r="L5389" s="3" t="n">
        <v>0.000706923030324995</v>
      </c>
      <c r="M5389" s="0" t="n">
        <f aca="false">'t+3'!M5389+I5389</f>
        <v>0.0617739507749086</v>
      </c>
      <c r="N5389" s="0" t="n">
        <f aca="false">'t+3'!N5389+J5389</f>
        <v>-0.0342623216132124</v>
      </c>
      <c r="O5389" s="0" t="n">
        <f aca="false">'t+3'!O5389+K5389</f>
        <v>2.43641378280986</v>
      </c>
      <c r="P5389" s="0" t="n">
        <f aca="false">'t+3'!P5389+L5389</f>
        <v>1.76742066719097</v>
      </c>
      <c r="Q5389" s="0" t="n">
        <f aca="false" t="array" ref="Q5389:S5389">MMULT(M5389:P5389,'input - gretl'!$B$19:$D$22)+MMULT('Point forecasts'!$J$6:$O$6,'input - gretl'!$B$23:$D$28)</f>
        <v>13.900350070126</v>
      </c>
      <c r="R5389" s="0" t="n">
        <v>6.77991586368396</v>
      </c>
      <c r="S5389" s="0" t="n">
        <v>10.110253525325</v>
      </c>
      <c r="U5389" s="4" t="n">
        <f aca="false">NORMSDIST(-M5389/'rhos computation'!$B$11)-EXP(M5389+'rhos computation'!$B$11^2/2)*NORMSDIST(-M5389/'rhos computation'!$B$11-'rhos computation'!$B$11)</f>
        <v>0.0268091639555887</v>
      </c>
      <c r="V5389" s="4" t="n">
        <f aca="false">NORMSDIST(-N5389/'rhos computation'!$B$23)-EXP(N5389+'rhos computation'!$B$23^2/2)*NORMSDIST(-N5389/'rhos computation'!$B$23-'rhos computation'!$B$23)</f>
        <v>0.0418300833249633</v>
      </c>
      <c r="W5389" s="0" t="n">
        <f aca="false">NORMSDIST(-O5389)</f>
        <v>0.0074168525885186</v>
      </c>
      <c r="X5389" s="0" t="n">
        <f aca="false">NORMSDIST(-P5389)</f>
        <v>0.0385789021378225</v>
      </c>
    </row>
    <row r="5390" customFormat="false" ht="13" hidden="false" customHeight="false" outlineLevel="0" collapsed="false">
      <c r="A5390" s="0" t="n">
        <v>-2.54103107485995</v>
      </c>
      <c r="B5390" s="0" t="n">
        <v>-0.778564542270558</v>
      </c>
      <c r="C5390" s="0" t="n">
        <v>-1.68679461922618</v>
      </c>
      <c r="D5390" s="0" t="n">
        <v>0.38507657218998</v>
      </c>
      <c r="E5390" s="0" t="n">
        <f aca="false" t="array" ref="E5390:H5390">MMULT(A5390:D5390,'Root matrix of resiudals'!$B$19:E$22)</f>
        <v>-0.113015861852519</v>
      </c>
      <c r="F5390" s="0" t="n">
        <v>-0.0340297632915378</v>
      </c>
      <c r="G5390" s="0" t="n">
        <v>-0.0326770444968774</v>
      </c>
      <c r="H5390" s="0" t="n">
        <v>0.00523870294869516</v>
      </c>
      <c r="I5390" s="3" t="n">
        <f aca="false" t="array" ref="I5390:L5390">MMULT('t+3'!I5390:L5390,'input - gretl'!$B$3:$E$6)+MMULT('Point forecasts'!$P$5:$T$5,'input - gretl'!$B$9:$E$13)+MMULT('t+3'!Q5390:S5390,'input - gretl'!$B$14:$E$16)+E5390:H5390</f>
        <v>-0.0629363090402023</v>
      </c>
      <c r="J5390" s="3" t="n">
        <v>-0.0343981619725159</v>
      </c>
      <c r="K5390" s="3" t="n">
        <v>-0.0146920452653698</v>
      </c>
      <c r="L5390" s="3" t="n">
        <v>0.00747748346544879</v>
      </c>
      <c r="M5390" s="0" t="n">
        <f aca="false">'t+3'!M5390+I5390</f>
        <v>0.0904687884393378</v>
      </c>
      <c r="N5390" s="0" t="n">
        <f aca="false">'t+3'!N5390+J5390</f>
        <v>0.0271374561580917</v>
      </c>
      <c r="O5390" s="0" t="n">
        <f aca="false">'t+3'!O5390+K5390</f>
        <v>2.48502783001376</v>
      </c>
      <c r="P5390" s="0" t="n">
        <f aca="false">'t+3'!P5390+L5390</f>
        <v>1.76786532607751</v>
      </c>
      <c r="Q5390" s="0" t="n">
        <f aca="false" t="array" ref="Q5390:S5390">MMULT(M5390:P5390,'input - gretl'!$B$19:$D$22)+MMULT('Point forecasts'!$J$6:$O$6,'input - gretl'!$B$23:$D$28)</f>
        <v>13.9290449077904</v>
      </c>
      <c r="R5390" s="0" t="n">
        <v>6.84131564145526</v>
      </c>
      <c r="S5390" s="0" t="n">
        <v>10.1584446796948</v>
      </c>
      <c r="U5390" s="4" t="n">
        <f aca="false">NORMSDIST(-M5390/'rhos computation'!$B$11)-EXP(M5390+'rhos computation'!$B$11^2/2)*NORMSDIST(-M5390/'rhos computation'!$B$11-'rhos computation'!$B$11)</f>
        <v>0.019205113108109</v>
      </c>
      <c r="V5390" s="4" t="n">
        <f aca="false">NORMSDIST(-N5390/'rhos computation'!$B$23)-EXP(N5390+'rhos computation'!$B$23^2/2)*NORMSDIST(-N5390/'rhos computation'!$B$23-'rhos computation'!$B$23)</f>
        <v>0.0111621308305173</v>
      </c>
      <c r="W5390" s="0" t="n">
        <f aca="false">NORMSDIST(-O5390)</f>
        <v>0.00647706535320392</v>
      </c>
      <c r="X5390" s="0" t="n">
        <f aca="false">NORMSDIST(-P5390)</f>
        <v>0.0385417103476126</v>
      </c>
    </row>
    <row r="5391" customFormat="false" ht="13" hidden="false" customHeight="false" outlineLevel="0" collapsed="false">
      <c r="A5391" s="0" t="n">
        <v>-0.894795985976698</v>
      </c>
      <c r="B5391" s="0" t="n">
        <v>0.0493640504922993</v>
      </c>
      <c r="C5391" s="0" t="n">
        <v>1.03777253548579</v>
      </c>
      <c r="D5391" s="0" t="n">
        <v>1.49582406518076</v>
      </c>
      <c r="E5391" s="0" t="n">
        <f aca="false" t="array" ref="E5391:H5391">MMULT(A5391:D5391,'Root matrix of resiudals'!$B$19:E$22)</f>
        <v>-0.0375697958431082</v>
      </c>
      <c r="F5391" s="0" t="n">
        <v>0.00320867032210887</v>
      </c>
      <c r="G5391" s="0" t="n">
        <v>0.0175092299994071</v>
      </c>
      <c r="H5391" s="0" t="n">
        <v>0.0258071903093872</v>
      </c>
      <c r="I5391" s="3" t="n">
        <f aca="false" t="array" ref="I5391:L5391">MMULT('t+3'!I5391:L5391,'input - gretl'!$B$3:$E$6)+MMULT('Point forecasts'!$P$5:$T$5,'input - gretl'!$B$9:$E$13)+MMULT('t+3'!Q5391:S5391,'input - gretl'!$B$14:$E$16)+E5391:H5391</f>
        <v>0.00309460413425457</v>
      </c>
      <c r="J5391" s="3" t="n">
        <v>0.0255558601669149</v>
      </c>
      <c r="K5391" s="3" t="n">
        <v>0.020749462229845</v>
      </c>
      <c r="L5391" s="3" t="n">
        <v>0.0205500569176959</v>
      </c>
      <c r="M5391" s="0" t="n">
        <f aca="false">'t+3'!M5391+I5391</f>
        <v>0.112445612880845</v>
      </c>
      <c r="N5391" s="0" t="n">
        <f aca="false">'t+3'!N5391+J5391</f>
        <v>0.00628020252225162</v>
      </c>
      <c r="O5391" s="0" t="n">
        <f aca="false">'t+3'!O5391+K5391</f>
        <v>2.460544252937</v>
      </c>
      <c r="P5391" s="0" t="n">
        <f aca="false">'t+3'!P5391+L5391</f>
        <v>1.7603036500234</v>
      </c>
      <c r="Q5391" s="0" t="n">
        <f aca="false" t="array" ref="Q5391:S5391">MMULT(M5391:P5391,'input - gretl'!$B$19:$D$22)+MMULT('Point forecasts'!$J$6:$O$6,'input - gretl'!$B$23:$D$28)</f>
        <v>13.9510217322319</v>
      </c>
      <c r="R5391" s="0" t="n">
        <v>6.82045838781942</v>
      </c>
      <c r="S5391" s="0" t="n">
        <v>10.1411526346293</v>
      </c>
      <c r="U5391" s="4" t="n">
        <f aca="false">NORMSDIST(-M5391/'rhos computation'!$B$11)-EXP(M5391+'rhos computation'!$B$11^2/2)*NORMSDIST(-M5391/'rhos computation'!$B$11-'rhos computation'!$B$11)</f>
        <v>0.0145709273718287</v>
      </c>
      <c r="V5391" s="4" t="n">
        <f aca="false">NORMSDIST(-N5391/'rhos computation'!$B$23)-EXP(N5391+'rhos computation'!$B$23^2/2)*NORMSDIST(-N5391/'rhos computation'!$B$23-'rhos computation'!$B$23)</f>
        <v>0.0188676934514817</v>
      </c>
      <c r="W5391" s="0" t="n">
        <f aca="false">NORMSDIST(-O5391)</f>
        <v>0.0069363231278</v>
      </c>
      <c r="X5391" s="0" t="n">
        <f aca="false">NORMSDIST(-P5391)</f>
        <v>0.0391781678212216</v>
      </c>
    </row>
    <row r="5392" customFormat="false" ht="13" hidden="false" customHeight="false" outlineLevel="0" collapsed="false">
      <c r="A5392" s="0" t="n">
        <v>-0.513104581845465</v>
      </c>
      <c r="B5392" s="0" t="n">
        <v>0.565005045547719</v>
      </c>
      <c r="C5392" s="0" t="n">
        <v>1.13852043579315</v>
      </c>
      <c r="D5392" s="0" t="n">
        <v>-0.895568173391848</v>
      </c>
      <c r="E5392" s="0" t="n">
        <f aca="false" t="array" ref="E5392:H5392">MMULT(A5392:D5392,'Root matrix of resiudals'!$B$19:E$22)</f>
        <v>-0.0189858470182432</v>
      </c>
      <c r="F5392" s="0" t="n">
        <v>0.0190105866783416</v>
      </c>
      <c r="G5392" s="0" t="n">
        <v>0.018716993328289</v>
      </c>
      <c r="H5392" s="0" t="n">
        <v>-0.0129949866078854</v>
      </c>
      <c r="I5392" s="3" t="n">
        <f aca="false" t="array" ref="I5392:L5392">MMULT('t+3'!I5392:L5392,'input - gretl'!$B$3:$E$6)+MMULT('Point forecasts'!$P$5:$T$5,'input - gretl'!$B$9:$E$13)+MMULT('t+3'!Q5392:S5392,'input - gretl'!$B$14:$E$16)+E5392:H5392</f>
        <v>0.0280199303547469</v>
      </c>
      <c r="J5392" s="3" t="n">
        <v>0.018104120838486</v>
      </c>
      <c r="K5392" s="3" t="n">
        <v>0.0310859820201791</v>
      </c>
      <c r="L5392" s="3" t="n">
        <v>-0.00452668324168063</v>
      </c>
      <c r="M5392" s="0" t="n">
        <f aca="false">'t+3'!M5392+I5392</f>
        <v>0.217787397580856</v>
      </c>
      <c r="N5392" s="0" t="n">
        <f aca="false">'t+3'!N5392+J5392</f>
        <v>0.070801537512145</v>
      </c>
      <c r="O5392" s="0" t="n">
        <f aca="false">'t+3'!O5392+K5392</f>
        <v>2.51851972844246</v>
      </c>
      <c r="P5392" s="0" t="n">
        <f aca="false">'t+3'!P5392+L5392</f>
        <v>1.72383367915864</v>
      </c>
      <c r="Q5392" s="0" t="n">
        <f aca="false" t="array" ref="Q5392:S5392">MMULT(M5392:P5392,'input - gretl'!$B$19:$D$22)+MMULT('Point forecasts'!$J$6:$O$6,'input - gretl'!$B$23:$D$28)</f>
        <v>14.0563635169319</v>
      </c>
      <c r="R5392" s="0" t="n">
        <v>6.88497972280931</v>
      </c>
      <c r="S5392" s="0" t="n">
        <v>10.2338128759257</v>
      </c>
      <c r="U5392" s="4" t="n">
        <f aca="false">NORMSDIST(-M5392/'rhos computation'!$B$11)-EXP(M5392+'rhos computation'!$B$11^2/2)*NORMSDIST(-M5392/'rhos computation'!$B$11-'rhos computation'!$B$11)</f>
        <v>0.00297056092208887</v>
      </c>
      <c r="V5392" s="4" t="n">
        <f aca="false">NORMSDIST(-N5392/'rhos computation'!$B$23)-EXP(N5392+'rhos computation'!$B$23^2/2)*NORMSDIST(-N5392/'rhos computation'!$B$23-'rhos computation'!$B$23)</f>
        <v>0.00276222660194152</v>
      </c>
      <c r="W5392" s="0" t="n">
        <f aca="false">NORMSDIST(-O5392)</f>
        <v>0.00589246406447132</v>
      </c>
      <c r="X5392" s="0" t="n">
        <f aca="false">NORMSDIST(-P5392)</f>
        <v>0.0423689363687515</v>
      </c>
    </row>
    <row r="5393" customFormat="false" ht="13" hidden="false" customHeight="false" outlineLevel="0" collapsed="false">
      <c r="A5393" s="0" t="n">
        <v>-0.638326448658858</v>
      </c>
      <c r="B5393" s="0" t="n">
        <v>0.288226662762981</v>
      </c>
      <c r="C5393" s="0" t="n">
        <v>0.826326686219295</v>
      </c>
      <c r="D5393" s="0" t="n">
        <v>0.960319438371856</v>
      </c>
      <c r="E5393" s="0" t="n">
        <f aca="false" t="array" ref="E5393:H5393">MMULT(A5393:D5393,'Root matrix of resiudals'!$B$19:E$22)</f>
        <v>-0.0260814087098722</v>
      </c>
      <c r="F5393" s="0" t="n">
        <v>0.00981985380267853</v>
      </c>
      <c r="G5393" s="0" t="n">
        <v>0.0146628222537715</v>
      </c>
      <c r="H5393" s="0" t="n">
        <v>0.0167928488246928</v>
      </c>
      <c r="I5393" s="3" t="n">
        <f aca="false" t="array" ref="I5393:L5393">MMULT('t+3'!I5393:L5393,'input - gretl'!$B$3:$E$6)+MMULT('Point forecasts'!$P$5:$T$5,'input - gretl'!$B$9:$E$13)+MMULT('t+3'!Q5393:S5393,'input - gretl'!$B$14:$E$16)+E5393:H5393</f>
        <v>-0.0118062537375647</v>
      </c>
      <c r="J5393" s="3" t="n">
        <v>0.00704719545897454</v>
      </c>
      <c r="K5393" s="3" t="n">
        <v>0.00861109967767037</v>
      </c>
      <c r="L5393" s="3" t="n">
        <v>0.0206827523652494</v>
      </c>
      <c r="M5393" s="0" t="n">
        <f aca="false">'t+3'!M5393+I5393</f>
        <v>0.0716587071898856</v>
      </c>
      <c r="N5393" s="0" t="n">
        <f aca="false">'t+3'!N5393+J5393</f>
        <v>0.00208071735601164</v>
      </c>
      <c r="O5393" s="0" t="n">
        <f aca="false">'t+3'!O5393+K5393</f>
        <v>2.44704966166798</v>
      </c>
      <c r="P5393" s="0" t="n">
        <f aca="false">'t+3'!P5393+L5393</f>
        <v>1.74514632649765</v>
      </c>
      <c r="Q5393" s="0" t="n">
        <f aca="false" t="array" ref="Q5393:S5393">MMULT(M5393:P5393,'input - gretl'!$B$19:$D$22)+MMULT('Point forecasts'!$J$6:$O$6,'input - gretl'!$B$23:$D$28)</f>
        <v>13.9102348265409</v>
      </c>
      <c r="R5393" s="0" t="n">
        <v>6.81625890265318</v>
      </c>
      <c r="S5393" s="0" t="n">
        <v>10.1420734158995</v>
      </c>
      <c r="U5393" s="4" t="n">
        <f aca="false">NORMSDIST(-M5393/'rhos computation'!$B$11)-EXP(M5393+'rhos computation'!$B$11^2/2)*NORMSDIST(-M5393/'rhos computation'!$B$11-'rhos computation'!$B$11)</f>
        <v>0.0239799428876471</v>
      </c>
      <c r="V5393" s="4" t="n">
        <f aca="false">NORMSDIST(-N5393/'rhos computation'!$B$23)-EXP(N5393+'rhos computation'!$B$23^2/2)*NORMSDIST(-N5393/'rhos computation'!$B$23-'rhos computation'!$B$23)</f>
        <v>0.0207603060451366</v>
      </c>
      <c r="W5393" s="0" t="n">
        <f aca="false">NORMSDIST(-O5393)</f>
        <v>0.00720154959341909</v>
      </c>
      <c r="X5393" s="0" t="n">
        <f aca="false">NORMSDIST(-P5393)</f>
        <v>0.0404797006584464</v>
      </c>
    </row>
    <row r="5394" customFormat="false" ht="13" hidden="false" customHeight="false" outlineLevel="0" collapsed="false">
      <c r="A5394" s="0" t="n">
        <v>0.253969325178052</v>
      </c>
      <c r="B5394" s="0" t="n">
        <v>0.0385071329226585</v>
      </c>
      <c r="C5394" s="0" t="n">
        <v>-0.0757079741138736</v>
      </c>
      <c r="D5394" s="0" t="n">
        <v>0.537906812845892</v>
      </c>
      <c r="E5394" s="0" t="n">
        <f aca="false" t="array" ref="E5394:H5394">MMULT(A5394:D5394,'Root matrix of resiudals'!$B$19:E$22)</f>
        <v>0.0106841399327857</v>
      </c>
      <c r="F5394" s="0" t="n">
        <v>0.00143877267750396</v>
      </c>
      <c r="G5394" s="0" t="n">
        <v>-0.000152044946862779</v>
      </c>
      <c r="H5394" s="0" t="n">
        <v>0.0085472258399368</v>
      </c>
      <c r="I5394" s="3" t="n">
        <f aca="false" t="array" ref="I5394:L5394">MMULT('t+3'!I5394:L5394,'input - gretl'!$B$3:$E$6)+MMULT('Point forecasts'!$P$5:$T$5,'input - gretl'!$B$9:$E$13)+MMULT('t+3'!Q5394:S5394,'input - gretl'!$B$14:$E$16)+E5394:H5394</f>
        <v>-0.0187817666775914</v>
      </c>
      <c r="J5394" s="3" t="n">
        <v>0.0143648584150048</v>
      </c>
      <c r="K5394" s="3" t="n">
        <v>-0.00883509304880254</v>
      </c>
      <c r="L5394" s="3" t="n">
        <v>-0.0108361593766902</v>
      </c>
      <c r="M5394" s="0" t="n">
        <f aca="false">'t+3'!M5394+I5394</f>
        <v>0.114482452235974</v>
      </c>
      <c r="N5394" s="0" t="n">
        <f aca="false">'t+3'!N5394+J5394</f>
        <v>-0.0500892452907424</v>
      </c>
      <c r="O5394" s="0" t="n">
        <f aca="false">'t+3'!O5394+K5394</f>
        <v>2.34849097811679</v>
      </c>
      <c r="P5394" s="0" t="n">
        <f aca="false">'t+3'!P5394+L5394</f>
        <v>1.68974620432478</v>
      </c>
      <c r="Q5394" s="0" t="n">
        <f aca="false" t="array" ref="Q5394:S5394">MMULT(M5394:P5394,'input - gretl'!$B$19:$D$22)+MMULT('Point forecasts'!$J$6:$O$6,'input - gretl'!$B$23:$D$28)</f>
        <v>13.953058571587</v>
      </c>
      <c r="R5394" s="0" t="n">
        <v>6.76408894000643</v>
      </c>
      <c r="S5394" s="0" t="n">
        <v>10.0962030185408</v>
      </c>
      <c r="U5394" s="4" t="n">
        <f aca="false">NORMSDIST(-M5394/'rhos computation'!$B$11)-EXP(M5394+'rhos computation'!$B$11^2/2)*NORMSDIST(-M5394/'rhos computation'!$B$11-'rhos computation'!$B$11)</f>
        <v>0.014189509102591</v>
      </c>
      <c r="V5394" s="4" t="n">
        <f aca="false">NORMSDIST(-N5394/'rhos computation'!$B$23)-EXP(N5394+'rhos computation'!$B$23^2/2)*NORMSDIST(-N5394/'rhos computation'!$B$23-'rhos computation'!$B$23)</f>
        <v>0.0532946010048243</v>
      </c>
      <c r="W5394" s="0" t="n">
        <f aca="false">NORMSDIST(-O5394)</f>
        <v>0.00942482792096998</v>
      </c>
      <c r="X5394" s="0" t="n">
        <f aca="false">NORMSDIST(-P5394)</f>
        <v>0.0455382598096462</v>
      </c>
    </row>
    <row r="5395" customFormat="false" ht="13" hidden="false" customHeight="false" outlineLevel="0" collapsed="false">
      <c r="A5395" s="0" t="n">
        <v>-1.11223209321859</v>
      </c>
      <c r="B5395" s="0" t="n">
        <v>0.3995976225841</v>
      </c>
      <c r="C5395" s="0" t="n">
        <v>-1.25075085099091</v>
      </c>
      <c r="D5395" s="0" t="n">
        <v>-0.596509189154301</v>
      </c>
      <c r="E5395" s="0" t="n">
        <f aca="false" t="array" ref="E5395:H5395">MMULT(A5395:D5395,'Root matrix of resiudals'!$B$19:E$22)</f>
        <v>-0.0481317396157402</v>
      </c>
      <c r="F5395" s="0" t="n">
        <v>0.00436912378053376</v>
      </c>
      <c r="G5395" s="0" t="n">
        <v>-0.0207789603501082</v>
      </c>
      <c r="H5395" s="0" t="n">
        <v>-0.0106598976711496</v>
      </c>
      <c r="I5395" s="3" t="n">
        <f aca="false" t="array" ref="I5395:L5395">MMULT('t+3'!I5395:L5395,'input - gretl'!$B$3:$E$6)+MMULT('Point forecasts'!$P$5:$T$5,'input - gretl'!$B$9:$E$13)+MMULT('t+3'!Q5395:S5395,'input - gretl'!$B$14:$E$16)+E5395:H5395</f>
        <v>-0.0597777661909437</v>
      </c>
      <c r="J5395" s="3" t="n">
        <v>-0.0174379121634995</v>
      </c>
      <c r="K5395" s="3" t="n">
        <v>-0.0128581653897862</v>
      </c>
      <c r="L5395" s="3" t="n">
        <v>-0.016376681409841</v>
      </c>
      <c r="M5395" s="0" t="n">
        <f aca="false">'t+3'!M5395+I5395</f>
        <v>0.140193769569821</v>
      </c>
      <c r="N5395" s="0" t="n">
        <f aca="false">'t+3'!N5395+J5395</f>
        <v>0.013135384076383</v>
      </c>
      <c r="O5395" s="0" t="n">
        <f aca="false">'t+3'!O5395+K5395</f>
        <v>2.4156538988624</v>
      </c>
      <c r="P5395" s="0" t="n">
        <f aca="false">'t+3'!P5395+L5395</f>
        <v>1.72179654528929</v>
      </c>
      <c r="Q5395" s="0" t="n">
        <f aca="false" t="array" ref="Q5395:S5395">MMULT(M5395:P5395,'input - gretl'!$B$19:$D$22)+MMULT('Point forecasts'!$J$6:$O$6,'input - gretl'!$B$23:$D$28)</f>
        <v>13.9787698889209</v>
      </c>
      <c r="R5395" s="0" t="n">
        <v>6.82731356937355</v>
      </c>
      <c r="S5395" s="0" t="n">
        <v>10.1328844625121</v>
      </c>
      <c r="U5395" s="4" t="n">
        <f aca="false">NORMSDIST(-M5395/'rhos computation'!$B$11)-EXP(M5395+'rhos computation'!$B$11^2/2)*NORMSDIST(-M5395/'rhos computation'!$B$11-'rhos computation'!$B$11)</f>
        <v>0.0100119228099591</v>
      </c>
      <c r="V5395" s="4" t="n">
        <f aca="false">NORMSDIST(-N5395/'rhos computation'!$B$23)-EXP(N5395+'rhos computation'!$B$23^2/2)*NORMSDIST(-N5395/'rhos computation'!$B$23-'rhos computation'!$B$23)</f>
        <v>0.0160273794786022</v>
      </c>
      <c r="W5395" s="0" t="n">
        <f aca="false">NORMSDIST(-O5395)</f>
        <v>0.00785349162234467</v>
      </c>
      <c r="X5395" s="0" t="n">
        <f aca="false">NORMSDIST(-P5395)</f>
        <v>0.042553190321605</v>
      </c>
    </row>
    <row r="5396" customFormat="false" ht="13" hidden="false" customHeight="false" outlineLevel="0" collapsed="false">
      <c r="A5396" s="0" t="n">
        <v>0.0603574671061464</v>
      </c>
      <c r="B5396" s="0" t="n">
        <v>-0.284044044615001</v>
      </c>
      <c r="C5396" s="0" t="n">
        <v>-0.704061044897396</v>
      </c>
      <c r="D5396" s="0" t="n">
        <v>-0.20399936002176</v>
      </c>
      <c r="E5396" s="0" t="n">
        <f aca="false" t="array" ref="E5396:H5396">MMULT(A5396:D5396,'Root matrix of resiudals'!$B$19:E$22)</f>
        <v>0.00115482441810751</v>
      </c>
      <c r="F5396" s="0" t="n">
        <v>-0.0105203567159226</v>
      </c>
      <c r="G5396" s="0" t="n">
        <v>-0.0125252420098921</v>
      </c>
      <c r="H5396" s="0" t="n">
        <v>-0.00415839456081778</v>
      </c>
      <c r="I5396" s="3" t="n">
        <f aca="false" t="array" ref="I5396:L5396">MMULT('t+3'!I5396:L5396,'input - gretl'!$B$3:$E$6)+MMULT('Point forecasts'!$P$5:$T$5,'input - gretl'!$B$9:$E$13)+MMULT('t+3'!Q5396:S5396,'input - gretl'!$B$14:$E$16)+E5396:H5396</f>
        <v>0.0179579958266148</v>
      </c>
      <c r="J5396" s="3" t="n">
        <v>0.022847132593507</v>
      </c>
      <c r="K5396" s="3" t="n">
        <v>0.0040604276264516</v>
      </c>
      <c r="L5396" s="3" t="n">
        <v>-0.00071709491195114</v>
      </c>
      <c r="M5396" s="0" t="n">
        <f aca="false">'t+3'!M5396+I5396</f>
        <v>0.186495814766535</v>
      </c>
      <c r="N5396" s="0" t="n">
        <f aca="false">'t+3'!N5396+J5396</f>
        <v>0.0165665847472397</v>
      </c>
      <c r="O5396" s="0" t="n">
        <f aca="false">'t+3'!O5396+K5396</f>
        <v>2.46997153000768</v>
      </c>
      <c r="P5396" s="0" t="n">
        <f aca="false">'t+3'!P5396+L5396</f>
        <v>1.77280532074828</v>
      </c>
      <c r="Q5396" s="0" t="n">
        <f aca="false" t="array" ref="Q5396:S5396">MMULT(M5396:P5396,'input - gretl'!$B$19:$D$22)+MMULT('Point forecasts'!$J$6:$O$6,'input - gretl'!$B$23:$D$28)</f>
        <v>14.0250719341176</v>
      </c>
      <c r="R5396" s="0" t="n">
        <v>6.83074477004441</v>
      </c>
      <c r="S5396" s="0" t="n">
        <v>10.1386901977571</v>
      </c>
      <c r="U5396" s="4" t="n">
        <f aca="false">NORMSDIST(-M5396/'rhos computation'!$B$11)-EXP(M5396+'rhos computation'!$B$11^2/2)*NORMSDIST(-M5396/'rhos computation'!$B$11-'rhos computation'!$B$11)</f>
        <v>0.0049972583962881</v>
      </c>
      <c r="V5396" s="4" t="n">
        <f aca="false">NORMSDIST(-N5396/'rhos computation'!$B$23)-EXP(N5396+'rhos computation'!$B$23^2/2)*NORMSDIST(-N5396/'rhos computation'!$B$23-'rhos computation'!$B$23)</f>
        <v>0.0147205598410025</v>
      </c>
      <c r="W5396" s="0" t="n">
        <f aca="false">NORMSDIST(-O5396)</f>
        <v>0.00675619028119931</v>
      </c>
      <c r="X5396" s="0" t="n">
        <f aca="false">NORMSDIST(-P5396)</f>
        <v>0.0381304857261319</v>
      </c>
    </row>
    <row r="5397" customFormat="false" ht="13" hidden="false" customHeight="false" outlineLevel="0" collapsed="false">
      <c r="A5397" s="0" t="n">
        <v>-0.354521701392273</v>
      </c>
      <c r="B5397" s="0" t="n">
        <v>-1.53961724716665</v>
      </c>
      <c r="C5397" s="0" t="n">
        <v>-1.16470591795165</v>
      </c>
      <c r="D5397" s="0" t="n">
        <v>0.031220449046574</v>
      </c>
      <c r="E5397" s="0" t="n">
        <f aca="false" t="array" ref="E5397:H5397">MMULT(A5397:D5397,'Root matrix of resiudals'!$B$19:E$22)</f>
        <v>-0.0201474068566428</v>
      </c>
      <c r="F5397" s="0" t="n">
        <v>-0.0489726306569452</v>
      </c>
      <c r="G5397" s="0" t="n">
        <v>-0.0246999608195781</v>
      </c>
      <c r="H5397" s="0" t="n">
        <v>-0.000792605485007153</v>
      </c>
      <c r="I5397" s="3" t="n">
        <f aca="false" t="array" ref="I5397:L5397">MMULT('t+3'!I5397:L5397,'input - gretl'!$B$3:$E$6)+MMULT('Point forecasts'!$P$5:$T$5,'input - gretl'!$B$9:$E$13)+MMULT('t+3'!Q5397:S5397,'input - gretl'!$B$14:$E$16)+E5397:H5397</f>
        <v>-0.0424956619759891</v>
      </c>
      <c r="J5397" s="3" t="n">
        <v>-0.0258813936938223</v>
      </c>
      <c r="K5397" s="3" t="n">
        <v>-0.0226998916999468</v>
      </c>
      <c r="L5397" s="3" t="n">
        <v>-0.0106742396239539</v>
      </c>
      <c r="M5397" s="0" t="n">
        <f aca="false">'t+3'!M5397+I5397</f>
        <v>0.0777878907346905</v>
      </c>
      <c r="N5397" s="0" t="n">
        <f aca="false">'t+3'!N5397+J5397</f>
        <v>-0.0809858435562759</v>
      </c>
      <c r="O5397" s="0" t="n">
        <f aca="false">'t+3'!O5397+K5397</f>
        <v>2.3792999470897</v>
      </c>
      <c r="P5397" s="0" t="n">
        <f aca="false">'t+3'!P5397+L5397</f>
        <v>1.75403418779641</v>
      </c>
      <c r="Q5397" s="0" t="n">
        <f aca="false" t="array" ref="Q5397:S5397">MMULT(M5397:P5397,'input - gretl'!$B$19:$D$22)+MMULT('Point forecasts'!$J$6:$O$6,'input - gretl'!$B$23:$D$28)</f>
        <v>13.9163640100858</v>
      </c>
      <c r="R5397" s="0" t="n">
        <v>6.73319234174089</v>
      </c>
      <c r="S5397" s="0" t="n">
        <v>10.065870900833</v>
      </c>
      <c r="U5397" s="4" t="n">
        <f aca="false">NORMSDIST(-M5397/'rhos computation'!$B$11)-EXP(M5397+'rhos computation'!$B$11^2/2)*NORMSDIST(-M5397/'rhos computation'!$B$11-'rhos computation'!$B$11)</f>
        <v>0.0223380573008582</v>
      </c>
      <c r="V5397" s="4" t="n">
        <f aca="false">NORMSDIST(-N5397/'rhos computation'!$B$23)-EXP(N5397+'rhos computation'!$B$23^2/2)*NORMSDIST(-N5397/'rhos computation'!$B$23-'rhos computation'!$B$23)</f>
        <v>0.0782820872768513</v>
      </c>
      <c r="W5397" s="0" t="n">
        <f aca="false">NORMSDIST(-O5397)</f>
        <v>0.0086727776641134</v>
      </c>
      <c r="X5397" s="0" t="n">
        <f aca="false">NORMSDIST(-P5397)</f>
        <v>0.0397123246281419</v>
      </c>
    </row>
    <row r="5398" customFormat="false" ht="13" hidden="false" customHeight="false" outlineLevel="0" collapsed="false">
      <c r="A5398" s="0" t="n">
        <v>-0.743152025445717</v>
      </c>
      <c r="B5398" s="0" t="n">
        <v>0.00750899232344487</v>
      </c>
      <c r="C5398" s="0" t="n">
        <v>-0.231409305954197</v>
      </c>
      <c r="D5398" s="0" t="n">
        <v>-0.608059955277416</v>
      </c>
      <c r="E5398" s="0" t="n">
        <f aca="false" t="array" ref="E5398:H5398">MMULT(A5398:D5398,'Root matrix of resiudals'!$B$19:E$22)</f>
        <v>-0.0319206464379583</v>
      </c>
      <c r="F5398" s="0" t="n">
        <v>-0.00233890223012474</v>
      </c>
      <c r="G5398" s="0" t="n">
        <v>-0.00531675434062379</v>
      </c>
      <c r="H5398" s="0" t="n">
        <v>-0.00984700093749974</v>
      </c>
      <c r="I5398" s="3" t="n">
        <f aca="false" t="array" ref="I5398:L5398">MMULT('t+3'!I5398:L5398,'input - gretl'!$B$3:$E$6)+MMULT('Point forecasts'!$P$5:$T$5,'input - gretl'!$B$9:$E$13)+MMULT('t+3'!Q5398:S5398,'input - gretl'!$B$14:$E$16)+E5398:H5398</f>
        <v>-0.00661137547940623</v>
      </c>
      <c r="J5398" s="3" t="n">
        <v>0.0175574835957944</v>
      </c>
      <c r="K5398" s="3" t="n">
        <v>-0.00569079434000946</v>
      </c>
      <c r="L5398" s="3" t="n">
        <v>-0.0290040192018674</v>
      </c>
      <c r="M5398" s="0" t="n">
        <f aca="false">'t+3'!M5398+I5398</f>
        <v>0.112327614909892</v>
      </c>
      <c r="N5398" s="0" t="n">
        <f aca="false">'t+3'!N5398+J5398</f>
        <v>-0.0236178617052491</v>
      </c>
      <c r="O5398" s="0" t="n">
        <f aca="false">'t+3'!O5398+K5398</f>
        <v>2.44964905903318</v>
      </c>
      <c r="P5398" s="0" t="n">
        <f aca="false">'t+3'!P5398+L5398</f>
        <v>1.7573522281533</v>
      </c>
      <c r="Q5398" s="0" t="n">
        <f aca="false" t="array" ref="Q5398:S5398">MMULT(M5398:P5398,'input - gretl'!$B$19:$D$22)+MMULT('Point forecasts'!$J$6:$O$6,'input - gretl'!$B$23:$D$28)</f>
        <v>13.950903734261</v>
      </c>
      <c r="R5398" s="0" t="n">
        <v>6.79056032359192</v>
      </c>
      <c r="S5398" s="0" t="n">
        <v>10.1330643904951</v>
      </c>
      <c r="U5398" s="4" t="n">
        <f aca="false">NORMSDIST(-M5398/'rhos computation'!$B$11)-EXP(M5398+'rhos computation'!$B$11^2/2)*NORMSDIST(-M5398/'rhos computation'!$B$11-'rhos computation'!$B$11)</f>
        <v>0.0145932638357041</v>
      </c>
      <c r="V5398" s="4" t="n">
        <f aca="false">NORMSDIST(-N5398/'rhos computation'!$B$23)-EXP(N5398+'rhos computation'!$B$23^2/2)*NORMSDIST(-N5398/'rhos computation'!$B$23-'rhos computation'!$B$23)</f>
        <v>0.0348322759348439</v>
      </c>
      <c r="W5398" s="0" t="n">
        <f aca="false">NORMSDIST(-O5398)</f>
        <v>0.00714977546918669</v>
      </c>
      <c r="X5398" s="0" t="n">
        <f aca="false">NORMSDIST(-P5398)</f>
        <v>0.0394288953207303</v>
      </c>
    </row>
    <row r="5399" customFormat="false" ht="13" hidden="false" customHeight="false" outlineLevel="0" collapsed="false">
      <c r="A5399" s="0" t="n">
        <v>1.37389337125094</v>
      </c>
      <c r="B5399" s="0" t="n">
        <v>1.06801383224249</v>
      </c>
      <c r="C5399" s="0" t="n">
        <v>-1.71255340029078</v>
      </c>
      <c r="D5399" s="0" t="n">
        <v>-0.884329053816881</v>
      </c>
      <c r="E5399" s="0" t="n">
        <f aca="false" t="array" ref="E5399:H5399">MMULT(A5399:D5399,'Root matrix of resiudals'!$B$19:E$22)</f>
        <v>0.05958753035769</v>
      </c>
      <c r="F5399" s="0" t="n">
        <v>0.0274194101691942</v>
      </c>
      <c r="G5399" s="0" t="n">
        <v>-0.0230796819139617</v>
      </c>
      <c r="H5399" s="0" t="n">
        <v>-0.0167672920074039</v>
      </c>
      <c r="I5399" s="3" t="n">
        <f aca="false" t="array" ref="I5399:L5399">MMULT('t+3'!I5399:L5399,'input - gretl'!$B$3:$E$6)+MMULT('Point forecasts'!$P$5:$T$5,'input - gretl'!$B$9:$E$13)+MMULT('t+3'!Q5399:S5399,'input - gretl'!$B$14:$E$16)+E5399:H5399</f>
        <v>0.0586555974045339</v>
      </c>
      <c r="J5399" s="3" t="n">
        <v>-0.00977872046074896</v>
      </c>
      <c r="K5399" s="3" t="n">
        <v>-0.0126069439496696</v>
      </c>
      <c r="L5399" s="3" t="n">
        <v>-0.0300352694301168</v>
      </c>
      <c r="M5399" s="0" t="n">
        <f aca="false">'t+3'!M5399+I5399</f>
        <v>0.152260363312715</v>
      </c>
      <c r="N5399" s="0" t="n">
        <f aca="false">'t+3'!N5399+J5399</f>
        <v>0.0248429430696248</v>
      </c>
      <c r="O5399" s="0" t="n">
        <f aca="false">'t+3'!O5399+K5399</f>
        <v>2.36239940152642</v>
      </c>
      <c r="P5399" s="0" t="n">
        <f aca="false">'t+3'!P5399+L5399</f>
        <v>1.71896999059788</v>
      </c>
      <c r="Q5399" s="0" t="n">
        <f aca="false" t="array" ref="Q5399:S5399">MMULT(M5399:P5399,'input - gretl'!$B$19:$D$22)+MMULT('Point forecasts'!$J$6:$O$6,'input - gretl'!$B$23:$D$28)</f>
        <v>13.9908364826638</v>
      </c>
      <c r="R5399" s="0" t="n">
        <v>6.83902112836679</v>
      </c>
      <c r="S5399" s="0" t="n">
        <v>10.0823181600154</v>
      </c>
      <c r="U5399" s="4" t="n">
        <f aca="false">NORMSDIST(-M5399/'rhos computation'!$B$11)-EXP(M5399+'rhos computation'!$B$11^2/2)*NORMSDIST(-M5399/'rhos computation'!$B$11-'rhos computation'!$B$11)</f>
        <v>0.00842405386580988</v>
      </c>
      <c r="V5399" s="4" t="n">
        <f aca="false">NORMSDIST(-N5399/'rhos computation'!$B$23)-EXP(N5399+'rhos computation'!$B$23^2/2)*NORMSDIST(-N5399/'rhos computation'!$B$23-'rhos computation'!$B$23)</f>
        <v>0.0118758622904449</v>
      </c>
      <c r="W5399" s="0" t="n">
        <f aca="false">NORMSDIST(-O5399)</f>
        <v>0.00907853429680246</v>
      </c>
      <c r="X5399" s="0" t="n">
        <f aca="false">NORMSDIST(-P5399)</f>
        <v>0.0428099181910932</v>
      </c>
    </row>
    <row r="5400" customFormat="false" ht="13" hidden="false" customHeight="false" outlineLevel="0" collapsed="false">
      <c r="A5400" s="0" t="n">
        <v>0.0705208050255372</v>
      </c>
      <c r="B5400" s="0" t="n">
        <v>-0.49667825552626</v>
      </c>
      <c r="C5400" s="0" t="n">
        <v>1.49188355688374</v>
      </c>
      <c r="D5400" s="0" t="n">
        <v>-0.51573074187751</v>
      </c>
      <c r="E5400" s="0" t="n">
        <f aca="false" t="array" ref="E5400:H5400">MMULT(A5400:D5400,'Root matrix of resiudals'!$B$19:E$22)</f>
        <v>0.00394152738819543</v>
      </c>
      <c r="F5400" s="0" t="n">
        <v>-0.00870886363165945</v>
      </c>
      <c r="G5400" s="0" t="n">
        <v>0.0217557307690451</v>
      </c>
      <c r="H5400" s="0" t="n">
        <v>-0.00671983460205502</v>
      </c>
      <c r="I5400" s="3" t="n">
        <f aca="false" t="array" ref="I5400:L5400">MMULT('t+3'!I5400:L5400,'input - gretl'!$B$3:$E$6)+MMULT('Point forecasts'!$P$5:$T$5,'input - gretl'!$B$9:$E$13)+MMULT('t+3'!Q5400:S5400,'input - gretl'!$B$14:$E$16)+E5400:H5400</f>
        <v>-0.0105873421225172</v>
      </c>
      <c r="J5400" s="3" t="n">
        <v>-0.00684146697052767</v>
      </c>
      <c r="K5400" s="3" t="n">
        <v>0.0201055409121786</v>
      </c>
      <c r="L5400" s="3" t="n">
        <v>-0.0237969017044382</v>
      </c>
      <c r="M5400" s="0" t="n">
        <f aca="false">'t+3'!M5400+I5400</f>
        <v>0.113925582646193</v>
      </c>
      <c r="N5400" s="0" t="n">
        <f aca="false">'t+3'!N5400+J5400</f>
        <v>-0.0453287639084803</v>
      </c>
      <c r="O5400" s="0" t="n">
        <f aca="false">'t+3'!O5400+K5400</f>
        <v>2.41934709738845</v>
      </c>
      <c r="P5400" s="0" t="n">
        <f aca="false">'t+3'!P5400+L5400</f>
        <v>1.7343342393513</v>
      </c>
      <c r="Q5400" s="0" t="n">
        <f aca="false" t="array" ref="Q5400:S5400">MMULT(M5400:P5400,'input - gretl'!$B$19:$D$22)+MMULT('Point forecasts'!$J$6:$O$6,'input - gretl'!$B$23:$D$28)</f>
        <v>13.9525017019973</v>
      </c>
      <c r="R5400" s="0" t="n">
        <v>6.76884942138869</v>
      </c>
      <c r="S5400" s="0" t="n">
        <v>10.1246536871005</v>
      </c>
      <c r="U5400" s="4" t="n">
        <f aca="false">NORMSDIST(-M5400/'rhos computation'!$B$11)-EXP(M5400+'rhos computation'!$B$11^2/2)*NORMSDIST(-M5400/'rhos computation'!$B$11-'rhos computation'!$B$11)</f>
        <v>0.0142930123235142</v>
      </c>
      <c r="V5400" s="4" t="n">
        <f aca="false">NORMSDIST(-N5400/'rhos computation'!$B$23)-EXP(N5400+'rhos computation'!$B$23^2/2)*NORMSDIST(-N5400/'rhos computation'!$B$23-'rhos computation'!$B$23)</f>
        <v>0.0497267141233467</v>
      </c>
      <c r="W5400" s="0" t="n">
        <f aca="false">NORMSDIST(-O5400)</f>
        <v>0.00777419797141488</v>
      </c>
      <c r="X5400" s="0" t="n">
        <f aca="false">NORMSDIST(-P5400)</f>
        <v>0.0414293978423602</v>
      </c>
    </row>
    <row r="5401" customFormat="false" ht="13" hidden="false" customHeight="false" outlineLevel="0" collapsed="false">
      <c r="A5401" s="0" t="n">
        <v>1.02767852029401</v>
      </c>
      <c r="B5401" s="0" t="n">
        <v>0.355351016840861</v>
      </c>
      <c r="C5401" s="0" t="n">
        <v>0.255473776868991</v>
      </c>
      <c r="D5401" s="0" t="n">
        <v>1.07237477973139</v>
      </c>
      <c r="E5401" s="0" t="n">
        <f aca="false" t="array" ref="E5401:H5401">MMULT(A5401:D5401,'Root matrix of resiudals'!$B$19:E$22)</f>
        <v>0.044801669102147</v>
      </c>
      <c r="F5401" s="0" t="n">
        <v>0.0134677158024273</v>
      </c>
      <c r="G5401" s="0" t="n">
        <v>0.00789062911198004</v>
      </c>
      <c r="H5401" s="0" t="n">
        <v>0.0173239061339263</v>
      </c>
      <c r="I5401" s="3" t="n">
        <f aca="false" t="array" ref="I5401:L5401">MMULT('t+3'!I5401:L5401,'input - gretl'!$B$3:$E$6)+MMULT('Point forecasts'!$P$5:$T$5,'input - gretl'!$B$9:$E$13)+MMULT('t+3'!Q5401:S5401,'input - gretl'!$B$14:$E$16)+E5401:H5401</f>
        <v>0.0813649338763493</v>
      </c>
      <c r="J5401" s="3" t="n">
        <v>0.0110009640024468</v>
      </c>
      <c r="K5401" s="3" t="n">
        <v>0.0203663646846317</v>
      </c>
      <c r="L5401" s="3" t="n">
        <v>0.0218486414926646</v>
      </c>
      <c r="M5401" s="0" t="n">
        <f aca="false">'t+3'!M5401+I5401</f>
        <v>0.212270193164448</v>
      </c>
      <c r="N5401" s="0" t="n">
        <f aca="false">'t+3'!N5401+J5401</f>
        <v>0.0369885807224143</v>
      </c>
      <c r="O5401" s="0" t="n">
        <f aca="false">'t+3'!O5401+K5401</f>
        <v>2.4972540326127</v>
      </c>
      <c r="P5401" s="0" t="n">
        <f aca="false">'t+3'!P5401+L5401</f>
        <v>1.81299239988909</v>
      </c>
      <c r="Q5401" s="0" t="n">
        <f aca="false" t="array" ref="Q5401:S5401">MMULT(M5401:P5401,'input - gretl'!$B$19:$D$22)+MMULT('Point forecasts'!$J$6:$O$6,'input - gretl'!$B$23:$D$28)</f>
        <v>14.0508463125155</v>
      </c>
      <c r="R5401" s="0" t="n">
        <v>6.85116676601958</v>
      </c>
      <c r="S5401" s="0" t="n">
        <v>10.1277527787453</v>
      </c>
      <c r="U5401" s="4" t="n">
        <f aca="false">NORMSDIST(-M5401/'rhos computation'!$B$11)-EXP(M5401+'rhos computation'!$B$11^2/2)*NORMSDIST(-M5401/'rhos computation'!$B$11-'rhos computation'!$B$11)</f>
        <v>0.0032657411556218</v>
      </c>
      <c r="V5401" s="4" t="n">
        <f aca="false">NORMSDIST(-N5401/'rhos computation'!$B$23)-EXP(N5401+'rhos computation'!$B$23^2/2)*NORMSDIST(-N5401/'rhos computation'!$B$23-'rhos computation'!$B$23)</f>
        <v>0.00844860462580985</v>
      </c>
      <c r="W5401" s="0" t="n">
        <f aca="false">NORMSDIST(-O5401)</f>
        <v>0.0062579629968033</v>
      </c>
      <c r="X5401" s="0" t="n">
        <f aca="false">NORMSDIST(-P5401)</f>
        <v>0.0349164967669234</v>
      </c>
    </row>
    <row r="5402" customFormat="false" ht="13" hidden="false" customHeight="false" outlineLevel="0" collapsed="false">
      <c r="A5402" s="0" t="n">
        <v>-0.579132045510178</v>
      </c>
      <c r="B5402" s="0" t="n">
        <v>-2.01721647433849</v>
      </c>
      <c r="C5402" s="0" t="n">
        <v>-1.41026188168809</v>
      </c>
      <c r="D5402" s="0" t="n">
        <v>-0.364462404796028</v>
      </c>
      <c r="E5402" s="0" t="n">
        <f aca="false" t="array" ref="E5402:H5402">MMULT(A5402:D5402,'Root matrix of resiudals'!$B$19:E$22)</f>
        <v>-0.0310174466566574</v>
      </c>
      <c r="F5402" s="0" t="n">
        <v>-0.0640348678659922</v>
      </c>
      <c r="G5402" s="0" t="n">
        <v>-0.0311026393926535</v>
      </c>
      <c r="H5402" s="0" t="n">
        <v>-0.00743995355789458</v>
      </c>
      <c r="I5402" s="3" t="n">
        <f aca="false" t="array" ref="I5402:L5402">MMULT('t+3'!I5402:L5402,'input - gretl'!$B$3:$E$6)+MMULT('Point forecasts'!$P$5:$T$5,'input - gretl'!$B$9:$E$13)+MMULT('t+3'!Q5402:S5402,'input - gretl'!$B$14:$E$16)+E5402:H5402</f>
        <v>0.0179989575330447</v>
      </c>
      <c r="J5402" s="3" t="n">
        <v>-0.0530725736821317</v>
      </c>
      <c r="K5402" s="3" t="n">
        <v>-0.0296697945849017</v>
      </c>
      <c r="L5402" s="3" t="n">
        <v>-0.00878964150064562</v>
      </c>
      <c r="M5402" s="0" t="n">
        <f aca="false">'t+3'!M5402+I5402</f>
        <v>0.108911015799909</v>
      </c>
      <c r="N5402" s="0" t="n">
        <f aca="false">'t+3'!N5402+J5402</f>
        <v>-0.0594323381336511</v>
      </c>
      <c r="O5402" s="0" t="n">
        <f aca="false">'t+3'!O5402+K5402</f>
        <v>2.43811521479378</v>
      </c>
      <c r="P5402" s="0" t="n">
        <f aca="false">'t+3'!P5402+L5402</f>
        <v>1.75532155341318</v>
      </c>
      <c r="Q5402" s="0" t="n">
        <f aca="false" t="array" ref="Q5402:S5402">MMULT(M5402:P5402,'input - gretl'!$B$19:$D$22)+MMULT('Point forecasts'!$J$6:$O$6,'input - gretl'!$B$23:$D$28)</f>
        <v>13.947487135151</v>
      </c>
      <c r="R5402" s="0" t="n">
        <v>6.75474584716352</v>
      </c>
      <c r="S5402" s="0" t="n">
        <v>10.1234618194673</v>
      </c>
      <c r="U5402" s="4" t="n">
        <f aca="false">NORMSDIST(-M5402/'rhos computation'!$B$11)-EXP(M5402+'rhos computation'!$B$11^2/2)*NORMSDIST(-M5402/'rhos computation'!$B$11-'rhos computation'!$B$11)</f>
        <v>0.0152515384962995</v>
      </c>
      <c r="V5402" s="4" t="n">
        <f aca="false">NORMSDIST(-N5402/'rhos computation'!$B$23)-EXP(N5402+'rhos computation'!$B$23^2/2)*NORMSDIST(-N5402/'rhos computation'!$B$23-'rhos computation'!$B$23)</f>
        <v>0.0605531476800029</v>
      </c>
      <c r="W5402" s="0" t="n">
        <f aca="false">NORMSDIST(-O5402)</f>
        <v>0.0073820337539684</v>
      </c>
      <c r="X5402" s="0" t="n">
        <f aca="false">NORMSDIST(-P5402)</f>
        <v>0.0396021609054526</v>
      </c>
    </row>
    <row r="5403" customFormat="false" ht="13" hidden="false" customHeight="false" outlineLevel="0" collapsed="false">
      <c r="A5403" s="0" t="n">
        <v>-0.503963154245691</v>
      </c>
      <c r="B5403" s="0" t="n">
        <v>-0.0127721619069209</v>
      </c>
      <c r="C5403" s="0" t="n">
        <v>0.57437882406514</v>
      </c>
      <c r="D5403" s="0" t="n">
        <v>-0.478579028790153</v>
      </c>
      <c r="E5403" s="0" t="n">
        <f aca="false" t="array" ref="E5403:H5403">MMULT(A5403:D5403,'Root matrix of resiudals'!$B$19:E$22)</f>
        <v>-0.0207584311808176</v>
      </c>
      <c r="F5403" s="0" t="n">
        <v>0.000524821066027206</v>
      </c>
      <c r="G5403" s="0" t="n">
        <v>0.00803992072332399</v>
      </c>
      <c r="H5403" s="0" t="n">
        <v>-0.00691599722216968</v>
      </c>
      <c r="I5403" s="3" t="n">
        <f aca="false" t="array" ref="I5403:L5403">MMULT('t+3'!I5403:L5403,'input - gretl'!$B$3:$E$6)+MMULT('Point forecasts'!$P$5:$T$5,'input - gretl'!$B$9:$E$13)+MMULT('t+3'!Q5403:S5403,'input - gretl'!$B$14:$E$16)+E5403:H5403</f>
        <v>-0.0330916360511796</v>
      </c>
      <c r="J5403" s="3" t="n">
        <v>-0.0243656810515655</v>
      </c>
      <c r="K5403" s="3" t="n">
        <v>0.0107545707035659</v>
      </c>
      <c r="L5403" s="3" t="n">
        <v>-0.0156436640879154</v>
      </c>
      <c r="M5403" s="0" t="n">
        <f aca="false">'t+3'!M5403+I5403</f>
        <v>0.0604301187148494</v>
      </c>
      <c r="N5403" s="0" t="n">
        <f aca="false">'t+3'!N5403+J5403</f>
        <v>-0.0144768530656675</v>
      </c>
      <c r="O5403" s="0" t="n">
        <f aca="false">'t+3'!O5403+K5403</f>
        <v>2.4289514426301</v>
      </c>
      <c r="P5403" s="0" t="n">
        <f aca="false">'t+3'!P5403+L5403</f>
        <v>1.75749280885033</v>
      </c>
      <c r="Q5403" s="0" t="n">
        <f aca="false" t="array" ref="Q5403:S5403">MMULT(M5403:P5403,'input - gretl'!$B$19:$D$22)+MMULT('Point forecasts'!$J$6:$O$6,'input - gretl'!$B$23:$D$28)</f>
        <v>13.8990062380659</v>
      </c>
      <c r="R5403" s="0" t="n">
        <v>6.7997013322315</v>
      </c>
      <c r="S5403" s="0" t="n">
        <v>10.1122330748201</v>
      </c>
      <c r="U5403" s="4" t="n">
        <f aca="false">NORMSDIST(-M5403/'rhos computation'!$B$11)-EXP(M5403+'rhos computation'!$B$11^2/2)*NORMSDIST(-M5403/'rhos computation'!$B$11-'rhos computation'!$B$11)</f>
        <v>0.0272113940775063</v>
      </c>
      <c r="V5403" s="4" t="n">
        <f aca="false">NORMSDIST(-N5403/'rhos computation'!$B$23)-EXP(N5403+'rhos computation'!$B$23^2/2)*NORMSDIST(-N5403/'rhos computation'!$B$23-'rhos computation'!$B$23)</f>
        <v>0.0293481453406387</v>
      </c>
      <c r="W5403" s="0" t="n">
        <f aca="false">NORMSDIST(-O5403)</f>
        <v>0.00757128011030408</v>
      </c>
      <c r="X5403" s="0" t="n">
        <f aca="false">NORMSDIST(-P5403)</f>
        <v>0.0394169232536361</v>
      </c>
    </row>
    <row r="5404" customFormat="false" ht="13" hidden="false" customHeight="false" outlineLevel="0" collapsed="false">
      <c r="A5404" s="0" t="n">
        <v>-1.20233770391736</v>
      </c>
      <c r="B5404" s="0" t="n">
        <v>1.72686291452535</v>
      </c>
      <c r="C5404" s="0" t="n">
        <v>-2.63067932969121</v>
      </c>
      <c r="D5404" s="0" t="n">
        <v>-0.444878204584457</v>
      </c>
      <c r="E5404" s="0" t="n">
        <f aca="false" t="array" ref="E5404:H5404">MMULT(A5404:D5404,'Root matrix of resiudals'!$B$19:E$22)</f>
        <v>-0.0507551874566727</v>
      </c>
      <c r="F5404" s="0" t="n">
        <v>0.0371433600509795</v>
      </c>
      <c r="G5404" s="0" t="n">
        <v>-0.0381894929065275</v>
      </c>
      <c r="H5404" s="0" t="n">
        <v>-0.00965807960449599</v>
      </c>
      <c r="I5404" s="3" t="n">
        <f aca="false" t="array" ref="I5404:L5404">MMULT('t+3'!I5404:L5404,'input - gretl'!$B$3:$E$6)+MMULT('Point forecasts'!$P$5:$T$5,'input - gretl'!$B$9:$E$13)+MMULT('t+3'!Q5404:S5404,'input - gretl'!$B$14:$E$16)+E5404:H5404</f>
        <v>-0.055653239176338</v>
      </c>
      <c r="J5404" s="3" t="n">
        <v>0.0389557348506774</v>
      </c>
      <c r="K5404" s="3" t="n">
        <v>-0.025846521135631</v>
      </c>
      <c r="L5404" s="3" t="n">
        <v>-0.00862362109922693</v>
      </c>
      <c r="M5404" s="0" t="n">
        <f aca="false">'t+3'!M5404+I5404</f>
        <v>0.191055468306799</v>
      </c>
      <c r="N5404" s="0" t="n">
        <f aca="false">'t+3'!N5404+J5404</f>
        <v>0.0593939925439944</v>
      </c>
      <c r="O5404" s="0" t="n">
        <f aca="false">'t+3'!O5404+K5404</f>
        <v>2.43356524093797</v>
      </c>
      <c r="P5404" s="0" t="n">
        <f aca="false">'t+3'!P5404+L5404</f>
        <v>1.73918552014277</v>
      </c>
      <c r="Q5404" s="0" t="n">
        <f aca="false" t="array" ref="Q5404:S5404">MMULT(M5404:P5404,'input - gretl'!$B$19:$D$22)+MMULT('Point forecasts'!$J$6:$O$6,'input - gretl'!$B$23:$D$28)</f>
        <v>14.0296315876579</v>
      </c>
      <c r="R5404" s="0" t="n">
        <v>6.87357217784116</v>
      </c>
      <c r="S5404" s="0" t="n">
        <v>10.1342580200533</v>
      </c>
      <c r="U5404" s="4" t="n">
        <f aca="false">NORMSDIST(-M5404/'rhos computation'!$B$11)-EXP(M5404+'rhos computation'!$B$11^2/2)*NORMSDIST(-M5404/'rhos computation'!$B$11-'rhos computation'!$B$11)</f>
        <v>0.00464446306111714</v>
      </c>
      <c r="V5404" s="4" t="n">
        <f aca="false">NORMSDIST(-N5404/'rhos computation'!$B$23)-EXP(N5404+'rhos computation'!$B$23^2/2)*NORMSDIST(-N5404/'rhos computation'!$B$23-'rhos computation'!$B$23)</f>
        <v>0.00414637837824708</v>
      </c>
      <c r="W5404" s="0" t="n">
        <f aca="false">NORMSDIST(-O5404)</f>
        <v>0.00747547040525697</v>
      </c>
      <c r="X5404" s="0" t="n">
        <f aca="false">NORMSDIST(-P5404)</f>
        <v>0.0410010677963754</v>
      </c>
    </row>
    <row r="5405" customFormat="false" ht="13" hidden="false" customHeight="false" outlineLevel="0" collapsed="false">
      <c r="A5405" s="0" t="n">
        <v>0.792294251064738</v>
      </c>
      <c r="B5405" s="0" t="n">
        <v>-0.865226327397233</v>
      </c>
      <c r="C5405" s="0" t="n">
        <v>0.382178209992007</v>
      </c>
      <c r="D5405" s="0" t="n">
        <v>0.529018356145388</v>
      </c>
      <c r="E5405" s="0" t="n">
        <f aca="false" t="array" ref="E5405:H5405">MMULT(A5405:D5405,'Root matrix of resiudals'!$B$19:E$22)</f>
        <v>0.0323035176713219</v>
      </c>
      <c r="F5405" s="0" t="n">
        <v>-0.0215205238486389</v>
      </c>
      <c r="G5405" s="0" t="n">
        <v>0.00463709811449857</v>
      </c>
      <c r="H5405" s="0" t="n">
        <v>0.00866192066303163</v>
      </c>
      <c r="I5405" s="3" t="n">
        <f aca="false" t="array" ref="I5405:L5405">MMULT('t+3'!I5405:L5405,'input - gretl'!$B$3:$E$6)+MMULT('Point forecasts'!$P$5:$T$5,'input - gretl'!$B$9:$E$13)+MMULT('t+3'!Q5405:S5405,'input - gretl'!$B$14:$E$16)+E5405:H5405</f>
        <v>0.0675389441669706</v>
      </c>
      <c r="J5405" s="3" t="n">
        <v>-0.0383541012860947</v>
      </c>
      <c r="K5405" s="3" t="n">
        <v>0.015051685922996</v>
      </c>
      <c r="L5405" s="3" t="n">
        <v>0.0124372402551916</v>
      </c>
      <c r="M5405" s="0" t="n">
        <f aca="false">'t+3'!M5405+I5405</f>
        <v>0.202449980864095</v>
      </c>
      <c r="N5405" s="0" t="n">
        <f aca="false">'t+3'!N5405+J5405</f>
        <v>0.0158314561980182</v>
      </c>
      <c r="O5405" s="0" t="n">
        <f aca="false">'t+3'!O5405+K5405</f>
        <v>2.47072854510582</v>
      </c>
      <c r="P5405" s="0" t="n">
        <f aca="false">'t+3'!P5405+L5405</f>
        <v>1.74494602481664</v>
      </c>
      <c r="Q5405" s="0" t="n">
        <f aca="false" t="array" ref="Q5405:S5405">MMULT(M5405:P5405,'input - gretl'!$B$19:$D$22)+MMULT('Point forecasts'!$J$6:$O$6,'input - gretl'!$B$23:$D$28)</f>
        <v>14.0410261002152</v>
      </c>
      <c r="R5405" s="0" t="n">
        <v>6.83000964149519</v>
      </c>
      <c r="S5405" s="0" t="n">
        <v>10.165942796251</v>
      </c>
      <c r="U5405" s="4" t="n">
        <f aca="false">NORMSDIST(-M5405/'rhos computation'!$B$11)-EXP(M5405+'rhos computation'!$B$11^2/2)*NORMSDIST(-M5405/'rhos computation'!$B$11-'rhos computation'!$B$11)</f>
        <v>0.00385313924192621</v>
      </c>
      <c r="V5405" s="4" t="n">
        <f aca="false">NORMSDIST(-N5405/'rhos computation'!$B$23)-EXP(N5405+'rhos computation'!$B$23^2/2)*NORMSDIST(-N5405/'rhos computation'!$B$23-'rhos computation'!$B$23)</f>
        <v>0.014994162926098</v>
      </c>
      <c r="W5405" s="0" t="n">
        <f aca="false">NORMSDIST(-O5405)</f>
        <v>0.00674190642257009</v>
      </c>
      <c r="X5405" s="0" t="n">
        <f aca="false">NORMSDIST(-P5405)</f>
        <v>0.0404971324044658</v>
      </c>
    </row>
    <row r="5406" customFormat="false" ht="13" hidden="false" customHeight="false" outlineLevel="0" collapsed="false">
      <c r="A5406" s="0" t="n">
        <v>-0.935620577293934</v>
      </c>
      <c r="B5406" s="0" t="n">
        <v>1.9414208934818</v>
      </c>
      <c r="C5406" s="0" t="n">
        <v>1.00754036324594</v>
      </c>
      <c r="D5406" s="0" t="n">
        <v>-0.0001894485835239</v>
      </c>
      <c r="E5406" s="0" t="n">
        <f aca="false" t="array" ref="E5406:H5406">MMULT(A5406:D5406,'Root matrix of resiudals'!$B$19:E$22)</f>
        <v>-0.0345018282545998</v>
      </c>
      <c r="F5406" s="0" t="n">
        <v>0.056969592379215</v>
      </c>
      <c r="G5406" s="0" t="n">
        <v>0.0220515668184796</v>
      </c>
      <c r="H5406" s="0" t="n">
        <v>0.00163653124710322</v>
      </c>
      <c r="I5406" s="3" t="n">
        <f aca="false" t="array" ref="I5406:L5406">MMULT('t+3'!I5406:L5406,'input - gretl'!$B$3:$E$6)+MMULT('Point forecasts'!$P$5:$T$5,'input - gretl'!$B$9:$E$13)+MMULT('t+3'!Q5406:S5406,'input - gretl'!$B$14:$E$16)+E5406:H5406</f>
        <v>-0.000735967801491905</v>
      </c>
      <c r="J5406" s="3" t="n">
        <v>0.0297234359213498</v>
      </c>
      <c r="K5406" s="3" t="n">
        <v>0.0380445143590184</v>
      </c>
      <c r="L5406" s="3" t="n">
        <v>0.00556895777827832</v>
      </c>
      <c r="M5406" s="0" t="n">
        <f aca="false">'t+3'!M5406+I5406</f>
        <v>0.0796891187759313</v>
      </c>
      <c r="N5406" s="0" t="n">
        <f aca="false">'t+3'!N5406+J5406</f>
        <v>0.0971689111952278</v>
      </c>
      <c r="O5406" s="0" t="n">
        <f aca="false">'t+3'!O5406+K5406</f>
        <v>2.51317131724717</v>
      </c>
      <c r="P5406" s="0" t="n">
        <f aca="false">'t+3'!P5406+L5406</f>
        <v>1.79922217356027</v>
      </c>
      <c r="Q5406" s="0" t="n">
        <f aca="false" t="array" ref="Q5406:S5406">MMULT(M5406:P5406,'input - gretl'!$B$19:$D$22)+MMULT('Point forecasts'!$J$6:$O$6,'input - gretl'!$B$23:$D$28)</f>
        <v>13.918265238127</v>
      </c>
      <c r="R5406" s="0" t="n">
        <v>6.9113470964924</v>
      </c>
      <c r="S5406" s="0" t="n">
        <v>10.1567662371298</v>
      </c>
      <c r="U5406" s="4" t="n">
        <f aca="false">NORMSDIST(-M5406/'rhos computation'!$B$11)-EXP(M5406+'rhos computation'!$B$11^2/2)*NORMSDIST(-M5406/'rhos computation'!$B$11-'rhos computation'!$B$11)</f>
        <v>0.0218458882366023</v>
      </c>
      <c r="V5406" s="4" t="n">
        <f aca="false">NORMSDIST(-N5406/'rhos computation'!$B$23)-EXP(N5406+'rhos computation'!$B$23^2/2)*NORMSDIST(-N5406/'rhos computation'!$B$23-'rhos computation'!$B$23)</f>
        <v>0.000958628581796621</v>
      </c>
      <c r="W5406" s="0" t="n">
        <f aca="false">NORMSDIST(-O5406)</f>
        <v>0.00598256074253466</v>
      </c>
      <c r="X5406" s="0" t="n">
        <f aca="false">NORMSDIST(-P5406)</f>
        <v>0.0359917716366978</v>
      </c>
    </row>
    <row r="5407" customFormat="false" ht="13" hidden="false" customHeight="false" outlineLevel="0" collapsed="false">
      <c r="A5407" s="0" t="n">
        <v>0.766943787594432</v>
      </c>
      <c r="B5407" s="0" t="n">
        <v>1.86228492121237</v>
      </c>
      <c r="C5407" s="0" t="n">
        <v>0.620318597081667</v>
      </c>
      <c r="D5407" s="0" t="n">
        <v>0.264163908540459</v>
      </c>
      <c r="E5407" s="0" t="n">
        <f aca="false" t="array" ref="E5407:H5407">MMULT(A5407:D5407,'Root matrix of resiudals'!$B$19:E$22)</f>
        <v>0.037787179274451</v>
      </c>
      <c r="F5407" s="0" t="n">
        <v>0.057190574323924</v>
      </c>
      <c r="G5407" s="0" t="n">
        <v>0.0179331379185783</v>
      </c>
      <c r="H5407" s="0" t="n">
        <v>0.0048256383777519</v>
      </c>
      <c r="I5407" s="3" t="n">
        <f aca="false" t="array" ref="I5407:L5407">MMULT('t+3'!I5407:L5407,'input - gretl'!$B$3:$E$6)+MMULT('Point forecasts'!$P$5:$T$5,'input - gretl'!$B$9:$E$13)+MMULT('t+3'!Q5407:S5407,'input - gretl'!$B$14:$E$16)+E5407:H5407</f>
        <v>0.04471898358623</v>
      </c>
      <c r="J5407" s="3" t="n">
        <v>0.0723942099483816</v>
      </c>
      <c r="K5407" s="3" t="n">
        <v>0.0166203112083011</v>
      </c>
      <c r="L5407" s="3" t="n">
        <v>-0.00440281989270015</v>
      </c>
      <c r="M5407" s="0" t="n">
        <f aca="false">'t+3'!M5407+I5407</f>
        <v>0.151768000061855</v>
      </c>
      <c r="N5407" s="0" t="n">
        <f aca="false">'t+3'!N5407+J5407</f>
        <v>0.0294259228126097</v>
      </c>
      <c r="O5407" s="0" t="n">
        <f aca="false">'t+3'!O5407+K5407</f>
        <v>2.45171267384691</v>
      </c>
      <c r="P5407" s="0" t="n">
        <f aca="false">'t+3'!P5407+L5407</f>
        <v>1.77349585692741</v>
      </c>
      <c r="Q5407" s="0" t="n">
        <f aca="false" t="array" ref="Q5407:S5407">MMULT(M5407:P5407,'input - gretl'!$B$19:$D$22)+MMULT('Point forecasts'!$J$6:$O$6,'input - gretl'!$B$23:$D$28)</f>
        <v>13.9903441194129</v>
      </c>
      <c r="R5407" s="0" t="n">
        <v>6.84360410810978</v>
      </c>
      <c r="S5407" s="0" t="n">
        <v>10.1197746071632</v>
      </c>
      <c r="U5407" s="4" t="n">
        <f aca="false">NORMSDIST(-M5407/'rhos computation'!$B$11)-EXP(M5407+'rhos computation'!$B$11^2/2)*NORMSDIST(-M5407/'rhos computation'!$B$11-'rhos computation'!$B$11)</f>
        <v>0.00848459269049329</v>
      </c>
      <c r="V5407" s="4" t="n">
        <f aca="false">NORMSDIST(-N5407/'rhos computation'!$B$23)-EXP(N5407+'rhos computation'!$B$23^2/2)*NORMSDIST(-N5407/'rhos computation'!$B$23-'rhos computation'!$B$23)</f>
        <v>0.0104817051758802</v>
      </c>
      <c r="W5407" s="0" t="n">
        <f aca="false">NORMSDIST(-O5407)</f>
        <v>0.00710890701441923</v>
      </c>
      <c r="X5407" s="0" t="n">
        <f aca="false">NORMSDIST(-P5407)</f>
        <v>0.0380732889022063</v>
      </c>
    </row>
    <row r="5408" customFormat="false" ht="13" hidden="false" customHeight="false" outlineLevel="0" collapsed="false">
      <c r="A5408" s="0" t="n">
        <v>-0.744893888500201</v>
      </c>
      <c r="B5408" s="0" t="n">
        <v>-0.514739597385798</v>
      </c>
      <c r="C5408" s="0" t="n">
        <v>1.97475982725627</v>
      </c>
      <c r="D5408" s="0" t="n">
        <v>-2.13533015949533</v>
      </c>
      <c r="E5408" s="0" t="n">
        <f aca="false" t="array" ref="E5408:H5408">MMULT(A5408:D5408,'Root matrix of resiudals'!$B$19:E$22)</f>
        <v>-0.029867709660786</v>
      </c>
      <c r="F5408" s="0" t="n">
        <v>-0.00944381707454348</v>
      </c>
      <c r="G5408" s="0" t="n">
        <v>0.0266105482118221</v>
      </c>
      <c r="H5408" s="0" t="n">
        <v>-0.0321371242807131</v>
      </c>
      <c r="I5408" s="3" t="n">
        <f aca="false" t="array" ref="I5408:L5408">MMULT('t+3'!I5408:L5408,'input - gretl'!$B$3:$E$6)+MMULT('Point forecasts'!$P$5:$T$5,'input - gretl'!$B$9:$E$13)+MMULT('t+3'!Q5408:S5408,'input - gretl'!$B$14:$E$16)+E5408:H5408</f>
        <v>-0.0319807252730624</v>
      </c>
      <c r="J5408" s="3" t="n">
        <v>0.00991765516976348</v>
      </c>
      <c r="K5408" s="3" t="n">
        <v>0.0382291202416582</v>
      </c>
      <c r="L5408" s="3" t="n">
        <v>-0.0389385795521216</v>
      </c>
      <c r="M5408" s="0" t="n">
        <f aca="false">'t+3'!M5408+I5408</f>
        <v>0.130309584178112</v>
      </c>
      <c r="N5408" s="0" t="n">
        <f aca="false">'t+3'!N5408+J5408</f>
        <v>-0.00675153752840776</v>
      </c>
      <c r="O5408" s="0" t="n">
        <f aca="false">'t+3'!O5408+K5408</f>
        <v>2.48031718092666</v>
      </c>
      <c r="P5408" s="0" t="n">
        <f aca="false">'t+3'!P5408+L5408</f>
        <v>1.74006953678869</v>
      </c>
      <c r="Q5408" s="0" t="n">
        <f aca="false" t="array" ref="Q5408:S5408">MMULT(M5408:P5408,'input - gretl'!$B$19:$D$22)+MMULT('Point forecasts'!$J$6:$O$6,'input - gretl'!$B$23:$D$28)</f>
        <v>13.9688857035292</v>
      </c>
      <c r="R5408" s="0" t="n">
        <v>6.80742664776876</v>
      </c>
      <c r="S5408" s="0" t="n">
        <v>10.1801692160109</v>
      </c>
      <c r="U5408" s="4" t="n">
        <f aca="false">NORMSDIST(-M5408/'rhos computation'!$B$11)-EXP(M5408+'rhos computation'!$B$11^2/2)*NORMSDIST(-M5408/'rhos computation'!$B$11-'rhos computation'!$B$11)</f>
        <v>0.0114834484507376</v>
      </c>
      <c r="V5408" s="4" t="n">
        <f aca="false">NORMSDIST(-N5408/'rhos computation'!$B$23)-EXP(N5408+'rhos computation'!$B$23^2/2)*NORMSDIST(-N5408/'rhos computation'!$B$23-'rhos computation'!$B$23)</f>
        <v>0.0251198222592737</v>
      </c>
      <c r="W5408" s="0" t="n">
        <f aca="false">NORMSDIST(-O5408)</f>
        <v>0.00656327791058199</v>
      </c>
      <c r="X5408" s="0" t="n">
        <f aca="false">NORMSDIST(-P5408)</f>
        <v>0.0409234042913248</v>
      </c>
    </row>
    <row r="5409" customFormat="false" ht="13" hidden="false" customHeight="false" outlineLevel="0" collapsed="false">
      <c r="A5409" s="0" t="n">
        <v>1.30010585608104</v>
      </c>
      <c r="B5409" s="0" t="n">
        <v>-1.36173747788175</v>
      </c>
      <c r="C5409" s="0" t="n">
        <v>-0.912465408579049</v>
      </c>
      <c r="D5409" s="0" t="n">
        <v>0.803279379369238</v>
      </c>
      <c r="E5409" s="0" t="n">
        <f aca="false" t="array" ref="E5409:H5409">MMULT(A5409:D5409,'Root matrix of resiudals'!$B$19:E$22)</f>
        <v>0.0512623904253052</v>
      </c>
      <c r="F5409" s="0" t="n">
        <v>-0.0391874207004643</v>
      </c>
      <c r="G5409" s="0" t="n">
        <v>-0.0170680738003714</v>
      </c>
      <c r="H5409" s="0" t="n">
        <v>0.0114026432048084</v>
      </c>
      <c r="I5409" s="3" t="n">
        <f aca="false" t="array" ref="I5409:L5409">MMULT('t+3'!I5409:L5409,'input - gretl'!$B$3:$E$6)+MMULT('Point forecasts'!$P$5:$T$5,'input - gretl'!$B$9:$E$13)+MMULT('t+3'!Q5409:S5409,'input - gretl'!$B$14:$E$16)+E5409:H5409</f>
        <v>0.0947980299258319</v>
      </c>
      <c r="J5409" s="3" t="n">
        <v>-0.0495210717867724</v>
      </c>
      <c r="K5409" s="3" t="n">
        <v>-0.0188358826716058</v>
      </c>
      <c r="L5409" s="3" t="n">
        <v>0.005316759577596</v>
      </c>
      <c r="M5409" s="0" t="n">
        <f aca="false">'t+3'!M5409+I5409</f>
        <v>0.122526473134275</v>
      </c>
      <c r="N5409" s="0" t="n">
        <f aca="false">'t+3'!N5409+J5409</f>
        <v>-0.0397224896700679</v>
      </c>
      <c r="O5409" s="0" t="n">
        <f aca="false">'t+3'!O5409+K5409</f>
        <v>2.41020039067207</v>
      </c>
      <c r="P5409" s="0" t="n">
        <f aca="false">'t+3'!P5409+L5409</f>
        <v>1.74340771704973</v>
      </c>
      <c r="Q5409" s="0" t="n">
        <f aca="false" t="array" ref="Q5409:S5409">MMULT(M5409:P5409,'input - gretl'!$B$19:$D$22)+MMULT('Point forecasts'!$J$6:$O$6,'input - gretl'!$B$23:$D$28)</f>
        <v>13.9611025924853</v>
      </c>
      <c r="R5409" s="0" t="n">
        <v>6.7744556956271</v>
      </c>
      <c r="S5409" s="0" t="n">
        <v>10.106877649419</v>
      </c>
      <c r="U5409" s="4" t="n">
        <f aca="false">NORMSDIST(-M5409/'rhos computation'!$B$11)-EXP(M5409+'rhos computation'!$B$11^2/2)*NORMSDIST(-M5409/'rhos computation'!$B$11-'rhos computation'!$B$11)</f>
        <v>0.0127582746204581</v>
      </c>
      <c r="V5409" s="4" t="n">
        <f aca="false">NORMSDIST(-N5409/'rhos computation'!$B$23)-EXP(N5409+'rhos computation'!$B$23^2/2)*NORMSDIST(-N5409/'rhos computation'!$B$23-'rhos computation'!$B$23)</f>
        <v>0.0456528217602519</v>
      </c>
      <c r="W5409" s="0" t="n">
        <f aca="false">NORMSDIST(-O5409)</f>
        <v>0.00797188030411193</v>
      </c>
      <c r="X5409" s="0" t="n">
        <f aca="false">NORMSDIST(-P5409)</f>
        <v>0.0406312106334738</v>
      </c>
    </row>
    <row r="5410" customFormat="false" ht="13" hidden="false" customHeight="false" outlineLevel="0" collapsed="false">
      <c r="A5410" s="0" t="n">
        <v>-0.742951587336396</v>
      </c>
      <c r="B5410" s="0" t="n">
        <v>-1.02238348720777</v>
      </c>
      <c r="C5410" s="0" t="n">
        <v>0.407791970050201</v>
      </c>
      <c r="D5410" s="0" t="n">
        <v>-0.200999264118443</v>
      </c>
      <c r="E5410" s="0" t="n">
        <f aca="false" t="array" ref="E5410:H5410">MMULT(A5410:D5410,'Root matrix of resiudals'!$B$19:E$22)</f>
        <v>-0.0336101924354937</v>
      </c>
      <c r="F5410" s="0" t="n">
        <v>-0.0294429621577199</v>
      </c>
      <c r="G5410" s="0" t="n">
        <v>0.00175301546341284</v>
      </c>
      <c r="H5410" s="0" t="n">
        <v>-0.00257726009484998</v>
      </c>
      <c r="I5410" s="3" t="n">
        <f aca="false" t="array" ref="I5410:L5410">MMULT('t+3'!I5410:L5410,'input - gretl'!$B$3:$E$6)+MMULT('Point forecasts'!$P$5:$T$5,'input - gretl'!$B$9:$E$13)+MMULT('t+3'!Q5410:S5410,'input - gretl'!$B$14:$E$16)+E5410:H5410</f>
        <v>-0.0343169689960492</v>
      </c>
      <c r="J5410" s="3" t="n">
        <v>-0.00845771008998077</v>
      </c>
      <c r="K5410" s="3" t="n">
        <v>0.00485078491127395</v>
      </c>
      <c r="L5410" s="3" t="n">
        <v>-0.0148664876886223</v>
      </c>
      <c r="M5410" s="0" t="n">
        <f aca="false">'t+3'!M5410+I5410</f>
        <v>0.0613926349700524</v>
      </c>
      <c r="N5410" s="0" t="n">
        <f aca="false">'t+3'!N5410+J5410</f>
        <v>-0.0472486042549071</v>
      </c>
      <c r="O5410" s="0" t="n">
        <f aca="false">'t+3'!O5410+K5410</f>
        <v>2.40020435274977</v>
      </c>
      <c r="P5410" s="0" t="n">
        <f aca="false">'t+3'!P5410+L5410</f>
        <v>1.72503258500427</v>
      </c>
      <c r="Q5410" s="0" t="n">
        <f aca="false" t="array" ref="Q5410:S5410">MMULT(M5410:P5410,'input - gretl'!$B$19:$D$22)+MMULT('Point forecasts'!$J$6:$O$6,'input - gretl'!$B$23:$D$28)</f>
        <v>13.8999687543211</v>
      </c>
      <c r="R5410" s="0" t="n">
        <v>6.76692958104226</v>
      </c>
      <c r="S5410" s="0" t="n">
        <v>10.1143572808285</v>
      </c>
      <c r="U5410" s="4" t="n">
        <f aca="false">NORMSDIST(-M5410/'rhos computation'!$B$11)-EXP(M5410+'rhos computation'!$B$11^2/2)*NORMSDIST(-M5410/'rhos computation'!$B$11-'rhos computation'!$B$11)</f>
        <v>0.0269228655023943</v>
      </c>
      <c r="V5410" s="4" t="n">
        <f aca="false">NORMSDIST(-N5410/'rhos computation'!$B$23)-EXP(N5410+'rhos computation'!$B$23^2/2)*NORMSDIST(-N5410/'rhos computation'!$B$23-'rhos computation'!$B$23)</f>
        <v>0.0511541239678609</v>
      </c>
      <c r="W5410" s="0" t="n">
        <f aca="false">NORMSDIST(-O5410)</f>
        <v>0.0081929606628349</v>
      </c>
      <c r="X5410" s="0" t="n">
        <f aca="false">NORMSDIST(-P5410)</f>
        <v>0.042260800184721</v>
      </c>
    </row>
    <row r="5411" customFormat="false" ht="13" hidden="false" customHeight="false" outlineLevel="0" collapsed="false">
      <c r="A5411" s="0" t="n">
        <v>0.390465882209879</v>
      </c>
      <c r="B5411" s="0" t="n">
        <v>-1.6443298307759</v>
      </c>
      <c r="C5411" s="0" t="n">
        <v>1.52787462705709</v>
      </c>
      <c r="D5411" s="0" t="n">
        <v>0.226711041491397</v>
      </c>
      <c r="E5411" s="0" t="n">
        <f aca="false" t="array" ref="E5411:H5411">MMULT(A5411:D5411,'Root matrix of resiudals'!$B$19:E$22)</f>
        <v>0.0148302605997718</v>
      </c>
      <c r="F5411" s="0" t="n">
        <v>-0.040597335980292</v>
      </c>
      <c r="G5411" s="0" t="n">
        <v>0.0194607142207436</v>
      </c>
      <c r="H5411" s="0" t="n">
        <v>0.00517116917824385</v>
      </c>
      <c r="I5411" s="3" t="n">
        <f aca="false" t="array" ref="I5411:L5411">MMULT('t+3'!I5411:L5411,'input - gretl'!$B$3:$E$6)+MMULT('Point forecasts'!$P$5:$T$5,'input - gretl'!$B$9:$E$13)+MMULT('t+3'!Q5411:S5411,'input - gretl'!$B$14:$E$16)+E5411:H5411</f>
        <v>0.0313627361153256</v>
      </c>
      <c r="J5411" s="3" t="n">
        <v>-0.0278826166995742</v>
      </c>
      <c r="K5411" s="3" t="n">
        <v>0.0157375584000524</v>
      </c>
      <c r="L5411" s="3" t="n">
        <v>-0.00255659505244159</v>
      </c>
      <c r="M5411" s="0" t="n">
        <f aca="false">'t+3'!M5411+I5411</f>
        <v>0.15126746250935</v>
      </c>
      <c r="N5411" s="0" t="n">
        <f aca="false">'t+3'!N5411+J5411</f>
        <v>-0.0511525297043288</v>
      </c>
      <c r="O5411" s="0" t="n">
        <f aca="false">'t+3'!O5411+K5411</f>
        <v>2.4025422000125</v>
      </c>
      <c r="P5411" s="0" t="n">
        <f aca="false">'t+3'!P5411+L5411</f>
        <v>1.67286100153692</v>
      </c>
      <c r="Q5411" s="0" t="n">
        <f aca="false" t="array" ref="Q5411:S5411">MMULT(M5411:P5411,'input - gretl'!$B$19:$D$22)+MMULT('Point forecasts'!$J$6:$O$6,'input - gretl'!$B$23:$D$28)</f>
        <v>13.9898435818604</v>
      </c>
      <c r="R5411" s="0" t="n">
        <v>6.76302565559284</v>
      </c>
      <c r="S5411" s="0" t="n">
        <v>10.1663129125479</v>
      </c>
      <c r="U5411" s="4" t="n">
        <f aca="false">NORMSDIST(-M5411/'rhos computation'!$B$11)-EXP(M5411+'rhos computation'!$B$11^2/2)*NORMSDIST(-M5411/'rhos computation'!$B$11-'rhos computation'!$B$11)</f>
        <v>0.0085464968634632</v>
      </c>
      <c r="V5411" s="4" t="n">
        <f aca="false">NORMSDIST(-N5411/'rhos computation'!$B$23)-EXP(N5411+'rhos computation'!$B$23^2/2)*NORMSDIST(-N5411/'rhos computation'!$B$23-'rhos computation'!$B$23)</f>
        <v>0.0541042221096042</v>
      </c>
      <c r="W5411" s="0" t="n">
        <f aca="false">NORMSDIST(-O5411)</f>
        <v>0.00814077793489491</v>
      </c>
      <c r="X5411" s="0" t="n">
        <f aca="false">NORMSDIST(-P5411)</f>
        <v>0.0471773313192197</v>
      </c>
    </row>
    <row r="5412" customFormat="false" ht="13" hidden="false" customHeight="false" outlineLevel="0" collapsed="false">
      <c r="A5412" s="0" t="n">
        <v>0.0850611095314621</v>
      </c>
      <c r="B5412" s="0" t="n">
        <v>0.764670257142759</v>
      </c>
      <c r="C5412" s="0" t="n">
        <v>-0.41804062870448</v>
      </c>
      <c r="D5412" s="0" t="n">
        <v>0.786293487184957</v>
      </c>
      <c r="E5412" s="0" t="n">
        <f aca="false" t="array" ref="E5412:H5412">MMULT(A5412:D5412,'Root matrix of resiudals'!$B$19:E$22)</f>
        <v>0.00456340480889802</v>
      </c>
      <c r="F5412" s="0" t="n">
        <v>0.0205915588957378</v>
      </c>
      <c r="G5412" s="0" t="n">
        <v>-0.00298589060206738</v>
      </c>
      <c r="H5412" s="0" t="n">
        <v>0.01229811154138</v>
      </c>
      <c r="I5412" s="3" t="n">
        <f aca="false" t="array" ref="I5412:L5412">MMULT('t+3'!I5412:L5412,'input - gretl'!$B$3:$E$6)+MMULT('Point forecasts'!$P$5:$T$5,'input - gretl'!$B$9:$E$13)+MMULT('t+3'!Q5412:S5412,'input - gretl'!$B$14:$E$16)+E5412:H5412</f>
        <v>0.0296716471680973</v>
      </c>
      <c r="J5412" s="3" t="n">
        <v>0.022237521946339</v>
      </c>
      <c r="K5412" s="3" t="n">
        <v>-0.00283917248357351</v>
      </c>
      <c r="L5412" s="3" t="n">
        <v>0.0080048740399827</v>
      </c>
      <c r="M5412" s="0" t="n">
        <f aca="false">'t+3'!M5412+I5412</f>
        <v>0.0701191539610515</v>
      </c>
      <c r="N5412" s="0" t="n">
        <f aca="false">'t+3'!N5412+J5412</f>
        <v>0.0248007211672521</v>
      </c>
      <c r="O5412" s="0" t="n">
        <f aca="false">'t+3'!O5412+K5412</f>
        <v>2.38900804370367</v>
      </c>
      <c r="P5412" s="0" t="n">
        <f aca="false">'t+3'!P5412+L5412</f>
        <v>1.70041502215997</v>
      </c>
      <c r="Q5412" s="0" t="n">
        <f aca="false" t="array" ref="Q5412:S5412">MMULT(M5412:P5412,'input - gretl'!$B$19:$D$22)+MMULT('Point forecasts'!$J$6:$O$6,'input - gretl'!$B$23:$D$28)</f>
        <v>13.9086952733121</v>
      </c>
      <c r="R5412" s="0" t="n">
        <v>6.83897890646442</v>
      </c>
      <c r="S5412" s="0" t="n">
        <v>10.1265735049255</v>
      </c>
      <c r="U5412" s="4" t="n">
        <f aca="false">NORMSDIST(-M5412/'rhos computation'!$B$11)-EXP(M5412+'rhos computation'!$B$11^2/2)*NORMSDIST(-M5412/'rhos computation'!$B$11-'rhos computation'!$B$11)</f>
        <v>0.0244057568585368</v>
      </c>
      <c r="V5412" s="4" t="n">
        <f aca="false">NORMSDIST(-N5412/'rhos computation'!$B$23)-EXP(N5412+'rhos computation'!$B$23^2/2)*NORMSDIST(-N5412/'rhos computation'!$B$23-'rhos computation'!$B$23)</f>
        <v>0.0118892950103383</v>
      </c>
      <c r="W5412" s="0" t="n">
        <f aca="false">NORMSDIST(-O5412)</f>
        <v>0.00844696624026987</v>
      </c>
      <c r="X5412" s="0" t="n">
        <f aca="false">NORMSDIST(-P5412)</f>
        <v>0.0445264440746211</v>
      </c>
    </row>
    <row r="5413" customFormat="false" ht="13" hidden="false" customHeight="false" outlineLevel="0" collapsed="false">
      <c r="A5413" s="0" t="n">
        <v>-1.37380278883494</v>
      </c>
      <c r="B5413" s="0" t="n">
        <v>0.718861407647658</v>
      </c>
      <c r="C5413" s="0" t="n">
        <v>0.591245441586602</v>
      </c>
      <c r="D5413" s="0" t="n">
        <v>0.168396687411946</v>
      </c>
      <c r="E5413" s="0" t="n">
        <f aca="false" t="array" ref="E5413:H5413">MMULT(A5413:D5413,'Root matrix of resiudals'!$B$19:E$22)</f>
        <v>-0.0566488141855224</v>
      </c>
      <c r="F5413" s="0" t="n">
        <v>0.0195626876629664</v>
      </c>
      <c r="G5413" s="0" t="n">
        <v>0.0106050062182602</v>
      </c>
      <c r="H5413" s="0" t="n">
        <v>0.00398293372436797</v>
      </c>
      <c r="I5413" s="3" t="n">
        <f aca="false" t="array" ref="I5413:L5413">MMULT('t+3'!I5413:L5413,'input - gretl'!$B$3:$E$6)+MMULT('Point forecasts'!$P$5:$T$5,'input - gretl'!$B$9:$E$13)+MMULT('t+3'!Q5413:S5413,'input - gretl'!$B$14:$E$16)+E5413:H5413</f>
        <v>-0.0478969585460728</v>
      </c>
      <c r="J5413" s="3" t="n">
        <v>-0.000759429494828573</v>
      </c>
      <c r="K5413" s="3" t="n">
        <v>0.0314075838148392</v>
      </c>
      <c r="L5413" s="3" t="n">
        <v>0.0145566978011484</v>
      </c>
      <c r="M5413" s="0" t="n">
        <f aca="false">'t+3'!M5413+I5413</f>
        <v>0.113812841566699</v>
      </c>
      <c r="N5413" s="0" t="n">
        <f aca="false">'t+3'!N5413+J5413</f>
        <v>0.0713977699867247</v>
      </c>
      <c r="O5413" s="0" t="n">
        <f aca="false">'t+3'!O5413+K5413</f>
        <v>2.5339163120222</v>
      </c>
      <c r="P5413" s="0" t="n">
        <f aca="false">'t+3'!P5413+L5413</f>
        <v>1.81876489015824</v>
      </c>
      <c r="Q5413" s="0" t="n">
        <f aca="false" t="array" ref="Q5413:S5413">MMULT(M5413:P5413,'input - gretl'!$B$19:$D$22)+MMULT('Point forecasts'!$J$6:$O$6,'input - gretl'!$B$23:$D$28)</f>
        <v>13.9523889609178</v>
      </c>
      <c r="R5413" s="0" t="n">
        <v>6.88557595528389</v>
      </c>
      <c r="S5413" s="0" t="n">
        <v>10.1589251312843</v>
      </c>
      <c r="U5413" s="4" t="n">
        <f aca="false">NORMSDIST(-M5413/'rhos computation'!$B$11)-EXP(M5413+'rhos computation'!$B$11^2/2)*NORMSDIST(-M5413/'rhos computation'!$B$11-'rhos computation'!$B$11)</f>
        <v>0.0143140379812553</v>
      </c>
      <c r="V5413" s="4" t="n">
        <f aca="false">NORMSDIST(-N5413/'rhos computation'!$B$23)-EXP(N5413+'rhos computation'!$B$23^2/2)*NORMSDIST(-N5413/'rhos computation'!$B$23-'rhos computation'!$B$23)</f>
        <v>0.00270193052785934</v>
      </c>
      <c r="W5413" s="0" t="n">
        <f aca="false">NORMSDIST(-O5413)</f>
        <v>0.00563978332353808</v>
      </c>
      <c r="X5413" s="0" t="n">
        <f aca="false">NORMSDIST(-P5413)</f>
        <v>0.0344736535101303</v>
      </c>
    </row>
    <row r="5414" customFormat="false" ht="13" hidden="false" customHeight="false" outlineLevel="0" collapsed="false">
      <c r="A5414" s="0" t="n">
        <v>-0.862981795895446</v>
      </c>
      <c r="B5414" s="0" t="n">
        <v>0.00969686154000409</v>
      </c>
      <c r="C5414" s="0" t="n">
        <v>-0.51179093773</v>
      </c>
      <c r="D5414" s="0" t="n">
        <v>2.137582223399</v>
      </c>
      <c r="E5414" s="0" t="n">
        <f aca="false" t="array" ref="E5414:H5414">MMULT(A5414:D5414,'Root matrix of resiudals'!$B$19:E$22)</f>
        <v>-0.038454606100543</v>
      </c>
      <c r="F5414" s="0" t="n">
        <v>-0.00337411925916531</v>
      </c>
      <c r="G5414" s="0" t="n">
        <v>-0.00683099989073621</v>
      </c>
      <c r="H5414" s="0" t="n">
        <v>0.0344316208093164</v>
      </c>
      <c r="I5414" s="3" t="n">
        <f aca="false" t="array" ref="I5414:L5414">MMULT('t+3'!I5414:L5414,'input - gretl'!$B$3:$E$6)+MMULT('Point forecasts'!$P$5:$T$5,'input - gretl'!$B$9:$E$13)+MMULT('t+3'!Q5414:S5414,'input - gretl'!$B$14:$E$16)+E5414:H5414</f>
        <v>0.0270154623249848</v>
      </c>
      <c r="J5414" s="3" t="n">
        <v>0.00566654720525805</v>
      </c>
      <c r="K5414" s="3" t="n">
        <v>-0.00343152080445497</v>
      </c>
      <c r="L5414" s="3" t="n">
        <v>0.0286738471977336</v>
      </c>
      <c r="M5414" s="0" t="n">
        <f aca="false">'t+3'!M5414+I5414</f>
        <v>0.0427967541728281</v>
      </c>
      <c r="N5414" s="0" t="n">
        <f aca="false">'t+3'!N5414+J5414</f>
        <v>0.00810338005513663</v>
      </c>
      <c r="O5414" s="0" t="n">
        <f aca="false">'t+3'!O5414+K5414</f>
        <v>2.39800942161836</v>
      </c>
      <c r="P5414" s="0" t="n">
        <f aca="false">'t+3'!P5414+L5414</f>
        <v>1.73654534508105</v>
      </c>
      <c r="Q5414" s="0" t="n">
        <f aca="false" t="array" ref="Q5414:S5414">MMULT(M5414:P5414,'input - gretl'!$B$19:$D$22)+MMULT('Point forecasts'!$J$6:$O$6,'input - gretl'!$B$23:$D$28)</f>
        <v>13.8813728735239</v>
      </c>
      <c r="R5414" s="0" t="n">
        <v>6.82228156535231</v>
      </c>
      <c r="S5414" s="0" t="n">
        <v>10.1012131392261</v>
      </c>
      <c r="U5414" s="4" t="n">
        <f aca="false">NORMSDIST(-M5414/'rhos computation'!$B$11)-EXP(M5414+'rhos computation'!$B$11^2/2)*NORMSDIST(-M5414/'rhos computation'!$B$11-'rhos computation'!$B$11)</f>
        <v>0.0328895734790217</v>
      </c>
      <c r="V5414" s="4" t="n">
        <f aca="false">NORMSDIST(-N5414/'rhos computation'!$B$23)-EXP(N5414+'rhos computation'!$B$23^2/2)*NORMSDIST(-N5414/'rhos computation'!$B$23-'rhos computation'!$B$23)</f>
        <v>0.018082220017909</v>
      </c>
      <c r="W5414" s="0" t="n">
        <f aca="false">NORMSDIST(-O5414)</f>
        <v>0.00824222061606242</v>
      </c>
      <c r="X5414" s="0" t="n">
        <f aca="false">NORMSDIST(-P5414)</f>
        <v>0.0412337269279526</v>
      </c>
    </row>
    <row r="5415" customFormat="false" ht="13" hidden="false" customHeight="false" outlineLevel="0" collapsed="false">
      <c r="A5415" s="0" t="n">
        <v>0.108286849884637</v>
      </c>
      <c r="B5415" s="0" t="n">
        <v>0.28716634156766</v>
      </c>
      <c r="C5415" s="0" t="n">
        <v>-1.44896248838457</v>
      </c>
      <c r="D5415" s="0" t="n">
        <v>0.879684711519682</v>
      </c>
      <c r="E5415" s="0" t="n">
        <f aca="false" t="array" ref="E5415:H5415">MMULT(A5415:D5415,'Root matrix of resiudals'!$B$19:E$22)</f>
        <v>0.00316941614035229</v>
      </c>
      <c r="F5415" s="0" t="n">
        <v>0.0033055215932492</v>
      </c>
      <c r="G5415" s="0" t="n">
        <v>-0.0211785644781226</v>
      </c>
      <c r="H5415" s="0" t="n">
        <v>0.0125926708014452</v>
      </c>
      <c r="I5415" s="3" t="n">
        <f aca="false" t="array" ref="I5415:L5415">MMULT('t+3'!I5415:L5415,'input - gretl'!$B$3:$E$6)+MMULT('Point forecasts'!$P$5:$T$5,'input - gretl'!$B$9:$E$13)+MMULT('t+3'!Q5415:S5415,'input - gretl'!$B$14:$E$16)+E5415:H5415</f>
        <v>-0.0135171009291382</v>
      </c>
      <c r="J5415" s="3" t="n">
        <v>0.0140556281294926</v>
      </c>
      <c r="K5415" s="3" t="n">
        <v>0.00332618984755126</v>
      </c>
      <c r="L5415" s="3" t="n">
        <v>0.0220330772066189</v>
      </c>
      <c r="M5415" s="0" t="n">
        <f aca="false">'t+3'!M5415+I5415</f>
        <v>0.325380671322573</v>
      </c>
      <c r="N5415" s="0" t="n">
        <f aca="false">'t+3'!N5415+J5415</f>
        <v>0.0592375854630433</v>
      </c>
      <c r="O5415" s="0" t="n">
        <f aca="false">'t+3'!O5415+K5415</f>
        <v>2.48783059839314</v>
      </c>
      <c r="P5415" s="0" t="n">
        <f aca="false">'t+3'!P5415+L5415</f>
        <v>1.76904549671191</v>
      </c>
      <c r="Q5415" s="0" t="n">
        <f aca="false" t="array" ref="Q5415:S5415">MMULT(M5415:P5415,'input - gretl'!$B$19:$D$22)+MMULT('Point forecasts'!$J$6:$O$6,'input - gretl'!$B$23:$D$28)</f>
        <v>14.1639567906736</v>
      </c>
      <c r="R5415" s="0" t="n">
        <v>6.87341577076021</v>
      </c>
      <c r="S5415" s="0" t="n">
        <v>10.1601250467924</v>
      </c>
      <c r="U5415" s="4" t="n">
        <f aca="false">NORMSDIST(-M5415/'rhos computation'!$B$11)-EXP(M5415+'rhos computation'!$B$11^2/2)*NORMSDIST(-M5415/'rhos computation'!$B$11-'rhos computation'!$B$11)</f>
        <v>0.000357958430919512</v>
      </c>
      <c r="V5415" s="4" t="n">
        <f aca="false">NORMSDIST(-N5415/'rhos computation'!$B$23)-EXP(N5415+'rhos computation'!$B$23^2/2)*NORMSDIST(-N5415/'rhos computation'!$B$23-'rhos computation'!$B$23)</f>
        <v>0.00416865994934257</v>
      </c>
      <c r="W5415" s="0" t="n">
        <f aca="false">NORMSDIST(-O5415)</f>
        <v>0.00642624682792006</v>
      </c>
      <c r="X5415" s="0" t="n">
        <f aca="false">NORMSDIST(-P5415)</f>
        <v>0.03844314116811</v>
      </c>
    </row>
    <row r="5416" customFormat="false" ht="13" hidden="false" customHeight="false" outlineLevel="0" collapsed="false">
      <c r="A5416" s="0" t="n">
        <v>-0.575632354586292</v>
      </c>
      <c r="B5416" s="0" t="n">
        <v>1.26975010436678</v>
      </c>
      <c r="C5416" s="0" t="n">
        <v>-0.392270763185825</v>
      </c>
      <c r="D5416" s="0" t="n">
        <v>0.389150362927604</v>
      </c>
      <c r="E5416" s="0" t="n">
        <f aca="false" t="array" ref="E5416:H5416">MMULT(A5416:D5416,'Root matrix of resiudals'!$B$19:E$22)</f>
        <v>-0.0224558346378752</v>
      </c>
      <c r="F5416" s="0" t="n">
        <v>0.0335932621229702</v>
      </c>
      <c r="G5416" s="0" t="n">
        <v>-0.00202815386251949</v>
      </c>
      <c r="H5416" s="0" t="n">
        <v>0.00616930184969826</v>
      </c>
      <c r="I5416" s="3" t="n">
        <f aca="false" t="array" ref="I5416:L5416">MMULT('t+3'!I5416:L5416,'input - gretl'!$B$3:$E$6)+MMULT('Point forecasts'!$P$5:$T$5,'input - gretl'!$B$9:$E$13)+MMULT('t+3'!Q5416:S5416,'input - gretl'!$B$14:$E$16)+E5416:H5416</f>
        <v>-0.038643222754446</v>
      </c>
      <c r="J5416" s="3" t="n">
        <v>0.0384991606732676</v>
      </c>
      <c r="K5416" s="3" t="n">
        <v>0.0307316136689781</v>
      </c>
      <c r="L5416" s="3" t="n">
        <v>0.00708293489808769</v>
      </c>
      <c r="M5416" s="0" t="n">
        <f aca="false">'t+3'!M5416+I5416</f>
        <v>0.292828709935719</v>
      </c>
      <c r="N5416" s="0" t="n">
        <f aca="false">'t+3'!N5416+J5416</f>
        <v>0.0953489291332484</v>
      </c>
      <c r="O5416" s="0" t="n">
        <f aca="false">'t+3'!O5416+K5416</f>
        <v>2.51381100940754</v>
      </c>
      <c r="P5416" s="0" t="n">
        <f aca="false">'t+3'!P5416+L5416</f>
        <v>1.78988591931171</v>
      </c>
      <c r="Q5416" s="0" t="n">
        <f aca="false" t="array" ref="Q5416:S5416">MMULT(M5416:P5416,'input - gretl'!$B$19:$D$22)+MMULT('Point forecasts'!$J$6:$O$6,'input - gretl'!$B$23:$D$28)</f>
        <v>14.1314048292868</v>
      </c>
      <c r="R5416" s="0" t="n">
        <v>6.90952711443042</v>
      </c>
      <c r="S5416" s="0" t="n">
        <v>10.1662851738932</v>
      </c>
      <c r="U5416" s="4" t="n">
        <f aca="false">NORMSDIST(-M5416/'rhos computation'!$B$11)-EXP(M5416+'rhos computation'!$B$11^2/2)*NORMSDIST(-M5416/'rhos computation'!$B$11-'rhos computation'!$B$11)</f>
        <v>0.00071734148322343</v>
      </c>
      <c r="V5416" s="4" t="n">
        <f aca="false">NORMSDIST(-N5416/'rhos computation'!$B$23)-EXP(N5416+'rhos computation'!$B$23^2/2)*NORMSDIST(-N5416/'rhos computation'!$B$23-'rhos computation'!$B$23)</f>
        <v>0.001036967228838</v>
      </c>
      <c r="W5416" s="0" t="n">
        <f aca="false">NORMSDIST(-O5416)</f>
        <v>0.00597172088661261</v>
      </c>
      <c r="X5416" s="0" t="n">
        <f aca="false">NORMSDIST(-P5416)</f>
        <v>0.0367361264531952</v>
      </c>
    </row>
    <row r="5417" customFormat="false" ht="13" hidden="false" customHeight="false" outlineLevel="0" collapsed="false">
      <c r="A5417" s="0" t="n">
        <v>-0.719155730732386</v>
      </c>
      <c r="B5417" s="0" t="n">
        <v>0.98559560288361</v>
      </c>
      <c r="C5417" s="0" t="n">
        <v>1.84934070051358</v>
      </c>
      <c r="D5417" s="0" t="n">
        <v>-1.14675318338405</v>
      </c>
      <c r="E5417" s="0" t="n">
        <f aca="false" t="array" ref="E5417:H5417">MMULT(A5417:D5417,'Root matrix of resiudals'!$B$19:E$22)</f>
        <v>-0.0258997811427476</v>
      </c>
      <c r="F5417" s="0" t="n">
        <v>0.0330968675311703</v>
      </c>
      <c r="G5417" s="0" t="n">
        <v>0.031140143881396</v>
      </c>
      <c r="H5417" s="0" t="n">
        <v>-0.0161504035822292</v>
      </c>
      <c r="I5417" s="3" t="n">
        <f aca="false" t="array" ref="I5417:L5417">MMULT('t+3'!I5417:L5417,'input - gretl'!$B$3:$E$6)+MMULT('Point forecasts'!$P$5:$T$5,'input - gretl'!$B$9:$E$13)+MMULT('t+3'!Q5417:S5417,'input - gretl'!$B$14:$E$16)+E5417:H5417</f>
        <v>0.0135614529194549</v>
      </c>
      <c r="J5417" s="3" t="n">
        <v>0.0494923146047988</v>
      </c>
      <c r="K5417" s="3" t="n">
        <v>0.033124952565041</v>
      </c>
      <c r="L5417" s="3" t="n">
        <v>-0.0259876495357224</v>
      </c>
      <c r="M5417" s="0" t="n">
        <f aca="false">'t+3'!M5417+I5417</f>
        <v>0.128805436209739</v>
      </c>
      <c r="N5417" s="0" t="n">
        <f aca="false">'t+3'!N5417+J5417</f>
        <v>0.0341258935514025</v>
      </c>
      <c r="O5417" s="0" t="n">
        <f aca="false">'t+3'!O5417+K5417</f>
        <v>2.48446236583021</v>
      </c>
      <c r="P5417" s="0" t="n">
        <f aca="false">'t+3'!P5417+L5417</f>
        <v>1.72414267330199</v>
      </c>
      <c r="Q5417" s="0" t="n">
        <f aca="false" t="array" ref="Q5417:S5417">MMULT(M5417:P5417,'input - gretl'!$B$19:$D$22)+MMULT('Point forecasts'!$J$6:$O$6,'input - gretl'!$B$23:$D$28)</f>
        <v>13.9673815555608</v>
      </c>
      <c r="R5417" s="0" t="n">
        <v>6.84830407884857</v>
      </c>
      <c r="S5417" s="0" t="n">
        <v>10.1994616444334</v>
      </c>
      <c r="U5417" s="4" t="n">
        <f aca="false">NORMSDIST(-M5417/'rhos computation'!$B$11)-EXP(M5417+'rhos computation'!$B$11^2/2)*NORMSDIST(-M5417/'rhos computation'!$B$11-'rhos computation'!$B$11)</f>
        <v>0.0117216398999632</v>
      </c>
      <c r="V5417" s="4" t="n">
        <f aca="false">NORMSDIST(-N5417/'rhos computation'!$B$23)-EXP(N5417+'rhos computation'!$B$23^2/2)*NORMSDIST(-N5417/'rhos computation'!$B$23-'rhos computation'!$B$23)</f>
        <v>0.00918013071605145</v>
      </c>
      <c r="W5417" s="0" t="n">
        <f aca="false">NORMSDIST(-O5417)</f>
        <v>0.00648736108471112</v>
      </c>
      <c r="X5417" s="0" t="n">
        <f aca="false">NORMSDIST(-P5417)</f>
        <v>0.0423410450305492</v>
      </c>
    </row>
    <row r="5418" customFormat="false" ht="13" hidden="false" customHeight="false" outlineLevel="0" collapsed="false">
      <c r="A5418" s="0" t="n">
        <v>0.343813414574348</v>
      </c>
      <c r="B5418" s="0" t="n">
        <v>-0.480549689759057</v>
      </c>
      <c r="C5418" s="0" t="n">
        <v>-0.793725113245967</v>
      </c>
      <c r="D5418" s="0" t="n">
        <v>-0.891526831080359</v>
      </c>
      <c r="E5418" s="0" t="n">
        <f aca="false" t="array" ref="E5418:H5418">MMULT(A5418:D5418,'Root matrix of resiudals'!$B$19:E$22)</f>
        <v>0.013023928666815</v>
      </c>
      <c r="F5418" s="0" t="n">
        <v>-0.0158602114945015</v>
      </c>
      <c r="G5418" s="0" t="n">
        <v>-0.0151129900037513</v>
      </c>
      <c r="H5418" s="0" t="n">
        <v>-0.0155390695293662</v>
      </c>
      <c r="I5418" s="3" t="n">
        <f aca="false" t="array" ref="I5418:L5418">MMULT('t+3'!I5418:L5418,'input - gretl'!$B$3:$E$6)+MMULT('Point forecasts'!$P$5:$T$5,'input - gretl'!$B$9:$E$13)+MMULT('t+3'!Q5418:S5418,'input - gretl'!$B$14:$E$16)+E5418:H5418</f>
        <v>0.0583175423271732</v>
      </c>
      <c r="J5418" s="3" t="n">
        <v>-0.0271218808621672</v>
      </c>
      <c r="K5418" s="3" t="n">
        <v>-0.00381386468070673</v>
      </c>
      <c r="L5418" s="3" t="n">
        <v>-0.0300293675880319</v>
      </c>
      <c r="M5418" s="0" t="n">
        <f aca="false">'t+3'!M5418+I5418</f>
        <v>0.140167546355649</v>
      </c>
      <c r="N5418" s="0" t="n">
        <f aca="false">'t+3'!N5418+J5418</f>
        <v>-0.00388375724523646</v>
      </c>
      <c r="O5418" s="0" t="n">
        <f aca="false">'t+3'!O5418+K5418</f>
        <v>2.40540064107174</v>
      </c>
      <c r="P5418" s="0" t="n">
        <f aca="false">'t+3'!P5418+L5418</f>
        <v>1.72181053704116</v>
      </c>
      <c r="Q5418" s="0" t="n">
        <f aca="false" t="array" ref="Q5418:S5418">MMULT(M5418:P5418,'input - gretl'!$B$19:$D$22)+MMULT('Point forecasts'!$J$6:$O$6,'input - gretl'!$B$23:$D$28)</f>
        <v>13.9787436657067</v>
      </c>
      <c r="R5418" s="0" t="n">
        <v>6.81029442805193</v>
      </c>
      <c r="S5418" s="0" t="n">
        <v>10.1226178978658</v>
      </c>
      <c r="U5418" s="4" t="n">
        <f aca="false">NORMSDIST(-M5418/'rhos computation'!$B$11)-EXP(M5418+'rhos computation'!$B$11^2/2)*NORMSDIST(-M5418/'rhos computation'!$B$11-'rhos computation'!$B$11)</f>
        <v>0.0100156172763776</v>
      </c>
      <c r="V5418" s="4" t="n">
        <f aca="false">NORMSDIST(-N5418/'rhos computation'!$B$23)-EXP(N5418+'rhos computation'!$B$23^2/2)*NORMSDIST(-N5418/'rhos computation'!$B$23-'rhos computation'!$B$23)</f>
        <v>0.0236482150470187</v>
      </c>
      <c r="W5418" s="0" t="n">
        <f aca="false">NORMSDIST(-O5418)</f>
        <v>0.00807737212668208</v>
      </c>
      <c r="X5418" s="0" t="n">
        <f aca="false">NORMSDIST(-P5418)</f>
        <v>0.0425519225943257</v>
      </c>
    </row>
    <row r="5419" customFormat="false" ht="13" hidden="false" customHeight="false" outlineLevel="0" collapsed="false">
      <c r="A5419" s="0" t="n">
        <v>-1.33139476696141</v>
      </c>
      <c r="B5419" s="0" t="n">
        <v>0.933244286765617</v>
      </c>
      <c r="C5419" s="0" t="n">
        <v>0.32162419499184</v>
      </c>
      <c r="D5419" s="0" t="n">
        <v>0.543656653487369</v>
      </c>
      <c r="E5419" s="0" t="n">
        <f aca="false" t="array" ref="E5419:H5419">MMULT(A5419:D5419,'Root matrix of resiudals'!$B$19:E$22)</f>
        <v>-0.0548206656358051</v>
      </c>
      <c r="F5419" s="0" t="n">
        <v>0.0248406752660809</v>
      </c>
      <c r="G5419" s="0" t="n">
        <v>0.0075117875918429</v>
      </c>
      <c r="H5419" s="0" t="n">
        <v>0.00976135571530334</v>
      </c>
      <c r="I5419" s="3" t="n">
        <f aca="false" t="array" ref="I5419:L5419">MMULT('t+3'!I5419:L5419,'input - gretl'!$B$3:$E$6)+MMULT('Point forecasts'!$P$5:$T$5,'input - gretl'!$B$9:$E$13)+MMULT('t+3'!Q5419:S5419,'input - gretl'!$B$14:$E$16)+E5419:H5419</f>
        <v>0.00601883369488598</v>
      </c>
      <c r="J5419" s="3" t="n">
        <v>-0.00255761163713701</v>
      </c>
      <c r="K5419" s="3" t="n">
        <v>-0.00609379538196985</v>
      </c>
      <c r="L5419" s="3" t="n">
        <v>0.00177946231806758</v>
      </c>
      <c r="M5419" s="0" t="n">
        <f aca="false">'t+3'!M5419+I5419</f>
        <v>-0.0643503226223948</v>
      </c>
      <c r="N5419" s="0" t="n">
        <f aca="false">'t+3'!N5419+J5419</f>
        <v>-0.0204986181423912</v>
      </c>
      <c r="O5419" s="0" t="n">
        <f aca="false">'t+3'!O5419+K5419</f>
        <v>2.42295540701175</v>
      </c>
      <c r="P5419" s="0" t="n">
        <f aca="false">'t+3'!P5419+L5419</f>
        <v>1.79667232634408</v>
      </c>
      <c r="Q5419" s="0" t="n">
        <f aca="false" t="array" ref="Q5419:S5419">MMULT(M5419:P5419,'input - gretl'!$B$19:$D$22)+MMULT('Point forecasts'!$J$6:$O$6,'input - gretl'!$B$23:$D$28)</f>
        <v>13.7742257967287</v>
      </c>
      <c r="R5419" s="0" t="n">
        <v>6.79367956715478</v>
      </c>
      <c r="S5419" s="0" t="n">
        <v>10.0689753590893</v>
      </c>
      <c r="U5419" s="4" t="n">
        <f aca="false">NORMSDIST(-M5419/'rhos computation'!$B$11)-EXP(M5419+'rhos computation'!$B$11^2/2)*NORMSDIST(-M5419/'rhos computation'!$B$11-'rhos computation'!$B$11)</f>
        <v>0.0837644236642957</v>
      </c>
      <c r="V5419" s="4" t="n">
        <f aca="false">NORMSDIST(-N5419/'rhos computation'!$B$23)-EXP(N5419+'rhos computation'!$B$23^2/2)*NORMSDIST(-N5419/'rhos computation'!$B$23-'rhos computation'!$B$23)</f>
        <v>0.032904054034891</v>
      </c>
      <c r="W5419" s="0" t="n">
        <f aca="false">NORMSDIST(-O5419)</f>
        <v>0.0076974081494673</v>
      </c>
      <c r="X5419" s="0" t="n">
        <f aca="false">NORMSDIST(-P5419)</f>
        <v>0.0361938273839772</v>
      </c>
    </row>
    <row r="5420" customFormat="false" ht="13" hidden="false" customHeight="false" outlineLevel="0" collapsed="false">
      <c r="A5420" s="0" t="n">
        <v>-1.22342747605946</v>
      </c>
      <c r="B5420" s="0" t="n">
        <v>-1.32301243756705</v>
      </c>
      <c r="C5420" s="0" t="n">
        <v>-0.677050160328248</v>
      </c>
      <c r="D5420" s="0" t="n">
        <v>0.565565629209353</v>
      </c>
      <c r="E5420" s="0" t="n">
        <f aca="false" t="array" ref="E5420:H5420">MMULT(A5420:D5420,'Root matrix of resiudals'!$B$19:E$22)</f>
        <v>-0.0565391556201835</v>
      </c>
      <c r="F5420" s="0" t="n">
        <v>-0.042965193227517</v>
      </c>
      <c r="G5420" s="0" t="n">
        <v>-0.0165248518053102</v>
      </c>
      <c r="H5420" s="0" t="n">
        <v>0.00878365760929955</v>
      </c>
      <c r="I5420" s="3" t="n">
        <f aca="false" t="array" ref="I5420:L5420">MMULT('t+3'!I5420:L5420,'input - gretl'!$B$3:$E$6)+MMULT('Point forecasts'!$P$5:$T$5,'input - gretl'!$B$9:$E$13)+MMULT('t+3'!Q5420:S5420,'input - gretl'!$B$14:$E$16)+E5420:H5420</f>
        <v>0.00151662293648542</v>
      </c>
      <c r="J5420" s="3" t="n">
        <v>-0.000680685310782157</v>
      </c>
      <c r="K5420" s="3" t="n">
        <v>-0.0179667035408201</v>
      </c>
      <c r="L5420" s="3" t="n">
        <v>0.000130324691676948</v>
      </c>
      <c r="M5420" s="0" t="n">
        <f aca="false">'t+3'!M5420+I5420</f>
        <v>0.0343701149948059</v>
      </c>
      <c r="N5420" s="0" t="n">
        <f aca="false">'t+3'!N5420+J5420</f>
        <v>-0.054798948193866</v>
      </c>
      <c r="O5420" s="0" t="n">
        <f aca="false">'t+3'!O5420+K5420</f>
        <v>2.4117467378218</v>
      </c>
      <c r="P5420" s="0" t="n">
        <f aca="false">'t+3'!P5420+L5420</f>
        <v>1.744262266678</v>
      </c>
      <c r="Q5420" s="0" t="n">
        <f aca="false" t="array" ref="Q5420:S5420">MMULT(M5420:P5420,'input - gretl'!$B$19:$D$22)+MMULT('Point forecasts'!$J$6:$O$6,'input - gretl'!$B$23:$D$28)</f>
        <v>13.8729462343459</v>
      </c>
      <c r="R5420" s="0" t="n">
        <v>6.7593792371033</v>
      </c>
      <c r="S5420" s="0" t="n">
        <v>10.1076112771448</v>
      </c>
      <c r="U5420" s="4" t="n">
        <f aca="false">NORMSDIST(-M5420/'rhos computation'!$B$11)-EXP(M5420+'rhos computation'!$B$11^2/2)*NORMSDIST(-M5420/'rhos computation'!$B$11-'rhos computation'!$B$11)</f>
        <v>0.0358707234806714</v>
      </c>
      <c r="V5420" s="4" t="n">
        <f aca="false">NORMSDIST(-N5420/'rhos computation'!$B$23)-EXP(N5420+'rhos computation'!$B$23^2/2)*NORMSDIST(-N5420/'rhos computation'!$B$23-'rhos computation'!$B$23)</f>
        <v>0.0569138392925309</v>
      </c>
      <c r="W5420" s="0" t="n">
        <f aca="false">NORMSDIST(-O5420)</f>
        <v>0.00793815272298997</v>
      </c>
      <c r="X5420" s="0" t="n">
        <f aca="false">NORMSDIST(-P5420)</f>
        <v>0.0405566840513279</v>
      </c>
    </row>
    <row r="5421" customFormat="false" ht="13" hidden="false" customHeight="false" outlineLevel="0" collapsed="false">
      <c r="A5421" s="0" t="n">
        <v>-0.693638690545355</v>
      </c>
      <c r="B5421" s="0" t="n">
        <v>1.63452916346464</v>
      </c>
      <c r="C5421" s="0" t="n">
        <v>0.489323419840585</v>
      </c>
      <c r="D5421" s="0" t="n">
        <v>0.33970645876881</v>
      </c>
      <c r="E5421" s="0" t="n">
        <f aca="false" t="array" ref="E5421:H5421">MMULT(A5421:D5421,'Root matrix of resiudals'!$B$19:E$22)</f>
        <v>-0.0255848980558629</v>
      </c>
      <c r="F5421" s="0" t="n">
        <v>0.0469106389955579</v>
      </c>
      <c r="G5421" s="0" t="n">
        <v>0.0132865355421253</v>
      </c>
      <c r="H5421" s="0" t="n">
        <v>0.00644575124575886</v>
      </c>
      <c r="I5421" s="3" t="n">
        <f aca="false" t="array" ref="I5421:L5421">MMULT('t+3'!I5421:L5421,'input - gretl'!$B$3:$E$6)+MMULT('Point forecasts'!$P$5:$T$5,'input - gretl'!$B$9:$E$13)+MMULT('t+3'!Q5421:S5421,'input - gretl'!$B$14:$E$16)+E5421:H5421</f>
        <v>-0.0536486981788922</v>
      </c>
      <c r="J5421" s="3" t="n">
        <v>0.0562076389474003</v>
      </c>
      <c r="K5421" s="3" t="n">
        <v>0.019613830189884</v>
      </c>
      <c r="L5421" s="3" t="n">
        <v>-0.00485330228024361</v>
      </c>
      <c r="M5421" s="0" t="n">
        <f aca="false">'t+3'!M5421+I5421</f>
        <v>0.118961581259663</v>
      </c>
      <c r="N5421" s="0" t="n">
        <f aca="false">'t+3'!N5421+J5421</f>
        <v>0.0347632220321667</v>
      </c>
      <c r="O5421" s="0" t="n">
        <f aca="false">'t+3'!O5421+K5421</f>
        <v>2.4322058507978</v>
      </c>
      <c r="P5421" s="0" t="n">
        <f aca="false">'t+3'!P5421+L5421</f>
        <v>1.74658522270491</v>
      </c>
      <c r="Q5421" s="0" t="n">
        <f aca="false" t="array" ref="Q5421:S5421">MMULT(M5421:P5421,'input - gretl'!$B$19:$D$22)+MMULT('Point forecasts'!$J$6:$O$6,'input - gretl'!$B$23:$D$28)</f>
        <v>13.9575377006107</v>
      </c>
      <c r="R5421" s="0" t="n">
        <v>6.84894140732934</v>
      </c>
      <c r="S5421" s="0" t="n">
        <v>10.1258611427914</v>
      </c>
      <c r="U5421" s="4" t="n">
        <f aca="false">NORMSDIST(-M5421/'rhos computation'!$B$11)-EXP(M5421+'rhos computation'!$B$11^2/2)*NORMSDIST(-M5421/'rhos computation'!$B$11-'rhos computation'!$B$11)</f>
        <v>0.0133779644923715</v>
      </c>
      <c r="V5421" s="4" t="n">
        <f aca="false">NORMSDIST(-N5421/'rhos computation'!$B$23)-EXP(N5421+'rhos computation'!$B$23^2/2)*NORMSDIST(-N5421/'rhos computation'!$B$23-'rhos computation'!$B$23)</f>
        <v>0.00901332866777932</v>
      </c>
      <c r="W5421" s="0" t="n">
        <f aca="false">NORMSDIST(-O5421)</f>
        <v>0.00750358776746498</v>
      </c>
      <c r="X5421" s="0" t="n">
        <f aca="false">NORMSDIST(-P5421)</f>
        <v>0.040354656171705</v>
      </c>
    </row>
    <row r="5422" customFormat="false" ht="13" hidden="false" customHeight="false" outlineLevel="0" collapsed="false">
      <c r="A5422" s="0" t="n">
        <v>0.663346986532081</v>
      </c>
      <c r="B5422" s="0" t="n">
        <v>2.6612596713815</v>
      </c>
      <c r="C5422" s="0" t="n">
        <v>0.931858293972385</v>
      </c>
      <c r="D5422" s="0" t="n">
        <v>0.172483798965846</v>
      </c>
      <c r="E5422" s="0" t="n">
        <f aca="false" t="array" ref="E5422:H5422">MMULT(A5422:D5422,'Root matrix of resiudals'!$B$19:E$22)</f>
        <v>0.0355714301468674</v>
      </c>
      <c r="F5422" s="0" t="n">
        <v>0.0808969735847775</v>
      </c>
      <c r="G5422" s="0" t="n">
        <v>0.0255894563438348</v>
      </c>
      <c r="H5422" s="0" t="n">
        <v>0.00378685786210854</v>
      </c>
      <c r="I5422" s="3" t="n">
        <f aca="false" t="array" ref="I5422:L5422">MMULT('t+3'!I5422:L5422,'input - gretl'!$B$3:$E$6)+MMULT('Point forecasts'!$P$5:$T$5,'input - gretl'!$B$9:$E$13)+MMULT('t+3'!Q5422:S5422,'input - gretl'!$B$14:$E$16)+E5422:H5422</f>
        <v>0.111674827106283</v>
      </c>
      <c r="J5422" s="3" t="n">
        <v>0.0909972623834638</v>
      </c>
      <c r="K5422" s="3" t="n">
        <v>0.0356493532583432</v>
      </c>
      <c r="L5422" s="3" t="n">
        <v>0.000676640460567378</v>
      </c>
      <c r="M5422" s="0" t="n">
        <f aca="false">'t+3'!M5422+I5422</f>
        <v>0.177721263966679</v>
      </c>
      <c r="N5422" s="0" t="n">
        <f aca="false">'t+3'!N5422+J5422</f>
        <v>0.111753473205107</v>
      </c>
      <c r="O5422" s="0" t="n">
        <f aca="false">'t+3'!O5422+K5422</f>
        <v>2.49392247526602</v>
      </c>
      <c r="P5422" s="0" t="n">
        <f aca="false">'t+3'!P5422+L5422</f>
        <v>1.75289788463894</v>
      </c>
      <c r="Q5422" s="0" t="n">
        <f aca="false" t="array" ref="Q5422:S5422">MMULT(M5422:P5422,'input - gretl'!$B$19:$D$22)+MMULT('Point forecasts'!$J$6:$O$6,'input - gretl'!$B$23:$D$28)</f>
        <v>14.0162973833177</v>
      </c>
      <c r="R5422" s="0" t="n">
        <v>6.92593165850228</v>
      </c>
      <c r="S5422" s="0" t="n">
        <v>10.1815741101272</v>
      </c>
      <c r="U5422" s="4" t="n">
        <f aca="false">NORMSDIST(-M5422/'rhos computation'!$B$11)-EXP(M5422+'rhos computation'!$B$11^2/2)*NORMSDIST(-M5422/'rhos computation'!$B$11-'rhos computation'!$B$11)</f>
        <v>0.005739297530109</v>
      </c>
      <c r="V5422" s="4" t="n">
        <f aca="false">NORMSDIST(-N5422/'rhos computation'!$B$23)-EXP(N5422+'rhos computation'!$B$23^2/2)*NORMSDIST(-N5422/'rhos computation'!$B$23-'rhos computation'!$B$23)</f>
        <v>0.000495582000613282</v>
      </c>
      <c r="W5422" s="0" t="n">
        <f aca="false">NORMSDIST(-O5422)</f>
        <v>0.00631700674495869</v>
      </c>
      <c r="X5422" s="0" t="n">
        <f aca="false">NORMSDIST(-P5422)</f>
        <v>0.0398097683925173</v>
      </c>
    </row>
    <row r="5423" customFormat="false" ht="13" hidden="false" customHeight="false" outlineLevel="0" collapsed="false">
      <c r="A5423" s="0" t="n">
        <v>-1.96080438077307</v>
      </c>
      <c r="B5423" s="0" t="n">
        <v>-0.832949239634462</v>
      </c>
      <c r="C5423" s="0" t="n">
        <v>-0.510301539353981</v>
      </c>
      <c r="D5423" s="0" t="n">
        <v>-1.20605434162595</v>
      </c>
      <c r="E5423" s="0" t="n">
        <f aca="false" t="array" ref="E5423:H5423">MMULT(A5423:D5423,'Root matrix of resiudals'!$B$19:E$22)</f>
        <v>-0.0861820220809266</v>
      </c>
      <c r="F5423" s="0" t="n">
        <v>-0.0301502532020281</v>
      </c>
      <c r="G5423" s="0" t="n">
        <v>-0.0150179244004768</v>
      </c>
      <c r="H5423" s="0" t="n">
        <v>-0.0194590394453503</v>
      </c>
      <c r="I5423" s="3" t="n">
        <f aca="false" t="array" ref="I5423:L5423">MMULT('t+3'!I5423:L5423,'input - gretl'!$B$3:$E$6)+MMULT('Point forecasts'!$P$5:$T$5,'input - gretl'!$B$9:$E$13)+MMULT('t+3'!Q5423:S5423,'input - gretl'!$B$14:$E$16)+E5423:H5423</f>
        <v>-0.0740398105636468</v>
      </c>
      <c r="J5423" s="3" t="n">
        <v>-0.013424278396083</v>
      </c>
      <c r="K5423" s="3" t="n">
        <v>-0.00445886482017768</v>
      </c>
      <c r="L5423" s="3" t="n">
        <v>-0.0236266981353718</v>
      </c>
      <c r="M5423" s="0" t="n">
        <f aca="false">'t+3'!M5423+I5423</f>
        <v>0.0460047248002848</v>
      </c>
      <c r="N5423" s="0" t="n">
        <f aca="false">'t+3'!N5423+J5423</f>
        <v>-0.0267909505146778</v>
      </c>
      <c r="O5423" s="0" t="n">
        <f aca="false">'t+3'!O5423+K5423</f>
        <v>2.42353187459029</v>
      </c>
      <c r="P5423" s="0" t="n">
        <f aca="false">'t+3'!P5423+L5423</f>
        <v>1.74347291477699</v>
      </c>
      <c r="Q5423" s="0" t="n">
        <f aca="false" t="array" ref="Q5423:S5423">MMULT(M5423:P5423,'input - gretl'!$B$19:$D$22)+MMULT('Point forecasts'!$J$6:$O$6,'input - gretl'!$B$23:$D$28)</f>
        <v>13.8845808441513</v>
      </c>
      <c r="R5423" s="0" t="n">
        <v>6.78738723478249</v>
      </c>
      <c r="S5423" s="0" t="n">
        <v>10.1201471270387</v>
      </c>
      <c r="U5423" s="4" t="n">
        <f aca="false">NORMSDIST(-M5423/'rhos computation'!$B$11)-EXP(M5423+'rhos computation'!$B$11^2/2)*NORMSDIST(-M5423/'rhos computation'!$B$11-'rhos computation'!$B$11)</f>
        <v>0.0318005603581598</v>
      </c>
      <c r="V5423" s="4" t="n">
        <f aca="false">NORMSDIST(-N5423/'rhos computation'!$B$23)-EXP(N5423+'rhos computation'!$B$23^2/2)*NORMSDIST(-N5423/'rhos computation'!$B$23-'rhos computation'!$B$23)</f>
        <v>0.0368521515558037</v>
      </c>
      <c r="W5423" s="0" t="n">
        <f aca="false">NORMSDIST(-O5423)</f>
        <v>0.00768520217231097</v>
      </c>
      <c r="X5423" s="0" t="n">
        <f aca="false">NORMSDIST(-P5423)</f>
        <v>0.0406255207258678</v>
      </c>
    </row>
    <row r="5424" customFormat="false" ht="13" hidden="false" customHeight="false" outlineLevel="0" collapsed="false">
      <c r="A5424" s="0" t="n">
        <v>1.43574145204072</v>
      </c>
      <c r="B5424" s="0" t="n">
        <v>0.127614831764444</v>
      </c>
      <c r="C5424" s="0" t="n">
        <v>-1.87002159688148</v>
      </c>
      <c r="D5424" s="0" t="n">
        <v>-0.629711946494486</v>
      </c>
      <c r="E5424" s="0" t="n">
        <f aca="false" t="array" ref="E5424:H5424">MMULT(A5424:D5424,'Root matrix of resiudals'!$B$19:E$22)</f>
        <v>0.0598197946524226</v>
      </c>
      <c r="F5424" s="0" t="n">
        <v>0.000141567300308139</v>
      </c>
      <c r="G5424" s="0" t="n">
        <v>-0.0286257956795908</v>
      </c>
      <c r="H5424" s="0" t="n">
        <v>-0.0129013736877081</v>
      </c>
      <c r="I5424" s="3" t="n">
        <f aca="false" t="array" ref="I5424:L5424">MMULT('t+3'!I5424:L5424,'input - gretl'!$B$3:$E$6)+MMULT('Point forecasts'!$P$5:$T$5,'input - gretl'!$B$9:$E$13)+MMULT('t+3'!Q5424:S5424,'input - gretl'!$B$14:$E$16)+E5424:H5424</f>
        <v>0.103764531869995</v>
      </c>
      <c r="J5424" s="3" t="n">
        <v>0.0137850380755141</v>
      </c>
      <c r="K5424" s="3" t="n">
        <v>-0.0240339036570509</v>
      </c>
      <c r="L5424" s="3" t="n">
        <v>-0.0135475411629908</v>
      </c>
      <c r="M5424" s="0" t="n">
        <f aca="false">'t+3'!M5424+I5424</f>
        <v>0.241888612217473</v>
      </c>
      <c r="N5424" s="0" t="n">
        <f aca="false">'t+3'!N5424+J5424</f>
        <v>0.0112824782398343</v>
      </c>
      <c r="O5424" s="0" t="n">
        <f aca="false">'t+3'!O5424+K5424</f>
        <v>2.42583948225712</v>
      </c>
      <c r="P5424" s="0" t="n">
        <f aca="false">'t+3'!P5424+L5424</f>
        <v>1.72412442043232</v>
      </c>
      <c r="Q5424" s="0" t="n">
        <f aca="false" t="array" ref="Q5424:S5424">MMULT(M5424:P5424,'input - gretl'!$B$19:$D$22)+MMULT('Point forecasts'!$J$6:$O$6,'input - gretl'!$B$23:$D$28)</f>
        <v>14.0804647315685</v>
      </c>
      <c r="R5424" s="0" t="n">
        <v>6.825460663537</v>
      </c>
      <c r="S5424" s="0" t="n">
        <v>10.140856120252</v>
      </c>
      <c r="U5424" s="4" t="n">
        <f aca="false">NORMSDIST(-M5424/'rhos computation'!$B$11)-EXP(M5424+'rhos computation'!$B$11^2/2)*NORMSDIST(-M5424/'rhos computation'!$B$11-'rhos computation'!$B$11)</f>
        <v>0.00193377214055086</v>
      </c>
      <c r="V5424" s="4" t="n">
        <f aca="false">NORMSDIST(-N5424/'rhos computation'!$B$23)-EXP(N5424+'rhos computation'!$B$23^2/2)*NORMSDIST(-N5424/'rhos computation'!$B$23-'rhos computation'!$B$23)</f>
        <v>0.0167647833458251</v>
      </c>
      <c r="W5424" s="0" t="n">
        <f aca="false">NORMSDIST(-O5424)</f>
        <v>0.00763651191988252</v>
      </c>
      <c r="X5424" s="0" t="n">
        <f aca="false">NORMSDIST(-P5424)</f>
        <v>0.0423426922118638</v>
      </c>
    </row>
    <row r="5425" customFormat="false" ht="13" hidden="false" customHeight="false" outlineLevel="0" collapsed="false">
      <c r="A5425" s="0" t="n">
        <v>-1.1446488244844</v>
      </c>
      <c r="B5425" s="0" t="n">
        <v>-1.19227325205976</v>
      </c>
      <c r="C5425" s="0" t="n">
        <v>0.337557108462383</v>
      </c>
      <c r="D5425" s="0" t="n">
        <v>0.0258745402196992</v>
      </c>
      <c r="E5425" s="0" t="n">
        <f aca="false" t="array" ref="E5425:H5425">MMULT(A5425:D5425,'Root matrix of resiudals'!$B$19:E$22)</f>
        <v>-0.0514031358368136</v>
      </c>
      <c r="F5425" s="0" t="n">
        <v>-0.0354438894333846</v>
      </c>
      <c r="G5425" s="0" t="n">
        <v>-0.000225241145609381</v>
      </c>
      <c r="H5425" s="0" t="n">
        <v>0.00116645301506495</v>
      </c>
      <c r="I5425" s="3" t="n">
        <f aca="false" t="array" ref="I5425:L5425">MMULT('t+3'!I5425:L5425,'input - gretl'!$B$3:$E$6)+MMULT('Point forecasts'!$P$5:$T$5,'input - gretl'!$B$9:$E$13)+MMULT('t+3'!Q5425:S5425,'input - gretl'!$B$14:$E$16)+E5425:H5425</f>
        <v>-0.0357559217982223</v>
      </c>
      <c r="J5425" s="3" t="n">
        <v>-0.0297346893201096</v>
      </c>
      <c r="K5425" s="3" t="n">
        <v>0.0095620461446432</v>
      </c>
      <c r="L5425" s="3" t="n">
        <v>-0.00359016304993982</v>
      </c>
      <c r="M5425" s="0" t="n">
        <f aca="false">'t+3'!M5425+I5425</f>
        <v>0.12740446012431</v>
      </c>
      <c r="N5425" s="0" t="n">
        <f aca="false">'t+3'!N5425+J5425</f>
        <v>-0.0186674347063109</v>
      </c>
      <c r="O5425" s="0" t="n">
        <f aca="false">'t+3'!O5425+K5425</f>
        <v>2.47563403158413</v>
      </c>
      <c r="P5425" s="0" t="n">
        <f aca="false">'t+3'!P5425+L5425</f>
        <v>1.76546949811701</v>
      </c>
      <c r="Q5425" s="0" t="n">
        <f aca="false" t="array" ref="Q5425:S5425">MMULT(M5425:P5425,'input - gretl'!$B$19:$D$22)+MMULT('Point forecasts'!$J$6:$O$6,'input - gretl'!$B$23:$D$28)</f>
        <v>13.9659805794754</v>
      </c>
      <c r="R5425" s="0" t="n">
        <v>6.79551075059086</v>
      </c>
      <c r="S5425" s="0" t="n">
        <v>10.151329433447</v>
      </c>
      <c r="U5425" s="4" t="n">
        <f aca="false">NORMSDIST(-M5425/'rhos computation'!$B$11)-EXP(M5425+'rhos computation'!$B$11^2/2)*NORMSDIST(-M5425/'rhos computation'!$B$11-'rhos computation'!$B$11)</f>
        <v>0.0119469804686533</v>
      </c>
      <c r="V5425" s="4" t="n">
        <f aca="false">NORMSDIST(-N5425/'rhos computation'!$B$23)-EXP(N5425+'rhos computation'!$B$23^2/2)*NORMSDIST(-N5425/'rhos computation'!$B$23-'rhos computation'!$B$23)</f>
        <v>0.0317992085287704</v>
      </c>
      <c r="W5425" s="0" t="n">
        <f aca="false">NORMSDIST(-O5425)</f>
        <v>0.00664999150853526</v>
      </c>
      <c r="X5425" s="0" t="n">
        <f aca="false">NORMSDIST(-P5425)</f>
        <v>0.0387424460753262</v>
      </c>
    </row>
    <row r="5426" customFormat="false" ht="13" hidden="false" customHeight="false" outlineLevel="0" collapsed="false">
      <c r="A5426" s="0" t="n">
        <v>0.561539386612126</v>
      </c>
      <c r="B5426" s="0" t="n">
        <v>-1.77650552722398</v>
      </c>
      <c r="C5426" s="0" t="n">
        <v>-0.640704821492828</v>
      </c>
      <c r="D5426" s="0" t="n">
        <v>-0.903246724366949</v>
      </c>
      <c r="E5426" s="0" t="n">
        <f aca="false" t="array" ref="E5426:H5426">MMULT(A5426:D5426,'Root matrix of resiudals'!$B$19:E$22)</f>
        <v>0.0196245407460911</v>
      </c>
      <c r="F5426" s="0" t="n">
        <v>-0.0518468379851934</v>
      </c>
      <c r="G5426" s="0" t="n">
        <v>-0.0170444663542288</v>
      </c>
      <c r="H5426" s="0" t="n">
        <v>-0.0157224637155342</v>
      </c>
      <c r="I5426" s="3" t="n">
        <f aca="false" t="array" ref="I5426:L5426">MMULT('t+3'!I5426:L5426,'input - gretl'!$B$3:$E$6)+MMULT('Point forecasts'!$P$5:$T$5,'input - gretl'!$B$9:$E$13)+MMULT('t+3'!Q5426:S5426,'input - gretl'!$B$14:$E$16)+E5426:H5426</f>
        <v>0.0940018642119036</v>
      </c>
      <c r="J5426" s="3" t="n">
        <v>-0.0301402206314899</v>
      </c>
      <c r="K5426" s="3" t="n">
        <v>0.00175834788589987</v>
      </c>
      <c r="L5426" s="3" t="n">
        <v>-0.0128210538233149</v>
      </c>
      <c r="M5426" s="0" t="n">
        <f aca="false">'t+3'!M5426+I5426</f>
        <v>0.242601873766541</v>
      </c>
      <c r="N5426" s="0" t="n">
        <f aca="false">'t+3'!N5426+J5426</f>
        <v>0.0054180140781365</v>
      </c>
      <c r="O5426" s="0" t="n">
        <f aca="false">'t+3'!O5426+K5426</f>
        <v>2.47909960191718</v>
      </c>
      <c r="P5426" s="0" t="n">
        <f aca="false">'t+3'!P5426+L5426</f>
        <v>1.72980372710722</v>
      </c>
      <c r="Q5426" s="0" t="n">
        <f aca="false" t="array" ref="Q5426:S5426">MMULT(M5426:P5426,'input - gretl'!$B$19:$D$22)+MMULT('Point forecasts'!$J$6:$O$6,'input - gretl'!$B$23:$D$28)</f>
        <v>14.0811779931176</v>
      </c>
      <c r="R5426" s="0" t="n">
        <v>6.81959619937531</v>
      </c>
      <c r="S5426" s="0" t="n">
        <v>10.1887149352989</v>
      </c>
      <c r="U5426" s="4" t="n">
        <f aca="false">NORMSDIST(-M5426/'rhos computation'!$B$11)-EXP(M5426+'rhos computation'!$B$11^2/2)*NORMSDIST(-M5426/'rhos computation'!$B$11-'rhos computation'!$B$11)</f>
        <v>0.0019086238905824</v>
      </c>
      <c r="V5426" s="4" t="n">
        <f aca="false">NORMSDIST(-N5426/'rhos computation'!$B$23)-EXP(N5426+'rhos computation'!$B$23^2/2)*NORMSDIST(-N5426/'rhos computation'!$B$23-'rhos computation'!$B$23)</f>
        <v>0.019246771313525</v>
      </c>
      <c r="W5426" s="0" t="n">
        <f aca="false">NORMSDIST(-O5426)</f>
        <v>0.00658572598142685</v>
      </c>
      <c r="X5426" s="0" t="n">
        <f aca="false">NORMSDIST(-P5426)</f>
        <v>0.0418326741630316</v>
      </c>
    </row>
    <row r="5427" customFormat="false" ht="13" hidden="false" customHeight="false" outlineLevel="0" collapsed="false">
      <c r="A5427" s="0" t="n">
        <v>-1.88439227534394</v>
      </c>
      <c r="B5427" s="0" t="n">
        <v>-1.88836104206293</v>
      </c>
      <c r="C5427" s="0" t="n">
        <v>1.0489614954938</v>
      </c>
      <c r="D5427" s="0" t="n">
        <v>-1.36584729466428</v>
      </c>
      <c r="E5427" s="0" t="n">
        <f aca="false" t="array" ref="E5427:H5427">MMULT(A5427:D5427,'Root matrix of resiudals'!$B$19:E$22)</f>
        <v>-0.0833058843598991</v>
      </c>
      <c r="F5427" s="0" t="n">
        <v>-0.0545447050362771</v>
      </c>
      <c r="G5427" s="0" t="n">
        <v>0.00623248959490018</v>
      </c>
      <c r="H5427" s="0" t="n">
        <v>-0.0203648266800128</v>
      </c>
      <c r="I5427" s="3" t="n">
        <f aca="false" t="array" ref="I5427:L5427">MMULT('t+3'!I5427:L5427,'input - gretl'!$B$3:$E$6)+MMULT('Point forecasts'!$P$5:$T$5,'input - gretl'!$B$9:$E$13)+MMULT('t+3'!Q5427:S5427,'input - gretl'!$B$14:$E$16)+E5427:H5427</f>
        <v>-0.0409115118730797</v>
      </c>
      <c r="J5427" s="3" t="n">
        <v>-0.0483166799722133</v>
      </c>
      <c r="K5427" s="3" t="n">
        <v>0.00159982309287953</v>
      </c>
      <c r="L5427" s="3" t="n">
        <v>-0.037698097282835</v>
      </c>
      <c r="M5427" s="0" t="n">
        <f aca="false">'t+3'!M5427+I5427</f>
        <v>-0.0514102517785886</v>
      </c>
      <c r="N5427" s="0" t="n">
        <f aca="false">'t+3'!N5427+J5427</f>
        <v>-0.0890134122436953</v>
      </c>
      <c r="O5427" s="0" t="n">
        <f aca="false">'t+3'!O5427+K5427</f>
        <v>2.39599121528191</v>
      </c>
      <c r="P5427" s="0" t="n">
        <f aca="false">'t+3'!P5427+L5427</f>
        <v>1.72216579788909</v>
      </c>
      <c r="Q5427" s="0" t="n">
        <f aca="false" t="array" ref="Q5427:S5427">MMULT(M5427:P5427,'input - gretl'!$B$19:$D$22)+MMULT('Point forecasts'!$J$6:$O$6,'input - gretl'!$B$23:$D$28)</f>
        <v>13.7871658675725</v>
      </c>
      <c r="R5427" s="0" t="n">
        <v>6.72516477305347</v>
      </c>
      <c r="S5427" s="0" t="n">
        <v>10.1128706012466</v>
      </c>
      <c r="U5427" s="4" t="n">
        <f aca="false">NORMSDIST(-M5427/'rhos computation'!$B$11)-EXP(M5427+'rhos computation'!$B$11^2/2)*NORMSDIST(-M5427/'rhos computation'!$B$11-'rhos computation'!$B$11)</f>
        <v>0.0761936308592935</v>
      </c>
      <c r="V5427" s="4" t="n">
        <f aca="false">NORMSDIST(-N5427/'rhos computation'!$B$23)-EXP(N5427+'rhos computation'!$B$23^2/2)*NORMSDIST(-N5427/'rhos computation'!$B$23-'rhos computation'!$B$23)</f>
        <v>0.085122620180848</v>
      </c>
      <c r="W5427" s="0" t="n">
        <f aca="false">NORMSDIST(-O5427)</f>
        <v>0.00828774378722037</v>
      </c>
      <c r="X5427" s="0" t="n">
        <f aca="false">NORMSDIST(-P5427)</f>
        <v>0.0425197442993805</v>
      </c>
    </row>
    <row r="5428" customFormat="false" ht="13" hidden="false" customHeight="false" outlineLevel="0" collapsed="false">
      <c r="A5428" s="0" t="n">
        <v>-0.940815477379257</v>
      </c>
      <c r="B5428" s="0" t="n">
        <v>1.05755874353062</v>
      </c>
      <c r="C5428" s="0" t="n">
        <v>-0.273963984584252</v>
      </c>
      <c r="D5428" s="0" t="n">
        <v>0.518100506313054</v>
      </c>
      <c r="E5428" s="0" t="n">
        <f aca="false" t="array" ref="E5428:H5428">MMULT(A5428:D5428,'Root matrix of resiudals'!$B$19:E$22)</f>
        <v>-0.038507528764464</v>
      </c>
      <c r="F5428" s="0" t="n">
        <v>0.0271368778022491</v>
      </c>
      <c r="G5428" s="0" t="n">
        <v>-0.00118687654758413</v>
      </c>
      <c r="H5428" s="0" t="n">
        <v>0.00852316961607108</v>
      </c>
      <c r="I5428" s="3" t="n">
        <f aca="false" t="array" ref="I5428:L5428">MMULT('t+3'!I5428:L5428,'input - gretl'!$B$3:$E$6)+MMULT('Point forecasts'!$P$5:$T$5,'input - gretl'!$B$9:$E$13)+MMULT('t+3'!Q5428:S5428,'input - gretl'!$B$14:$E$16)+E5428:H5428</f>
        <v>-0.0498065039546377</v>
      </c>
      <c r="J5428" s="3" t="n">
        <v>0.0592762385410554</v>
      </c>
      <c r="K5428" s="3" t="n">
        <v>0.00229122235355402</v>
      </c>
      <c r="L5428" s="3" t="n">
        <v>0.0109313696466294</v>
      </c>
      <c r="M5428" s="0" t="n">
        <f aca="false">'t+3'!M5428+I5428</f>
        <v>0.101349409156661</v>
      </c>
      <c r="N5428" s="0" t="n">
        <f aca="false">'t+3'!N5428+J5428</f>
        <v>0.0194285536274226</v>
      </c>
      <c r="O5428" s="0" t="n">
        <f aca="false">'t+3'!O5428+K5428</f>
        <v>2.43399675482561</v>
      </c>
      <c r="P5428" s="0" t="n">
        <f aca="false">'t+3'!P5428+L5428</f>
        <v>1.75357828209531</v>
      </c>
      <c r="Q5428" s="0" t="n">
        <f aca="false" t="array" ref="Q5428:S5428">MMULT(M5428:P5428,'input - gretl'!$B$19:$D$22)+MMULT('Point forecasts'!$J$6:$O$6,'input - gretl'!$B$23:$D$28)</f>
        <v>13.9399255285077</v>
      </c>
      <c r="R5428" s="0" t="n">
        <v>6.83360673892459</v>
      </c>
      <c r="S5428" s="0" t="n">
        <v>10.1210012976859</v>
      </c>
      <c r="U5428" s="4" t="n">
        <f aca="false">NORMSDIST(-M5428/'rhos computation'!$B$11)-EXP(M5428+'rhos computation'!$B$11^2/2)*NORMSDIST(-M5428/'rhos computation'!$B$11-'rhos computation'!$B$11)</f>
        <v>0.0167893105730703</v>
      </c>
      <c r="V5428" s="4" t="n">
        <f aca="false">NORMSDIST(-N5428/'rhos computation'!$B$23)-EXP(N5428+'rhos computation'!$B$23^2/2)*NORMSDIST(-N5428/'rhos computation'!$B$23-'rhos computation'!$B$23)</f>
        <v>0.0136882194618277</v>
      </c>
      <c r="W5428" s="0" t="n">
        <f aca="false">NORMSDIST(-O5428)</f>
        <v>0.00746656448523401</v>
      </c>
      <c r="X5428" s="0" t="n">
        <f aca="false">NORMSDIST(-P5428)</f>
        <v>0.0397513975355709</v>
      </c>
    </row>
    <row r="5429" customFormat="false" ht="13" hidden="false" customHeight="false" outlineLevel="0" collapsed="false">
      <c r="A5429" s="0" t="n">
        <v>-0.0987250252498307</v>
      </c>
      <c r="B5429" s="0" t="n">
        <v>0.0784239222876299</v>
      </c>
      <c r="C5429" s="0" t="n">
        <v>1.2122369151688</v>
      </c>
      <c r="D5429" s="0" t="n">
        <v>-0.72029332426114</v>
      </c>
      <c r="E5429" s="0" t="n">
        <f aca="false" t="array" ref="E5429:H5429">MMULT(A5429:D5429,'Root matrix of resiudals'!$B$19:E$22)</f>
        <v>-0.00228485729925313</v>
      </c>
      <c r="F5429" s="0" t="n">
        <v>0.00632235010334368</v>
      </c>
      <c r="G5429" s="0" t="n">
        <v>0.0188705772834739</v>
      </c>
      <c r="H5429" s="0" t="n">
        <v>-0.010256982436251</v>
      </c>
      <c r="I5429" s="3" t="n">
        <f aca="false" t="array" ref="I5429:L5429">MMULT('t+3'!I5429:L5429,'input - gretl'!$B$3:$E$6)+MMULT('Point forecasts'!$P$5:$T$5,'input - gretl'!$B$9:$E$13)+MMULT('t+3'!Q5429:S5429,'input - gretl'!$B$14:$E$16)+E5429:H5429</f>
        <v>0.0215834389378764</v>
      </c>
      <c r="J5429" s="3" t="n">
        <v>0.0248412845545599</v>
      </c>
      <c r="K5429" s="3" t="n">
        <v>0.0236704551015108</v>
      </c>
      <c r="L5429" s="3" t="n">
        <v>-0.0165262938044907</v>
      </c>
      <c r="M5429" s="0" t="n">
        <f aca="false">'t+3'!M5429+I5429</f>
        <v>0.0962305300596891</v>
      </c>
      <c r="N5429" s="0" t="n">
        <f aca="false">'t+3'!N5429+J5429</f>
        <v>0.00145723235842958</v>
      </c>
      <c r="O5429" s="0" t="n">
        <f aca="false">'t+3'!O5429+K5429</f>
        <v>2.4370283436009</v>
      </c>
      <c r="P5429" s="0" t="n">
        <f aca="false">'t+3'!P5429+L5429</f>
        <v>1.72988448721902</v>
      </c>
      <c r="Q5429" s="0" t="n">
        <f aca="false" t="array" ref="Q5429:S5429">MMULT(M5429:P5429,'input - gretl'!$B$19:$D$22)+MMULT('Point forecasts'!$J$6:$O$6,'input - gretl'!$B$23:$D$28)</f>
        <v>13.9348066494107</v>
      </c>
      <c r="R5429" s="0" t="n">
        <v>6.8156354176556</v>
      </c>
      <c r="S5429" s="0" t="n">
        <v>10.1465668700783</v>
      </c>
      <c r="U5429" s="4" t="n">
        <f aca="false">NORMSDIST(-M5429/'rhos computation'!$B$11)-EXP(M5429+'rhos computation'!$B$11^2/2)*NORMSDIST(-M5429/'rhos computation'!$B$11-'rhos computation'!$B$11)</f>
        <v>0.0178953718086556</v>
      </c>
      <c r="V5429" s="4" t="n">
        <f aca="false">NORMSDIST(-N5429/'rhos computation'!$B$23)-EXP(N5429+'rhos computation'!$B$23^2/2)*NORMSDIST(-N5429/'rhos computation'!$B$23-'rhos computation'!$B$23)</f>
        <v>0.0210512188148789</v>
      </c>
      <c r="W5429" s="0" t="n">
        <f aca="false">NORMSDIST(-O5429)</f>
        <v>0.00740425929229887</v>
      </c>
      <c r="X5429" s="0" t="n">
        <f aca="false">NORMSDIST(-P5429)</f>
        <v>0.0418254577044773</v>
      </c>
    </row>
    <row r="5430" customFormat="false" ht="13" hidden="false" customHeight="false" outlineLevel="0" collapsed="false">
      <c r="A5430" s="0" t="n">
        <v>0.584513711858452</v>
      </c>
      <c r="B5430" s="0" t="n">
        <v>1.13591426955928</v>
      </c>
      <c r="C5430" s="0" t="n">
        <v>0.024128439520356</v>
      </c>
      <c r="D5430" s="0" t="n">
        <v>-0.523550937592366</v>
      </c>
      <c r="E5430" s="0" t="n">
        <f aca="false" t="array" ref="E5430:H5430">MMULT(A5430:D5430,'Root matrix of resiudals'!$B$19:E$22)</f>
        <v>0.0278805449372212</v>
      </c>
      <c r="F5430" s="0" t="n">
        <v>0.0338312425758654</v>
      </c>
      <c r="G5430" s="0" t="n">
        <v>0.00458973321526027</v>
      </c>
      <c r="H5430" s="0" t="n">
        <v>-0.00861728431100642</v>
      </c>
      <c r="I5430" s="3" t="n">
        <f aca="false" t="array" ref="I5430:L5430">MMULT('t+3'!I5430:L5430,'input - gretl'!$B$3:$E$6)+MMULT('Point forecasts'!$P$5:$T$5,'input - gretl'!$B$9:$E$13)+MMULT('t+3'!Q5430:S5430,'input - gretl'!$B$14:$E$16)+E5430:H5430</f>
        <v>0.0714760619187783</v>
      </c>
      <c r="J5430" s="3" t="n">
        <v>0.0517242929522373</v>
      </c>
      <c r="K5430" s="3" t="n">
        <v>0.00067306865544095</v>
      </c>
      <c r="L5430" s="3" t="n">
        <v>-0.0208680677137139</v>
      </c>
      <c r="M5430" s="0" t="n">
        <f aca="false">'t+3'!M5430+I5430</f>
        <v>0.09174589230889</v>
      </c>
      <c r="N5430" s="0" t="n">
        <f aca="false">'t+3'!N5430+J5430</f>
        <v>0.019742546239655</v>
      </c>
      <c r="O5430" s="0" t="n">
        <f aca="false">'t+3'!O5430+K5430</f>
        <v>2.41567199986863</v>
      </c>
      <c r="P5430" s="0" t="n">
        <f aca="false">'t+3'!P5430+L5430</f>
        <v>1.71050595413968</v>
      </c>
      <c r="Q5430" s="0" t="n">
        <f aca="false" t="array" ref="Q5430:S5430">MMULT(M5430:P5430,'input - gretl'!$B$19:$D$22)+MMULT('Point forecasts'!$J$6:$O$6,'input - gretl'!$B$23:$D$28)</f>
        <v>13.9303220116599</v>
      </c>
      <c r="R5430" s="0" t="n">
        <v>6.83392073153682</v>
      </c>
      <c r="S5430" s="0" t="n">
        <v>10.1436404802312</v>
      </c>
      <c r="U5430" s="4" t="n">
        <f aca="false">NORMSDIST(-M5430/'rhos computation'!$B$11)-EXP(M5430+'rhos computation'!$B$11^2/2)*NORMSDIST(-M5430/'rhos computation'!$B$11-'rhos computation'!$B$11)</f>
        <v>0.0189087986143107</v>
      </c>
      <c r="V5430" s="4" t="n">
        <f aca="false">NORMSDIST(-N5430/'rhos computation'!$B$23)-EXP(N5430+'rhos computation'!$B$23^2/2)*NORMSDIST(-N5430/'rhos computation'!$B$23-'rhos computation'!$B$23)</f>
        <v>0.0135781198172749</v>
      </c>
      <c r="W5430" s="0" t="n">
        <f aca="false">NORMSDIST(-O5430)</f>
        <v>0.00785310126189871</v>
      </c>
      <c r="X5430" s="0" t="n">
        <f aca="false">NORMSDIST(-P5430)</f>
        <v>0.0435861766755312</v>
      </c>
    </row>
    <row r="5431" customFormat="false" ht="13" hidden="false" customHeight="false" outlineLevel="0" collapsed="false">
      <c r="A5431" s="0" t="n">
        <v>-0.139582672150177</v>
      </c>
      <c r="B5431" s="0" t="n">
        <v>-2.24185644566828</v>
      </c>
      <c r="C5431" s="0" t="n">
        <v>-0.470509494596973</v>
      </c>
      <c r="D5431" s="0" t="n">
        <v>0.380025128672952</v>
      </c>
      <c r="E5431" s="0" t="n">
        <f aca="false" t="array" ref="E5431:H5431">MMULT(A5431:D5431,'Root matrix of resiudals'!$B$19:E$22)</f>
        <v>-0.0117915632464145</v>
      </c>
      <c r="F5431" s="0" t="n">
        <v>-0.0660350831852461</v>
      </c>
      <c r="G5431" s="0" t="n">
        <v>-0.0153689422429916</v>
      </c>
      <c r="H5431" s="0" t="n">
        <v>0.00553408531374561</v>
      </c>
      <c r="I5431" s="3" t="n">
        <f aca="false" t="array" ref="I5431:L5431">MMULT('t+3'!I5431:L5431,'input - gretl'!$B$3:$E$6)+MMULT('Point forecasts'!$P$5:$T$5,'input - gretl'!$B$9:$E$13)+MMULT('t+3'!Q5431:S5431,'input - gretl'!$B$14:$E$16)+E5431:H5431</f>
        <v>-0.0441007679620096</v>
      </c>
      <c r="J5431" s="3" t="n">
        <v>-0.101054192219466</v>
      </c>
      <c r="K5431" s="3" t="n">
        <v>-0.0219966742021976</v>
      </c>
      <c r="L5431" s="3" t="n">
        <v>-0.0104294833384674</v>
      </c>
      <c r="M5431" s="0" t="n">
        <f aca="false">'t+3'!M5431+I5431</f>
        <v>0.0570867868064005</v>
      </c>
      <c r="N5431" s="0" t="n">
        <f aca="false">'t+3'!N5431+J5431</f>
        <v>-0.111658379102944</v>
      </c>
      <c r="O5431" s="0" t="n">
        <f aca="false">'t+3'!O5431+K5431</f>
        <v>2.36411886631158</v>
      </c>
      <c r="P5431" s="0" t="n">
        <f aca="false">'t+3'!P5431+L5431</f>
        <v>1.74392227891693</v>
      </c>
      <c r="Q5431" s="0" t="n">
        <f aca="false" t="array" ref="Q5431:S5431">MMULT(M5431:P5431,'input - gretl'!$B$19:$D$22)+MMULT('Point forecasts'!$J$6:$O$6,'input - gretl'!$B$23:$D$28)</f>
        <v>13.8956629061575</v>
      </c>
      <c r="R5431" s="0" t="n">
        <v>6.70251980619423</v>
      </c>
      <c r="S5431" s="0" t="n">
        <v>10.0603067509947</v>
      </c>
      <c r="U5431" s="4" t="n">
        <f aca="false">NORMSDIST(-M5431/'rhos computation'!$B$11)-EXP(M5431+'rhos computation'!$B$11^2/2)*NORMSDIST(-M5431/'rhos computation'!$B$11-'rhos computation'!$B$11)</f>
        <v>0.0282306345180364</v>
      </c>
      <c r="V5431" s="4" t="n">
        <f aca="false">NORMSDIST(-N5431/'rhos computation'!$B$23)-EXP(N5431+'rhos computation'!$B$23^2/2)*NORMSDIST(-N5431/'rhos computation'!$B$23-'rhos computation'!$B$23)</f>
        <v>0.104742327322587</v>
      </c>
      <c r="W5431" s="0" t="n">
        <f aca="false">NORMSDIST(-O5431)</f>
        <v>0.00903650640390086</v>
      </c>
      <c r="X5431" s="0" t="n">
        <f aca="false">NORMSDIST(-P5431)</f>
        <v>0.0405863216022259</v>
      </c>
    </row>
    <row r="5432" customFormat="false" ht="13" hidden="false" customHeight="false" outlineLevel="0" collapsed="false">
      <c r="A5432" s="0" t="n">
        <v>0.296638364826158</v>
      </c>
      <c r="B5432" s="0" t="n">
        <v>-0.0156070585248474</v>
      </c>
      <c r="C5432" s="0" t="n">
        <v>0.95864386435063</v>
      </c>
      <c r="D5432" s="0" t="n">
        <v>0.0550335788106791</v>
      </c>
      <c r="E5432" s="0" t="n">
        <f aca="false" t="array" ref="E5432:H5432">MMULT(A5432:D5432,'Root matrix of resiudals'!$B$19:E$22)</f>
        <v>0.013854978075927</v>
      </c>
      <c r="F5432" s="0" t="n">
        <v>0.00367127938228348</v>
      </c>
      <c r="G5432" s="0" t="n">
        <v>0.0158225217120067</v>
      </c>
      <c r="H5432" s="0" t="n">
        <v>0.00187630910397346</v>
      </c>
      <c r="I5432" s="3" t="n">
        <f aca="false" t="array" ref="I5432:L5432">MMULT('t+3'!I5432:L5432,'input - gretl'!$B$3:$E$6)+MMULT('Point forecasts'!$P$5:$T$5,'input - gretl'!$B$9:$E$13)+MMULT('t+3'!Q5432:S5432,'input - gretl'!$B$14:$E$16)+E5432:H5432</f>
        <v>0.00814728684312473</v>
      </c>
      <c r="J5432" s="3" t="n">
        <v>0.0207512825223008</v>
      </c>
      <c r="K5432" s="3" t="n">
        <v>0.00658921875581336</v>
      </c>
      <c r="L5432" s="3" t="n">
        <v>-0.0135396012148308</v>
      </c>
      <c r="M5432" s="0" t="n">
        <f aca="false">'t+3'!M5432+I5432</f>
        <v>0.134844109800613</v>
      </c>
      <c r="N5432" s="0" t="n">
        <f aca="false">'t+3'!N5432+J5432</f>
        <v>-0.032522944011145</v>
      </c>
      <c r="O5432" s="0" t="n">
        <f aca="false">'t+3'!O5432+K5432</f>
        <v>2.39933263903528</v>
      </c>
      <c r="P5432" s="0" t="n">
        <f aca="false">'t+3'!P5432+L5432</f>
        <v>1.68869284683878</v>
      </c>
      <c r="Q5432" s="0" t="n">
        <f aca="false" t="array" ref="Q5432:S5432">MMULT(M5432:P5432,'input - gretl'!$B$19:$D$22)+MMULT('Point forecasts'!$J$6:$O$6,'input - gretl'!$B$23:$D$28)</f>
        <v>13.9734202291517</v>
      </c>
      <c r="R5432" s="0" t="n">
        <v>6.78165524128602</v>
      </c>
      <c r="S5432" s="0" t="n">
        <v>10.1480464750963</v>
      </c>
      <c r="U5432" s="4" t="n">
        <f aca="false">NORMSDIST(-M5432/'rhos computation'!$B$11)-EXP(M5432+'rhos computation'!$B$11^2/2)*NORMSDIST(-M5432/'rhos computation'!$B$11-'rhos computation'!$B$11)</f>
        <v>0.0107884503263683</v>
      </c>
      <c r="V5432" s="4" t="n">
        <f aca="false">NORMSDIST(-N5432/'rhos computation'!$B$23)-EXP(N5432+'rhos computation'!$B$23^2/2)*NORMSDIST(-N5432/'rhos computation'!$B$23-'rhos computation'!$B$23)</f>
        <v>0.040644292571532</v>
      </c>
      <c r="W5432" s="0" t="n">
        <f aca="false">NORMSDIST(-O5432)</f>
        <v>0.00821249313385997</v>
      </c>
      <c r="X5432" s="0" t="n">
        <f aca="false">NORMSDIST(-P5432)</f>
        <v>0.0456391535812537</v>
      </c>
    </row>
    <row r="5433" customFormat="false" ht="13" hidden="false" customHeight="false" outlineLevel="0" collapsed="false">
      <c r="A5433" s="0" t="n">
        <v>-1.18388354998497</v>
      </c>
      <c r="B5433" s="0" t="n">
        <v>0.677825422754909</v>
      </c>
      <c r="C5433" s="0" t="n">
        <v>-0.723353602194941</v>
      </c>
      <c r="D5433" s="0" t="n">
        <v>1.15571906807513</v>
      </c>
      <c r="E5433" s="0" t="n">
        <f aca="false" t="array" ref="E5433:H5433">MMULT(A5433:D5433,'Root matrix of resiudals'!$B$19:E$22)</f>
        <v>-0.0505953524296292</v>
      </c>
      <c r="F5433" s="0" t="n">
        <v>0.0141650862911144</v>
      </c>
      <c r="G5433" s="0" t="n">
        <v>-0.00936248548961557</v>
      </c>
      <c r="H5433" s="0" t="n">
        <v>0.0184233196826205</v>
      </c>
      <c r="I5433" s="3" t="n">
        <f aca="false" t="array" ref="I5433:L5433">MMULT('t+3'!I5433:L5433,'input - gretl'!$B$3:$E$6)+MMULT('Point forecasts'!$P$5:$T$5,'input - gretl'!$B$9:$E$13)+MMULT('t+3'!Q5433:S5433,'input - gretl'!$B$14:$E$16)+E5433:H5433</f>
        <v>-0.0517998003096465</v>
      </c>
      <c r="J5433" s="3" t="n">
        <v>0.0123284007823136</v>
      </c>
      <c r="K5433" s="3" t="n">
        <v>-0.00584186268589157</v>
      </c>
      <c r="L5433" s="3" t="n">
        <v>0.0124019862029331</v>
      </c>
      <c r="M5433" s="0" t="n">
        <f aca="false">'t+3'!M5433+I5433</f>
        <v>0.0454482230688624</v>
      </c>
      <c r="N5433" s="0" t="n">
        <f aca="false">'t+3'!N5433+J5433</f>
        <v>-0.000266422386199438</v>
      </c>
      <c r="O5433" s="0" t="n">
        <f aca="false">'t+3'!O5433+K5433</f>
        <v>2.44588402208062</v>
      </c>
      <c r="P5433" s="0" t="n">
        <f aca="false">'t+3'!P5433+L5433</f>
        <v>1.81480432694764</v>
      </c>
      <c r="Q5433" s="0" t="n">
        <f aca="false" t="array" ref="Q5433:S5433">MMULT(M5433:P5433,'input - gretl'!$B$19:$D$22)+MMULT('Point forecasts'!$J$6:$O$6,'input - gretl'!$B$23:$D$28)</f>
        <v>13.8840243424199</v>
      </c>
      <c r="R5433" s="0" t="n">
        <v>6.81391176291097</v>
      </c>
      <c r="S5433" s="0" t="n">
        <v>10.0746595349841</v>
      </c>
      <c r="U5433" s="4" t="n">
        <f aca="false">NORMSDIST(-M5433/'rhos computation'!$B$11)-EXP(M5433+'rhos computation'!$B$11^2/2)*NORMSDIST(-M5433/'rhos computation'!$B$11-'rhos computation'!$B$11)</f>
        <v>0.0319876730133854</v>
      </c>
      <c r="V5433" s="4" t="n">
        <f aca="false">NORMSDIST(-N5433/'rhos computation'!$B$23)-EXP(N5433+'rhos computation'!$B$23^2/2)*NORMSDIST(-N5433/'rhos computation'!$B$23-'rhos computation'!$B$23)</f>
        <v>0.0218688049129972</v>
      </c>
      <c r="W5433" s="0" t="n">
        <f aca="false">NORMSDIST(-O5433)</f>
        <v>0.00722487368878756</v>
      </c>
      <c r="X5433" s="0" t="n">
        <f aca="false">NORMSDIST(-P5433)</f>
        <v>0.0347769926134514</v>
      </c>
    </row>
    <row r="5434" customFormat="false" ht="13" hidden="false" customHeight="false" outlineLevel="0" collapsed="false">
      <c r="A5434" s="0" t="n">
        <v>-3.05370380886095</v>
      </c>
      <c r="B5434" s="0" t="n">
        <v>1.70309007802539</v>
      </c>
      <c r="C5434" s="0" t="n">
        <v>0.54625119053076</v>
      </c>
      <c r="D5434" s="0" t="n">
        <v>0.566658200038493</v>
      </c>
      <c r="E5434" s="0" t="n">
        <f aca="false" t="array" ref="E5434:H5434">MMULT(A5434:D5434,'Root matrix of resiudals'!$B$19:E$22)</f>
        <v>-0.126703771249304</v>
      </c>
      <c r="F5434" s="0" t="n">
        <v>0.0437451364267261</v>
      </c>
      <c r="G5434" s="0" t="n">
        <v>0.0117945509498823</v>
      </c>
      <c r="H5434" s="0" t="n">
        <v>0.0111018757430919</v>
      </c>
      <c r="I5434" s="3" t="n">
        <f aca="false" t="array" ref="I5434:L5434">MMULT('t+3'!I5434:L5434,'input - gretl'!$B$3:$E$6)+MMULT('Point forecasts'!$P$5:$T$5,'input - gretl'!$B$9:$E$13)+MMULT('t+3'!Q5434:S5434,'input - gretl'!$B$14:$E$16)+E5434:H5434</f>
        <v>-0.148913529953281</v>
      </c>
      <c r="J5434" s="3" t="n">
        <v>0.0445196848902605</v>
      </c>
      <c r="K5434" s="3" t="n">
        <v>0.0133147713070329</v>
      </c>
      <c r="L5434" s="3" t="n">
        <v>-0.00309206909295629</v>
      </c>
      <c r="M5434" s="0" t="n">
        <f aca="false">'t+3'!M5434+I5434</f>
        <v>0.00902989729302789</v>
      </c>
      <c r="N5434" s="0" t="n">
        <f aca="false">'t+3'!N5434+J5434</f>
        <v>0.0221342727417466</v>
      </c>
      <c r="O5434" s="0" t="n">
        <f aca="false">'t+3'!O5434+K5434</f>
        <v>2.37357451651787</v>
      </c>
      <c r="P5434" s="0" t="n">
        <f aca="false">'t+3'!P5434+L5434</f>
        <v>1.69298049764875</v>
      </c>
      <c r="Q5434" s="0" t="n">
        <f aca="false" t="array" ref="Q5434:S5434">MMULT(M5434:P5434,'input - gretl'!$B$19:$D$22)+MMULT('Point forecasts'!$J$6:$O$6,'input - gretl'!$B$23:$D$28)</f>
        <v>13.8476060166441</v>
      </c>
      <c r="R5434" s="0" t="n">
        <v>6.83631245803892</v>
      </c>
      <c r="S5434" s="0" t="n">
        <v>10.1182105822761</v>
      </c>
      <c r="U5434" s="4" t="n">
        <f aca="false">NORMSDIST(-M5434/'rhos computation'!$B$11)-EXP(M5434+'rhos computation'!$B$11^2/2)*NORMSDIST(-M5434/'rhos computation'!$B$11-'rhos computation'!$B$11)</f>
        <v>0.0459014195936182</v>
      </c>
      <c r="V5434" s="4" t="n">
        <f aca="false">NORMSDIST(-N5434/'rhos computation'!$B$23)-EXP(N5434+'rhos computation'!$B$23^2/2)*NORMSDIST(-N5434/'rhos computation'!$B$23-'rhos computation'!$B$23)</f>
        <v>0.0127597786619266</v>
      </c>
      <c r="W5434" s="0" t="n">
        <f aca="false">NORMSDIST(-O5434)</f>
        <v>0.00880841896267864</v>
      </c>
      <c r="X5434" s="0" t="n">
        <f aca="false">NORMSDIST(-P5434)</f>
        <v>0.045229589724363</v>
      </c>
    </row>
    <row r="5435" customFormat="false" ht="13" hidden="false" customHeight="false" outlineLevel="0" collapsed="false">
      <c r="A5435" s="0" t="n">
        <v>0.671908108655329</v>
      </c>
      <c r="B5435" s="0" t="n">
        <v>-0.839984856523061</v>
      </c>
      <c r="C5435" s="0" t="n">
        <v>1.18729126870124</v>
      </c>
      <c r="D5435" s="0" t="n">
        <v>0.519487704971748</v>
      </c>
      <c r="E5435" s="0" t="n">
        <f aca="false" t="array" ref="E5435:H5435">MMULT(A5435:D5435,'Root matrix of resiudals'!$B$19:E$22)</f>
        <v>0.0281937952600621</v>
      </c>
      <c r="F5435" s="0" t="n">
        <v>-0.0181818334268835</v>
      </c>
      <c r="G5435" s="0" t="n">
        <v>0.0175429391363637</v>
      </c>
      <c r="H5435" s="0" t="n">
        <v>0.00947707199794513</v>
      </c>
      <c r="I5435" s="3" t="n">
        <f aca="false" t="array" ref="I5435:L5435">MMULT('t+3'!I5435:L5435,'input - gretl'!$B$3:$E$6)+MMULT('Point forecasts'!$P$5:$T$5,'input - gretl'!$B$9:$E$13)+MMULT('t+3'!Q5435:S5435,'input - gretl'!$B$14:$E$16)+E5435:H5435</f>
        <v>0.0603236730862262</v>
      </c>
      <c r="J5435" s="3" t="n">
        <v>0.00899519070166745</v>
      </c>
      <c r="K5435" s="3" t="n">
        <v>0.0168014804319952</v>
      </c>
      <c r="L5435" s="3" t="n">
        <v>-0.00692197199664889</v>
      </c>
      <c r="M5435" s="0" t="n">
        <f aca="false">'t+3'!M5435+I5435</f>
        <v>0.171954923994026</v>
      </c>
      <c r="N5435" s="0" t="n">
        <f aca="false">'t+3'!N5435+J5435</f>
        <v>-0.0364881442705938</v>
      </c>
      <c r="O5435" s="0" t="n">
        <f aca="false">'t+3'!O5435+K5435</f>
        <v>2.43876490408797</v>
      </c>
      <c r="P5435" s="0" t="n">
        <f aca="false">'t+3'!P5435+L5435</f>
        <v>1.73494135610562</v>
      </c>
      <c r="Q5435" s="0" t="n">
        <f aca="false" t="array" ref="Q5435:S5435">MMULT(M5435:P5435,'input - gretl'!$B$19:$D$22)+MMULT('Point forecasts'!$J$6:$O$6,'input - gretl'!$B$23:$D$28)</f>
        <v>14.0105310433451</v>
      </c>
      <c r="R5435" s="0" t="n">
        <v>6.77769004102658</v>
      </c>
      <c r="S5435" s="0" t="n">
        <v>10.1434940954108</v>
      </c>
      <c r="U5435" s="4" t="n">
        <f aca="false">NORMSDIST(-M5435/'rhos computation'!$B$11)-EXP(M5435+'rhos computation'!$B$11^2/2)*NORMSDIST(-M5435/'rhos computation'!$B$11-'rhos computation'!$B$11)</f>
        <v>0.00627503501436594</v>
      </c>
      <c r="V5435" s="4" t="n">
        <f aca="false">NORMSDIST(-N5435/'rhos computation'!$B$23)-EXP(N5435+'rhos computation'!$B$23^2/2)*NORMSDIST(-N5435/'rhos computation'!$B$23-'rhos computation'!$B$23)</f>
        <v>0.0433703654565974</v>
      </c>
      <c r="W5435" s="0" t="n">
        <f aca="false">NORMSDIST(-O5435)</f>
        <v>0.00736877628841545</v>
      </c>
      <c r="X5435" s="0" t="n">
        <f aca="false">NORMSDIST(-P5435)</f>
        <v>0.0413755964970808</v>
      </c>
    </row>
    <row r="5436" customFormat="false" ht="13" hidden="false" customHeight="false" outlineLevel="0" collapsed="false">
      <c r="A5436" s="0" t="n">
        <v>0.292375612813168</v>
      </c>
      <c r="B5436" s="0" t="n">
        <v>-0.332608869775721</v>
      </c>
      <c r="C5436" s="0" t="n">
        <v>0.785055758572261</v>
      </c>
      <c r="D5436" s="0" t="n">
        <v>0.0251329154136663</v>
      </c>
      <c r="E5436" s="0" t="n">
        <f aca="false" t="array" ref="E5436:H5436">MMULT(A5436:D5436,'Root matrix of resiudals'!$B$19:E$22)</f>
        <v>0.0127513297796606</v>
      </c>
      <c r="F5436" s="0" t="n">
        <v>-0.00602101388490492</v>
      </c>
      <c r="G5436" s="0" t="n">
        <v>0.0118473728439057</v>
      </c>
      <c r="H5436" s="0" t="n">
        <v>0.00117312570375994</v>
      </c>
      <c r="I5436" s="3" t="n">
        <f aca="false" t="array" ref="I5436:L5436">MMULT('t+3'!I5436:L5436,'input - gretl'!$B$3:$E$6)+MMULT('Point forecasts'!$P$5:$T$5,'input - gretl'!$B$9:$E$13)+MMULT('t+3'!Q5436:S5436,'input - gretl'!$B$14:$E$16)+E5436:H5436</f>
        <v>0.0444994894978452</v>
      </c>
      <c r="J5436" s="3" t="n">
        <v>0.0245370578011929</v>
      </c>
      <c r="K5436" s="3" t="n">
        <v>0.0203106904272993</v>
      </c>
      <c r="L5436" s="3" t="n">
        <v>0.00200405337362186</v>
      </c>
      <c r="M5436" s="0" t="n">
        <f aca="false">'t+3'!M5436+I5436</f>
        <v>0.188578816933859</v>
      </c>
      <c r="N5436" s="0" t="n">
        <f aca="false">'t+3'!N5436+J5436</f>
        <v>0.00371303057911041</v>
      </c>
      <c r="O5436" s="0" t="n">
        <f aca="false">'t+3'!O5436+K5436</f>
        <v>2.49241712012297</v>
      </c>
      <c r="P5436" s="0" t="n">
        <f aca="false">'t+3'!P5436+L5436</f>
        <v>1.78003425009391</v>
      </c>
      <c r="Q5436" s="0" t="n">
        <f aca="false" t="array" ref="Q5436:S5436">MMULT(M5436:P5436,'input - gretl'!$B$19:$D$22)+MMULT('Point forecasts'!$J$6:$O$6,'input - gretl'!$B$23:$D$28)</f>
        <v>14.0271549362849</v>
      </c>
      <c r="R5436" s="0" t="n">
        <v>6.81789121587628</v>
      </c>
      <c r="S5436" s="0" t="n">
        <v>10.1542607146182</v>
      </c>
      <c r="U5436" s="4" t="n">
        <f aca="false">NORMSDIST(-M5436/'rhos computation'!$B$11)-EXP(M5436+'rhos computation'!$B$11^2/2)*NORMSDIST(-M5436/'rhos computation'!$B$11-'rhos computation'!$B$11)</f>
        <v>0.00483340475997528</v>
      </c>
      <c r="V5436" s="4" t="n">
        <f aca="false">NORMSDIST(-N5436/'rhos computation'!$B$23)-EXP(N5436+'rhos computation'!$B$23^2/2)*NORMSDIST(-N5436/'rhos computation'!$B$23-'rhos computation'!$B$23)</f>
        <v>0.0200108339624844</v>
      </c>
      <c r="W5436" s="0" t="n">
        <f aca="false">NORMSDIST(-O5436)</f>
        <v>0.00634384687786812</v>
      </c>
      <c r="X5436" s="0" t="n">
        <f aca="false">NORMSDIST(-P5436)</f>
        <v>0.0375351778249345</v>
      </c>
    </row>
    <row r="5437" customFormat="false" ht="13" hidden="false" customHeight="false" outlineLevel="0" collapsed="false">
      <c r="A5437" s="0" t="n">
        <v>1.0535371852165</v>
      </c>
      <c r="B5437" s="0" t="n">
        <v>0.334850673909031</v>
      </c>
      <c r="C5437" s="0" t="n">
        <v>-0.827356071791815</v>
      </c>
      <c r="D5437" s="0" t="n">
        <v>0.214399691059686</v>
      </c>
      <c r="E5437" s="0" t="n">
        <f aca="false" t="array" ref="E5437:H5437">MMULT(A5437:D5437,'Root matrix of resiudals'!$B$19:E$22)</f>
        <v>0.0448555596354721</v>
      </c>
      <c r="F5437" s="0" t="n">
        <v>0.00899637611538236</v>
      </c>
      <c r="G5437" s="0" t="n">
        <v>-0.0105840317003974</v>
      </c>
      <c r="H5437" s="0" t="n">
        <v>0.00215013848823967</v>
      </c>
      <c r="I5437" s="3" t="n">
        <f aca="false" t="array" ref="I5437:L5437">MMULT('t+3'!I5437:L5437,'input - gretl'!$B$3:$E$6)+MMULT('Point forecasts'!$P$5:$T$5,'input - gretl'!$B$9:$E$13)+MMULT('t+3'!Q5437:S5437,'input - gretl'!$B$14:$E$16)+E5437:H5437</f>
        <v>0.0652944470663153</v>
      </c>
      <c r="J5437" s="3" t="n">
        <v>-0.00899325025027012</v>
      </c>
      <c r="K5437" s="3" t="n">
        <v>-0.0108842504277294</v>
      </c>
      <c r="L5437" s="3" t="n">
        <v>-0.0137566993354869</v>
      </c>
      <c r="M5437" s="0" t="n">
        <f aca="false">'t+3'!M5437+I5437</f>
        <v>0.0989795730805724</v>
      </c>
      <c r="N5437" s="0" t="n">
        <f aca="false">'t+3'!N5437+J5437</f>
        <v>-0.0144294399117355</v>
      </c>
      <c r="O5437" s="0" t="n">
        <f aca="false">'t+3'!O5437+K5437</f>
        <v>2.40953181145664</v>
      </c>
      <c r="P5437" s="0" t="n">
        <f aca="false">'t+3'!P5437+L5437</f>
        <v>1.77336391652112</v>
      </c>
      <c r="Q5437" s="0" t="n">
        <f aca="false" t="array" ref="Q5437:S5437">MMULT(M5437:P5437,'input - gretl'!$B$19:$D$22)+MMULT('Point forecasts'!$J$6:$O$6,'input - gretl'!$B$23:$D$28)</f>
        <v>13.9375556924316</v>
      </c>
      <c r="R5437" s="0" t="n">
        <v>6.79974874538543</v>
      </c>
      <c r="S5437" s="0" t="n">
        <v>10.0777192266963</v>
      </c>
      <c r="U5437" s="4" t="n">
        <f aca="false">NORMSDIST(-M5437/'rhos computation'!$B$11)-EXP(M5437+'rhos computation'!$B$11^2/2)*NORMSDIST(-M5437/'rhos computation'!$B$11-'rhos computation'!$B$11)</f>
        <v>0.0172947330094105</v>
      </c>
      <c r="V5437" s="4" t="n">
        <f aca="false">NORMSDIST(-N5437/'rhos computation'!$B$23)-EXP(N5437+'rhos computation'!$B$23^2/2)*NORMSDIST(-N5437/'rhos computation'!$B$23-'rhos computation'!$B$23)</f>
        <v>0.0293210377912085</v>
      </c>
      <c r="W5437" s="0" t="n">
        <f aca="false">NORMSDIST(-O5437)</f>
        <v>0.00798650174683046</v>
      </c>
      <c r="X5437" s="0" t="n">
        <f aca="false">NORMSDIST(-P5437)</f>
        <v>0.0380842120593023</v>
      </c>
    </row>
    <row r="5438" customFormat="false" ht="13" hidden="false" customHeight="false" outlineLevel="0" collapsed="false">
      <c r="A5438" s="0" t="n">
        <v>-1.04986716481534</v>
      </c>
      <c r="B5438" s="0" t="n">
        <v>-0.919451424369969</v>
      </c>
      <c r="C5438" s="0" t="n">
        <v>-1.9438461417022</v>
      </c>
      <c r="D5438" s="0" t="n">
        <v>0.77498310285138</v>
      </c>
      <c r="E5438" s="0" t="n">
        <f aca="false" t="array" ref="E5438:H5438">MMULT(A5438:D5438,'Root matrix of resiudals'!$B$19:E$22)</f>
        <v>-0.0498239839683669</v>
      </c>
      <c r="F5438" s="0" t="n">
        <v>-0.0355761871295174</v>
      </c>
      <c r="G5438" s="0" t="n">
        <v>-0.0350367814233943</v>
      </c>
      <c r="H5438" s="0" t="n">
        <v>0.0106911364060902</v>
      </c>
      <c r="I5438" s="3" t="n">
        <f aca="false" t="array" ref="I5438:L5438">MMULT('t+3'!I5438:L5438,'input - gretl'!$B$3:$E$6)+MMULT('Point forecasts'!$P$5:$T$5,'input - gretl'!$B$9:$E$13)+MMULT('t+3'!Q5438:S5438,'input - gretl'!$B$14:$E$16)+E5438:H5438</f>
        <v>-0.0242988947390576</v>
      </c>
      <c r="J5438" s="3" t="n">
        <v>-0.00738461089853081</v>
      </c>
      <c r="K5438" s="3" t="n">
        <v>-0.0323510279550625</v>
      </c>
      <c r="L5438" s="3" t="n">
        <v>0.0109780084799447</v>
      </c>
      <c r="M5438" s="0" t="n">
        <f aca="false">'t+3'!M5438+I5438</f>
        <v>0.0375699702840023</v>
      </c>
      <c r="N5438" s="0" t="n">
        <f aca="false">'t+3'!N5438+J5438</f>
        <v>-0.0359740332309628</v>
      </c>
      <c r="O5438" s="0" t="n">
        <f aca="false">'t+3'!O5438+K5438</f>
        <v>2.41266656274831</v>
      </c>
      <c r="P5438" s="0" t="n">
        <f aca="false">'t+3'!P5438+L5438</f>
        <v>1.76873648356483</v>
      </c>
      <c r="Q5438" s="0" t="n">
        <f aca="false" t="array" ref="Q5438:S5438">MMULT(M5438:P5438,'input - gretl'!$B$19:$D$22)+MMULT('Point forecasts'!$J$6:$O$6,'input - gretl'!$B$23:$D$28)</f>
        <v>13.8761460896351</v>
      </c>
      <c r="R5438" s="0" t="n">
        <v>6.77820415206621</v>
      </c>
      <c r="S5438" s="0" t="n">
        <v>10.0852548981011</v>
      </c>
      <c r="U5438" s="4" t="n">
        <f aca="false">NORMSDIST(-M5438/'rhos computation'!$B$11)-EXP(M5438+'rhos computation'!$B$11^2/2)*NORMSDIST(-M5438/'rhos computation'!$B$11-'rhos computation'!$B$11)</f>
        <v>0.0347180375810601</v>
      </c>
      <c r="V5438" s="4" t="n">
        <f aca="false">NORMSDIST(-N5438/'rhos computation'!$B$23)-EXP(N5438+'rhos computation'!$B$23^2/2)*NORMSDIST(-N5438/'rhos computation'!$B$23-'rhos computation'!$B$23)</f>
        <v>0.0430123526702211</v>
      </c>
      <c r="W5438" s="0" t="n">
        <f aca="false">NORMSDIST(-O5438)</f>
        <v>0.00791814987766894</v>
      </c>
      <c r="X5438" s="0" t="n">
        <f aca="false">NORMSDIST(-P5438)</f>
        <v>0.038468930415338</v>
      </c>
    </row>
    <row r="5439" customFormat="false" ht="13" hidden="false" customHeight="false" outlineLevel="0" collapsed="false">
      <c r="A5439" s="0" t="n">
        <v>0.837174141032667</v>
      </c>
      <c r="B5439" s="0" t="n">
        <v>0.440805431895203</v>
      </c>
      <c r="C5439" s="0" t="n">
        <v>-2.42501101860182</v>
      </c>
      <c r="D5439" s="0" t="n">
        <v>0.735833407360939</v>
      </c>
      <c r="E5439" s="0" t="n">
        <f aca="false" t="array" ref="E5439:H5439">MMULT(A5439:D5439,'Root matrix of resiudals'!$B$19:E$22)</f>
        <v>0.0336392007604526</v>
      </c>
      <c r="F5439" s="0" t="n">
        <v>0.00583181904046475</v>
      </c>
      <c r="G5439" s="0" t="n">
        <v>-0.0356208230537755</v>
      </c>
      <c r="H5439" s="0" t="n">
        <v>0.00887156893330108</v>
      </c>
      <c r="I5439" s="3" t="n">
        <f aca="false" t="array" ref="I5439:L5439">MMULT('t+3'!I5439:L5439,'input - gretl'!$B$3:$E$6)+MMULT('Point forecasts'!$P$5:$T$5,'input - gretl'!$B$9:$E$13)+MMULT('t+3'!Q5439:S5439,'input - gretl'!$B$14:$E$16)+E5439:H5439</f>
        <v>0.0758048828208557</v>
      </c>
      <c r="J5439" s="3" t="n">
        <v>0.00708331327885663</v>
      </c>
      <c r="K5439" s="3" t="n">
        <v>-0.0428783532965964</v>
      </c>
      <c r="L5439" s="3" t="n">
        <v>-0.00584992010155129</v>
      </c>
      <c r="M5439" s="0" t="n">
        <f aca="false">'t+3'!M5439+I5439</f>
        <v>0.0912951795543869</v>
      </c>
      <c r="N5439" s="0" t="n">
        <f aca="false">'t+3'!N5439+J5439</f>
        <v>-0.027702119056845</v>
      </c>
      <c r="O5439" s="0" t="n">
        <f aca="false">'t+3'!O5439+K5439</f>
        <v>2.31153331712238</v>
      </c>
      <c r="P5439" s="0" t="n">
        <f aca="false">'t+3'!P5439+L5439</f>
        <v>1.69155509446736</v>
      </c>
      <c r="Q5439" s="0" t="n">
        <f aca="false" t="array" ref="Q5439:S5439">MMULT(M5439:P5439,'input - gretl'!$B$19:$D$22)+MMULT('Point forecasts'!$J$6:$O$6,'input - gretl'!$B$23:$D$28)</f>
        <v>13.9298712989054</v>
      </c>
      <c r="R5439" s="0" t="n">
        <v>6.78647606624032</v>
      </c>
      <c r="S5439" s="0" t="n">
        <v>10.0575250125763</v>
      </c>
      <c r="U5439" s="4" t="n">
        <f aca="false">NORMSDIST(-M5439/'rhos computation'!$B$11)-EXP(M5439+'rhos computation'!$B$11^2/2)*NORMSDIST(-M5439/'rhos computation'!$B$11-'rhos computation'!$B$11)</f>
        <v>0.0190129796879382</v>
      </c>
      <c r="V5439" s="4" t="n">
        <f aca="false">NORMSDIST(-N5439/'rhos computation'!$B$23)-EXP(N5439+'rhos computation'!$B$23^2/2)*NORMSDIST(-N5439/'rhos computation'!$B$23-'rhos computation'!$B$23)</f>
        <v>0.0374428002706212</v>
      </c>
      <c r="W5439" s="0" t="n">
        <f aca="false">NORMSDIST(-O5439)</f>
        <v>0.010401707537615</v>
      </c>
      <c r="X5439" s="0" t="n">
        <f aca="false">NORMSDIST(-P5439)</f>
        <v>0.0453654173284712</v>
      </c>
    </row>
    <row r="5440" customFormat="false" ht="13" hidden="false" customHeight="false" outlineLevel="0" collapsed="false">
      <c r="A5440" s="0" t="n">
        <v>-0.278724579782773</v>
      </c>
      <c r="B5440" s="0" t="n">
        <v>-0.212263862754807</v>
      </c>
      <c r="C5440" s="0" t="n">
        <v>1.01444458922161</v>
      </c>
      <c r="D5440" s="0" t="n">
        <v>0.518785236704351</v>
      </c>
      <c r="E5440" s="0" t="n">
        <f aca="false" t="array" ref="E5440:H5440">MMULT(A5440:D5440,'Root matrix of resiudals'!$B$19:E$22)</f>
        <v>-0.0113846248183431</v>
      </c>
      <c r="F5440" s="0" t="n">
        <v>-0.00301958455230582</v>
      </c>
      <c r="G5440" s="0" t="n">
        <v>0.0158360410537019</v>
      </c>
      <c r="H5440" s="0" t="n">
        <v>0.0096729341137978</v>
      </c>
      <c r="I5440" s="3" t="n">
        <f aca="false" t="array" ref="I5440:L5440">MMULT('t+3'!I5440:L5440,'input - gretl'!$B$3:$E$6)+MMULT('Point forecasts'!$P$5:$T$5,'input - gretl'!$B$9:$E$13)+MMULT('t+3'!Q5440:S5440,'input - gretl'!$B$14:$E$16)+E5440:H5440</f>
        <v>-0.00536204811461418</v>
      </c>
      <c r="J5440" s="3" t="n">
        <v>-0.00981040437185414</v>
      </c>
      <c r="K5440" s="3" t="n">
        <v>0.0301398921434114</v>
      </c>
      <c r="L5440" s="3" t="n">
        <v>0.0228535722206169</v>
      </c>
      <c r="M5440" s="0" t="n">
        <f aca="false">'t+3'!M5440+I5440</f>
        <v>0.145607415330578</v>
      </c>
      <c r="N5440" s="0" t="n">
        <f aca="false">'t+3'!N5440+J5440</f>
        <v>0.0432205318771515</v>
      </c>
      <c r="O5440" s="0" t="n">
        <f aca="false">'t+3'!O5440+K5440</f>
        <v>2.49682482830039</v>
      </c>
      <c r="P5440" s="0" t="n">
        <f aca="false">'t+3'!P5440+L5440</f>
        <v>1.76253591156098</v>
      </c>
      <c r="Q5440" s="0" t="n">
        <f aca="false" t="array" ref="Q5440:S5440">MMULT(M5440:P5440,'input - gretl'!$B$19:$D$22)+MMULT('Point forecasts'!$J$6:$O$6,'input - gretl'!$B$23:$D$28)</f>
        <v>13.9841835346816</v>
      </c>
      <c r="R5440" s="0" t="n">
        <v>6.85739871717432</v>
      </c>
      <c r="S5440" s="0" t="n">
        <v>10.1753102176574</v>
      </c>
      <c r="U5440" s="4" t="n">
        <f aca="false">NORMSDIST(-M5440/'rhos computation'!$B$11)-EXP(M5440+'rhos computation'!$B$11^2/2)*NORMSDIST(-M5440/'rhos computation'!$B$11-'rhos computation'!$B$11)</f>
        <v>0.00927222792294633</v>
      </c>
      <c r="V5440" s="4" t="n">
        <f aca="false">NORMSDIST(-N5440/'rhos computation'!$B$23)-EXP(N5440+'rhos computation'!$B$23^2/2)*NORMSDIST(-N5440/'rhos computation'!$B$23-'rhos computation'!$B$23)</f>
        <v>0.00700868762045692</v>
      </c>
      <c r="W5440" s="0" t="n">
        <f aca="false">NORMSDIST(-O5440)</f>
        <v>0.00626554207518229</v>
      </c>
      <c r="X5440" s="0" t="n">
        <f aca="false">NORMSDIST(-P5440)</f>
        <v>0.0389893972112191</v>
      </c>
    </row>
    <row r="5441" customFormat="false" ht="13" hidden="false" customHeight="false" outlineLevel="0" collapsed="false">
      <c r="A5441" s="0" t="n">
        <v>-2.6280571833182</v>
      </c>
      <c r="B5441" s="0" t="n">
        <v>-1.18501977018106</v>
      </c>
      <c r="C5441" s="0" t="n">
        <v>-0.0282377211523192</v>
      </c>
      <c r="D5441" s="0" t="n">
        <v>0.124218025875419</v>
      </c>
      <c r="E5441" s="0" t="n">
        <f aca="false" t="array" ref="E5441:H5441">MMULT(A5441:D5441,'Root matrix of resiudals'!$B$19:E$22)</f>
        <v>-0.115521220347259</v>
      </c>
      <c r="F5441" s="0" t="n">
        <v>-0.0399023208485476</v>
      </c>
      <c r="G5441" s="0" t="n">
        <v>-0.00781407388090571</v>
      </c>
      <c r="H5441" s="0" t="n">
        <v>0.00291182555316099</v>
      </c>
      <c r="I5441" s="3" t="n">
        <f aca="false" t="array" ref="I5441:L5441">MMULT('t+3'!I5441:L5441,'input - gretl'!$B$3:$E$6)+MMULT('Point forecasts'!$P$5:$T$5,'input - gretl'!$B$9:$E$13)+MMULT('t+3'!Q5441:S5441,'input - gretl'!$B$14:$E$16)+E5441:H5441</f>
        <v>-0.0868709434306362</v>
      </c>
      <c r="J5441" s="3" t="n">
        <v>0.000742350040352099</v>
      </c>
      <c r="K5441" s="3" t="n">
        <v>-0.00124696451732109</v>
      </c>
      <c r="L5441" s="3" t="n">
        <v>0.000607913115205186</v>
      </c>
      <c r="M5441" s="0" t="n">
        <f aca="false">'t+3'!M5441+I5441</f>
        <v>0.045424810809387</v>
      </c>
      <c r="N5441" s="0" t="n">
        <f aca="false">'t+3'!N5441+J5441</f>
        <v>-0.0290546350843727</v>
      </c>
      <c r="O5441" s="0" t="n">
        <f aca="false">'t+3'!O5441+K5441</f>
        <v>2.4255967079104</v>
      </c>
      <c r="P5441" s="0" t="n">
        <f aca="false">'t+3'!P5441+L5441</f>
        <v>1.71704229469631</v>
      </c>
      <c r="Q5441" s="0" t="n">
        <f aca="false" t="array" ref="Q5441:S5441">MMULT(M5441:P5441,'input - gretl'!$B$19:$D$22)+MMULT('Point forecasts'!$J$6:$O$6,'input - gretl'!$B$23:$D$28)</f>
        <v>13.8840009301604</v>
      </c>
      <c r="R5441" s="0" t="n">
        <v>6.7851235502128</v>
      </c>
      <c r="S5441" s="0" t="n">
        <v>10.1473488015866</v>
      </c>
      <c r="U5441" s="4" t="n">
        <f aca="false">NORMSDIST(-M5441/'rhos computation'!$B$11)-EXP(M5441+'rhos computation'!$B$11^2/2)*NORMSDIST(-M5441/'rhos computation'!$B$11-'rhos computation'!$B$11)</f>
        <v>0.0319955614902094</v>
      </c>
      <c r="V5441" s="4" t="n">
        <f aca="false">NORMSDIST(-N5441/'rhos computation'!$B$23)-EXP(N5441+'rhos computation'!$B$23^2/2)*NORMSDIST(-N5441/'rhos computation'!$B$23-'rhos computation'!$B$23)</f>
        <v>0.0383281279078821</v>
      </c>
      <c r="W5441" s="0" t="n">
        <f aca="false">NORMSDIST(-O5441)</f>
        <v>0.00764162161499695</v>
      </c>
      <c r="X5441" s="0" t="n">
        <f aca="false">NORMSDIST(-P5441)</f>
        <v>0.0429857222285544</v>
      </c>
    </row>
    <row r="5442" customFormat="false" ht="13" hidden="false" customHeight="false" outlineLevel="0" collapsed="false">
      <c r="A5442" s="0" t="n">
        <v>-1.11098615639097</v>
      </c>
      <c r="B5442" s="0" t="n">
        <v>2.07719508861904</v>
      </c>
      <c r="C5442" s="0" t="n">
        <v>-1.08774863931666</v>
      </c>
      <c r="D5442" s="0" t="n">
        <v>1.31924801596787</v>
      </c>
      <c r="E5442" s="0" t="n">
        <f aca="false" t="array" ref="E5442:H5442">MMULT(A5442:D5442,'Root matrix of resiudals'!$B$19:E$22)</f>
        <v>-0.044811993922099</v>
      </c>
      <c r="F5442" s="0" t="n">
        <v>0.053015550192871</v>
      </c>
      <c r="G5442" s="0" t="n">
        <v>-0.00993325420137998</v>
      </c>
      <c r="H5442" s="0" t="n">
        <v>0.0207235632574062</v>
      </c>
      <c r="I5442" s="3" t="n">
        <f aca="false" t="array" ref="I5442:L5442">MMULT('t+3'!I5442:L5442,'input - gretl'!$B$3:$E$6)+MMULT('Point forecasts'!$P$5:$T$5,'input - gretl'!$B$9:$E$13)+MMULT('t+3'!Q5442:S5442,'input - gretl'!$B$14:$E$16)+E5442:H5442</f>
        <v>-0.0362302521033846</v>
      </c>
      <c r="J5442" s="3" t="n">
        <v>0.0478658235341342</v>
      </c>
      <c r="K5442" s="3" t="n">
        <v>-0.0207786950773243</v>
      </c>
      <c r="L5442" s="3" t="n">
        <v>0.0119625959785957</v>
      </c>
      <c r="M5442" s="0" t="n">
        <f aca="false">'t+3'!M5442+I5442</f>
        <v>0.0251168454562257</v>
      </c>
      <c r="N5442" s="0" t="n">
        <f aca="false">'t+3'!N5442+J5442</f>
        <v>0.0191765134743173</v>
      </c>
      <c r="O5442" s="0" t="n">
        <f aca="false">'t+3'!O5442+K5442</f>
        <v>2.35365882040382</v>
      </c>
      <c r="P5442" s="0" t="n">
        <f aca="false">'t+3'!P5442+L5442</f>
        <v>1.70345176825627</v>
      </c>
      <c r="Q5442" s="0" t="n">
        <f aca="false" t="array" ref="Q5442:S5442">MMULT(M5442:P5442,'input - gretl'!$B$19:$D$22)+MMULT('Point forecasts'!$J$6:$O$6,'input - gretl'!$B$23:$D$28)</f>
        <v>13.8636929648073</v>
      </c>
      <c r="R5442" s="0" t="n">
        <v>6.83335469877149</v>
      </c>
      <c r="S5442" s="0" t="n">
        <v>10.0883361842508</v>
      </c>
      <c r="U5442" s="4" t="n">
        <f aca="false">NORMSDIST(-M5442/'rhos computation'!$B$11)-EXP(M5442+'rhos computation'!$B$11^2/2)*NORMSDIST(-M5442/'rhos computation'!$B$11-'rhos computation'!$B$11)</f>
        <v>0.0393473055228472</v>
      </c>
      <c r="V5442" s="4" t="n">
        <f aca="false">NORMSDIST(-N5442/'rhos computation'!$B$23)-EXP(N5442+'rhos computation'!$B$23^2/2)*NORMSDIST(-N5442/'rhos computation'!$B$23-'rhos computation'!$B$23)</f>
        <v>0.0137770459481302</v>
      </c>
      <c r="W5442" s="0" t="n">
        <f aca="false">NORMSDIST(-O5442)</f>
        <v>0.00929483234202713</v>
      </c>
      <c r="X5442" s="0" t="n">
        <f aca="false">NORMSDIST(-P5442)</f>
        <v>0.0442417784021086</v>
      </c>
    </row>
    <row r="5443" customFormat="false" ht="13" hidden="false" customHeight="false" outlineLevel="0" collapsed="false">
      <c r="A5443" s="0" t="n">
        <v>-0.299047372805713</v>
      </c>
      <c r="B5443" s="0" t="n">
        <v>-0.0912256720508525</v>
      </c>
      <c r="C5443" s="0" t="n">
        <v>0.817947661651222</v>
      </c>
      <c r="D5443" s="0" t="n">
        <v>1.66200201269071</v>
      </c>
      <c r="E5443" s="0" t="n">
        <f aca="false" t="array" ref="E5443:H5443">MMULT(A5443:D5443,'Root matrix of resiudals'!$B$19:E$22)</f>
        <v>-0.0126629841765962</v>
      </c>
      <c r="F5443" s="0" t="n">
        <v>-0.000237720702909202</v>
      </c>
      <c r="G5443" s="0" t="n">
        <v>0.0143881205454457</v>
      </c>
      <c r="H5443" s="0" t="n">
        <v>0.0280146734431079</v>
      </c>
      <c r="I5443" s="3" t="n">
        <f aca="false" t="array" ref="I5443:L5443">MMULT('t+3'!I5443:L5443,'input - gretl'!$B$3:$E$6)+MMULT('Point forecasts'!$P$5:$T$5,'input - gretl'!$B$9:$E$13)+MMULT('t+3'!Q5443:S5443,'input - gretl'!$B$14:$E$16)+E5443:H5443</f>
        <v>-0.0160230441811009</v>
      </c>
      <c r="J5443" s="3" t="n">
        <v>0.0233497368242548</v>
      </c>
      <c r="K5443" s="3" t="n">
        <v>0.0203263015659856</v>
      </c>
      <c r="L5443" s="3" t="n">
        <v>0.028675403691557</v>
      </c>
      <c r="M5443" s="0" t="n">
        <f aca="false">'t+3'!M5443+I5443</f>
        <v>0.120439915020953</v>
      </c>
      <c r="N5443" s="0" t="n">
        <f aca="false">'t+3'!N5443+J5443</f>
        <v>0.0118050026662645</v>
      </c>
      <c r="O5443" s="0" t="n">
        <f aca="false">'t+3'!O5443+K5443</f>
        <v>2.44625097116987</v>
      </c>
      <c r="P5443" s="0" t="n">
        <f aca="false">'t+3'!P5443+L5443</f>
        <v>1.74345644224955</v>
      </c>
      <c r="Q5443" s="0" t="n">
        <f aca="false" t="array" ref="Q5443:S5443">MMULT(M5443:P5443,'input - gretl'!$B$19:$D$22)+MMULT('Point forecasts'!$J$6:$O$6,'input - gretl'!$B$23:$D$28)</f>
        <v>13.959016034372</v>
      </c>
      <c r="R5443" s="0" t="n">
        <v>6.82598318796343</v>
      </c>
      <c r="S5443" s="0" t="n">
        <v>10.1428818898155</v>
      </c>
      <c r="U5443" s="4" t="n">
        <f aca="false">NORMSDIST(-M5443/'rhos computation'!$B$11)-EXP(M5443+'rhos computation'!$B$11^2/2)*NORMSDIST(-M5443/'rhos computation'!$B$11-'rhos computation'!$B$11)</f>
        <v>0.0131181984170198</v>
      </c>
      <c r="V5443" s="4" t="n">
        <f aca="false">NORMSDIST(-N5443/'rhos computation'!$B$23)-EXP(N5443+'rhos computation'!$B$23^2/2)*NORMSDIST(-N5443/'rhos computation'!$B$23-'rhos computation'!$B$23)</f>
        <v>0.0165545706803293</v>
      </c>
      <c r="W5443" s="0" t="n">
        <f aca="false">NORMSDIST(-O5443)</f>
        <v>0.00721752397396548</v>
      </c>
      <c r="X5443" s="0" t="n">
        <f aca="false">NORMSDIST(-P5443)</f>
        <v>0.0406269582480345</v>
      </c>
    </row>
    <row r="5444" customFormat="false" ht="13" hidden="false" customHeight="false" outlineLevel="0" collapsed="false">
      <c r="A5444" s="0" t="n">
        <v>-0.735553441998066</v>
      </c>
      <c r="B5444" s="0" t="n">
        <v>-1.697086019787</v>
      </c>
      <c r="C5444" s="0" t="n">
        <v>-0.410509919836544</v>
      </c>
      <c r="D5444" s="0" t="n">
        <v>-0.493377922918165</v>
      </c>
      <c r="E5444" s="0" t="n">
        <f aca="false" t="array" ref="E5444:H5444">MMULT(A5444:D5444,'Root matrix of resiudals'!$B$19:E$22)</f>
        <v>-0.0357193909999129</v>
      </c>
      <c r="F5444" s="0" t="n">
        <v>-0.0516611601995644</v>
      </c>
      <c r="G5444" s="0" t="n">
        <v>-0.0141825489895831</v>
      </c>
      <c r="H5444" s="0" t="n">
        <v>-0.00830599766721148</v>
      </c>
      <c r="I5444" s="3" t="n">
        <f aca="false" t="array" ref="I5444:L5444">MMULT('t+3'!I5444:L5444,'input - gretl'!$B$3:$E$6)+MMULT('Point forecasts'!$P$5:$T$5,'input - gretl'!$B$9:$E$13)+MMULT('t+3'!Q5444:S5444,'input - gretl'!$B$14:$E$16)+E5444:H5444</f>
        <v>-0.0361532266057704</v>
      </c>
      <c r="J5444" s="3" t="n">
        <v>-0.0570616722380752</v>
      </c>
      <c r="K5444" s="3" t="n">
        <v>-0.0255873056726097</v>
      </c>
      <c r="L5444" s="3" t="n">
        <v>-0.0203600500783891</v>
      </c>
      <c r="M5444" s="0" t="n">
        <f aca="false">'t+3'!M5444+I5444</f>
        <v>0.025252738586279</v>
      </c>
      <c r="N5444" s="0" t="n">
        <f aca="false">'t+3'!N5444+J5444</f>
        <v>-0.0933458538863095</v>
      </c>
      <c r="O5444" s="0" t="n">
        <f aca="false">'t+3'!O5444+K5444</f>
        <v>2.34714639654497</v>
      </c>
      <c r="P5444" s="0" t="n">
        <f aca="false">'t+3'!P5444+L5444</f>
        <v>1.68291350164255</v>
      </c>
      <c r="Q5444" s="0" t="n">
        <f aca="false" t="array" ref="Q5444:S5444">MMULT(M5444:P5444,'input - gretl'!$B$19:$D$22)+MMULT('Point forecasts'!$J$6:$O$6,'input - gretl'!$B$23:$D$28)</f>
        <v>13.8638288579373</v>
      </c>
      <c r="R5444" s="0" t="n">
        <v>6.72083233141086</v>
      </c>
      <c r="S5444" s="0" t="n">
        <v>10.1013566788549</v>
      </c>
      <c r="U5444" s="4" t="n">
        <f aca="false">NORMSDIST(-M5444/'rhos computation'!$B$11)-EXP(M5444+'rhos computation'!$B$11^2/2)*NORMSDIST(-M5444/'rhos computation'!$B$11-'rhos computation'!$B$11)</f>
        <v>0.0392947023706289</v>
      </c>
      <c r="V5444" s="4" t="n">
        <f aca="false">NORMSDIST(-N5444/'rhos computation'!$B$23)-EXP(N5444+'rhos computation'!$B$23^2/2)*NORMSDIST(-N5444/'rhos computation'!$B$23-'rhos computation'!$B$23)</f>
        <v>0.0888480476561196</v>
      </c>
      <c r="W5444" s="0" t="n">
        <f aca="false">NORMSDIST(-O5444)</f>
        <v>0.00945891006654613</v>
      </c>
      <c r="X5444" s="0" t="n">
        <f aca="false">NORMSDIST(-P5444)</f>
        <v>0.0461959187363787</v>
      </c>
    </row>
    <row r="5445" customFormat="false" ht="13" hidden="false" customHeight="false" outlineLevel="0" collapsed="false">
      <c r="A5445" s="0" t="n">
        <v>0.595960600996398</v>
      </c>
      <c r="B5445" s="0" t="n">
        <v>0.47188555993756</v>
      </c>
      <c r="C5445" s="0" t="n">
        <v>1.02896449835078</v>
      </c>
      <c r="D5445" s="0" t="n">
        <v>-1.89787298428878</v>
      </c>
      <c r="E5445" s="0" t="n">
        <f aca="false" t="array" ref="E5445:H5445">MMULT(A5445:D5445,'Root matrix of resiudals'!$B$19:E$22)</f>
        <v>0.028635696409611</v>
      </c>
      <c r="F5445" s="0" t="n">
        <v>0.0184019779163282</v>
      </c>
      <c r="G5445" s="0" t="n">
        <v>0.0168392881526795</v>
      </c>
      <c r="H5445" s="0" t="n">
        <v>-0.0298156901659082</v>
      </c>
      <c r="I5445" s="3" t="n">
        <f aca="false" t="array" ref="I5445:L5445">MMULT('t+3'!I5445:L5445,'input - gretl'!$B$3:$E$6)+MMULT('Point forecasts'!$P$5:$T$5,'input - gretl'!$B$9:$E$13)+MMULT('t+3'!Q5445:S5445,'input - gretl'!$B$14:$E$16)+E5445:H5445</f>
        <v>0.0191643884476018</v>
      </c>
      <c r="J5445" s="3" t="n">
        <v>0.03119351287502</v>
      </c>
      <c r="K5445" s="3" t="n">
        <v>0.0138512922321833</v>
      </c>
      <c r="L5445" s="3" t="n">
        <v>-0.0444931250082915</v>
      </c>
      <c r="M5445" s="0" t="n">
        <f aca="false">'t+3'!M5445+I5445</f>
        <v>0.10402383188138</v>
      </c>
      <c r="N5445" s="0" t="n">
        <f aca="false">'t+3'!N5445+J5445</f>
        <v>-0.0219142522837355</v>
      </c>
      <c r="O5445" s="0" t="n">
        <f aca="false">'t+3'!O5445+K5445</f>
        <v>2.42074945271087</v>
      </c>
      <c r="P5445" s="0" t="n">
        <f aca="false">'t+3'!P5445+L5445</f>
        <v>1.72675809080672</v>
      </c>
      <c r="Q5445" s="0" t="n">
        <f aca="false" t="array" ref="Q5445:S5445">MMULT(M5445:P5445,'input - gretl'!$B$19:$D$22)+MMULT('Point forecasts'!$J$6:$O$6,'input - gretl'!$B$23:$D$28)</f>
        <v>13.9425999512324</v>
      </c>
      <c r="R5445" s="0" t="n">
        <v>6.79226393301343</v>
      </c>
      <c r="S5445" s="0" t="n">
        <v>10.1332613384962</v>
      </c>
      <c r="U5445" s="4" t="n">
        <f aca="false">NORMSDIST(-M5445/'rhos computation'!$B$11)-EXP(M5445+'rhos computation'!$B$11^2/2)*NORMSDIST(-M5445/'rhos computation'!$B$11-'rhos computation'!$B$11)</f>
        <v>0.0162324993543054</v>
      </c>
      <c r="V5445" s="4" t="n">
        <f aca="false">NORMSDIST(-N5445/'rhos computation'!$B$23)-EXP(N5445+'rhos computation'!$B$23^2/2)*NORMSDIST(-N5445/'rhos computation'!$B$23-'rhos computation'!$B$23)</f>
        <v>0.033772001711354</v>
      </c>
      <c r="W5445" s="0" t="n">
        <f aca="false">NORMSDIST(-O5445)</f>
        <v>0.00774427419048411</v>
      </c>
      <c r="X5445" s="0" t="n">
        <f aca="false">NORMSDIST(-P5445)</f>
        <v>0.0421055590122876</v>
      </c>
    </row>
    <row r="5446" customFormat="false" ht="13" hidden="false" customHeight="false" outlineLevel="0" collapsed="false">
      <c r="A5446" s="0" t="n">
        <v>0.858560546223335</v>
      </c>
      <c r="B5446" s="0" t="n">
        <v>1.07707933307997</v>
      </c>
      <c r="C5446" s="0" t="n">
        <v>-0.874207465550361</v>
      </c>
      <c r="D5446" s="0" t="n">
        <v>0.678850382667701</v>
      </c>
      <c r="E5446" s="0" t="n">
        <f aca="false" t="array" ref="E5446:H5446">MMULT(A5446:D5446,'Root matrix of resiudals'!$B$19:E$22)</f>
        <v>0.0379350360111276</v>
      </c>
      <c r="F5446" s="0" t="n">
        <v>0.0296242534740626</v>
      </c>
      <c r="G5446" s="0" t="n">
        <v>-0.00838310674543756</v>
      </c>
      <c r="H5446" s="0" t="n">
        <v>0.00975654328216959</v>
      </c>
      <c r="I5446" s="3" t="n">
        <f aca="false" t="array" ref="I5446:L5446">MMULT('t+3'!I5446:L5446,'input - gretl'!$B$3:$E$6)+MMULT('Point forecasts'!$P$5:$T$5,'input - gretl'!$B$9:$E$13)+MMULT('t+3'!Q5446:S5446,'input - gretl'!$B$14:$E$16)+E5446:H5446</f>
        <v>0.0890412671372586</v>
      </c>
      <c r="J5446" s="3" t="n">
        <v>0.0362233166536179</v>
      </c>
      <c r="K5446" s="3" t="n">
        <v>-0.00926576587774401</v>
      </c>
      <c r="L5446" s="3" t="n">
        <v>0.00474713801611039</v>
      </c>
      <c r="M5446" s="0" t="n">
        <f aca="false">'t+3'!M5446+I5446</f>
        <v>0.134632511652413</v>
      </c>
      <c r="N5446" s="0" t="n">
        <f aca="false">'t+3'!N5446+J5446</f>
        <v>0.0211767513908876</v>
      </c>
      <c r="O5446" s="0" t="n">
        <f aca="false">'t+3'!O5446+K5446</f>
        <v>2.40862093145489</v>
      </c>
      <c r="P5446" s="0" t="n">
        <f aca="false">'t+3'!P5446+L5446</f>
        <v>1.7426648402565</v>
      </c>
      <c r="Q5446" s="0" t="n">
        <f aca="false" t="array" ref="Q5446:S5446">MMULT(M5446:P5446,'input - gretl'!$B$19:$D$22)+MMULT('Point forecasts'!$J$6:$O$6,'input - gretl'!$B$23:$D$28)</f>
        <v>13.9732086310035</v>
      </c>
      <c r="R5446" s="0" t="n">
        <v>6.83535493668806</v>
      </c>
      <c r="S5446" s="0" t="n">
        <v>10.106004703176</v>
      </c>
      <c r="U5446" s="4" t="n">
        <f aca="false">NORMSDIST(-M5446/'rhos computation'!$B$11)-EXP(M5446+'rhos computation'!$B$11^2/2)*NORMSDIST(-M5446/'rhos computation'!$B$11-'rhos computation'!$B$11)</f>
        <v>0.0108201209755078</v>
      </c>
      <c r="V5446" s="4" t="n">
        <f aca="false">NORMSDIST(-N5446/'rhos computation'!$B$23)-EXP(N5446+'rhos computation'!$B$23^2/2)*NORMSDIST(-N5446/'rhos computation'!$B$23-'rhos computation'!$B$23)</f>
        <v>0.013083105380076</v>
      </c>
      <c r="W5446" s="0" t="n">
        <f aca="false">NORMSDIST(-O5446)</f>
        <v>0.00800646011112247</v>
      </c>
      <c r="X5446" s="0" t="n">
        <f aca="false">NORMSDIST(-P5446)</f>
        <v>0.0406960883352757</v>
      </c>
    </row>
    <row r="5447" customFormat="false" ht="13" hidden="false" customHeight="false" outlineLevel="0" collapsed="false">
      <c r="A5447" s="0" t="n">
        <v>0.560307206013772</v>
      </c>
      <c r="B5447" s="0" t="n">
        <v>-0.109477456140094</v>
      </c>
      <c r="C5447" s="0" t="n">
        <v>-1.24032680575079</v>
      </c>
      <c r="D5447" s="0" t="n">
        <v>-0.264018493407972</v>
      </c>
      <c r="E5447" s="0" t="n">
        <f aca="false" t="array" ref="E5447:H5447">MMULT(A5447:D5447,'Root matrix of resiudals'!$B$19:E$22)</f>
        <v>0.0223607131084305</v>
      </c>
      <c r="F5447" s="0" t="n">
        <v>-0.0063299731386581</v>
      </c>
      <c r="G5447" s="0" t="n">
        <v>-0.019991824714818</v>
      </c>
      <c r="H5447" s="0" t="n">
        <v>-0.00592645309107734</v>
      </c>
      <c r="I5447" s="3" t="n">
        <f aca="false" t="array" ref="I5447:L5447">MMULT('t+3'!I5447:L5447,'input - gretl'!$B$3:$E$6)+MMULT('Point forecasts'!$P$5:$T$5,'input - gretl'!$B$9:$E$13)+MMULT('t+3'!Q5447:S5447,'input - gretl'!$B$14:$E$16)+E5447:H5447</f>
        <v>0.043516869977334</v>
      </c>
      <c r="J5447" s="3" t="n">
        <v>-0.00756167428538254</v>
      </c>
      <c r="K5447" s="3" t="n">
        <v>-0.0192803620826476</v>
      </c>
      <c r="L5447" s="3" t="n">
        <v>-0.0170044646801443</v>
      </c>
      <c r="M5447" s="0" t="n">
        <f aca="false">'t+3'!M5447+I5447</f>
        <v>0.0902982922626643</v>
      </c>
      <c r="N5447" s="0" t="n">
        <f aca="false">'t+3'!N5447+J5447</f>
        <v>-0.0164567131819917</v>
      </c>
      <c r="O5447" s="0" t="n">
        <f aca="false">'t+3'!O5447+K5447</f>
        <v>2.35285151483641</v>
      </c>
      <c r="P5447" s="0" t="n">
        <f aca="false">'t+3'!P5447+L5447</f>
        <v>1.68781816279653</v>
      </c>
      <c r="Q5447" s="0" t="n">
        <f aca="false" t="array" ref="Q5447:S5447">MMULT(M5447:P5447,'input - gretl'!$B$19:$D$22)+MMULT('Point forecasts'!$J$6:$O$6,'input - gretl'!$B$23:$D$28)</f>
        <v>13.9288744116137</v>
      </c>
      <c r="R5447" s="0" t="n">
        <v>6.79772147211518</v>
      </c>
      <c r="S5447" s="0" t="n">
        <v>10.1023972191559</v>
      </c>
      <c r="U5447" s="4" t="n">
        <f aca="false">NORMSDIST(-M5447/'rhos computation'!$B$11)-EXP(M5447+'rhos computation'!$B$11^2/2)*NORMSDIST(-M5447/'rhos computation'!$B$11-'rhos computation'!$B$11)</f>
        <v>0.0192449329492845</v>
      </c>
      <c r="V5447" s="4" t="n">
        <f aca="false">NORMSDIST(-N5447/'rhos computation'!$B$23)-EXP(N5447+'rhos computation'!$B$23^2/2)*NORMSDIST(-N5447/'rhos computation'!$B$23-'rhos computation'!$B$23)</f>
        <v>0.0304926222167117</v>
      </c>
      <c r="W5447" s="0" t="n">
        <f aca="false">NORMSDIST(-O5447)</f>
        <v>0.00931503590332549</v>
      </c>
      <c r="X5447" s="0" t="n">
        <f aca="false">NORMSDIST(-P5447)</f>
        <v>0.0457230699697073</v>
      </c>
    </row>
    <row r="5448" customFormat="false" ht="13" hidden="false" customHeight="false" outlineLevel="0" collapsed="false">
      <c r="A5448" s="0" t="n">
        <v>1.56144019133266</v>
      </c>
      <c r="B5448" s="0" t="n">
        <v>0.106100721783046</v>
      </c>
      <c r="C5448" s="0" t="n">
        <v>-0.574698085057332</v>
      </c>
      <c r="D5448" s="0" t="n">
        <v>1.52472376259821</v>
      </c>
      <c r="E5448" s="0" t="n">
        <f aca="false" t="array" ref="E5448:H5448">MMULT(A5448:D5448,'Root matrix of resiudals'!$B$19:E$22)</f>
        <v>0.0659393647943075</v>
      </c>
      <c r="F5448" s="0" t="n">
        <v>0.00460369313726553</v>
      </c>
      <c r="G5448" s="0" t="n">
        <v>-0.00520553875802002</v>
      </c>
      <c r="H5448" s="0" t="n">
        <v>0.0234927063653244</v>
      </c>
      <c r="I5448" s="3" t="n">
        <f aca="false" t="array" ref="I5448:L5448">MMULT('t+3'!I5448:L5448,'input - gretl'!$B$3:$E$6)+MMULT('Point forecasts'!$P$5:$T$5,'input - gretl'!$B$9:$E$13)+MMULT('t+3'!Q5448:S5448,'input - gretl'!$B$14:$E$16)+E5448:H5448</f>
        <v>0.0565172599040332</v>
      </c>
      <c r="J5448" s="3" t="n">
        <v>-0.0217660779869199</v>
      </c>
      <c r="K5448" s="3" t="n">
        <v>0.00595877765776417</v>
      </c>
      <c r="L5448" s="3" t="n">
        <v>-0.00298756806265753</v>
      </c>
      <c r="M5448" s="0" t="n">
        <f aca="false">'t+3'!M5448+I5448</f>
        <v>0.193370022088999</v>
      </c>
      <c r="N5448" s="0" t="n">
        <f aca="false">'t+3'!N5448+J5448</f>
        <v>-0.0103121429791973</v>
      </c>
      <c r="O5448" s="0" t="n">
        <f aca="false">'t+3'!O5448+K5448</f>
        <v>2.41708002017539</v>
      </c>
      <c r="P5448" s="0" t="n">
        <f aca="false">'t+3'!P5448+L5448</f>
        <v>1.80051521436981</v>
      </c>
      <c r="Q5448" s="0" t="n">
        <f aca="false" t="array" ref="Q5448:S5448">MMULT(M5448:P5448,'input - gretl'!$B$19:$D$22)+MMULT('Point forecasts'!$J$6:$O$6,'input - gretl'!$B$23:$D$28)</f>
        <v>14.0319461414401</v>
      </c>
      <c r="R5448" s="0" t="n">
        <v>6.80386604231797</v>
      </c>
      <c r="S5448" s="0" t="n">
        <v>10.0594451935961</v>
      </c>
      <c r="U5448" s="4" t="n">
        <f aca="false">NORMSDIST(-M5448/'rhos computation'!$B$11)-EXP(M5448+'rhos computation'!$B$11^2/2)*NORMSDIST(-M5448/'rhos computation'!$B$11-'rhos computation'!$B$11)</f>
        <v>0.00447352761919616</v>
      </c>
      <c r="V5448" s="4" t="n">
        <f aca="false">NORMSDIST(-N5448/'rhos computation'!$B$23)-EXP(N5448+'rhos computation'!$B$23^2/2)*NORMSDIST(-N5448/'rhos computation'!$B$23-'rhos computation'!$B$23)</f>
        <v>0.0270212216147986</v>
      </c>
      <c r="W5448" s="0" t="n">
        <f aca="false">NORMSDIST(-O5448)</f>
        <v>0.00782278860591198</v>
      </c>
      <c r="X5448" s="0" t="n">
        <f aca="false">NORMSDIST(-P5448)</f>
        <v>0.0358896617141321</v>
      </c>
    </row>
    <row r="5449" customFormat="false" ht="13" hidden="false" customHeight="false" outlineLevel="0" collapsed="false">
      <c r="A5449" s="0" t="n">
        <v>1.72395459635107</v>
      </c>
      <c r="B5449" s="0" t="n">
        <v>0.958800233174105</v>
      </c>
      <c r="C5449" s="0" t="n">
        <v>-1.30898503167869</v>
      </c>
      <c r="D5449" s="0" t="n">
        <v>-0.504681316070134</v>
      </c>
      <c r="E5449" s="0" t="n">
        <f aca="false" t="array" ref="E5449:H5449">MMULT(A5449:D5449,'Root matrix of resiudals'!$B$19:E$22)</f>
        <v>0.0747126434381412</v>
      </c>
      <c r="F5449" s="0" t="n">
        <v>0.0265654705611458</v>
      </c>
      <c r="G5449" s="0" t="n">
        <v>-0.0161008400251536</v>
      </c>
      <c r="H5449" s="0" t="n">
        <v>-0.010285749301205</v>
      </c>
      <c r="I5449" s="3" t="n">
        <f aca="false" t="array" ref="I5449:L5449">MMULT('t+3'!I5449:L5449,'input - gretl'!$B$3:$E$6)+MMULT('Point forecasts'!$P$5:$T$5,'input - gretl'!$B$9:$E$13)+MMULT('t+3'!Q5449:S5449,'input - gretl'!$B$14:$E$16)+E5449:H5449</f>
        <v>0.0506965793195436</v>
      </c>
      <c r="J5449" s="3" t="n">
        <v>-0.00205742175782369</v>
      </c>
      <c r="K5449" s="3" t="n">
        <v>-0.00118769813707334</v>
      </c>
      <c r="L5449" s="3" t="n">
        <v>-0.0202893119542325</v>
      </c>
      <c r="M5449" s="0" t="n">
        <f aca="false">'t+3'!M5449+I5449</f>
        <v>0.219067778899948</v>
      </c>
      <c r="N5449" s="0" t="n">
        <f aca="false">'t+3'!N5449+J5449</f>
        <v>0.027642127098577</v>
      </c>
      <c r="O5449" s="0" t="n">
        <f aca="false">'t+3'!O5449+K5449</f>
        <v>2.41791454514242</v>
      </c>
      <c r="P5449" s="0" t="n">
        <f aca="false">'t+3'!P5449+L5449</f>
        <v>1.77250946865449</v>
      </c>
      <c r="Q5449" s="0" t="n">
        <f aca="false" t="array" ref="Q5449:S5449">MMULT(M5449:P5449,'input - gretl'!$B$19:$D$22)+MMULT('Point forecasts'!$J$6:$O$6,'input - gretl'!$B$23:$D$28)</f>
        <v>14.057643898251</v>
      </c>
      <c r="R5449" s="0" t="n">
        <v>6.84182031239575</v>
      </c>
      <c r="S5449" s="0" t="n">
        <v>10.0869145830256</v>
      </c>
      <c r="U5449" s="4" t="n">
        <f aca="false">NORMSDIST(-M5449/'rhos computation'!$B$11)-EXP(M5449+'rhos computation'!$B$11^2/2)*NORMSDIST(-M5449/'rhos computation'!$B$11-'rhos computation'!$B$11)</f>
        <v>0.00290542107664607</v>
      </c>
      <c r="V5449" s="4" t="n">
        <f aca="false">NORMSDIST(-N5449/'rhos computation'!$B$23)-EXP(N5449+'rhos computation'!$B$23^2/2)*NORMSDIST(-N5449/'rhos computation'!$B$23-'rhos computation'!$B$23)</f>
        <v>0.0110094006841584</v>
      </c>
      <c r="W5449" s="0" t="n">
        <f aca="false">NORMSDIST(-O5449)</f>
        <v>0.0078048711090682</v>
      </c>
      <c r="X5449" s="0" t="n">
        <f aca="false">NORMSDIST(-P5449)</f>
        <v>0.0381550124673699</v>
      </c>
    </row>
    <row r="5450" customFormat="false" ht="13" hidden="false" customHeight="false" outlineLevel="0" collapsed="false">
      <c r="A5450" s="0" t="n">
        <v>-1.2988617338799</v>
      </c>
      <c r="B5450" s="0" t="n">
        <v>-0.849363932655867</v>
      </c>
      <c r="C5450" s="0" t="n">
        <v>-0.851262985037474</v>
      </c>
      <c r="D5450" s="0" t="n">
        <v>0.60637680303528</v>
      </c>
      <c r="E5450" s="0" t="n">
        <f aca="false" t="array" ref="E5450:H5450">MMULT(A5450:D5450,'Root matrix of resiudals'!$B$19:E$22)</f>
        <v>-0.0589340179999733</v>
      </c>
      <c r="F5450" s="0" t="n">
        <v>-0.0302256548478324</v>
      </c>
      <c r="G5450" s="0" t="n">
        <v>-0.0176782392436993</v>
      </c>
      <c r="H5450" s="0" t="n">
        <v>0.00930637030259958</v>
      </c>
      <c r="I5450" s="3" t="n">
        <f aca="false" t="array" ref="I5450:L5450">MMULT('t+3'!I5450:L5450,'input - gretl'!$B$3:$E$6)+MMULT('Point forecasts'!$P$5:$T$5,'input - gretl'!$B$9:$E$13)+MMULT('t+3'!Q5450:S5450,'input - gretl'!$B$14:$E$16)+E5450:H5450</f>
        <v>-0.0635394181889383</v>
      </c>
      <c r="J5450" s="3" t="n">
        <v>-0.0576651013855945</v>
      </c>
      <c r="K5450" s="3" t="n">
        <v>-0.0185282414949075</v>
      </c>
      <c r="L5450" s="3" t="n">
        <v>0.0136096945827229</v>
      </c>
      <c r="M5450" s="0" t="n">
        <f aca="false">'t+3'!M5450+I5450</f>
        <v>0.0444788441217542</v>
      </c>
      <c r="N5450" s="0" t="n">
        <f aca="false">'t+3'!N5450+J5450</f>
        <v>-0.0281088944653424</v>
      </c>
      <c r="O5450" s="0" t="n">
        <f aca="false">'t+3'!O5450+K5450</f>
        <v>2.40094337587845</v>
      </c>
      <c r="P5450" s="0" t="n">
        <f aca="false">'t+3'!P5450+L5450</f>
        <v>1.72982302748413</v>
      </c>
      <c r="Q5450" s="0" t="n">
        <f aca="false" t="array" ref="Q5450:S5450">MMULT(M5450:P5450,'input - gretl'!$B$19:$D$22)+MMULT('Point forecasts'!$J$6:$O$6,'input - gretl'!$B$23:$D$28)</f>
        <v>13.8830549634728</v>
      </c>
      <c r="R5450" s="0" t="n">
        <v>6.78606929083183</v>
      </c>
      <c r="S5450" s="0" t="n">
        <v>10.1105403536367</v>
      </c>
      <c r="U5450" s="4" t="n">
        <f aca="false">NORMSDIST(-M5450/'rhos computation'!$B$11)-EXP(M5450+'rhos computation'!$B$11^2/2)*NORMSDIST(-M5450/'rhos computation'!$B$11-'rhos computation'!$B$11)</f>
        <v>0.0323154136255924</v>
      </c>
      <c r="V5450" s="4" t="n">
        <f aca="false">NORMSDIST(-N5450/'rhos computation'!$B$23)-EXP(N5450+'rhos computation'!$B$23^2/2)*NORMSDIST(-N5450/'rhos computation'!$B$23-'rhos computation'!$B$23)</f>
        <v>0.0377079932234468</v>
      </c>
      <c r="W5450" s="0" t="n">
        <f aca="false">NORMSDIST(-O5450)</f>
        <v>0.00817643336622657</v>
      </c>
      <c r="X5450" s="0" t="n">
        <f aca="false">NORMSDIST(-P5450)</f>
        <v>0.0418309494530122</v>
      </c>
    </row>
    <row r="5451" customFormat="false" ht="13" hidden="false" customHeight="false" outlineLevel="0" collapsed="false">
      <c r="A5451" s="0" t="n">
        <v>-0.904949583404225</v>
      </c>
      <c r="B5451" s="0" t="n">
        <v>0.637225054797167</v>
      </c>
      <c r="C5451" s="0" t="n">
        <v>-0.682895308306735</v>
      </c>
      <c r="D5451" s="0" t="n">
        <v>-1.76567197214243</v>
      </c>
      <c r="E5451" s="0" t="n">
        <f aca="false" t="array" ref="E5451:H5451">MMULT(A5451:D5451,'Root matrix of resiudals'!$B$19:E$22)</f>
        <v>-0.0375511663686733</v>
      </c>
      <c r="F5451" s="0" t="n">
        <v>0.0135900585137669</v>
      </c>
      <c r="G5451" s="0" t="n">
        <v>-0.0118573832761393</v>
      </c>
      <c r="H5451" s="0" t="n">
        <v>-0.0290454037903166</v>
      </c>
      <c r="I5451" s="3" t="n">
        <f aca="false" t="array" ref="I5451:L5451">MMULT('t+3'!I5451:L5451,'input - gretl'!$B$3:$E$6)+MMULT('Point forecasts'!$P$5:$T$5,'input - gretl'!$B$9:$E$13)+MMULT('t+3'!Q5451:S5451,'input - gretl'!$B$14:$E$16)+E5451:H5451</f>
        <v>0.00508252684888259</v>
      </c>
      <c r="J5451" s="3" t="n">
        <v>0.0158913395171706</v>
      </c>
      <c r="K5451" s="3" t="n">
        <v>-0.011096792960084</v>
      </c>
      <c r="L5451" s="3" t="n">
        <v>-0.0376977317163377</v>
      </c>
      <c r="M5451" s="0" t="n">
        <f aca="false">'t+3'!M5451+I5451</f>
        <v>0.0520563078749637</v>
      </c>
      <c r="N5451" s="0" t="n">
        <f aca="false">'t+3'!N5451+J5451</f>
        <v>0.00917412893577273</v>
      </c>
      <c r="O5451" s="0" t="n">
        <f aca="false">'t+3'!O5451+K5451</f>
        <v>2.39955569450508</v>
      </c>
      <c r="P5451" s="0" t="n">
        <f aca="false">'t+3'!P5451+L5451</f>
        <v>1.69447953460048</v>
      </c>
      <c r="Q5451" s="0" t="n">
        <f aca="false" t="array" ref="Q5451:S5451">MMULT(M5451:P5451,'input - gretl'!$B$19:$D$22)+MMULT('Point forecasts'!$J$6:$O$6,'input - gretl'!$B$23:$D$28)</f>
        <v>13.890632427226</v>
      </c>
      <c r="R5451" s="0" t="n">
        <v>6.82335231423294</v>
      </c>
      <c r="S5451" s="0" t="n">
        <v>10.1427661011704</v>
      </c>
      <c r="U5451" s="4" t="n">
        <f aca="false">NORMSDIST(-M5451/'rhos computation'!$B$11)-EXP(M5451+'rhos computation'!$B$11^2/2)*NORMSDIST(-M5451/'rhos computation'!$B$11-'rhos computation'!$B$11)</f>
        <v>0.02981443317108</v>
      </c>
      <c r="V5451" s="4" t="n">
        <f aca="false">NORMSDIST(-N5451/'rhos computation'!$B$23)-EXP(N5451+'rhos computation'!$B$23^2/2)*NORMSDIST(-N5451/'rhos computation'!$B$23-'rhos computation'!$B$23)</f>
        <v>0.0176310984562787</v>
      </c>
      <c r="W5451" s="0" t="n">
        <f aca="false">NORMSDIST(-O5451)</f>
        <v>0.00820749124403519</v>
      </c>
      <c r="X5451" s="0" t="n">
        <f aca="false">NORMSDIST(-P5451)</f>
        <v>0.0450870986863316</v>
      </c>
    </row>
    <row r="5452" customFormat="false" ht="13" hidden="false" customHeight="false" outlineLevel="0" collapsed="false">
      <c r="A5452" s="0" t="n">
        <v>0.803391314394361</v>
      </c>
      <c r="B5452" s="0" t="n">
        <v>0.00434367816395777</v>
      </c>
      <c r="C5452" s="0" t="n">
        <v>-0.129156424961584</v>
      </c>
      <c r="D5452" s="0" t="n">
        <v>-0.911827258709311</v>
      </c>
      <c r="E5452" s="0" t="n">
        <f aca="false" t="array" ref="E5452:H5452">MMULT(A5452:D5452,'Root matrix of resiudals'!$B$19:E$22)</f>
        <v>0.034668565079143</v>
      </c>
      <c r="F5452" s="0" t="n">
        <v>0.00141957415449114</v>
      </c>
      <c r="G5452" s="0" t="n">
        <v>-0.00211763659261171</v>
      </c>
      <c r="H5452" s="0" t="n">
        <v>-0.0152515244747064</v>
      </c>
      <c r="I5452" s="3" t="n">
        <f aca="false" t="array" ref="I5452:L5452">MMULT('t+3'!I5452:L5452,'input - gretl'!$B$3:$E$6)+MMULT('Point forecasts'!$P$5:$T$5,'input - gretl'!$B$9:$E$13)+MMULT('t+3'!Q5452:S5452,'input - gretl'!$B$14:$E$16)+E5452:H5452</f>
        <v>0.0930644058522908</v>
      </c>
      <c r="J5452" s="3" t="n">
        <v>0.0366440450102006</v>
      </c>
      <c r="K5452" s="3" t="n">
        <v>-0.00436338378596806</v>
      </c>
      <c r="L5452" s="3" t="n">
        <v>-0.0165975304006212</v>
      </c>
      <c r="M5452" s="0" t="n">
        <f aca="false">'t+3'!M5452+I5452</f>
        <v>0.112140410895298</v>
      </c>
      <c r="N5452" s="0" t="n">
        <f aca="false">'t+3'!N5452+J5452</f>
        <v>0.00517281368298172</v>
      </c>
      <c r="O5452" s="0" t="n">
        <f aca="false">'t+3'!O5452+K5452</f>
        <v>2.41690899248396</v>
      </c>
      <c r="P5452" s="0" t="n">
        <f aca="false">'t+3'!P5452+L5452</f>
        <v>1.68680899593923</v>
      </c>
      <c r="Q5452" s="0" t="n">
        <f aca="false" t="array" ref="Q5452:S5452">MMULT(M5452:P5452,'input - gretl'!$B$19:$D$22)+MMULT('Point forecasts'!$J$6:$O$6,'input - gretl'!$B$23:$D$28)</f>
        <v>13.9507165302464</v>
      </c>
      <c r="R5452" s="0" t="n">
        <v>6.81935099898015</v>
      </c>
      <c r="S5452" s="0" t="n">
        <v>10.167414464943</v>
      </c>
      <c r="U5452" s="4" t="n">
        <f aca="false">NORMSDIST(-M5452/'rhos computation'!$B$11)-EXP(M5452+'rhos computation'!$B$11^2/2)*NORMSDIST(-M5452/'rhos computation'!$B$11-'rhos computation'!$B$11)</f>
        <v>0.0146287548913514</v>
      </c>
      <c r="V5452" s="4" t="n">
        <f aca="false">NORMSDIST(-N5452/'rhos computation'!$B$23)-EXP(N5452+'rhos computation'!$B$23^2/2)*NORMSDIST(-N5452/'rhos computation'!$B$23-'rhos computation'!$B$23)</f>
        <v>0.0193554735125044</v>
      </c>
      <c r="W5452" s="0" t="n">
        <f aca="false">NORMSDIST(-O5452)</f>
        <v>0.0078264650857642</v>
      </c>
      <c r="X5452" s="0" t="n">
        <f aca="false">NORMSDIST(-P5452)</f>
        <v>0.0458200425599029</v>
      </c>
    </row>
    <row r="5453" customFormat="false" ht="13" hidden="false" customHeight="false" outlineLevel="0" collapsed="false">
      <c r="A5453" s="0" t="n">
        <v>-0.0623208123389003</v>
      </c>
      <c r="B5453" s="0" t="n">
        <v>0.768773460681771</v>
      </c>
      <c r="C5453" s="0" t="n">
        <v>-1.46654507210122</v>
      </c>
      <c r="D5453" s="0" t="n">
        <v>-0.373244235637029</v>
      </c>
      <c r="E5453" s="0" t="n">
        <f aca="false" t="array" ref="E5453:H5453">MMULT(A5453:D5453,'Root matrix of resiudals'!$B$19:E$22)</f>
        <v>-0.00260193466458807</v>
      </c>
      <c r="F5453" s="0" t="n">
        <v>0.0165343806007923</v>
      </c>
      <c r="G5453" s="0" t="n">
        <v>-0.0213784159341294</v>
      </c>
      <c r="H5453" s="0" t="n">
        <v>-0.00766187097764561</v>
      </c>
      <c r="I5453" s="3" t="n">
        <f aca="false" t="array" ref="I5453:L5453">MMULT('t+3'!I5453:L5453,'input - gretl'!$B$3:$E$6)+MMULT('Point forecasts'!$P$5:$T$5,'input - gretl'!$B$9:$E$13)+MMULT('t+3'!Q5453:S5453,'input - gretl'!$B$14:$E$16)+E5453:H5453</f>
        <v>0.025496354237513</v>
      </c>
      <c r="J5453" s="3" t="n">
        <v>0.0127206011195345</v>
      </c>
      <c r="K5453" s="3" t="n">
        <v>-0.00382225378548889</v>
      </c>
      <c r="L5453" s="3" t="n">
        <v>-0.0147663578088427</v>
      </c>
      <c r="M5453" s="0" t="n">
        <f aca="false">'t+3'!M5453+I5453</f>
        <v>0.212422153964067</v>
      </c>
      <c r="N5453" s="0" t="n">
        <f aca="false">'t+3'!N5453+J5453</f>
        <v>0.0455330261237257</v>
      </c>
      <c r="O5453" s="0" t="n">
        <f aca="false">'t+3'!O5453+K5453</f>
        <v>2.45136009236284</v>
      </c>
      <c r="P5453" s="0" t="n">
        <f aca="false">'t+3'!P5453+L5453</f>
        <v>1.75841245221564</v>
      </c>
      <c r="Q5453" s="0" t="n">
        <f aca="false" t="array" ref="Q5453:S5453">MMULT(M5453:P5453,'input - gretl'!$B$19:$D$22)+MMULT('Point forecasts'!$J$6:$O$6,'input - gretl'!$B$23:$D$28)</f>
        <v>14.0509982733151</v>
      </c>
      <c r="R5453" s="0" t="n">
        <v>6.8597112114209</v>
      </c>
      <c r="S5453" s="0" t="n">
        <v>10.1337670977302</v>
      </c>
      <c r="U5453" s="4" t="n">
        <f aca="false">NORMSDIST(-M5453/'rhos computation'!$B$11)-EXP(M5453+'rhos computation'!$B$11^2/2)*NORMSDIST(-M5453/'rhos computation'!$B$11-'rhos computation'!$B$11)</f>
        <v>0.00325728786416852</v>
      </c>
      <c r="V5453" s="4" t="n">
        <f aca="false">NORMSDIST(-N5453/'rhos computation'!$B$23)-EXP(N5453+'rhos computation'!$B$23^2/2)*NORMSDIST(-N5453/'rhos computation'!$B$23-'rhos computation'!$B$23)</f>
        <v>0.0065251799992192</v>
      </c>
      <c r="W5453" s="0" t="n">
        <f aca="false">NORMSDIST(-O5453)</f>
        <v>0.00711587501226174</v>
      </c>
      <c r="X5453" s="0" t="n">
        <f aca="false">NORMSDIST(-P5453)</f>
        <v>0.0393386779536655</v>
      </c>
    </row>
    <row r="5454" customFormat="false" ht="13" hidden="false" customHeight="false" outlineLevel="0" collapsed="false">
      <c r="A5454" s="0" t="n">
        <v>1.226648073559</v>
      </c>
      <c r="B5454" s="0" t="n">
        <v>-1.21100337304396</v>
      </c>
      <c r="C5454" s="0" t="n">
        <v>-0.908581121998129</v>
      </c>
      <c r="D5454" s="0" t="n">
        <v>-0.110366205982301</v>
      </c>
      <c r="E5454" s="0" t="n">
        <f aca="false" t="array" ref="E5454:H5454">MMULT(A5454:D5454,'Root matrix of resiudals'!$B$19:E$22)</f>
        <v>0.0488066464578517</v>
      </c>
      <c r="F5454" s="0" t="n">
        <v>-0.0350929929828762</v>
      </c>
      <c r="G5454" s="0" t="n">
        <v>-0.0176013719591734</v>
      </c>
      <c r="H5454" s="0" t="n">
        <v>-0.00338066614404636</v>
      </c>
      <c r="I5454" s="3" t="n">
        <f aca="false" t="array" ref="I5454:L5454">MMULT('t+3'!I5454:L5454,'input - gretl'!$B$3:$E$6)+MMULT('Point forecasts'!$P$5:$T$5,'input - gretl'!$B$9:$E$13)+MMULT('t+3'!Q5454:S5454,'input - gretl'!$B$14:$E$16)+E5454:H5454</f>
        <v>0.0504199627189667</v>
      </c>
      <c r="J5454" s="3" t="n">
        <v>-0.00777819875412074</v>
      </c>
      <c r="K5454" s="3" t="n">
        <v>-0.0137408015815328</v>
      </c>
      <c r="L5454" s="3" t="n">
        <v>-0.0137379936392435</v>
      </c>
      <c r="M5454" s="0" t="n">
        <f aca="false">'t+3'!M5454+I5454</f>
        <v>0.20574240133426</v>
      </c>
      <c r="N5454" s="0" t="n">
        <f aca="false">'t+3'!N5454+J5454</f>
        <v>-0.0369359511718975</v>
      </c>
      <c r="O5454" s="0" t="n">
        <f aca="false">'t+3'!O5454+K5454</f>
        <v>2.40875759165419</v>
      </c>
      <c r="P5454" s="0" t="n">
        <f aca="false">'t+3'!P5454+L5454</f>
        <v>1.70979467088915</v>
      </c>
      <c r="Q5454" s="0" t="n">
        <f aca="false" t="array" ref="Q5454:S5454">MMULT(M5454:P5454,'input - gretl'!$B$19:$D$22)+MMULT('Point forecasts'!$J$6:$O$6,'input - gretl'!$B$23:$D$28)</f>
        <v>14.0443185206853</v>
      </c>
      <c r="R5454" s="0" t="n">
        <v>6.77724223412527</v>
      </c>
      <c r="S5454" s="0" t="n">
        <v>10.1374025379521</v>
      </c>
      <c r="U5454" s="4" t="n">
        <f aca="false">NORMSDIST(-M5454/'rhos computation'!$B$11)-EXP(M5454+'rhos computation'!$B$11^2/2)*NORMSDIST(-M5454/'rhos computation'!$B$11-'rhos computation'!$B$11)</f>
        <v>0.00364695354287</v>
      </c>
      <c r="V5454" s="4" t="n">
        <f aca="false">NORMSDIST(-N5454/'rhos computation'!$B$23)-EXP(N5454+'rhos computation'!$B$23^2/2)*NORMSDIST(-N5454/'rhos computation'!$B$23-'rhos computation'!$B$23)</f>
        <v>0.0436832912826716</v>
      </c>
      <c r="W5454" s="0" t="n">
        <f aca="false">NORMSDIST(-O5454)</f>
        <v>0.00800346294553211</v>
      </c>
      <c r="X5454" s="0" t="n">
        <f aca="false">NORMSDIST(-P5454)</f>
        <v>0.0436519244087983</v>
      </c>
    </row>
    <row r="5455" customFormat="false" ht="13" hidden="false" customHeight="false" outlineLevel="0" collapsed="false">
      <c r="A5455" s="0" t="n">
        <v>-0.617999807291857</v>
      </c>
      <c r="B5455" s="0" t="n">
        <v>0.886714762682754</v>
      </c>
      <c r="C5455" s="0" t="n">
        <v>-0.946073905114177</v>
      </c>
      <c r="D5455" s="0" t="n">
        <v>-1.12691793559866</v>
      </c>
      <c r="E5455" s="0" t="n">
        <f aca="false" t="array" ref="E5455:H5455">MMULT(A5455:D5455,'Root matrix of resiudals'!$B$19:E$22)</f>
        <v>-0.0252445062273891</v>
      </c>
      <c r="F5455" s="0" t="n">
        <v>0.0204652557644057</v>
      </c>
      <c r="G5455" s="0" t="n">
        <v>-0.0141168686226763</v>
      </c>
      <c r="H5455" s="0" t="n">
        <v>-0.0190751988643178</v>
      </c>
      <c r="I5455" s="3" t="n">
        <f aca="false" t="array" ref="I5455:L5455">MMULT('t+3'!I5455:L5455,'input - gretl'!$B$3:$E$6)+MMULT('Point forecasts'!$P$5:$T$5,'input - gretl'!$B$9:$E$13)+MMULT('t+3'!Q5455:S5455,'input - gretl'!$B$14:$E$16)+E5455:H5455</f>
        <v>0.0239907236222706</v>
      </c>
      <c r="J5455" s="3" t="n">
        <v>0.0461624757036939</v>
      </c>
      <c r="K5455" s="3" t="n">
        <v>-0.012713838742857</v>
      </c>
      <c r="L5455" s="3" t="n">
        <v>-0.0397595577673639</v>
      </c>
      <c r="M5455" s="0" t="n">
        <f aca="false">'t+3'!M5455+I5455</f>
        <v>0.070100487357739</v>
      </c>
      <c r="N5455" s="0" t="n">
        <f aca="false">'t+3'!N5455+J5455</f>
        <v>0.00224964829123641</v>
      </c>
      <c r="O5455" s="0" t="n">
        <f aca="false">'t+3'!O5455+K5455</f>
        <v>2.45569350383216</v>
      </c>
      <c r="P5455" s="0" t="n">
        <f aca="false">'t+3'!P5455+L5455</f>
        <v>1.7775373956492</v>
      </c>
      <c r="Q5455" s="0" t="n">
        <f aca="false" t="array" ref="Q5455:S5455">MMULT(M5455:P5455,'input - gretl'!$B$19:$D$22)+MMULT('Point forecasts'!$J$6:$O$6,'input - gretl'!$B$23:$D$28)</f>
        <v>13.9086766067088</v>
      </c>
      <c r="R5455" s="0" t="n">
        <v>6.81642783358841</v>
      </c>
      <c r="S5455" s="0" t="n">
        <v>10.1199117317471</v>
      </c>
      <c r="U5455" s="4" t="n">
        <f aca="false">NORMSDIST(-M5455/'rhos computation'!$B$11)-EXP(M5455+'rhos computation'!$B$11^2/2)*NORMSDIST(-M5455/'rhos computation'!$B$11-'rhos computation'!$B$11)</f>
        <v>0.0244109530175606</v>
      </c>
      <c r="V5455" s="4" t="n">
        <f aca="false">NORMSDIST(-N5455/'rhos computation'!$B$23)-EXP(N5455+'rhos computation'!$B$23^2/2)*NORMSDIST(-N5455/'rhos computation'!$B$23-'rhos computation'!$B$23)</f>
        <v>0.0206819260267785</v>
      </c>
      <c r="W5455" s="0" t="n">
        <f aca="false">NORMSDIST(-O5455)</f>
        <v>0.00703065136895342</v>
      </c>
      <c r="X5455" s="0" t="n">
        <f aca="false">NORMSDIST(-P5455)</f>
        <v>0.0377399318792079</v>
      </c>
    </row>
    <row r="5456" customFormat="false" ht="13" hidden="false" customHeight="false" outlineLevel="0" collapsed="false">
      <c r="A5456" s="0" t="n">
        <v>0.771446031166424</v>
      </c>
      <c r="B5456" s="0" t="n">
        <v>-0.905806107067278</v>
      </c>
      <c r="C5456" s="0" t="n">
        <v>-1.49293961817038</v>
      </c>
      <c r="D5456" s="0" t="n">
        <v>-0.376301044312607</v>
      </c>
      <c r="E5456" s="0" t="n">
        <f aca="false" t="array" ref="E5456:H5456">MMULT(A5456:D5456,'Root matrix of resiudals'!$B$19:E$22)</f>
        <v>0.029347387901776</v>
      </c>
      <c r="F5456" s="0" t="n">
        <v>-0.0295190877234499</v>
      </c>
      <c r="G5456" s="0" t="n">
        <v>-0.0267897392601697</v>
      </c>
      <c r="H5456" s="0" t="n">
        <v>-0.00817090518824847</v>
      </c>
      <c r="I5456" s="3" t="n">
        <f aca="false" t="array" ref="I5456:L5456">MMULT('t+3'!I5456:L5456,'input - gretl'!$B$3:$E$6)+MMULT('Point forecasts'!$P$5:$T$5,'input - gretl'!$B$9:$E$13)+MMULT('t+3'!Q5456:S5456,'input - gretl'!$B$14:$E$16)+E5456:H5456</f>
        <v>0.0585134920184431</v>
      </c>
      <c r="J5456" s="3" t="n">
        <v>-0.010439629654948</v>
      </c>
      <c r="K5456" s="3" t="n">
        <v>-0.0157053976814877</v>
      </c>
      <c r="L5456" s="3" t="n">
        <v>-0.0165882693306786</v>
      </c>
      <c r="M5456" s="0" t="n">
        <f aca="false">'t+3'!M5456+I5456</f>
        <v>0.200494986586318</v>
      </c>
      <c r="N5456" s="0" t="n">
        <f aca="false">'t+3'!N5456+J5456</f>
        <v>-0.0214132185511384</v>
      </c>
      <c r="O5456" s="0" t="n">
        <f aca="false">'t+3'!O5456+K5456</f>
        <v>2.46403396891889</v>
      </c>
      <c r="P5456" s="0" t="n">
        <f aca="false">'t+3'!P5456+L5456</f>
        <v>1.79213323945993</v>
      </c>
      <c r="Q5456" s="0" t="n">
        <f aca="false" t="array" ref="Q5456:S5456">MMULT(M5456:P5456,'input - gretl'!$B$19:$D$22)+MMULT('Point forecasts'!$J$6:$O$6,'input - gretl'!$B$23:$D$28)</f>
        <v>14.0390711059374</v>
      </c>
      <c r="R5456" s="0" t="n">
        <v>6.79276496674603</v>
      </c>
      <c r="S5456" s="0" t="n">
        <v>10.1143708195776</v>
      </c>
      <c r="U5456" s="4" t="n">
        <f aca="false">NORMSDIST(-M5456/'rhos computation'!$B$11)-EXP(M5456+'rhos computation'!$B$11^2/2)*NORMSDIST(-M5456/'rhos computation'!$B$11-'rhos computation'!$B$11)</f>
        <v>0.0039801766399092</v>
      </c>
      <c r="V5456" s="4" t="n">
        <f aca="false">NORMSDIST(-N5456/'rhos computation'!$B$23)-EXP(N5456+'rhos computation'!$B$23^2/2)*NORMSDIST(-N5456/'rhos computation'!$B$23-'rhos computation'!$B$23)</f>
        <v>0.033463442003854</v>
      </c>
      <c r="W5456" s="0" t="n">
        <f aca="false">NORMSDIST(-O5456)</f>
        <v>0.00686915453063318</v>
      </c>
      <c r="X5456" s="0" t="n">
        <f aca="false">NORMSDIST(-P5456)</f>
        <v>0.0365558127706924</v>
      </c>
    </row>
    <row r="5457" customFormat="false" ht="13" hidden="false" customHeight="false" outlineLevel="0" collapsed="false">
      <c r="A5457" s="0" t="n">
        <v>0.269794742006757</v>
      </c>
      <c r="B5457" s="0" t="n">
        <v>0.781637300412709</v>
      </c>
      <c r="C5457" s="0" t="n">
        <v>-0.393237928386704</v>
      </c>
      <c r="D5457" s="0" t="n">
        <v>-0.383442732554474</v>
      </c>
      <c r="E5457" s="0" t="n">
        <f aca="false" t="array" ref="E5457:H5457">MMULT(A5457:D5457,'Root matrix of resiudals'!$B$19:E$22)</f>
        <v>0.013006266586773</v>
      </c>
      <c r="F5457" s="0" t="n">
        <v>0.0215068696216505</v>
      </c>
      <c r="G5457" s="0" t="n">
        <v>-0.00363668929661309</v>
      </c>
      <c r="H5457" s="0" t="n">
        <v>-0.00672448378002245</v>
      </c>
      <c r="I5457" s="3" t="n">
        <f aca="false" t="array" ref="I5457:L5457">MMULT('t+3'!I5457:L5457,'input - gretl'!$B$3:$E$6)+MMULT('Point forecasts'!$P$5:$T$5,'input - gretl'!$B$9:$E$13)+MMULT('t+3'!Q5457:S5457,'input - gretl'!$B$14:$E$16)+E5457:H5457</f>
        <v>0.0347793182501835</v>
      </c>
      <c r="J5457" s="3" t="n">
        <v>0.0585533975394109</v>
      </c>
      <c r="K5457" s="3" t="n">
        <v>0.00344185039577372</v>
      </c>
      <c r="L5457" s="3" t="n">
        <v>-0.00981964072723508</v>
      </c>
      <c r="M5457" s="0" t="n">
        <f aca="false">'t+3'!M5457+I5457</f>
        <v>0.122259850941466</v>
      </c>
      <c r="N5457" s="0" t="n">
        <f aca="false">'t+3'!N5457+J5457</f>
        <v>0.03562474873066</v>
      </c>
      <c r="O5457" s="0" t="n">
        <f aca="false">'t+3'!O5457+K5457</f>
        <v>2.41472639095257</v>
      </c>
      <c r="P5457" s="0" t="n">
        <f aca="false">'t+3'!P5457+L5457</f>
        <v>1.69729998999723</v>
      </c>
      <c r="Q5457" s="0" t="n">
        <f aca="false" t="array" ref="Q5457:S5457">MMULT(M5457:P5457,'input - gretl'!$B$19:$D$22)+MMULT('Point forecasts'!$J$6:$O$6,'input - gretl'!$B$23:$D$28)</f>
        <v>13.9608359702925</v>
      </c>
      <c r="R5457" s="0" t="n">
        <v>6.84980293402783</v>
      </c>
      <c r="S5457" s="0" t="n">
        <v>10.1552544035128</v>
      </c>
      <c r="U5457" s="4" t="n">
        <f aca="false">NORMSDIST(-M5457/'rhos computation'!$B$11)-EXP(M5457+'rhos computation'!$B$11^2/2)*NORMSDIST(-M5457/'rhos computation'!$B$11-'rhos computation'!$B$11)</f>
        <v>0.0128038308139503</v>
      </c>
      <c r="V5457" s="4" t="n">
        <f aca="false">NORMSDIST(-N5457/'rhos computation'!$B$23)-EXP(N5457+'rhos computation'!$B$23^2/2)*NORMSDIST(-N5457/'rhos computation'!$B$23-'rhos computation'!$B$23)</f>
        <v>0.00879145407755977</v>
      </c>
      <c r="W5457" s="0" t="n">
        <f aca="false">NORMSDIST(-O5457)</f>
        <v>0.00787351681762164</v>
      </c>
      <c r="X5457" s="0" t="n">
        <f aca="false">NORMSDIST(-P5457)</f>
        <v>0.044819979570723</v>
      </c>
    </row>
    <row r="5458" customFormat="false" ht="13" hidden="false" customHeight="false" outlineLevel="0" collapsed="false">
      <c r="A5458" s="0" t="n">
        <v>-0.0831216754827932</v>
      </c>
      <c r="B5458" s="0" t="n">
        <v>0.855932886855079</v>
      </c>
      <c r="C5458" s="0" t="n">
        <v>-1.62963836132038</v>
      </c>
      <c r="D5458" s="0" t="n">
        <v>-2.14926836556663</v>
      </c>
      <c r="E5458" s="0" t="n">
        <f aca="false" t="array" ref="E5458:H5458">MMULT(A5458:D5458,'Root matrix of resiudals'!$B$19:E$22)</f>
        <v>-0.00281847514169764</v>
      </c>
      <c r="F5458" s="0" t="n">
        <v>0.0182754260221418</v>
      </c>
      <c r="G5458" s="0" t="n">
        <v>-0.025753497309798</v>
      </c>
      <c r="H5458" s="0" t="n">
        <v>-0.0366546161158296</v>
      </c>
      <c r="I5458" s="3" t="n">
        <f aca="false" t="array" ref="I5458:L5458">MMULT('t+3'!I5458:L5458,'input - gretl'!$B$3:$E$6)+MMULT('Point forecasts'!$P$5:$T$5,'input - gretl'!$B$9:$E$13)+MMULT('t+3'!Q5458:S5458,'input - gretl'!$B$14:$E$16)+E5458:H5458</f>
        <v>0.0165100810506028</v>
      </c>
      <c r="J5458" s="3" t="n">
        <v>0.0878055421251144</v>
      </c>
      <c r="K5458" s="3" t="n">
        <v>-0.0172064906450355</v>
      </c>
      <c r="L5458" s="3" t="n">
        <v>-0.0619199299651367</v>
      </c>
      <c r="M5458" s="0" t="n">
        <f aca="false">'t+3'!M5458+I5458</f>
        <v>0.118032088310557</v>
      </c>
      <c r="N5458" s="0" t="n">
        <f aca="false">'t+3'!N5458+J5458</f>
        <v>0.0108006196816368</v>
      </c>
      <c r="O5458" s="0" t="n">
        <f aca="false">'t+3'!O5458+K5458</f>
        <v>2.41544072614278</v>
      </c>
      <c r="P5458" s="0" t="n">
        <f aca="false">'t+3'!P5458+L5458</f>
        <v>1.70654353061622</v>
      </c>
      <c r="Q5458" s="0" t="n">
        <f aca="false" t="array" ref="Q5458:S5458">MMULT(M5458:P5458,'input - gretl'!$B$19:$D$22)+MMULT('Point forecasts'!$J$6:$O$6,'input - gretl'!$B$23:$D$28)</f>
        <v>13.9566082076616</v>
      </c>
      <c r="R5458" s="0" t="n">
        <v>6.82497880497881</v>
      </c>
      <c r="S5458" s="0" t="n">
        <v>10.1471776693973</v>
      </c>
      <c r="U5458" s="4" t="n">
        <f aca="false">NORMSDIST(-M5458/'rhos computation'!$B$11)-EXP(M5458+'rhos computation'!$B$11^2/2)*NORMSDIST(-M5458/'rhos computation'!$B$11-'rhos computation'!$B$11)</f>
        <v>0.0135433303461017</v>
      </c>
      <c r="V5458" s="4" t="n">
        <f aca="false">NORMSDIST(-N5458/'rhos computation'!$B$23)-EXP(N5458+'rhos computation'!$B$23^2/2)*NORMSDIST(-N5458/'rhos computation'!$B$23-'rhos computation'!$B$23)</f>
        <v>0.0169602149930133</v>
      </c>
      <c r="W5458" s="0" t="n">
        <f aca="false">NORMSDIST(-O5458)</f>
        <v>0.00785809012064535</v>
      </c>
      <c r="X5458" s="0" t="n">
        <f aca="false">NORMSDIST(-P5458)</f>
        <v>0.0439534643673978</v>
      </c>
    </row>
    <row r="5459" customFormat="false" ht="13" hidden="false" customHeight="false" outlineLevel="0" collapsed="false">
      <c r="A5459" s="0" t="n">
        <v>-1.25053405523423</v>
      </c>
      <c r="B5459" s="0" t="n">
        <v>-0.691004909093483</v>
      </c>
      <c r="C5459" s="0" t="n">
        <v>-0.90176362424046</v>
      </c>
      <c r="D5459" s="0" t="n">
        <v>0.18286512884965</v>
      </c>
      <c r="E5459" s="0" t="n">
        <f aca="false" t="array" ref="E5459:H5459">MMULT(A5459:D5459,'Root matrix of resiudals'!$B$19:E$22)</f>
        <v>-0.056402202515149</v>
      </c>
      <c r="F5459" s="0" t="n">
        <v>-0.025800698592841</v>
      </c>
      <c r="G5459" s="0" t="n">
        <v>-0.0183488335837437</v>
      </c>
      <c r="H5459" s="0" t="n">
        <v>0.00236807850344802</v>
      </c>
      <c r="I5459" s="3" t="n">
        <f aca="false" t="array" ref="I5459:L5459">MMULT('t+3'!I5459:L5459,'input - gretl'!$B$3:$E$6)+MMULT('Point forecasts'!$P$5:$T$5,'input - gretl'!$B$9:$E$13)+MMULT('t+3'!Q5459:S5459,'input - gretl'!$B$14:$E$16)+E5459:H5459</f>
        <v>-0.0572457806291525</v>
      </c>
      <c r="J5459" s="3" t="n">
        <v>-0.0461357489264712</v>
      </c>
      <c r="K5459" s="3" t="n">
        <v>2.23856059558616E-005</v>
      </c>
      <c r="L5459" s="3" t="n">
        <v>0.0153223575645655</v>
      </c>
      <c r="M5459" s="0" t="n">
        <f aca="false">'t+3'!M5459+I5459</f>
        <v>0.136819082136605</v>
      </c>
      <c r="N5459" s="0" t="n">
        <f aca="false">'t+3'!N5459+J5459</f>
        <v>0.0308518423610341</v>
      </c>
      <c r="O5459" s="0" t="n">
        <f aca="false">'t+3'!O5459+K5459</f>
        <v>2.46690846847599</v>
      </c>
      <c r="P5459" s="0" t="n">
        <f aca="false">'t+3'!P5459+L5459</f>
        <v>1.75129999839929</v>
      </c>
      <c r="Q5459" s="0" t="n">
        <f aca="false" t="array" ref="Q5459:S5459">MMULT(M5459:P5459,'input - gretl'!$B$19:$D$22)+MMULT('Point forecasts'!$J$6:$O$6,'input - gretl'!$B$23:$D$28)</f>
        <v>13.9753952014877</v>
      </c>
      <c r="R5459" s="0" t="n">
        <v>6.8450300276582</v>
      </c>
      <c r="S5459" s="0" t="n">
        <v>10.1560797730454</v>
      </c>
      <c r="U5459" s="4" t="n">
        <f aca="false">NORMSDIST(-M5459/'rhos computation'!$B$11)-EXP(M5459+'rhos computation'!$B$11^2/2)*NORMSDIST(-M5459/'rhos computation'!$B$11-'rhos computation'!$B$11)</f>
        <v>0.0104963862043558</v>
      </c>
      <c r="V5459" s="4" t="n">
        <f aca="false">NORMSDIST(-N5459/'rhos computation'!$B$23)-EXP(N5459+'rhos computation'!$B$23^2/2)*NORMSDIST(-N5459/'rhos computation'!$B$23-'rhos computation'!$B$23)</f>
        <v>0.0100733483460538</v>
      </c>
      <c r="W5459" s="0" t="n">
        <f aca="false">NORMSDIST(-O5459)</f>
        <v>0.00681425949487306</v>
      </c>
      <c r="X5459" s="0" t="n">
        <f aca="false">NORMSDIST(-P5459)</f>
        <v>0.0399471240045617</v>
      </c>
    </row>
    <row r="5460" customFormat="false" ht="13" hidden="false" customHeight="false" outlineLevel="0" collapsed="false">
      <c r="A5460" s="0" t="n">
        <v>-2.50647708186537</v>
      </c>
      <c r="B5460" s="0" t="n">
        <v>-1.33010026239036</v>
      </c>
      <c r="C5460" s="0" t="n">
        <v>0.450659564522594</v>
      </c>
      <c r="D5460" s="0" t="n">
        <v>-0.767603161780523</v>
      </c>
      <c r="E5460" s="0" t="n">
        <f aca="false" t="array" ref="E5460:H5460">MMULT(A5460:D5460,'Root matrix of resiudals'!$B$19:E$22)</f>
        <v>-0.109700297212581</v>
      </c>
      <c r="F5460" s="0" t="n">
        <v>-0.042111411942092</v>
      </c>
      <c r="G5460" s="0" t="n">
        <v>-0.00148843877909466</v>
      </c>
      <c r="H5460" s="0" t="n">
        <v>-0.0110674344251227</v>
      </c>
      <c r="I5460" s="3" t="n">
        <f aca="false" t="array" ref="I5460:L5460">MMULT('t+3'!I5460:L5460,'input - gretl'!$B$3:$E$6)+MMULT('Point forecasts'!$P$5:$T$5,'input - gretl'!$B$9:$E$13)+MMULT('t+3'!Q5460:S5460,'input - gretl'!$B$14:$E$16)+E5460:H5460</f>
        <v>-0.0901172288979506</v>
      </c>
      <c r="J5460" s="3" t="n">
        <v>-0.0625748275523634</v>
      </c>
      <c r="K5460" s="3" t="n">
        <v>-0.000260250156125073</v>
      </c>
      <c r="L5460" s="3" t="n">
        <v>-0.0163833756022998</v>
      </c>
      <c r="M5460" s="0" t="n">
        <f aca="false">'t+3'!M5460+I5460</f>
        <v>-0.0114564015088299</v>
      </c>
      <c r="N5460" s="0" t="n">
        <f aca="false">'t+3'!N5460+J5460</f>
        <v>-0.0535524275428587</v>
      </c>
      <c r="O5460" s="0" t="n">
        <f aca="false">'t+3'!O5460+K5460</f>
        <v>2.42110519352536</v>
      </c>
      <c r="P5460" s="0" t="n">
        <f aca="false">'t+3'!P5460+L5460</f>
        <v>1.7459247248804</v>
      </c>
      <c r="Q5460" s="0" t="n">
        <f aca="false" t="array" ref="Q5460:S5460">MMULT(M5460:P5460,'input - gretl'!$B$19:$D$22)+MMULT('Point forecasts'!$J$6:$O$6,'input - gretl'!$B$23:$D$28)</f>
        <v>13.8271197178422</v>
      </c>
      <c r="R5460" s="0" t="n">
        <v>6.76062575775431</v>
      </c>
      <c r="S5460" s="0" t="n">
        <v>10.1153886519749</v>
      </c>
      <c r="U5460" s="4" t="n">
        <f aca="false">NORMSDIST(-M5460/'rhos computation'!$B$11)-EXP(M5460+'rhos computation'!$B$11^2/2)*NORMSDIST(-M5460/'rhos computation'!$B$11-'rhos computation'!$B$11)</f>
        <v>0.0551838867091834</v>
      </c>
      <c r="V5460" s="4" t="n">
        <f aca="false">NORMSDIST(-N5460/'rhos computation'!$B$23)-EXP(N5460+'rhos computation'!$B$23^2/2)*NORMSDIST(-N5460/'rhos computation'!$B$23-'rhos computation'!$B$23)</f>
        <v>0.0559477470608218</v>
      </c>
      <c r="W5460" s="0" t="n">
        <f aca="false">NORMSDIST(-O5460)</f>
        <v>0.00773669944798708</v>
      </c>
      <c r="X5460" s="0" t="n">
        <f aca="false">NORMSDIST(-P5460)</f>
        <v>0.0404120164539895</v>
      </c>
    </row>
    <row r="5461" customFormat="false" ht="13" hidden="false" customHeight="false" outlineLevel="0" collapsed="false">
      <c r="A5461" s="0" t="n">
        <v>-0.189140587882799</v>
      </c>
      <c r="B5461" s="0" t="n">
        <v>-0.188179163078937</v>
      </c>
      <c r="C5461" s="0" t="n">
        <v>0.492939586474328</v>
      </c>
      <c r="D5461" s="0" t="n">
        <v>0.67932196093471</v>
      </c>
      <c r="E5461" s="0" t="n">
        <f aca="false" t="array" ref="E5461:H5461">MMULT(A5461:D5461,'Root matrix of resiudals'!$B$19:E$22)</f>
        <v>-0.00819223642850092</v>
      </c>
      <c r="F5461" s="0" t="n">
        <v>-0.00399047574519741</v>
      </c>
      <c r="G5461" s="0" t="n">
        <v>0.00781269188151063</v>
      </c>
      <c r="H5461" s="0" t="n">
        <v>0.0116480014031602</v>
      </c>
      <c r="I5461" s="3" t="n">
        <f aca="false" t="array" ref="I5461:L5461">MMULT('t+3'!I5461:L5461,'input - gretl'!$B$3:$E$6)+MMULT('Point forecasts'!$P$5:$T$5,'input - gretl'!$B$9:$E$13)+MMULT('t+3'!Q5461:S5461,'input - gretl'!$B$14:$E$16)+E5461:H5461</f>
        <v>-0.00248114822497309</v>
      </c>
      <c r="J5461" s="3" t="n">
        <v>-0.0157746320601708</v>
      </c>
      <c r="K5461" s="3" t="n">
        <v>0.0250711191018259</v>
      </c>
      <c r="L5461" s="3" t="n">
        <v>0.0231915841973714</v>
      </c>
      <c r="M5461" s="0" t="n">
        <f aca="false">'t+3'!M5461+I5461</f>
        <v>0.218868188644533</v>
      </c>
      <c r="N5461" s="0" t="n">
        <f aca="false">'t+3'!N5461+J5461</f>
        <v>0.045772993907144</v>
      </c>
      <c r="O5461" s="0" t="n">
        <f aca="false">'t+3'!O5461+K5461</f>
        <v>2.50928340701612</v>
      </c>
      <c r="P5461" s="0" t="n">
        <f aca="false">'t+3'!P5461+L5461</f>
        <v>1.77668313835333</v>
      </c>
      <c r="Q5461" s="0" t="n">
        <f aca="false" t="array" ref="Q5461:S5461">MMULT(M5461:P5461,'input - gretl'!$B$19:$D$22)+MMULT('Point forecasts'!$J$6:$O$6,'input - gretl'!$B$23:$D$28)</f>
        <v>14.0574443079956</v>
      </c>
      <c r="R5461" s="0" t="n">
        <v>6.85995117920431</v>
      </c>
      <c r="S5461" s="0" t="n">
        <v>10.1743140763323</v>
      </c>
      <c r="U5461" s="4" t="n">
        <f aca="false">NORMSDIST(-M5461/'rhos computation'!$B$11)-EXP(M5461+'rhos computation'!$B$11^2/2)*NORMSDIST(-M5461/'rhos computation'!$B$11-'rhos computation'!$B$11)</f>
        <v>0.00291549405877918</v>
      </c>
      <c r="V5461" s="4" t="n">
        <f aca="false">NORMSDIST(-N5461/'rhos computation'!$B$23)-EXP(N5461+'rhos computation'!$B$23^2/2)*NORMSDIST(-N5461/'rhos computation'!$B$23-'rhos computation'!$B$23)</f>
        <v>0.00647652187907491</v>
      </c>
      <c r="W5461" s="0" t="n">
        <f aca="false">NORMSDIST(-O5461)</f>
        <v>0.00604881902353271</v>
      </c>
      <c r="X5461" s="0" t="n">
        <f aca="false">NORMSDIST(-P5461)</f>
        <v>0.037810194047934</v>
      </c>
    </row>
    <row r="5462" customFormat="false" ht="13" hidden="false" customHeight="false" outlineLevel="0" collapsed="false">
      <c r="A5462" s="0" t="n">
        <v>-0.0970114075330891</v>
      </c>
      <c r="B5462" s="0" t="n">
        <v>-1.55689259701638</v>
      </c>
      <c r="C5462" s="0" t="n">
        <v>1.10107809293123</v>
      </c>
      <c r="D5462" s="0" t="n">
        <v>-4.64121583485854E-005</v>
      </c>
      <c r="E5462" s="0" t="n">
        <f aca="false" t="array" ref="E5462:H5462">MMULT(A5462:D5462,'Root matrix of resiudals'!$B$19:E$22)</f>
        <v>-0.00632717014391724</v>
      </c>
      <c r="F5462" s="0" t="n">
        <v>-0.0407500956377841</v>
      </c>
      <c r="G5462" s="0" t="n">
        <v>0.0120346924456402</v>
      </c>
      <c r="H5462" s="0" t="n">
        <v>0.00119517100541674</v>
      </c>
      <c r="I5462" s="3" t="n">
        <f aca="false" t="array" ref="I5462:L5462">MMULT('t+3'!I5462:L5462,'input - gretl'!$B$3:$E$6)+MMULT('Point forecasts'!$P$5:$T$5,'input - gretl'!$B$9:$E$13)+MMULT('t+3'!Q5462:S5462,'input - gretl'!$B$14:$E$16)+E5462:H5462</f>
        <v>0.0284308113289488</v>
      </c>
      <c r="J5462" s="3" t="n">
        <v>-0.0485476772298897</v>
      </c>
      <c r="K5462" s="3" t="n">
        <v>0.00105758873497448</v>
      </c>
      <c r="L5462" s="3" t="n">
        <v>-0.0013902775273709</v>
      </c>
      <c r="M5462" s="0" t="n">
        <f aca="false">'t+3'!M5462+I5462</f>
        <v>0.0232313306722513</v>
      </c>
      <c r="N5462" s="0" t="n">
        <f aca="false">'t+3'!N5462+J5462</f>
        <v>-0.0611342318435284</v>
      </c>
      <c r="O5462" s="0" t="n">
        <f aca="false">'t+3'!O5462+K5462</f>
        <v>2.40230539563706</v>
      </c>
      <c r="P5462" s="0" t="n">
        <f aca="false">'t+3'!P5462+L5462</f>
        <v>1.70461703794257</v>
      </c>
      <c r="Q5462" s="0" t="n">
        <f aca="false" t="array" ref="Q5462:S5462">MMULT(M5462:P5462,'input - gretl'!$B$19:$D$22)+MMULT('Point forecasts'!$J$6:$O$6,'input - gretl'!$B$23:$D$28)</f>
        <v>13.8618074500233</v>
      </c>
      <c r="R5462" s="0" t="n">
        <v>6.75304395345364</v>
      </c>
      <c r="S5462" s="0" t="n">
        <v>10.1358745297489</v>
      </c>
      <c r="U5462" s="4" t="n">
        <f aca="false">NORMSDIST(-M5462/'rhos computation'!$B$11)-EXP(M5462+'rhos computation'!$B$11^2/2)*NORMSDIST(-M5462/'rhos computation'!$B$11-'rhos computation'!$B$11)</f>
        <v>0.040081941987401</v>
      </c>
      <c r="V5462" s="4" t="n">
        <f aca="false">NORMSDIST(-N5462/'rhos computation'!$B$23)-EXP(N5462+'rhos computation'!$B$23^2/2)*NORMSDIST(-N5462/'rhos computation'!$B$23-'rhos computation'!$B$23)</f>
        <v>0.0619079334425503</v>
      </c>
      <c r="W5462" s="0" t="n">
        <f aca="false">NORMSDIST(-O5462)</f>
        <v>0.00814605028290459</v>
      </c>
      <c r="X5462" s="0" t="n">
        <f aca="false">NORMSDIST(-P5462)</f>
        <v>0.0441329358044245</v>
      </c>
    </row>
    <row r="5463" customFormat="false" ht="13" hidden="false" customHeight="false" outlineLevel="0" collapsed="false">
      <c r="A5463" s="0" t="n">
        <v>1.05961380118582</v>
      </c>
      <c r="B5463" s="0" t="n">
        <v>-0.40100963134925</v>
      </c>
      <c r="C5463" s="0" t="n">
        <v>-0.63602551650419</v>
      </c>
      <c r="D5463" s="0" t="n">
        <v>-1.05601092790177</v>
      </c>
      <c r="E5463" s="0" t="n">
        <f aca="false" t="array" ref="E5463:H5463">MMULT(A5463:D5463,'Root matrix of resiudals'!$B$19:E$22)</f>
        <v>0.0441729142131628</v>
      </c>
      <c r="F5463" s="0" t="n">
        <v>-0.0114114358800599</v>
      </c>
      <c r="G5463" s="0" t="n">
        <v>-0.0115901077473873</v>
      </c>
      <c r="H5463" s="0" t="n">
        <v>-0.018296414688667</v>
      </c>
      <c r="I5463" s="3" t="n">
        <f aca="false" t="array" ref="I5463:L5463">MMULT('t+3'!I5463:L5463,'input - gretl'!$B$3:$E$6)+MMULT('Point forecasts'!$P$5:$T$5,'input - gretl'!$B$9:$E$13)+MMULT('t+3'!Q5463:S5463,'input - gretl'!$B$14:$E$16)+E5463:H5463</f>
        <v>0.098523235166944</v>
      </c>
      <c r="J5463" s="3" t="n">
        <v>-0.00424380441905271</v>
      </c>
      <c r="K5463" s="3" t="n">
        <v>0.00122071368630842</v>
      </c>
      <c r="L5463" s="3" t="n">
        <v>-0.00971330055264303</v>
      </c>
      <c r="M5463" s="0" t="n">
        <f aca="false">'t+3'!M5463+I5463</f>
        <v>0.226078735825382</v>
      </c>
      <c r="N5463" s="0" t="n">
        <f aca="false">'t+3'!N5463+J5463</f>
        <v>0.0426907895840692</v>
      </c>
      <c r="O5463" s="0" t="n">
        <f aca="false">'t+3'!O5463+K5463</f>
        <v>2.50999023857519</v>
      </c>
      <c r="P5463" s="0" t="n">
        <f aca="false">'t+3'!P5463+L5463</f>
        <v>1.74930134201442</v>
      </c>
      <c r="Q5463" s="0" t="n">
        <f aca="false" t="array" ref="Q5463:S5463">MMULT(M5463:P5463,'input - gretl'!$B$19:$D$22)+MMULT('Point forecasts'!$J$6:$O$6,'input - gretl'!$B$23:$D$28)</f>
        <v>14.0646548551764</v>
      </c>
      <c r="R5463" s="0" t="n">
        <v>6.85686897488124</v>
      </c>
      <c r="S5463" s="0" t="n">
        <v>10.2010623652995</v>
      </c>
      <c r="U5463" s="4" t="n">
        <f aca="false">NORMSDIST(-M5463/'rhos computation'!$B$11)-EXP(M5463+'rhos computation'!$B$11^2/2)*NORMSDIST(-M5463/'rhos computation'!$B$11-'rhos computation'!$B$11)</f>
        <v>0.00257002341776449</v>
      </c>
      <c r="V5463" s="4" t="n">
        <f aca="false">NORMSDIST(-N5463/'rhos computation'!$B$23)-EXP(N5463+'rhos computation'!$B$23^2/2)*NORMSDIST(-N5463/'rhos computation'!$B$23-'rhos computation'!$B$23)</f>
        <v>0.00712322616884267</v>
      </c>
      <c r="W5463" s="0" t="n">
        <f aca="false">NORMSDIST(-O5463)</f>
        <v>0.00603672495079726</v>
      </c>
      <c r="X5463" s="0" t="n">
        <f aca="false">NORMSDIST(-P5463)</f>
        <v>0.0401194720614035</v>
      </c>
    </row>
    <row r="5464" customFormat="false" ht="13" hidden="false" customHeight="false" outlineLevel="0" collapsed="false">
      <c r="A5464" s="0" t="n">
        <v>1.38626825286375</v>
      </c>
      <c r="B5464" s="0" t="n">
        <v>1.49971786588989</v>
      </c>
      <c r="C5464" s="0" t="n">
        <v>-0.533154271089005</v>
      </c>
      <c r="D5464" s="0" t="n">
        <v>1.78961997930322</v>
      </c>
      <c r="E5464" s="0" t="n">
        <f aca="false" t="array" ref="E5464:H5464">MMULT(A5464:D5464,'Root matrix of resiudals'!$B$19:E$22)</f>
        <v>0.0615290542514261</v>
      </c>
      <c r="F5464" s="0" t="n">
        <v>0.0441922562878297</v>
      </c>
      <c r="G5464" s="0" t="n">
        <v>0.000554609981001749</v>
      </c>
      <c r="H5464" s="0" t="n">
        <v>0.0279973504616312</v>
      </c>
      <c r="I5464" s="3" t="n">
        <f aca="false" t="array" ref="I5464:L5464">MMULT('t+3'!I5464:L5464,'input - gretl'!$B$3:$E$6)+MMULT('Point forecasts'!$P$5:$T$5,'input - gretl'!$B$9:$E$13)+MMULT('t+3'!Q5464:S5464,'input - gretl'!$B$14:$E$16)+E5464:H5464</f>
        <v>0.111784371467158</v>
      </c>
      <c r="J5464" s="3" t="n">
        <v>0.0416805652104052</v>
      </c>
      <c r="K5464" s="3" t="n">
        <v>0.00615930554524567</v>
      </c>
      <c r="L5464" s="3" t="n">
        <v>0.027780339523375</v>
      </c>
      <c r="M5464" s="0" t="n">
        <f aca="false">'t+3'!M5464+I5464</f>
        <v>0.108289577827924</v>
      </c>
      <c r="N5464" s="0" t="n">
        <f aca="false">'t+3'!N5464+J5464</f>
        <v>0.0549924860820697</v>
      </c>
      <c r="O5464" s="0" t="n">
        <f aca="false">'t+3'!O5464+K5464</f>
        <v>2.42841022945693</v>
      </c>
      <c r="P5464" s="0" t="n">
        <f aca="false">'t+3'!P5464+L5464</f>
        <v>1.77966305922326</v>
      </c>
      <c r="Q5464" s="0" t="n">
        <f aca="false" t="array" ref="Q5464:S5464">MMULT(M5464:P5464,'input - gretl'!$B$19:$D$22)+MMULT('Point forecasts'!$J$6:$O$6,'input - gretl'!$B$23:$D$28)</f>
        <v>13.946865697179</v>
      </c>
      <c r="R5464" s="0" t="n">
        <v>6.86917067137924</v>
      </c>
      <c r="S5464" s="0" t="n">
        <v>10.0906068450297</v>
      </c>
      <c r="U5464" s="4" t="n">
        <f aca="false">NORMSDIST(-M5464/'rhos computation'!$B$11)-EXP(M5464+'rhos computation'!$B$11^2/2)*NORMSDIST(-M5464/'rhos computation'!$B$11-'rhos computation'!$B$11)</f>
        <v>0.0153736848805997</v>
      </c>
      <c r="V5464" s="4" t="n">
        <f aca="false">NORMSDIST(-N5464/'rhos computation'!$B$23)-EXP(N5464+'rhos computation'!$B$23^2/2)*NORMSDIST(-N5464/'rhos computation'!$B$23-'rhos computation'!$B$23)</f>
        <v>0.00481106222520203</v>
      </c>
      <c r="W5464" s="0" t="n">
        <f aca="false">NORMSDIST(-O5464)</f>
        <v>0.00758258945628179</v>
      </c>
      <c r="X5464" s="0" t="n">
        <f aca="false">NORMSDIST(-P5464)</f>
        <v>0.037565559732001</v>
      </c>
    </row>
    <row r="5465" customFormat="false" ht="13" hidden="false" customHeight="false" outlineLevel="0" collapsed="false">
      <c r="A5465" s="0" t="n">
        <v>-0.0567755164890966</v>
      </c>
      <c r="B5465" s="0" t="n">
        <v>-2.61137399288465</v>
      </c>
      <c r="C5465" s="0" t="n">
        <v>0.0984808673096291</v>
      </c>
      <c r="D5465" s="0" t="n">
        <v>-0.309589786079962</v>
      </c>
      <c r="E5465" s="0" t="n">
        <f aca="false" t="array" ref="E5465:H5465">MMULT(A5465:D5465,'Root matrix of resiudals'!$B$19:E$22)</f>
        <v>-0.00810848216617545</v>
      </c>
      <c r="F5465" s="0" t="n">
        <v>-0.0744078654948005</v>
      </c>
      <c r="G5465" s="0" t="n">
        <v>-0.00821355236154722</v>
      </c>
      <c r="H5465" s="0" t="n">
        <v>-0.00506067312354757</v>
      </c>
      <c r="I5465" s="3" t="n">
        <f aca="false" t="array" ref="I5465:L5465">MMULT('t+3'!I5465:L5465,'input - gretl'!$B$3:$E$6)+MMULT('Point forecasts'!$P$5:$T$5,'input - gretl'!$B$9:$E$13)+MMULT('t+3'!Q5465:S5465,'input - gretl'!$B$14:$E$16)+E5465:H5465</f>
        <v>0.0112993586300518</v>
      </c>
      <c r="J5465" s="3" t="n">
        <v>-0.0446587986844681</v>
      </c>
      <c r="K5465" s="3" t="n">
        <v>0.00543358630874776</v>
      </c>
      <c r="L5465" s="3" t="n">
        <v>0.00673468380940029</v>
      </c>
      <c r="M5465" s="0" t="n">
        <f aca="false">'t+3'!M5465+I5465</f>
        <v>0.170917013266385</v>
      </c>
      <c r="N5465" s="0" t="n">
        <f aca="false">'t+3'!N5465+J5465</f>
        <v>-0.03206291599776</v>
      </c>
      <c r="O5465" s="0" t="n">
        <f aca="false">'t+3'!O5465+K5465</f>
        <v>2.49889602205229</v>
      </c>
      <c r="P5465" s="0" t="n">
        <f aca="false">'t+3'!P5465+L5465</f>
        <v>1.76389379308543</v>
      </c>
      <c r="Q5465" s="0" t="n">
        <f aca="false" t="array" ref="Q5465:S5465">MMULT(M5465:P5465,'input - gretl'!$B$19:$D$22)+MMULT('Point forecasts'!$J$6:$O$6,'input - gretl'!$B$23:$D$28)</f>
        <v>14.0094931326174</v>
      </c>
      <c r="R5465" s="0" t="n">
        <v>6.78211526929941</v>
      </c>
      <c r="S5465" s="0" t="n">
        <v>10.1760899981855</v>
      </c>
      <c r="U5465" s="4" t="n">
        <f aca="false">NORMSDIST(-M5465/'rhos computation'!$B$11)-EXP(M5465+'rhos computation'!$B$11^2/2)*NORMSDIST(-M5465/'rhos computation'!$B$11-'rhos computation'!$B$11)</f>
        <v>0.0063757156668096</v>
      </c>
      <c r="V5465" s="4" t="n">
        <f aca="false">NORMSDIST(-N5465/'rhos computation'!$B$23)-EXP(N5465+'rhos computation'!$B$23^2/2)*NORMSDIST(-N5465/'rhos computation'!$B$23-'rhos computation'!$B$23)</f>
        <v>0.0403333484213232</v>
      </c>
      <c r="W5465" s="0" t="n">
        <f aca="false">NORMSDIST(-O5465)</f>
        <v>0.00622904290727638</v>
      </c>
      <c r="X5465" s="0" t="n">
        <f aca="false">NORMSDIST(-P5465)</f>
        <v>0.0388749310341328</v>
      </c>
    </row>
    <row r="5466" customFormat="false" ht="13" hidden="false" customHeight="false" outlineLevel="0" collapsed="false">
      <c r="A5466" s="0" t="n">
        <v>1.4168914859354</v>
      </c>
      <c r="B5466" s="0" t="n">
        <v>0.368415414460916</v>
      </c>
      <c r="C5466" s="0" t="n">
        <v>-0.882783276205283</v>
      </c>
      <c r="D5466" s="0" t="n">
        <v>-0.126194339640464</v>
      </c>
      <c r="E5466" s="0" t="n">
        <f aca="false" t="array" ref="E5466:H5466">MMULT(A5466:D5466,'Root matrix of resiudals'!$B$19:E$22)</f>
        <v>0.0605830530713721</v>
      </c>
      <c r="F5466" s="0" t="n">
        <v>0.0105567402029886</v>
      </c>
      <c r="G5466" s="0" t="n">
        <v>-0.011297957974965</v>
      </c>
      <c r="H5466" s="0" t="n">
        <v>-0.00357710334699012</v>
      </c>
      <c r="I5466" s="3" t="n">
        <f aca="false" t="array" ref="I5466:L5466">MMULT('t+3'!I5466:L5466,'input - gretl'!$B$3:$E$6)+MMULT('Point forecasts'!$P$5:$T$5,'input - gretl'!$B$9:$E$13)+MMULT('t+3'!Q5466:S5466,'input - gretl'!$B$14:$E$16)+E5466:H5466</f>
        <v>0.103801492153906</v>
      </c>
      <c r="J5466" s="3" t="n">
        <v>-0.0023879940614121</v>
      </c>
      <c r="K5466" s="3" t="n">
        <v>-0.0145717995767268</v>
      </c>
      <c r="L5466" s="3" t="n">
        <v>0.0129874159330504</v>
      </c>
      <c r="M5466" s="0" t="n">
        <f aca="false">'t+3'!M5466+I5466</f>
        <v>0.175615727866085</v>
      </c>
      <c r="N5466" s="0" t="n">
        <f aca="false">'t+3'!N5466+J5466</f>
        <v>0.024798471249506</v>
      </c>
      <c r="O5466" s="0" t="n">
        <f aca="false">'t+3'!O5466+K5466</f>
        <v>2.4478275006432</v>
      </c>
      <c r="P5466" s="0" t="n">
        <f aca="false">'t+3'!P5466+L5466</f>
        <v>1.73783127761985</v>
      </c>
      <c r="Q5466" s="0" t="n">
        <f aca="false" t="array" ref="Q5466:S5466">MMULT(M5466:P5466,'input - gretl'!$B$19:$D$22)+MMULT('Point forecasts'!$J$6:$O$6,'input - gretl'!$B$23:$D$28)</f>
        <v>14.0141918472171</v>
      </c>
      <c r="R5466" s="0" t="n">
        <v>6.83897665654667</v>
      </c>
      <c r="S5466" s="0" t="n">
        <v>10.1498082321099</v>
      </c>
      <c r="U5466" s="4" t="n">
        <f aca="false">NORMSDIST(-M5466/'rhos computation'!$B$11)-EXP(M5466+'rhos computation'!$B$11^2/2)*NORMSDIST(-M5466/'rhos computation'!$B$11-'rhos computation'!$B$11)</f>
        <v>0.00593034507843089</v>
      </c>
      <c r="V5466" s="4" t="n">
        <f aca="false">NORMSDIST(-N5466/'rhos computation'!$B$23)-EXP(N5466+'rhos computation'!$B$23^2/2)*NORMSDIST(-N5466/'rhos computation'!$B$23-'rhos computation'!$B$23)</f>
        <v>0.0118900111173209</v>
      </c>
      <c r="W5466" s="0" t="n">
        <f aca="false">NORMSDIST(-O5466)</f>
        <v>0.0071860222382448</v>
      </c>
      <c r="X5466" s="0" t="n">
        <f aca="false">NORMSDIST(-P5466)</f>
        <v>0.0411202738391992</v>
      </c>
    </row>
    <row r="5467" customFormat="false" ht="13" hidden="false" customHeight="false" outlineLevel="0" collapsed="false">
      <c r="A5467" s="0" t="n">
        <v>-0.128953126363227</v>
      </c>
      <c r="B5467" s="0" t="n">
        <v>-0.538876938861354</v>
      </c>
      <c r="C5467" s="0" t="n">
        <v>0.261149345383406</v>
      </c>
      <c r="D5467" s="0" t="n">
        <v>-0.704223094620235</v>
      </c>
      <c r="E5467" s="0" t="n">
        <f aca="false" t="array" ref="E5467:H5467">MMULT(A5467:D5467,'Root matrix of resiudals'!$B$19:E$22)</f>
        <v>-0.0061605629005687</v>
      </c>
      <c r="F5467" s="0" t="n">
        <v>-0.0147974567188757</v>
      </c>
      <c r="G5467" s="0" t="n">
        <v>0.00130796231831648</v>
      </c>
      <c r="H5467" s="0" t="n">
        <v>-0.0111143974705083</v>
      </c>
      <c r="I5467" s="3" t="n">
        <f aca="false" t="array" ref="I5467:L5467">MMULT('t+3'!I5467:L5467,'input - gretl'!$B$3:$E$6)+MMULT('Point forecasts'!$P$5:$T$5,'input - gretl'!$B$9:$E$13)+MMULT('t+3'!Q5467:S5467,'input - gretl'!$B$14:$E$16)+E5467:H5467</f>
        <v>0.0370124285784626</v>
      </c>
      <c r="J5467" s="3" t="n">
        <v>0.0253158307162961</v>
      </c>
      <c r="K5467" s="3" t="n">
        <v>0.0082962534122692</v>
      </c>
      <c r="L5467" s="3" t="n">
        <v>-0.0100738468483874</v>
      </c>
      <c r="M5467" s="0" t="n">
        <f aca="false">'t+3'!M5467+I5467</f>
        <v>0.159348995000819</v>
      </c>
      <c r="N5467" s="0" t="n">
        <f aca="false">'t+3'!N5467+J5467</f>
        <v>0.0103254243294822</v>
      </c>
      <c r="O5467" s="0" t="n">
        <f aca="false">'t+3'!O5467+K5467</f>
        <v>2.46171237284007</v>
      </c>
      <c r="P5467" s="0" t="n">
        <f aca="false">'t+3'!P5467+L5467</f>
        <v>1.70880419166741</v>
      </c>
      <c r="Q5467" s="0" t="n">
        <f aca="false" t="array" ref="Q5467:S5467">MMULT(M5467:P5467,'input - gretl'!$B$19:$D$22)+MMULT('Point forecasts'!$J$6:$O$6,'input - gretl'!$B$23:$D$28)</f>
        <v>13.9979251143519</v>
      </c>
      <c r="R5467" s="0" t="n">
        <v>6.82450360962665</v>
      </c>
      <c r="S5467" s="0" t="n">
        <v>10.1912993144019</v>
      </c>
      <c r="U5467" s="4" t="n">
        <f aca="false">NORMSDIST(-M5467/'rhos computation'!$B$11)-EXP(M5467+'rhos computation'!$B$11^2/2)*NORMSDIST(-M5467/'rhos computation'!$B$11-'rhos computation'!$B$11)</f>
        <v>0.00759059190225543</v>
      </c>
      <c r="V5467" s="4" t="n">
        <f aca="false">NORMSDIST(-N5467/'rhos computation'!$B$23)-EXP(N5467+'rhos computation'!$B$23^2/2)*NORMSDIST(-N5467/'rhos computation'!$B$23-'rhos computation'!$B$23)</f>
        <v>0.0171544298878548</v>
      </c>
      <c r="W5467" s="0" t="n">
        <f aca="false">NORMSDIST(-O5467)</f>
        <v>0.00691377535524703</v>
      </c>
      <c r="X5467" s="0" t="n">
        <f aca="false">NORMSDIST(-P5467)</f>
        <v>0.0437436130186761</v>
      </c>
    </row>
    <row r="5468" customFormat="false" ht="13" hidden="false" customHeight="false" outlineLevel="0" collapsed="false">
      <c r="A5468" s="0" t="n">
        <v>1.37782196681981</v>
      </c>
      <c r="B5468" s="0" t="n">
        <v>-0.039078422395233</v>
      </c>
      <c r="C5468" s="0" t="n">
        <v>0.592021377191954</v>
      </c>
      <c r="D5468" s="0" t="n">
        <v>-0.393454581235117</v>
      </c>
      <c r="E5468" s="0" t="n">
        <f aca="false" t="array" ref="E5468:H5468">MMULT(A5468:D5468,'Root matrix of resiudals'!$B$19:E$22)</f>
        <v>0.0599083533981515</v>
      </c>
      <c r="F5468" s="0" t="n">
        <v>0.00410292381851125</v>
      </c>
      <c r="G5468" s="0" t="n">
        <v>0.0106519248239722</v>
      </c>
      <c r="H5468" s="0" t="n">
        <v>-0.00623673372751478</v>
      </c>
      <c r="I5468" s="3" t="n">
        <f aca="false" t="array" ref="I5468:L5468">MMULT('t+3'!I5468:L5468,'input - gretl'!$B$3:$E$6)+MMULT('Point forecasts'!$P$5:$T$5,'input - gretl'!$B$9:$E$13)+MMULT('t+3'!Q5468:S5468,'input - gretl'!$B$14:$E$16)+E5468:H5468</f>
        <v>0.0919987203488351</v>
      </c>
      <c r="J5468" s="3" t="n">
        <v>-0.0169509862471369</v>
      </c>
      <c r="K5468" s="3" t="n">
        <v>0.0165149130155825</v>
      </c>
      <c r="L5468" s="3" t="n">
        <v>-0.0122953544479284</v>
      </c>
      <c r="M5468" s="0" t="n">
        <f aca="false">'t+3'!M5468+I5468</f>
        <v>0.231408967080479</v>
      </c>
      <c r="N5468" s="0" t="n">
        <f aca="false">'t+3'!N5468+J5468</f>
        <v>0.00999845881924057</v>
      </c>
      <c r="O5468" s="0" t="n">
        <f aca="false">'t+3'!O5468+K5468</f>
        <v>2.43941307023914</v>
      </c>
      <c r="P5468" s="0" t="n">
        <f aca="false">'t+3'!P5468+L5468</f>
        <v>1.72759891664405</v>
      </c>
      <c r="Q5468" s="0" t="n">
        <f aca="false" t="array" ref="Q5468:S5468">MMULT(M5468:P5468,'input - gretl'!$B$19:$D$22)+MMULT('Point forecasts'!$J$6:$O$6,'input - gretl'!$B$23:$D$28)</f>
        <v>14.0699850864315</v>
      </c>
      <c r="R5468" s="0" t="n">
        <v>6.82417664411641</v>
      </c>
      <c r="S5468" s="0" t="n">
        <v>10.1511252886119</v>
      </c>
      <c r="U5468" s="4" t="n">
        <f aca="false">NORMSDIST(-M5468/'rhos computation'!$B$11)-EXP(M5468+'rhos computation'!$B$11^2/2)*NORMSDIST(-M5468/'rhos computation'!$B$11-'rhos computation'!$B$11)</f>
        <v>0.00233785365170623</v>
      </c>
      <c r="V5468" s="4" t="n">
        <f aca="false">NORMSDIST(-N5468/'rhos computation'!$B$23)-EXP(N5468+'rhos computation'!$B$23^2/2)*NORMSDIST(-N5468/'rhos computation'!$B$23-'rhos computation'!$B$23)</f>
        <v>0.0172889201949114</v>
      </c>
      <c r="W5468" s="0" t="n">
        <f aca="false">NORMSDIST(-O5468)</f>
        <v>0.00735557081918556</v>
      </c>
      <c r="X5468" s="0" t="n">
        <f aca="false">NORMSDIST(-P5468)</f>
        <v>0.0420300785925119</v>
      </c>
    </row>
    <row r="5469" customFormat="false" ht="13" hidden="false" customHeight="false" outlineLevel="0" collapsed="false">
      <c r="A5469" s="0" t="n">
        <v>0.549888358816804</v>
      </c>
      <c r="B5469" s="0" t="n">
        <v>-1.50979324429129</v>
      </c>
      <c r="C5469" s="0" t="n">
        <v>-0.939294639783473</v>
      </c>
      <c r="D5469" s="0" t="n">
        <v>0.141939320074482</v>
      </c>
      <c r="E5469" s="0" t="n">
        <f aca="false" t="array" ref="E5469:H5469">MMULT(A5469:D5469,'Root matrix of resiudals'!$B$19:E$22)</f>
        <v>0.0189594956715439</v>
      </c>
      <c r="F5469" s="0" t="n">
        <v>-0.0452561103488682</v>
      </c>
      <c r="G5469" s="0" t="n">
        <v>-0.019716196157877</v>
      </c>
      <c r="H5469" s="0" t="n">
        <v>0.00091784819878327</v>
      </c>
      <c r="I5469" s="3" t="n">
        <f aca="false" t="array" ref="I5469:L5469">MMULT('t+3'!I5469:L5469,'input - gretl'!$B$3:$E$6)+MMULT('Point forecasts'!$P$5:$T$5,'input - gretl'!$B$9:$E$13)+MMULT('t+3'!Q5469:S5469,'input - gretl'!$B$14:$E$16)+E5469:H5469</f>
        <v>0.0571680090811569</v>
      </c>
      <c r="J5469" s="3" t="n">
        <v>-0.0673196001905982</v>
      </c>
      <c r="K5469" s="3" t="n">
        <v>-0.0100164139240489</v>
      </c>
      <c r="L5469" s="3" t="n">
        <v>0.0131397232722963</v>
      </c>
      <c r="M5469" s="0" t="n">
        <f aca="false">'t+3'!M5469+I5469</f>
        <v>0.153110266014093</v>
      </c>
      <c r="N5469" s="0" t="n">
        <f aca="false">'t+3'!N5469+J5469</f>
        <v>-0.00816570933129326</v>
      </c>
      <c r="O5469" s="0" t="n">
        <f aca="false">'t+3'!O5469+K5469</f>
        <v>2.44015232812563</v>
      </c>
      <c r="P5469" s="0" t="n">
        <f aca="false">'t+3'!P5469+L5469</f>
        <v>1.74688392394534</v>
      </c>
      <c r="Q5469" s="0" t="n">
        <f aca="false" t="array" ref="Q5469:S5469">MMULT(M5469:P5469,'input - gretl'!$B$19:$D$22)+MMULT('Point forecasts'!$J$6:$O$6,'input - gretl'!$B$23:$D$28)</f>
        <v>13.9916863853652</v>
      </c>
      <c r="R5469" s="0" t="n">
        <v>6.80601247596588</v>
      </c>
      <c r="S5469" s="0" t="n">
        <v>10.1335235403045</v>
      </c>
      <c r="U5469" s="4" t="n">
        <f aca="false">NORMSDIST(-M5469/'rhos computation'!$B$11)-EXP(M5469+'rhos computation'!$B$11^2/2)*NORMSDIST(-M5469/'rhos computation'!$B$11-'rhos computation'!$B$11)</f>
        <v>0.00832037651105746</v>
      </c>
      <c r="V5469" s="4" t="n">
        <f aca="false">NORMSDIST(-N5469/'rhos computation'!$B$23)-EXP(N5469+'rhos computation'!$B$23^2/2)*NORMSDIST(-N5469/'rhos computation'!$B$23-'rhos computation'!$B$23)</f>
        <v>0.0258652040371774</v>
      </c>
      <c r="W5469" s="0" t="n">
        <f aca="false">NORMSDIST(-O5469)</f>
        <v>0.00734053495043176</v>
      </c>
      <c r="X5469" s="0" t="n">
        <f aca="false">NORMSDIST(-P5469)</f>
        <v>0.0403287374768457</v>
      </c>
    </row>
    <row r="5470" customFormat="false" ht="13" hidden="false" customHeight="false" outlineLevel="0" collapsed="false">
      <c r="A5470" s="0" t="n">
        <v>-0.0442708168050971</v>
      </c>
      <c r="B5470" s="0" t="n">
        <v>-1.3145995443206</v>
      </c>
      <c r="C5470" s="0" t="n">
        <v>-0.395278128693992</v>
      </c>
      <c r="D5470" s="0" t="n">
        <v>-0.710829450164645</v>
      </c>
      <c r="E5470" s="0" t="n">
        <f aca="false" t="array" ref="E5470:H5470">MMULT(A5470:D5470,'Root matrix of resiudals'!$B$19:E$22)</f>
        <v>-0.00509210360482604</v>
      </c>
      <c r="F5470" s="0" t="n">
        <v>-0.0391270649625451</v>
      </c>
      <c r="G5470" s="0" t="n">
        <v>-0.0119588582278775</v>
      </c>
      <c r="H5470" s="0" t="n">
        <v>-0.0120567296726898</v>
      </c>
      <c r="I5470" s="3" t="n">
        <f aca="false" t="array" ref="I5470:L5470">MMULT('t+3'!I5470:L5470,'input - gretl'!$B$3:$E$6)+MMULT('Point forecasts'!$P$5:$T$5,'input - gretl'!$B$9:$E$13)+MMULT('t+3'!Q5470:S5470,'input - gretl'!$B$14:$E$16)+E5470:H5470</f>
        <v>0.0103130639350194</v>
      </c>
      <c r="J5470" s="3" t="n">
        <v>-0.0421338338499613</v>
      </c>
      <c r="K5470" s="3" t="n">
        <v>-0.0178416175157702</v>
      </c>
      <c r="L5470" s="3" t="n">
        <v>-0.03302945247418</v>
      </c>
      <c r="M5470" s="0" t="n">
        <f aca="false">'t+3'!M5470+I5470</f>
        <v>0.0448710617939894</v>
      </c>
      <c r="N5470" s="0" t="n">
        <f aca="false">'t+3'!N5470+J5470</f>
        <v>-0.0837519265828044</v>
      </c>
      <c r="O5470" s="0" t="n">
        <f aca="false">'t+3'!O5470+K5470</f>
        <v>2.39583560737109</v>
      </c>
      <c r="P5470" s="0" t="n">
        <f aca="false">'t+3'!P5470+L5470</f>
        <v>1.75518460630352</v>
      </c>
      <c r="Q5470" s="0" t="n">
        <f aca="false" t="array" ref="Q5470:S5470">MMULT(M5470:P5470,'input - gretl'!$B$19:$D$22)+MMULT('Point forecasts'!$J$6:$O$6,'input - gretl'!$B$23:$D$28)</f>
        <v>13.883447181145</v>
      </c>
      <c r="R5470" s="0" t="n">
        <v>6.73042625871436</v>
      </c>
      <c r="S5470" s="0" t="n">
        <v>10.0813124555932</v>
      </c>
      <c r="U5470" s="4" t="n">
        <f aca="false">NORMSDIST(-M5470/'rhos computation'!$B$11)-EXP(M5470+'rhos computation'!$B$11^2/2)*NORMSDIST(-M5470/'rhos computation'!$B$11-'rhos computation'!$B$11)</f>
        <v>0.0321825308138219</v>
      </c>
      <c r="V5470" s="4" t="n">
        <f aca="false">NORMSDIST(-N5470/'rhos computation'!$B$23)-EXP(N5470+'rhos computation'!$B$23^2/2)*NORMSDIST(-N5470/'rhos computation'!$B$23-'rhos computation'!$B$23)</f>
        <v>0.0806286072438085</v>
      </c>
      <c r="W5470" s="0" t="n">
        <f aca="false">NORMSDIST(-O5470)</f>
        <v>0.00829126287001347</v>
      </c>
      <c r="X5470" s="0" t="n">
        <f aca="false">NORMSDIST(-P5470)</f>
        <v>0.0396138680531742</v>
      </c>
    </row>
    <row r="5471" customFormat="false" ht="13" hidden="false" customHeight="false" outlineLevel="0" collapsed="false">
      <c r="A5471" s="0" t="n">
        <v>0.38197364061805</v>
      </c>
      <c r="B5471" s="0" t="n">
        <v>0.602061357405223</v>
      </c>
      <c r="C5471" s="0" t="n">
        <v>-1.71242192421038</v>
      </c>
      <c r="D5471" s="0" t="n">
        <v>2.1094577033167</v>
      </c>
      <c r="E5471" s="0" t="n">
        <f aca="false" t="array" ref="E5471:H5471">MMULT(A5471:D5471,'Root matrix of resiudals'!$B$19:E$22)</f>
        <v>0.0148284789850038</v>
      </c>
      <c r="F5471" s="0" t="n">
        <v>0.0120572572244924</v>
      </c>
      <c r="G5471" s="0" t="n">
        <v>-0.0225472651942786</v>
      </c>
      <c r="H5471" s="0" t="n">
        <v>0.0321624273164853</v>
      </c>
      <c r="I5471" s="3" t="n">
        <f aca="false" t="array" ref="I5471:L5471">MMULT('t+3'!I5471:L5471,'input - gretl'!$B$3:$E$6)+MMULT('Point forecasts'!$P$5:$T$5,'input - gretl'!$B$9:$E$13)+MMULT('t+3'!Q5471:S5471,'input - gretl'!$B$14:$E$16)+E5471:H5471</f>
        <v>0.017438792525113</v>
      </c>
      <c r="J5471" s="3" t="n">
        <v>-0.000669170624327942</v>
      </c>
      <c r="K5471" s="3" t="n">
        <v>-0.0255135576841006</v>
      </c>
      <c r="L5471" s="3" t="n">
        <v>0.0130995500150303</v>
      </c>
      <c r="M5471" s="0" t="n">
        <f aca="false">'t+3'!M5471+I5471</f>
        <v>0.0685833510086733</v>
      </c>
      <c r="N5471" s="0" t="n">
        <f aca="false">'t+3'!N5471+J5471</f>
        <v>-0.0318065506783604</v>
      </c>
      <c r="O5471" s="0" t="n">
        <f aca="false">'t+3'!O5471+K5471</f>
        <v>2.36957450998396</v>
      </c>
      <c r="P5471" s="0" t="n">
        <f aca="false">'t+3'!P5471+L5471</f>
        <v>1.79628471796575</v>
      </c>
      <c r="Q5471" s="0" t="n">
        <f aca="false" t="array" ref="Q5471:S5471">MMULT(M5471:P5471,'input - gretl'!$B$19:$D$22)+MMULT('Point forecasts'!$J$6:$O$6,'input - gretl'!$B$23:$D$28)</f>
        <v>13.9071594703597</v>
      </c>
      <c r="R5471" s="0" t="n">
        <v>6.78237163461881</v>
      </c>
      <c r="S5471" s="0" t="n">
        <v>10.0159630970097</v>
      </c>
      <c r="U5471" s="4" t="n">
        <f aca="false">NORMSDIST(-M5471/'rhos computation'!$B$11)-EXP(M5471+'rhos computation'!$B$11^2/2)*NORMSDIST(-M5471/'rhos computation'!$B$11-'rhos computation'!$B$11)</f>
        <v>0.0248359493783</v>
      </c>
      <c r="V5471" s="4" t="n">
        <f aca="false">NORMSDIST(-N5471/'rhos computation'!$B$23)-EXP(N5471+'rhos computation'!$B$23^2/2)*NORMSDIST(-N5471/'rhos computation'!$B$23-'rhos computation'!$B$23)</f>
        <v>0.0401605548827771</v>
      </c>
      <c r="W5471" s="0" t="n">
        <f aca="false">NORMSDIST(-O5471)</f>
        <v>0.00890428319917148</v>
      </c>
      <c r="X5471" s="0" t="n">
        <f aca="false">NORMSDIST(-P5471)</f>
        <v>0.0362246235264008</v>
      </c>
    </row>
    <row r="5472" customFormat="false" ht="13" hidden="false" customHeight="false" outlineLevel="0" collapsed="false">
      <c r="A5472" s="0" t="n">
        <v>-1.28990306332098</v>
      </c>
      <c r="B5472" s="0" t="n">
        <v>-1.42454385349585</v>
      </c>
      <c r="C5472" s="0" t="n">
        <v>-0.206848340910406</v>
      </c>
      <c r="D5472" s="0" t="n">
        <v>0.255158808706802</v>
      </c>
      <c r="E5472" s="0" t="n">
        <f aca="false" t="array" ref="E5472:H5472">MMULT(A5472:D5472,'Root matrix of resiudals'!$B$19:E$22)</f>
        <v>-0.0589214373046423</v>
      </c>
      <c r="F5472" s="0" t="n">
        <v>-0.044348839205214</v>
      </c>
      <c r="G5472" s="0" t="n">
        <v>-0.00974943980791393</v>
      </c>
      <c r="H5472" s="0" t="n">
        <v>0.00430395103879258</v>
      </c>
      <c r="I5472" s="3" t="n">
        <f aca="false" t="array" ref="I5472:L5472">MMULT('t+3'!I5472:L5472,'input - gretl'!$B$3:$E$6)+MMULT('Point forecasts'!$P$5:$T$5,'input - gretl'!$B$9:$E$13)+MMULT('t+3'!Q5472:S5472,'input - gretl'!$B$14:$E$16)+E5472:H5472</f>
        <v>-0.0420661940045682</v>
      </c>
      <c r="J5472" s="3" t="n">
        <v>-0.0406878804906487</v>
      </c>
      <c r="K5472" s="3" t="n">
        <v>-0.0099390441448401</v>
      </c>
      <c r="L5472" s="3" t="n">
        <v>-0.01393975178766</v>
      </c>
      <c r="M5472" s="0" t="n">
        <f aca="false">'t+3'!M5472+I5472</f>
        <v>0.0403752141000144</v>
      </c>
      <c r="N5472" s="0" t="n">
        <f aca="false">'t+3'!N5472+J5472</f>
        <v>-0.0792250242976226</v>
      </c>
      <c r="O5472" s="0" t="n">
        <f aca="false">'t+3'!O5472+K5472</f>
        <v>2.37828702364313</v>
      </c>
      <c r="P5472" s="0" t="n">
        <f aca="false">'t+3'!P5472+L5472</f>
        <v>1.74558099815937</v>
      </c>
      <c r="Q5472" s="0" t="n">
        <f aca="false" t="array" ref="Q5472:S5472">MMULT(M5472:P5472,'input - gretl'!$B$19:$D$22)+MMULT('Point forecasts'!$J$6:$O$6,'input - gretl'!$B$23:$D$28)</f>
        <v>13.8789513334511</v>
      </c>
      <c r="R5472" s="0" t="n">
        <v>6.73495316099955</v>
      </c>
      <c r="S5472" s="0" t="n">
        <v>10.0728973833907</v>
      </c>
      <c r="U5472" s="4" t="n">
        <f aca="false">NORMSDIST(-M5472/'rhos computation'!$B$11)-EXP(M5472+'rhos computation'!$B$11^2/2)*NORMSDIST(-M5472/'rhos computation'!$B$11-'rhos computation'!$B$11)</f>
        <v>0.0337283266951187</v>
      </c>
      <c r="V5472" s="4" t="n">
        <f aca="false">NORMSDIST(-N5472/'rhos computation'!$B$23)-EXP(N5472+'rhos computation'!$B$23^2/2)*NORMSDIST(-N5472/'rhos computation'!$B$23-'rhos computation'!$B$23)</f>
        <v>0.0767949547611106</v>
      </c>
      <c r="W5472" s="0" t="n">
        <f aca="false">NORMSDIST(-O5472)</f>
        <v>0.00869664064576574</v>
      </c>
      <c r="X5472" s="0" t="n">
        <f aca="false">NORMSDIST(-P5472)</f>
        <v>0.0404418932425372</v>
      </c>
    </row>
    <row r="5473" customFormat="false" ht="13" hidden="false" customHeight="false" outlineLevel="0" collapsed="false">
      <c r="A5473" s="0" t="n">
        <v>-0.931482697224587</v>
      </c>
      <c r="B5473" s="0" t="n">
        <v>0.314276456198316</v>
      </c>
      <c r="C5473" s="0" t="n">
        <v>-1.39459204476395</v>
      </c>
      <c r="D5473" s="0" t="n">
        <v>0.0347456241770889</v>
      </c>
      <c r="E5473" s="0" t="n">
        <f aca="false" t="array" ref="E5473:H5473">MMULT(A5473:D5473,'Root matrix of resiudals'!$B$19:E$22)</f>
        <v>-0.0409893544139271</v>
      </c>
      <c r="F5473" s="0" t="n">
        <v>0.00186557110559587</v>
      </c>
      <c r="G5473" s="0" t="n">
        <v>-0.0224571510842856</v>
      </c>
      <c r="H5473" s="0" t="n">
        <v>-0.000656032332565066</v>
      </c>
      <c r="I5473" s="3" t="n">
        <f aca="false" t="array" ref="I5473:L5473">MMULT('t+3'!I5473:L5473,'input - gretl'!$B$3:$E$6)+MMULT('Point forecasts'!$P$5:$T$5,'input - gretl'!$B$9:$E$13)+MMULT('t+3'!Q5473:S5473,'input - gretl'!$B$14:$E$16)+E5473:H5473</f>
        <v>-0.0193487461984595</v>
      </c>
      <c r="J5473" s="3" t="n">
        <v>0.00581788644013941</v>
      </c>
      <c r="K5473" s="3" t="n">
        <v>-0.0147734516563539</v>
      </c>
      <c r="L5473" s="3" t="n">
        <v>-0.00218893701084988</v>
      </c>
      <c r="M5473" s="0" t="n">
        <f aca="false">'t+3'!M5473+I5473</f>
        <v>0.0851850999890451</v>
      </c>
      <c r="N5473" s="0" t="n">
        <f aca="false">'t+3'!N5473+J5473</f>
        <v>0.0169015620807818</v>
      </c>
      <c r="O5473" s="0" t="n">
        <f aca="false">'t+3'!O5473+K5473</f>
        <v>2.45595317154125</v>
      </c>
      <c r="P5473" s="0" t="n">
        <f aca="false">'t+3'!P5473+L5473</f>
        <v>1.77723850003632</v>
      </c>
      <c r="Q5473" s="0" t="n">
        <f aca="false" t="array" ref="Q5473:S5473">MMULT(M5473:P5473,'input - gretl'!$B$19:$D$22)+MMULT('Point forecasts'!$J$6:$O$6,'input - gretl'!$B$23:$D$28)</f>
        <v>13.9237612193401</v>
      </c>
      <c r="R5473" s="0" t="n">
        <v>6.83107974737795</v>
      </c>
      <c r="S5473" s="0" t="n">
        <v>10.1204556641288</v>
      </c>
      <c r="U5473" s="4" t="n">
        <f aca="false">NORMSDIST(-M5473/'rhos computation'!$B$11)-EXP(M5473+'rhos computation'!$B$11^2/2)*NORMSDIST(-M5473/'rhos computation'!$B$11-'rhos computation'!$B$11)</f>
        <v>0.0204680010161875</v>
      </c>
      <c r="V5473" s="4" t="n">
        <f aca="false">NORMSDIST(-N5473/'rhos computation'!$B$23)-EXP(N5473+'rhos computation'!$B$23^2/2)*NORMSDIST(-N5473/'rhos computation'!$B$23-'rhos computation'!$B$23)</f>
        <v>0.0145970346010312</v>
      </c>
      <c r="W5473" s="0" t="n">
        <f aca="false">NORMSDIST(-O5473)</f>
        <v>0.00702557330478559</v>
      </c>
      <c r="X5473" s="0" t="n">
        <f aca="false">NORMSDIST(-P5473)</f>
        <v>0.037764503739752</v>
      </c>
    </row>
    <row r="5474" customFormat="false" ht="13" hidden="false" customHeight="false" outlineLevel="0" collapsed="false">
      <c r="A5474" s="0" t="n">
        <v>-0.170712467368343</v>
      </c>
      <c r="B5474" s="0" t="n">
        <v>0.2141304430014</v>
      </c>
      <c r="C5474" s="0" t="n">
        <v>0.544574965281498</v>
      </c>
      <c r="D5474" s="0" t="n">
        <v>1.68298109949535</v>
      </c>
      <c r="E5474" s="0" t="n">
        <f aca="false" t="array" ref="E5474:H5474">MMULT(A5474:D5474,'Root matrix of resiudals'!$B$19:E$22)</f>
        <v>-0.00681117728139174</v>
      </c>
      <c r="F5474" s="0" t="n">
        <v>0.00779739455977318</v>
      </c>
      <c r="G5474" s="0" t="n">
        <v>0.0112614876459997</v>
      </c>
      <c r="H5474" s="0" t="n">
        <v>0.0280129339425456</v>
      </c>
      <c r="I5474" s="3" t="n">
        <f aca="false" t="array" ref="I5474:L5474">MMULT('t+3'!I5474:L5474,'input - gretl'!$B$3:$E$6)+MMULT('Point forecasts'!$P$5:$T$5,'input - gretl'!$B$9:$E$13)+MMULT('t+3'!Q5474:S5474,'input - gretl'!$B$14:$E$16)+E5474:H5474</f>
        <v>-0.0315797330220753</v>
      </c>
      <c r="J5474" s="3" t="n">
        <v>0.0241514341006233</v>
      </c>
      <c r="K5474" s="3" t="n">
        <v>0.00972705823720302</v>
      </c>
      <c r="L5474" s="3" t="n">
        <v>0.00928302004997377</v>
      </c>
      <c r="M5474" s="0" t="n">
        <f aca="false">'t+3'!M5474+I5474</f>
        <v>0.109218849527344</v>
      </c>
      <c r="N5474" s="0" t="n">
        <f aca="false">'t+3'!N5474+J5474</f>
        <v>-0.0361058243203195</v>
      </c>
      <c r="O5474" s="0" t="n">
        <f aca="false">'t+3'!O5474+K5474</f>
        <v>2.44130404849083</v>
      </c>
      <c r="P5474" s="0" t="n">
        <f aca="false">'t+3'!P5474+L5474</f>
        <v>1.80860056489167</v>
      </c>
      <c r="Q5474" s="0" t="n">
        <f aca="false" t="array" ref="Q5474:S5474">MMULT(M5474:P5474,'input - gretl'!$B$19:$D$22)+MMULT('Point forecasts'!$J$6:$O$6,'input - gretl'!$B$23:$D$28)</f>
        <v>13.9477949688784</v>
      </c>
      <c r="R5474" s="0" t="n">
        <v>6.77807236097685</v>
      </c>
      <c r="S5474" s="0" t="n">
        <v>10.0759796492977</v>
      </c>
      <c r="U5474" s="4" t="n">
        <f aca="false">NORMSDIST(-M5474/'rhos computation'!$B$11)-EXP(M5474+'rhos computation'!$B$11^2/2)*NORMSDIST(-M5474/'rhos computation'!$B$11-'rhos computation'!$B$11)</f>
        <v>0.0151913092093766</v>
      </c>
      <c r="V5474" s="4" t="n">
        <f aca="false">NORMSDIST(-N5474/'rhos computation'!$B$23)-EXP(N5474+'rhos computation'!$B$23^2/2)*NORMSDIST(-N5474/'rhos computation'!$B$23-'rhos computation'!$B$23)</f>
        <v>0.0431040009030704</v>
      </c>
      <c r="W5474" s="0" t="n">
        <f aca="false">NORMSDIST(-O5474)</f>
        <v>0.00731716393098971</v>
      </c>
      <c r="X5474" s="0" t="n">
        <f aca="false">NORMSDIST(-P5474)</f>
        <v>0.0352565403386811</v>
      </c>
    </row>
    <row r="5475" customFormat="false" ht="13" hidden="false" customHeight="false" outlineLevel="0" collapsed="false">
      <c r="A5475" s="0" t="n">
        <v>-1.51553816245331</v>
      </c>
      <c r="B5475" s="0" t="n">
        <v>2.41175301174587</v>
      </c>
      <c r="C5475" s="0" t="n">
        <v>0.780914190669005</v>
      </c>
      <c r="D5475" s="0" t="n">
        <v>1.41184937929477</v>
      </c>
      <c r="E5475" s="0" t="n">
        <f aca="false" t="array" ref="E5475:H5475">MMULT(A5475:D5475,'Root matrix of resiudals'!$B$19:E$22)</f>
        <v>-0.0591386210354093</v>
      </c>
      <c r="F5475" s="0" t="n">
        <v>0.0683739578261013</v>
      </c>
      <c r="G5475" s="0" t="n">
        <v>0.0209887860222861</v>
      </c>
      <c r="H5475" s="0" t="n">
        <v>0.0245431601249244</v>
      </c>
      <c r="I5475" s="3" t="n">
        <f aca="false" t="array" ref="I5475:L5475">MMULT('t+3'!I5475:L5475,'input - gretl'!$B$3:$E$6)+MMULT('Point forecasts'!$P$5:$T$5,'input - gretl'!$B$9:$E$13)+MMULT('t+3'!Q5475:S5475,'input - gretl'!$B$14:$E$16)+E5475:H5475</f>
        <v>-0.0255214828753786</v>
      </c>
      <c r="J5475" s="3" t="n">
        <v>0.116465922137008</v>
      </c>
      <c r="K5475" s="3" t="n">
        <v>0.0250594696759425</v>
      </c>
      <c r="L5475" s="3" t="n">
        <v>0.0150963620421996</v>
      </c>
      <c r="M5475" s="0" t="n">
        <f aca="false">'t+3'!M5475+I5475</f>
        <v>0.0409552066335919</v>
      </c>
      <c r="N5475" s="0" t="n">
        <f aca="false">'t+3'!N5475+J5475</f>
        <v>0.0665389208607813</v>
      </c>
      <c r="O5475" s="0" t="n">
        <f aca="false">'t+3'!O5475+K5475</f>
        <v>2.44508775350642</v>
      </c>
      <c r="P5475" s="0" t="n">
        <f aca="false">'t+3'!P5475+L5475</f>
        <v>1.74901598363728</v>
      </c>
      <c r="Q5475" s="0" t="n">
        <f aca="false" t="array" ref="Q5475:S5475">MMULT(M5475:P5475,'input - gretl'!$B$19:$D$22)+MMULT('Point forecasts'!$J$6:$O$6,'input - gretl'!$B$23:$D$28)</f>
        <v>13.8795313259847</v>
      </c>
      <c r="R5475" s="0" t="n">
        <v>6.88071710615795</v>
      </c>
      <c r="S5475" s="0" t="n">
        <v>10.1364312703153</v>
      </c>
      <c r="U5475" s="4" t="n">
        <f aca="false">NORMSDIST(-M5475/'rhos computation'!$B$11)-EXP(M5475+'rhos computation'!$B$11^2/2)*NORMSDIST(-M5475/'rhos computation'!$B$11-'rhos computation'!$B$11)</f>
        <v>0.033526120754686</v>
      </c>
      <c r="V5475" s="4" t="n">
        <f aca="false">NORMSDIST(-N5475/'rhos computation'!$B$23)-EXP(N5475+'rhos computation'!$B$23^2/2)*NORMSDIST(-N5475/'rhos computation'!$B$23-'rhos computation'!$B$23)</f>
        <v>0.00322643861883817</v>
      </c>
      <c r="W5475" s="0" t="n">
        <f aca="false">NORMSDIST(-O5475)</f>
        <v>0.00724084505517788</v>
      </c>
      <c r="X5475" s="0" t="n">
        <f aca="false">NORMSDIST(-P5475)</f>
        <v>0.0401441282841792</v>
      </c>
    </row>
    <row r="5476" customFormat="false" ht="13" hidden="false" customHeight="false" outlineLevel="0" collapsed="false">
      <c r="A5476" s="0" t="n">
        <v>1.46736242161999</v>
      </c>
      <c r="B5476" s="0" t="n">
        <v>-0.27162627357637</v>
      </c>
      <c r="C5476" s="0" t="n">
        <v>1.72839279351267</v>
      </c>
      <c r="D5476" s="0" t="n">
        <v>0.476834122465862</v>
      </c>
      <c r="E5476" s="0" t="n">
        <f aca="false" t="array" ref="E5476:H5476">MMULT(A5476:D5476,'Root matrix of resiudals'!$B$19:E$22)</f>
        <v>0.0642940781325831</v>
      </c>
      <c r="F5476" s="0" t="n">
        <v>0.00179846778869547</v>
      </c>
      <c r="G5476" s="0" t="n">
        <v>0.0292375476614194</v>
      </c>
      <c r="H5476" s="0" t="n">
        <v>0.00913736438337339</v>
      </c>
      <c r="I5476" s="3" t="n">
        <f aca="false" t="array" ref="I5476:L5476">MMULT('t+3'!I5476:L5476,'input - gretl'!$B$3:$E$6)+MMULT('Point forecasts'!$P$5:$T$5,'input - gretl'!$B$9:$E$13)+MMULT('t+3'!Q5476:S5476,'input - gretl'!$B$14:$E$16)+E5476:H5476</f>
        <v>0.090060431691447</v>
      </c>
      <c r="J5476" s="3" t="n">
        <v>0.0209442254210971</v>
      </c>
      <c r="K5476" s="3" t="n">
        <v>0.0436395977838021</v>
      </c>
      <c r="L5476" s="3" t="n">
        <v>0.0153807613342735</v>
      </c>
      <c r="M5476" s="0" t="n">
        <f aca="false">'t+3'!M5476+I5476</f>
        <v>0.280253326299871</v>
      </c>
      <c r="N5476" s="0" t="n">
        <f aca="false">'t+3'!N5476+J5476</f>
        <v>0.0361382675022737</v>
      </c>
      <c r="O5476" s="0" t="n">
        <f aca="false">'t+3'!O5476+K5476</f>
        <v>2.50027369634083</v>
      </c>
      <c r="P5476" s="0" t="n">
        <f aca="false">'t+3'!P5476+L5476</f>
        <v>1.75214165270199</v>
      </c>
      <c r="Q5476" s="0" t="n">
        <f aca="false" t="array" ref="Q5476:S5476">MMULT(M5476:P5476,'input - gretl'!$B$19:$D$22)+MMULT('Point forecasts'!$J$6:$O$6,'input - gretl'!$B$23:$D$28)</f>
        <v>14.1188294456509</v>
      </c>
      <c r="R5476" s="0" t="n">
        <v>6.85031645279944</v>
      </c>
      <c r="S5476" s="0" t="n">
        <v>10.1886445455857</v>
      </c>
      <c r="U5476" s="4" t="n">
        <f aca="false">NORMSDIST(-M5476/'rhos computation'!$B$11)-EXP(M5476+'rhos computation'!$B$11^2/2)*NORMSDIST(-M5476/'rhos computation'!$B$11-'rhos computation'!$B$11)</f>
        <v>0.000926270071150131</v>
      </c>
      <c r="V5476" s="4" t="n">
        <f aca="false">NORMSDIST(-N5476/'rhos computation'!$B$23)-EXP(N5476+'rhos computation'!$B$23^2/2)*NORMSDIST(-N5476/'rhos computation'!$B$23-'rhos computation'!$B$23)</f>
        <v>0.00866116149731794</v>
      </c>
      <c r="W5476" s="0" t="n">
        <f aca="false">NORMSDIST(-O5476)</f>
        <v>0.00620486953505505</v>
      </c>
      <c r="X5476" s="0" t="n">
        <f aca="false">NORMSDIST(-P5476)</f>
        <v>0.0398747267798761</v>
      </c>
    </row>
    <row r="5477" customFormat="false" ht="13" hidden="false" customHeight="false" outlineLevel="0" collapsed="false">
      <c r="A5477" s="0" t="n">
        <v>1.02178329469489</v>
      </c>
      <c r="B5477" s="0" t="n">
        <v>0.601136495150505</v>
      </c>
      <c r="C5477" s="0" t="n">
        <v>-1.21014478850146</v>
      </c>
      <c r="D5477" s="0" t="n">
        <v>-0.316146728678743</v>
      </c>
      <c r="E5477" s="0" t="n">
        <f aca="false" t="array" ref="E5477:H5477">MMULT(A5477:D5477,'Root matrix of resiudals'!$B$19:E$22)</f>
        <v>0.0438263768118546</v>
      </c>
      <c r="F5477" s="0" t="n">
        <v>0.0151236278077225</v>
      </c>
      <c r="G5477" s="0" t="n">
        <v>-0.0164436404313546</v>
      </c>
      <c r="H5477" s="0" t="n">
        <v>-0.00686781451432957</v>
      </c>
      <c r="I5477" s="3" t="n">
        <f aca="false" t="array" ref="I5477:L5477">MMULT('t+3'!I5477:L5477,'input - gretl'!$B$3:$E$6)+MMULT('Point forecasts'!$P$5:$T$5,'input - gretl'!$B$9:$E$13)+MMULT('t+3'!Q5477:S5477,'input - gretl'!$B$14:$E$16)+E5477:H5477</f>
        <v>0.0760959448835679</v>
      </c>
      <c r="J5477" s="3" t="n">
        <v>0.0145540368049067</v>
      </c>
      <c r="K5477" s="3" t="n">
        <v>-0.0150871538973553</v>
      </c>
      <c r="L5477" s="3" t="n">
        <v>-0.0287435016815186</v>
      </c>
      <c r="M5477" s="0" t="n">
        <f aca="false">'t+3'!M5477+I5477</f>
        <v>0.144882446962724</v>
      </c>
      <c r="N5477" s="0" t="n">
        <f aca="false">'t+3'!N5477+J5477</f>
        <v>0.000922470044065427</v>
      </c>
      <c r="O5477" s="0" t="n">
        <f aca="false">'t+3'!O5477+K5477</f>
        <v>2.40316153926071</v>
      </c>
      <c r="P5477" s="0" t="n">
        <f aca="false">'t+3'!P5477+L5477</f>
        <v>1.73171625652958</v>
      </c>
      <c r="Q5477" s="0" t="n">
        <f aca="false" t="array" ref="Q5477:S5477">MMULT(M5477:P5477,'input - gretl'!$B$19:$D$22)+MMULT('Point forecasts'!$J$6:$O$6,'input - gretl'!$B$23:$D$28)</f>
        <v>13.9834585663138</v>
      </c>
      <c r="R5477" s="0" t="n">
        <v>6.81510065534123</v>
      </c>
      <c r="S5477" s="0" t="n">
        <v>10.1109579615353</v>
      </c>
      <c r="U5477" s="4" t="n">
        <f aca="false">NORMSDIST(-M5477/'rhos computation'!$B$11)-EXP(M5477+'rhos computation'!$B$11^2/2)*NORMSDIST(-M5477/'rhos computation'!$B$11-'rhos computation'!$B$11)</f>
        <v>0.00936865929367159</v>
      </c>
      <c r="V5477" s="4" t="n">
        <f aca="false">NORMSDIST(-N5477/'rhos computation'!$B$23)-EXP(N5477+'rhos computation'!$B$23^2/2)*NORMSDIST(-N5477/'rhos computation'!$B$23-'rhos computation'!$B$23)</f>
        <v>0.0213027777466104</v>
      </c>
      <c r="W5477" s="0" t="n">
        <f aca="false">NORMSDIST(-O5477)</f>
        <v>0.008127002785912</v>
      </c>
      <c r="X5477" s="0" t="n">
        <f aca="false">NORMSDIST(-P5477)</f>
        <v>0.0416620473748432</v>
      </c>
    </row>
    <row r="5478" customFormat="false" ht="13" hidden="false" customHeight="false" outlineLevel="0" collapsed="false">
      <c r="A5478" s="0" t="n">
        <v>-0.931278035067438</v>
      </c>
      <c r="B5478" s="0" t="n">
        <v>0.948116365287824</v>
      </c>
      <c r="C5478" s="0" t="n">
        <v>-0.401977453143007</v>
      </c>
      <c r="D5478" s="0" t="n">
        <v>-0.184681279504397</v>
      </c>
      <c r="E5478" s="0" t="n">
        <f aca="false" t="array" ref="E5478:H5478">MMULT(A5478:D5478,'Root matrix of resiudals'!$B$19:E$22)</f>
        <v>-0.0382351776625721</v>
      </c>
      <c r="F5478" s="0" t="n">
        <v>0.0235257010402088</v>
      </c>
      <c r="G5478" s="0" t="n">
        <v>-0.00443590547530321</v>
      </c>
      <c r="H5478" s="0" t="n">
        <v>-0.0030383577438364</v>
      </c>
      <c r="I5478" s="3" t="n">
        <f aca="false" t="array" ref="I5478:L5478">MMULT('t+3'!I5478:L5478,'input - gretl'!$B$3:$E$6)+MMULT('Point forecasts'!$P$5:$T$5,'input - gretl'!$B$9:$E$13)+MMULT('t+3'!Q5478:S5478,'input - gretl'!$B$14:$E$16)+E5478:H5478</f>
        <v>-0.015823480285489</v>
      </c>
      <c r="J5478" s="3" t="n">
        <v>0.0608646320306732</v>
      </c>
      <c r="K5478" s="3" t="n">
        <v>-0.00636788682480767</v>
      </c>
      <c r="L5478" s="3" t="n">
        <v>-0.0172511837848277</v>
      </c>
      <c r="M5478" s="0" t="n">
        <f aca="false">'t+3'!M5478+I5478</f>
        <v>0.0666095334749543</v>
      </c>
      <c r="N5478" s="0" t="n">
        <f aca="false">'t+3'!N5478+J5478</f>
        <v>-0.00989943290677574</v>
      </c>
      <c r="O5478" s="0" t="n">
        <f aca="false">'t+3'!O5478+K5478</f>
        <v>2.38809085803049</v>
      </c>
      <c r="P5478" s="0" t="n">
        <f aca="false">'t+3'!P5478+L5478</f>
        <v>1.72374306702463</v>
      </c>
      <c r="Q5478" s="0" t="n">
        <f aca="false" t="array" ref="Q5478:S5478">MMULT(M5478:P5478,'input - gretl'!$B$19:$D$22)+MMULT('Point forecasts'!$J$6:$O$6,'input - gretl'!$B$23:$D$28)</f>
        <v>13.905185652826</v>
      </c>
      <c r="R5478" s="0" t="n">
        <v>6.80427875239039</v>
      </c>
      <c r="S5478" s="0" t="n">
        <v>10.1034701821838</v>
      </c>
      <c r="U5478" s="4" t="n">
        <f aca="false">NORMSDIST(-M5478/'rhos computation'!$B$11)-EXP(M5478+'rhos computation'!$B$11^2/2)*NORMSDIST(-M5478/'rhos computation'!$B$11-'rhos computation'!$B$11)</f>
        <v>0.0253968201870432</v>
      </c>
      <c r="V5478" s="4" t="n">
        <f aca="false">NORMSDIST(-N5478/'rhos computation'!$B$23)-EXP(N5478+'rhos computation'!$B$23^2/2)*NORMSDIST(-N5478/'rhos computation'!$B$23-'rhos computation'!$B$23)</f>
        <v>0.0267966453680184</v>
      </c>
      <c r="W5478" s="0" t="n">
        <f aca="false">NORMSDIST(-O5478)</f>
        <v>0.0084680770944174</v>
      </c>
      <c r="X5478" s="0" t="n">
        <f aca="false">NORMSDIST(-P5478)</f>
        <v>0.0423771182853272</v>
      </c>
    </row>
    <row r="5479" customFormat="false" ht="13" hidden="false" customHeight="false" outlineLevel="0" collapsed="false">
      <c r="A5479" s="0" t="n">
        <v>0.467850915388431</v>
      </c>
      <c r="B5479" s="0" t="n">
        <v>0.462767820157629</v>
      </c>
      <c r="C5479" s="0" t="n">
        <v>-0.34969318871812</v>
      </c>
      <c r="D5479" s="0" t="n">
        <v>-0.351347979412599</v>
      </c>
      <c r="E5479" s="0" t="n">
        <f aca="false" t="array" ref="E5479:H5479">MMULT(A5479:D5479,'Root matrix of resiudals'!$B$19:E$22)</f>
        <v>0.0208232874584948</v>
      </c>
      <c r="F5479" s="0" t="n">
        <v>0.0130029788284548</v>
      </c>
      <c r="G5479" s="0" t="n">
        <v>-0.00379839395085202</v>
      </c>
      <c r="H5479" s="0" t="n">
        <v>-0.00625058361663525</v>
      </c>
      <c r="I5479" s="3" t="n">
        <f aca="false" t="array" ref="I5479:L5479">MMULT('t+3'!I5479:L5479,'input - gretl'!$B$3:$E$6)+MMULT('Point forecasts'!$P$5:$T$5,'input - gretl'!$B$9:$E$13)+MMULT('t+3'!Q5479:S5479,'input - gretl'!$B$14:$E$16)+E5479:H5479</f>
        <v>0.0271525557196699</v>
      </c>
      <c r="J5479" s="3" t="n">
        <v>0.00759898876442221</v>
      </c>
      <c r="K5479" s="3" t="n">
        <v>-0.00432255895763145</v>
      </c>
      <c r="L5479" s="3" t="n">
        <v>-0.00994808548423768</v>
      </c>
      <c r="M5479" s="0" t="n">
        <f aca="false">'t+3'!M5479+I5479</f>
        <v>0.197672729853704</v>
      </c>
      <c r="N5479" s="0" t="n">
        <f aca="false">'t+3'!N5479+J5479</f>
        <v>0.00996565105851641</v>
      </c>
      <c r="O5479" s="0" t="n">
        <f aca="false">'t+3'!O5479+K5479</f>
        <v>2.38840000445196</v>
      </c>
      <c r="P5479" s="0" t="n">
        <f aca="false">'t+3'!P5479+L5479</f>
        <v>1.66910813804683</v>
      </c>
      <c r="Q5479" s="0" t="n">
        <f aca="false" t="array" ref="Q5479:S5479">MMULT(M5479:P5479,'input - gretl'!$B$19:$D$22)+MMULT('Point forecasts'!$J$6:$O$6,'input - gretl'!$B$23:$D$28)</f>
        <v>14.0362488492048</v>
      </c>
      <c r="R5479" s="0" t="n">
        <v>6.82414383635569</v>
      </c>
      <c r="S5479" s="0" t="n">
        <v>10.1557398778096</v>
      </c>
      <c r="U5479" s="4" t="n">
        <f aca="false">NORMSDIST(-M5479/'rhos computation'!$B$11)-EXP(M5479+'rhos computation'!$B$11^2/2)*NORMSDIST(-M5479/'rhos computation'!$B$11-'rhos computation'!$B$11)</f>
        <v>0.00416980161377549</v>
      </c>
      <c r="V5479" s="4" t="n">
        <f aca="false">NORMSDIST(-N5479/'rhos computation'!$B$23)-EXP(N5479+'rhos computation'!$B$23^2/2)*NORMSDIST(-N5479/'rhos computation'!$B$23-'rhos computation'!$B$23)</f>
        <v>0.0173024535966225</v>
      </c>
      <c r="W5479" s="0" t="n">
        <f aca="false">NORMSDIST(-O5479)</f>
        <v>0.00846095630646944</v>
      </c>
      <c r="X5479" s="0" t="n">
        <f aca="false">NORMSDIST(-P5479)</f>
        <v>0.0475479753911266</v>
      </c>
    </row>
    <row r="5480" customFormat="false" ht="13" hidden="false" customHeight="false" outlineLevel="0" collapsed="false">
      <c r="A5480" s="0" t="n">
        <v>0.25665188702041</v>
      </c>
      <c r="B5480" s="0" t="n">
        <v>-0.285966918049185</v>
      </c>
      <c r="C5480" s="0" t="n">
        <v>-0.0497476377066623</v>
      </c>
      <c r="D5480" s="0" t="n">
        <v>-1.0478377401466</v>
      </c>
      <c r="E5480" s="0" t="n">
        <f aca="false" t="array" ref="E5480:H5480">MMULT(A5480:D5480,'Root matrix of resiudals'!$B$19:E$22)</f>
        <v>0.0107037999703056</v>
      </c>
      <c r="F5480" s="0" t="n">
        <v>-0.0078369878539447</v>
      </c>
      <c r="G5480" s="0" t="n">
        <v>-0.00271143221439234</v>
      </c>
      <c r="H5480" s="0" t="n">
        <v>-0.0171773481701004</v>
      </c>
      <c r="I5480" s="3" t="n">
        <f aca="false" t="array" ref="I5480:L5480">MMULT('t+3'!I5480:L5480,'input - gretl'!$B$3:$E$6)+MMULT('Point forecasts'!$P$5:$T$5,'input - gretl'!$B$9:$E$13)+MMULT('t+3'!Q5480:S5480,'input - gretl'!$B$14:$E$16)+E5480:H5480</f>
        <v>0.0483388631879603</v>
      </c>
      <c r="J5480" s="3" t="n">
        <v>0.0249039679016517</v>
      </c>
      <c r="K5480" s="3" t="n">
        <v>-0.000246629748798674</v>
      </c>
      <c r="L5480" s="3" t="n">
        <v>-0.023084208488806</v>
      </c>
      <c r="M5480" s="0" t="n">
        <f aca="false">'t+3'!M5480+I5480</f>
        <v>0.147580809886262</v>
      </c>
      <c r="N5480" s="0" t="n">
        <f aca="false">'t+3'!N5480+J5480</f>
        <v>-0.0144720483123417</v>
      </c>
      <c r="O5480" s="0" t="n">
        <f aca="false">'t+3'!O5480+K5480</f>
        <v>2.46327869491417</v>
      </c>
      <c r="P5480" s="0" t="n">
        <f aca="false">'t+3'!P5480+L5480</f>
        <v>1.7562619059939</v>
      </c>
      <c r="Q5480" s="0" t="n">
        <f aca="false" t="array" ref="Q5480:S5480">MMULT(M5480:P5480,'input - gretl'!$B$19:$D$22)+MMULT('Point forecasts'!$J$6:$O$6,'input - gretl'!$B$23:$D$28)</f>
        <v>13.9861569292373</v>
      </c>
      <c r="R5480" s="0" t="n">
        <v>6.79970613698483</v>
      </c>
      <c r="S5480" s="0" t="n">
        <v>10.1477309772658</v>
      </c>
      <c r="U5480" s="4" t="n">
        <f aca="false">NORMSDIST(-M5480/'rhos computation'!$B$11)-EXP(M5480+'rhos computation'!$B$11^2/2)*NORMSDIST(-M5480/'rhos computation'!$B$11-'rhos computation'!$B$11)</f>
        <v>0.00901377398474862</v>
      </c>
      <c r="V5480" s="4" t="n">
        <f aca="false">NORMSDIST(-N5480/'rhos computation'!$B$23)-EXP(N5480+'rhos computation'!$B$23^2/2)*NORMSDIST(-N5480/'rhos computation'!$B$23-'rhos computation'!$B$23)</f>
        <v>0.0293453976745771</v>
      </c>
      <c r="W5480" s="0" t="n">
        <f aca="false">NORMSDIST(-O5480)</f>
        <v>0.00688364282342975</v>
      </c>
      <c r="X5480" s="0" t="n">
        <f aca="false">NORMSDIST(-P5480)</f>
        <v>0.0395218493001125</v>
      </c>
    </row>
    <row r="5481" customFormat="false" ht="13" hidden="false" customHeight="false" outlineLevel="0" collapsed="false">
      <c r="A5481" s="0" t="n">
        <v>0.311075519663385</v>
      </c>
      <c r="B5481" s="0" t="n">
        <v>-1.31228033202353</v>
      </c>
      <c r="C5481" s="0" t="n">
        <v>-0.858482773525818</v>
      </c>
      <c r="D5481" s="0" t="n">
        <v>0.753972160134668</v>
      </c>
      <c r="E5481" s="0" t="n">
        <f aca="false" t="array" ref="E5481:H5481">MMULT(A5481:D5481,'Root matrix of resiudals'!$B$19:E$22)</f>
        <v>0.00902603600544778</v>
      </c>
      <c r="F5481" s="0" t="n">
        <v>-0.0398231336638295</v>
      </c>
      <c r="G5481" s="0" t="n">
        <v>-0.017298800298556</v>
      </c>
      <c r="H5481" s="0" t="n">
        <v>0.0110463016142117</v>
      </c>
      <c r="I5481" s="3" t="n">
        <f aca="false" t="array" ref="I5481:L5481">MMULT('t+3'!I5481:L5481,'input - gretl'!$B$3:$E$6)+MMULT('Point forecasts'!$P$5:$T$5,'input - gretl'!$B$9:$E$13)+MMULT('t+3'!Q5481:S5481,'input - gretl'!$B$14:$E$16)+E5481:H5481</f>
        <v>0.0147534150692191</v>
      </c>
      <c r="J5481" s="3" t="n">
        <v>-0.0344117865921123</v>
      </c>
      <c r="K5481" s="3" t="n">
        <v>-0.0207268812977575</v>
      </c>
      <c r="L5481" s="3" t="n">
        <v>0.000803415266823036</v>
      </c>
      <c r="M5481" s="0" t="n">
        <f aca="false">'t+3'!M5481+I5481</f>
        <v>0.0931815643779133</v>
      </c>
      <c r="N5481" s="0" t="n">
        <f aca="false">'t+3'!N5481+J5481</f>
        <v>-0.0603769587220267</v>
      </c>
      <c r="O5481" s="0" t="n">
        <f aca="false">'t+3'!O5481+K5481</f>
        <v>2.34854715570492</v>
      </c>
      <c r="P5481" s="0" t="n">
        <f aca="false">'t+3'!P5481+L5481</f>
        <v>1.69233809354235</v>
      </c>
      <c r="Q5481" s="0" t="n">
        <f aca="false" t="array" ref="Q5481:S5481">MMULT(M5481:P5481,'input - gretl'!$B$19:$D$22)+MMULT('Point forecasts'!$J$6:$O$6,'input - gretl'!$B$23:$D$28)</f>
        <v>13.931757683729</v>
      </c>
      <c r="R5481" s="0" t="n">
        <v>6.75380122657514</v>
      </c>
      <c r="S5481" s="0" t="n">
        <v>10.0937941798885</v>
      </c>
      <c r="U5481" s="4" t="n">
        <f aca="false">NORMSDIST(-M5481/'rhos computation'!$B$11)-EXP(M5481+'rhos computation'!$B$11^2/2)*NORMSDIST(-M5481/'rhos computation'!$B$11-'rhos computation'!$B$11)</f>
        <v>0.0185797970180649</v>
      </c>
      <c r="V5481" s="4" t="n">
        <f aca="false">NORMSDIST(-N5481/'rhos computation'!$B$23)-EXP(N5481+'rhos computation'!$B$23^2/2)*NORMSDIST(-N5481/'rhos computation'!$B$23-'rhos computation'!$B$23)</f>
        <v>0.0613039656421653</v>
      </c>
      <c r="W5481" s="0" t="n">
        <f aca="false">NORMSDIST(-O5481)</f>
        <v>0.00942340628478203</v>
      </c>
      <c r="X5481" s="0" t="n">
        <f aca="false">NORMSDIST(-P5481)</f>
        <v>0.0452907642777219</v>
      </c>
    </row>
    <row r="5482" customFormat="false" ht="13" hidden="false" customHeight="false" outlineLevel="0" collapsed="false">
      <c r="A5482" s="0" t="n">
        <v>0.58347686845914</v>
      </c>
      <c r="B5482" s="0" t="n">
        <v>-0.787597405997971</v>
      </c>
      <c r="C5482" s="0" t="n">
        <v>0.0455802933125045</v>
      </c>
      <c r="D5482" s="0" t="n">
        <v>0.477044234169296</v>
      </c>
      <c r="E5482" s="0" t="n">
        <f aca="false" t="array" ref="E5482:H5482">MMULT(A5482:D5482,'Root matrix of resiudals'!$B$19:E$22)</f>
        <v>0.0231241587979215</v>
      </c>
      <c r="F5482" s="0" t="n">
        <v>-0.0209872503043232</v>
      </c>
      <c r="G5482" s="0" t="n">
        <v>-0.000826128561518198</v>
      </c>
      <c r="H5482" s="0" t="n">
        <v>0.00751809913716048</v>
      </c>
      <c r="I5482" s="3" t="n">
        <f aca="false" t="array" ref="I5482:L5482">MMULT('t+3'!I5482:L5482,'input - gretl'!$B$3:$E$6)+MMULT('Point forecasts'!$P$5:$T$5,'input - gretl'!$B$9:$E$13)+MMULT('t+3'!Q5482:S5482,'input - gretl'!$B$14:$E$16)+E5482:H5482</f>
        <v>0.0442386158643674</v>
      </c>
      <c r="J5482" s="3" t="n">
        <v>-0.0485803548809823</v>
      </c>
      <c r="K5482" s="3" t="n">
        <v>0.00853387502526526</v>
      </c>
      <c r="L5482" s="3" t="n">
        <v>0.00691508384912618</v>
      </c>
      <c r="M5482" s="0" t="n">
        <f aca="false">'t+3'!M5482+I5482</f>
        <v>0.146286492697073</v>
      </c>
      <c r="N5482" s="0" t="n">
        <f aca="false">'t+3'!N5482+J5482</f>
        <v>0.00898602541484302</v>
      </c>
      <c r="O5482" s="0" t="n">
        <f aca="false">'t+3'!O5482+K5482</f>
        <v>2.40858342463996</v>
      </c>
      <c r="P5482" s="0" t="n">
        <f aca="false">'t+3'!P5482+L5482</f>
        <v>1.70182390726305</v>
      </c>
      <c r="Q5482" s="0" t="n">
        <f aca="false" t="array" ref="Q5482:S5482">MMULT(M5482:P5482,'input - gretl'!$B$19:$D$22)+MMULT('Point forecasts'!$J$6:$O$6,'input - gretl'!$B$23:$D$28)</f>
        <v>13.9848626120481</v>
      </c>
      <c r="R5482" s="0" t="n">
        <v>6.82316421071201</v>
      </c>
      <c r="S5482" s="0" t="n">
        <v>10.1448089656845</v>
      </c>
      <c r="U5482" s="4" t="n">
        <f aca="false">NORMSDIST(-M5482/'rhos computation'!$B$11)-EXP(M5482+'rhos computation'!$B$11^2/2)*NORMSDIST(-M5482/'rhos computation'!$B$11-'rhos computation'!$B$11)</f>
        <v>0.00918262582333118</v>
      </c>
      <c r="V5482" s="4" t="n">
        <f aca="false">NORMSDIST(-N5482/'rhos computation'!$B$23)-EXP(N5482+'rhos computation'!$B$23^2/2)*NORMSDIST(-N5482/'rhos computation'!$B$23-'rhos computation'!$B$23)</f>
        <v>0.0177098042113641</v>
      </c>
      <c r="W5482" s="0" t="n">
        <f aca="false">NORMSDIST(-O5482)</f>
        <v>0.0080072828650553</v>
      </c>
      <c r="X5482" s="0" t="n">
        <f aca="false">NORMSDIST(-P5482)</f>
        <v>0.044394191720598</v>
      </c>
    </row>
    <row r="5483" customFormat="false" ht="13" hidden="false" customHeight="false" outlineLevel="0" collapsed="false">
      <c r="A5483" s="0" t="n">
        <v>0.646686476519337</v>
      </c>
      <c r="B5483" s="0" t="n">
        <v>0.443971481033495</v>
      </c>
      <c r="C5483" s="0" t="n">
        <v>0.299952156233223</v>
      </c>
      <c r="D5483" s="0" t="n">
        <v>-0.876407036279151</v>
      </c>
      <c r="E5483" s="0" t="n">
        <f aca="false" t="array" ref="E5483:H5483">MMULT(A5483:D5483,'Root matrix of resiudals'!$B$19:E$22)</f>
        <v>0.0294571661121354</v>
      </c>
      <c r="F5483" s="0" t="n">
        <v>0.0151688766137334</v>
      </c>
      <c r="G5483" s="0" t="n">
        <v>0.00622311772365629</v>
      </c>
      <c r="H5483" s="0" t="n">
        <v>-0.0140964549300479</v>
      </c>
      <c r="I5483" s="3" t="n">
        <f aca="false" t="array" ref="I5483:L5483">MMULT('t+3'!I5483:L5483,'input - gretl'!$B$3:$E$6)+MMULT('Point forecasts'!$P$5:$T$5,'input - gretl'!$B$9:$E$13)+MMULT('t+3'!Q5483:S5483,'input - gretl'!$B$14:$E$16)+E5483:H5483</f>
        <v>0.0648054089627801</v>
      </c>
      <c r="J5483" s="3" t="n">
        <v>0.0137985435632721</v>
      </c>
      <c r="K5483" s="3" t="n">
        <v>-0.00663638697406517</v>
      </c>
      <c r="L5483" s="3" t="n">
        <v>-0.0420159316953456</v>
      </c>
      <c r="M5483" s="0" t="n">
        <f aca="false">'t+3'!M5483+I5483</f>
        <v>0.110470123397453</v>
      </c>
      <c r="N5483" s="0" t="n">
        <f aca="false">'t+3'!N5483+J5483</f>
        <v>-0.0469373698175881</v>
      </c>
      <c r="O5483" s="0" t="n">
        <f aca="false">'t+3'!O5483+K5483</f>
        <v>2.38005802940306</v>
      </c>
      <c r="P5483" s="0" t="n">
        <f aca="false">'t+3'!P5483+L5483</f>
        <v>1.71304318685033</v>
      </c>
      <c r="Q5483" s="0" t="n">
        <f aca="false" t="array" ref="Q5483:S5483">MMULT(M5483:P5483,'input - gretl'!$B$19:$D$22)+MMULT('Point forecasts'!$J$6:$O$6,'input - gretl'!$B$23:$D$28)</f>
        <v>13.9490462427485</v>
      </c>
      <c r="R5483" s="0" t="n">
        <v>6.76724081547958</v>
      </c>
      <c r="S5483" s="0" t="n">
        <v>10.1056134745961</v>
      </c>
      <c r="U5483" s="4" t="n">
        <f aca="false">NORMSDIST(-M5483/'rhos computation'!$B$11)-EXP(M5483+'rhos computation'!$B$11^2/2)*NORMSDIST(-M5483/'rhos computation'!$B$11-'rhos computation'!$B$11)</f>
        <v>0.0149483710114839</v>
      </c>
      <c r="V5483" s="4" t="n">
        <f aca="false">NORMSDIST(-N5483/'rhos computation'!$B$23)-EXP(N5483+'rhos computation'!$B$23^2/2)*NORMSDIST(-N5483/'rhos computation'!$B$23-'rhos computation'!$B$23)</f>
        <v>0.0509216460082138</v>
      </c>
      <c r="W5483" s="0" t="n">
        <f aca="false">NORMSDIST(-O5483)</f>
        <v>0.008654955951789</v>
      </c>
      <c r="X5483" s="0" t="n">
        <f aca="false">NORMSDIST(-P5483)</f>
        <v>0.0433522973740778</v>
      </c>
    </row>
    <row r="5484" customFormat="false" ht="13" hidden="false" customHeight="false" outlineLevel="0" collapsed="false">
      <c r="A5484" s="0" t="n">
        <v>1.11649862463442</v>
      </c>
      <c r="B5484" s="0" t="n">
        <v>0.988283371294921</v>
      </c>
      <c r="C5484" s="0" t="n">
        <v>-0.907084403850391</v>
      </c>
      <c r="D5484" s="0" t="n">
        <v>-0.138931281667913</v>
      </c>
      <c r="E5484" s="0" t="n">
        <f aca="false" t="array" ref="E5484:H5484">MMULT(A5484:D5484,'Root matrix of resiudals'!$B$19:E$22)</f>
        <v>0.0490732127859764</v>
      </c>
      <c r="F5484" s="0" t="n">
        <v>0.027499454826317</v>
      </c>
      <c r="G5484" s="0" t="n">
        <v>-0.0098496716856096</v>
      </c>
      <c r="H5484" s="0" t="n">
        <v>-0.00365589601761591</v>
      </c>
      <c r="I5484" s="3" t="n">
        <f aca="false" t="array" ref="I5484:L5484">MMULT('t+3'!I5484:L5484,'input - gretl'!$B$3:$E$6)+MMULT('Point forecasts'!$P$5:$T$5,'input - gretl'!$B$9:$E$13)+MMULT('t+3'!Q5484:S5484,'input - gretl'!$B$14:$E$16)+E5484:H5484</f>
        <v>0.0561987833058995</v>
      </c>
      <c r="J5484" s="3" t="n">
        <v>0.00657484690940511</v>
      </c>
      <c r="K5484" s="3" t="n">
        <v>-0.017765884239952</v>
      </c>
      <c r="L5484" s="3" t="n">
        <v>-0.0119809210962685</v>
      </c>
      <c r="M5484" s="0" t="n">
        <f aca="false">'t+3'!M5484+I5484</f>
        <v>0.100421378895759</v>
      </c>
      <c r="N5484" s="0" t="n">
        <f aca="false">'t+3'!N5484+J5484</f>
        <v>-0.00563974612423961</v>
      </c>
      <c r="O5484" s="0" t="n">
        <f aca="false">'t+3'!O5484+K5484</f>
        <v>2.38799739843066</v>
      </c>
      <c r="P5484" s="0" t="n">
        <f aca="false">'t+3'!P5484+L5484</f>
        <v>1.73675888200614</v>
      </c>
      <c r="Q5484" s="0" t="n">
        <f aca="false" t="array" ref="Q5484:S5484">MMULT(M5484:P5484,'input - gretl'!$B$19:$D$22)+MMULT('Point forecasts'!$J$6:$O$6,'input - gretl'!$B$23:$D$28)</f>
        <v>13.9389974982468</v>
      </c>
      <c r="R5484" s="0" t="n">
        <v>6.80853843917293</v>
      </c>
      <c r="S5484" s="0" t="n">
        <v>10.0909980317458</v>
      </c>
      <c r="U5484" s="4" t="n">
        <f aca="false">NORMSDIST(-M5484/'rhos computation'!$B$11)-EXP(M5484+'rhos computation'!$B$11^2/2)*NORMSDIST(-M5484/'rhos computation'!$B$11-'rhos computation'!$B$11)</f>
        <v>0.0169858802600324</v>
      </c>
      <c r="V5484" s="4" t="n">
        <f aca="false">NORMSDIST(-N5484/'rhos computation'!$B$23)-EXP(N5484+'rhos computation'!$B$23^2/2)*NORMSDIST(-N5484/'rhos computation'!$B$23-'rhos computation'!$B$23)</f>
        <v>0.0245429375409821</v>
      </c>
      <c r="W5484" s="0" t="n">
        <f aca="false">NORMSDIST(-O5484)</f>
        <v>0.00847023085052538</v>
      </c>
      <c r="X5484" s="0" t="n">
        <f aca="false">NORMSDIST(-P5484)</f>
        <v>0.0412148698004769</v>
      </c>
    </row>
    <row r="5485" customFormat="false" ht="13" hidden="false" customHeight="false" outlineLevel="0" collapsed="false">
      <c r="A5485" s="0" t="n">
        <v>0.324008109959392</v>
      </c>
      <c r="B5485" s="0" t="n">
        <v>0.355879808369487</v>
      </c>
      <c r="C5485" s="0" t="n">
        <v>-0.772894460203653</v>
      </c>
      <c r="D5485" s="0" t="n">
        <v>-0.544146808091537</v>
      </c>
      <c r="E5485" s="0" t="n">
        <f aca="false" t="array" ref="E5485:H5485">MMULT(A5485:D5485,'Root matrix of resiudals'!$B$19:E$22)</f>
        <v>0.013960781766374</v>
      </c>
      <c r="F5485" s="0" t="n">
        <v>0.00809113489120353</v>
      </c>
      <c r="G5485" s="0" t="n">
        <v>-0.0114007887573138</v>
      </c>
      <c r="H5485" s="0" t="n">
        <v>-0.00981575257223954</v>
      </c>
      <c r="I5485" s="3" t="n">
        <f aca="false" t="array" ref="I5485:L5485">MMULT('t+3'!I5485:L5485,'input - gretl'!$B$3:$E$6)+MMULT('Point forecasts'!$P$5:$T$5,'input - gretl'!$B$9:$E$13)+MMULT('t+3'!Q5485:S5485,'input - gretl'!$B$14:$E$16)+E5485:H5485</f>
        <v>0.033221245586064</v>
      </c>
      <c r="J5485" s="3" t="n">
        <v>-0.0061134584088521</v>
      </c>
      <c r="K5485" s="3" t="n">
        <v>0.000258740682511057</v>
      </c>
      <c r="L5485" s="3" t="n">
        <v>-0.00185025815046358</v>
      </c>
      <c r="M5485" s="0" t="n">
        <f aca="false">'t+3'!M5485+I5485</f>
        <v>0.173168353630136</v>
      </c>
      <c r="N5485" s="0" t="n">
        <f aca="false">'t+3'!N5485+J5485</f>
        <v>0.0492294167293217</v>
      </c>
      <c r="O5485" s="0" t="n">
        <f aca="false">'t+3'!O5485+K5485</f>
        <v>2.4665586412005</v>
      </c>
      <c r="P5485" s="0" t="n">
        <f aca="false">'t+3'!P5485+L5485</f>
        <v>1.73866495974344</v>
      </c>
      <c r="Q5485" s="0" t="n">
        <f aca="false" t="array" ref="Q5485:S5485">MMULT(M5485:P5485,'input - gretl'!$B$19:$D$22)+MMULT('Point forecasts'!$J$6:$O$6,'input - gretl'!$B$23:$D$28)</f>
        <v>14.0117444729812</v>
      </c>
      <c r="R5485" s="0" t="n">
        <v>6.86340760202649</v>
      </c>
      <c r="S5485" s="0" t="n">
        <v>10.1677464992836</v>
      </c>
      <c r="U5485" s="4" t="n">
        <f aca="false">NORMSDIST(-M5485/'rhos computation'!$B$11)-EXP(M5485+'rhos computation'!$B$11^2/2)*NORMSDIST(-M5485/'rhos computation'!$B$11-'rhos computation'!$B$11)</f>
        <v>0.00615899561100193</v>
      </c>
      <c r="V5485" s="4" t="n">
        <f aca="false">NORMSDIST(-N5485/'rhos computation'!$B$23)-EXP(N5485+'rhos computation'!$B$23^2/2)*NORMSDIST(-N5485/'rhos computation'!$B$23-'rhos computation'!$B$23)</f>
        <v>0.00580640322850551</v>
      </c>
      <c r="W5485" s="0" t="n">
        <f aca="false">NORMSDIST(-O5485)</f>
        <v>0.00682091945709086</v>
      </c>
      <c r="X5485" s="0" t="n">
        <f aca="false">NORMSDIST(-P5485)</f>
        <v>0.0410468564771954</v>
      </c>
    </row>
    <row r="5486" customFormat="false" ht="13" hidden="false" customHeight="false" outlineLevel="0" collapsed="false">
      <c r="A5486" s="0" t="n">
        <v>-0.447947793024817</v>
      </c>
      <c r="B5486" s="0" t="n">
        <v>0.44257277234097</v>
      </c>
      <c r="C5486" s="0" t="n">
        <v>0.262273758012367</v>
      </c>
      <c r="D5486" s="0" t="n">
        <v>0.594745639659801</v>
      </c>
      <c r="E5486" s="0" t="n">
        <f aca="false" t="array" ref="E5486:H5486">MMULT(A5486:D5486,'Root matrix of resiudals'!$B$19:E$22)</f>
        <v>-0.0181206425049805</v>
      </c>
      <c r="F5486" s="0" t="n">
        <v>0.0126117238210189</v>
      </c>
      <c r="G5486" s="0" t="n">
        <v>0.00594347257757949</v>
      </c>
      <c r="H5486" s="0" t="n">
        <v>0.0101519199425317</v>
      </c>
      <c r="I5486" s="3" t="n">
        <f aca="false" t="array" ref="I5486:L5486">MMULT('t+3'!I5486:L5486,'input - gretl'!$B$3:$E$6)+MMULT('Point forecasts'!$P$5:$T$5,'input - gretl'!$B$9:$E$13)+MMULT('t+3'!Q5486:S5486,'input - gretl'!$B$14:$E$16)+E5486:H5486</f>
        <v>0.03741427015</v>
      </c>
      <c r="J5486" s="3" t="n">
        <v>-0.00716691567801314</v>
      </c>
      <c r="K5486" s="3" t="n">
        <v>0.00479652571915717</v>
      </c>
      <c r="L5486" s="3" t="n">
        <v>0.00386636601619215</v>
      </c>
      <c r="M5486" s="0" t="n">
        <f aca="false">'t+3'!M5486+I5486</f>
        <v>0.0924700484094641</v>
      </c>
      <c r="N5486" s="0" t="n">
        <f aca="false">'t+3'!N5486+J5486</f>
        <v>0.0111038195250533</v>
      </c>
      <c r="O5486" s="0" t="n">
        <f aca="false">'t+3'!O5486+K5486</f>
        <v>2.39534845035956</v>
      </c>
      <c r="P5486" s="0" t="n">
        <f aca="false">'t+3'!P5486+L5486</f>
        <v>1.70447784213294</v>
      </c>
      <c r="Q5486" s="0" t="n">
        <f aca="false" t="array" ref="Q5486:S5486">MMULT(M5486:P5486,'input - gretl'!$B$19:$D$22)+MMULT('Point forecasts'!$J$6:$O$6,'input - gretl'!$B$23:$D$28)</f>
        <v>13.9310461677605</v>
      </c>
      <c r="R5486" s="0" t="n">
        <v>6.82528200482222</v>
      </c>
      <c r="S5486" s="0" t="n">
        <v>10.1290499666461</v>
      </c>
      <c r="U5486" s="4" t="n">
        <f aca="false">NORMSDIST(-M5486/'rhos computation'!$B$11)-EXP(M5486+'rhos computation'!$B$11^2/2)*NORMSDIST(-M5486/'rhos computation'!$B$11-'rhos computation'!$B$11)</f>
        <v>0.0187423081945608</v>
      </c>
      <c r="V5486" s="4" t="n">
        <f aca="false">NORMSDIST(-N5486/'rhos computation'!$B$23)-EXP(N5486+'rhos computation'!$B$23^2/2)*NORMSDIST(-N5486/'rhos computation'!$B$23-'rhos computation'!$B$23)</f>
        <v>0.0168370667046335</v>
      </c>
      <c r="W5486" s="0" t="n">
        <f aca="false">NORMSDIST(-O5486)</f>
        <v>0.00830228844315922</v>
      </c>
      <c r="X5486" s="0" t="n">
        <f aca="false">NORMSDIST(-P5486)</f>
        <v>0.0441459260940295</v>
      </c>
    </row>
    <row r="5487" customFormat="false" ht="13" hidden="false" customHeight="false" outlineLevel="0" collapsed="false">
      <c r="A5487" s="0" t="n">
        <v>0.778413906739923</v>
      </c>
      <c r="B5487" s="0" t="n">
        <v>0.093939893308728</v>
      </c>
      <c r="C5487" s="0" t="n">
        <v>1.21618282812282</v>
      </c>
      <c r="D5487" s="0" t="n">
        <v>-0.250703650683826</v>
      </c>
      <c r="E5487" s="0" t="n">
        <f aca="false" t="array" ref="E5487:H5487">MMULT(A5487:D5487,'Root matrix of resiudals'!$B$19:E$22)</f>
        <v>0.0352085964171028</v>
      </c>
      <c r="F5487" s="0" t="n">
        <v>0.00879672083915727</v>
      </c>
      <c r="G5487" s="0" t="n">
        <v>0.0206112383589032</v>
      </c>
      <c r="H5487" s="0" t="n">
        <v>-0.00296724032977465</v>
      </c>
      <c r="I5487" s="3" t="n">
        <f aca="false" t="array" ref="I5487:L5487">MMULT('t+3'!I5487:L5487,'input - gretl'!$B$3:$E$6)+MMULT('Point forecasts'!$P$5:$T$5,'input - gretl'!$B$9:$E$13)+MMULT('t+3'!Q5487:S5487,'input - gretl'!$B$14:$E$16)+E5487:H5487</f>
        <v>0.0175360873975749</v>
      </c>
      <c r="J5487" s="3" t="n">
        <v>-0.0134781698154454</v>
      </c>
      <c r="K5487" s="3" t="n">
        <v>0.0355009590685186</v>
      </c>
      <c r="L5487" s="3" t="n">
        <v>0.000403151886345692</v>
      </c>
      <c r="M5487" s="0" t="n">
        <f aca="false">'t+3'!M5487+I5487</f>
        <v>0.207985868865979</v>
      </c>
      <c r="N5487" s="0" t="n">
        <f aca="false">'t+3'!N5487+J5487</f>
        <v>0.0379162038330776</v>
      </c>
      <c r="O5487" s="0" t="n">
        <f aca="false">'t+3'!O5487+K5487</f>
        <v>2.48963855109561</v>
      </c>
      <c r="P5487" s="0" t="n">
        <f aca="false">'t+3'!P5487+L5487</f>
        <v>1.76340841055699</v>
      </c>
      <c r="Q5487" s="0" t="n">
        <f aca="false" t="array" ref="Q5487:S5487">MMULT(M5487:P5487,'input - gretl'!$B$19:$D$22)+MMULT('Point forecasts'!$J$6:$O$6,'input - gretl'!$B$23:$D$28)</f>
        <v>14.046561988217</v>
      </c>
      <c r="R5487" s="0" t="n">
        <v>6.85209438913025</v>
      </c>
      <c r="S5487" s="0" t="n">
        <v>10.1672941502825</v>
      </c>
      <c r="U5487" s="4" t="n">
        <f aca="false">NORMSDIST(-M5487/'rhos computation'!$B$11)-EXP(M5487+'rhos computation'!$B$11^2/2)*NORMSDIST(-M5487/'rhos computation'!$B$11-'rhos computation'!$B$11)</f>
        <v>0.00351188628267024</v>
      </c>
      <c r="V5487" s="4" t="n">
        <f aca="false">NORMSDIST(-N5487/'rhos computation'!$B$23)-EXP(N5487+'rhos computation'!$B$23^2/2)*NORMSDIST(-N5487/'rhos computation'!$B$23-'rhos computation'!$B$23)</f>
        <v>0.00822121929357811</v>
      </c>
      <c r="W5487" s="0" t="n">
        <f aca="false">NORMSDIST(-O5487)</f>
        <v>0.00639365333506166</v>
      </c>
      <c r="X5487" s="0" t="n">
        <f aca="false">NORMSDIST(-P5487)</f>
        <v>0.0389158161540863</v>
      </c>
    </row>
    <row r="5488" customFormat="false" ht="13" hidden="false" customHeight="false" outlineLevel="0" collapsed="false">
      <c r="A5488" s="0" t="n">
        <v>0.635837737259236</v>
      </c>
      <c r="B5488" s="0" t="n">
        <v>-0.577491167914692</v>
      </c>
      <c r="C5488" s="0" t="n">
        <v>-0.70409410414761</v>
      </c>
      <c r="D5488" s="0" t="n">
        <v>0.522696010724967</v>
      </c>
      <c r="E5488" s="0" t="n">
        <f aca="false" t="array" ref="E5488:H5488">MMULT(A5488:D5488,'Root matrix of resiudals'!$B$19:E$22)</f>
        <v>0.0249028237460295</v>
      </c>
      <c r="F5488" s="0" t="n">
        <v>-0.0175541554247552</v>
      </c>
      <c r="G5488" s="0" t="n">
        <v>-0.0120362140152222</v>
      </c>
      <c r="H5488" s="0" t="n">
        <v>0.00739407835313067</v>
      </c>
      <c r="I5488" s="3" t="n">
        <f aca="false" t="array" ref="I5488:L5488">MMULT('t+3'!I5488:L5488,'input - gretl'!$B$3:$E$6)+MMULT('Point forecasts'!$P$5:$T$5,'input - gretl'!$B$9:$E$13)+MMULT('t+3'!Q5488:S5488,'input - gretl'!$B$14:$E$16)+E5488:H5488</f>
        <v>0.0617616648494385</v>
      </c>
      <c r="J5488" s="3" t="n">
        <v>-0.0135681969332969</v>
      </c>
      <c r="K5488" s="3" t="n">
        <v>-0.00368237927850821</v>
      </c>
      <c r="L5488" s="3" t="n">
        <v>0.012459519482125</v>
      </c>
      <c r="M5488" s="0" t="n">
        <f aca="false">'t+3'!M5488+I5488</f>
        <v>0.140536545813738</v>
      </c>
      <c r="N5488" s="0" t="n">
        <f aca="false">'t+3'!N5488+J5488</f>
        <v>0.0173327752762237</v>
      </c>
      <c r="O5488" s="0" t="n">
        <f aca="false">'t+3'!O5488+K5488</f>
        <v>2.45742851573235</v>
      </c>
      <c r="P5488" s="0" t="n">
        <f aca="false">'t+3'!P5488+L5488</f>
        <v>1.74911363820658</v>
      </c>
      <c r="Q5488" s="0" t="n">
        <f aca="false" t="array" ref="Q5488:S5488">MMULT(M5488:P5488,'input - gretl'!$B$19:$D$22)+MMULT('Point forecasts'!$J$6:$O$6,'input - gretl'!$B$23:$D$28)</f>
        <v>13.9791126651648</v>
      </c>
      <c r="R5488" s="0" t="n">
        <v>6.83151096057339</v>
      </c>
      <c r="S5488" s="0" t="n">
        <v>10.1486791581631</v>
      </c>
      <c r="U5488" s="4" t="n">
        <f aca="false">NORMSDIST(-M5488/'rhos computation'!$B$11)-EXP(M5488+'rhos computation'!$B$11^2/2)*NORMSDIST(-M5488/'rhos computation'!$B$11-'rhos computation'!$B$11)</f>
        <v>0.00996373071604112</v>
      </c>
      <c r="V5488" s="4" t="n">
        <f aca="false">NORMSDIST(-N5488/'rhos computation'!$B$23)-EXP(N5488+'rhos computation'!$B$23^2/2)*NORMSDIST(-N5488/'rhos computation'!$B$23-'rhos computation'!$B$23)</f>
        <v>0.0144390773866815</v>
      </c>
      <c r="W5488" s="0" t="n">
        <f aca="false">NORMSDIST(-O5488)</f>
        <v>0.00699678285969783</v>
      </c>
      <c r="X5488" s="0" t="n">
        <f aca="false">NORMSDIST(-P5488)</f>
        <v>0.0401356891133556</v>
      </c>
    </row>
    <row r="5489" customFormat="false" ht="13" hidden="false" customHeight="false" outlineLevel="0" collapsed="false">
      <c r="A5489" s="0" t="n">
        <v>0.350889419409597</v>
      </c>
      <c r="B5489" s="0" t="n">
        <v>2.30752954609111</v>
      </c>
      <c r="C5489" s="0" t="n">
        <v>1.22550713394064</v>
      </c>
      <c r="D5489" s="0" t="n">
        <v>0.232418243218534</v>
      </c>
      <c r="E5489" s="0" t="n">
        <f aca="false" t="array" ref="E5489:H5489">MMULT(A5489:D5489,'Root matrix of resiudals'!$B$19:E$22)</f>
        <v>0.0217044592615146</v>
      </c>
      <c r="F5489" s="0" t="n">
        <v>0.0711409253556241</v>
      </c>
      <c r="G5489" s="0" t="n">
        <v>0.0287343791495993</v>
      </c>
      <c r="H5489" s="0" t="n">
        <v>0.00519213141316022</v>
      </c>
      <c r="I5489" s="3" t="n">
        <f aca="false" t="array" ref="I5489:L5489">MMULT('t+3'!I5489:L5489,'input - gretl'!$B$3:$E$6)+MMULT('Point forecasts'!$P$5:$T$5,'input - gretl'!$B$9:$E$13)+MMULT('t+3'!Q5489:S5489,'input - gretl'!$B$14:$E$16)+E5489:H5489</f>
        <v>0.0548040444572239</v>
      </c>
      <c r="J5489" s="3" t="n">
        <v>0.0500051458301682</v>
      </c>
      <c r="K5489" s="3" t="n">
        <v>0.0382555840402516</v>
      </c>
      <c r="L5489" s="3" t="n">
        <v>0.0201017817896372</v>
      </c>
      <c r="M5489" s="0" t="n">
        <f aca="false">'t+3'!M5489+I5489</f>
        <v>0.178815825914983</v>
      </c>
      <c r="N5489" s="0" t="n">
        <f aca="false">'t+3'!N5489+J5489</f>
        <v>0.111866195406571</v>
      </c>
      <c r="O5489" s="0" t="n">
        <f aca="false">'t+3'!O5489+K5489</f>
        <v>2.5087518410928</v>
      </c>
      <c r="P5489" s="0" t="n">
        <f aca="false">'t+3'!P5489+L5489</f>
        <v>1.76005308087836</v>
      </c>
      <c r="Q5489" s="0" t="n">
        <f aca="false" t="array" ref="Q5489:S5489">MMULT(M5489:P5489,'input - gretl'!$B$19:$D$22)+MMULT('Point forecasts'!$J$6:$O$6,'input - gretl'!$B$23:$D$28)</f>
        <v>14.017391945266</v>
      </c>
      <c r="R5489" s="0" t="n">
        <v>6.92604438070374</v>
      </c>
      <c r="S5489" s="0" t="n">
        <v>10.1895985265705</v>
      </c>
      <c r="U5489" s="4" t="n">
        <f aca="false">NORMSDIST(-M5489/'rhos computation'!$B$11)-EXP(M5489+'rhos computation'!$B$11^2/2)*NORMSDIST(-M5489/'rhos computation'!$B$11-'rhos computation'!$B$11)</f>
        <v>0.00564201586325952</v>
      </c>
      <c r="V5489" s="4" t="n">
        <f aca="false">NORMSDIST(-N5489/'rhos computation'!$B$23)-EXP(N5489+'rhos computation'!$B$23^2/2)*NORMSDIST(-N5489/'rhos computation'!$B$23-'rhos computation'!$B$23)</f>
        <v>0.00049295689764467</v>
      </c>
      <c r="W5489" s="0" t="n">
        <f aca="false">NORMSDIST(-O5489)</f>
        <v>0.00605792839789421</v>
      </c>
      <c r="X5489" s="0" t="n">
        <f aca="false">NORMSDIST(-P5489)</f>
        <v>0.0391994034939562</v>
      </c>
    </row>
    <row r="5490" customFormat="false" ht="13" hidden="false" customHeight="false" outlineLevel="0" collapsed="false">
      <c r="A5490" s="0" t="n">
        <v>0.592838799541272</v>
      </c>
      <c r="B5490" s="0" t="n">
        <v>0.727126255923319</v>
      </c>
      <c r="C5490" s="0" t="n">
        <v>-0.568495904270021</v>
      </c>
      <c r="D5490" s="0" t="n">
        <v>0.419177258705401</v>
      </c>
      <c r="E5490" s="0" t="n">
        <f aca="false" t="array" ref="E5490:H5490">MMULT(A5490:D5490,'Root matrix of resiudals'!$B$19:E$22)</f>
        <v>0.0262190756974514</v>
      </c>
      <c r="F5490" s="0" t="n">
        <v>0.020104268853318</v>
      </c>
      <c r="G5490" s="0" t="n">
        <v>-0.00533851992494886</v>
      </c>
      <c r="H5490" s="0" t="n">
        <v>0.00597169321704291</v>
      </c>
      <c r="I5490" s="3" t="n">
        <f aca="false" t="array" ref="I5490:L5490">MMULT('t+3'!I5490:L5490,'input - gretl'!$B$3:$E$6)+MMULT('Point forecasts'!$P$5:$T$5,'input - gretl'!$B$9:$E$13)+MMULT('t+3'!Q5490:S5490,'input - gretl'!$B$14:$E$16)+E5490:H5490</f>
        <v>0.0573773245273115</v>
      </c>
      <c r="J5490" s="3" t="n">
        <v>0.0268003360668159</v>
      </c>
      <c r="K5490" s="3" t="n">
        <v>-0.00415278920298493</v>
      </c>
      <c r="L5490" s="3" t="n">
        <v>-0.00858958359469555</v>
      </c>
      <c r="M5490" s="0" t="n">
        <f aca="false">'t+3'!M5490+I5490</f>
        <v>0.131288632018758</v>
      </c>
      <c r="N5490" s="0" t="n">
        <f aca="false">'t+3'!N5490+J5490</f>
        <v>0.0098194648738617</v>
      </c>
      <c r="O5490" s="0" t="n">
        <f aca="false">'t+3'!O5490+K5490</f>
        <v>2.43350180626654</v>
      </c>
      <c r="P5490" s="0" t="n">
        <f aca="false">'t+3'!P5490+L5490</f>
        <v>1.75925610748147</v>
      </c>
      <c r="Q5490" s="0" t="n">
        <f aca="false" t="array" ref="Q5490:S5490">MMULT(M5490:P5490,'input - gretl'!$B$19:$D$22)+MMULT('Point forecasts'!$J$6:$O$6,'input - gretl'!$B$23:$D$28)</f>
        <v>13.9698647513698</v>
      </c>
      <c r="R5490" s="0" t="n">
        <v>6.82399765017103</v>
      </c>
      <c r="S5490" s="0" t="n">
        <v>10.1151064532934</v>
      </c>
      <c r="U5490" s="4" t="n">
        <f aca="false">NORMSDIST(-M5490/'rhos computation'!$B$11)-EXP(M5490+'rhos computation'!$B$11^2/2)*NORMSDIST(-M5490/'rhos computation'!$B$11-'rhos computation'!$B$11)</f>
        <v>0.0113304749752328</v>
      </c>
      <c r="V5490" s="4" t="n">
        <f aca="false">NORMSDIST(-N5490/'rhos computation'!$B$23)-EXP(N5490+'rhos computation'!$B$23^2/2)*NORMSDIST(-N5490/'rhos computation'!$B$23-'rhos computation'!$B$23)</f>
        <v>0.0173628419561062</v>
      </c>
      <c r="W5490" s="0" t="n">
        <f aca="false">NORMSDIST(-O5490)</f>
        <v>0.00747678040814571</v>
      </c>
      <c r="X5490" s="0" t="n">
        <f aca="false">NORMSDIST(-P5490)</f>
        <v>0.0392670090842337</v>
      </c>
    </row>
    <row r="5491" customFormat="false" ht="13" hidden="false" customHeight="false" outlineLevel="0" collapsed="false">
      <c r="A5491" s="0" t="n">
        <v>1.65836785545025</v>
      </c>
      <c r="B5491" s="0" t="n">
        <v>-1.18091242556913</v>
      </c>
      <c r="C5491" s="0" t="n">
        <v>0.986893902977392</v>
      </c>
      <c r="D5491" s="0" t="n">
        <v>0.839232588432502</v>
      </c>
      <c r="E5491" s="0" t="n">
        <f aca="false" t="array" ref="E5491:H5491">MMULT(A5491:D5491,'Root matrix of resiudals'!$B$19:E$22)</f>
        <v>0.0693754809192342</v>
      </c>
      <c r="F5491" s="0" t="n">
        <v>-0.0263878112616581</v>
      </c>
      <c r="G5491" s="0" t="n">
        <v>0.01467415103993</v>
      </c>
      <c r="H5491" s="0" t="n">
        <v>0.0140359870508416</v>
      </c>
      <c r="I5491" s="3" t="n">
        <f aca="false" t="array" ref="I5491:L5491">MMULT('t+3'!I5491:L5491,'input - gretl'!$B$3:$E$6)+MMULT('Point forecasts'!$P$5:$T$5,'input - gretl'!$B$9:$E$13)+MMULT('t+3'!Q5491:S5491,'input - gretl'!$B$14:$E$16)+E5491:H5491</f>
        <v>0.0990523190681749</v>
      </c>
      <c r="J5491" s="3" t="n">
        <v>-0.013195765205659</v>
      </c>
      <c r="K5491" s="3" t="n">
        <v>0.02005125713838</v>
      </c>
      <c r="L5491" s="3" t="n">
        <v>0.0133920454163506</v>
      </c>
      <c r="M5491" s="0" t="n">
        <f aca="false">'t+3'!M5491+I5491</f>
        <v>0.23209848919135</v>
      </c>
      <c r="N5491" s="0" t="n">
        <f aca="false">'t+3'!N5491+J5491</f>
        <v>-0.0108844137774651</v>
      </c>
      <c r="O5491" s="0" t="n">
        <f aca="false">'t+3'!O5491+K5491</f>
        <v>2.47895051800613</v>
      </c>
      <c r="P5491" s="0" t="n">
        <f aca="false">'t+3'!P5491+L5491</f>
        <v>1.75695996411251</v>
      </c>
      <c r="Q5491" s="0" t="n">
        <f aca="false" t="array" ref="Q5491:S5491">MMULT(M5491:P5491,'input - gretl'!$B$19:$D$22)+MMULT('Point forecasts'!$J$6:$O$6,'input - gretl'!$B$23:$D$28)</f>
        <v>14.0706746085424</v>
      </c>
      <c r="R5491" s="0" t="n">
        <v>6.8032937715197</v>
      </c>
      <c r="S5491" s="0" t="n">
        <v>10.162738912184</v>
      </c>
      <c r="U5491" s="4" t="n">
        <f aca="false">NORMSDIST(-M5491/'rhos computation'!$B$11)-EXP(M5491+'rhos computation'!$B$11^2/2)*NORMSDIST(-M5491/'rhos computation'!$B$11-'rhos computation'!$B$11)</f>
        <v>0.00230918578503687</v>
      </c>
      <c r="V5491" s="4" t="n">
        <f aca="false">NORMSDIST(-N5491/'rhos computation'!$B$23)-EXP(N5491+'rhos computation'!$B$23^2/2)*NORMSDIST(-N5491/'rhos computation'!$B$23-'rhos computation'!$B$23)</f>
        <v>0.0273344280356747</v>
      </c>
      <c r="W5491" s="0" t="n">
        <f aca="false">NORMSDIST(-O5491)</f>
        <v>0.00658847924828878</v>
      </c>
      <c r="X5491" s="0" t="n">
        <f aca="false">NORMSDIST(-P5491)</f>
        <v>0.0394623167702013</v>
      </c>
    </row>
    <row r="5492" customFormat="false" ht="13" hidden="false" customHeight="false" outlineLevel="0" collapsed="false">
      <c r="A5492" s="0" t="n">
        <v>0.228945042006643</v>
      </c>
      <c r="B5492" s="0" t="n">
        <v>0.329809960095151</v>
      </c>
      <c r="C5492" s="0" t="n">
        <v>0.174633424957944</v>
      </c>
      <c r="D5492" s="0" t="n">
        <v>-0.60718769439798</v>
      </c>
      <c r="E5492" s="0" t="n">
        <f aca="false" t="array" ref="E5492:H5492">MMULT(A5492:D5492,'Root matrix of resiudals'!$B$19:E$22)</f>
        <v>0.0110177737726293</v>
      </c>
      <c r="F5492" s="0" t="n">
        <v>0.010528903528442</v>
      </c>
      <c r="G5492" s="0" t="n">
        <v>0.00358591768665947</v>
      </c>
      <c r="H5492" s="0" t="n">
        <v>-0.0097188803440542</v>
      </c>
      <c r="I5492" s="3" t="n">
        <f aca="false" t="array" ref="I5492:L5492">MMULT('t+3'!I5492:L5492,'input - gretl'!$B$3:$E$6)+MMULT('Point forecasts'!$P$5:$T$5,'input - gretl'!$B$9:$E$13)+MMULT('t+3'!Q5492:S5492,'input - gretl'!$B$14:$E$16)+E5492:H5492</f>
        <v>0.0096279908009182</v>
      </c>
      <c r="J5492" s="3" t="n">
        <v>0.01976220467026</v>
      </c>
      <c r="K5492" s="3" t="n">
        <v>0.0274007468074433</v>
      </c>
      <c r="L5492" s="3" t="n">
        <v>-0.00293233619986986</v>
      </c>
      <c r="M5492" s="0" t="n">
        <f aca="false">'t+3'!M5492+I5492</f>
        <v>0.229453121118834</v>
      </c>
      <c r="N5492" s="0" t="n">
        <f aca="false">'t+3'!N5492+J5492</f>
        <v>0.0621038789456855</v>
      </c>
      <c r="O5492" s="0" t="n">
        <f aca="false">'t+3'!O5492+K5492</f>
        <v>2.50419829761917</v>
      </c>
      <c r="P5492" s="0" t="n">
        <f aca="false">'t+3'!P5492+L5492</f>
        <v>1.76797921410089</v>
      </c>
      <c r="Q5492" s="0" t="n">
        <f aca="false" t="array" ref="Q5492:S5492">MMULT(M5492:P5492,'input - gretl'!$B$19:$D$22)+MMULT('Point forecasts'!$J$6:$O$6,'input - gretl'!$B$23:$D$28)</f>
        <v>14.0680292404699</v>
      </c>
      <c r="R5492" s="0" t="n">
        <v>6.87628206424285</v>
      </c>
      <c r="S5492" s="0" t="n">
        <v>10.1775068340956</v>
      </c>
      <c r="U5492" s="4" t="n">
        <f aca="false">NORMSDIST(-M5492/'rhos computation'!$B$11)-EXP(M5492+'rhos computation'!$B$11^2/2)*NORMSDIST(-M5492/'rhos computation'!$B$11-'rhos computation'!$B$11)</f>
        <v>0.0024208496319816</v>
      </c>
      <c r="V5492" s="4" t="n">
        <f aca="false">NORMSDIST(-N5492/'rhos computation'!$B$23)-EXP(N5492+'rhos computation'!$B$23^2/2)*NORMSDIST(-N5492/'rhos computation'!$B$23-'rhos computation'!$B$23)</f>
        <v>0.00377532103253095</v>
      </c>
      <c r="W5492" s="0" t="n">
        <f aca="false">NORMSDIST(-O5492)</f>
        <v>0.00613646135623352</v>
      </c>
      <c r="X5492" s="0" t="n">
        <f aca="false">NORMSDIST(-P5492)</f>
        <v>0.0385321893217088</v>
      </c>
    </row>
    <row r="5493" customFormat="false" ht="13" hidden="false" customHeight="false" outlineLevel="0" collapsed="false">
      <c r="A5493" s="0" t="n">
        <v>0.986019490682709</v>
      </c>
      <c r="B5493" s="0" t="n">
        <v>-0.565772369593697</v>
      </c>
      <c r="C5493" s="0" t="n">
        <v>-0.590405138738905</v>
      </c>
      <c r="D5493" s="0" t="n">
        <v>1.16250383971505</v>
      </c>
      <c r="E5493" s="0" t="n">
        <f aca="false" t="array" ref="E5493:H5493">MMULT(A5493:D5493,'Root matrix of resiudals'!$B$19:E$22)</f>
        <v>0.0398492118647115</v>
      </c>
      <c r="F5493" s="0" t="n">
        <v>-0.0159762302386188</v>
      </c>
      <c r="G5493" s="0" t="n">
        <v>-0.00899664603266168</v>
      </c>
      <c r="H5493" s="0" t="n">
        <v>0.0177731656592076</v>
      </c>
      <c r="I5493" s="3" t="n">
        <f aca="false" t="array" ref="I5493:L5493">MMULT('t+3'!I5493:L5493,'input - gretl'!$B$3:$E$6)+MMULT('Point forecasts'!$P$5:$T$5,'input - gretl'!$B$9:$E$13)+MMULT('t+3'!Q5493:S5493,'input - gretl'!$B$14:$E$16)+E5493:H5493</f>
        <v>0.102161592229418</v>
      </c>
      <c r="J5493" s="3" t="n">
        <v>-0.0213415302220925</v>
      </c>
      <c r="K5493" s="3" t="n">
        <v>-0.00892148529213141</v>
      </c>
      <c r="L5493" s="3" t="n">
        <v>0.00720549573256545</v>
      </c>
      <c r="M5493" s="0" t="n">
        <f aca="false">'t+3'!M5493+I5493</f>
        <v>0.147444316713692</v>
      </c>
      <c r="N5493" s="0" t="n">
        <f aca="false">'t+3'!N5493+J5493</f>
        <v>-0.0179930485759404</v>
      </c>
      <c r="O5493" s="0" t="n">
        <f aca="false">'t+3'!O5493+K5493</f>
        <v>2.44208928979031</v>
      </c>
      <c r="P5493" s="0" t="n">
        <f aca="false">'t+3'!P5493+L5493</f>
        <v>1.77611218723216</v>
      </c>
      <c r="Q5493" s="0" t="n">
        <f aca="false" t="array" ref="Q5493:S5493">MMULT(M5493:P5493,'input - gretl'!$B$19:$D$22)+MMULT('Point forecasts'!$J$6:$O$6,'input - gretl'!$B$23:$D$28)</f>
        <v>13.9860204360648</v>
      </c>
      <c r="R5493" s="0" t="n">
        <v>6.79618513672123</v>
      </c>
      <c r="S5493" s="0" t="n">
        <v>10.1076629621702</v>
      </c>
      <c r="U5493" s="4" t="n">
        <f aca="false">NORMSDIST(-M5493/'rhos computation'!$B$11)-EXP(M5493+'rhos computation'!$B$11^2/2)*NORMSDIST(-M5493/'rhos computation'!$B$11-'rhos computation'!$B$11)</f>
        <v>0.00903146157326395</v>
      </c>
      <c r="V5493" s="4" t="n">
        <f aca="false">NORMSDIST(-N5493/'rhos computation'!$B$23)-EXP(N5493+'rhos computation'!$B$23^2/2)*NORMSDIST(-N5493/'rhos computation'!$B$23-'rhos computation'!$B$23)</f>
        <v>0.0313974516142616</v>
      </c>
      <c r="W5493" s="0" t="n">
        <f aca="false">NORMSDIST(-O5493)</f>
        <v>0.0073012672341669</v>
      </c>
      <c r="X5493" s="0" t="n">
        <f aca="false">NORMSDIST(-P5493)</f>
        <v>0.0378572139411331</v>
      </c>
    </row>
    <row r="5494" customFormat="false" ht="13" hidden="false" customHeight="false" outlineLevel="0" collapsed="false">
      <c r="A5494" s="0" t="n">
        <v>1.41134844724963</v>
      </c>
      <c r="B5494" s="0" t="n">
        <v>-0.0223896789460194</v>
      </c>
      <c r="C5494" s="0" t="n">
        <v>0.536107581825761</v>
      </c>
      <c r="D5494" s="0" t="n">
        <v>0.215275527525385</v>
      </c>
      <c r="E5494" s="0" t="n">
        <f aca="false" t="array" ref="E5494:H5494">MMULT(A5494:D5494,'Root matrix of resiudals'!$B$19:E$22)</f>
        <v>0.0610824243619494</v>
      </c>
      <c r="F5494" s="0" t="n">
        <v>0.00449488447611385</v>
      </c>
      <c r="G5494" s="0" t="n">
        <v>0.0105493248972776</v>
      </c>
      <c r="H5494" s="0" t="n">
        <v>0.00356538997051671</v>
      </c>
      <c r="I5494" s="3" t="n">
        <f aca="false" t="array" ref="I5494:L5494">MMULT('t+3'!I5494:L5494,'input - gretl'!$B$3:$E$6)+MMULT('Point forecasts'!$P$5:$T$5,'input - gretl'!$B$9:$E$13)+MMULT('t+3'!Q5494:S5494,'input - gretl'!$B$14:$E$16)+E5494:H5494</f>
        <v>0.11018630173781</v>
      </c>
      <c r="J5494" s="3" t="n">
        <v>0.0592091121653541</v>
      </c>
      <c r="K5494" s="3" t="n">
        <v>0.0214294707757198</v>
      </c>
      <c r="L5494" s="3" t="n">
        <v>-0.00652444886218816</v>
      </c>
      <c r="M5494" s="0" t="n">
        <f aca="false">'t+3'!M5494+I5494</f>
        <v>0.276026206331846</v>
      </c>
      <c r="N5494" s="0" t="n">
        <f aca="false">'t+3'!N5494+J5494</f>
        <v>0.0186390977528793</v>
      </c>
      <c r="O5494" s="0" t="n">
        <f aca="false">'t+3'!O5494+K5494</f>
        <v>2.46964244162212</v>
      </c>
      <c r="P5494" s="0" t="n">
        <f aca="false">'t+3'!P5494+L5494</f>
        <v>1.73686340974603</v>
      </c>
      <c r="Q5494" s="0" t="n">
        <f aca="false" t="array" ref="Q5494:S5494">MMULT(M5494:P5494,'input - gretl'!$B$19:$D$22)+MMULT('Point forecasts'!$J$6:$O$6,'input - gretl'!$B$23:$D$28)</f>
        <v>14.1146023256829</v>
      </c>
      <c r="R5494" s="0" t="n">
        <v>6.83281728305005</v>
      </c>
      <c r="S5494" s="0" t="n">
        <v>10.1725436638302</v>
      </c>
      <c r="U5494" s="4" t="n">
        <f aca="false">NORMSDIST(-M5494/'rhos computation'!$B$11)-EXP(M5494+'rhos computation'!$B$11^2/2)*NORMSDIST(-M5494/'rhos computation'!$B$11-'rhos computation'!$B$11)</f>
        <v>0.00100776094069536</v>
      </c>
      <c r="V5494" s="4" t="n">
        <f aca="false">NORMSDIST(-N5494/'rhos computation'!$B$23)-EXP(N5494+'rhos computation'!$B$23^2/2)*NORMSDIST(-N5494/'rhos computation'!$B$23-'rhos computation'!$B$23)</f>
        <v>0.0139677885346418</v>
      </c>
      <c r="W5494" s="0" t="n">
        <f aca="false">NORMSDIST(-O5494)</f>
        <v>0.00676240807145972</v>
      </c>
      <c r="X5494" s="0" t="n">
        <f aca="false">NORMSDIST(-P5494)</f>
        <v>0.0412056416607751</v>
      </c>
    </row>
    <row r="5495" customFormat="false" ht="13" hidden="false" customHeight="false" outlineLevel="0" collapsed="false">
      <c r="A5495" s="0" t="n">
        <v>-0.0174505566596482</v>
      </c>
      <c r="B5495" s="0" t="n">
        <v>-0.627531359258203</v>
      </c>
      <c r="C5495" s="0" t="n">
        <v>-0.170441939332648</v>
      </c>
      <c r="D5495" s="0" t="n">
        <v>0.359628895671464</v>
      </c>
      <c r="E5495" s="0" t="n">
        <f aca="false" t="array" ref="E5495:H5495">MMULT(A5495:D5495,'Root matrix of resiudals'!$B$19:E$22)</f>
        <v>-0.00251783961342151</v>
      </c>
      <c r="F5495" s="0" t="n">
        <v>-0.0185577777730874</v>
      </c>
      <c r="G5495" s="0" t="n">
        <v>-0.00460956274328554</v>
      </c>
      <c r="H5495" s="0" t="n">
        <v>0.0056059993596873</v>
      </c>
      <c r="I5495" s="3" t="n">
        <f aca="false" t="array" ref="I5495:L5495">MMULT('t+3'!I5495:L5495,'input - gretl'!$B$3:$E$6)+MMULT('Point forecasts'!$P$5:$T$5,'input - gretl'!$B$9:$E$13)+MMULT('t+3'!Q5495:S5495,'input - gretl'!$B$14:$E$16)+E5495:H5495</f>
        <v>0.0581577989161937</v>
      </c>
      <c r="J5495" s="3" t="n">
        <v>0.00759459688346193</v>
      </c>
      <c r="K5495" s="3" t="n">
        <v>-0.00604490555303221</v>
      </c>
      <c r="L5495" s="3" t="n">
        <v>0.00504196663345778</v>
      </c>
      <c r="M5495" s="0" t="n">
        <f aca="false">'t+3'!M5495+I5495</f>
        <v>0.114605272678212</v>
      </c>
      <c r="N5495" s="0" t="n">
        <f aca="false">'t+3'!N5495+J5495</f>
        <v>-0.00674609421587977</v>
      </c>
      <c r="O5495" s="0" t="n">
        <f aca="false">'t+3'!O5495+K5495</f>
        <v>2.45353484184536</v>
      </c>
      <c r="P5495" s="0" t="n">
        <f aca="false">'t+3'!P5495+L5495</f>
        <v>1.7313188191743</v>
      </c>
      <c r="Q5495" s="0" t="n">
        <f aca="false" t="array" ref="Q5495:S5495">MMULT(M5495:P5495,'input - gretl'!$B$19:$D$22)+MMULT('Point forecasts'!$J$6:$O$6,'input - gretl'!$B$23:$D$28)</f>
        <v>13.9531813920293</v>
      </c>
      <c r="R5495" s="0" t="n">
        <v>6.80743209108129</v>
      </c>
      <c r="S5495" s="0" t="n">
        <v>10.1617092469167</v>
      </c>
      <c r="U5495" s="4" t="n">
        <f aca="false">NORMSDIST(-M5495/'rhos computation'!$B$11)-EXP(M5495+'rhos computation'!$B$11^2/2)*NORMSDIST(-M5495/'rhos computation'!$B$11-'rhos computation'!$B$11)</f>
        <v>0.0141667592227101</v>
      </c>
      <c r="V5495" s="4" t="n">
        <f aca="false">NORMSDIST(-N5495/'rhos computation'!$B$23)-EXP(N5495+'rhos computation'!$B$23^2/2)*NORMSDIST(-N5495/'rhos computation'!$B$23-'rhos computation'!$B$23)</f>
        <v>0.0251169782570481</v>
      </c>
      <c r="W5495" s="0" t="n">
        <f aca="false">NORMSDIST(-O5495)</f>
        <v>0.00707299173588174</v>
      </c>
      <c r="X5495" s="0" t="n">
        <f aca="false">NORMSDIST(-P5495)</f>
        <v>0.0416974583679928</v>
      </c>
    </row>
    <row r="5496" customFormat="false" ht="13" hidden="false" customHeight="false" outlineLevel="0" collapsed="false">
      <c r="A5496" s="0" t="n">
        <v>-0.0754893150142344</v>
      </c>
      <c r="B5496" s="0" t="n">
        <v>0.63142045802685</v>
      </c>
      <c r="C5496" s="0" t="n">
        <v>0.963856699940663</v>
      </c>
      <c r="D5496" s="0" t="n">
        <v>1.26398478832018</v>
      </c>
      <c r="E5496" s="0" t="n">
        <f aca="false" t="array" ref="E5496:H5496">MMULT(A5496:D5496,'Root matrix of resiudals'!$B$19:E$22)</f>
        <v>-0.00110244043033441</v>
      </c>
      <c r="F5496" s="0" t="n">
        <v>0.0214137615519889</v>
      </c>
      <c r="G5496" s="0" t="n">
        <v>0.0191544729862781</v>
      </c>
      <c r="H5496" s="0" t="n">
        <v>0.0216849750875189</v>
      </c>
      <c r="I5496" s="3" t="n">
        <f aca="false" t="array" ref="I5496:L5496">MMULT('t+3'!I5496:L5496,'input - gretl'!$B$3:$E$6)+MMULT('Point forecasts'!$P$5:$T$5,'input - gretl'!$B$9:$E$13)+MMULT('t+3'!Q5496:S5496,'input - gretl'!$B$14:$E$16)+E5496:H5496</f>
        <v>0.00490551868928763</v>
      </c>
      <c r="J5496" s="3" t="n">
        <v>0.0375715846601891</v>
      </c>
      <c r="K5496" s="3" t="n">
        <v>0.0240913467934374</v>
      </c>
      <c r="L5496" s="3" t="n">
        <v>-0.0069147550716736</v>
      </c>
      <c r="M5496" s="0" t="n">
        <f aca="false">'t+3'!M5496+I5496</f>
        <v>0.118463779477947</v>
      </c>
      <c r="N5496" s="0" t="n">
        <f aca="false">'t+3'!N5496+J5496</f>
        <v>-0.00874458886583043</v>
      </c>
      <c r="O5496" s="0" t="n">
        <f aca="false">'t+3'!O5496+K5496</f>
        <v>2.44004245924383</v>
      </c>
      <c r="P5496" s="0" t="n">
        <f aca="false">'t+3'!P5496+L5496</f>
        <v>1.78885947051315</v>
      </c>
      <c r="Q5496" s="0" t="n">
        <f aca="false" t="array" ref="Q5496:S5496">MMULT(M5496:P5496,'input - gretl'!$B$19:$D$22)+MMULT('Point forecasts'!$J$6:$O$6,'input - gretl'!$B$23:$D$28)</f>
        <v>13.957039898829</v>
      </c>
      <c r="R5496" s="0" t="n">
        <v>6.80543359643134</v>
      </c>
      <c r="S5496" s="0" t="n">
        <v>10.0934928278594</v>
      </c>
      <c r="U5496" s="4" t="n">
        <f aca="false">NORMSDIST(-M5496/'rhos computation'!$B$11)-EXP(M5496+'rhos computation'!$B$11^2/2)*NORMSDIST(-M5496/'rhos computation'!$B$11-'rhos computation'!$B$11)</f>
        <v>0.0134663316556124</v>
      </c>
      <c r="V5496" s="4" t="n">
        <f aca="false">NORMSDIST(-N5496/'rhos computation'!$B$23)-EXP(N5496+'rhos computation'!$B$23^2/2)*NORMSDIST(-N5496/'rhos computation'!$B$23-'rhos computation'!$B$23)</f>
        <v>0.026174052462174</v>
      </c>
      <c r="W5496" s="0" t="n">
        <f aca="false">NORMSDIST(-O5496)</f>
        <v>0.00734276787344422</v>
      </c>
      <c r="X5496" s="0" t="n">
        <f aca="false">NORMSDIST(-P5496)</f>
        <v>0.0368187252074203</v>
      </c>
    </row>
    <row r="5497" customFormat="false" ht="13" hidden="false" customHeight="false" outlineLevel="0" collapsed="false">
      <c r="A5497" s="0" t="n">
        <v>-0.17871036401863</v>
      </c>
      <c r="B5497" s="0" t="n">
        <v>1.06172960378288</v>
      </c>
      <c r="C5497" s="0" t="n">
        <v>0.558355641357996</v>
      </c>
      <c r="D5497" s="0" t="n">
        <v>0.124826463507918</v>
      </c>
      <c r="E5497" s="0" t="n">
        <f aca="false" t="array" ref="E5497:H5497">MMULT(A5497:D5497,'Root matrix of resiudals'!$B$19:E$22)</f>
        <v>-0.00462152356105478</v>
      </c>
      <c r="F5497" s="0" t="n">
        <v>0.0319441854649442</v>
      </c>
      <c r="G5497" s="0" t="n">
        <v>0.0127324582391411</v>
      </c>
      <c r="H5497" s="0" t="n">
        <v>0.00280316336555779</v>
      </c>
      <c r="I5497" s="3" t="n">
        <f aca="false" t="array" ref="I5497:L5497">MMULT('t+3'!I5497:L5497,'input - gretl'!$B$3:$E$6)+MMULT('Point forecasts'!$P$5:$T$5,'input - gretl'!$B$9:$E$13)+MMULT('t+3'!Q5497:S5497,'input - gretl'!$B$14:$E$16)+E5497:H5497</f>
        <v>0.0338175108393281</v>
      </c>
      <c r="J5497" s="3" t="n">
        <v>0.0399733466868015</v>
      </c>
      <c r="K5497" s="3" t="n">
        <v>0.0311297862848141</v>
      </c>
      <c r="L5497" s="3" t="n">
        <v>0.00698480934317984</v>
      </c>
      <c r="M5497" s="0" t="n">
        <f aca="false">'t+3'!M5497+I5497</f>
        <v>0.187567303431228</v>
      </c>
      <c r="N5497" s="0" t="n">
        <f aca="false">'t+3'!N5497+J5497</f>
        <v>0.074670551256611</v>
      </c>
      <c r="O5497" s="0" t="n">
        <f aca="false">'t+3'!O5497+K5497</f>
        <v>2.48734700534192</v>
      </c>
      <c r="P5497" s="0" t="n">
        <f aca="false">'t+3'!P5497+L5497</f>
        <v>1.75979539768061</v>
      </c>
      <c r="Q5497" s="0" t="n">
        <f aca="false" t="array" ref="Q5497:S5497">MMULT(M5497:P5497,'input - gretl'!$B$19:$D$22)+MMULT('Point forecasts'!$J$6:$O$6,'input - gretl'!$B$23:$D$28)</f>
        <v>14.0261434227823</v>
      </c>
      <c r="R5497" s="0" t="n">
        <v>6.88884873655378</v>
      </c>
      <c r="S5497" s="0" t="n">
        <v>10.1684387604249</v>
      </c>
      <c r="U5497" s="4" t="n">
        <f aca="false">NORMSDIST(-M5497/'rhos computation'!$B$11)-EXP(M5497+'rhos computation'!$B$11^2/2)*NORMSDIST(-M5497/'rhos computation'!$B$11-'rhos computation'!$B$11)</f>
        <v>0.00491240204351866</v>
      </c>
      <c r="V5497" s="4" t="n">
        <f aca="false">NORMSDIST(-N5497/'rhos computation'!$B$23)-EXP(N5497+'rhos computation'!$B$23^2/2)*NORMSDIST(-N5497/'rhos computation'!$B$23-'rhos computation'!$B$23)</f>
        <v>0.00239004695669404</v>
      </c>
      <c r="W5497" s="0" t="n">
        <f aca="false">NORMSDIST(-O5497)</f>
        <v>0.00643498985295428</v>
      </c>
      <c r="X5497" s="0" t="n">
        <f aca="false">NORMSDIST(-P5497)</f>
        <v>0.0392212518509368</v>
      </c>
    </row>
    <row r="5498" customFormat="false" ht="13" hidden="false" customHeight="false" outlineLevel="0" collapsed="false">
      <c r="A5498" s="0" t="n">
        <v>-0.0987187596397502</v>
      </c>
      <c r="B5498" s="0" t="n">
        <v>-0.546242494969742</v>
      </c>
      <c r="C5498" s="0" t="n">
        <v>-1.03424408849437</v>
      </c>
      <c r="D5498" s="0" t="n">
        <v>1.3455650165848</v>
      </c>
      <c r="E5498" s="0" t="n">
        <f aca="false" t="array" ref="E5498:H5498">MMULT(A5498:D5498,'Root matrix of resiudals'!$B$19:E$22)</f>
        <v>-0.00726516311229401</v>
      </c>
      <c r="F5498" s="0" t="n">
        <v>-0.0194558662368301</v>
      </c>
      <c r="G5498" s="0" t="n">
        <v>-0.0172096097028069</v>
      </c>
      <c r="H5498" s="0" t="n">
        <v>0.0206520332083026</v>
      </c>
      <c r="I5498" s="3" t="n">
        <f aca="false" t="array" ref="I5498:L5498">MMULT('t+3'!I5498:L5498,'input - gretl'!$B$3:$E$6)+MMULT('Point forecasts'!$P$5:$T$5,'input - gretl'!$B$9:$E$13)+MMULT('t+3'!Q5498:S5498,'input - gretl'!$B$14:$E$16)+E5498:H5498</f>
        <v>0.0414735840711537</v>
      </c>
      <c r="J5498" s="3" t="n">
        <v>-0.05211647405062</v>
      </c>
      <c r="K5498" s="3" t="n">
        <v>-0.0330932461455683</v>
      </c>
      <c r="L5498" s="3" t="n">
        <v>0.0188935470513513</v>
      </c>
      <c r="M5498" s="0" t="n">
        <f aca="false">'t+3'!M5498+I5498</f>
        <v>0.0703556492741943</v>
      </c>
      <c r="N5498" s="0" t="n">
        <f aca="false">'t+3'!N5498+J5498</f>
        <v>-0.0422033155897495</v>
      </c>
      <c r="O5498" s="0" t="n">
        <f aca="false">'t+3'!O5498+K5498</f>
        <v>2.41800525944578</v>
      </c>
      <c r="P5498" s="0" t="n">
        <f aca="false">'t+3'!P5498+L5498</f>
        <v>1.75671538760572</v>
      </c>
      <c r="Q5498" s="0" t="n">
        <f aca="false" t="array" ref="Q5498:S5498">MMULT(M5498:P5498,'input - gretl'!$B$19:$D$22)+MMULT('Point forecasts'!$J$6:$O$6,'input - gretl'!$B$23:$D$28)</f>
        <v>13.9089317686253</v>
      </c>
      <c r="R5498" s="0" t="n">
        <v>6.77197486970742</v>
      </c>
      <c r="S5498" s="0" t="n">
        <v>10.1020262581104</v>
      </c>
      <c r="U5498" s="4" t="n">
        <f aca="false">NORMSDIST(-M5498/'rhos computation'!$B$11)-EXP(M5498+'rhos computation'!$B$11^2/2)*NORMSDIST(-M5498/'rhos computation'!$B$11-'rhos computation'!$B$11)</f>
        <v>0.0243399936396164</v>
      </c>
      <c r="V5498" s="4" t="n">
        <f aca="false">NORMSDIST(-N5498/'rhos computation'!$B$23)-EXP(N5498+'rhos computation'!$B$23^2/2)*NORMSDIST(-N5498/'rhos computation'!$B$23-'rhos computation'!$B$23)</f>
        <v>0.0474377107777367</v>
      </c>
      <c r="W5498" s="0" t="n">
        <f aca="false">NORMSDIST(-O5498)</f>
        <v>0.00780292562374718</v>
      </c>
      <c r="X5498" s="0" t="n">
        <f aca="false">NORMSDIST(-P5498)</f>
        <v>0.0394831666948342</v>
      </c>
    </row>
    <row r="5499" customFormat="false" ht="13" hidden="false" customHeight="false" outlineLevel="0" collapsed="false">
      <c r="A5499" s="0" t="n">
        <v>1.53654664270166</v>
      </c>
      <c r="B5499" s="0" t="n">
        <v>0.100910486560472</v>
      </c>
      <c r="C5499" s="0" t="n">
        <v>1.55559416566348</v>
      </c>
      <c r="D5499" s="0" t="n">
        <v>-0.0296562652126376</v>
      </c>
      <c r="E5499" s="0" t="n">
        <f aca="false" t="array" ref="E5499:H5499">MMULT(A5499:D5499,'Root matrix of resiudals'!$B$19:E$22)</f>
        <v>0.068086374770013</v>
      </c>
      <c r="F5499" s="0" t="n">
        <v>0.0119456169738774</v>
      </c>
      <c r="G5499" s="0" t="n">
        <v>0.0272957751615399</v>
      </c>
      <c r="H5499" s="0" t="n">
        <v>0.000718587832528444</v>
      </c>
      <c r="I5499" s="3" t="n">
        <f aca="false" t="array" ref="I5499:L5499">MMULT('t+3'!I5499:L5499,'input - gretl'!$B$3:$E$6)+MMULT('Point forecasts'!$P$5:$T$5,'input - gretl'!$B$9:$E$13)+MMULT('t+3'!Q5499:S5499,'input - gretl'!$B$14:$E$16)+E5499:H5499</f>
        <v>0.0974142711481503</v>
      </c>
      <c r="J5499" s="3" t="n">
        <v>0.0412889191056229</v>
      </c>
      <c r="K5499" s="3" t="n">
        <v>0.0399508345509846</v>
      </c>
      <c r="L5499" s="3" t="n">
        <v>0.00487454050466064</v>
      </c>
      <c r="M5499" s="0" t="n">
        <f aca="false">'t+3'!M5499+I5499</f>
        <v>0.272819351249591</v>
      </c>
      <c r="N5499" s="0" t="n">
        <f aca="false">'t+3'!N5499+J5499</f>
        <v>0.048722492219789</v>
      </c>
      <c r="O5499" s="0" t="n">
        <f aca="false">'t+3'!O5499+K5499</f>
        <v>2.49108838945303</v>
      </c>
      <c r="P5499" s="0" t="n">
        <f aca="false">'t+3'!P5499+L5499</f>
        <v>1.72049743436993</v>
      </c>
      <c r="Q5499" s="0" t="n">
        <f aca="false" t="array" ref="Q5499:S5499">MMULT(M5499:P5499,'input - gretl'!$B$19:$D$22)+MMULT('Point forecasts'!$J$6:$O$6,'input - gretl'!$B$23:$D$28)</f>
        <v>14.1113954706007</v>
      </c>
      <c r="R5499" s="0" t="n">
        <v>6.86290067751696</v>
      </c>
      <c r="S5499" s="0" t="n">
        <v>10.2095544725426</v>
      </c>
      <c r="U5499" s="4" t="n">
        <f aca="false">NORMSDIST(-M5499/'rhos computation'!$B$11)-EXP(M5499+'rhos computation'!$B$11^2/2)*NORMSDIST(-M5499/'rhos computation'!$B$11-'rhos computation'!$B$11)</f>
        <v>0.00107375747459859</v>
      </c>
      <c r="V5499" s="4" t="n">
        <f aca="false">NORMSDIST(-N5499/'rhos computation'!$B$23)-EXP(N5499+'rhos computation'!$B$23^2/2)*NORMSDIST(-N5499/'rhos computation'!$B$23-'rhos computation'!$B$23)</f>
        <v>0.00590114163669148</v>
      </c>
      <c r="W5499" s="0" t="n">
        <f aca="false">NORMSDIST(-O5499)</f>
        <v>0.00636762165742847</v>
      </c>
      <c r="X5499" s="0" t="n">
        <f aca="false">NORMSDIST(-P5499)</f>
        <v>0.0426710298212138</v>
      </c>
    </row>
    <row r="5500" customFormat="false" ht="13" hidden="false" customHeight="false" outlineLevel="0" collapsed="false">
      <c r="A5500" s="0" t="n">
        <v>-0.0373419029442785</v>
      </c>
      <c r="B5500" s="0" t="n">
        <v>-1.66447385333956</v>
      </c>
      <c r="C5500" s="0" t="n">
        <v>-0.587232136977898</v>
      </c>
      <c r="D5500" s="0" t="n">
        <v>2.0254193277473</v>
      </c>
      <c r="E5500" s="0" t="n">
        <f aca="false" t="array" ref="E5500:H5500">MMULT(A5500:D5500,'Root matrix of resiudals'!$B$19:E$22)</f>
        <v>-0.00687185369637864</v>
      </c>
      <c r="F5500" s="0" t="n">
        <v>-0.0496175692191656</v>
      </c>
      <c r="G5500" s="0" t="n">
        <v>-0.0131662623467079</v>
      </c>
      <c r="H5500" s="0" t="n">
        <v>0.0320990836940991</v>
      </c>
      <c r="I5500" s="3" t="n">
        <f aca="false" t="array" ref="I5500:L5500">MMULT('t+3'!I5500:L5500,'input - gretl'!$B$3:$E$6)+MMULT('Point forecasts'!$P$5:$T$5,'input - gretl'!$B$9:$E$13)+MMULT('t+3'!Q5500:S5500,'input - gretl'!$B$14:$E$16)+E5500:H5500</f>
        <v>0.00621945390115299</v>
      </c>
      <c r="J5500" s="3" t="n">
        <v>-0.00250381939637693</v>
      </c>
      <c r="K5500" s="3" t="n">
        <v>-0.00795239847651806</v>
      </c>
      <c r="L5500" s="3" t="n">
        <v>0.0299900526805674</v>
      </c>
      <c r="M5500" s="0" t="n">
        <f aca="false">'t+3'!M5500+I5500</f>
        <v>0.167294279004587</v>
      </c>
      <c r="N5500" s="0" t="n">
        <f aca="false">'t+3'!N5500+J5500</f>
        <v>-0.0555828538911262</v>
      </c>
      <c r="O5500" s="0" t="n">
        <f aca="false">'t+3'!O5500+K5500</f>
        <v>2.4533304625127</v>
      </c>
      <c r="P5500" s="0" t="n">
        <f aca="false">'t+3'!P5500+L5500</f>
        <v>1.80203339778706</v>
      </c>
      <c r="Q5500" s="0" t="n">
        <f aca="false" t="array" ref="Q5500:S5500">MMULT(M5500:P5500,'input - gretl'!$B$19:$D$22)+MMULT('Point forecasts'!$J$6:$O$6,'input - gretl'!$B$23:$D$28)</f>
        <v>14.0058703983556</v>
      </c>
      <c r="R5500" s="0" t="n">
        <v>6.75859533140604</v>
      </c>
      <c r="S5500" s="0" t="n">
        <v>10.0942517675944</v>
      </c>
      <c r="U5500" s="4" t="n">
        <f aca="false">NORMSDIST(-M5500/'rhos computation'!$B$11)-EXP(M5500+'rhos computation'!$B$11^2/2)*NORMSDIST(-M5500/'rhos computation'!$B$11-'rhos computation'!$B$11)</f>
        <v>0.0067376198952198</v>
      </c>
      <c r="V5500" s="4" t="n">
        <f aca="false">NORMSDIST(-N5500/'rhos computation'!$B$23)-EXP(N5500+'rhos computation'!$B$23^2/2)*NORMSDIST(-N5500/'rhos computation'!$B$23-'rhos computation'!$B$23)</f>
        <v>0.0575242928115651</v>
      </c>
      <c r="W5500" s="0" t="n">
        <f aca="false">NORMSDIST(-O5500)</f>
        <v>0.00707701210342503</v>
      </c>
      <c r="X5500" s="0" t="n">
        <f aca="false">NORMSDIST(-P5500)</f>
        <v>0.0357700755801277</v>
      </c>
    </row>
    <row r="5501" customFormat="false" ht="13" hidden="false" customHeight="false" outlineLevel="0" collapsed="false">
      <c r="A5501" s="0" t="n">
        <v>-1.19901405923605</v>
      </c>
      <c r="B5501" s="0" t="n">
        <v>0.942464268832749</v>
      </c>
      <c r="C5501" s="0" t="n">
        <v>-0.570591959196991</v>
      </c>
      <c r="D5501" s="0" t="n">
        <v>1.14632832081829</v>
      </c>
      <c r="E5501" s="0" t="n">
        <f aca="false" t="array" ref="E5501:H5501">MMULT(A5501:D5501,'Root matrix of resiudals'!$B$19:E$22)</f>
        <v>-0.0504530082938591</v>
      </c>
      <c r="F5501" s="0" t="n">
        <v>0.0222399904992599</v>
      </c>
      <c r="G5501" s="0" t="n">
        <v>-0.00597992743473162</v>
      </c>
      <c r="H5501" s="0" t="n">
        <v>0.0184690550271687</v>
      </c>
      <c r="I5501" s="3" t="n">
        <f aca="false" t="array" ref="I5501:L5501">MMULT('t+3'!I5501:L5501,'input - gretl'!$B$3:$E$6)+MMULT('Point forecasts'!$P$5:$T$5,'input - gretl'!$B$9:$E$13)+MMULT('t+3'!Q5501:S5501,'input - gretl'!$B$14:$E$16)+E5501:H5501</f>
        <v>-0.0631649134783711</v>
      </c>
      <c r="J5501" s="3" t="n">
        <v>0.0369644104713685</v>
      </c>
      <c r="K5501" s="3" t="n">
        <v>0.010163724680577</v>
      </c>
      <c r="L5501" s="3" t="n">
        <v>0.0111798917548116</v>
      </c>
      <c r="M5501" s="0" t="n">
        <f aca="false">'t+3'!M5501+I5501</f>
        <v>0.152562699094678</v>
      </c>
      <c r="N5501" s="0" t="n">
        <f aca="false">'t+3'!N5501+J5501</f>
        <v>0.0402594552918461</v>
      </c>
      <c r="O5501" s="0" t="n">
        <f aca="false">'t+3'!O5501+K5501</f>
        <v>2.46255538449556</v>
      </c>
      <c r="P5501" s="0" t="n">
        <f aca="false">'t+3'!P5501+L5501</f>
        <v>1.78372162546872</v>
      </c>
      <c r="Q5501" s="0" t="n">
        <f aca="false" t="array" ref="Q5501:S5501">MMULT(M5501:P5501,'input - gretl'!$B$19:$D$22)+MMULT('Point forecasts'!$J$6:$O$6,'input - gretl'!$B$23:$D$28)</f>
        <v>13.9911388184457</v>
      </c>
      <c r="R5501" s="0" t="n">
        <v>6.85443764058901</v>
      </c>
      <c r="S5501" s="0" t="n">
        <v>10.1208921006406</v>
      </c>
      <c r="U5501" s="4" t="n">
        <f aca="false">NORMSDIST(-M5501/'rhos computation'!$B$11)-EXP(M5501+'rhos computation'!$B$11^2/2)*NORMSDIST(-M5501/'rhos computation'!$B$11-'rhos computation'!$B$11)</f>
        <v>0.00838705356096724</v>
      </c>
      <c r="V5501" s="4" t="n">
        <f aca="false">NORMSDIST(-N5501/'rhos computation'!$B$23)-EXP(N5501+'rhos computation'!$B$23^2/2)*NORMSDIST(-N5501/'rhos computation'!$B$23-'rhos computation'!$B$23)</f>
        <v>0.00766739981047082</v>
      </c>
      <c r="W5501" s="0" t="n">
        <f aca="false">NORMSDIST(-O5501)</f>
        <v>0.00689754325493246</v>
      </c>
      <c r="X5501" s="0" t="n">
        <f aca="false">NORMSDIST(-P5501)</f>
        <v>0.0372344551753896</v>
      </c>
    </row>
    <row r="5502" customFormat="false" ht="13" hidden="false" customHeight="false" outlineLevel="0" collapsed="false">
      <c r="A5502" s="0" t="n">
        <v>1.40598262573971</v>
      </c>
      <c r="B5502" s="0" t="n">
        <v>0.820260201957752</v>
      </c>
      <c r="C5502" s="0" t="n">
        <v>1.26594771733285</v>
      </c>
      <c r="D5502" s="0" t="n">
        <v>1.0510958079018</v>
      </c>
      <c r="E5502" s="0" t="n">
        <f aca="false" t="array" ref="E5502:H5502">MMULT(A5502:D5502,'Root matrix of resiudals'!$B$19:E$22)</f>
        <v>0.063341726659158</v>
      </c>
      <c r="F5502" s="0" t="n">
        <v>0.0312343690784518</v>
      </c>
      <c r="G5502" s="0" t="n">
        <v>0.0262871655943793</v>
      </c>
      <c r="H5502" s="0" t="n">
        <v>0.0180215264491345</v>
      </c>
      <c r="I5502" s="3" t="n">
        <f aca="false" t="array" ref="I5502:L5502">MMULT('t+3'!I5502:L5502,'input - gretl'!$B$3:$E$6)+MMULT('Point forecasts'!$P$5:$T$5,'input - gretl'!$B$9:$E$13)+MMULT('t+3'!Q5502:S5502,'input - gretl'!$B$14:$E$16)+E5502:H5502</f>
        <v>0.142355841349625</v>
      </c>
      <c r="J5502" s="3" t="n">
        <v>0.0130878580740759</v>
      </c>
      <c r="K5502" s="3" t="n">
        <v>0.046171182964349</v>
      </c>
      <c r="L5502" s="3" t="n">
        <v>0.0222979331283368</v>
      </c>
      <c r="M5502" s="0" t="n">
        <f aca="false">'t+3'!M5502+I5502</f>
        <v>0.293501435144374</v>
      </c>
      <c r="N5502" s="0" t="n">
        <f aca="false">'t+3'!N5502+J5502</f>
        <v>0.0949738613261702</v>
      </c>
      <c r="O5502" s="0" t="n">
        <f aca="false">'t+3'!O5502+K5502</f>
        <v>2.52682213487816</v>
      </c>
      <c r="P5502" s="0" t="n">
        <f aca="false">'t+3'!P5502+L5502</f>
        <v>1.77474424167274</v>
      </c>
      <c r="Q5502" s="0" t="n">
        <f aca="false" t="array" ref="Q5502:S5502">MMULT(M5502:P5502,'input - gretl'!$B$19:$D$22)+MMULT('Point forecasts'!$J$6:$O$6,'input - gretl'!$B$23:$D$28)</f>
        <v>14.1320775544954</v>
      </c>
      <c r="R5502" s="0" t="n">
        <v>6.90915204662334</v>
      </c>
      <c r="S5502" s="0" t="n">
        <v>10.1936967918824</v>
      </c>
      <c r="U5502" s="4" t="n">
        <f aca="false">NORMSDIST(-M5502/'rhos computation'!$B$11)-EXP(M5502+'rhos computation'!$B$11^2/2)*NORMSDIST(-M5502/'rhos computation'!$B$11-'rhos computation'!$B$11)</f>
        <v>0.000707456434968055</v>
      </c>
      <c r="V5502" s="4" t="n">
        <f aca="false">NORMSDIST(-N5502/'rhos computation'!$B$23)-EXP(N5502+'rhos computation'!$B$23^2/2)*NORMSDIST(-N5502/'rhos computation'!$B$23-'rhos computation'!$B$23)</f>
        <v>0.00105378180457958</v>
      </c>
      <c r="W5502" s="0" t="n">
        <f aca="false">NORMSDIST(-O5502)</f>
        <v>0.00575498890516304</v>
      </c>
      <c r="X5502" s="0" t="n">
        <f aca="false">NORMSDIST(-P5502)</f>
        <v>0.0379700633498732</v>
      </c>
    </row>
    <row r="5503" customFormat="false" ht="13" hidden="false" customHeight="false" outlineLevel="0" collapsed="false">
      <c r="A5503" s="0" t="n">
        <v>0.648042888846534</v>
      </c>
      <c r="B5503" s="0" t="n">
        <v>-1.88182704778642</v>
      </c>
      <c r="C5503" s="0" t="n">
        <v>0.529469347814856</v>
      </c>
      <c r="D5503" s="0" t="n">
        <v>-0.799613541173946</v>
      </c>
      <c r="E5503" s="0" t="n">
        <f aca="false" t="array" ref="E5503:H5503">MMULT(A5503:D5503,'Root matrix of resiudals'!$B$19:E$22)</f>
        <v>0.0245033457969657</v>
      </c>
      <c r="F5503" s="0" t="n">
        <v>-0.0504520135740489</v>
      </c>
      <c r="G5503" s="0" t="n">
        <v>0.00166094186095177</v>
      </c>
      <c r="H5503" s="0" t="n">
        <v>-0.0127407019020175</v>
      </c>
      <c r="I5503" s="3" t="n">
        <f aca="false" t="array" ref="I5503:L5503">MMULT('t+3'!I5503:L5503,'input - gretl'!$B$3:$E$6)+MMULT('Point forecasts'!$P$5:$T$5,'input - gretl'!$B$9:$E$13)+MMULT('t+3'!Q5503:S5503,'input - gretl'!$B$14:$E$16)+E5503:H5503</f>
        <v>0.0322704232198749</v>
      </c>
      <c r="J5503" s="3" t="n">
        <v>-0.0733179940113648</v>
      </c>
      <c r="K5503" s="3" t="n">
        <v>0.0108327840217508</v>
      </c>
      <c r="L5503" s="3" t="n">
        <v>-0.03681167230087</v>
      </c>
      <c r="M5503" s="0" t="n">
        <f aca="false">'t+3'!M5503+I5503</f>
        <v>0.0819287834509746</v>
      </c>
      <c r="N5503" s="0" t="n">
        <f aca="false">'t+3'!N5503+J5503</f>
        <v>-0.0658940346141139</v>
      </c>
      <c r="O5503" s="0" t="n">
        <f aca="false">'t+3'!O5503+K5503</f>
        <v>2.38732360512222</v>
      </c>
      <c r="P5503" s="0" t="n">
        <f aca="false">'t+3'!P5503+L5503</f>
        <v>1.73812450896135</v>
      </c>
      <c r="Q5503" s="0" t="n">
        <f aca="false" t="array" ref="Q5503:S5503">MMULT(M5503:P5503,'input - gretl'!$B$19:$D$22)+MMULT('Point forecasts'!$J$6:$O$6,'input - gretl'!$B$23:$D$28)</f>
        <v>13.920504902802</v>
      </c>
      <c r="R5503" s="0" t="n">
        <v>6.74828415068306</v>
      </c>
      <c r="S5503" s="0" t="n">
        <v>10.0890254589216</v>
      </c>
      <c r="U5503" s="4" t="n">
        <f aca="false">NORMSDIST(-M5503/'rhos computation'!$B$11)-EXP(M5503+'rhos computation'!$B$11^2/2)*NORMSDIST(-M5503/'rhos computation'!$B$11-'rhos computation'!$B$11)</f>
        <v>0.0212763834555276</v>
      </c>
      <c r="V5503" s="4" t="n">
        <f aca="false">NORMSDIST(-N5503/'rhos computation'!$B$23)-EXP(N5503+'rhos computation'!$B$23^2/2)*NORMSDIST(-N5503/'rhos computation'!$B$23-'rhos computation'!$B$23)</f>
        <v>0.0657439052339773</v>
      </c>
      <c r="W5503" s="0" t="n">
        <f aca="false">NORMSDIST(-O5503)</f>
        <v>0.00848577250212301</v>
      </c>
      <c r="X5503" s="0" t="n">
        <f aca="false">NORMSDIST(-P5503)</f>
        <v>0.0410944385913777</v>
      </c>
    </row>
    <row r="5504" customFormat="false" ht="13" hidden="false" customHeight="false" outlineLevel="0" collapsed="false">
      <c r="A5504" s="0" t="n">
        <v>-0.0337997788883398</v>
      </c>
      <c r="B5504" s="0" t="n">
        <v>-0.488321855306172</v>
      </c>
      <c r="C5504" s="0" t="n">
        <v>0.800945584063445</v>
      </c>
      <c r="D5504" s="0" t="n">
        <v>1.89926019448902</v>
      </c>
      <c r="E5504" s="0" t="n">
        <f aca="false" t="array" ref="E5504:H5504">MMULT(A5504:D5504,'Root matrix of resiudals'!$B$19:E$22)</f>
        <v>-0.00229362168144142</v>
      </c>
      <c r="F5504" s="0" t="n">
        <v>-0.0110284971750192</v>
      </c>
      <c r="G5504" s="0" t="n">
        <v>0.0132877702705551</v>
      </c>
      <c r="H5504" s="0" t="n">
        <v>0.0317175679676984</v>
      </c>
      <c r="I5504" s="3" t="n">
        <f aca="false" t="array" ref="I5504:L5504">MMULT('t+3'!I5504:L5504,'input - gretl'!$B$3:$E$6)+MMULT('Point forecasts'!$P$5:$T$5,'input - gretl'!$B$9:$E$13)+MMULT('t+3'!Q5504:S5504,'input - gretl'!$B$14:$E$16)+E5504:H5504</f>
        <v>0.0291572377143691</v>
      </c>
      <c r="J5504" s="3" t="n">
        <v>-0.00349385984973429</v>
      </c>
      <c r="K5504" s="3" t="n">
        <v>0.0188237961018968</v>
      </c>
      <c r="L5504" s="3" t="n">
        <v>0.0347125744080616</v>
      </c>
      <c r="M5504" s="0" t="n">
        <f aca="false">'t+3'!M5504+I5504</f>
        <v>0.116648041493735</v>
      </c>
      <c r="N5504" s="0" t="n">
        <f aca="false">'t+3'!N5504+J5504</f>
        <v>0.0137465077146571</v>
      </c>
      <c r="O5504" s="0" t="n">
        <f aca="false">'t+3'!O5504+K5504</f>
        <v>2.47546480575982</v>
      </c>
      <c r="P5504" s="0" t="n">
        <f aca="false">'t+3'!P5504+L5504</f>
        <v>1.76920909699364</v>
      </c>
      <c r="Q5504" s="0" t="n">
        <f aca="false" t="array" ref="Q5504:S5504">MMULT(M5504:P5504,'input - gretl'!$B$19:$D$22)+MMULT('Point forecasts'!$J$6:$O$6,'input - gretl'!$B$23:$D$28)</f>
        <v>13.9552241608448</v>
      </c>
      <c r="R5504" s="0" t="n">
        <v>6.82792469301183</v>
      </c>
      <c r="S5504" s="0" t="n">
        <v>10.1476036621111</v>
      </c>
      <c r="U5504" s="4" t="n">
        <f aca="false">NORMSDIST(-M5504/'rhos computation'!$B$11)-EXP(M5504+'rhos computation'!$B$11^2/2)*NORMSDIST(-M5504/'rhos computation'!$B$11-'rhos computation'!$B$11)</f>
        <v>0.0137925062722916</v>
      </c>
      <c r="V5504" s="4" t="n">
        <f aca="false">NORMSDIST(-N5504/'rhos computation'!$B$23)-EXP(N5504+'rhos computation'!$B$23^2/2)*NORMSDIST(-N5504/'rhos computation'!$B$23-'rhos computation'!$B$23)</f>
        <v>0.0157890612131061</v>
      </c>
      <c r="W5504" s="0" t="n">
        <f aca="false">NORMSDIST(-O5504)</f>
        <v>0.00665314377930454</v>
      </c>
      <c r="X5504" s="0" t="n">
        <f aca="false">NORMSDIST(-P5504)</f>
        <v>0.0384294933192142</v>
      </c>
    </row>
    <row r="5505" customFormat="false" ht="13" hidden="false" customHeight="false" outlineLevel="0" collapsed="false">
      <c r="A5505" s="0" t="n">
        <v>-0.971881234655873</v>
      </c>
      <c r="B5505" s="0" t="n">
        <v>0.295713310216243</v>
      </c>
      <c r="C5505" s="0" t="n">
        <v>-0.323088974029189</v>
      </c>
      <c r="D5505" s="0" t="n">
        <v>2.45492840613839</v>
      </c>
      <c r="E5505" s="0" t="n">
        <f aca="false" t="array" ref="E5505:H5505">MMULT(A5505:D5505,'Root matrix of resiudals'!$B$19:E$22)</f>
        <v>-0.0423676807687006</v>
      </c>
      <c r="F5505" s="0" t="n">
        <v>0.00524976927977315</v>
      </c>
      <c r="G5505" s="0" t="n">
        <v>-0.00253413129705269</v>
      </c>
      <c r="H5505" s="0" t="n">
        <v>0.0398578042666493</v>
      </c>
      <c r="I5505" s="3" t="n">
        <f aca="false" t="array" ref="I5505:L5505">MMULT('t+3'!I5505:L5505,'input - gretl'!$B$3:$E$6)+MMULT('Point forecasts'!$P$5:$T$5,'input - gretl'!$B$9:$E$13)+MMULT('t+3'!Q5505:S5505,'input - gretl'!$B$14:$E$16)+E5505:H5505</f>
        <v>0.0029990862827225</v>
      </c>
      <c r="J5505" s="3" t="n">
        <v>0.0234424441209474</v>
      </c>
      <c r="K5505" s="3" t="n">
        <v>-0.00398894331702668</v>
      </c>
      <c r="L5505" s="3" t="n">
        <v>0.0184252635472805</v>
      </c>
      <c r="M5505" s="0" t="n">
        <f aca="false">'t+3'!M5505+I5505</f>
        <v>0.0106982658907091</v>
      </c>
      <c r="N5505" s="0" t="n">
        <f aca="false">'t+3'!N5505+J5505</f>
        <v>-0.0207981892773371</v>
      </c>
      <c r="O5505" s="0" t="n">
        <f aca="false">'t+3'!O5505+K5505</f>
        <v>2.39405136005065</v>
      </c>
      <c r="P5505" s="0" t="n">
        <f aca="false">'t+3'!P5505+L5505</f>
        <v>1.77359070174269</v>
      </c>
      <c r="Q5505" s="0" t="n">
        <f aca="false" t="array" ref="Q5505:S5505">MMULT(M5505:P5505,'input - gretl'!$B$19:$D$22)+MMULT('Point forecasts'!$J$6:$O$6,'input - gretl'!$B$23:$D$28)</f>
        <v>13.8492743852418</v>
      </c>
      <c r="R5505" s="0" t="n">
        <v>6.79337999601983</v>
      </c>
      <c r="S5505" s="0" t="n">
        <v>10.0620230912053</v>
      </c>
      <c r="U5505" s="4" t="n">
        <f aca="false">NORMSDIST(-M5505/'rhos computation'!$B$11)-EXP(M5505+'rhos computation'!$B$11^2/2)*NORMSDIST(-M5505/'rhos computation'!$B$11-'rhos computation'!$B$11)</f>
        <v>0.0451915409435216</v>
      </c>
      <c r="V5505" s="4" t="n">
        <f aca="false">NORMSDIST(-N5505/'rhos computation'!$B$23)-EXP(N5505+'rhos computation'!$B$23^2/2)*NORMSDIST(-N5505/'rhos computation'!$B$23-'rhos computation'!$B$23)</f>
        <v>0.0330867260216869</v>
      </c>
      <c r="W5505" s="0" t="n">
        <f aca="false">NORMSDIST(-O5505)</f>
        <v>0.00833170762166116</v>
      </c>
      <c r="X5505" s="0" t="n">
        <f aca="false">NORMSDIST(-P5505)</f>
        <v>0.0380654384148119</v>
      </c>
    </row>
    <row r="5506" customFormat="false" ht="13" hidden="false" customHeight="false" outlineLevel="0" collapsed="false">
      <c r="A5506" s="0" t="n">
        <v>0.047927442290291</v>
      </c>
      <c r="B5506" s="0" t="n">
        <v>0.66548896534263</v>
      </c>
      <c r="C5506" s="0" t="n">
        <v>1.22945832679441</v>
      </c>
      <c r="D5506" s="0" t="n">
        <v>0.0459221610323815</v>
      </c>
      <c r="E5506" s="0" t="n">
        <f aca="false" t="array" ref="E5506:H5506">MMULT(A5506:D5506,'Root matrix of resiudals'!$B$19:E$22)</f>
        <v>0.00506434291369629</v>
      </c>
      <c r="F5506" s="0" t="n">
        <v>0.0235402587876667</v>
      </c>
      <c r="G5506" s="0" t="n">
        <v>0.0223145919890453</v>
      </c>
      <c r="H5506" s="0" t="n">
        <v>0.00217855936056245</v>
      </c>
      <c r="I5506" s="3" t="n">
        <f aca="false" t="array" ref="I5506:L5506">MMULT('t+3'!I5506:L5506,'input - gretl'!$B$3:$E$6)+MMULT('Point forecasts'!$P$5:$T$5,'input - gretl'!$B$9:$E$13)+MMULT('t+3'!Q5506:S5506,'input - gretl'!$B$14:$E$16)+E5506:H5506</f>
        <v>0.0547716676329075</v>
      </c>
      <c r="J5506" s="3" t="n">
        <v>0.0502799907507547</v>
      </c>
      <c r="K5506" s="3" t="n">
        <v>0.0280878161328269</v>
      </c>
      <c r="L5506" s="3" t="n">
        <v>0.00798264751973567</v>
      </c>
      <c r="M5506" s="0" t="n">
        <f aca="false">'t+3'!M5506+I5506</f>
        <v>0.0916660665977819</v>
      </c>
      <c r="N5506" s="0" t="n">
        <f aca="false">'t+3'!N5506+J5506</f>
        <v>0.0486343780892754</v>
      </c>
      <c r="O5506" s="0" t="n">
        <f aca="false">'t+3'!O5506+K5506</f>
        <v>2.49921486805556</v>
      </c>
      <c r="P5506" s="0" t="n">
        <f aca="false">'t+3'!P5506+L5506</f>
        <v>1.76239199531394</v>
      </c>
      <c r="Q5506" s="0" t="n">
        <f aca="false" t="array" ref="Q5506:S5506">MMULT(M5506:P5506,'input - gretl'!$B$19:$D$22)+MMULT('Point forecasts'!$J$6:$O$6,'input - gretl'!$B$23:$D$28)</f>
        <v>13.9302421859488</v>
      </c>
      <c r="R5506" s="0" t="n">
        <v>6.86281256338644</v>
      </c>
      <c r="S5506" s="0" t="n">
        <v>10.1778371289593</v>
      </c>
      <c r="U5506" s="4" t="n">
        <f aca="false">NORMSDIST(-M5506/'rhos computation'!$B$11)-EXP(M5506+'rhos computation'!$B$11^2/2)*NORMSDIST(-M5506/'rhos computation'!$B$11-'rhos computation'!$B$11)</f>
        <v>0.0189272188882605</v>
      </c>
      <c r="V5506" s="4" t="n">
        <f aca="false">NORMSDIST(-N5506/'rhos computation'!$B$23)-EXP(N5506+'rhos computation'!$B$23^2/2)*NORMSDIST(-N5506/'rhos computation'!$B$23-'rhos computation'!$B$23)</f>
        <v>0.00591773164142745</v>
      </c>
      <c r="W5506" s="0" t="n">
        <f aca="false">NORMSDIST(-O5506)</f>
        <v>0.006223440868111</v>
      </c>
      <c r="X5506" s="0" t="n">
        <f aca="false">NORMSDIST(-P5506)</f>
        <v>0.0390015450756533</v>
      </c>
    </row>
    <row r="5507" customFormat="false" ht="13" hidden="false" customHeight="false" outlineLevel="0" collapsed="false">
      <c r="A5507" s="0" t="n">
        <v>1.45595097942905</v>
      </c>
      <c r="B5507" s="0" t="n">
        <v>0.76942770661839</v>
      </c>
      <c r="C5507" s="0" t="n">
        <v>-1.35679111986882</v>
      </c>
      <c r="D5507" s="0" t="n">
        <v>0.243049254564099</v>
      </c>
      <c r="E5507" s="0" t="n">
        <f aca="false" t="array" ref="E5507:H5507">MMULT(A5507:D5507,'Root matrix of resiudals'!$B$19:E$22)</f>
        <v>0.0624399230465943</v>
      </c>
      <c r="F5507" s="0" t="n">
        <v>0.0204253207320582</v>
      </c>
      <c r="G5507" s="0" t="n">
        <v>-0.0170259292927895</v>
      </c>
      <c r="H5507" s="0" t="n">
        <v>0.00188315404215218</v>
      </c>
      <c r="I5507" s="3" t="n">
        <f aca="false" t="array" ref="I5507:L5507">MMULT('t+3'!I5507:L5507,'input - gretl'!$B$3:$E$6)+MMULT('Point forecasts'!$P$5:$T$5,'input - gretl'!$B$9:$E$13)+MMULT('t+3'!Q5507:S5507,'input - gretl'!$B$14:$E$16)+E5507:H5507</f>
        <v>0.0744940600530862</v>
      </c>
      <c r="J5507" s="3" t="n">
        <v>0.0209156946052753</v>
      </c>
      <c r="K5507" s="3" t="n">
        <v>-0.0181753428661798</v>
      </c>
      <c r="L5507" s="3" t="n">
        <v>-0.01832372484765</v>
      </c>
      <c r="M5507" s="0" t="n">
        <f aca="false">'t+3'!M5507+I5507</f>
        <v>0.136529487258848</v>
      </c>
      <c r="N5507" s="0" t="n">
        <f aca="false">'t+3'!N5507+J5507</f>
        <v>-0.0120132046857068</v>
      </c>
      <c r="O5507" s="0" t="n">
        <f aca="false">'t+3'!O5507+K5507</f>
        <v>2.35835305031497</v>
      </c>
      <c r="P5507" s="0" t="n">
        <f aca="false">'t+3'!P5507+L5507</f>
        <v>1.7240347924049</v>
      </c>
      <c r="Q5507" s="0" t="n">
        <f aca="false" t="array" ref="Q5507:S5507">MMULT(M5507:P5507,'input - gretl'!$B$19:$D$22)+MMULT('Point forecasts'!$J$6:$O$6,'input - gretl'!$B$23:$D$28)</f>
        <v>13.9751056066099</v>
      </c>
      <c r="R5507" s="0" t="n">
        <v>6.80216498061146</v>
      </c>
      <c r="S5507" s="0" t="n">
        <v>10.0734549290454</v>
      </c>
      <c r="U5507" s="4" t="n">
        <f aca="false">NORMSDIST(-M5507/'rhos computation'!$B$11)-EXP(M5507+'rhos computation'!$B$11^2/2)*NORMSDIST(-M5507/'rhos computation'!$B$11-'rhos computation'!$B$11)</f>
        <v>0.0105388142704558</v>
      </c>
      <c r="V5507" s="4" t="n">
        <f aca="false">NORMSDIST(-N5507/'rhos computation'!$B$23)-EXP(N5507+'rhos computation'!$B$23^2/2)*NORMSDIST(-N5507/'rhos computation'!$B$23-'rhos computation'!$B$23)</f>
        <v>0.0279583495324061</v>
      </c>
      <c r="W5507" s="0" t="n">
        <f aca="false">NORMSDIST(-O5507)</f>
        <v>0.00917811291253286</v>
      </c>
      <c r="X5507" s="0" t="n">
        <f aca="false">NORMSDIST(-P5507)</f>
        <v>0.042350781205279</v>
      </c>
    </row>
    <row r="5508" customFormat="false" ht="13" hidden="false" customHeight="false" outlineLevel="0" collapsed="false">
      <c r="A5508" s="0" t="n">
        <v>0.634330883953966</v>
      </c>
      <c r="B5508" s="0" t="n">
        <v>-0.645907933525557</v>
      </c>
      <c r="C5508" s="0" t="n">
        <v>0.0449887811039683</v>
      </c>
      <c r="D5508" s="0" t="n">
        <v>1.49380969111024</v>
      </c>
      <c r="E5508" s="0" t="n">
        <f aca="false" t="array" ref="E5508:H5508">MMULT(A5508:D5508,'Root matrix of resiudals'!$B$19:E$22)</f>
        <v>0.0252367959057568</v>
      </c>
      <c r="F5508" s="0" t="n">
        <v>-0.0167590941191334</v>
      </c>
      <c r="G5508" s="0" t="n">
        <v>0.000900332617579282</v>
      </c>
      <c r="H5508" s="0" t="n">
        <v>0.02400636765528</v>
      </c>
      <c r="I5508" s="3" t="n">
        <f aca="false" t="array" ref="I5508:L5508">MMULT('t+3'!I5508:L5508,'input - gretl'!$B$3:$E$6)+MMULT('Point forecasts'!$P$5:$T$5,'input - gretl'!$B$9:$E$13)+MMULT('t+3'!Q5508:S5508,'input - gretl'!$B$14:$E$16)+E5508:H5508</f>
        <v>0.0161235667891814</v>
      </c>
      <c r="J5508" s="3" t="n">
        <v>-0.0191786567439845</v>
      </c>
      <c r="K5508" s="3" t="n">
        <v>0.0080435092781579</v>
      </c>
      <c r="L5508" s="3" t="n">
        <v>0.0249788550628499</v>
      </c>
      <c r="M5508" s="0" t="n">
        <f aca="false">'t+3'!M5508+I5508</f>
        <v>0.199496926232199</v>
      </c>
      <c r="N5508" s="0" t="n">
        <f aca="false">'t+3'!N5508+J5508</f>
        <v>-0.00842177720227391</v>
      </c>
      <c r="O5508" s="0" t="n">
        <f aca="false">'t+3'!O5508+K5508</f>
        <v>2.46925406585139</v>
      </c>
      <c r="P5508" s="0" t="n">
        <f aca="false">'t+3'!P5508+L5508</f>
        <v>1.79065452284089</v>
      </c>
      <c r="Q5508" s="0" t="n">
        <f aca="false" t="array" ref="Q5508:S5508">MMULT(M5508:P5508,'input - gretl'!$B$19:$D$22)+MMULT('Point forecasts'!$J$6:$O$6,'input - gretl'!$B$23:$D$28)</f>
        <v>14.0380730455833</v>
      </c>
      <c r="R5508" s="0" t="n">
        <v>6.80575640809489</v>
      </c>
      <c r="S5508" s="0" t="n">
        <v>10.1209972499506</v>
      </c>
      <c r="U5508" s="4" t="n">
        <f aca="false">NORMSDIST(-M5508/'rhos computation'!$B$11)-EXP(M5508+'rhos computation'!$B$11^2/2)*NORMSDIST(-M5508/'rhos computation'!$B$11-'rhos computation'!$B$11)</f>
        <v>0.00404638506727134</v>
      </c>
      <c r="V5508" s="4" t="n">
        <f aca="false">NORMSDIST(-N5508/'rhos computation'!$B$23)-EXP(N5508+'rhos computation'!$B$23^2/2)*NORMSDIST(-N5508/'rhos computation'!$B$23-'rhos computation'!$B$23)</f>
        <v>0.0260015565375218</v>
      </c>
      <c r="W5508" s="0" t="n">
        <f aca="false">NORMSDIST(-O5508)</f>
        <v>0.00676975254045361</v>
      </c>
      <c r="X5508" s="0" t="n">
        <f aca="false">NORMSDIST(-P5508)</f>
        <v>0.0366743758923081</v>
      </c>
    </row>
    <row r="5509" customFormat="false" ht="13" hidden="false" customHeight="false" outlineLevel="0" collapsed="false">
      <c r="A5509" s="0" t="n">
        <v>0.291328209839755</v>
      </c>
      <c r="B5509" s="0" t="n">
        <v>-1.06991317865584</v>
      </c>
      <c r="C5509" s="0" t="n">
        <v>1.24139000863608</v>
      </c>
      <c r="D5509" s="0" t="n">
        <v>-1.01090245487212</v>
      </c>
      <c r="E5509" s="0" t="n">
        <f aca="false" t="array" ref="E5509:H5509">MMULT(A5509:D5509,'Root matrix of resiudals'!$B$19:E$22)</f>
        <v>0.0119973898593788</v>
      </c>
      <c r="F5509" s="0" t="n">
        <v>-0.0255193503922041</v>
      </c>
      <c r="G5509" s="0" t="n">
        <v>0.0153664114655634</v>
      </c>
      <c r="H5509" s="0" t="n">
        <v>-0.0151640787267812</v>
      </c>
      <c r="I5509" s="3" t="n">
        <f aca="false" t="array" ref="I5509:L5509">MMULT('t+3'!I5509:L5509,'input - gretl'!$B$3:$E$6)+MMULT('Point forecasts'!$P$5:$T$5,'input - gretl'!$B$9:$E$13)+MMULT('t+3'!Q5509:S5509,'input - gretl'!$B$14:$E$16)+E5509:H5509</f>
        <v>0.0371029243483152</v>
      </c>
      <c r="J5509" s="3" t="n">
        <v>0.00954460854238818</v>
      </c>
      <c r="K5509" s="3" t="n">
        <v>0.0263374130990624</v>
      </c>
      <c r="L5509" s="3" t="n">
        <v>-0.0371187536803387</v>
      </c>
      <c r="M5509" s="0" t="n">
        <f aca="false">'t+3'!M5509+I5509</f>
        <v>0.160289659804381</v>
      </c>
      <c r="N5509" s="0" t="n">
        <f aca="false">'t+3'!N5509+J5509</f>
        <v>-0.0270356250806779</v>
      </c>
      <c r="O5509" s="0" t="n">
        <f aca="false">'t+3'!O5509+K5509</f>
        <v>2.44841138453065</v>
      </c>
      <c r="P5509" s="0" t="n">
        <f aca="false">'t+3'!P5509+L5509</f>
        <v>1.72896171329818</v>
      </c>
      <c r="Q5509" s="0" t="n">
        <f aca="false" t="array" ref="Q5509:S5509">MMULT(M5509:P5509,'input - gretl'!$B$19:$D$22)+MMULT('Point forecasts'!$J$6:$O$6,'input - gretl'!$B$23:$D$28)</f>
        <v>13.9988657791554</v>
      </c>
      <c r="R5509" s="0" t="n">
        <v>6.78714256021649</v>
      </c>
      <c r="S5509" s="0" t="n">
        <v>10.1588275151455</v>
      </c>
      <c r="U5509" s="4" t="n">
        <f aca="false">NORMSDIST(-M5509/'rhos computation'!$B$11)-EXP(M5509+'rhos computation'!$B$11^2/2)*NORMSDIST(-M5509/'rhos computation'!$B$11-'rhos computation'!$B$11)</f>
        <v>0.00748522665337399</v>
      </c>
      <c r="V5509" s="4" t="n">
        <f aca="false">NORMSDIST(-N5509/'rhos computation'!$B$23)-EXP(N5509+'rhos computation'!$B$23^2/2)*NORMSDIST(-N5509/'rhos computation'!$B$23-'rhos computation'!$B$23)</f>
        <v>0.0370102969996501</v>
      </c>
      <c r="W5509" s="0" t="n">
        <f aca="false">NORMSDIST(-O5509)</f>
        <v>0.00717438605748159</v>
      </c>
      <c r="X5509" s="0" t="n">
        <f aca="false">NORMSDIST(-P5509)</f>
        <v>0.0419079738248389</v>
      </c>
    </row>
    <row r="5510" customFormat="false" ht="13" hidden="false" customHeight="false" outlineLevel="0" collapsed="false">
      <c r="A5510" s="0" t="n">
        <v>0.239019230877999</v>
      </c>
      <c r="B5510" s="0" t="n">
        <v>-0.223090752701854</v>
      </c>
      <c r="C5510" s="0" t="n">
        <v>1.24465396629914</v>
      </c>
      <c r="D5510" s="0" t="n">
        <v>-1.02351086763429</v>
      </c>
      <c r="E5510" s="0" t="n">
        <f aca="false" t="array" ref="E5510:H5510">MMULT(A5510:D5510,'Root matrix of resiudals'!$B$19:E$22)</f>
        <v>0.0116793577461683</v>
      </c>
      <c r="F5510" s="0" t="n">
        <v>-0.00143136051348838</v>
      </c>
      <c r="G5510" s="0" t="n">
        <v>0.0183804020869779</v>
      </c>
      <c r="H5510" s="0" t="n">
        <v>-0.0152893060018544</v>
      </c>
      <c r="I5510" s="3" t="n">
        <f aca="false" t="array" ref="I5510:L5510">MMULT('t+3'!I5510:L5510,'input - gretl'!$B$3:$E$6)+MMULT('Point forecasts'!$P$5:$T$5,'input - gretl'!$B$9:$E$13)+MMULT('t+3'!Q5510:S5510,'input - gretl'!$B$14:$E$16)+E5510:H5510</f>
        <v>0.0775444005947964</v>
      </c>
      <c r="J5510" s="3" t="n">
        <v>0.0118299087892939</v>
      </c>
      <c r="K5510" s="3" t="n">
        <v>0.0272238911828095</v>
      </c>
      <c r="L5510" s="3" t="n">
        <v>-0.00274042871025524</v>
      </c>
      <c r="M5510" s="0" t="n">
        <f aca="false">'t+3'!M5510+I5510</f>
        <v>0.181771570916423</v>
      </c>
      <c r="N5510" s="0" t="n">
        <f aca="false">'t+3'!N5510+J5510</f>
        <v>0.0556388580862685</v>
      </c>
      <c r="O5510" s="0" t="n">
        <f aca="false">'t+3'!O5510+K5510</f>
        <v>2.51441688620486</v>
      </c>
      <c r="P5510" s="0" t="n">
        <f aca="false">'t+3'!P5510+L5510</f>
        <v>1.70814549118335</v>
      </c>
      <c r="Q5510" s="0" t="n">
        <f aca="false" t="array" ref="Q5510:S5510">MMULT(M5510:P5510,'input - gretl'!$B$19:$D$22)+MMULT('Point forecasts'!$J$6:$O$6,'input - gretl'!$B$23:$D$28)</f>
        <v>14.0203476902675</v>
      </c>
      <c r="R5510" s="0" t="n">
        <v>6.86981704338344</v>
      </c>
      <c r="S5510" s="0" t="n">
        <v>10.244630284862</v>
      </c>
      <c r="U5510" s="4" t="n">
        <f aca="false">NORMSDIST(-M5510/'rhos computation'!$B$11)-EXP(M5510+'rhos computation'!$B$11^2/2)*NORMSDIST(-M5510/'rhos computation'!$B$11-'rhos computation'!$B$11)</f>
        <v>0.00538613712347667</v>
      </c>
      <c r="V5510" s="4" t="n">
        <f aca="false">NORMSDIST(-N5510/'rhos computation'!$B$23)-EXP(N5510+'rhos computation'!$B$23^2/2)*NORMSDIST(-N5510/'rhos computation'!$B$23-'rhos computation'!$B$23)</f>
        <v>0.00470845625876171</v>
      </c>
      <c r="W5510" s="0" t="n">
        <f aca="false">NORMSDIST(-O5510)</f>
        <v>0.00596147010725521</v>
      </c>
      <c r="X5510" s="0" t="n">
        <f aca="false">NORMSDIST(-P5510)</f>
        <v>0.0438046748689938</v>
      </c>
    </row>
    <row r="5511" customFormat="false" ht="13" hidden="false" customHeight="false" outlineLevel="0" collapsed="false">
      <c r="A5511" s="0" t="n">
        <v>-1.47578902728906</v>
      </c>
      <c r="B5511" s="0" t="n">
        <v>-0.117180275293088</v>
      </c>
      <c r="C5511" s="0" t="n">
        <v>0.085841137993288</v>
      </c>
      <c r="D5511" s="0" t="n">
        <v>-0.798236348622133</v>
      </c>
      <c r="E5511" s="0" t="n">
        <f aca="false" t="array" ref="E5511:H5511">MMULT(A5511:D5511,'Root matrix of resiudals'!$B$19:E$22)</f>
        <v>-0.0631717031261876</v>
      </c>
      <c r="F5511" s="0" t="n">
        <v>-0.00643382642337239</v>
      </c>
      <c r="G5511" s="0" t="n">
        <v>-0.00177462876719991</v>
      </c>
      <c r="H5511" s="0" t="n">
        <v>-0.0122973360479014</v>
      </c>
      <c r="I5511" s="3" t="n">
        <f aca="false" t="array" ref="I5511:L5511">MMULT('t+3'!I5511:L5511,'input - gretl'!$B$3:$E$6)+MMULT('Point forecasts'!$P$5:$T$5,'input - gretl'!$B$9:$E$13)+MMULT('t+3'!Q5511:S5511,'input - gretl'!$B$14:$E$16)+E5511:H5511</f>
        <v>-0.0572131405424854</v>
      </c>
      <c r="J5511" s="3" t="n">
        <v>0.0186976028050793</v>
      </c>
      <c r="K5511" s="3" t="n">
        <v>-0.00916490681607051</v>
      </c>
      <c r="L5511" s="3" t="n">
        <v>-0.0187002491592204</v>
      </c>
      <c r="M5511" s="0" t="n">
        <f aca="false">'t+3'!M5511+I5511</f>
        <v>0.0351682265446609</v>
      </c>
      <c r="N5511" s="0" t="n">
        <f aca="false">'t+3'!N5511+J5511</f>
        <v>-0.0306559402155605</v>
      </c>
      <c r="O5511" s="0" t="n">
        <f aca="false">'t+3'!O5511+K5511</f>
        <v>2.41061481525535</v>
      </c>
      <c r="P5511" s="0" t="n">
        <f aca="false">'t+3'!P5511+L5511</f>
        <v>1.70142116485995</v>
      </c>
      <c r="Q5511" s="0" t="n">
        <f aca="false" t="array" ref="Q5511:S5511">MMULT(M5511:P5511,'input - gretl'!$B$19:$D$22)+MMULT('Point forecasts'!$J$6:$O$6,'input - gretl'!$B$23:$D$28)</f>
        <v>13.8737443458957</v>
      </c>
      <c r="R5511" s="0" t="n">
        <v>6.78352224508161</v>
      </c>
      <c r="S5511" s="0" t="n">
        <v>10.1472233844624</v>
      </c>
      <c r="U5511" s="4" t="n">
        <f aca="false">NORMSDIST(-M5511/'rhos computation'!$B$11)-EXP(M5511+'rhos computation'!$B$11^2/2)*NORMSDIST(-M5511/'rhos computation'!$B$11-'rhos computation'!$B$11)</f>
        <v>0.0355808444187377</v>
      </c>
      <c r="V5511" s="4" t="n">
        <f aca="false">NORMSDIST(-N5511/'rhos computation'!$B$23)-EXP(N5511+'rhos computation'!$B$23^2/2)*NORMSDIST(-N5511/'rhos computation'!$B$23-'rhos computation'!$B$23)</f>
        <v>0.0393893810162248</v>
      </c>
      <c r="W5511" s="0" t="n">
        <f aca="false">NORMSDIST(-O5511)</f>
        <v>0.00796282889809368</v>
      </c>
      <c r="X5511" s="0" t="n">
        <f aca="false">NORMSDIST(-P5511)</f>
        <v>0.044431964888674</v>
      </c>
    </row>
    <row r="5512" customFormat="false" ht="13" hidden="false" customHeight="false" outlineLevel="0" collapsed="false">
      <c r="A5512" s="0" t="n">
        <v>-0.342517852624657</v>
      </c>
      <c r="B5512" s="0" t="n">
        <v>1.28272120494263</v>
      </c>
      <c r="C5512" s="0" t="n">
        <v>-1.21765109739849</v>
      </c>
      <c r="D5512" s="0" t="n">
        <v>-0.834137928049137</v>
      </c>
      <c r="E5512" s="0" t="n">
        <f aca="false" t="array" ref="E5512:H5512">MMULT(A5512:D5512,'Root matrix of resiudals'!$B$19:E$22)</f>
        <v>-0.0129760221243304</v>
      </c>
      <c r="F5512" s="0" t="n">
        <v>0.0314479140508318</v>
      </c>
      <c r="G5512" s="0" t="n">
        <v>-0.0163960373278875</v>
      </c>
      <c r="H5512" s="0" t="n">
        <v>-0.0147147424151064</v>
      </c>
      <c r="I5512" s="3" t="n">
        <f aca="false" t="array" ref="I5512:L5512">MMULT('t+3'!I5512:L5512,'input - gretl'!$B$3:$E$6)+MMULT('Point forecasts'!$P$5:$T$5,'input - gretl'!$B$9:$E$13)+MMULT('t+3'!Q5512:S5512,'input - gretl'!$B$14:$E$16)+E5512:H5512</f>
        <v>0.0305558090964693</v>
      </c>
      <c r="J5512" s="3" t="n">
        <v>0.0149526846065399</v>
      </c>
      <c r="K5512" s="3" t="n">
        <v>-0.00628595829916234</v>
      </c>
      <c r="L5512" s="3" t="n">
        <v>-0.0154896620692599</v>
      </c>
      <c r="M5512" s="0" t="n">
        <f aca="false">'t+3'!M5512+I5512</f>
        <v>0.216561738859749</v>
      </c>
      <c r="N5512" s="0" t="n">
        <f aca="false">'t+3'!N5512+J5512</f>
        <v>0.0558282602966771</v>
      </c>
      <c r="O5512" s="0" t="n">
        <f aca="false">'t+3'!O5512+K5512</f>
        <v>2.40005594642057</v>
      </c>
      <c r="P5512" s="0" t="n">
        <f aca="false">'t+3'!P5512+L5512</f>
        <v>1.67959913645073</v>
      </c>
      <c r="Q5512" s="0" t="n">
        <f aca="false" t="array" ref="Q5512:S5512">MMULT(M5512:P5512,'input - gretl'!$B$19:$D$22)+MMULT('Point forecasts'!$J$6:$O$6,'input - gretl'!$B$23:$D$28)</f>
        <v>14.0551378582108</v>
      </c>
      <c r="R5512" s="0" t="n">
        <v>6.87000644559385</v>
      </c>
      <c r="S5512" s="0" t="n">
        <v>10.1574183557462</v>
      </c>
      <c r="U5512" s="4" t="n">
        <f aca="false">NORMSDIST(-M5512/'rhos computation'!$B$11)-EXP(M5512+'rhos computation'!$B$11^2/2)*NORMSDIST(-M5512/'rhos computation'!$B$11-'rhos computation'!$B$11)</f>
        <v>0.00303408393258987</v>
      </c>
      <c r="V5512" s="4" t="n">
        <f aca="false">NORMSDIST(-N5512/'rhos computation'!$B$23)-EXP(N5512+'rhos computation'!$B$23^2/2)*NORMSDIST(-N5512/'rhos computation'!$B$23-'rhos computation'!$B$23)</f>
        <v>0.00467872284942131</v>
      </c>
      <c r="W5512" s="0" t="n">
        <f aca="false">NORMSDIST(-O5512)</f>
        <v>0.0081962831148966</v>
      </c>
      <c r="X5512" s="0" t="n">
        <f aca="false">NORMSDIST(-P5512)</f>
        <v>0.0465176679126398</v>
      </c>
    </row>
    <row r="5513" customFormat="false" ht="13" hidden="false" customHeight="false" outlineLevel="0" collapsed="false">
      <c r="A5513" s="0" t="n">
        <v>-1.85055509084534</v>
      </c>
      <c r="B5513" s="0" t="n">
        <v>0.505963773894187</v>
      </c>
      <c r="C5513" s="0" t="n">
        <v>1.26886570442989</v>
      </c>
      <c r="D5513" s="0" t="n">
        <v>-1.64850535987894</v>
      </c>
      <c r="E5513" s="0" t="n">
        <f aca="false" t="array" ref="E5513:H5513">MMULT(A5513:D5513,'Root matrix of resiudals'!$B$19:E$22)</f>
        <v>-0.0760529251034987</v>
      </c>
      <c r="F5513" s="0" t="n">
        <v>0.0147139099396819</v>
      </c>
      <c r="G5513" s="0" t="n">
        <v>0.0180910909483967</v>
      </c>
      <c r="H5513" s="0" t="n">
        <v>-0.0245554344673277</v>
      </c>
      <c r="I5513" s="3" t="n">
        <f aca="false" t="array" ref="I5513:L5513">MMULT('t+3'!I5513:L5513,'input - gretl'!$B$3:$E$6)+MMULT('Point forecasts'!$P$5:$T$5,'input - gretl'!$B$9:$E$13)+MMULT('t+3'!Q5513:S5513,'input - gretl'!$B$14:$E$16)+E5513:H5513</f>
        <v>-0.0892010282688306</v>
      </c>
      <c r="J5513" s="3" t="n">
        <v>-0.0177773485671454</v>
      </c>
      <c r="K5513" s="3" t="n">
        <v>0.000364862242613697</v>
      </c>
      <c r="L5513" s="3" t="n">
        <v>-0.0442240153573591</v>
      </c>
      <c r="M5513" s="0" t="n">
        <f aca="false">'t+3'!M5513+I5513</f>
        <v>-0.118714709107061</v>
      </c>
      <c r="N5513" s="0" t="n">
        <f aca="false">'t+3'!N5513+J5513</f>
        <v>-0.0556297149178792</v>
      </c>
      <c r="O5513" s="0" t="n">
        <f aca="false">'t+3'!O5513+K5513</f>
        <v>2.36058982255665</v>
      </c>
      <c r="P5513" s="0" t="n">
        <f aca="false">'t+3'!P5513+L5513</f>
        <v>1.70125604931416</v>
      </c>
      <c r="Q5513" s="0" t="n">
        <f aca="false" t="array" ref="Q5513:S5513">MMULT(M5513:P5513,'input - gretl'!$B$19:$D$22)+MMULT('Point forecasts'!$J$6:$O$6,'input - gretl'!$B$23:$D$28)</f>
        <v>13.719861410244</v>
      </c>
      <c r="R5513" s="0" t="n">
        <v>6.75854847037929</v>
      </c>
      <c r="S5513" s="0" t="n">
        <v>10.0973554249035</v>
      </c>
      <c r="U5513" s="4" t="n">
        <f aca="false">NORMSDIST(-M5513/'rhos computation'!$B$11)-EXP(M5513+'rhos computation'!$B$11^2/2)*NORMSDIST(-M5513/'rhos computation'!$B$11-'rhos computation'!$B$11)</f>
        <v>0.118967805566028</v>
      </c>
      <c r="V5513" s="4" t="n">
        <f aca="false">NORMSDIST(-N5513/'rhos computation'!$B$23)-EXP(N5513+'rhos computation'!$B$23^2/2)*NORMSDIST(-N5513/'rhos computation'!$B$23-'rhos computation'!$B$23)</f>
        <v>0.0575608549706717</v>
      </c>
      <c r="W5513" s="0" t="n">
        <f aca="false">NORMSDIST(-O5513)</f>
        <v>0.00912294955989444</v>
      </c>
      <c r="X5513" s="0" t="n">
        <f aca="false">NORMSDIST(-P5513)</f>
        <v>0.044447458541536</v>
      </c>
    </row>
    <row r="5514" customFormat="false" ht="13" hidden="false" customHeight="false" outlineLevel="0" collapsed="false">
      <c r="A5514" s="0" t="n">
        <v>-1.1222153078105</v>
      </c>
      <c r="B5514" s="0" t="n">
        <v>-0.906221201230166</v>
      </c>
      <c r="C5514" s="0" t="n">
        <v>-1.11889877818258</v>
      </c>
      <c r="D5514" s="0" t="n">
        <v>1.02438695212823</v>
      </c>
      <c r="E5514" s="0" t="n">
        <f aca="false" t="array" ref="E5514:H5514">MMULT(A5514:D5514,'Root matrix of resiudals'!$B$19:E$22)</f>
        <v>-0.0519744974271774</v>
      </c>
      <c r="F5514" s="0" t="n">
        <v>-0.0323836994028491</v>
      </c>
      <c r="G5514" s="0" t="n">
        <v>-0.0214985378782641</v>
      </c>
      <c r="H5514" s="0" t="n">
        <v>0.0157115662966345</v>
      </c>
      <c r="I5514" s="3" t="n">
        <f aca="false" t="array" ref="I5514:L5514">MMULT('t+3'!I5514:L5514,'input - gretl'!$B$3:$E$6)+MMULT('Point forecasts'!$P$5:$T$5,'input - gretl'!$B$9:$E$13)+MMULT('t+3'!Q5514:S5514,'input - gretl'!$B$14:$E$16)+E5514:H5514</f>
        <v>-0.0286090017159964</v>
      </c>
      <c r="J5514" s="3" t="n">
        <v>-0.0248249212530419</v>
      </c>
      <c r="K5514" s="3" t="n">
        <v>-0.00861257776042514</v>
      </c>
      <c r="L5514" s="3" t="n">
        <v>0.0301250724524902</v>
      </c>
      <c r="M5514" s="0" t="n">
        <f aca="false">'t+3'!M5514+I5514</f>
        <v>0.138697205947625</v>
      </c>
      <c r="N5514" s="0" t="n">
        <f aca="false">'t+3'!N5514+J5514</f>
        <v>0.0209682487840548</v>
      </c>
      <c r="O5514" s="0" t="n">
        <f aca="false">'t+3'!O5514+K5514</f>
        <v>2.48939500762863</v>
      </c>
      <c r="P5514" s="0" t="n">
        <f aca="false">'t+3'!P5514+L5514</f>
        <v>1.77098651076844</v>
      </c>
      <c r="Q5514" s="0" t="n">
        <f aca="false" t="array" ref="Q5514:S5514">MMULT(M5514:P5514,'input - gretl'!$B$19:$D$22)+MMULT('Point forecasts'!$J$6:$O$6,'input - gretl'!$B$23:$D$28)</f>
        <v>13.9772733252987</v>
      </c>
      <c r="R5514" s="0" t="n">
        <v>6.83514643408122</v>
      </c>
      <c r="S5514" s="0" t="n">
        <v>10.1598434546094</v>
      </c>
      <c r="U5514" s="4" t="n">
        <f aca="false">NORMSDIST(-M5514/'rhos computation'!$B$11)-EXP(M5514+'rhos computation'!$B$11^2/2)*NORMSDIST(-M5514/'rhos computation'!$B$11-'rhos computation'!$B$11)</f>
        <v>0.0102245150994485</v>
      </c>
      <c r="V5514" s="4" t="n">
        <f aca="false">NORMSDIST(-N5514/'rhos computation'!$B$23)-EXP(N5514+'rhos computation'!$B$23^2/2)*NORMSDIST(-N5514/'rhos computation'!$B$23-'rhos computation'!$B$23)</f>
        <v>0.0131542688972974</v>
      </c>
      <c r="W5514" s="0" t="n">
        <f aca="false">NORMSDIST(-O5514)</f>
        <v>0.00639803535599398</v>
      </c>
      <c r="X5514" s="0" t="n">
        <f aca="false">NORMSDIST(-P5514)</f>
        <v>0.0382814724486427</v>
      </c>
    </row>
    <row r="5515" customFormat="false" ht="13" hidden="false" customHeight="false" outlineLevel="0" collapsed="false">
      <c r="A5515" s="0" t="n">
        <v>0.346979201437038</v>
      </c>
      <c r="B5515" s="0" t="n">
        <v>0.302028160956893</v>
      </c>
      <c r="C5515" s="0" t="n">
        <v>0.0807357887957197</v>
      </c>
      <c r="D5515" s="0" t="n">
        <v>0.441147184512459</v>
      </c>
      <c r="E5515" s="0" t="n">
        <f aca="false" t="array" ref="E5515:H5515">MMULT(A5515:D5515,'Root matrix of resiudals'!$B$19:E$22)</f>
        <v>0.0155016700010493</v>
      </c>
      <c r="F5515" s="0" t="n">
        <v>0.00973407684569969</v>
      </c>
      <c r="G5515" s="0" t="n">
        <v>0.0033193704793841</v>
      </c>
      <c r="H5515" s="0" t="n">
        <v>0.00713795775785329</v>
      </c>
      <c r="I5515" s="3" t="n">
        <f aca="false" t="array" ref="I5515:L5515">MMULT('t+3'!I5515:L5515,'input - gretl'!$B$3:$E$6)+MMULT('Point forecasts'!$P$5:$T$5,'input - gretl'!$B$9:$E$13)+MMULT('t+3'!Q5515:S5515,'input - gretl'!$B$14:$E$16)+E5515:H5515</f>
        <v>0.0308410173446592</v>
      </c>
      <c r="J5515" s="3" t="n">
        <v>0.0321518027507741</v>
      </c>
      <c r="K5515" s="3" t="n">
        <v>0.0274888305333409</v>
      </c>
      <c r="L5515" s="3" t="n">
        <v>0.00692901074708861</v>
      </c>
      <c r="M5515" s="0" t="n">
        <f aca="false">'t+3'!M5515+I5515</f>
        <v>0.200668562184857</v>
      </c>
      <c r="N5515" s="0" t="n">
        <f aca="false">'t+3'!N5515+J5515</f>
        <v>0.0548330018168768</v>
      </c>
      <c r="O5515" s="0" t="n">
        <f aca="false">'t+3'!O5515+K5515</f>
        <v>2.5103495545051</v>
      </c>
      <c r="P5515" s="0" t="n">
        <f aca="false">'t+3'!P5515+L5515</f>
        <v>1.80600335280135</v>
      </c>
      <c r="Q5515" s="0" t="n">
        <f aca="false" t="array" ref="Q5515:S5515">MMULT(M5515:P5515,'input - gretl'!$B$19:$D$22)+MMULT('Point forecasts'!$J$6:$O$6,'input - gretl'!$B$23:$D$28)</f>
        <v>14.0392446815359</v>
      </c>
      <c r="R5515" s="0" t="n">
        <v>6.86901118711405</v>
      </c>
      <c r="S5515" s="0" t="n">
        <v>10.1474952338705</v>
      </c>
      <c r="U5515" s="4" t="n">
        <f aca="false">NORMSDIST(-M5515/'rhos computation'!$B$11)-EXP(M5515+'rhos computation'!$B$11^2/2)*NORMSDIST(-M5515/'rhos computation'!$B$11-'rhos computation'!$B$11)</f>
        <v>0.00396875612362514</v>
      </c>
      <c r="V5515" s="4" t="n">
        <f aca="false">NORMSDIST(-N5515/'rhos computation'!$B$23)-EXP(N5515+'rhos computation'!$B$23^2/2)*NORMSDIST(-N5515/'rhos computation'!$B$23-'rhos computation'!$B$23)</f>
        <v>0.00483665050217805</v>
      </c>
      <c r="W5515" s="0" t="n">
        <f aca="false">NORMSDIST(-O5515)</f>
        <v>0.00603058518210211</v>
      </c>
      <c r="X5515" s="0" t="n">
        <f aca="false">NORMSDIST(-P5515)</f>
        <v>0.0354589079283127</v>
      </c>
    </row>
    <row r="5516" customFormat="false" ht="13" hidden="false" customHeight="false" outlineLevel="0" collapsed="false">
      <c r="A5516" s="0" t="n">
        <v>0.463297688423914</v>
      </c>
      <c r="B5516" s="0" t="n">
        <v>0.218230775441363</v>
      </c>
      <c r="C5516" s="0" t="n">
        <v>-0.915526915467281</v>
      </c>
      <c r="D5516" s="0" t="n">
        <v>0.163589349063896</v>
      </c>
      <c r="E5516" s="0" t="n">
        <f aca="false" t="array" ref="E5516:H5516">MMULT(A5516:D5516,'Root matrix of resiudals'!$B$19:E$22)</f>
        <v>0.0191780782766651</v>
      </c>
      <c r="F5516" s="0" t="n">
        <v>0.00400794962347421</v>
      </c>
      <c r="G5516" s="0" t="n">
        <v>-0.0132110061347345</v>
      </c>
      <c r="H5516" s="0" t="n">
        <v>0.00144300348570704</v>
      </c>
      <c r="I5516" s="3" t="n">
        <f aca="false" t="array" ref="I5516:L5516">MMULT('t+3'!I5516:L5516,'input - gretl'!$B$3:$E$6)+MMULT('Point forecasts'!$P$5:$T$5,'input - gretl'!$B$9:$E$13)+MMULT('t+3'!Q5516:S5516,'input - gretl'!$B$14:$E$16)+E5516:H5516</f>
        <v>0.0224438361297217</v>
      </c>
      <c r="J5516" s="3" t="n">
        <v>0.00911222688354378</v>
      </c>
      <c r="K5516" s="3" t="n">
        <v>-0.0160724575410812</v>
      </c>
      <c r="L5516" s="3" t="n">
        <v>-0.0117803070575649</v>
      </c>
      <c r="M5516" s="0" t="n">
        <f aca="false">'t+3'!M5516+I5516</f>
        <v>0.128312598848575</v>
      </c>
      <c r="N5516" s="0" t="n">
        <f aca="false">'t+3'!N5516+J5516</f>
        <v>-0.013161139319197</v>
      </c>
      <c r="O5516" s="0" t="n">
        <f aca="false">'t+3'!O5516+K5516</f>
        <v>2.37960523650921</v>
      </c>
      <c r="P5516" s="0" t="n">
        <f aca="false">'t+3'!P5516+L5516</f>
        <v>1.69760835630039</v>
      </c>
      <c r="Q5516" s="0" t="n">
        <f aca="false" t="array" ref="Q5516:S5516">MMULT(M5516:P5516,'input - gretl'!$B$19:$D$22)+MMULT('Point forecasts'!$J$6:$O$6,'input - gretl'!$B$23:$D$28)</f>
        <v>13.9668887181996</v>
      </c>
      <c r="R5516" s="0" t="n">
        <v>6.80101704597797</v>
      </c>
      <c r="S5516" s="0" t="n">
        <v>10.1198399772968</v>
      </c>
      <c r="U5516" s="4" t="n">
        <f aca="false">NORMSDIST(-M5516/'rhos computation'!$B$11)-EXP(M5516+'rhos computation'!$B$11^2/2)*NORMSDIST(-M5516/'rhos computation'!$B$11-'rhos computation'!$B$11)</f>
        <v>0.0118005253726588</v>
      </c>
      <c r="V5516" s="4" t="n">
        <f aca="false">NORMSDIST(-N5516/'rhos computation'!$B$23)-EXP(N5516+'rhos computation'!$B$23^2/2)*NORMSDIST(-N5516/'rhos computation'!$B$23-'rhos computation'!$B$23)</f>
        <v>0.0286011556292288</v>
      </c>
      <c r="W5516" s="0" t="n">
        <f aca="false">NORMSDIST(-O5516)</f>
        <v>0.00866559676636618</v>
      </c>
      <c r="X5516" s="0" t="n">
        <f aca="false">NORMSDIST(-P5516)</f>
        <v>0.0447908523105437</v>
      </c>
    </row>
    <row r="5517" customFormat="false" ht="13" hidden="false" customHeight="false" outlineLevel="0" collapsed="false">
      <c r="A5517" s="0" t="n">
        <v>-0.20871974893063</v>
      </c>
      <c r="B5517" s="0" t="n">
        <v>-0.562141637861209</v>
      </c>
      <c r="C5517" s="0" t="n">
        <v>-0.122682580852848</v>
      </c>
      <c r="D5517" s="0" t="n">
        <v>-0.554318000105608</v>
      </c>
      <c r="E5517" s="0" t="n">
        <f aca="false" t="array" ref="E5517:H5517">MMULT(A5517:D5517,'Root matrix of resiudals'!$B$19:E$22)</f>
        <v>-0.0101671526532386</v>
      </c>
      <c r="F5517" s="0" t="n">
        <v>-0.0170110646835348</v>
      </c>
      <c r="G5517" s="0" t="n">
        <v>-0.0048880942769038</v>
      </c>
      <c r="H5517" s="0" t="n">
        <v>-0.00909244551703407</v>
      </c>
      <c r="I5517" s="3" t="n">
        <f aca="false" t="array" ref="I5517:L5517">MMULT('t+3'!I5517:L5517,'input - gretl'!$B$3:$E$6)+MMULT('Point forecasts'!$P$5:$T$5,'input - gretl'!$B$9:$E$13)+MMULT('t+3'!Q5517:S5517,'input - gretl'!$B$14:$E$16)+E5517:H5517</f>
        <v>0.0107023293679584</v>
      </c>
      <c r="J5517" s="3" t="n">
        <v>-0.0162340711359305</v>
      </c>
      <c r="K5517" s="3" t="n">
        <v>0.0112908910508591</v>
      </c>
      <c r="L5517" s="3" t="n">
        <v>-0.0139521612738418</v>
      </c>
      <c r="M5517" s="0" t="n">
        <f aca="false">'t+3'!M5517+I5517</f>
        <v>0.190599944033797</v>
      </c>
      <c r="N5517" s="0" t="n">
        <f aca="false">'t+3'!N5517+J5517</f>
        <v>0.0103520047045444</v>
      </c>
      <c r="O5517" s="0" t="n">
        <f aca="false">'t+3'!O5517+K5517</f>
        <v>2.43216410747454</v>
      </c>
      <c r="P5517" s="0" t="n">
        <f aca="false">'t+3'!P5517+L5517</f>
        <v>1.71882097796779</v>
      </c>
      <c r="Q5517" s="0" t="n">
        <f aca="false" t="array" ref="Q5517:S5517">MMULT(M5517:P5517,'input - gretl'!$B$19:$D$22)+MMULT('Point forecasts'!$J$6:$O$6,'input - gretl'!$B$23:$D$28)</f>
        <v>14.0291760633849</v>
      </c>
      <c r="R5517" s="0" t="n">
        <v>6.82453019000171</v>
      </c>
      <c r="S5517" s="0" t="n">
        <v>10.1522245844254</v>
      </c>
      <c r="U5517" s="4" t="n">
        <f aca="false">NORMSDIST(-M5517/'rhos computation'!$B$11)-EXP(M5517+'rhos computation'!$B$11^2/2)*NORMSDIST(-M5517/'rhos computation'!$B$11-'rhos computation'!$B$11)</f>
        <v>0.00467874201166844</v>
      </c>
      <c r="V5517" s="4" t="n">
        <f aca="false">NORMSDIST(-N5517/'rhos computation'!$B$23)-EXP(N5517+'rhos computation'!$B$23^2/2)*NORMSDIST(-N5517/'rhos computation'!$B$23-'rhos computation'!$B$23)</f>
        <v>0.0171435273601084</v>
      </c>
      <c r="W5517" s="0" t="n">
        <f aca="false">NORMSDIST(-O5517)</f>
        <v>0.00750445265058501</v>
      </c>
      <c r="X5517" s="0" t="n">
        <f aca="false">NORMSDIST(-P5517)</f>
        <v>0.0428234872442098</v>
      </c>
    </row>
    <row r="5518" customFormat="false" ht="13" hidden="false" customHeight="false" outlineLevel="0" collapsed="false">
      <c r="A5518" s="0" t="n">
        <v>-0.608106107568479</v>
      </c>
      <c r="B5518" s="0" t="n">
        <v>-0.0267722087099762</v>
      </c>
      <c r="C5518" s="0" t="n">
        <v>0.492412446068262</v>
      </c>
      <c r="D5518" s="0" t="n">
        <v>0.323562812478283</v>
      </c>
      <c r="E5518" s="0" t="n">
        <f aca="false" t="array" ref="E5518:H5518">MMULT(A5518:D5518,'Root matrix of resiudals'!$B$19:E$22)</f>
        <v>-0.025666733099488</v>
      </c>
      <c r="F5518" s="0" t="n">
        <v>-0.000352618554395899</v>
      </c>
      <c r="G5518" s="0" t="n">
        <v>0.00745871852836397</v>
      </c>
      <c r="H5518" s="0" t="n">
        <v>0.00604549216288758</v>
      </c>
      <c r="I5518" s="3" t="n">
        <f aca="false" t="array" ref="I5518:L5518">MMULT('t+3'!I5518:L5518,'input - gretl'!$B$3:$E$6)+MMULT('Point forecasts'!$P$5:$T$5,'input - gretl'!$B$9:$E$13)+MMULT('t+3'!Q5518:S5518,'input - gretl'!$B$14:$E$16)+E5518:H5518</f>
        <v>-0.0232448778705004</v>
      </c>
      <c r="J5518" s="3" t="n">
        <v>0.0358727600355759</v>
      </c>
      <c r="K5518" s="3" t="n">
        <v>0.00192858626410949</v>
      </c>
      <c r="L5518" s="3" t="n">
        <v>-0.00813023679125241</v>
      </c>
      <c r="M5518" s="0" t="n">
        <f aca="false">'t+3'!M5518+I5518</f>
        <v>0.0407060031354503</v>
      </c>
      <c r="N5518" s="0" t="n">
        <f aca="false">'t+3'!N5518+J5518</f>
        <v>-0.0203565291102307</v>
      </c>
      <c r="O5518" s="0" t="n">
        <f aca="false">'t+3'!O5518+K5518</f>
        <v>2.39408677706741</v>
      </c>
      <c r="P5518" s="0" t="n">
        <f aca="false">'t+3'!P5518+L5518</f>
        <v>1.68651117695746</v>
      </c>
      <c r="Q5518" s="0" t="n">
        <f aca="false" t="array" ref="Q5518:S5518">MMULT(M5518:P5518,'input - gretl'!$B$19:$D$22)+MMULT('Point forecasts'!$J$6:$O$6,'input - gretl'!$B$23:$D$28)</f>
        <v>13.8792821224865</v>
      </c>
      <c r="R5518" s="0" t="n">
        <v>6.79382165618694</v>
      </c>
      <c r="S5518" s="0" t="n">
        <v>10.1448754902691</v>
      </c>
      <c r="U5518" s="4" t="n">
        <f aca="false">NORMSDIST(-M5518/'rhos computation'!$B$11)-EXP(M5518+'rhos computation'!$B$11^2/2)*NORMSDIST(-M5518/'rhos computation'!$B$11-'rhos computation'!$B$11)</f>
        <v>0.0336129004845455</v>
      </c>
      <c r="V5518" s="4" t="n">
        <f aca="false">NORMSDIST(-N5518/'rhos computation'!$B$23)-EXP(N5518+'rhos computation'!$B$23^2/2)*NORMSDIST(-N5518/'rhos computation'!$B$23-'rhos computation'!$B$23)</f>
        <v>0.0328175996880856</v>
      </c>
      <c r="W5518" s="0" t="n">
        <f aca="false">NORMSDIST(-O5518)</f>
        <v>0.0083309031177745</v>
      </c>
      <c r="X5518" s="0" t="n">
        <f aca="false">NORMSDIST(-P5518)</f>
        <v>0.0458486920661263</v>
      </c>
    </row>
    <row r="5519" customFormat="false" ht="13" hidden="false" customHeight="false" outlineLevel="0" collapsed="false">
      <c r="A5519" s="0" t="n">
        <v>-1.93926172337602</v>
      </c>
      <c r="B5519" s="0" t="n">
        <v>-1.77178518622747</v>
      </c>
      <c r="C5519" s="0" t="n">
        <v>-0.95270285124114</v>
      </c>
      <c r="D5519" s="0" t="n">
        <v>0.168059146958222</v>
      </c>
      <c r="E5519" s="0" t="n">
        <f aca="false" t="array" ref="E5519:H5519">MMULT(A5519:D5519,'Root matrix of resiudals'!$B$19:E$22)</f>
        <v>-0.0884561485664878</v>
      </c>
      <c r="F5519" s="0" t="n">
        <v>-0.0584242198534009</v>
      </c>
      <c r="G5519" s="0" t="n">
        <v>-0.023917974346246</v>
      </c>
      <c r="H5519" s="0" t="n">
        <v>0.00226223120821821</v>
      </c>
      <c r="I5519" s="3" t="n">
        <f aca="false" t="array" ref="I5519:L5519">MMULT('t+3'!I5519:L5519,'input - gretl'!$B$3:$E$6)+MMULT('Point forecasts'!$P$5:$T$5,'input - gretl'!$B$9:$E$13)+MMULT('t+3'!Q5519:S5519,'input - gretl'!$B$14:$E$16)+E5519:H5519</f>
        <v>-0.066022898669233</v>
      </c>
      <c r="J5519" s="3" t="n">
        <v>0.0007406767865447</v>
      </c>
      <c r="K5519" s="3" t="n">
        <v>-0.0127583654965778</v>
      </c>
      <c r="L5519" s="3" t="n">
        <v>-0.00313277405505831</v>
      </c>
      <c r="M5519" s="0" t="n">
        <f aca="false">'t+3'!M5519+I5519</f>
        <v>0.0834677568857929</v>
      </c>
      <c r="N5519" s="0" t="n">
        <f aca="false">'t+3'!N5519+J5519</f>
        <v>-0.0432718698878641</v>
      </c>
      <c r="O5519" s="0" t="n">
        <f aca="false">'t+3'!O5519+K5519</f>
        <v>2.45112713808417</v>
      </c>
      <c r="P5519" s="0" t="n">
        <f aca="false">'t+3'!P5519+L5519</f>
        <v>1.75810086648015</v>
      </c>
      <c r="Q5519" s="0" t="n">
        <f aca="false" t="array" ref="Q5519:S5519">MMULT(M5519:P5519,'input - gretl'!$B$19:$D$22)+MMULT('Point forecasts'!$J$6:$O$6,'input - gretl'!$B$23:$D$28)</f>
        <v>13.9220438762369</v>
      </c>
      <c r="R5519" s="0" t="n">
        <v>6.77090631540931</v>
      </c>
      <c r="S5519" s="0" t="n">
        <v>10.1338304770653</v>
      </c>
      <c r="U5519" s="4" t="n">
        <f aca="false">NORMSDIST(-M5519/'rhos computation'!$B$11)-EXP(M5519+'rhos computation'!$B$11^2/2)*NORMSDIST(-M5519/'rhos computation'!$B$11-'rhos computation'!$B$11)</f>
        <v>0.0208914469003387</v>
      </c>
      <c r="V5519" s="4" t="n">
        <f aca="false">NORMSDIST(-N5519/'rhos computation'!$B$23)-EXP(N5519+'rhos computation'!$B$23^2/2)*NORMSDIST(-N5519/'rhos computation'!$B$23-'rhos computation'!$B$23)</f>
        <v>0.0482153344690244</v>
      </c>
      <c r="W5519" s="0" t="n">
        <f aca="false">NORMSDIST(-O5519)</f>
        <v>0.00712048214663609</v>
      </c>
      <c r="X5519" s="0" t="n">
        <f aca="false">NORMSDIST(-P5519)</f>
        <v>0.0393651741919092</v>
      </c>
    </row>
    <row r="5520" customFormat="false" ht="13" hidden="false" customHeight="false" outlineLevel="0" collapsed="false">
      <c r="A5520" s="0" t="n">
        <v>-1.06296108120286</v>
      </c>
      <c r="B5520" s="0" t="n">
        <v>-0.804307146074442</v>
      </c>
      <c r="C5520" s="0" t="n">
        <v>0.453387069422122</v>
      </c>
      <c r="D5520" s="0" t="n">
        <v>1.68120823821847</v>
      </c>
      <c r="E5520" s="0" t="n">
        <f aca="false" t="array" ref="E5520:H5520">MMULT(A5520:D5520,'Root matrix of resiudals'!$B$19:E$22)</f>
        <v>-0.0475106513029849</v>
      </c>
      <c r="F5520" s="0" t="n">
        <v>-0.0236493342808757</v>
      </c>
      <c r="G5520" s="0" t="n">
        <v>0.00503106196223069</v>
      </c>
      <c r="H5520" s="0" t="n">
        <v>0.0281545027100872</v>
      </c>
      <c r="I5520" s="3" t="n">
        <f aca="false" t="array" ref="I5520:L5520">MMULT('t+3'!I5520:L5520,'input - gretl'!$B$3:$E$6)+MMULT('Point forecasts'!$P$5:$T$5,'input - gretl'!$B$9:$E$13)+MMULT('t+3'!Q5520:S5520,'input - gretl'!$B$14:$E$16)+E5520:H5520</f>
        <v>-0.0440382195573637</v>
      </c>
      <c r="J5520" s="3" t="n">
        <v>-0.00534193384691674</v>
      </c>
      <c r="K5520" s="3" t="n">
        <v>0.00245867014317946</v>
      </c>
      <c r="L5520" s="3" t="n">
        <v>0.0174264991391145</v>
      </c>
      <c r="M5520" s="0" t="n">
        <f aca="false">'t+3'!M5520+I5520</f>
        <v>0.00593355565679798</v>
      </c>
      <c r="N5520" s="0" t="n">
        <f aca="false">'t+3'!N5520+J5520</f>
        <v>-0.054512789546757</v>
      </c>
      <c r="O5520" s="0" t="n">
        <f aca="false">'t+3'!O5520+K5520</f>
        <v>2.42865428459414</v>
      </c>
      <c r="P5520" s="0" t="n">
        <f aca="false">'t+3'!P5520+L5520</f>
        <v>1.79688710343118</v>
      </c>
      <c r="Q5520" s="0" t="n">
        <f aca="false" t="array" ref="Q5520:S5520">MMULT(M5520:P5520,'input - gretl'!$B$19:$D$22)+MMULT('Point forecasts'!$J$6:$O$6,'input - gretl'!$B$23:$D$28)</f>
        <v>13.8445096750079</v>
      </c>
      <c r="R5520" s="0" t="n">
        <v>6.75966539575041</v>
      </c>
      <c r="S5520" s="0" t="n">
        <v>10.074469972923</v>
      </c>
      <c r="U5520" s="4" t="n">
        <f aca="false">NORMSDIST(-M5520/'rhos computation'!$B$11)-EXP(M5520+'rhos computation'!$B$11^2/2)*NORMSDIST(-M5520/'rhos computation'!$B$11-'rhos computation'!$B$11)</f>
        <v>0.0472373610903421</v>
      </c>
      <c r="V5520" s="4" t="n">
        <f aca="false">NORMSDIST(-N5520/'rhos computation'!$B$23)-EXP(N5520+'rhos computation'!$B$23^2/2)*NORMSDIST(-N5520/'rhos computation'!$B$23-'rhos computation'!$B$23)</f>
        <v>0.0566915524508373</v>
      </c>
      <c r="W5520" s="0" t="n">
        <f aca="false">NORMSDIST(-O5520)</f>
        <v>0.00757748776969085</v>
      </c>
      <c r="X5520" s="0" t="n">
        <f aca="false">NORMSDIST(-P5520)</f>
        <v>0.0361767722122424</v>
      </c>
    </row>
    <row r="5521" customFormat="false" ht="13" hidden="false" customHeight="false" outlineLevel="0" collapsed="false">
      <c r="A5521" s="0" t="n">
        <v>-0.836672291734075</v>
      </c>
      <c r="B5521" s="0" t="n">
        <v>1.52510949097312</v>
      </c>
      <c r="C5521" s="0" t="n">
        <v>-1.13224099919878</v>
      </c>
      <c r="D5521" s="0" t="n">
        <v>1.96061040753055</v>
      </c>
      <c r="E5521" s="0" t="n">
        <f aca="false" t="array" ref="E5521:H5521">MMULT(A5521:D5521,'Root matrix of resiudals'!$B$19:E$22)</f>
        <v>-0.0345932699498997</v>
      </c>
      <c r="F5521" s="0" t="n">
        <v>0.037744753012617</v>
      </c>
      <c r="G5521" s="0" t="n">
        <v>-0.0115591042755786</v>
      </c>
      <c r="H5521" s="0" t="n">
        <v>0.0309387498385844</v>
      </c>
      <c r="I5521" s="3" t="n">
        <f aca="false" t="array" ref="I5521:L5521">MMULT('t+3'!I5521:L5521,'input - gretl'!$B$3:$E$6)+MMULT('Point forecasts'!$P$5:$T$5,'input - gretl'!$B$9:$E$13)+MMULT('t+3'!Q5521:S5521,'input - gretl'!$B$14:$E$16)+E5521:H5521</f>
        <v>0.0128734786049091</v>
      </c>
      <c r="J5521" s="3" t="n">
        <v>0.0946526944890363</v>
      </c>
      <c r="K5521" s="3" t="n">
        <v>-0.0204594982549343</v>
      </c>
      <c r="L5521" s="3" t="n">
        <v>0.0213259010275281</v>
      </c>
      <c r="M5521" s="0" t="n">
        <f aca="false">'t+3'!M5521+I5521</f>
        <v>0.0817930996441337</v>
      </c>
      <c r="N5521" s="0" t="n">
        <f aca="false">'t+3'!N5521+J5521</f>
        <v>0.0168133197218348</v>
      </c>
      <c r="O5521" s="0" t="n">
        <f aca="false">'t+3'!O5521+K5521</f>
        <v>2.39184648296009</v>
      </c>
      <c r="P5521" s="0" t="n">
        <f aca="false">'t+3'!P5521+L5521</f>
        <v>1.71173478580955</v>
      </c>
      <c r="Q5521" s="0" t="n">
        <f aca="false" t="array" ref="Q5521:S5521">MMULT(M5521:P5521,'input - gretl'!$B$19:$D$22)+MMULT('Point forecasts'!$J$6:$O$6,'input - gretl'!$B$23:$D$28)</f>
        <v>13.9203692189952</v>
      </c>
      <c r="R5521" s="0" t="n">
        <v>6.830991505019</v>
      </c>
      <c r="S5521" s="0" t="n">
        <v>10.118646282963</v>
      </c>
      <c r="U5521" s="4" t="n">
        <f aca="false">NORMSDIST(-M5521/'rhos computation'!$B$11)-EXP(M5521+'rhos computation'!$B$11^2/2)*NORMSDIST(-M5521/'rhos computation'!$B$11-'rhos computation'!$B$11)</f>
        <v>0.0213105706496815</v>
      </c>
      <c r="V5521" s="4" t="n">
        <f aca="false">NORMSDIST(-N5521/'rhos computation'!$B$23)-EXP(N5521+'rhos computation'!$B$23^2/2)*NORMSDIST(-N5521/'rhos computation'!$B$23-'rhos computation'!$B$23)</f>
        <v>0.0146295049659981</v>
      </c>
      <c r="W5521" s="0" t="n">
        <f aca="false">NORMSDIST(-O5521)</f>
        <v>0.00838192630817591</v>
      </c>
      <c r="X5521" s="0" t="n">
        <f aca="false">NORMSDIST(-P5521)</f>
        <v>0.0434727774838887</v>
      </c>
    </row>
    <row r="5522" customFormat="false" ht="13" hidden="false" customHeight="false" outlineLevel="0" collapsed="false">
      <c r="A5522" s="0" t="n">
        <v>2.32394192456767</v>
      </c>
      <c r="B5522" s="0" t="n">
        <v>0.037565328169595</v>
      </c>
      <c r="C5522" s="0" t="n">
        <v>-0.0734427247120231</v>
      </c>
      <c r="D5522" s="0" t="n">
        <v>0.0681265103490422</v>
      </c>
      <c r="E5522" s="0" t="n">
        <f aca="false" t="array" ref="E5522:H5522">MMULT(A5522:D5522,'Root matrix of resiudals'!$B$19:E$22)</f>
        <v>0.099675931248364</v>
      </c>
      <c r="F5522" s="0" t="n">
        <v>0.00607604582901687</v>
      </c>
      <c r="G5522" s="0" t="n">
        <v>0.00190018758880145</v>
      </c>
      <c r="H5522" s="0" t="n">
        <v>0.000134014296522133</v>
      </c>
      <c r="I5522" s="3" t="n">
        <f aca="false" t="array" ref="I5522:L5522">MMULT('t+3'!I5522:L5522,'input - gretl'!$B$3:$E$6)+MMULT('Point forecasts'!$P$5:$T$5,'input - gretl'!$B$9:$E$13)+MMULT('t+3'!Q5522:S5522,'input - gretl'!$B$14:$E$16)+E5522:H5522</f>
        <v>0.142666447835385</v>
      </c>
      <c r="J5522" s="3" t="n">
        <v>0.0137075414393662</v>
      </c>
      <c r="K5522" s="3" t="n">
        <v>0.0229611095784615</v>
      </c>
      <c r="L5522" s="3" t="n">
        <v>0.00507728421115714</v>
      </c>
      <c r="M5522" s="0" t="n">
        <f aca="false">'t+3'!M5522+I5522</f>
        <v>0.302186574287873</v>
      </c>
      <c r="N5522" s="0" t="n">
        <f aca="false">'t+3'!N5522+J5522</f>
        <v>0.0732109108694531</v>
      </c>
      <c r="O5522" s="0" t="n">
        <f aca="false">'t+3'!O5522+K5522</f>
        <v>2.51934613532166</v>
      </c>
      <c r="P5522" s="0" t="n">
        <f aca="false">'t+3'!P5522+L5522</f>
        <v>1.76214499133322</v>
      </c>
      <c r="Q5522" s="0" t="n">
        <f aca="false" t="array" ref="Q5522:S5522">MMULT(M5522:P5522,'input - gretl'!$B$19:$D$22)+MMULT('Point forecasts'!$J$6:$O$6,'input - gretl'!$B$23:$D$28)</f>
        <v>14.1407626936389</v>
      </c>
      <c r="R5522" s="0" t="n">
        <v>6.88738909616662</v>
      </c>
      <c r="S5522" s="0" t="n">
        <v>10.1982033093613</v>
      </c>
      <c r="U5522" s="4" t="n">
        <f aca="false">NORMSDIST(-M5522/'rhos computation'!$B$11)-EXP(M5522+'rhos computation'!$B$11^2/2)*NORMSDIST(-M5522/'rhos computation'!$B$11-'rhos computation'!$B$11)</f>
        <v>0.000590331449066865</v>
      </c>
      <c r="V5522" s="4" t="n">
        <f aca="false">NORMSDIST(-N5522/'rhos computation'!$B$23)-EXP(N5522+'rhos computation'!$B$23^2/2)*NORMSDIST(-N5522/'rhos computation'!$B$23-'rhos computation'!$B$23)</f>
        <v>0.00252522736997401</v>
      </c>
      <c r="W5522" s="0" t="n">
        <f aca="false">NORMSDIST(-O5522)</f>
        <v>0.00587865068978058</v>
      </c>
      <c r="X5522" s="0" t="n">
        <f aca="false">NORMSDIST(-P5522)</f>
        <v>0.0390224016831351</v>
      </c>
    </row>
    <row r="5523" customFormat="false" ht="13" hidden="false" customHeight="false" outlineLevel="0" collapsed="false">
      <c r="A5523" s="0" t="n">
        <v>-0.117811379785655</v>
      </c>
      <c r="B5523" s="0" t="n">
        <v>0.129188050591013</v>
      </c>
      <c r="C5523" s="0" t="n">
        <v>0.197982641047969</v>
      </c>
      <c r="D5523" s="0" t="n">
        <v>-0.271282690547309</v>
      </c>
      <c r="E5523" s="0" t="n">
        <f aca="false" t="array" ref="E5523:H5523">MMULT(A5523:D5523,'Root matrix of resiudals'!$B$19:E$22)</f>
        <v>-0.00441368291157899</v>
      </c>
      <c r="F5523" s="0" t="n">
        <v>0.00411745680325555</v>
      </c>
      <c r="G5523" s="0" t="n">
        <v>0.00319821760315018</v>
      </c>
      <c r="H5523" s="0" t="n">
        <v>-0.00412178925778656</v>
      </c>
      <c r="I5523" s="3" t="n">
        <f aca="false" t="array" ref="I5523:L5523">MMULT('t+3'!I5523:L5523,'input - gretl'!$B$3:$E$6)+MMULT('Point forecasts'!$P$5:$T$5,'input - gretl'!$B$9:$E$13)+MMULT('t+3'!Q5523:S5523,'input - gretl'!$B$14:$E$16)+E5523:H5523</f>
        <v>-0.0461480290533042</v>
      </c>
      <c r="J5523" s="3" t="n">
        <v>0.0111654056709624</v>
      </c>
      <c r="K5523" s="3" t="n">
        <v>-0.00794232266822616</v>
      </c>
      <c r="L5523" s="3" t="n">
        <v>-0.0398062059848264</v>
      </c>
      <c r="M5523" s="0" t="n">
        <f aca="false">'t+3'!M5523+I5523</f>
        <v>0.0414026956059476</v>
      </c>
      <c r="N5523" s="0" t="n">
        <f aca="false">'t+3'!N5523+J5523</f>
        <v>-0.0721074877424876</v>
      </c>
      <c r="O5523" s="0" t="n">
        <f aca="false">'t+3'!O5523+K5523</f>
        <v>2.30708367162017</v>
      </c>
      <c r="P5523" s="0" t="n">
        <f aca="false">'t+3'!P5523+L5523</f>
        <v>1.66707179035826</v>
      </c>
      <c r="Q5523" s="0" t="n">
        <f aca="false" t="array" ref="Q5523:S5523">MMULT(M5523:P5523,'input - gretl'!$B$19:$D$22)+MMULT('Point forecasts'!$J$6:$O$6,'input - gretl'!$B$23:$D$28)</f>
        <v>13.879978814957</v>
      </c>
      <c r="R5523" s="0" t="n">
        <v>6.74207069755468</v>
      </c>
      <c r="S5523" s="0" t="n">
        <v>10.076360213447</v>
      </c>
      <c r="U5523" s="4" t="n">
        <f aca="false">NORMSDIST(-M5523/'rhos computation'!$B$11)-EXP(M5523+'rhos computation'!$B$11^2/2)*NORMSDIST(-M5523/'rhos computation'!$B$11-'rhos computation'!$B$11)</f>
        <v>0.0333706758240526</v>
      </c>
      <c r="V5523" s="4" t="n">
        <f aca="false">NORMSDIST(-N5523/'rhos computation'!$B$23)-EXP(N5523+'rhos computation'!$B$23^2/2)*NORMSDIST(-N5523/'rhos computation'!$B$23-'rhos computation'!$B$23)</f>
        <v>0.0708443451443775</v>
      </c>
      <c r="W5523" s="0" t="n">
        <f aca="false">NORMSDIST(-O5523)</f>
        <v>0.0105250780211905</v>
      </c>
      <c r="X5523" s="0" t="n">
        <f aca="false">NORMSDIST(-P5523)</f>
        <v>0.0477500653307458</v>
      </c>
    </row>
    <row r="5524" customFormat="false" ht="13" hidden="false" customHeight="false" outlineLevel="0" collapsed="false">
      <c r="A5524" s="0" t="n">
        <v>-0.0890600831945824</v>
      </c>
      <c r="B5524" s="0" t="n">
        <v>-0.389774060773358</v>
      </c>
      <c r="C5524" s="0" t="n">
        <v>-0.557110212384069</v>
      </c>
      <c r="D5524" s="0" t="n">
        <v>2.04764385117907</v>
      </c>
      <c r="E5524" s="0" t="n">
        <f aca="false" t="array" ref="E5524:H5524">MMULT(A5524:D5524,'Root matrix of resiudals'!$B$19:E$22)</f>
        <v>-0.00617588353019381</v>
      </c>
      <c r="F5524" s="0" t="n">
        <v>-0.0132041462550092</v>
      </c>
      <c r="G5524" s="0" t="n">
        <v>-0.00814255844917046</v>
      </c>
      <c r="H5524" s="0" t="n">
        <v>0.032597720148887</v>
      </c>
      <c r="I5524" s="3" t="n">
        <f aca="false" t="array" ref="I5524:L5524">MMULT('t+3'!I5524:L5524,'input - gretl'!$B$3:$E$6)+MMULT('Point forecasts'!$P$5:$T$5,'input - gretl'!$B$9:$E$13)+MMULT('t+3'!Q5524:S5524,'input - gretl'!$B$14:$E$16)+E5524:H5524</f>
        <v>0.00414131776112171</v>
      </c>
      <c r="J5524" s="3" t="n">
        <v>0.00140659193841721</v>
      </c>
      <c r="K5524" s="3" t="n">
        <v>0.00439555312113958</v>
      </c>
      <c r="L5524" s="3" t="n">
        <v>0.0278283550797063</v>
      </c>
      <c r="M5524" s="0" t="n">
        <f aca="false">'t+3'!M5524+I5524</f>
        <v>0.0782635209989448</v>
      </c>
      <c r="N5524" s="0" t="n">
        <f aca="false">'t+3'!N5524+J5524</f>
        <v>0.00260950650258144</v>
      </c>
      <c r="O5524" s="0" t="n">
        <f aca="false">'t+3'!O5524+K5524</f>
        <v>2.4420544079387</v>
      </c>
      <c r="P5524" s="0" t="n">
        <f aca="false">'t+3'!P5524+L5524</f>
        <v>1.8005532284749</v>
      </c>
      <c r="Q5524" s="0" t="n">
        <f aca="false" t="array" ref="Q5524:S5524">MMULT(M5524:P5524,'input - gretl'!$B$19:$D$22)+MMULT('Point forecasts'!$J$6:$O$6,'input - gretl'!$B$23:$D$28)</f>
        <v>13.91683964035</v>
      </c>
      <c r="R5524" s="0" t="n">
        <v>6.81678769179975</v>
      </c>
      <c r="S5524" s="0" t="n">
        <v>10.0843834280447</v>
      </c>
      <c r="U5524" s="4" t="n">
        <f aca="false">NORMSDIST(-M5524/'rhos computation'!$B$11)-EXP(M5524+'rhos computation'!$B$11^2/2)*NORMSDIST(-M5524/'rhos computation'!$B$11-'rhos computation'!$B$11)</f>
        <v>0.0222141766227305</v>
      </c>
      <c r="V5524" s="4" t="n">
        <f aca="false">NORMSDIST(-N5524/'rhos computation'!$B$23)-EXP(N5524+'rhos computation'!$B$23^2/2)*NORMSDIST(-N5524/'rhos computation'!$B$23-'rhos computation'!$B$23)</f>
        <v>0.0205155881715344</v>
      </c>
      <c r="W5524" s="0" t="n">
        <f aca="false">NORMSDIST(-O5524)</f>
        <v>0.00730197274771278</v>
      </c>
      <c r="X5524" s="0" t="n">
        <f aca="false">NORMSDIST(-P5524)</f>
        <v>0.0358866633795261</v>
      </c>
    </row>
    <row r="5525" customFormat="false" ht="13" hidden="false" customHeight="false" outlineLevel="0" collapsed="false">
      <c r="A5525" s="0" t="n">
        <v>-0.377749665770354</v>
      </c>
      <c r="B5525" s="0" t="n">
        <v>0.208822109028476</v>
      </c>
      <c r="C5525" s="0" t="n">
        <v>-1.91566431364886</v>
      </c>
      <c r="D5525" s="0" t="n">
        <v>-0.526501540771136</v>
      </c>
      <c r="E5525" s="0" t="n">
        <f aca="false" t="array" ref="E5525:H5525">MMULT(A5525:D5525,'Root matrix of resiudals'!$B$19:E$22)</f>
        <v>-0.0178992607469598</v>
      </c>
      <c r="F5525" s="0" t="n">
        <v>-0.00180142807458087</v>
      </c>
      <c r="G5525" s="0" t="n">
        <v>-0.031191864100866</v>
      </c>
      <c r="H5525" s="0" t="n">
        <v>-0.0105791280935622</v>
      </c>
      <c r="I5525" s="3" t="n">
        <f aca="false" t="array" ref="I5525:L5525">MMULT('t+3'!I5525:L5525,'input - gretl'!$B$3:$E$6)+MMULT('Point forecasts'!$P$5:$T$5,'input - gretl'!$B$9:$E$13)+MMULT('t+3'!Q5525:S5525,'input - gretl'!$B$14:$E$16)+E5525:H5525</f>
        <v>0.0382250405265307</v>
      </c>
      <c r="J5525" s="3" t="n">
        <v>0.0140697761829544</v>
      </c>
      <c r="K5525" s="3" t="n">
        <v>-0.0265101375087892</v>
      </c>
      <c r="L5525" s="3" t="n">
        <v>-0.02071897135372</v>
      </c>
      <c r="M5525" s="0" t="n">
        <f aca="false">'t+3'!M5525+I5525</f>
        <v>0.122713976097934</v>
      </c>
      <c r="N5525" s="0" t="n">
        <f aca="false">'t+3'!N5525+J5525</f>
        <v>0.0131586486821853</v>
      </c>
      <c r="O5525" s="0" t="n">
        <f aca="false">'t+3'!O5525+K5525</f>
        <v>2.39034676133003</v>
      </c>
      <c r="P5525" s="0" t="n">
        <f aca="false">'t+3'!P5525+L5525</f>
        <v>1.68557564783215</v>
      </c>
      <c r="Q5525" s="0" t="n">
        <f aca="false" t="array" ref="Q5525:S5525">MMULT(M5525:P5525,'input - gretl'!$B$19:$D$22)+MMULT('Point forecasts'!$J$6:$O$6,'input - gretl'!$B$23:$D$28)</f>
        <v>13.961290095449</v>
      </c>
      <c r="R5525" s="0" t="n">
        <v>6.82733683397935</v>
      </c>
      <c r="S5525" s="0" t="n">
        <v>10.1420252095063</v>
      </c>
      <c r="U5525" s="4" t="n">
        <f aca="false">NORMSDIST(-M5525/'rhos computation'!$B$11)-EXP(M5525+'rhos computation'!$B$11^2/2)*NORMSDIST(-M5525/'rhos computation'!$B$11-'rhos computation'!$B$11)</f>
        <v>0.0127263130769674</v>
      </c>
      <c r="V5525" s="4" t="n">
        <f aca="false">NORMSDIST(-N5525/'rhos computation'!$B$23)-EXP(N5525+'rhos computation'!$B$23^2/2)*NORMSDIST(-N5525/'rhos computation'!$B$23-'rhos computation'!$B$23)</f>
        <v>0.0160182627062785</v>
      </c>
      <c r="W5525" s="0" t="n">
        <f aca="false">NORMSDIST(-O5525)</f>
        <v>0.00841623590722137</v>
      </c>
      <c r="X5525" s="0" t="n">
        <f aca="false">NORMSDIST(-P5525)</f>
        <v>0.0459387814758346</v>
      </c>
    </row>
    <row r="5526" customFormat="false" ht="13" hidden="false" customHeight="false" outlineLevel="0" collapsed="false">
      <c r="A5526" s="0" t="n">
        <v>0.814584259885199</v>
      </c>
      <c r="B5526" s="0" t="n">
        <v>1.05306600575482</v>
      </c>
      <c r="C5526" s="0" t="n">
        <v>1.1299865120563</v>
      </c>
      <c r="D5526" s="0" t="n">
        <v>1.85239240101239</v>
      </c>
      <c r="E5526" s="0" t="n">
        <f aca="false" t="array" ref="E5526:H5526">MMULT(A5526:D5526,'Root matrix of resiudals'!$B$19:E$22)</f>
        <v>0.0380203965688488</v>
      </c>
      <c r="F5526" s="0" t="n">
        <v>0.036111525184833</v>
      </c>
      <c r="G5526" s="0" t="n">
        <v>0.0251190489181395</v>
      </c>
      <c r="H5526" s="0" t="n">
        <v>0.0311102377186847</v>
      </c>
      <c r="I5526" s="3" t="n">
        <f aca="false" t="array" ref="I5526:L5526">MMULT('t+3'!I5526:L5526,'input - gretl'!$B$3:$E$6)+MMULT('Point forecasts'!$P$5:$T$5,'input - gretl'!$B$9:$E$13)+MMULT('t+3'!Q5526:S5526,'input - gretl'!$B$14:$E$16)+E5526:H5526</f>
        <v>0.0857749673850711</v>
      </c>
      <c r="J5526" s="3" t="n">
        <v>0.0779660841806982</v>
      </c>
      <c r="K5526" s="3" t="n">
        <v>0.0267520069864961</v>
      </c>
      <c r="L5526" s="3" t="n">
        <v>0.0238387689498411</v>
      </c>
      <c r="M5526" s="0" t="n">
        <f aca="false">'t+3'!M5526+I5526</f>
        <v>0.13949781099789</v>
      </c>
      <c r="N5526" s="0" t="n">
        <f aca="false">'t+3'!N5526+J5526</f>
        <v>0.0362371100589505</v>
      </c>
      <c r="O5526" s="0" t="n">
        <f aca="false">'t+3'!O5526+K5526</f>
        <v>2.45243488801585</v>
      </c>
      <c r="P5526" s="0" t="n">
        <f aca="false">'t+3'!P5526+L5526</f>
        <v>1.75109140158577</v>
      </c>
      <c r="Q5526" s="0" t="n">
        <f aca="false" t="array" ref="Q5526:S5526">MMULT(M5526:P5526,'input - gretl'!$B$19:$D$22)+MMULT('Point forecasts'!$J$6:$O$6,'input - gretl'!$B$23:$D$28)</f>
        <v>13.9780739303489</v>
      </c>
      <c r="R5526" s="0" t="n">
        <v>6.85041529535612</v>
      </c>
      <c r="S5526" s="0" t="n">
        <v>10.1418045785848</v>
      </c>
      <c r="U5526" s="4" t="n">
        <f aca="false">NORMSDIST(-M5526/'rhos computation'!$B$11)-EXP(M5526+'rhos computation'!$B$11^2/2)*NORMSDIST(-M5526/'rhos computation'!$B$11-'rhos computation'!$B$11)</f>
        <v>0.0101103428074005</v>
      </c>
      <c r="V5526" s="4" t="n">
        <f aca="false">NORMSDIST(-N5526/'rhos computation'!$B$23)-EXP(N5526+'rhos computation'!$B$23^2/2)*NORMSDIST(-N5526/'rhos computation'!$B$23-'rhos computation'!$B$23)</f>
        <v>0.00863624955651338</v>
      </c>
      <c r="W5526" s="0" t="n">
        <f aca="false">NORMSDIST(-O5526)</f>
        <v>0.00709465283166915</v>
      </c>
      <c r="X5526" s="0" t="n">
        <f aca="false">NORMSDIST(-P5526)</f>
        <v>0.0399650835463131</v>
      </c>
    </row>
    <row r="5527" customFormat="false" ht="13" hidden="false" customHeight="false" outlineLevel="0" collapsed="false">
      <c r="A5527" s="0" t="n">
        <v>1.21059157578646</v>
      </c>
      <c r="B5527" s="0" t="n">
        <v>-0.426305742938581</v>
      </c>
      <c r="C5527" s="0" t="n">
        <v>0.967889253302517</v>
      </c>
      <c r="D5527" s="0" t="n">
        <v>0.0874687571636698</v>
      </c>
      <c r="E5527" s="0" t="n">
        <f aca="false" t="array" ref="E5527:H5527">MMULT(A5527:D5527,'Root matrix of resiudals'!$B$19:E$22)</f>
        <v>0.0521368163496649</v>
      </c>
      <c r="F5527" s="0" t="n">
        <v>-0.00595854002469808</v>
      </c>
      <c r="G5527" s="0" t="n">
        <v>0.01566312528898</v>
      </c>
      <c r="H5527" s="0" t="n">
        <v>0.00203630624959932</v>
      </c>
      <c r="I5527" s="3" t="n">
        <f aca="false" t="array" ref="I5527:L5527">MMULT('t+3'!I5527:L5527,'input - gretl'!$B$3:$E$6)+MMULT('Point forecasts'!$P$5:$T$5,'input - gretl'!$B$9:$E$13)+MMULT('t+3'!Q5527:S5527,'input - gretl'!$B$14:$E$16)+E5527:H5527</f>
        <v>0.0606909138089857</v>
      </c>
      <c r="J5527" s="3" t="n">
        <v>-0.0329238292554216</v>
      </c>
      <c r="K5527" s="3" t="n">
        <v>0.0168315818786845</v>
      </c>
      <c r="L5527" s="3" t="n">
        <v>-0.0104967017985672</v>
      </c>
      <c r="M5527" s="0" t="n">
        <f aca="false">'t+3'!M5527+I5527</f>
        <v>0.161174461970307</v>
      </c>
      <c r="N5527" s="0" t="n">
        <f aca="false">'t+3'!N5527+J5527</f>
        <v>-0.0199861881640285</v>
      </c>
      <c r="O5527" s="0" t="n">
        <f aca="false">'t+3'!O5527+K5527</f>
        <v>2.41559691652445</v>
      </c>
      <c r="P5527" s="0" t="n">
        <f aca="false">'t+3'!P5527+L5527</f>
        <v>1.73079571632233</v>
      </c>
      <c r="Q5527" s="0" t="n">
        <f aca="false" t="array" ref="Q5527:S5527">MMULT(M5527:P5527,'input - gretl'!$B$19:$D$22)+MMULT('Point forecasts'!$J$6:$O$6,'input - gretl'!$B$23:$D$28)</f>
        <v>13.9997505813214</v>
      </c>
      <c r="R5527" s="0" t="n">
        <v>6.79419199713314</v>
      </c>
      <c r="S5527" s="0" t="n">
        <v>10.1242688185632</v>
      </c>
      <c r="U5527" s="4" t="n">
        <f aca="false">NORMSDIST(-M5527/'rhos computation'!$B$11)-EXP(M5527+'rhos computation'!$B$11^2/2)*NORMSDIST(-M5527/'rhos computation'!$B$11-'rhos computation'!$B$11)</f>
        <v>0.00738721089074866</v>
      </c>
      <c r="V5527" s="4" t="n">
        <f aca="false">NORMSDIST(-N5527/'rhos computation'!$B$23)-EXP(N5527+'rhos computation'!$B$23^2/2)*NORMSDIST(-N5527/'rhos computation'!$B$23-'rhos computation'!$B$23)</f>
        <v>0.0325928361954227</v>
      </c>
      <c r="W5527" s="0" t="n">
        <f aca="false">NORMSDIST(-O5527)</f>
        <v>0.0078547205964635</v>
      </c>
      <c r="X5527" s="0" t="n">
        <f aca="false">NORMSDIST(-P5527)</f>
        <v>0.0417441030983597</v>
      </c>
    </row>
    <row r="5528" customFormat="false" ht="13" hidden="false" customHeight="false" outlineLevel="0" collapsed="false">
      <c r="A5528" s="0" t="n">
        <v>-0.214687915289178</v>
      </c>
      <c r="B5528" s="0" t="n">
        <v>0.228074710442393</v>
      </c>
      <c r="C5528" s="0" t="n">
        <v>-0.712778773782218</v>
      </c>
      <c r="D5528" s="0" t="n">
        <v>0.988768474911066</v>
      </c>
      <c r="E5528" s="0" t="n">
        <f aca="false" t="array" ref="E5528:H5528">MMULT(A5528:D5528,'Root matrix of resiudals'!$B$19:E$22)</f>
        <v>-0.00995379857285225</v>
      </c>
      <c r="F5528" s="0" t="n">
        <v>0.00353622943463725</v>
      </c>
      <c r="G5528" s="0" t="n">
        <v>-0.00980077304269188</v>
      </c>
      <c r="H5528" s="0" t="n">
        <v>0.0153256779486387</v>
      </c>
      <c r="I5528" s="3" t="n">
        <f aca="false" t="array" ref="I5528:L5528">MMULT('t+3'!I5528:L5528,'input - gretl'!$B$3:$E$6)+MMULT('Point forecasts'!$P$5:$T$5,'input - gretl'!$B$9:$E$13)+MMULT('t+3'!Q5528:S5528,'input - gretl'!$B$14:$E$16)+E5528:H5528</f>
        <v>0.0702854573636448</v>
      </c>
      <c r="J5528" s="3" t="n">
        <v>0.0298588495546492</v>
      </c>
      <c r="K5528" s="3" t="n">
        <v>0.000215566518845588</v>
      </c>
      <c r="L5528" s="3" t="n">
        <v>0.0215554999160322</v>
      </c>
      <c r="M5528" s="0" t="n">
        <f aca="false">'t+3'!M5528+I5528</f>
        <v>0.0832401011339614</v>
      </c>
      <c r="N5528" s="0" t="n">
        <f aca="false">'t+3'!N5528+J5528</f>
        <v>0.0452537336703913</v>
      </c>
      <c r="O5528" s="0" t="n">
        <f aca="false">'t+3'!O5528+K5528</f>
        <v>2.47539019471392</v>
      </c>
      <c r="P5528" s="0" t="n">
        <f aca="false">'t+3'!P5528+L5528</f>
        <v>1.7739993513376</v>
      </c>
      <c r="Q5528" s="0" t="n">
        <f aca="false" t="array" ref="Q5528:S5528">MMULT(M5528:P5528,'input - gretl'!$B$19:$D$22)+MMULT('Point forecasts'!$J$6:$O$6,'input - gretl'!$B$23:$D$28)</f>
        <v>13.921816220485</v>
      </c>
      <c r="R5528" s="0" t="n">
        <v>6.85943191896756</v>
      </c>
      <c r="S5528" s="0" t="n">
        <v>10.1429732796714</v>
      </c>
      <c r="U5528" s="4" t="n">
        <f aca="false">NORMSDIST(-M5528/'rhos computation'!$B$11)-EXP(M5528+'rhos computation'!$B$11^2/2)*NORMSDIST(-M5528/'rhos computation'!$B$11-'rhos computation'!$B$11)</f>
        <v>0.0209480626338869</v>
      </c>
      <c r="V5528" s="4" t="n">
        <f aca="false">NORMSDIST(-N5528/'rhos computation'!$B$23)-EXP(N5528+'rhos computation'!$B$23^2/2)*NORMSDIST(-N5528/'rhos computation'!$B$23-'rhos computation'!$B$23)</f>
        <v>0.00658216746528084</v>
      </c>
      <c r="W5528" s="0" t="n">
        <f aca="false">NORMSDIST(-O5528)</f>
        <v>0.00665453402345303</v>
      </c>
      <c r="X5528" s="0" t="n">
        <f aca="false">NORMSDIST(-P5528)</f>
        <v>0.0380316288029617</v>
      </c>
    </row>
    <row r="5529" customFormat="false" ht="13" hidden="false" customHeight="false" outlineLevel="0" collapsed="false">
      <c r="A5529" s="0" t="n">
        <v>-1.62435557656426</v>
      </c>
      <c r="B5529" s="0" t="n">
        <v>-0.985295980731078</v>
      </c>
      <c r="C5529" s="0" t="n">
        <v>0.902076251788117</v>
      </c>
      <c r="D5529" s="0" t="n">
        <v>1.28545460754345</v>
      </c>
      <c r="E5529" s="0" t="n">
        <f aca="false" t="array" ref="E5529:H5529">MMULT(A5529:D5529,'Root matrix of resiudals'!$B$19:E$22)</f>
        <v>-0.0713010131580047</v>
      </c>
      <c r="F5529" s="0" t="n">
        <v>-0.0285067036057926</v>
      </c>
      <c r="G5529" s="0" t="n">
        <v>0.0104653633855034</v>
      </c>
      <c r="H5529" s="0" t="n">
        <v>0.0224495177938465</v>
      </c>
      <c r="I5529" s="3" t="n">
        <f aca="false" t="array" ref="I5529:L5529">MMULT('t+3'!I5529:L5529,'input - gretl'!$B$3:$E$6)+MMULT('Point forecasts'!$P$5:$T$5,'input - gretl'!$B$9:$E$13)+MMULT('t+3'!Q5529:S5529,'input - gretl'!$B$14:$E$16)+E5529:H5529</f>
        <v>-0.101341741643944</v>
      </c>
      <c r="J5529" s="3" t="n">
        <v>-0.0469665244692218</v>
      </c>
      <c r="K5529" s="3" t="n">
        <v>0.016318223776645</v>
      </c>
      <c r="L5529" s="3" t="n">
        <v>0.0182014011669934</v>
      </c>
      <c r="M5529" s="0" t="n">
        <f aca="false">'t+3'!M5529+I5529</f>
        <v>0.0857310998090522</v>
      </c>
      <c r="N5529" s="0" t="n">
        <f aca="false">'t+3'!N5529+J5529</f>
        <v>-0.0355410584500385</v>
      </c>
      <c r="O5529" s="0" t="n">
        <f aca="false">'t+3'!O5529+K5529</f>
        <v>2.41137036671505</v>
      </c>
      <c r="P5529" s="0" t="n">
        <f aca="false">'t+3'!P5529+L5529</f>
        <v>1.74474228363579</v>
      </c>
      <c r="Q5529" s="0" t="n">
        <f aca="false" t="array" ref="Q5529:S5529">MMULT(M5529:P5529,'input - gretl'!$B$19:$D$22)+MMULT('Point forecasts'!$J$6:$O$6,'input - gretl'!$B$23:$D$28)</f>
        <v>13.9243072191601</v>
      </c>
      <c r="R5529" s="0" t="n">
        <v>6.77863712684713</v>
      </c>
      <c r="S5529" s="0" t="n">
        <v>10.1067783859103</v>
      </c>
      <c r="U5529" s="4" t="n">
        <f aca="false">NORMSDIST(-M5529/'rhos computation'!$B$11)-EXP(M5529+'rhos computation'!$B$11^2/2)*NORMSDIST(-M5529/'rhos computation'!$B$11-'rhos computation'!$B$11)</f>
        <v>0.0203347158993294</v>
      </c>
      <c r="V5529" s="4" t="n">
        <f aca="false">NORMSDIST(-N5529/'rhos computation'!$B$23)-EXP(N5529+'rhos computation'!$B$23^2/2)*NORMSDIST(-N5529/'rhos computation'!$B$23-'rhos computation'!$B$23)</f>
        <v>0.0427118809484723</v>
      </c>
      <c r="W5529" s="0" t="n">
        <f aca="false">NORMSDIST(-O5529)</f>
        <v>0.00794635022776622</v>
      </c>
      <c r="X5529" s="0" t="n">
        <f aca="false">NORMSDIST(-P5529)</f>
        <v>0.0405148697330083</v>
      </c>
    </row>
    <row r="5530" customFormat="false" ht="13" hidden="false" customHeight="false" outlineLevel="0" collapsed="false">
      <c r="A5530" s="0" t="n">
        <v>0.0806512503745872</v>
      </c>
      <c r="B5530" s="0" t="n">
        <v>0.164301381961184</v>
      </c>
      <c r="C5530" s="0" t="n">
        <v>1.67895446830324</v>
      </c>
      <c r="D5530" s="0" t="n">
        <v>2.05612905761255</v>
      </c>
      <c r="E5530" s="0" t="n">
        <f aca="false" t="array" ref="E5530:H5530">MMULT(A5530:D5530,'Root matrix of resiudals'!$B$19:E$22)</f>
        <v>0.0051191135952747</v>
      </c>
      <c r="F5530" s="0" t="n">
        <v>0.0110402181197646</v>
      </c>
      <c r="G5530" s="0" t="n">
        <v>0.030101605520573</v>
      </c>
      <c r="H5530" s="0" t="n">
        <v>0.0352676534282692</v>
      </c>
      <c r="I5530" s="3" t="n">
        <f aca="false" t="array" ref="I5530:L5530">MMULT('t+3'!I5530:L5530,'input - gretl'!$B$3:$E$6)+MMULT('Point forecasts'!$P$5:$T$5,'input - gretl'!$B$9:$E$13)+MMULT('t+3'!Q5530:S5530,'input - gretl'!$B$14:$E$16)+E5530:H5530</f>
        <v>0.0227411486490877</v>
      </c>
      <c r="J5530" s="3" t="n">
        <v>0.0236976718457718</v>
      </c>
      <c r="K5530" s="3" t="n">
        <v>0.0334853557979113</v>
      </c>
      <c r="L5530" s="3" t="n">
        <v>0.03288963039934</v>
      </c>
      <c r="M5530" s="0" t="n">
        <f aca="false">'t+3'!M5530+I5530</f>
        <v>0.116857107164869</v>
      </c>
      <c r="N5530" s="0" t="n">
        <f aca="false">'t+3'!N5530+J5530</f>
        <v>0.0134233178219788</v>
      </c>
      <c r="O5530" s="0" t="n">
        <f aca="false">'t+3'!O5530+K5530</f>
        <v>2.47137925476348</v>
      </c>
      <c r="P5530" s="0" t="n">
        <f aca="false">'t+3'!P5530+L5530</f>
        <v>1.77978127374619</v>
      </c>
      <c r="Q5530" s="0" t="n">
        <f aca="false" t="array" ref="Q5530:S5530">MMULT(M5530:P5530,'input - gretl'!$B$19:$D$22)+MMULT('Point forecasts'!$J$6:$O$6,'input - gretl'!$B$23:$D$28)</f>
        <v>13.9554332265159</v>
      </c>
      <c r="R5530" s="0" t="n">
        <v>6.82760150311915</v>
      </c>
      <c r="S5530" s="0" t="n">
        <v>10.1334634424142</v>
      </c>
      <c r="U5530" s="4" t="n">
        <f aca="false">NORMSDIST(-M5530/'rhos computation'!$B$11)-EXP(M5530+'rhos computation'!$B$11^2/2)*NORMSDIST(-M5530/'rhos computation'!$B$11-'rhos computation'!$B$11)</f>
        <v>0.0137546407407235</v>
      </c>
      <c r="V5530" s="4" t="n">
        <f aca="false">NORMSDIST(-N5530/'rhos computation'!$B$23)-EXP(N5530+'rhos computation'!$B$23^2/2)*NORMSDIST(-N5530/'rhos computation'!$B$23-'rhos computation'!$B$23)</f>
        <v>0.0159147931390405</v>
      </c>
      <c r="W5530" s="0" t="n">
        <f aca="false">NORMSDIST(-O5530)</f>
        <v>0.0067296497386167</v>
      </c>
      <c r="X5530" s="0" t="n">
        <f aca="false">NORMSDIST(-P5530)</f>
        <v>0.0375558817158424</v>
      </c>
    </row>
    <row r="5531" customFormat="false" ht="13" hidden="false" customHeight="false" outlineLevel="0" collapsed="false">
      <c r="A5531" s="0" t="n">
        <v>-1.17422681692191</v>
      </c>
      <c r="B5531" s="0" t="n">
        <v>-0.49179722578145</v>
      </c>
      <c r="C5531" s="0" t="n">
        <v>1.67442666427499</v>
      </c>
      <c r="D5531" s="0" t="n">
        <v>-0.0727957178675261</v>
      </c>
      <c r="E5531" s="0" t="n">
        <f aca="false" t="array" ref="E5531:H5531">MMULT(A5531:D5531,'Root matrix of resiudals'!$B$19:E$22)</f>
        <v>-0.0493968562780683</v>
      </c>
      <c r="F5531" s="0" t="n">
        <v>-0.0107033077353966</v>
      </c>
      <c r="G5531" s="0" t="n">
        <v>0.0236846214812171</v>
      </c>
      <c r="H5531" s="0" t="n">
        <v>0.00115368880552314</v>
      </c>
      <c r="I5531" s="3" t="n">
        <f aca="false" t="array" ref="I5531:L5531">MMULT('t+3'!I5531:L5531,'input - gretl'!$B$3:$E$6)+MMULT('Point forecasts'!$P$5:$T$5,'input - gretl'!$B$9:$E$13)+MMULT('t+3'!Q5531:S5531,'input - gretl'!$B$14:$E$16)+E5531:H5531</f>
        <v>-0.0154140676513206</v>
      </c>
      <c r="J5531" s="3" t="n">
        <v>-0.018891046294619</v>
      </c>
      <c r="K5531" s="3" t="n">
        <v>0.0310443078181128</v>
      </c>
      <c r="L5531" s="3" t="n">
        <v>-0.00184285010731166</v>
      </c>
      <c r="M5531" s="0" t="n">
        <f aca="false">'t+3'!M5531+I5531</f>
        <v>0.0572778377498091</v>
      </c>
      <c r="N5531" s="0" t="n">
        <f aca="false">'t+3'!N5531+J5531</f>
        <v>-0.000927607581523316</v>
      </c>
      <c r="O5531" s="0" t="n">
        <f aca="false">'t+3'!O5531+K5531</f>
        <v>2.4559369605337</v>
      </c>
      <c r="P5531" s="0" t="n">
        <f aca="false">'t+3'!P5531+L5531</f>
        <v>1.75013858298418</v>
      </c>
      <c r="Q5531" s="0" t="n">
        <f aca="false" t="array" ref="Q5531:S5531">MMULT(M5531:P5531,'input - gretl'!$B$19:$D$22)+MMULT('Point forecasts'!$J$6:$O$6,'input - gretl'!$B$23:$D$28)</f>
        <v>13.8958539571009</v>
      </c>
      <c r="R5531" s="0" t="n">
        <v>6.81325057771565</v>
      </c>
      <c r="S5531" s="0" t="n">
        <v>10.1462128292337</v>
      </c>
      <c r="U5531" s="4" t="n">
        <f aca="false">NORMSDIST(-M5531/'rhos computation'!$B$11)-EXP(M5531+'rhos computation'!$B$11^2/2)*NORMSDIST(-M5531/'rhos computation'!$B$11-'rhos computation'!$B$11)</f>
        <v>0.0281716762945579</v>
      </c>
      <c r="V5531" s="4" t="n">
        <f aca="false">NORMSDIST(-N5531/'rhos computation'!$B$23)-EXP(N5531+'rhos computation'!$B$23^2/2)*NORMSDIST(-N5531/'rhos computation'!$B$23-'rhos computation'!$B$23)</f>
        <v>0.0221876233223138</v>
      </c>
      <c r="W5531" s="0" t="n">
        <f aca="false">NORMSDIST(-O5531)</f>
        <v>0.0070258902326377</v>
      </c>
      <c r="X5531" s="0" t="n">
        <f aca="false">NORMSDIST(-P5531)</f>
        <v>0.0400472017452829</v>
      </c>
    </row>
    <row r="5532" customFormat="false" ht="13" hidden="false" customHeight="false" outlineLevel="0" collapsed="false">
      <c r="A5532" s="0" t="n">
        <v>-0.30214700550869</v>
      </c>
      <c r="B5532" s="0" t="n">
        <v>-4.13699370910554</v>
      </c>
      <c r="C5532" s="0" t="n">
        <v>0.407361054605108</v>
      </c>
      <c r="D5532" s="0" t="n">
        <v>0.566695594806275</v>
      </c>
      <c r="E5532" s="0" t="n">
        <f aca="false" t="array" ref="E5532:H5532">MMULT(A5532:D5532,'Root matrix of resiudals'!$B$19:E$22)</f>
        <v>-0.0220443474550734</v>
      </c>
      <c r="F5532" s="0" t="n">
        <v>-0.117387132643203</v>
      </c>
      <c r="G5532" s="0" t="n">
        <v>-0.00801294826871579</v>
      </c>
      <c r="H5532" s="0" t="n">
        <v>0.00950638549958213</v>
      </c>
      <c r="I5532" s="3" t="n">
        <f aca="false" t="array" ref="I5532:L5532">MMULT('t+3'!I5532:L5532,'input - gretl'!$B$3:$E$6)+MMULT('Point forecasts'!$P$5:$T$5,'input - gretl'!$B$9:$E$13)+MMULT('t+3'!Q5532:S5532,'input - gretl'!$B$14:$E$16)+E5532:H5532</f>
        <v>0.0372917372317851</v>
      </c>
      <c r="J5532" s="3" t="n">
        <v>-0.113583794002073</v>
      </c>
      <c r="K5532" s="3" t="n">
        <v>0.00871634749193851</v>
      </c>
      <c r="L5532" s="3" t="n">
        <v>0.0148940214050116</v>
      </c>
      <c r="M5532" s="0" t="n">
        <f aca="false">'t+3'!M5532+I5532</f>
        <v>0.164720971234983</v>
      </c>
      <c r="N5532" s="0" t="n">
        <f aca="false">'t+3'!N5532+J5532</f>
        <v>-0.0659281019691856</v>
      </c>
      <c r="O5532" s="0" t="n">
        <f aca="false">'t+3'!O5532+K5532</f>
        <v>2.48161952346842</v>
      </c>
      <c r="P5532" s="0" t="n">
        <f aca="false">'t+3'!P5532+L5532</f>
        <v>1.76481255862025</v>
      </c>
      <c r="Q5532" s="0" t="n">
        <f aca="false" t="array" ref="Q5532:S5532">MMULT(M5532:P5532,'input - gretl'!$B$19:$D$22)+MMULT('Point forecasts'!$J$6:$O$6,'input - gretl'!$B$23:$D$28)</f>
        <v>14.003297090586</v>
      </c>
      <c r="R5532" s="0" t="n">
        <v>6.74825008332798</v>
      </c>
      <c r="S5532" s="0" t="n">
        <v>10.1579397076397</v>
      </c>
      <c r="U5532" s="4" t="n">
        <f aca="false">NORMSDIST(-M5532/'rhos computation'!$B$11)-EXP(M5532+'rhos computation'!$B$11^2/2)*NORMSDIST(-M5532/'rhos computation'!$B$11-'rhos computation'!$B$11)</f>
        <v>0.00700480674587267</v>
      </c>
      <c r="V5532" s="4" t="n">
        <f aca="false">NORMSDIST(-N5532/'rhos computation'!$B$23)-EXP(N5532+'rhos computation'!$B$23^2/2)*NORMSDIST(-N5532/'rhos computation'!$B$23-'rhos computation'!$B$23)</f>
        <v>0.0657715959746551</v>
      </c>
      <c r="W5532" s="0" t="n">
        <f aca="false">NORMSDIST(-O5532)</f>
        <v>0.00653934200335532</v>
      </c>
      <c r="X5532" s="0" t="n">
        <f aca="false">NORMSDIST(-P5532)</f>
        <v>0.0387976366397266</v>
      </c>
    </row>
    <row r="5533" customFormat="false" ht="13" hidden="false" customHeight="false" outlineLevel="0" collapsed="false">
      <c r="A5533" s="0" t="n">
        <v>-0.76319731531281</v>
      </c>
      <c r="B5533" s="0" t="n">
        <v>0.832884688870482</v>
      </c>
      <c r="C5533" s="0" t="n">
        <v>-0.728714485906743</v>
      </c>
      <c r="D5533" s="0" t="n">
        <v>0.723480502950238</v>
      </c>
      <c r="E5533" s="0" t="n">
        <f aca="false" t="array" ref="E5533:H5533">MMULT(A5533:D5533,'Root matrix of resiudals'!$B$19:E$22)</f>
        <v>-0.0320360268215869</v>
      </c>
      <c r="F5533" s="0" t="n">
        <v>0.0195003647800741</v>
      </c>
      <c r="G5533" s="0" t="n">
        <v>-0.00886747957711649</v>
      </c>
      <c r="H5533" s="0" t="n">
        <v>0.0112523198095588</v>
      </c>
      <c r="I5533" s="3" t="n">
        <f aca="false" t="array" ref="I5533:L5533">MMULT('t+3'!I5533:L5533,'input - gretl'!$B$3:$E$6)+MMULT('Point forecasts'!$P$5:$T$5,'input - gretl'!$B$9:$E$13)+MMULT('t+3'!Q5533:S5533,'input - gretl'!$B$14:$E$16)+E5533:H5533</f>
        <v>0.00627866317231594</v>
      </c>
      <c r="J5533" s="3" t="n">
        <v>0.0442005523979131</v>
      </c>
      <c r="K5533" s="3" t="n">
        <v>0.00258948661141538</v>
      </c>
      <c r="L5533" s="3" t="n">
        <v>0.01677171008636</v>
      </c>
      <c r="M5533" s="0" t="n">
        <f aca="false">'t+3'!M5533+I5533</f>
        <v>0.196247794066197</v>
      </c>
      <c r="N5533" s="0" t="n">
        <f aca="false">'t+3'!N5533+J5533</f>
        <v>0.0603504439627179</v>
      </c>
      <c r="O5533" s="0" t="n">
        <f aca="false">'t+3'!O5533+K5533</f>
        <v>2.45347592906769</v>
      </c>
      <c r="P5533" s="0" t="n">
        <f aca="false">'t+3'!P5533+L5533</f>
        <v>1.71536978854055</v>
      </c>
      <c r="Q5533" s="0" t="n">
        <f aca="false" t="array" ref="Q5533:S5533">MMULT(M5533:P5533,'input - gretl'!$B$19:$D$22)+MMULT('Point forecasts'!$J$6:$O$6,'input - gretl'!$B$23:$D$28)</f>
        <v>14.0348239134173</v>
      </c>
      <c r="R5533" s="0" t="n">
        <v>6.87452862925989</v>
      </c>
      <c r="S5533" s="0" t="n">
        <v>10.1768186597233</v>
      </c>
      <c r="U5533" s="4" t="n">
        <f aca="false">NORMSDIST(-M5533/'rhos computation'!$B$11)-EXP(M5533+'rhos computation'!$B$11^2/2)*NORMSDIST(-M5533/'rhos computation'!$B$11-'rhos computation'!$B$11)</f>
        <v>0.00426840105574546</v>
      </c>
      <c r="V5533" s="4" t="n">
        <f aca="false">NORMSDIST(-N5533/'rhos computation'!$B$23)-EXP(N5533+'rhos computation'!$B$23^2/2)*NORMSDIST(-N5533/'rhos computation'!$B$23-'rhos computation'!$B$23)</f>
        <v>0.00401219988676296</v>
      </c>
      <c r="W5533" s="0" t="n">
        <f aca="false">NORMSDIST(-O5533)</f>
        <v>0.00707415040859209</v>
      </c>
      <c r="X5533" s="0" t="n">
        <f aca="false">NORMSDIST(-P5533)</f>
        <v>0.0431387253889648</v>
      </c>
    </row>
    <row r="5534" customFormat="false" ht="13" hidden="false" customHeight="false" outlineLevel="0" collapsed="false">
      <c r="A5534" s="0" t="n">
        <v>0.533680390017167</v>
      </c>
      <c r="B5534" s="0" t="n">
        <v>-1.42893823114781</v>
      </c>
      <c r="C5534" s="0" t="n">
        <v>-0.629535706426908</v>
      </c>
      <c r="D5534" s="0" t="n">
        <v>-1.77547493871726</v>
      </c>
      <c r="E5534" s="0" t="n">
        <f aca="false" t="array" ref="E5534:H5534">MMULT(A5534:D5534,'Root matrix of resiudals'!$B$19:E$22)</f>
        <v>0.0195640085898242</v>
      </c>
      <c r="F5534" s="0" t="n">
        <v>-0.0419963412957247</v>
      </c>
      <c r="G5534" s="0" t="n">
        <v>-0.0166498882051279</v>
      </c>
      <c r="H5534" s="0" t="n">
        <v>-0.029829883456871</v>
      </c>
      <c r="I5534" s="3" t="n">
        <f aca="false" t="array" ref="I5534:L5534">MMULT('t+3'!I5534:L5534,'input - gretl'!$B$3:$E$6)+MMULT('Point forecasts'!$P$5:$T$5,'input - gretl'!$B$9:$E$13)+MMULT('t+3'!Q5534:S5534,'input - gretl'!$B$14:$E$16)+E5534:H5534</f>
        <v>0.00635010359084698</v>
      </c>
      <c r="J5534" s="3" t="n">
        <v>-0.0445426446798774</v>
      </c>
      <c r="K5534" s="3" t="n">
        <v>-0.0128438744223083</v>
      </c>
      <c r="L5534" s="3" t="n">
        <v>-0.0290146362510252</v>
      </c>
      <c r="M5534" s="0" t="n">
        <f aca="false">'t+3'!M5534+I5534</f>
        <v>0.168410302021669</v>
      </c>
      <c r="N5534" s="0" t="n">
        <f aca="false">'t+3'!N5534+J5534</f>
        <v>-0.0426664719456859</v>
      </c>
      <c r="O5534" s="0" t="n">
        <f aca="false">'t+3'!O5534+K5534</f>
        <v>2.42120465014275</v>
      </c>
      <c r="P5534" s="0" t="n">
        <f aca="false">'t+3'!P5534+L5534</f>
        <v>1.71333927954975</v>
      </c>
      <c r="Q5534" s="0" t="n">
        <f aca="false" t="array" ref="Q5534:S5534">MMULT(M5534:P5534,'input - gretl'!$B$19:$D$22)+MMULT('Point forecasts'!$J$6:$O$6,'input - gretl'!$B$23:$D$28)</f>
        <v>14.0069864213727</v>
      </c>
      <c r="R5534" s="0" t="n">
        <v>6.77151171335148</v>
      </c>
      <c r="S5534" s="0" t="n">
        <v>10.146478496374</v>
      </c>
      <c r="U5534" s="4" t="n">
        <f aca="false">NORMSDIST(-M5534/'rhos computation'!$B$11)-EXP(M5534+'rhos computation'!$B$11^2/2)*NORMSDIST(-M5534/'rhos computation'!$B$11-'rhos computation'!$B$11)</f>
        <v>0.00662437525335997</v>
      </c>
      <c r="V5534" s="4" t="n">
        <f aca="false">NORMSDIST(-N5534/'rhos computation'!$B$23)-EXP(N5534+'rhos computation'!$B$23^2/2)*NORMSDIST(-N5534/'rhos computation'!$B$23-'rhos computation'!$B$23)</f>
        <v>0.0477741233578625</v>
      </c>
      <c r="W5534" s="0" t="n">
        <f aca="false">NORMSDIST(-O5534)</f>
        <v>0.007734582897925</v>
      </c>
      <c r="X5534" s="0" t="n">
        <f aca="false">NORMSDIST(-P5534)</f>
        <v>0.0433250700249138</v>
      </c>
    </row>
    <row r="5535" customFormat="false" ht="13" hidden="false" customHeight="false" outlineLevel="0" collapsed="false">
      <c r="A5535" s="0" t="n">
        <v>0.235211444899683</v>
      </c>
      <c r="B5535" s="0" t="n">
        <v>-0.172200560822115</v>
      </c>
      <c r="C5535" s="0" t="n">
        <v>0.166194933568806</v>
      </c>
      <c r="D5535" s="0" t="n">
        <v>-0.560894571471533</v>
      </c>
      <c r="E5535" s="0" t="n">
        <f aca="false" t="array" ref="E5535:H5535">MMULT(A5535:D5535,'Root matrix of resiudals'!$B$19:E$22)</f>
        <v>0.0101218133325999</v>
      </c>
      <c r="F5535" s="0" t="n">
        <v>-0.00382768647636165</v>
      </c>
      <c r="G5535" s="0" t="n">
        <v>0.00170825557762631</v>
      </c>
      <c r="H5535" s="0" t="n">
        <v>-0.00901270504549472</v>
      </c>
      <c r="I5535" s="3" t="n">
        <f aca="false" t="array" ref="I5535:L5535">MMULT('t+3'!I5535:L5535,'input - gretl'!$B$3:$E$6)+MMULT('Point forecasts'!$P$5:$T$5,'input - gretl'!$B$9:$E$13)+MMULT('t+3'!Q5535:S5535,'input - gretl'!$B$14:$E$16)+E5535:H5535</f>
        <v>0.0258953070059974</v>
      </c>
      <c r="J5535" s="3" t="n">
        <v>-0.00831508842949567</v>
      </c>
      <c r="K5535" s="3" t="n">
        <v>-0.0019384440380207</v>
      </c>
      <c r="L5535" s="3" t="n">
        <v>-0.014177150843254</v>
      </c>
      <c r="M5535" s="0" t="n">
        <f aca="false">'t+3'!M5535+I5535</f>
        <v>0.102744663536522</v>
      </c>
      <c r="N5535" s="0" t="n">
        <f aca="false">'t+3'!N5535+J5535</f>
        <v>-0.0229324124373663</v>
      </c>
      <c r="O5535" s="0" t="n">
        <f aca="false">'t+3'!O5535+K5535</f>
        <v>2.41998617533044</v>
      </c>
      <c r="P5535" s="0" t="n">
        <f aca="false">'t+3'!P5535+L5535</f>
        <v>1.73240793678114</v>
      </c>
      <c r="Q5535" s="0" t="n">
        <f aca="false" t="array" ref="Q5535:S5535">MMULT(M5535:P5535,'input - gretl'!$B$19:$D$22)+MMULT('Point forecasts'!$J$6:$O$6,'input - gretl'!$B$23:$D$28)</f>
        <v>13.9413207828876</v>
      </c>
      <c r="R5535" s="0" t="n">
        <v>6.7912457728598</v>
      </c>
      <c r="S5535" s="0" t="n">
        <v>10.1271247751018</v>
      </c>
      <c r="U5535" s="4" t="n">
        <f aca="false">NORMSDIST(-M5535/'rhos computation'!$B$11)-EXP(M5535+'rhos computation'!$B$11^2/2)*NORMSDIST(-M5535/'rhos computation'!$B$11-'rhos computation'!$B$11)</f>
        <v>0.0164970364898364</v>
      </c>
      <c r="V5535" s="4" t="n">
        <f aca="false">NORMSDIST(-N5535/'rhos computation'!$B$23)-EXP(N5535+'rhos computation'!$B$23^2/2)*NORMSDIST(-N5535/'rhos computation'!$B$23-'rhos computation'!$B$23)</f>
        <v>0.0344036175803042</v>
      </c>
      <c r="W5535" s="0" t="n">
        <f aca="false">NORMSDIST(-O5535)</f>
        <v>0.00776054858382045</v>
      </c>
      <c r="X5535" s="0" t="n">
        <f aca="false">NORMSDIST(-P5535)</f>
        <v>0.0416004779290308</v>
      </c>
    </row>
    <row r="5536" customFormat="false" ht="13" hidden="false" customHeight="false" outlineLevel="0" collapsed="false">
      <c r="A5536" s="0" t="n">
        <v>0.673574122065658</v>
      </c>
      <c r="B5536" s="0" t="n">
        <v>1.88825176944093</v>
      </c>
      <c r="C5536" s="0" t="n">
        <v>1.03082089587704</v>
      </c>
      <c r="D5536" s="0" t="n">
        <v>-0.624274394549851</v>
      </c>
      <c r="E5536" s="0" t="n">
        <f aca="false" t="array" ref="E5536:H5536">MMULT(A5536:D5536,'Root matrix of resiudals'!$B$19:E$22)</f>
        <v>0.0346872831555712</v>
      </c>
      <c r="F5536" s="0" t="n">
        <v>0.0591366331399271</v>
      </c>
      <c r="G5536" s="0" t="n">
        <v>0.0235090195833048</v>
      </c>
      <c r="H5536" s="0" t="n">
        <v>-0.00908352123589054</v>
      </c>
      <c r="I5536" s="3" t="n">
        <f aca="false" t="array" ref="I5536:L5536">MMULT('t+3'!I5536:L5536,'input - gretl'!$B$3:$E$6)+MMULT('Point forecasts'!$P$5:$T$5,'input - gretl'!$B$9:$E$13)+MMULT('t+3'!Q5536:S5536,'input - gretl'!$B$14:$E$16)+E5536:H5536</f>
        <v>0.0201699315443174</v>
      </c>
      <c r="J5536" s="3" t="n">
        <v>0.0930056167014242</v>
      </c>
      <c r="K5536" s="3" t="n">
        <v>0.0362273541918828</v>
      </c>
      <c r="L5536" s="3" t="n">
        <v>-0.0215192841701538</v>
      </c>
      <c r="M5536" s="0" t="n">
        <f aca="false">'t+3'!M5536+I5536</f>
        <v>0.266340072178062</v>
      </c>
      <c r="N5536" s="0" t="n">
        <f aca="false">'t+3'!N5536+J5536</f>
        <v>0.0699215570882598</v>
      </c>
      <c r="O5536" s="0" t="n">
        <f aca="false">'t+3'!O5536+K5536</f>
        <v>2.45143835872095</v>
      </c>
      <c r="P5536" s="0" t="n">
        <f aca="false">'t+3'!P5536+L5536</f>
        <v>1.69454071320346</v>
      </c>
      <c r="Q5536" s="0" t="n">
        <f aca="false" t="array" ref="Q5536:S5536">MMULT(M5536:P5536,'input - gretl'!$B$19:$D$22)+MMULT('Point forecasts'!$J$6:$O$6,'input - gretl'!$B$23:$D$28)</f>
        <v>14.1049161915291</v>
      </c>
      <c r="R5536" s="0" t="n">
        <v>6.88409974238543</v>
      </c>
      <c r="S5536" s="0" t="n">
        <v>10.1945905814759</v>
      </c>
      <c r="U5536" s="4" t="n">
        <f aca="false">NORMSDIST(-M5536/'rhos computation'!$B$11)-EXP(M5536+'rhos computation'!$B$11^2/2)*NORMSDIST(-M5536/'rhos computation'!$B$11-'rhos computation'!$B$11)</f>
        <v>0.00121886728557262</v>
      </c>
      <c r="V5536" s="4" t="n">
        <f aca="false">NORMSDIST(-N5536/'rhos computation'!$B$23)-EXP(N5536+'rhos computation'!$B$23^2/2)*NORMSDIST(-N5536/'rhos computation'!$B$23-'rhos computation'!$B$23)</f>
        <v>0.00285324573893894</v>
      </c>
      <c r="W5536" s="0" t="n">
        <f aca="false">NORMSDIST(-O5536)</f>
        <v>0.00711432772964252</v>
      </c>
      <c r="X5536" s="0" t="n">
        <f aca="false">NORMSDIST(-P5536)</f>
        <v>0.0450812910324</v>
      </c>
    </row>
    <row r="5537" customFormat="false" ht="13" hidden="false" customHeight="false" outlineLevel="0" collapsed="false">
      <c r="A5537" s="0" t="n">
        <v>-0.215827848562797</v>
      </c>
      <c r="B5537" s="0" t="n">
        <v>-0.535479084596999</v>
      </c>
      <c r="C5537" s="0" t="n">
        <v>0.328485835409917</v>
      </c>
      <c r="D5537" s="0" t="n">
        <v>1.46126179599753</v>
      </c>
      <c r="E5537" s="0" t="n">
        <f aca="false" t="array" ref="E5537:H5537">MMULT(A5537:D5537,'Root matrix of resiudals'!$B$19:E$22)</f>
        <v>-0.0106261690857047</v>
      </c>
      <c r="F5537" s="0" t="n">
        <v>-0.0145131231186421</v>
      </c>
      <c r="G5537" s="0" t="n">
        <v>0.00477802057820894</v>
      </c>
      <c r="H5537" s="0" t="n">
        <v>0.0241356607868235</v>
      </c>
      <c r="I5537" s="3" t="n">
        <f aca="false" t="array" ref="I5537:L5537">MMULT('t+3'!I5537:L5537,'input - gretl'!$B$3:$E$6)+MMULT('Point forecasts'!$P$5:$T$5,'input - gretl'!$B$9:$E$13)+MMULT('t+3'!Q5537:S5537,'input - gretl'!$B$14:$E$16)+E5537:H5537</f>
        <v>0.0074838387364057</v>
      </c>
      <c r="J5537" s="3" t="n">
        <v>-0.0280121075228776</v>
      </c>
      <c r="K5537" s="3" t="n">
        <v>-0.00209831766921501</v>
      </c>
      <c r="L5537" s="3" t="n">
        <v>0.00514145413745063</v>
      </c>
      <c r="M5537" s="0" t="n">
        <f aca="false">'t+3'!M5537+I5537</f>
        <v>0.0639395764268629</v>
      </c>
      <c r="N5537" s="0" t="n">
        <f aca="false">'t+3'!N5537+J5537</f>
        <v>-0.0656837793753235</v>
      </c>
      <c r="O5537" s="0" t="n">
        <f aca="false">'t+3'!O5537+K5537</f>
        <v>2.36548530467931</v>
      </c>
      <c r="P5537" s="0" t="n">
        <f aca="false">'t+3'!P5537+L5537</f>
        <v>1.75227416427575</v>
      </c>
      <c r="Q5537" s="0" t="n">
        <f aca="false" t="array" ref="Q5537:S5537">MMULT(M5537:P5537,'input - gretl'!$B$19:$D$22)+MMULT('Point forecasts'!$J$6:$O$6,'input - gretl'!$B$23:$D$28)</f>
        <v>13.9025156957779</v>
      </c>
      <c r="R5537" s="0" t="n">
        <v>6.74849440592185</v>
      </c>
      <c r="S5537" s="0" t="n">
        <v>10.0537301287919</v>
      </c>
      <c r="U5537" s="4" t="n">
        <f aca="false">NORMSDIST(-M5537/'rhos computation'!$B$11)-EXP(M5537+'rhos computation'!$B$11^2/2)*NORMSDIST(-M5537/'rhos computation'!$B$11-'rhos computation'!$B$11)</f>
        <v>0.0261698885548312</v>
      </c>
      <c r="V5537" s="4" t="n">
        <f aca="false">NORMSDIST(-N5537/'rhos computation'!$B$23)-EXP(N5537+'rhos computation'!$B$23^2/2)*NORMSDIST(-N5537/'rhos computation'!$B$23-'rhos computation'!$B$23)</f>
        <v>0.0655730759456576</v>
      </c>
      <c r="W5537" s="0" t="n">
        <f aca="false">NORMSDIST(-O5537)</f>
        <v>0.00900322894445226</v>
      </c>
      <c r="X5537" s="0" t="n">
        <f aca="false">NORMSDIST(-P5537)</f>
        <v>0.0398633381533778</v>
      </c>
    </row>
    <row r="5538" customFormat="false" ht="13" hidden="false" customHeight="false" outlineLevel="0" collapsed="false">
      <c r="A5538" s="0" t="n">
        <v>-0.603551204728392</v>
      </c>
      <c r="B5538" s="0" t="n">
        <v>-0.0422393044430714</v>
      </c>
      <c r="C5538" s="0" t="n">
        <v>-0.0055009453503558</v>
      </c>
      <c r="D5538" s="0" t="n">
        <v>-0.104178138023836</v>
      </c>
      <c r="E5538" s="0" t="n">
        <f aca="false" t="array" ref="E5538:H5538">MMULT(A5538:D5538,'Root matrix of resiudals'!$B$19:E$22)</f>
        <v>-0.0259576393893288</v>
      </c>
      <c r="F5538" s="0" t="n">
        <v>-0.00260003810376303</v>
      </c>
      <c r="G5538" s="0" t="n">
        <v>-0.00110520896656413</v>
      </c>
      <c r="H5538" s="0" t="n">
        <v>-0.00146847912794157</v>
      </c>
      <c r="I5538" s="3" t="n">
        <f aca="false" t="array" ref="I5538:L5538">MMULT('t+3'!I5538:L5538,'input - gretl'!$B$3:$E$6)+MMULT('Point forecasts'!$P$5:$T$5,'input - gretl'!$B$9:$E$13)+MMULT('t+3'!Q5538:S5538,'input - gretl'!$B$14:$E$16)+E5538:H5538</f>
        <v>0.0149399514520543</v>
      </c>
      <c r="J5538" s="3" t="n">
        <v>-0.00790474767674049</v>
      </c>
      <c r="K5538" s="3" t="n">
        <v>-0.00079911755865919</v>
      </c>
      <c r="L5538" s="3" t="n">
        <v>-0.00974845528565216</v>
      </c>
      <c r="M5538" s="0" t="n">
        <f aca="false">'t+3'!M5538+I5538</f>
        <v>0.0576270947322428</v>
      </c>
      <c r="N5538" s="0" t="n">
        <f aca="false">'t+3'!N5538+J5538</f>
        <v>-0.00446282554878981</v>
      </c>
      <c r="O5538" s="0" t="n">
        <f aca="false">'t+3'!O5538+K5538</f>
        <v>2.43373420496797</v>
      </c>
      <c r="P5538" s="0" t="n">
        <f aca="false">'t+3'!P5538+L5538</f>
        <v>1.74333513688813</v>
      </c>
      <c r="Q5538" s="0" t="n">
        <f aca="false" t="array" ref="Q5538:S5538">MMULT(M5538:P5538,'input - gretl'!$B$19:$D$22)+MMULT('Point forecasts'!$J$6:$O$6,'input - gretl'!$B$23:$D$28)</f>
        <v>13.8962032140833</v>
      </c>
      <c r="R5538" s="0" t="n">
        <v>6.80971535974838</v>
      </c>
      <c r="S5538" s="0" t="n">
        <v>10.1304804910776</v>
      </c>
      <c r="U5538" s="4" t="n">
        <f aca="false">NORMSDIST(-M5538/'rhos computation'!$B$11)-EXP(M5538+'rhos computation'!$B$11^2/2)*NORMSDIST(-M5538/'rhos computation'!$B$11-'rhos computation'!$B$11)</f>
        <v>0.0280641203010987</v>
      </c>
      <c r="V5538" s="4" t="n">
        <f aca="false">NORMSDIST(-N5538/'rhos computation'!$B$23)-EXP(N5538+'rhos computation'!$B$23^2/2)*NORMSDIST(-N5538/'rhos computation'!$B$23-'rhos computation'!$B$23)</f>
        <v>0.023941038362276</v>
      </c>
      <c r="W5538" s="0" t="n">
        <f aca="false">NORMSDIST(-O5538)</f>
        <v>0.00747198207970112</v>
      </c>
      <c r="X5538" s="0" t="n">
        <f aca="false">NORMSDIST(-P5538)</f>
        <v>0.040637545578458</v>
      </c>
    </row>
    <row r="5539" customFormat="false" ht="13" hidden="false" customHeight="false" outlineLevel="0" collapsed="false">
      <c r="A5539" s="0" t="n">
        <v>0.668704625477012</v>
      </c>
      <c r="B5539" s="0" t="n">
        <v>-0.362360846450943</v>
      </c>
      <c r="C5539" s="0" t="n">
        <v>1.1707386140768</v>
      </c>
      <c r="D5539" s="0" t="n">
        <v>-1.05136619328638</v>
      </c>
      <c r="E5539" s="0" t="n">
        <f aca="false" t="array" ref="E5539:H5539">MMULT(A5539:D5539,'Root matrix of resiudals'!$B$19:E$22)</f>
        <v>0.029718832568636</v>
      </c>
      <c r="F5539" s="0" t="n">
        <v>-0.00470491608200995</v>
      </c>
      <c r="G5539" s="0" t="n">
        <v>0.0171880834565928</v>
      </c>
      <c r="H5539" s="0" t="n">
        <v>-0.0159996380757445</v>
      </c>
      <c r="I5539" s="3" t="n">
        <f aca="false" t="array" ref="I5539:L5539">MMULT('t+3'!I5539:L5539,'input - gretl'!$B$3:$E$6)+MMULT('Point forecasts'!$P$5:$T$5,'input - gretl'!$B$9:$E$13)+MMULT('t+3'!Q5539:S5539,'input - gretl'!$B$14:$E$16)+E5539:H5539</f>
        <v>0.031784106033535</v>
      </c>
      <c r="J5539" s="3" t="n">
        <v>-0.0101966906383725</v>
      </c>
      <c r="K5539" s="3" t="n">
        <v>0.0144955639298262</v>
      </c>
      <c r="L5539" s="3" t="n">
        <v>-0.0287531984952055</v>
      </c>
      <c r="M5539" s="0" t="n">
        <f aca="false">'t+3'!M5539+I5539</f>
        <v>0.0878925344380063</v>
      </c>
      <c r="N5539" s="0" t="n">
        <f aca="false">'t+3'!N5539+J5539</f>
        <v>-0.0328140020378537</v>
      </c>
      <c r="O5539" s="0" t="n">
        <f aca="false">'t+3'!O5539+K5539</f>
        <v>2.39248451803018</v>
      </c>
      <c r="P5539" s="0" t="n">
        <f aca="false">'t+3'!P5539+L5539</f>
        <v>1.70089658115059</v>
      </c>
      <c r="Q5539" s="0" t="n">
        <f aca="false" t="array" ref="Q5539:S5539">MMULT(M5539:P5539,'input - gretl'!$B$19:$D$22)+MMULT('Point forecasts'!$J$6:$O$6,'input - gretl'!$B$23:$D$28)</f>
        <v>13.9264686537891</v>
      </c>
      <c r="R5539" s="0" t="n">
        <v>6.78136418325932</v>
      </c>
      <c r="S5539" s="0" t="n">
        <v>10.129591992574</v>
      </c>
      <c r="U5539" s="4" t="n">
        <f aca="false">NORMSDIST(-M5539/'rhos computation'!$B$11)-EXP(M5539+'rhos computation'!$B$11^2/2)*NORMSDIST(-M5539/'rhos computation'!$B$11-'rhos computation'!$B$11)</f>
        <v>0.0198134008959892</v>
      </c>
      <c r="V5539" s="4" t="n">
        <f aca="false">NORMSDIST(-N5539/'rhos computation'!$B$23)-EXP(N5539+'rhos computation'!$B$23^2/2)*NORMSDIST(-N5539/'rhos computation'!$B$23-'rhos computation'!$B$23)</f>
        <v>0.0408416066455087</v>
      </c>
      <c r="W5539" s="0" t="n">
        <f aca="false">NORMSDIST(-O5539)</f>
        <v>0.00836736705269896</v>
      </c>
      <c r="X5539" s="0" t="n">
        <f aca="false">NORMSDIST(-P5539)</f>
        <v>0.0444812043689532</v>
      </c>
    </row>
    <row r="5540" customFormat="false" ht="13" hidden="false" customHeight="false" outlineLevel="0" collapsed="false">
      <c r="A5540" s="0" t="n">
        <v>2.33349059129329</v>
      </c>
      <c r="B5540" s="0" t="n">
        <v>1.4211891853885</v>
      </c>
      <c r="C5540" s="0" t="n">
        <v>1.05371595149186</v>
      </c>
      <c r="D5540" s="0" t="n">
        <v>1.62573847636314</v>
      </c>
      <c r="E5540" s="0" t="n">
        <f aca="false" t="array" ref="E5540:H5540">MMULT(A5540:D5540,'Root matrix of resiudals'!$B$19:E$22)</f>
        <v>0.10401447343201</v>
      </c>
      <c r="F5540" s="0" t="n">
        <v>0.0497800249412304</v>
      </c>
      <c r="G5540" s="0" t="n">
        <v>0.0268284165360298</v>
      </c>
      <c r="H5540" s="0" t="n">
        <v>0.0267875456565113</v>
      </c>
      <c r="I5540" s="3" t="n">
        <f aca="false" t="array" ref="I5540:L5540">MMULT('t+3'!I5540:L5540,'input - gretl'!$B$3:$E$6)+MMULT('Point forecasts'!$P$5:$T$5,'input - gretl'!$B$9:$E$13)+MMULT('t+3'!Q5540:S5540,'input - gretl'!$B$14:$E$16)+E5540:H5540</f>
        <v>0.100735210779259</v>
      </c>
      <c r="J5540" s="3" t="n">
        <v>0.0351632141025341</v>
      </c>
      <c r="K5540" s="3" t="n">
        <v>0.0220916259044287</v>
      </c>
      <c r="L5540" s="3" t="n">
        <v>0.00840811169826735</v>
      </c>
      <c r="M5540" s="0" t="n">
        <f aca="false">'t+3'!M5540+I5540</f>
        <v>0.186605106677113</v>
      </c>
      <c r="N5540" s="0" t="n">
        <f aca="false">'t+3'!N5540+J5540</f>
        <v>0.00129735666828167</v>
      </c>
      <c r="O5540" s="0" t="n">
        <f aca="false">'t+3'!O5540+K5540</f>
        <v>2.39031468065622</v>
      </c>
      <c r="P5540" s="0" t="n">
        <f aca="false">'t+3'!P5540+L5540</f>
        <v>1.7563798817649</v>
      </c>
      <c r="Q5540" s="0" t="n">
        <f aca="false" t="array" ref="Q5540:S5540">MMULT(M5540:P5540,'input - gretl'!$B$19:$D$22)+MMULT('Point forecasts'!$J$6:$O$6,'input - gretl'!$B$23:$D$28)</f>
        <v>14.0251812260282</v>
      </c>
      <c r="R5540" s="0" t="n">
        <v>6.81547554196545</v>
      </c>
      <c r="S5540" s="0" t="n">
        <v>10.0746547621508</v>
      </c>
      <c r="U5540" s="4" t="n">
        <f aca="false">NORMSDIST(-M5540/'rhos computation'!$B$11)-EXP(M5540+'rhos computation'!$B$11^2/2)*NORMSDIST(-M5540/'rhos computation'!$B$11-'rhos computation'!$B$11)</f>
        <v>0.00498854731282271</v>
      </c>
      <c r="V5540" s="4" t="n">
        <f aca="false">NORMSDIST(-N5540/'rhos computation'!$B$23)-EXP(N5540+'rhos computation'!$B$23^2/2)*NORMSDIST(-N5540/'rhos computation'!$B$23-'rhos computation'!$B$23)</f>
        <v>0.0211262286496812</v>
      </c>
      <c r="W5540" s="0" t="n">
        <f aca="false">NORMSDIST(-O5540)</f>
        <v>0.00841697117154234</v>
      </c>
      <c r="X5540" s="0" t="n">
        <f aca="false">NORMSDIST(-P5540)</f>
        <v>0.0395117828391652</v>
      </c>
    </row>
    <row r="5541" customFormat="false" ht="13" hidden="false" customHeight="false" outlineLevel="0" collapsed="false">
      <c r="A5541" s="0" t="n">
        <v>0.881268055650711</v>
      </c>
      <c r="B5541" s="0" t="n">
        <v>-0.17374438780371</v>
      </c>
      <c r="C5541" s="0" t="n">
        <v>-1.44358906781453</v>
      </c>
      <c r="D5541" s="0" t="n">
        <v>-0.467445980774729</v>
      </c>
      <c r="E5541" s="0" t="n">
        <f aca="false" t="array" ref="E5541:H5541">MMULT(A5541:D5541,'Root matrix of resiudals'!$B$19:E$22)</f>
        <v>0.0358126733648297</v>
      </c>
      <c r="F5541" s="0" t="n">
        <v>-0.00818264260025577</v>
      </c>
      <c r="G5541" s="0" t="n">
        <v>-0.02333473330973</v>
      </c>
      <c r="H5541" s="0" t="n">
        <v>-0.00958738398352671</v>
      </c>
      <c r="I5541" s="3" t="n">
        <f aca="false" t="array" ref="I5541:L5541">MMULT('t+3'!I5541:L5541,'input - gretl'!$B$3:$E$6)+MMULT('Point forecasts'!$P$5:$T$5,'input - gretl'!$B$9:$E$13)+MMULT('t+3'!Q5541:S5541,'input - gretl'!$B$14:$E$16)+E5541:H5541</f>
        <v>0.0608251407613184</v>
      </c>
      <c r="J5541" s="3" t="n">
        <v>0.0106357748012911</v>
      </c>
      <c r="K5541" s="3" t="n">
        <v>-0.0101717084062904</v>
      </c>
      <c r="L5541" s="3" t="n">
        <v>-0.0187625600904841</v>
      </c>
      <c r="M5541" s="0" t="n">
        <f aca="false">'t+3'!M5541+I5541</f>
        <v>0.21536506364419</v>
      </c>
      <c r="N5541" s="0" t="n">
        <f aca="false">'t+3'!N5541+J5541</f>
        <v>0.0134108748686648</v>
      </c>
      <c r="O5541" s="0" t="n">
        <f aca="false">'t+3'!O5541+K5541</f>
        <v>2.43705686508364</v>
      </c>
      <c r="P5541" s="0" t="n">
        <f aca="false">'t+3'!P5541+L5541</f>
        <v>1.73612380408438</v>
      </c>
      <c r="Q5541" s="0" t="n">
        <f aca="false" t="array" ref="Q5541:S5541">MMULT(M5541:P5541,'input - gretl'!$B$19:$D$22)+MMULT('Point forecasts'!$J$6:$O$6,'input - gretl'!$B$23:$D$28)</f>
        <v>14.0539411829952</v>
      </c>
      <c r="R5541" s="0" t="n">
        <v>6.82758906016583</v>
      </c>
      <c r="S5541" s="0" t="n">
        <v>10.1406614892563</v>
      </c>
      <c r="U5541" s="4" t="n">
        <f aca="false">NORMSDIST(-M5541/'rhos computation'!$B$11)-EXP(M5541+'rhos computation'!$B$11^2/2)*NORMSDIST(-M5541/'rhos computation'!$B$11-'rhos computation'!$B$11)</f>
        <v>0.00309722218570801</v>
      </c>
      <c r="V5541" s="4" t="n">
        <f aca="false">NORMSDIST(-N5541/'rhos computation'!$B$23)-EXP(N5541+'rhos computation'!$B$23^2/2)*NORMSDIST(-N5541/'rhos computation'!$B$23-'rhos computation'!$B$23)</f>
        <v>0.0159196474037238</v>
      </c>
      <c r="W5541" s="0" t="n">
        <f aca="false">NORMSDIST(-O5541)</f>
        <v>0.00740367530104762</v>
      </c>
      <c r="X5541" s="0" t="n">
        <f aca="false">NORMSDIST(-P5541)</f>
        <v>0.0412709731173199</v>
      </c>
    </row>
    <row r="5542" customFormat="false" ht="13" hidden="false" customHeight="false" outlineLevel="0" collapsed="false">
      <c r="A5542" s="0" t="n">
        <v>-0.218631106524349</v>
      </c>
      <c r="B5542" s="0" t="n">
        <v>1.75968964759059</v>
      </c>
      <c r="C5542" s="0" t="n">
        <v>1.62988005805985</v>
      </c>
      <c r="D5542" s="0" t="n">
        <v>-1.56970573222054</v>
      </c>
      <c r="E5542" s="0" t="n">
        <f aca="false" t="array" ref="E5542:H5542">MMULT(A5542:D5542,'Root matrix of resiudals'!$B$19:E$22)</f>
        <v>-0.0027814294978135</v>
      </c>
      <c r="F5542" s="0" t="n">
        <v>0.0555319752185088</v>
      </c>
      <c r="G5542" s="0" t="n">
        <v>0.0305166707488727</v>
      </c>
      <c r="H5542" s="0" t="n">
        <v>-0.0234058393222013</v>
      </c>
      <c r="I5542" s="3" t="n">
        <f aca="false" t="array" ref="I5542:L5542">MMULT('t+3'!I5542:L5542,'input - gretl'!$B$3:$E$6)+MMULT('Point forecasts'!$P$5:$T$5,'input - gretl'!$B$9:$E$13)+MMULT('t+3'!Q5542:S5542,'input - gretl'!$B$14:$E$16)+E5542:H5542</f>
        <v>0.022484246589101</v>
      </c>
      <c r="J5542" s="3" t="n">
        <v>0.0739470128971486</v>
      </c>
      <c r="K5542" s="3" t="n">
        <v>0.022979560010027</v>
      </c>
      <c r="L5542" s="3" t="n">
        <v>-0.0470343202949274</v>
      </c>
      <c r="M5542" s="0" t="n">
        <f aca="false">'t+3'!M5542+I5542</f>
        <v>0.0702533190167069</v>
      </c>
      <c r="N5542" s="0" t="n">
        <f aca="false">'t+3'!N5542+J5542</f>
        <v>0.00504131634722174</v>
      </c>
      <c r="O5542" s="0" t="n">
        <f aca="false">'t+3'!O5542+K5542</f>
        <v>2.39681060498987</v>
      </c>
      <c r="P5542" s="0" t="n">
        <f aca="false">'t+3'!P5542+L5542</f>
        <v>1.69177147313655</v>
      </c>
      <c r="Q5542" s="0" t="n">
        <f aca="false" t="array" ref="Q5542:S5542">MMULT(M5542:P5542,'input - gretl'!$B$19:$D$22)+MMULT('Point forecasts'!$J$6:$O$6,'input - gretl'!$B$23:$D$28)</f>
        <v>13.9088294383678</v>
      </c>
      <c r="R5542" s="0" t="n">
        <v>6.81921950164439</v>
      </c>
      <c r="S5542" s="0" t="n">
        <v>10.1425965135104</v>
      </c>
      <c r="U5542" s="4" t="n">
        <f aca="false">NORMSDIST(-M5542/'rhos computation'!$B$11)-EXP(M5542+'rhos computation'!$B$11^2/2)*NORMSDIST(-M5542/'rhos computation'!$B$11-'rhos computation'!$B$11)</f>
        <v>0.0243684332963779</v>
      </c>
      <c r="V5542" s="4" t="n">
        <f aca="false">NORMSDIST(-N5542/'rhos computation'!$B$23)-EXP(N5542+'rhos computation'!$B$23^2/2)*NORMSDIST(-N5542/'rhos computation'!$B$23-'rhos computation'!$B$23)</f>
        <v>0.0194139322349998</v>
      </c>
      <c r="W5542" s="0" t="n">
        <f aca="false">NORMSDIST(-O5542)</f>
        <v>0.00826923486786904</v>
      </c>
      <c r="X5542" s="0" t="n">
        <f aca="false">NORMSDIST(-P5542)</f>
        <v>0.0453447773662868</v>
      </c>
    </row>
    <row r="5543" customFormat="false" ht="13" hidden="false" customHeight="false" outlineLevel="0" collapsed="false">
      <c r="A5543" s="0" t="n">
        <v>-1.94365765609208</v>
      </c>
      <c r="B5543" s="0" t="n">
        <v>0.955389040363929</v>
      </c>
      <c r="C5543" s="0" t="n">
        <v>-0.458835757705392</v>
      </c>
      <c r="D5543" s="0" t="n">
        <v>0.409280925473758</v>
      </c>
      <c r="E5543" s="0" t="n">
        <f aca="false" t="array" ref="E5543:H5543">MMULT(A5543:D5543,'Root matrix of resiudals'!$B$19:E$22)</f>
        <v>-0.0819520717100908</v>
      </c>
      <c r="F5543" s="0" t="n">
        <v>0.0212760907955254</v>
      </c>
      <c r="G5543" s="0" t="n">
        <v>-0.00589649809129305</v>
      </c>
      <c r="H5543" s="0" t="n">
        <v>0.00692290282995892</v>
      </c>
      <c r="I5543" s="3" t="n">
        <f aca="false" t="array" ref="I5543:L5543">MMULT('t+3'!I5543:L5543,'input - gretl'!$B$3:$E$6)+MMULT('Point forecasts'!$P$5:$T$5,'input - gretl'!$B$9:$E$13)+MMULT('t+3'!Q5543:S5543,'input - gretl'!$B$14:$E$16)+E5543:H5543</f>
        <v>-0.0429903323303538</v>
      </c>
      <c r="J5543" s="3" t="n">
        <v>0.0609507474224655</v>
      </c>
      <c r="K5543" s="3" t="n">
        <v>0.00142582469452541</v>
      </c>
      <c r="L5543" s="3" t="n">
        <v>0.0103890720967821</v>
      </c>
      <c r="M5543" s="0" t="n">
        <f aca="false">'t+3'!M5543+I5543</f>
        <v>0.140254003127616</v>
      </c>
      <c r="N5543" s="0" t="n">
        <f aca="false">'t+3'!N5543+J5543</f>
        <v>0.0490561255978402</v>
      </c>
      <c r="O5543" s="0" t="n">
        <f aca="false">'t+3'!O5543+K5543</f>
        <v>2.45016122375339</v>
      </c>
      <c r="P5543" s="0" t="n">
        <f aca="false">'t+3'!P5543+L5543</f>
        <v>1.70740884657367</v>
      </c>
      <c r="Q5543" s="0" t="n">
        <f aca="false" t="array" ref="Q5543:S5543">MMULT(M5543:P5543,'input - gretl'!$B$19:$D$22)+MMULT('Point forecasts'!$J$6:$O$6,'input - gretl'!$B$23:$D$28)</f>
        <v>13.9788301224787</v>
      </c>
      <c r="R5543" s="0" t="n">
        <v>6.86323431089501</v>
      </c>
      <c r="S5543" s="0" t="n">
        <v>10.1810752082666</v>
      </c>
      <c r="U5543" s="4" t="n">
        <f aca="false">NORMSDIST(-M5543/'rhos computation'!$B$11)-EXP(M5543+'rhos computation'!$B$11^2/2)*NORMSDIST(-M5543/'rhos computation'!$B$11-'rhos computation'!$B$11)</f>
        <v>0.0100034409069685</v>
      </c>
      <c r="V5543" s="4" t="n">
        <f aca="false">NORMSDIST(-N5543/'rhos computation'!$B$23)-EXP(N5543+'rhos computation'!$B$23^2/2)*NORMSDIST(-N5543/'rhos computation'!$B$23-'rhos computation'!$B$23)</f>
        <v>0.00583865459151067</v>
      </c>
      <c r="W5543" s="0" t="n">
        <f aca="false">NORMSDIST(-O5543)</f>
        <v>0.00713961311412182</v>
      </c>
      <c r="X5543" s="0" t="n">
        <f aca="false">NORMSDIST(-P5543)</f>
        <v>0.0438730436050296</v>
      </c>
    </row>
    <row r="5544" customFormat="false" ht="13" hidden="false" customHeight="false" outlineLevel="0" collapsed="false">
      <c r="A5544" s="0" t="n">
        <v>-0.505729946629679</v>
      </c>
      <c r="B5544" s="0" t="n">
        <v>0.0312537589305535</v>
      </c>
      <c r="C5544" s="0" t="n">
        <v>0.529335373859882</v>
      </c>
      <c r="D5544" s="0" t="n">
        <v>-1.46252757454253</v>
      </c>
      <c r="E5544" s="0" t="n">
        <f aca="false" t="array" ref="E5544:H5544">MMULT(A5544:D5544,'Root matrix of resiudals'!$B$19:E$22)</f>
        <v>-0.0204134407901381</v>
      </c>
      <c r="F5544" s="0" t="n">
        <v>0.00155240401691167</v>
      </c>
      <c r="G5544" s="0" t="n">
        <v>0.00634304606613005</v>
      </c>
      <c r="H5544" s="0" t="n">
        <v>-0.0229306082261237</v>
      </c>
      <c r="I5544" s="3" t="n">
        <f aca="false" t="array" ref="I5544:L5544">MMULT('t+3'!I5544:L5544,'input - gretl'!$B$3:$E$6)+MMULT('Point forecasts'!$P$5:$T$5,'input - gretl'!$B$9:$E$13)+MMULT('t+3'!Q5544:S5544,'input - gretl'!$B$14:$E$16)+E5544:H5544</f>
        <v>-0.0192743594449431</v>
      </c>
      <c r="J5544" s="3" t="n">
        <v>0.0230683030051444</v>
      </c>
      <c r="K5544" s="3" t="n">
        <v>0.00657970405113765</v>
      </c>
      <c r="L5544" s="3" t="n">
        <v>-0.0430825332152208</v>
      </c>
      <c r="M5544" s="0" t="n">
        <f aca="false">'t+3'!M5544+I5544</f>
        <v>0.0616299218324765</v>
      </c>
      <c r="N5544" s="0" t="n">
        <f aca="false">'t+3'!N5544+J5544</f>
        <v>-0.0326336968704356</v>
      </c>
      <c r="O5544" s="0" t="n">
        <f aca="false">'t+3'!O5544+K5544</f>
        <v>2.41162603098949</v>
      </c>
      <c r="P5544" s="0" t="n">
        <f aca="false">'t+3'!P5544+L5544</f>
        <v>1.72882854901481</v>
      </c>
      <c r="Q5544" s="0" t="n">
        <f aca="false" t="array" ref="Q5544:S5544">MMULT(M5544:P5544,'input - gretl'!$B$19:$D$22)+MMULT('Point forecasts'!$J$6:$O$6,'input - gretl'!$B$23:$D$28)</f>
        <v>13.9002060411835</v>
      </c>
      <c r="R5544" s="0" t="n">
        <v>6.78154448842673</v>
      </c>
      <c r="S5544" s="0" t="n">
        <v>10.122168807496</v>
      </c>
      <c r="U5544" s="4" t="n">
        <f aca="false">NORMSDIST(-M5544/'rhos computation'!$B$11)-EXP(M5544+'rhos computation'!$B$11^2/2)*NORMSDIST(-M5544/'rhos computation'!$B$11-'rhos computation'!$B$11)</f>
        <v>0.0268520705988372</v>
      </c>
      <c r="V5544" s="4" t="n">
        <f aca="false">NORMSDIST(-N5544/'rhos computation'!$B$23)-EXP(N5544+'rhos computation'!$B$23^2/2)*NORMSDIST(-N5544/'rhos computation'!$B$23-'rhos computation'!$B$23)</f>
        <v>0.0407193212228624</v>
      </c>
      <c r="W5544" s="0" t="n">
        <f aca="false">NORMSDIST(-O5544)</f>
        <v>0.00794078095293169</v>
      </c>
      <c r="X5544" s="0" t="n">
        <f aca="false">NORMSDIST(-P5544)</f>
        <v>0.0419198924922415</v>
      </c>
    </row>
    <row r="5545" customFormat="false" ht="13" hidden="false" customHeight="false" outlineLevel="0" collapsed="false">
      <c r="A5545" s="0" t="n">
        <v>0.43844926917314</v>
      </c>
      <c r="B5545" s="0" t="n">
        <v>0.716816765248622</v>
      </c>
      <c r="C5545" s="0" t="n">
        <v>-0.143236668426664</v>
      </c>
      <c r="D5545" s="0" t="n">
        <v>-1.34580662603335</v>
      </c>
      <c r="E5545" s="0" t="n">
        <f aca="false" t="array" ref="E5545:H5545">MMULT(A5545:D5545,'Root matrix of resiudals'!$B$19:E$22)</f>
        <v>0.020772869981725</v>
      </c>
      <c r="F5545" s="0" t="n">
        <v>0.0208711004473439</v>
      </c>
      <c r="G5545" s="0" t="n">
        <v>-0.000734310161749725</v>
      </c>
      <c r="H5545" s="0" t="n">
        <v>-0.0221233416216752</v>
      </c>
      <c r="I5545" s="3" t="n">
        <f aca="false" t="array" ref="I5545:L5545">MMULT('t+3'!I5545:L5545,'input - gretl'!$B$3:$E$6)+MMULT('Point forecasts'!$P$5:$T$5,'input - gretl'!$B$9:$E$13)+MMULT('t+3'!Q5545:S5545,'input - gretl'!$B$14:$E$16)+E5545:H5545</f>
        <v>0.0593447090425229</v>
      </c>
      <c r="J5545" s="3" t="n">
        <v>0.0188500889139829</v>
      </c>
      <c r="K5545" s="3" t="n">
        <v>0.0130040425360282</v>
      </c>
      <c r="L5545" s="3" t="n">
        <v>-0.0268165373619295</v>
      </c>
      <c r="M5545" s="0" t="n">
        <f aca="false">'t+3'!M5545+I5545</f>
        <v>0.197205517330978</v>
      </c>
      <c r="N5545" s="0" t="n">
        <f aca="false">'t+3'!N5545+J5545</f>
        <v>0.0372531358246826</v>
      </c>
      <c r="O5545" s="0" t="n">
        <f aca="false">'t+3'!O5545+K5545</f>
        <v>2.46994189508296</v>
      </c>
      <c r="P5545" s="0" t="n">
        <f aca="false">'t+3'!P5545+L5545</f>
        <v>1.76378514261492</v>
      </c>
      <c r="Q5545" s="0" t="n">
        <f aca="false" t="array" ref="Q5545:S5545">MMULT(M5545:P5545,'input - gretl'!$B$19:$D$22)+MMULT('Point forecasts'!$J$6:$O$6,'input - gretl'!$B$23:$D$28)</f>
        <v>14.035781636682</v>
      </c>
      <c r="R5545" s="0" t="n">
        <v>6.85143132112185</v>
      </c>
      <c r="S5545" s="0" t="n">
        <v>10.1472392032461</v>
      </c>
      <c r="U5545" s="4" t="n">
        <f aca="false">NORMSDIST(-M5545/'rhos computation'!$B$11)-EXP(M5545+'rhos computation'!$B$11^2/2)*NORMSDIST(-M5545/'rhos computation'!$B$11-'rhos computation'!$B$11)</f>
        <v>0.00420191687092028</v>
      </c>
      <c r="V5545" s="4" t="n">
        <f aca="false">NORMSDIST(-N5545/'rhos computation'!$B$23)-EXP(N5545+'rhos computation'!$B$23^2/2)*NORMSDIST(-N5545/'rhos computation'!$B$23-'rhos computation'!$B$23)</f>
        <v>0.00838327873394648</v>
      </c>
      <c r="W5545" s="0" t="n">
        <f aca="false">NORMSDIST(-O5545)</f>
        <v>0.00675674999591643</v>
      </c>
      <c r="X5545" s="0" t="n">
        <f aca="false">NORMSDIST(-P5545)</f>
        <v>0.0388840799251427</v>
      </c>
    </row>
    <row r="5546" customFormat="false" ht="13" hidden="false" customHeight="false" outlineLevel="0" collapsed="false">
      <c r="A5546" s="0" t="n">
        <v>0.486998301123164</v>
      </c>
      <c r="B5546" s="0" t="n">
        <v>-0.577242294149529</v>
      </c>
      <c r="C5546" s="0" t="n">
        <v>-1.0466390601777</v>
      </c>
      <c r="D5546" s="0" t="n">
        <v>-0.331837259242948</v>
      </c>
      <c r="E5546" s="0" t="n">
        <f aca="false" t="array" ref="E5546:H5546">MMULT(A5546:D5546,'Root matrix of resiudals'!$B$19:E$22)</f>
        <v>0.0184215380667357</v>
      </c>
      <c r="F5546" s="0" t="n">
        <v>-0.0191700415060661</v>
      </c>
      <c r="G5546" s="0" t="n">
        <v>-0.0187181421047633</v>
      </c>
      <c r="H5546" s="0" t="n">
        <v>-0.00680777608142921</v>
      </c>
      <c r="I5546" s="3" t="n">
        <f aca="false" t="array" ref="I5546:L5546">MMULT('t+3'!I5546:L5546,'input - gretl'!$B$3:$E$6)+MMULT('Point forecasts'!$P$5:$T$5,'input - gretl'!$B$9:$E$13)+MMULT('t+3'!Q5546:S5546,'input - gretl'!$B$14:$E$16)+E5546:H5546</f>
        <v>0.0123417704181049</v>
      </c>
      <c r="J5546" s="3" t="n">
        <v>-0.0294702319763339</v>
      </c>
      <c r="K5546" s="3" t="n">
        <v>-0.013497537419487</v>
      </c>
      <c r="L5546" s="3" t="n">
        <v>-0.0134055285821036</v>
      </c>
      <c r="M5546" s="0" t="n">
        <f aca="false">'t+3'!M5546+I5546</f>
        <v>0.147520563587669</v>
      </c>
      <c r="N5546" s="0" t="n">
        <f aca="false">'t+3'!N5546+J5546</f>
        <v>-0.0150938034165304</v>
      </c>
      <c r="O5546" s="0" t="n">
        <f aca="false">'t+3'!O5546+K5546</f>
        <v>2.40499235170439</v>
      </c>
      <c r="P5546" s="0" t="n">
        <f aca="false">'t+3'!P5546+L5546</f>
        <v>1.71912356381948</v>
      </c>
      <c r="Q5546" s="0" t="n">
        <f aca="false" t="array" ref="Q5546:S5546">MMULT(M5546:P5546,'input - gretl'!$B$19:$D$22)+MMULT('Point forecasts'!$J$6:$O$6,'input - gretl'!$B$23:$D$28)</f>
        <v>13.9860966829387</v>
      </c>
      <c r="R5546" s="0" t="n">
        <v>6.79908438188064</v>
      </c>
      <c r="S5546" s="0" t="n">
        <v>10.124765054381</v>
      </c>
      <c r="U5546" s="4" t="n">
        <f aca="false">NORMSDIST(-M5546/'rhos computation'!$B$11)-EXP(M5546+'rhos computation'!$B$11^2/2)*NORMSDIST(-M5546/'rhos computation'!$B$11-'rhos computation'!$B$11)</f>
        <v>0.00902157761220943</v>
      </c>
      <c r="V5546" s="4" t="n">
        <f aca="false">NORMSDIST(-N5546/'rhos computation'!$B$23)-EXP(N5546+'rhos computation'!$B$23^2/2)*NORMSDIST(-N5546/'rhos computation'!$B$23-'rhos computation'!$B$23)</f>
        <v>0.0297021579019964</v>
      </c>
      <c r="W5546" s="0" t="n">
        <f aca="false">NORMSDIST(-O5546)</f>
        <v>0.00808640212845373</v>
      </c>
      <c r="X5546" s="0" t="n">
        <f aca="false">NORMSDIST(-P5546)</f>
        <v>0.0427959374880527</v>
      </c>
    </row>
    <row r="5547" customFormat="false" ht="13" hidden="false" customHeight="false" outlineLevel="0" collapsed="false">
      <c r="A5547" s="0" t="n">
        <v>-0.773032278961711</v>
      </c>
      <c r="B5547" s="0" t="n">
        <v>0.0127409286743645</v>
      </c>
      <c r="C5547" s="0" t="n">
        <v>-0.500492096844339</v>
      </c>
      <c r="D5547" s="0" t="n">
        <v>0.750535315823624</v>
      </c>
      <c r="E5547" s="0" t="n">
        <f aca="false" t="array" ref="E5547:H5547">MMULT(A5547:D5547,'Root matrix of resiudals'!$B$19:E$22)</f>
        <v>-0.0340434129706616</v>
      </c>
      <c r="F5547" s="0" t="n">
        <v>-0.00313398437268248</v>
      </c>
      <c r="G5547" s="0" t="n">
        <v>-0.00811537512606605</v>
      </c>
      <c r="H5547" s="0" t="n">
        <v>0.0119026251525412</v>
      </c>
      <c r="I5547" s="3" t="n">
        <f aca="false" t="array" ref="I5547:L5547">MMULT('t+3'!I5547:L5547,'input - gretl'!$B$3:$E$6)+MMULT('Point forecasts'!$P$5:$T$5,'input - gretl'!$B$9:$E$13)+MMULT('t+3'!Q5547:S5547,'input - gretl'!$B$14:$E$16)+E5547:H5547</f>
        <v>-0.00410942800755988</v>
      </c>
      <c r="J5547" s="3" t="n">
        <v>0.0144382755403132</v>
      </c>
      <c r="K5547" s="3" t="n">
        <v>-0.00783082943090027</v>
      </c>
      <c r="L5547" s="3" t="n">
        <v>0.00158822584979553</v>
      </c>
      <c r="M5547" s="0" t="n">
        <f aca="false">'t+3'!M5547+I5547</f>
        <v>0.110070594526074</v>
      </c>
      <c r="N5547" s="0" t="n">
        <f aca="false">'t+3'!N5547+J5547</f>
        <v>-0.0190466040547793</v>
      </c>
      <c r="O5547" s="0" t="n">
        <f aca="false">'t+3'!O5547+K5547</f>
        <v>2.43973528921151</v>
      </c>
      <c r="P5547" s="0" t="n">
        <f aca="false">'t+3'!P5547+L5547</f>
        <v>1.7739645220547</v>
      </c>
      <c r="Q5547" s="0" t="n">
        <f aca="false" t="array" ref="Q5547:S5547">MMULT(M5547:P5547,'input - gretl'!$B$19:$D$22)+MMULT('Point forecasts'!$J$6:$O$6,'input - gretl'!$B$23:$D$28)</f>
        <v>13.9486467138771</v>
      </c>
      <c r="R5547" s="0" t="n">
        <v>6.79513158124239</v>
      </c>
      <c r="S5547" s="0" t="n">
        <v>10.1073514985585</v>
      </c>
      <c r="U5547" s="4" t="n">
        <f aca="false">NORMSDIST(-M5547/'rhos computation'!$B$11)-EXP(M5547+'rhos computation'!$B$11^2/2)*NORMSDIST(-M5547/'rhos computation'!$B$11-'rhos computation'!$B$11)</f>
        <v>0.0150256133688969</v>
      </c>
      <c r="V5547" s="4" t="n">
        <f aca="false">NORMSDIST(-N5547/'rhos computation'!$B$23)-EXP(N5547+'rhos computation'!$B$23^2/2)*NORMSDIST(-N5547/'rhos computation'!$B$23-'rhos computation'!$B$23)</f>
        <v>0.0320263121001643</v>
      </c>
      <c r="W5547" s="0" t="n">
        <f aca="false">NORMSDIST(-O5547)</f>
        <v>0.00734901382855812</v>
      </c>
      <c r="X5547" s="0" t="n">
        <f aca="false">NORMSDIST(-P5547)</f>
        <v>0.0380345094473262</v>
      </c>
    </row>
    <row r="5548" customFormat="false" ht="13" hidden="false" customHeight="false" outlineLevel="0" collapsed="false">
      <c r="A5548" s="0" t="n">
        <v>0.489504480170636</v>
      </c>
      <c r="B5548" s="0" t="n">
        <v>0.20900862471326</v>
      </c>
      <c r="C5548" s="0" t="n">
        <v>0.731476600607602</v>
      </c>
      <c r="D5548" s="0" t="n">
        <v>0.686690494727735</v>
      </c>
      <c r="E5548" s="0" t="n">
        <f aca="false" t="array" ref="E5548:H5548">MMULT(A5548:D5548,'Root matrix of resiudals'!$B$19:E$22)</f>
        <v>0.0221159041368647</v>
      </c>
      <c r="F5548" s="0" t="n">
        <v>0.00975157498131416</v>
      </c>
      <c r="G5548" s="0" t="n">
        <v>0.0139297175040244</v>
      </c>
      <c r="H5548" s="0" t="n">
        <v>0.0118069817659084</v>
      </c>
      <c r="I5548" s="3" t="n">
        <f aca="false" t="array" ref="I5548:L5548">MMULT('t+3'!I5548:L5548,'input - gretl'!$B$3:$E$6)+MMULT('Point forecasts'!$P$5:$T$5,'input - gretl'!$B$9:$E$13)+MMULT('t+3'!Q5548:S5548,'input - gretl'!$B$14:$E$16)+E5548:H5548</f>
        <v>0.0423405543622917</v>
      </c>
      <c r="J5548" s="3" t="n">
        <v>0.0493995383212062</v>
      </c>
      <c r="K5548" s="3" t="n">
        <v>0.023548576886302</v>
      </c>
      <c r="L5548" s="3" t="n">
        <v>-0.0161846657307773</v>
      </c>
      <c r="M5548" s="0" t="n">
        <f aca="false">'t+3'!M5548+I5548</f>
        <v>0.213994125500844</v>
      </c>
      <c r="N5548" s="0" t="n">
        <f aca="false">'t+3'!N5548+J5548</f>
        <v>-0.00114939811208812</v>
      </c>
      <c r="O5548" s="0" t="n">
        <f aca="false">'t+3'!O5548+K5548</f>
        <v>2.45138672316231</v>
      </c>
      <c r="P5548" s="0" t="n">
        <f aca="false">'t+3'!P5548+L5548</f>
        <v>1.7560218019886</v>
      </c>
      <c r="Q5548" s="0" t="n">
        <f aca="false" t="array" ref="Q5548:S5548">MMULT(M5548:P5548,'input - gretl'!$B$19:$D$22)+MMULT('Point forecasts'!$J$6:$O$6,'input - gretl'!$B$23:$D$28)</f>
        <v>14.0525702448519</v>
      </c>
      <c r="R5548" s="0" t="n">
        <v>6.81302878718508</v>
      </c>
      <c r="S5548" s="0" t="n">
        <v>10.1360673564281</v>
      </c>
      <c r="U5548" s="4" t="n">
        <f aca="false">NORMSDIST(-M5548/'rhos computation'!$B$11)-EXP(M5548+'rhos computation'!$B$11^2/2)*NORMSDIST(-M5548/'rhos computation'!$B$11-'rhos computation'!$B$11)</f>
        <v>0.0031709315734584</v>
      </c>
      <c r="V5548" s="4" t="n">
        <f aca="false">NORMSDIST(-N5548/'rhos computation'!$B$23)-EXP(N5548+'rhos computation'!$B$23^2/2)*NORMSDIST(-N5548/'rhos computation'!$B$23-'rhos computation'!$B$23)</f>
        <v>0.0222952137977769</v>
      </c>
      <c r="W5548" s="0" t="n">
        <f aca="false">NORMSDIST(-O5548)</f>
        <v>0.007115348502762</v>
      </c>
      <c r="X5548" s="0" t="n">
        <f aca="false">NORMSDIST(-P5548)</f>
        <v>0.0395423429802164</v>
      </c>
    </row>
    <row r="5549" customFormat="false" ht="13" hidden="false" customHeight="false" outlineLevel="0" collapsed="false">
      <c r="A5549" s="0" t="n">
        <v>-0.317806997372922</v>
      </c>
      <c r="B5549" s="0" t="n">
        <v>-0.358963726074234</v>
      </c>
      <c r="C5549" s="0" t="n">
        <v>1.54433832879206</v>
      </c>
      <c r="D5549" s="0" t="n">
        <v>0.407630069459327</v>
      </c>
      <c r="E5549" s="0" t="n">
        <f aca="false" t="array" ref="E5549:H5549">MMULT(A5549:D5549,'Root matrix of resiudals'!$B$19:E$22)</f>
        <v>-0.0126964400093737</v>
      </c>
      <c r="F5549" s="0" t="n">
        <v>-0.00540436359986949</v>
      </c>
      <c r="G5549" s="0" t="n">
        <v>0.0236732800186455</v>
      </c>
      <c r="H5549" s="0" t="n">
        <v>0.00848140347282278</v>
      </c>
      <c r="I5549" s="3" t="n">
        <f aca="false" t="array" ref="I5549:L5549">MMULT('t+3'!I5549:L5549,'input - gretl'!$B$3:$E$6)+MMULT('Point forecasts'!$P$5:$T$5,'input - gretl'!$B$9:$E$13)+MMULT('t+3'!Q5549:S5549,'input - gretl'!$B$14:$E$16)+E5549:H5549</f>
        <v>0.02972007708402</v>
      </c>
      <c r="J5549" s="3" t="n">
        <v>0.0188584741388855</v>
      </c>
      <c r="K5549" s="3" t="n">
        <v>0.0386257819180525</v>
      </c>
      <c r="L5549" s="3" t="n">
        <v>0.00879877191851575</v>
      </c>
      <c r="M5549" s="0" t="n">
        <f aca="false">'t+3'!M5549+I5549</f>
        <v>0.186915682464289</v>
      </c>
      <c r="N5549" s="0" t="n">
        <f aca="false">'t+3'!N5549+J5549</f>
        <v>0.0270071608888175</v>
      </c>
      <c r="O5549" s="0" t="n">
        <f aca="false">'t+3'!O5549+K5549</f>
        <v>2.49789400194054</v>
      </c>
      <c r="P5549" s="0" t="n">
        <f aca="false">'t+3'!P5549+L5549</f>
        <v>1.76081441753139</v>
      </c>
      <c r="Q5549" s="0" t="n">
        <f aca="false" t="array" ref="Q5549:S5549">MMULT(M5549:P5549,'input - gretl'!$B$19:$D$22)+MMULT('Point forecasts'!$J$6:$O$6,'input - gretl'!$B$23:$D$28)</f>
        <v>14.0254918018153</v>
      </c>
      <c r="R5549" s="0" t="n">
        <v>6.84118534618599</v>
      </c>
      <c r="S5549" s="0" t="n">
        <v>10.1780166181944</v>
      </c>
      <c r="U5549" s="4" t="n">
        <f aca="false">NORMSDIST(-M5549/'rhos computation'!$B$11)-EXP(M5549+'rhos computation'!$B$11^2/2)*NORMSDIST(-M5549/'rhos computation'!$B$11-'rhos computation'!$B$11)</f>
        <v>0.00496386220509623</v>
      </c>
      <c r="V5549" s="4" t="n">
        <f aca="false">NORMSDIST(-N5549/'rhos computation'!$B$23)-EXP(N5549+'rhos computation'!$B$23^2/2)*NORMSDIST(-N5549/'rhos computation'!$B$23-'rhos computation'!$B$23)</f>
        <v>0.0112018101646519</v>
      </c>
      <c r="W5549" s="0" t="n">
        <f aca="false">NORMSDIST(-O5549)</f>
        <v>0.00624667721348452</v>
      </c>
      <c r="X5549" s="0" t="n">
        <f aca="false">NORMSDIST(-P5549)</f>
        <v>0.0391349093990806</v>
      </c>
    </row>
    <row r="5550" customFormat="false" ht="13" hidden="false" customHeight="false" outlineLevel="0" collapsed="false">
      <c r="A5550" s="0" t="n">
        <v>-1.2595129741075</v>
      </c>
      <c r="B5550" s="0" t="n">
        <v>-0.140541455566134</v>
      </c>
      <c r="C5550" s="0" t="n">
        <v>-0.839830415873516</v>
      </c>
      <c r="D5550" s="0" t="n">
        <v>-0.170479322241073</v>
      </c>
      <c r="E5550" s="0" t="n">
        <f aca="false" t="array" ref="E5550:H5550">MMULT(A5550:D5550,'Root matrix of resiudals'!$B$19:E$22)</f>
        <v>-0.0553292588370361</v>
      </c>
      <c r="F5550" s="0" t="n">
        <v>-0.00989393852205309</v>
      </c>
      <c r="G5550" s="0" t="n">
        <v>-0.0157901080509995</v>
      </c>
      <c r="H5550" s="0" t="n">
        <v>-0.00325515252949258</v>
      </c>
      <c r="I5550" s="3" t="n">
        <f aca="false" t="array" ref="I5550:L5550">MMULT('t+3'!I5550:L5550,'input - gretl'!$B$3:$E$6)+MMULT('Point forecasts'!$P$5:$T$5,'input - gretl'!$B$9:$E$13)+MMULT('t+3'!Q5550:S5550,'input - gretl'!$B$14:$E$16)+E5550:H5550</f>
        <v>-0.0151700089258752</v>
      </c>
      <c r="J5550" s="3" t="n">
        <v>-0.0331871455712504</v>
      </c>
      <c r="K5550" s="3" t="n">
        <v>-0.014711571531781</v>
      </c>
      <c r="L5550" s="3" t="n">
        <v>-0.0107441712297864</v>
      </c>
      <c r="M5550" s="0" t="n">
        <f aca="false">'t+3'!M5550+I5550</f>
        <v>0.0429250970695253</v>
      </c>
      <c r="N5550" s="0" t="n">
        <f aca="false">'t+3'!N5550+J5550</f>
        <v>-0.0149031995479083</v>
      </c>
      <c r="O5550" s="0" t="n">
        <f aca="false">'t+3'!O5550+K5550</f>
        <v>2.41340418284086</v>
      </c>
      <c r="P5550" s="0" t="n">
        <f aca="false">'t+3'!P5550+L5550</f>
        <v>1.74975640560861</v>
      </c>
      <c r="Q5550" s="0" t="n">
        <f aca="false" t="array" ref="Q5550:S5550">MMULT(M5550:P5550,'input - gretl'!$B$19:$D$22)+MMULT('Point forecasts'!$J$6:$O$6,'input - gretl'!$B$23:$D$28)</f>
        <v>13.8815012164206</v>
      </c>
      <c r="R5550" s="0" t="n">
        <v>6.79927498574926</v>
      </c>
      <c r="S5550" s="0" t="n">
        <v>10.1040435213339</v>
      </c>
      <c r="U5550" s="4" t="n">
        <f aca="false">NORMSDIST(-M5550/'rhos computation'!$B$11)-EXP(M5550+'rhos computation'!$B$11^2/2)*NORMSDIST(-M5550/'rhos computation'!$B$11-'rhos computation'!$B$11)</f>
        <v>0.0328455209629945</v>
      </c>
      <c r="V5550" s="4" t="n">
        <f aca="false">NORMSDIST(-N5550/'rhos computation'!$B$23)-EXP(N5550+'rhos computation'!$B$23^2/2)*NORMSDIST(-N5550/'rhos computation'!$B$23-'rhos computation'!$B$23)</f>
        <v>0.0295925332457877</v>
      </c>
      <c r="W5550" s="0" t="n">
        <f aca="false">NORMSDIST(-O5550)</f>
        <v>0.00790214136482868</v>
      </c>
      <c r="X5550" s="0" t="n">
        <f aca="false">NORMSDIST(-P5550)</f>
        <v>0.0400801780148164</v>
      </c>
    </row>
    <row r="5551" customFormat="false" ht="13" hidden="false" customHeight="false" outlineLevel="0" collapsed="false">
      <c r="A5551" s="0" t="n">
        <v>0.0128183729898517</v>
      </c>
      <c r="B5551" s="0" t="n">
        <v>-2.21787107024754</v>
      </c>
      <c r="C5551" s="0" t="n">
        <v>0.0739282335503414</v>
      </c>
      <c r="D5551" s="0" t="n">
        <v>-2.28814940904296</v>
      </c>
      <c r="E5551" s="0" t="n">
        <f aca="false" t="array" ref="E5551:H5551">MMULT(A5551:D5551,'Root matrix of resiudals'!$B$19:E$22)</f>
        <v>-0.00350434829708838</v>
      </c>
      <c r="F5551" s="0" t="n">
        <v>-0.0632251321417348</v>
      </c>
      <c r="G5551" s="0" t="n">
        <v>-0.00937635615455792</v>
      </c>
      <c r="H5551" s="0" t="n">
        <v>-0.0371958080617273</v>
      </c>
      <c r="I5551" s="3" t="n">
        <f aca="false" t="array" ref="I5551:L5551">MMULT('t+3'!I5551:L5551,'input - gretl'!$B$3:$E$6)+MMULT('Point forecasts'!$P$5:$T$5,'input - gretl'!$B$9:$E$13)+MMULT('t+3'!Q5551:S5551,'input - gretl'!$B$14:$E$16)+E5551:H5551</f>
        <v>-0.00313482324934504</v>
      </c>
      <c r="J5551" s="3" t="n">
        <v>-0.0720207218250206</v>
      </c>
      <c r="K5551" s="3" t="n">
        <v>-0.0104113626921512</v>
      </c>
      <c r="L5551" s="3" t="n">
        <v>-0.0517401793650002</v>
      </c>
      <c r="M5551" s="0" t="n">
        <f aca="false">'t+3'!M5551+I5551</f>
        <v>0.0628984848495752</v>
      </c>
      <c r="N5551" s="0" t="n">
        <f aca="false">'t+3'!N5551+J5551</f>
        <v>-0.0911859728528095</v>
      </c>
      <c r="O5551" s="0" t="n">
        <f aca="false">'t+3'!O5551+K5551</f>
        <v>2.39671372436756</v>
      </c>
      <c r="P5551" s="0" t="n">
        <f aca="false">'t+3'!P5551+L5551</f>
        <v>1.71647528906463</v>
      </c>
      <c r="Q5551" s="0" t="n">
        <f aca="false" t="array" ref="Q5551:S5551">MMULT(M5551:P5551,'input - gretl'!$B$19:$D$22)+MMULT('Point forecasts'!$J$6:$O$6,'input - gretl'!$B$23:$D$28)</f>
        <v>13.9014746042006</v>
      </c>
      <c r="R5551" s="0" t="n">
        <v>6.72299221244436</v>
      </c>
      <c r="S5551" s="0" t="n">
        <v>10.1190050687497</v>
      </c>
      <c r="U5551" s="4" t="n">
        <f aca="false">NORMSDIST(-M5551/'rhos computation'!$B$11)-EXP(M5551+'rhos computation'!$B$11^2/2)*NORMSDIST(-M5551/'rhos computation'!$B$11-'rhos computation'!$B$11)</f>
        <v>0.0264758379796908</v>
      </c>
      <c r="V5551" s="4" t="n">
        <f aca="false">NORMSDIST(-N5551/'rhos computation'!$B$23)-EXP(N5551+'rhos computation'!$B$23^2/2)*NORMSDIST(-N5551/'rhos computation'!$B$23-'rhos computation'!$B$23)</f>
        <v>0.0869883056691836</v>
      </c>
      <c r="W5551" s="0" t="n">
        <f aca="false">NORMSDIST(-O5551)</f>
        <v>0.00827142137762626</v>
      </c>
      <c r="X5551" s="0" t="n">
        <f aca="false">NORMSDIST(-P5551)</f>
        <v>0.0430375434815301</v>
      </c>
    </row>
    <row r="5552" customFormat="false" ht="13" hidden="false" customHeight="false" outlineLevel="0" collapsed="false">
      <c r="A5552" s="0" t="n">
        <v>-0.532442160572037</v>
      </c>
      <c r="B5552" s="0" t="n">
        <v>0.609448742733205</v>
      </c>
      <c r="C5552" s="0" t="n">
        <v>1.24733877553147</v>
      </c>
      <c r="D5552" s="0" t="n">
        <v>-0.060773601085874</v>
      </c>
      <c r="E5552" s="0" t="n">
        <f aca="false" t="array" ref="E5552:H5552">MMULT(A5552:D5552,'Root matrix of resiudals'!$B$19:E$22)</f>
        <v>-0.0199001007018097</v>
      </c>
      <c r="F5552" s="0" t="n">
        <v>0.0206821710049854</v>
      </c>
      <c r="G5552" s="0" t="n">
        <v>0.0215623900178946</v>
      </c>
      <c r="H5552" s="0" t="n">
        <v>0.00068622165210251</v>
      </c>
      <c r="I5552" s="3" t="n">
        <f aca="false" t="array" ref="I5552:L5552">MMULT('t+3'!I5552:L5552,'input - gretl'!$B$3:$E$6)+MMULT('Point forecasts'!$P$5:$T$5,'input - gretl'!$B$9:$E$13)+MMULT('t+3'!Q5552:S5552,'input - gretl'!$B$14:$E$16)+E5552:H5552</f>
        <v>0.0305972105971968</v>
      </c>
      <c r="J5552" s="3" t="n">
        <v>0.0320243248108126</v>
      </c>
      <c r="K5552" s="3" t="n">
        <v>0.0387718400490143</v>
      </c>
      <c r="L5552" s="3" t="n">
        <v>-0.00145583662321815</v>
      </c>
      <c r="M5552" s="0" t="n">
        <f aca="false">'t+3'!M5552+I5552</f>
        <v>0.180662405739138</v>
      </c>
      <c r="N5552" s="0" t="n">
        <f aca="false">'t+3'!N5552+J5552</f>
        <v>0.0637097332555061</v>
      </c>
      <c r="O5552" s="0" t="n">
        <f aca="false">'t+3'!O5552+K5552</f>
        <v>2.49822890092736</v>
      </c>
      <c r="P5552" s="0" t="n">
        <f aca="false">'t+3'!P5552+L5552</f>
        <v>1.74711958871527</v>
      </c>
      <c r="Q5552" s="0" t="n">
        <f aca="false" t="array" ref="Q5552:S5552">MMULT(M5552:P5552,'input - gretl'!$B$19:$D$22)+MMULT('Point forecasts'!$J$6:$O$6,'input - gretl'!$B$23:$D$28)</f>
        <v>14.0192385250902</v>
      </c>
      <c r="R5552" s="0" t="n">
        <v>6.87788791855268</v>
      </c>
      <c r="S5552" s="0" t="n">
        <v>10.1913759841268</v>
      </c>
      <c r="U5552" s="4" t="n">
        <f aca="false">NORMSDIST(-M5552/'rhos computation'!$B$11)-EXP(M5552+'rhos computation'!$B$11^2/2)*NORMSDIST(-M5552/'rhos computation'!$B$11-'rhos computation'!$B$11)</f>
        <v>0.00548100159493037</v>
      </c>
      <c r="V5552" s="4" t="n">
        <f aca="false">NORMSDIST(-N5552/'rhos computation'!$B$23)-EXP(N5552+'rhos computation'!$B$23^2/2)*NORMSDIST(-N5552/'rhos computation'!$B$23-'rhos computation'!$B$23)</f>
        <v>0.00356844049239804</v>
      </c>
      <c r="W5552" s="0" t="n">
        <f aca="false">NORMSDIST(-O5552)</f>
        <v>0.00624077849608011</v>
      </c>
      <c r="X5552" s="0" t="n">
        <f aca="false">NORMSDIST(-P5552)</f>
        <v>0.0403082980804977</v>
      </c>
    </row>
    <row r="5553" customFormat="false" ht="13" hidden="false" customHeight="false" outlineLevel="0" collapsed="false">
      <c r="A5553" s="0" t="n">
        <v>-1.16882222371048</v>
      </c>
      <c r="B5553" s="0" t="n">
        <v>-0.643973267071438</v>
      </c>
      <c r="C5553" s="0" t="n">
        <v>1.52408966215121</v>
      </c>
      <c r="D5553" s="0" t="n">
        <v>0.94687333026036</v>
      </c>
      <c r="E5553" s="0" t="n">
        <f aca="false" t="array" ref="E5553:H5553">MMULT(A5553:D5553,'Root matrix of resiudals'!$B$19:E$22)</f>
        <v>-0.0500856841411189</v>
      </c>
      <c r="F5553" s="0" t="n">
        <v>-0.0155118881591001</v>
      </c>
      <c r="G5553" s="0" t="n">
        <v>0.0218899292716117</v>
      </c>
      <c r="H5553" s="0" t="n">
        <v>0.0175156856963783</v>
      </c>
      <c r="I5553" s="3" t="n">
        <f aca="false" t="array" ref="I5553:L5553">MMULT('t+3'!I5553:L5553,'input - gretl'!$B$3:$E$6)+MMULT('Point forecasts'!$P$5:$T$5,'input - gretl'!$B$9:$E$13)+MMULT('t+3'!Q5553:S5553,'input - gretl'!$B$14:$E$16)+E5553:H5553</f>
        <v>-0.0218746090884395</v>
      </c>
      <c r="J5553" s="3" t="n">
        <v>-0.0507918920266455</v>
      </c>
      <c r="K5553" s="3" t="n">
        <v>0.0345517711955645</v>
      </c>
      <c r="L5553" s="3" t="n">
        <v>0.0244612724126641</v>
      </c>
      <c r="M5553" s="0" t="n">
        <f aca="false">'t+3'!M5553+I5553</f>
        <v>0.0587158452716641</v>
      </c>
      <c r="N5553" s="0" t="n">
        <f aca="false">'t+3'!N5553+J5553</f>
        <v>0.0279527969167797</v>
      </c>
      <c r="O5553" s="0" t="n">
        <f aca="false">'t+3'!O5553+K5553</f>
        <v>2.52618379620903</v>
      </c>
      <c r="P5553" s="0" t="n">
        <f aca="false">'t+3'!P5553+L5553</f>
        <v>1.81296431887082</v>
      </c>
      <c r="Q5553" s="0" t="n">
        <f aca="false" t="array" ref="Q5553:S5553">MMULT(M5553:P5553,'input - gretl'!$B$19:$D$22)+MMULT('Point forecasts'!$J$6:$O$6,'input - gretl'!$B$23:$D$28)</f>
        <v>13.8972919646227</v>
      </c>
      <c r="R5553" s="0" t="n">
        <v>6.84213098221395</v>
      </c>
      <c r="S5553" s="0" t="n">
        <v>10.156709248794</v>
      </c>
      <c r="U5553" s="4" t="n">
        <f aca="false">NORMSDIST(-M5553/'rhos computation'!$B$11)-EXP(M5553+'rhos computation'!$B$11^2/2)*NORMSDIST(-M5553/'rhos computation'!$B$11-'rhos computation'!$B$11)</f>
        <v>0.0277306926950024</v>
      </c>
      <c r="V5553" s="4" t="n">
        <f aca="false">NORMSDIST(-N5553/'rhos computation'!$B$23)-EXP(N5553+'rhos computation'!$B$23^2/2)*NORMSDIST(-N5553/'rhos computation'!$B$23-'rhos computation'!$B$23)</f>
        <v>0.0109161380649289</v>
      </c>
      <c r="W5553" s="0" t="n">
        <f aca="false">NORMSDIST(-O5553)</f>
        <v>0.0057654568939407</v>
      </c>
      <c r="X5553" s="0" t="n">
        <f aca="false">NORMSDIST(-P5553)</f>
        <v>0.0349186623941738</v>
      </c>
    </row>
    <row r="5554" customFormat="false" ht="13" hidden="false" customHeight="false" outlineLevel="0" collapsed="false">
      <c r="A5554" s="0" t="n">
        <v>0.194517710659725</v>
      </c>
      <c r="B5554" s="0" t="n">
        <v>0.656712167176584</v>
      </c>
      <c r="C5554" s="0" t="n">
        <v>-1.04703522126132</v>
      </c>
      <c r="D5554" s="0" t="n">
        <v>-1.38540702215327</v>
      </c>
      <c r="E5554" s="0" t="n">
        <f aca="false" t="array" ref="E5554:H5554">MMULT(A5554:D5554,'Root matrix of resiudals'!$B$19:E$22)</f>
        <v>0.00906966847760283</v>
      </c>
      <c r="F5554" s="0" t="n">
        <v>0.0153538476687427</v>
      </c>
      <c r="G5554" s="0" t="n">
        <v>-0.0158620201256431</v>
      </c>
      <c r="H5554" s="0" t="n">
        <v>-0.0237115568369024</v>
      </c>
      <c r="I5554" s="3" t="n">
        <f aca="false" t="array" ref="I5554:L5554">MMULT('t+3'!I5554:L5554,'input - gretl'!$B$3:$E$6)+MMULT('Point forecasts'!$P$5:$T$5,'input - gretl'!$B$9:$E$13)+MMULT('t+3'!Q5554:S5554,'input - gretl'!$B$14:$E$16)+E5554:H5554</f>
        <v>0.0407043544492414</v>
      </c>
      <c r="J5554" s="3" t="n">
        <v>-0.0191905561826749</v>
      </c>
      <c r="K5554" s="3" t="n">
        <v>-0.0116918965109251</v>
      </c>
      <c r="L5554" s="3" t="n">
        <v>-0.0277583963509933</v>
      </c>
      <c r="M5554" s="0" t="n">
        <f aca="false">'t+3'!M5554+I5554</f>
        <v>0.0949705036314119</v>
      </c>
      <c r="N5554" s="0" t="n">
        <f aca="false">'t+3'!N5554+J5554</f>
        <v>0.0121193046810455</v>
      </c>
      <c r="O5554" s="0" t="n">
        <f aca="false">'t+3'!O5554+K5554</f>
        <v>2.42300506326933</v>
      </c>
      <c r="P5554" s="0" t="n">
        <f aca="false">'t+3'!P5554+L5554</f>
        <v>1.75803530493547</v>
      </c>
      <c r="Q5554" s="0" t="n">
        <f aca="false" t="array" ref="Q5554:S5554">MMULT(M5554:P5554,'input - gretl'!$B$19:$D$22)+MMULT('Point forecasts'!$J$6:$O$6,'input - gretl'!$B$23:$D$28)</f>
        <v>13.9335466229825</v>
      </c>
      <c r="R5554" s="0" t="n">
        <v>6.82629748997822</v>
      </c>
      <c r="S5554" s="0" t="n">
        <v>10.1057707545575</v>
      </c>
      <c r="U5554" s="4" t="n">
        <f aca="false">NORMSDIST(-M5554/'rhos computation'!$B$11)-EXP(M5554+'rhos computation'!$B$11^2/2)*NORMSDIST(-M5554/'rhos computation'!$B$11-'rhos computation'!$B$11)</f>
        <v>0.0181758771332046</v>
      </c>
      <c r="V5554" s="4" t="n">
        <f aca="false">NORMSDIST(-N5554/'rhos computation'!$B$23)-EXP(N5554+'rhos computation'!$B$23^2/2)*NORMSDIST(-N5554/'rhos computation'!$B$23-'rhos computation'!$B$23)</f>
        <v>0.016428983342226</v>
      </c>
      <c r="W5554" s="0" t="n">
        <f aca="false">NORMSDIST(-O5554)</f>
        <v>0.00769635606934446</v>
      </c>
      <c r="X5554" s="0" t="n">
        <f aca="false">NORMSDIST(-P5554)</f>
        <v>0.0393707511812446</v>
      </c>
    </row>
    <row r="5555" customFormat="false" ht="13" hidden="false" customHeight="false" outlineLevel="0" collapsed="false">
      <c r="A5555" s="0" t="n">
        <v>-0.474824285404471</v>
      </c>
      <c r="B5555" s="0" t="n">
        <v>0.360601109724025</v>
      </c>
      <c r="C5555" s="0" t="n">
        <v>0.125449636496333</v>
      </c>
      <c r="D5555" s="0" t="n">
        <v>-0.780835655220398</v>
      </c>
      <c r="E5555" s="0" t="n">
        <f aca="false" t="array" ref="E5555:H5555">MMULT(A5555:D5555,'Root matrix of resiudals'!$B$19:E$22)</f>
        <v>-0.0191016847544418</v>
      </c>
      <c r="F5555" s="0" t="n">
        <v>0.00962718438689712</v>
      </c>
      <c r="G5555" s="0" t="n">
        <v>0.00183558179417777</v>
      </c>
      <c r="H5555" s="0" t="n">
        <v>-0.0123215094171073</v>
      </c>
      <c r="I5555" s="3" t="n">
        <f aca="false" t="array" ref="I5555:L5555">MMULT('t+3'!I5555:L5555,'input - gretl'!$B$3:$E$6)+MMULT('Point forecasts'!$P$5:$T$5,'input - gretl'!$B$9:$E$13)+MMULT('t+3'!Q5555:S5555,'input - gretl'!$B$14:$E$16)+E5555:H5555</f>
        <v>-0.0282194889397668</v>
      </c>
      <c r="J5555" s="3" t="n">
        <v>-0.000146859889534022</v>
      </c>
      <c r="K5555" s="3" t="n">
        <v>0.0126016498565637</v>
      </c>
      <c r="L5555" s="3" t="n">
        <v>-0.0231240109085037</v>
      </c>
      <c r="M5555" s="0" t="n">
        <f aca="false">'t+3'!M5555+I5555</f>
        <v>0.175555266999769</v>
      </c>
      <c r="N5555" s="0" t="n">
        <f aca="false">'t+3'!N5555+J5555</f>
        <v>0.00302348014151401</v>
      </c>
      <c r="O5555" s="0" t="n">
        <f aca="false">'t+3'!O5555+K5555</f>
        <v>2.43659762108509</v>
      </c>
      <c r="P5555" s="0" t="n">
        <f aca="false">'t+3'!P5555+L5555</f>
        <v>1.75339046358061</v>
      </c>
      <c r="Q5555" s="0" t="n">
        <f aca="false" t="array" ref="Q5555:S5555">MMULT(M5555:P5555,'input - gretl'!$B$19:$D$22)+MMULT('Point forecasts'!$J$6:$O$6,'input - gretl'!$B$23:$D$28)</f>
        <v>14.0141313863508</v>
      </c>
      <c r="R5555" s="0" t="n">
        <v>6.81720166543868</v>
      </c>
      <c r="S5555" s="0" t="n">
        <v>10.1237807887438</v>
      </c>
      <c r="U5555" s="4" t="n">
        <f aca="false">NORMSDIST(-M5555/'rhos computation'!$B$11)-EXP(M5555+'rhos computation'!$B$11^2/2)*NORMSDIST(-M5555/'rhos computation'!$B$11-'rhos computation'!$B$11)</f>
        <v>0.00593590787872</v>
      </c>
      <c r="V5555" s="4" t="n">
        <f aca="false">NORMSDIST(-N5555/'rhos computation'!$B$23)-EXP(N5555+'rhos computation'!$B$23^2/2)*NORMSDIST(-N5555/'rhos computation'!$B$23-'rhos computation'!$B$23)</f>
        <v>0.0203252936776246</v>
      </c>
      <c r="W5555" s="0" t="n">
        <f aca="false">NORMSDIST(-O5555)</f>
        <v>0.00741308348233018</v>
      </c>
      <c r="X5555" s="0" t="n">
        <f aca="false">NORMSDIST(-P5555)</f>
        <v>0.039767503407091</v>
      </c>
    </row>
    <row r="5556" customFormat="false" ht="13" hidden="false" customHeight="false" outlineLevel="0" collapsed="false">
      <c r="A5556" s="0" t="n">
        <v>0.853107364792617</v>
      </c>
      <c r="B5556" s="0" t="n">
        <v>2.13533821252601</v>
      </c>
      <c r="C5556" s="0" t="n">
        <v>0.806527711075282</v>
      </c>
      <c r="D5556" s="0" t="n">
        <v>1.63052423974756</v>
      </c>
      <c r="E5556" s="0" t="n">
        <f aca="false" t="array" ref="E5556:H5556">MMULT(A5556:D5556,'Root matrix of resiudals'!$B$19:E$22)</f>
        <v>0.0418090982399901</v>
      </c>
      <c r="F5556" s="0" t="n">
        <v>0.0659456740511054</v>
      </c>
      <c r="G5556" s="0" t="n">
        <v>0.0235856384819194</v>
      </c>
      <c r="H5556" s="0" t="n">
        <v>0.027195842193865</v>
      </c>
      <c r="I5556" s="3" t="n">
        <f aca="false" t="array" ref="I5556:L5556">MMULT('t+3'!I5556:L5556,'input - gretl'!$B$3:$E$6)+MMULT('Point forecasts'!$P$5:$T$5,'input - gretl'!$B$9:$E$13)+MMULT('t+3'!Q5556:S5556,'input - gretl'!$B$14:$E$16)+E5556:H5556</f>
        <v>0.124874191844913</v>
      </c>
      <c r="J5556" s="3" t="n">
        <v>0.0698408161340011</v>
      </c>
      <c r="K5556" s="3" t="n">
        <v>0.0453252760143826</v>
      </c>
      <c r="L5556" s="3" t="n">
        <v>0.0400779633040458</v>
      </c>
      <c r="M5556" s="0" t="n">
        <f aca="false">'t+3'!M5556+I5556</f>
        <v>0.268968812748514</v>
      </c>
      <c r="N5556" s="0" t="n">
        <f aca="false">'t+3'!N5556+J5556</f>
        <v>0.140228574491576</v>
      </c>
      <c r="O5556" s="0" t="n">
        <f aca="false">'t+3'!O5556+K5556</f>
        <v>2.54837135391762</v>
      </c>
      <c r="P5556" s="0" t="n">
        <f aca="false">'t+3'!P5556+L5556</f>
        <v>1.79753626372827</v>
      </c>
      <c r="Q5556" s="0" t="n">
        <f aca="false" t="array" ref="Q5556:S5556">MMULT(M5556:P5556,'input - gretl'!$B$19:$D$22)+MMULT('Point forecasts'!$J$6:$O$6,'input - gretl'!$B$23:$D$28)</f>
        <v>14.1075449320996</v>
      </c>
      <c r="R5556" s="0" t="n">
        <v>6.95440675978874</v>
      </c>
      <c r="S5556" s="0" t="n">
        <v>10.1935696583459</v>
      </c>
      <c r="U5556" s="4" t="n">
        <f aca="false">NORMSDIST(-M5556/'rhos computation'!$B$11)-EXP(M5556+'rhos computation'!$B$11^2/2)*NORMSDIST(-M5556/'rhos computation'!$B$11-'rhos computation'!$B$11)</f>
        <v>0.00115803055398924</v>
      </c>
      <c r="V5556" s="4" t="n">
        <f aca="false">NORMSDIST(-N5556/'rhos computation'!$B$23)-EXP(N5556+'rhos computation'!$B$23^2/2)*NORMSDIST(-N5556/'rhos computation'!$B$23-'rhos computation'!$B$23)</f>
        <v>0.000116565157396566</v>
      </c>
      <c r="W5556" s="0" t="n">
        <f aca="false">NORMSDIST(-O5556)</f>
        <v>0.00541135978249087</v>
      </c>
      <c r="X5556" s="0" t="n">
        <f aca="false">NORMSDIST(-P5556)</f>
        <v>0.0361252632268933</v>
      </c>
    </row>
    <row r="5557" customFormat="false" ht="13" hidden="false" customHeight="false" outlineLevel="0" collapsed="false">
      <c r="A5557" s="0" t="n">
        <v>0.0480009231123408</v>
      </c>
      <c r="B5557" s="0" t="n">
        <v>0.754895927196381</v>
      </c>
      <c r="C5557" s="0" t="n">
        <v>0.306787860129537</v>
      </c>
      <c r="D5557" s="0" t="n">
        <v>1.11179673518</v>
      </c>
      <c r="E5557" s="0" t="n">
        <f aca="false" t="array" ref="E5557:H5557">MMULT(A5557:D5557,'Root matrix of resiudals'!$B$19:E$22)</f>
        <v>0.0037219983431865</v>
      </c>
      <c r="F5557" s="0" t="n">
        <v>0.0228521849399325</v>
      </c>
      <c r="G5557" s="0" t="n">
        <v>0.00898703055881533</v>
      </c>
      <c r="H5557" s="0" t="n">
        <v>0.0184237279827858</v>
      </c>
      <c r="I5557" s="3" t="n">
        <f aca="false" t="array" ref="I5557:L5557">MMULT('t+3'!I5557:L5557,'input - gretl'!$B$3:$E$6)+MMULT('Point forecasts'!$P$5:$T$5,'input - gretl'!$B$9:$E$13)+MMULT('t+3'!Q5557:S5557,'input - gretl'!$B$14:$E$16)+E5557:H5557</f>
        <v>0.0173274884608844</v>
      </c>
      <c r="J5557" s="3" t="n">
        <v>0.0533714499547985</v>
      </c>
      <c r="K5557" s="3" t="n">
        <v>0.0237629198448345</v>
      </c>
      <c r="L5557" s="3" t="n">
        <v>0.0173982628969268</v>
      </c>
      <c r="M5557" s="0" t="n">
        <f aca="false">'t+3'!M5557+I5557</f>
        <v>0.207492633556314</v>
      </c>
      <c r="N5557" s="0" t="n">
        <f aca="false">'t+3'!N5557+J5557</f>
        <v>0.052670563815563</v>
      </c>
      <c r="O5557" s="0" t="n">
        <f aca="false">'t+3'!O5557+K5557</f>
        <v>2.47491854644891</v>
      </c>
      <c r="P5557" s="0" t="n">
        <f aca="false">'t+3'!P5557+L5557</f>
        <v>1.75588411243574</v>
      </c>
      <c r="Q5557" s="0" t="n">
        <f aca="false" t="array" ref="Q5557:S5557">MMULT(M5557:P5557,'input - gretl'!$B$19:$D$22)+MMULT('Point forecasts'!$J$6:$O$6,'input - gretl'!$B$23:$D$28)</f>
        <v>14.0460687529074</v>
      </c>
      <c r="R5557" s="0" t="n">
        <v>6.86684874911273</v>
      </c>
      <c r="S5557" s="0" t="n">
        <v>10.159730129364</v>
      </c>
      <c r="U5557" s="4" t="n">
        <f aca="false">NORMSDIST(-M5557/'rhos computation'!$B$11)-EXP(M5557+'rhos computation'!$B$11^2/2)*NORMSDIST(-M5557/'rhos computation'!$B$11-'rhos computation'!$B$11)</f>
        <v>0.003541210942488</v>
      </c>
      <c r="V5557" s="4" t="n">
        <f aca="false">NORMSDIST(-N5557/'rhos computation'!$B$23)-EXP(N5557+'rhos computation'!$B$23^2/2)*NORMSDIST(-N5557/'rhos computation'!$B$23-'rhos computation'!$B$23)</f>
        <v>0.00519438632934302</v>
      </c>
      <c r="W5557" s="0" t="n">
        <f aca="false">NORMSDIST(-O5557)</f>
        <v>0.00666332829405725</v>
      </c>
      <c r="X5557" s="0" t="n">
        <f aca="false">NORMSDIST(-P5557)</f>
        <v>0.0395540991431546</v>
      </c>
    </row>
    <row r="5558" customFormat="false" ht="13" hidden="false" customHeight="false" outlineLevel="0" collapsed="false">
      <c r="A5558" s="0" t="n">
        <v>-0.373915376790099</v>
      </c>
      <c r="B5558" s="0" t="n">
        <v>0.00547985440551571</v>
      </c>
      <c r="C5558" s="0" t="n">
        <v>-0.426873718280782</v>
      </c>
      <c r="D5558" s="0" t="n">
        <v>-0.58676181832913</v>
      </c>
      <c r="E5558" s="0" t="n">
        <f aca="false" t="array" ref="E5558:H5558">MMULT(A5558:D5558,'Root matrix of resiudals'!$B$19:E$22)</f>
        <v>-0.0163329281642901</v>
      </c>
      <c r="F5558" s="0" t="n">
        <v>-0.00226124324574231</v>
      </c>
      <c r="G5558" s="0" t="n">
        <v>-0.00799353308516864</v>
      </c>
      <c r="H5558" s="0" t="n">
        <v>-0.00986676327272799</v>
      </c>
      <c r="I5558" s="3" t="n">
        <f aca="false" t="array" ref="I5558:L5558">MMULT('t+3'!I5558:L5558,'input - gretl'!$B$3:$E$6)+MMULT('Point forecasts'!$P$5:$T$5,'input - gretl'!$B$9:$E$13)+MMULT('t+3'!Q5558:S5558,'input - gretl'!$B$14:$E$16)+E5558:H5558</f>
        <v>0.0127794409303144</v>
      </c>
      <c r="J5558" s="3" t="n">
        <v>0.0239997065987345</v>
      </c>
      <c r="K5558" s="3" t="n">
        <v>-0.00458479318538867</v>
      </c>
      <c r="L5558" s="3" t="n">
        <v>-0.004107885191088</v>
      </c>
      <c r="M5558" s="0" t="n">
        <f aca="false">'t+3'!M5558+I5558</f>
        <v>0.083265825601633</v>
      </c>
      <c r="N5558" s="0" t="n">
        <f aca="false">'t+3'!N5558+J5558</f>
        <v>0.0109919453529405</v>
      </c>
      <c r="O5558" s="0" t="n">
        <f aca="false">'t+3'!O5558+K5558</f>
        <v>2.45852070782081</v>
      </c>
      <c r="P5558" s="0" t="n">
        <f aca="false">'t+3'!P5558+L5558</f>
        <v>1.7466171465569</v>
      </c>
      <c r="Q5558" s="0" t="n">
        <f aca="false" t="array" ref="Q5558:S5558">MMULT(M5558:P5558,'input - gretl'!$B$19:$D$22)+MMULT('Point forecasts'!$J$6:$O$6,'input - gretl'!$B$23:$D$28)</f>
        <v>13.9218419449527</v>
      </c>
      <c r="R5558" s="0" t="n">
        <v>6.82517013065011</v>
      </c>
      <c r="S5558" s="0" t="n">
        <v>10.152145638635</v>
      </c>
      <c r="U5558" s="4" t="n">
        <f aca="false">NORMSDIST(-M5558/'rhos computation'!$B$11)-EXP(M5558+'rhos computation'!$B$11^2/2)*NORMSDIST(-M5558/'rhos computation'!$B$11-'rhos computation'!$B$11)</f>
        <v>0.0209416595371944</v>
      </c>
      <c r="V5558" s="4" t="n">
        <f aca="false">NORMSDIST(-N5558/'rhos computation'!$B$23)-EXP(N5558+'rhos computation'!$B$23^2/2)*NORMSDIST(-N5558/'rhos computation'!$B$23-'rhos computation'!$B$23)</f>
        <v>0.0168824358599846</v>
      </c>
      <c r="W5558" s="0" t="n">
        <f aca="false">NORMSDIST(-O5558)</f>
        <v>0.00697553652985155</v>
      </c>
      <c r="X5558" s="0" t="n">
        <f aca="false">NORMSDIST(-P5558)</f>
        <v>0.0403518854521342</v>
      </c>
    </row>
    <row r="5559" customFormat="false" ht="13" hidden="false" customHeight="false" outlineLevel="0" collapsed="false">
      <c r="A5559" s="0" t="n">
        <v>-0.756086285071083</v>
      </c>
      <c r="B5559" s="0" t="n">
        <v>-0.733513833563388</v>
      </c>
      <c r="C5559" s="0" t="n">
        <v>1.10564181873897</v>
      </c>
      <c r="D5559" s="0" t="n">
        <v>-1.51733137435986</v>
      </c>
      <c r="E5559" s="0" t="n">
        <f aca="false" t="array" ref="E5559:H5559">MMULT(A5559:D5559,'Root matrix of resiudals'!$B$19:E$22)</f>
        <v>-0.0321535581936508</v>
      </c>
      <c r="F5559" s="0" t="n">
        <v>-0.0187999312768027</v>
      </c>
      <c r="G5559" s="0" t="n">
        <v>0.0125126689532586</v>
      </c>
      <c r="H5559" s="0" t="n">
        <v>-0.0231142541277731</v>
      </c>
      <c r="I5559" s="3" t="n">
        <f aca="false" t="array" ref="I5559:L5559">MMULT('t+3'!I5559:L5559,'input - gretl'!$B$3:$E$6)+MMULT('Point forecasts'!$P$5:$T$5,'input - gretl'!$B$9:$E$13)+MMULT('t+3'!Q5559:S5559,'input - gretl'!$B$14:$E$16)+E5559:H5559</f>
        <v>0.0414763849193515</v>
      </c>
      <c r="J5559" s="3" t="n">
        <v>-0.00944182234082072</v>
      </c>
      <c r="K5559" s="3" t="n">
        <v>0.0248527586620344</v>
      </c>
      <c r="L5559" s="3" t="n">
        <v>-0.0239808300820904</v>
      </c>
      <c r="M5559" s="0" t="n">
        <f aca="false">'t+3'!M5559+I5559</f>
        <v>0.19495685082547</v>
      </c>
      <c r="N5559" s="0" t="n">
        <f aca="false">'t+3'!N5559+J5559</f>
        <v>0.0310504300784276</v>
      </c>
      <c r="O5559" s="0" t="n">
        <f aca="false">'t+3'!O5559+K5559</f>
        <v>2.50647808836551</v>
      </c>
      <c r="P5559" s="0" t="n">
        <f aca="false">'t+3'!P5559+L5559</f>
        <v>1.70640035622477</v>
      </c>
      <c r="Q5559" s="0" t="n">
        <f aca="false" t="array" ref="Q5559:S5559">MMULT(M5559:P5559,'input - gretl'!$B$19:$D$22)+MMULT('Point forecasts'!$J$6:$O$6,'input - gretl'!$B$23:$D$28)</f>
        <v>14.0335329701765</v>
      </c>
      <c r="R5559" s="0" t="n">
        <v>6.8452286153756</v>
      </c>
      <c r="S5559" s="0" t="n">
        <v>10.238351197625</v>
      </c>
      <c r="U5559" s="4" t="n">
        <f aca="false">NORMSDIST(-M5559/'rhos computation'!$B$11)-EXP(M5559+'rhos computation'!$B$11^2/2)*NORMSDIST(-M5559/'rhos computation'!$B$11-'rhos computation'!$B$11)</f>
        <v>0.00435941753128928</v>
      </c>
      <c r="V5559" s="4" t="n">
        <f aca="false">NORMSDIST(-N5559/'rhos computation'!$B$23)-EXP(N5559+'rhos computation'!$B$23^2/2)*NORMSDIST(-N5559/'rhos computation'!$B$23-'rhos computation'!$B$23)</f>
        <v>0.0100174164715475</v>
      </c>
      <c r="W5559" s="0" t="n">
        <f aca="false">NORMSDIST(-O5559)</f>
        <v>0.00609703076987292</v>
      </c>
      <c r="X5559" s="0" t="n">
        <f aca="false">NORMSDIST(-P5559)</f>
        <v>0.0439667821693038</v>
      </c>
    </row>
    <row r="5560" customFormat="false" ht="13" hidden="false" customHeight="false" outlineLevel="0" collapsed="false">
      <c r="A5560" s="0" t="n">
        <v>-0.41178081551905</v>
      </c>
      <c r="B5560" s="0" t="n">
        <v>-0.568041099735359</v>
      </c>
      <c r="C5560" s="0" t="n">
        <v>-0.478156134913288</v>
      </c>
      <c r="D5560" s="0" t="n">
        <v>0.317305411259887</v>
      </c>
      <c r="E5560" s="0" t="n">
        <f aca="false" t="array" ref="E5560:H5560">MMULT(A5560:D5560,'Root matrix of resiudals'!$B$19:E$22)</f>
        <v>-0.0196656294133629</v>
      </c>
      <c r="F5560" s="0" t="n">
        <v>-0.0188584703719539</v>
      </c>
      <c r="G5560" s="0" t="n">
        <v>-0.00989055690351872</v>
      </c>
      <c r="H5560" s="0" t="n">
        <v>0.00472169999658498</v>
      </c>
      <c r="I5560" s="3" t="n">
        <f aca="false" t="array" ref="I5560:L5560">MMULT('t+3'!I5560:L5560,'input - gretl'!$B$3:$E$6)+MMULT('Point forecasts'!$P$5:$T$5,'input - gretl'!$B$9:$E$13)+MMULT('t+3'!Q5560:S5560,'input - gretl'!$B$14:$E$16)+E5560:H5560</f>
        <v>-0.0214393749620389</v>
      </c>
      <c r="J5560" s="3" t="n">
        <v>-0.013976526195999</v>
      </c>
      <c r="K5560" s="3" t="n">
        <v>-0.00238351437871256</v>
      </c>
      <c r="L5560" s="3" t="n">
        <v>0.00653559561935366</v>
      </c>
      <c r="M5560" s="0" t="n">
        <f aca="false">'t+3'!M5560+I5560</f>
        <v>0.182521089362026</v>
      </c>
      <c r="N5560" s="0" t="n">
        <f aca="false">'t+3'!N5560+J5560</f>
        <v>-0.00909937120411708</v>
      </c>
      <c r="O5560" s="0" t="n">
        <f aca="false">'t+3'!O5560+K5560</f>
        <v>2.44476880450705</v>
      </c>
      <c r="P5560" s="0" t="n">
        <f aca="false">'t+3'!P5560+L5560</f>
        <v>1.74926208508445</v>
      </c>
      <c r="Q5560" s="0" t="n">
        <f aca="false" t="array" ref="Q5560:S5560">MMULT(M5560:P5560,'input - gretl'!$B$19:$D$22)+MMULT('Point forecasts'!$J$6:$O$6,'input - gretl'!$B$23:$D$28)</f>
        <v>14.0210972087131</v>
      </c>
      <c r="R5560" s="0" t="n">
        <v>6.80507881409305</v>
      </c>
      <c r="S5560" s="0" t="n">
        <v>10.1358782665346</v>
      </c>
      <c r="U5560" s="4" t="n">
        <f aca="false">NORMSDIST(-M5560/'rhos computation'!$B$11)-EXP(M5560+'rhos computation'!$B$11^2/2)*NORMSDIST(-M5560/'rhos computation'!$B$11-'rhos computation'!$B$11)</f>
        <v>0.00532280943772058</v>
      </c>
      <c r="V5560" s="4" t="n">
        <f aca="false">NORMSDIST(-N5560/'rhos computation'!$B$23)-EXP(N5560+'rhos computation'!$B$23^2/2)*NORMSDIST(-N5560/'rhos computation'!$B$23-'rhos computation'!$B$23)</f>
        <v>0.0263644072411052</v>
      </c>
      <c r="W5560" s="0" t="n">
        <f aca="false">NORMSDIST(-O5560)</f>
        <v>0.00724725118653666</v>
      </c>
      <c r="X5560" s="0" t="n">
        <f aca="false">NORMSDIST(-P5560)</f>
        <v>0.0401228633033108</v>
      </c>
    </row>
    <row r="5561" customFormat="false" ht="13" hidden="false" customHeight="false" outlineLevel="0" collapsed="false">
      <c r="A5561" s="0" t="n">
        <v>-0.913973446422101</v>
      </c>
      <c r="B5561" s="0" t="n">
        <v>-0.579675289764056</v>
      </c>
      <c r="C5561" s="0" t="n">
        <v>-1.2202391414941</v>
      </c>
      <c r="D5561" s="0" t="n">
        <v>-0.102050757535566</v>
      </c>
      <c r="E5561" s="0" t="n">
        <f aca="false" t="array" ref="E5561:H5561">MMULT(A5561:D5561,'Root matrix of resiudals'!$B$19:E$22)</f>
        <v>-0.0419944763191581</v>
      </c>
      <c r="F5561" s="0" t="n">
        <v>-0.0230198901278155</v>
      </c>
      <c r="G5561" s="0" t="n">
        <v>-0.0229920557587556</v>
      </c>
      <c r="H5561" s="0" t="n">
        <v>-0.00274156041068343</v>
      </c>
      <c r="I5561" s="3" t="n">
        <f aca="false" t="array" ref="I5561:L5561">MMULT('t+3'!I5561:L5561,'input - gretl'!$B$3:$E$6)+MMULT('Point forecasts'!$P$5:$T$5,'input - gretl'!$B$9:$E$13)+MMULT('t+3'!Q5561:S5561,'input - gretl'!$B$14:$E$16)+E5561:H5561</f>
        <v>-0.00297268899878319</v>
      </c>
      <c r="J5561" s="3" t="n">
        <v>-0.0685540150745151</v>
      </c>
      <c r="K5561" s="3" t="n">
        <v>-0.0125264461551297</v>
      </c>
      <c r="L5561" s="3" t="n">
        <v>0.00761461534372696</v>
      </c>
      <c r="M5561" s="0" t="n">
        <f aca="false">'t+3'!M5561+I5561</f>
        <v>0.0860367837335906</v>
      </c>
      <c r="N5561" s="0" t="n">
        <f aca="false">'t+3'!N5561+J5561</f>
        <v>0.0219120243066414</v>
      </c>
      <c r="O5561" s="0" t="n">
        <f aca="false">'t+3'!O5561+K5561</f>
        <v>2.43074286781661</v>
      </c>
      <c r="P5561" s="0" t="n">
        <f aca="false">'t+3'!P5561+L5561</f>
        <v>1.73187600888623</v>
      </c>
      <c r="Q5561" s="0" t="n">
        <f aca="false" t="array" ref="Q5561:S5561">MMULT(M5561:P5561,'input - gretl'!$B$19:$D$22)+MMULT('Point forecasts'!$J$6:$O$6,'input - gretl'!$B$23:$D$28)</f>
        <v>13.9246129030846</v>
      </c>
      <c r="R5561" s="0" t="n">
        <v>6.83609020960381</v>
      </c>
      <c r="S5561" s="0" t="n">
        <v>10.1383873576124</v>
      </c>
      <c r="U5561" s="4" t="n">
        <f aca="false">NORMSDIST(-M5561/'rhos computation'!$B$11)-EXP(M5561+'rhos computation'!$B$11^2/2)*NORMSDIST(-M5561/'rhos computation'!$B$11-'rhos computation'!$B$11)</f>
        <v>0.0202603765541559</v>
      </c>
      <c r="V5561" s="4" t="n">
        <f aca="false">NORMSDIST(-N5561/'rhos computation'!$B$23)-EXP(N5561+'rhos computation'!$B$23^2/2)*NORMSDIST(-N5561/'rhos computation'!$B$23-'rhos computation'!$B$23)</f>
        <v>0.0128343166674795</v>
      </c>
      <c r="W5561" s="0" t="n">
        <f aca="false">NORMSDIST(-O5561)</f>
        <v>0.00753395186453436</v>
      </c>
      <c r="X5561" s="0" t="n">
        <f aca="false">NORMSDIST(-P5561)</f>
        <v>0.0416478205765251</v>
      </c>
    </row>
    <row r="5562" customFormat="false" ht="13" hidden="false" customHeight="false" outlineLevel="0" collapsed="false">
      <c r="A5562" s="0" t="n">
        <v>-0.146837027714569</v>
      </c>
      <c r="B5562" s="0" t="n">
        <v>1.07760184797709</v>
      </c>
      <c r="C5562" s="0" t="n">
        <v>0.653237683152894</v>
      </c>
      <c r="D5562" s="0" t="n">
        <v>-0.465746019509442</v>
      </c>
      <c r="E5562" s="0" t="n">
        <f aca="false" t="array" ref="E5562:H5562">MMULT(A5562:D5562,'Root matrix of resiudals'!$B$19:E$22)</f>
        <v>-0.00287473256054091</v>
      </c>
      <c r="F5562" s="0" t="n">
        <v>0.0327717472105272</v>
      </c>
      <c r="G5562" s="0" t="n">
        <v>0.013681546913097</v>
      </c>
      <c r="H5562" s="0" t="n">
        <v>-0.00668259075557212</v>
      </c>
      <c r="I5562" s="3" t="n">
        <f aca="false" t="array" ref="I5562:L5562">MMULT('t+3'!I5562:L5562,'input - gretl'!$B$3:$E$6)+MMULT('Point forecasts'!$P$5:$T$5,'input - gretl'!$B$9:$E$13)+MMULT('t+3'!Q5562:S5562,'input - gretl'!$B$14:$E$16)+E5562:H5562</f>
        <v>0.0295155081977825</v>
      </c>
      <c r="J5562" s="3" t="n">
        <v>0.00431711703222454</v>
      </c>
      <c r="K5562" s="3" t="n">
        <v>0.021148843454648</v>
      </c>
      <c r="L5562" s="3" t="n">
        <v>0.0106189061892099</v>
      </c>
      <c r="M5562" s="0" t="n">
        <f aca="false">'t+3'!M5562+I5562</f>
        <v>0.152053903048135</v>
      </c>
      <c r="N5562" s="0" t="n">
        <f aca="false">'t+3'!N5562+J5562</f>
        <v>0.0684899815644774</v>
      </c>
      <c r="O5562" s="0" t="n">
        <f aca="false">'t+3'!O5562+K5562</f>
        <v>2.50357111201774</v>
      </c>
      <c r="P5562" s="0" t="n">
        <f aca="false">'t+3'!P5562+L5562</f>
        <v>1.76530176689463</v>
      </c>
      <c r="Q5562" s="0" t="n">
        <f aca="false" t="array" ref="Q5562:S5562">MMULT(M5562:P5562,'input - gretl'!$B$19:$D$22)+MMULT('Point forecasts'!$J$6:$O$6,'input - gretl'!$B$23:$D$28)</f>
        <v>13.9906300223992</v>
      </c>
      <c r="R5562" s="0" t="n">
        <v>6.88266816686165</v>
      </c>
      <c r="S5562" s="0" t="n">
        <v>10.1794260346597</v>
      </c>
      <c r="U5562" s="4" t="n">
        <f aca="false">NORMSDIST(-M5562/'rhos computation'!$B$11)-EXP(M5562+'rhos computation'!$B$11^2/2)*NORMSDIST(-M5562/'rhos computation'!$B$11-'rhos computation'!$B$11)</f>
        <v>0.00844939661284695</v>
      </c>
      <c r="V5562" s="4" t="n">
        <f aca="false">NORMSDIST(-N5562/'rhos computation'!$B$23)-EXP(N5562+'rhos computation'!$B$23^2/2)*NORMSDIST(-N5562/'rhos computation'!$B$23-'rhos computation'!$B$23)</f>
        <v>0.00300659462993723</v>
      </c>
      <c r="W5562" s="0" t="n">
        <f aca="false">NORMSDIST(-O5562)</f>
        <v>0.00614734852324822</v>
      </c>
      <c r="X5562" s="0" t="n">
        <f aca="false">NORMSDIST(-P5562)</f>
        <v>0.0387565313666586</v>
      </c>
    </row>
    <row r="5563" customFormat="false" ht="13" hidden="false" customHeight="false" outlineLevel="0" collapsed="false">
      <c r="A5563" s="0" t="n">
        <v>-0.96345753549334</v>
      </c>
      <c r="B5563" s="0" t="n">
        <v>-0.838259794075847</v>
      </c>
      <c r="C5563" s="0" t="n">
        <v>-0.787795462383656</v>
      </c>
      <c r="D5563" s="0" t="n">
        <v>1.37403552828865</v>
      </c>
      <c r="E5563" s="0" t="n">
        <f aca="false" t="array" ref="E5563:H5563">MMULT(A5563:D5563,'Root matrix of resiudals'!$B$19:E$22)</f>
        <v>-0.0447340405993467</v>
      </c>
      <c r="F5563" s="0" t="n">
        <v>-0.0288706729433982</v>
      </c>
      <c r="G5563" s="0" t="n">
        <v>-0.0153220593053169</v>
      </c>
      <c r="H5563" s="0" t="n">
        <v>0.0217082038574433</v>
      </c>
      <c r="I5563" s="3" t="n">
        <f aca="false" t="array" ref="I5563:L5563">MMULT('t+3'!I5563:L5563,'input - gretl'!$B$3:$E$6)+MMULT('Point forecasts'!$P$5:$T$5,'input - gretl'!$B$9:$E$13)+MMULT('t+3'!Q5563:S5563,'input - gretl'!$B$14:$E$16)+E5563:H5563</f>
        <v>-0.0518259694290694</v>
      </c>
      <c r="J5563" s="3" t="n">
        <v>-0.0141292215422612</v>
      </c>
      <c r="K5563" s="3" t="n">
        <v>-0.0301842903172808</v>
      </c>
      <c r="L5563" s="3" t="n">
        <v>0.00799375829901071</v>
      </c>
      <c r="M5563" s="0" t="n">
        <f aca="false">'t+3'!M5563+I5563</f>
        <v>-0.0219276653619709</v>
      </c>
      <c r="N5563" s="0" t="n">
        <f aca="false">'t+3'!N5563+J5563</f>
        <v>-0.0885240245431192</v>
      </c>
      <c r="O5563" s="0" t="n">
        <f aca="false">'t+3'!O5563+K5563</f>
        <v>2.34637256735263</v>
      </c>
      <c r="P5563" s="0" t="n">
        <f aca="false">'t+3'!P5563+L5563</f>
        <v>1.73362934693608</v>
      </c>
      <c r="Q5563" s="0" t="n">
        <f aca="false" t="array" ref="Q5563:S5563">MMULT(M5563:P5563,'input - gretl'!$B$19:$D$22)+MMULT('Point forecasts'!$J$6:$O$6,'input - gretl'!$B$23:$D$28)</f>
        <v>13.8166484539891</v>
      </c>
      <c r="R5563" s="0" t="n">
        <v>6.72565416075405</v>
      </c>
      <c r="S5563" s="0" t="n">
        <v>10.0523495449962</v>
      </c>
      <c r="U5563" s="4" t="n">
        <f aca="false">NORMSDIST(-M5563/'rhos computation'!$B$11)-EXP(M5563+'rhos computation'!$B$11^2/2)*NORMSDIST(-M5563/'rhos computation'!$B$11-'rhos computation'!$B$11)</f>
        <v>0.0603271962625397</v>
      </c>
      <c r="V5563" s="4" t="n">
        <f aca="false">NORMSDIST(-N5563/'rhos computation'!$B$23)-EXP(N5563+'rhos computation'!$B$23^2/2)*NORMSDIST(-N5563/'rhos computation'!$B$23-'rhos computation'!$B$23)</f>
        <v>0.0847031063966306</v>
      </c>
      <c r="W5563" s="0" t="n">
        <f aca="false">NORMSDIST(-O5563)</f>
        <v>0.00947857373542433</v>
      </c>
      <c r="X5563" s="0" t="n">
        <f aca="false">NORMSDIST(-P5563)</f>
        <v>0.0414919349603006</v>
      </c>
    </row>
    <row r="5564" customFormat="false" ht="13" hidden="false" customHeight="false" outlineLevel="0" collapsed="false">
      <c r="A5564" s="0" t="n">
        <v>-2.08908333039473</v>
      </c>
      <c r="B5564" s="0" t="n">
        <v>-1.2775825245679</v>
      </c>
      <c r="C5564" s="0" t="n">
        <v>1.37721608149889</v>
      </c>
      <c r="D5564" s="0" t="n">
        <v>-0.361294940845453</v>
      </c>
      <c r="E5564" s="0" t="n">
        <f aca="false" t="array" ref="E5564:H5564">MMULT(A5564:D5564,'Root matrix of resiudals'!$B$19:E$22)</f>
        <v>-0.0906842546839475</v>
      </c>
      <c r="F5564" s="0" t="n">
        <v>-0.0363123846199376</v>
      </c>
      <c r="G5564" s="0" t="n">
        <v>0.0146130441836972</v>
      </c>
      <c r="H5564" s="0" t="n">
        <v>-0.0035694824059894</v>
      </c>
      <c r="I5564" s="3" t="n">
        <f aca="false" t="array" ref="I5564:L5564">MMULT('t+3'!I5564:L5564,'input - gretl'!$B$3:$E$6)+MMULT('Point forecasts'!$P$5:$T$5,'input - gretl'!$B$9:$E$13)+MMULT('t+3'!Q5564:S5564,'input - gretl'!$B$14:$E$16)+E5564:H5564</f>
        <v>-0.0845950016789212</v>
      </c>
      <c r="J5564" s="3" t="n">
        <v>-0.0709434680983543</v>
      </c>
      <c r="K5564" s="3" t="n">
        <v>0.0122886200607666</v>
      </c>
      <c r="L5564" s="3" t="n">
        <v>-0.0142649138690264</v>
      </c>
      <c r="M5564" s="0" t="n">
        <f aca="false">'t+3'!M5564+I5564</f>
        <v>0.0104025399367299</v>
      </c>
      <c r="N5564" s="0" t="n">
        <f aca="false">'t+3'!N5564+J5564</f>
        <v>-0.0494987540649359</v>
      </c>
      <c r="O5564" s="0" t="n">
        <f aca="false">'t+3'!O5564+K5564</f>
        <v>2.41754779154784</v>
      </c>
      <c r="P5564" s="0" t="n">
        <f aca="false">'t+3'!P5564+L5564</f>
        <v>1.7166841156248</v>
      </c>
      <c r="Q5564" s="0" t="n">
        <f aca="false" t="array" ref="Q5564:S5564">MMULT(M5564:P5564,'input - gretl'!$B$19:$D$22)+MMULT('Point forecasts'!$J$6:$O$6,'input - gretl'!$B$23:$D$28)</f>
        <v>13.8489786592878</v>
      </c>
      <c r="R5564" s="0" t="n">
        <v>6.76467943123223</v>
      </c>
      <c r="S5564" s="0" t="n">
        <v>10.13964053143</v>
      </c>
      <c r="U5564" s="4" t="n">
        <f aca="false">NORMSDIST(-M5564/'rhos computation'!$B$11)-EXP(M5564+'rhos computation'!$B$11^2/2)*NORMSDIST(-M5564/'rhos computation'!$B$11-'rhos computation'!$B$11)</f>
        <v>0.0453168616395719</v>
      </c>
      <c r="V5564" s="4" t="n">
        <f aca="false">NORMSDIST(-N5564/'rhos computation'!$B$23)-EXP(N5564+'rhos computation'!$B$23^2/2)*NORMSDIST(-N5564/'rhos computation'!$B$23-'rhos computation'!$B$23)</f>
        <v>0.0528469318538084</v>
      </c>
      <c r="W5564" s="0" t="n">
        <f aca="false">NORMSDIST(-O5564)</f>
        <v>0.00781274096464296</v>
      </c>
      <c r="X5564" s="0" t="n">
        <f aca="false">NORMSDIST(-P5564)</f>
        <v>0.0430184519934604</v>
      </c>
    </row>
    <row r="5565" customFormat="false" ht="13" hidden="false" customHeight="false" outlineLevel="0" collapsed="false">
      <c r="A5565" s="0" t="n">
        <v>0.126450747358021</v>
      </c>
      <c r="B5565" s="0" t="n">
        <v>-0.921506353063074</v>
      </c>
      <c r="C5565" s="0" t="n">
        <v>0.793535643921732</v>
      </c>
      <c r="D5565" s="0" t="n">
        <v>-1.34287546325897</v>
      </c>
      <c r="E5565" s="0" t="n">
        <f aca="false" t="array" ref="E5565:H5565">MMULT(A5565:D5565,'Root matrix of resiudals'!$B$19:E$22)</f>
        <v>0.00483328272855211</v>
      </c>
      <c r="F5565" s="0" t="n">
        <v>-0.0232821522488029</v>
      </c>
      <c r="G5565" s="0" t="n">
        <v>0.00809796064910893</v>
      </c>
      <c r="H5565" s="0" t="n">
        <v>-0.0209910523244941</v>
      </c>
      <c r="I5565" s="3" t="n">
        <f aca="false" t="array" ref="I5565:L5565">MMULT('t+3'!I5565:L5565,'input - gretl'!$B$3:$E$6)+MMULT('Point forecasts'!$P$5:$T$5,'input - gretl'!$B$9:$E$13)+MMULT('t+3'!Q5565:S5565,'input - gretl'!$B$14:$E$16)+E5565:H5565</f>
        <v>0.0118459919722552</v>
      </c>
      <c r="J5565" s="3" t="n">
        <v>-0.0553975249002991</v>
      </c>
      <c r="K5565" s="3" t="n">
        <v>0.00877864087363832</v>
      </c>
      <c r="L5565" s="3" t="n">
        <v>-0.0420474740345736</v>
      </c>
      <c r="M5565" s="0" t="n">
        <f aca="false">'t+3'!M5565+I5565</f>
        <v>0.123438576490606</v>
      </c>
      <c r="N5565" s="0" t="n">
        <f aca="false">'t+3'!N5565+J5565</f>
        <v>-0.0546193400706718</v>
      </c>
      <c r="O5565" s="0" t="n">
        <f aca="false">'t+3'!O5565+K5565</f>
        <v>2.40256820223667</v>
      </c>
      <c r="P5565" s="0" t="n">
        <f aca="false">'t+3'!P5565+L5565</f>
        <v>1.72739018720293</v>
      </c>
      <c r="Q5565" s="0" t="n">
        <f aca="false" t="array" ref="Q5565:S5565">MMULT(M5565:P5565,'input - gretl'!$B$19:$D$22)+MMULT('Point forecasts'!$J$6:$O$6,'input - gretl'!$B$23:$D$28)</f>
        <v>13.9620146958417</v>
      </c>
      <c r="R5565" s="0" t="n">
        <v>6.7595588452265</v>
      </c>
      <c r="S5565" s="0" t="n">
        <v>10.1144789327444</v>
      </c>
      <c r="U5565" s="4" t="n">
        <f aca="false">NORMSDIST(-M5565/'rhos computation'!$B$11)-EXP(M5565+'rhos computation'!$B$11^2/2)*NORMSDIST(-M5565/'rhos computation'!$B$11-'rhos computation'!$B$11)</f>
        <v>0.0126033869818445</v>
      </c>
      <c r="V5565" s="4" t="n">
        <f aca="false">NORMSDIST(-N5565/'rhos computation'!$B$23)-EXP(N5565+'rhos computation'!$B$23^2/2)*NORMSDIST(-N5565/'rhos computation'!$B$23-'rhos computation'!$B$23)</f>
        <v>0.0567742855567506</v>
      </c>
      <c r="W5565" s="0" t="n">
        <f aca="false">NORMSDIST(-O5565)</f>
        <v>0.00814019918925146</v>
      </c>
      <c r="X5565" s="0" t="n">
        <f aca="false">NORMSDIST(-P5565)</f>
        <v>0.0420488058789885</v>
      </c>
    </row>
    <row r="5566" customFormat="false" ht="13" hidden="false" customHeight="false" outlineLevel="0" collapsed="false">
      <c r="A5566" s="0" t="n">
        <v>0.0819214760390071</v>
      </c>
      <c r="B5566" s="0" t="n">
        <v>-1.49786100609854</v>
      </c>
      <c r="C5566" s="0" t="n">
        <v>-0.775573016947934</v>
      </c>
      <c r="D5566" s="0" t="n">
        <v>0.503836056298712</v>
      </c>
      <c r="E5566" s="0" t="n">
        <f aca="false" t="array" ref="E5566:H5566">MMULT(A5566:D5566,'Root matrix of resiudals'!$B$19:E$22)</f>
        <v>-0.00102771430576532</v>
      </c>
      <c r="F5566" s="0" t="n">
        <v>-0.0453631735595345</v>
      </c>
      <c r="G5566" s="0" t="n">
        <v>-0.0171985269374506</v>
      </c>
      <c r="H5566" s="0" t="n">
        <v>0.00715783752780552</v>
      </c>
      <c r="I5566" s="3" t="n">
        <f aca="false" t="array" ref="I5566:L5566">MMULT('t+3'!I5566:L5566,'input - gretl'!$B$3:$E$6)+MMULT('Point forecasts'!$P$5:$T$5,'input - gretl'!$B$9:$E$13)+MMULT('t+3'!Q5566:S5566,'input - gretl'!$B$14:$E$16)+E5566:H5566</f>
        <v>0.0326126252234367</v>
      </c>
      <c r="J5566" s="3" t="n">
        <v>-0.0302562998114033</v>
      </c>
      <c r="K5566" s="3" t="n">
        <v>3.83596773686178E-005</v>
      </c>
      <c r="L5566" s="3" t="n">
        <v>0.00473097427273339</v>
      </c>
      <c r="M5566" s="0" t="n">
        <f aca="false">'t+3'!M5566+I5566</f>
        <v>0.219858050780985</v>
      </c>
      <c r="N5566" s="0" t="n">
        <f aca="false">'t+3'!N5566+J5566</f>
        <v>-0.00638980676854841</v>
      </c>
      <c r="O5566" s="0" t="n">
        <f aca="false">'t+3'!O5566+K5566</f>
        <v>2.46758058051402</v>
      </c>
      <c r="P5566" s="0" t="n">
        <f aca="false">'t+3'!P5566+L5566</f>
        <v>1.76102431946052</v>
      </c>
      <c r="Q5566" s="0" t="n">
        <f aca="false" t="array" ref="Q5566:S5566">MMULT(M5566:P5566,'input - gretl'!$B$19:$D$22)+MMULT('Point forecasts'!$J$6:$O$6,'input - gretl'!$B$23:$D$28)</f>
        <v>14.058434170132</v>
      </c>
      <c r="R5566" s="0" t="n">
        <v>6.80778837852862</v>
      </c>
      <c r="S5566" s="0" t="n">
        <v>10.1475035695382</v>
      </c>
      <c r="U5566" s="4" t="n">
        <f aca="false">NORMSDIST(-M5566/'rhos computation'!$B$11)-EXP(M5566+'rhos computation'!$B$11^2/2)*NORMSDIST(-M5566/'rhos computation'!$B$11-'rhos computation'!$B$11)</f>
        <v>0.00286582963861294</v>
      </c>
      <c r="V5566" s="4" t="n">
        <f aca="false">NORMSDIST(-N5566/'rhos computation'!$B$23)-EXP(N5566+'rhos computation'!$B$23^2/2)*NORMSDIST(-N5566/'rhos computation'!$B$23-'rhos computation'!$B$23)</f>
        <v>0.0249312452656116</v>
      </c>
      <c r="W5566" s="0" t="n">
        <f aca="false">NORMSDIST(-O5566)</f>
        <v>0.00680148003939602</v>
      </c>
      <c r="X5566" s="0" t="n">
        <f aca="false">NORMSDIST(-P5566)</f>
        <v>0.03911714345489</v>
      </c>
    </row>
    <row r="5567" customFormat="false" ht="13" hidden="false" customHeight="false" outlineLevel="0" collapsed="false">
      <c r="A5567" s="0" t="n">
        <v>-0.940100917043183</v>
      </c>
      <c r="B5567" s="0" t="n">
        <v>0.567347974258566</v>
      </c>
      <c r="C5567" s="0" t="n">
        <v>-0.0886652188851716</v>
      </c>
      <c r="D5567" s="0" t="n">
        <v>-0.615630595664393</v>
      </c>
      <c r="E5567" s="0" t="n">
        <f aca="false" t="array" ref="E5567:H5567">MMULT(A5567:D5567,'Root matrix of resiudals'!$B$19:E$22)</f>
        <v>-0.0389238093402709</v>
      </c>
      <c r="F5567" s="0" t="n">
        <v>0.0137229783848196</v>
      </c>
      <c r="G5567" s="0" t="n">
        <v>-0.00125826519144132</v>
      </c>
      <c r="H5567" s="0" t="n">
        <v>-0.00969420198167436</v>
      </c>
      <c r="I5567" s="3" t="n">
        <f aca="false" t="array" ref="I5567:L5567">MMULT('t+3'!I5567:L5567,'input - gretl'!$B$3:$E$6)+MMULT('Point forecasts'!$P$5:$T$5,'input - gretl'!$B$9:$E$13)+MMULT('t+3'!Q5567:S5567,'input - gretl'!$B$14:$E$16)+E5567:H5567</f>
        <v>-0.00726812723213831</v>
      </c>
      <c r="J5567" s="3" t="n">
        <v>0.0349366927737027</v>
      </c>
      <c r="K5567" s="3" t="n">
        <v>0.0178185016005717</v>
      </c>
      <c r="L5567" s="3" t="n">
        <v>-0.00543801733924964</v>
      </c>
      <c r="M5567" s="0" t="n">
        <f aca="false">'t+3'!M5567+I5567</f>
        <v>0.168789792334625</v>
      </c>
      <c r="N5567" s="0" t="n">
        <f aca="false">'t+3'!N5567+J5567</f>
        <v>0.0724583828341817</v>
      </c>
      <c r="O5567" s="0" t="n">
        <f aca="false">'t+3'!O5567+K5567</f>
        <v>2.49868116706978</v>
      </c>
      <c r="P5567" s="0" t="n">
        <f aca="false">'t+3'!P5567+L5567</f>
        <v>1.73347041459554</v>
      </c>
      <c r="Q5567" s="0" t="n">
        <f aca="false" t="array" ref="Q5567:S5567">MMULT(M5567:P5567,'input - gretl'!$B$19:$D$22)+MMULT('Point forecasts'!$J$6:$O$6,'input - gretl'!$B$23:$D$28)</f>
        <v>14.0073659116857</v>
      </c>
      <c r="R5567" s="0" t="n">
        <v>6.88663656813135</v>
      </c>
      <c r="S5567" s="0" t="n">
        <v>10.2048092973158</v>
      </c>
      <c r="U5567" s="4" t="n">
        <f aca="false">NORMSDIST(-M5567/'rhos computation'!$B$11)-EXP(M5567+'rhos computation'!$B$11^2/2)*NORMSDIST(-M5567/'rhos computation'!$B$11-'rhos computation'!$B$11)</f>
        <v>0.00658622626223211</v>
      </c>
      <c r="V5567" s="4" t="n">
        <f aca="false">NORMSDIST(-N5567/'rhos computation'!$B$23)-EXP(N5567+'rhos computation'!$B$23^2/2)*NORMSDIST(-N5567/'rhos computation'!$B$23-'rhos computation'!$B$23)</f>
        <v>0.00259736514332666</v>
      </c>
      <c r="W5567" s="0" t="n">
        <f aca="false">NORMSDIST(-O5567)</f>
        <v>0.00623282037003861</v>
      </c>
      <c r="X5567" s="0" t="n">
        <f aca="false">NORMSDIST(-P5567)</f>
        <v>0.0415060457884264</v>
      </c>
    </row>
    <row r="5568" customFormat="false" ht="13" hidden="false" customHeight="false" outlineLevel="0" collapsed="false">
      <c r="A5568" s="0" t="n">
        <v>0.197908638041143</v>
      </c>
      <c r="B5568" s="0" t="n">
        <v>-0.322082035206927</v>
      </c>
      <c r="C5568" s="0" t="n">
        <v>-0.162606481790529</v>
      </c>
      <c r="D5568" s="0" t="n">
        <v>0.33120332464821</v>
      </c>
      <c r="E5568" s="0" t="n">
        <f aca="false" t="array" ref="E5568:H5568">MMULT(A5568:D5568,'Root matrix of resiudals'!$B$19:E$22)</f>
        <v>0.00743422147632538</v>
      </c>
      <c r="F5568" s="0" t="n">
        <v>-0.00931654446242851</v>
      </c>
      <c r="G5568" s="0" t="n">
        <v>-0.00315311040451234</v>
      </c>
      <c r="H5568" s="0" t="n">
        <v>0.00509130465965527</v>
      </c>
      <c r="I5568" s="3" t="n">
        <f aca="false" t="array" ref="I5568:L5568">MMULT('t+3'!I5568:L5568,'input - gretl'!$B$3:$E$6)+MMULT('Point forecasts'!$P$5:$T$5,'input - gretl'!$B$9:$E$13)+MMULT('t+3'!Q5568:S5568,'input - gretl'!$B$14:$E$16)+E5568:H5568</f>
        <v>0.0578942331068352</v>
      </c>
      <c r="J5568" s="3" t="n">
        <v>-0.0114482015395087</v>
      </c>
      <c r="K5568" s="3" t="n">
        <v>0.00526197186314585</v>
      </c>
      <c r="L5568" s="3" t="n">
        <v>-0.000495027854469059</v>
      </c>
      <c r="M5568" s="0" t="n">
        <f aca="false">'t+3'!M5568+I5568</f>
        <v>0.211248672799173</v>
      </c>
      <c r="N5568" s="0" t="n">
        <f aca="false">'t+3'!N5568+J5568</f>
        <v>0.0164056347233915</v>
      </c>
      <c r="O5568" s="0" t="n">
        <f aca="false">'t+3'!O5568+K5568</f>
        <v>2.43199188258543</v>
      </c>
      <c r="P5568" s="0" t="n">
        <f aca="false">'t+3'!P5568+L5568</f>
        <v>1.70566276447726</v>
      </c>
      <c r="Q5568" s="0" t="n">
        <f aca="false" t="array" ref="Q5568:S5568">MMULT(M5568:P5568,'input - gretl'!$B$19:$D$22)+MMULT('Point forecasts'!$J$6:$O$6,'input - gretl'!$B$23:$D$28)</f>
        <v>14.0498247921502</v>
      </c>
      <c r="R5568" s="0" t="n">
        <v>6.83058382002056</v>
      </c>
      <c r="S5568" s="0" t="n">
        <v>10.1645664784764</v>
      </c>
      <c r="U5568" s="4" t="n">
        <f aca="false">NORMSDIST(-M5568/'rhos computation'!$B$11)-EXP(M5568+'rhos computation'!$B$11^2/2)*NORMSDIST(-M5568/'rhos computation'!$B$11-'rhos computation'!$B$11)</f>
        <v>0.00332305335071045</v>
      </c>
      <c r="V5568" s="4" t="n">
        <f aca="false">NORMSDIST(-N5568/'rhos computation'!$B$23)-EXP(N5568+'rhos computation'!$B$23^2/2)*NORMSDIST(-N5568/'rhos computation'!$B$23-'rhos computation'!$B$23)</f>
        <v>0.0147801666928783</v>
      </c>
      <c r="W5568" s="0" t="n">
        <f aca="false">NORMSDIST(-O5568)</f>
        <v>0.00750802191990845</v>
      </c>
      <c r="X5568" s="0" t="n">
        <f aca="false">NORMSDIST(-P5568)</f>
        <v>0.044035443086848</v>
      </c>
    </row>
    <row r="5569" customFormat="false" ht="13" hidden="false" customHeight="false" outlineLevel="0" collapsed="false">
      <c r="A5569" s="0" t="n">
        <v>-0.146335315070348</v>
      </c>
      <c r="B5569" s="0" t="n">
        <v>-0.0170687395555234</v>
      </c>
      <c r="C5569" s="0" t="n">
        <v>-0.38599157366598</v>
      </c>
      <c r="D5569" s="0" t="n">
        <v>0.961247789626461</v>
      </c>
      <c r="E5569" s="0" t="n">
        <f aca="false" t="array" ref="E5569:H5569">MMULT(A5569:D5569,'Root matrix of resiudals'!$B$19:E$22)</f>
        <v>-0.00716199088712111</v>
      </c>
      <c r="F5569" s="0" t="n">
        <v>-0.00214178352314912</v>
      </c>
      <c r="G5569" s="0" t="n">
        <v>-0.00536166232873005</v>
      </c>
      <c r="H5569" s="0" t="n">
        <v>0.0152110814403413</v>
      </c>
      <c r="I5569" s="3" t="n">
        <f aca="false" t="array" ref="I5569:L5569">MMULT('t+3'!I5569:L5569,'input - gretl'!$B$3:$E$6)+MMULT('Point forecasts'!$P$5:$T$5,'input - gretl'!$B$9:$E$13)+MMULT('t+3'!Q5569:S5569,'input - gretl'!$B$14:$E$16)+E5569:H5569</f>
        <v>0.0370546742963925</v>
      </c>
      <c r="J5569" s="3" t="n">
        <v>0.026016520201152</v>
      </c>
      <c r="K5569" s="3" t="n">
        <v>0.0105589001773456</v>
      </c>
      <c r="L5569" s="3" t="n">
        <v>0.0165483693568203</v>
      </c>
      <c r="M5569" s="0" t="n">
        <f aca="false">'t+3'!M5569+I5569</f>
        <v>0.167883099699943</v>
      </c>
      <c r="N5569" s="0" t="n">
        <f aca="false">'t+3'!N5569+J5569</f>
        <v>0.0297949008782235</v>
      </c>
      <c r="O5569" s="0" t="n">
        <f aca="false">'t+3'!O5569+K5569</f>
        <v>2.48504663940589</v>
      </c>
      <c r="P5569" s="0" t="n">
        <f aca="false">'t+3'!P5569+L5569</f>
        <v>1.79529191205547</v>
      </c>
      <c r="Q5569" s="0" t="n">
        <f aca="false" t="array" ref="Q5569:S5569">MMULT(M5569:P5569,'input - gretl'!$B$19:$D$22)+MMULT('Point forecasts'!$J$6:$O$6,'input - gretl'!$B$23:$D$28)</f>
        <v>14.006459219051</v>
      </c>
      <c r="R5569" s="0" t="n">
        <v>6.84397308617539</v>
      </c>
      <c r="S5569" s="0" t="n">
        <v>10.1323794344926</v>
      </c>
      <c r="U5569" s="4" t="n">
        <f aca="false">NORMSDIST(-M5569/'rhos computation'!$B$11)-EXP(M5569+'rhos computation'!$B$11^2/2)*NORMSDIST(-M5569/'rhos computation'!$B$11-'rhos computation'!$B$11)</f>
        <v>0.00667767470143951</v>
      </c>
      <c r="V5569" s="4" t="n">
        <f aca="false">NORMSDIST(-N5569/'rhos computation'!$B$23)-EXP(N5569+'rhos computation'!$B$23^2/2)*NORMSDIST(-N5569/'rhos computation'!$B$23-'rhos computation'!$B$23)</f>
        <v>0.0103748961740186</v>
      </c>
      <c r="W5569" s="0" t="n">
        <f aca="false">NORMSDIST(-O5569)</f>
        <v>0.00647672312833122</v>
      </c>
      <c r="X5569" s="0" t="n">
        <f aca="false">NORMSDIST(-P5569)</f>
        <v>0.0363036014929417</v>
      </c>
    </row>
    <row r="5570" customFormat="false" ht="13" hidden="false" customHeight="false" outlineLevel="0" collapsed="false">
      <c r="A5570" s="0" t="n">
        <v>-0.348796896604285</v>
      </c>
      <c r="B5570" s="0" t="n">
        <v>-0.680300484268375</v>
      </c>
      <c r="C5570" s="0" t="n">
        <v>0.908890041241854</v>
      </c>
      <c r="D5570" s="0" t="n">
        <v>1.42823886037987</v>
      </c>
      <c r="E5570" s="0" t="n">
        <f aca="false" t="array" ref="E5570:H5570">MMULT(A5570:D5570,'Root matrix of resiudals'!$B$19:E$22)</f>
        <v>-0.0159294139202971</v>
      </c>
      <c r="F5570" s="0" t="n">
        <v>-0.0168703273248197</v>
      </c>
      <c r="G5570" s="0" t="n">
        <v>0.0134095070025856</v>
      </c>
      <c r="H5570" s="0" t="n">
        <v>0.0243059059518901</v>
      </c>
      <c r="I5570" s="3" t="n">
        <f aca="false" t="array" ref="I5570:L5570">MMULT('t+3'!I5570:L5570,'input - gretl'!$B$3:$E$6)+MMULT('Point forecasts'!$P$5:$T$5,'input - gretl'!$B$9:$E$13)+MMULT('t+3'!Q5570:S5570,'input - gretl'!$B$14:$E$16)+E5570:H5570</f>
        <v>-0.00881936264241029</v>
      </c>
      <c r="J5570" s="3" t="n">
        <v>-0.0500444168416199</v>
      </c>
      <c r="K5570" s="3" t="n">
        <v>0.0264883473194026</v>
      </c>
      <c r="L5570" s="3" t="n">
        <v>0.0423301538649225</v>
      </c>
      <c r="M5570" s="0" t="n">
        <f aca="false">'t+3'!M5570+I5570</f>
        <v>0.206219266581973</v>
      </c>
      <c r="N5570" s="0" t="n">
        <f aca="false">'t+3'!N5570+J5570</f>
        <v>0.0342020245100101</v>
      </c>
      <c r="O5570" s="0" t="n">
        <f aca="false">'t+3'!O5570+K5570</f>
        <v>2.49040903614365</v>
      </c>
      <c r="P5570" s="0" t="n">
        <f aca="false">'t+3'!P5570+L5570</f>
        <v>1.75771750825349</v>
      </c>
      <c r="Q5570" s="0" t="n">
        <f aca="false" t="array" ref="Q5570:S5570">MMULT(M5570:P5570,'input - gretl'!$B$19:$D$22)+MMULT('Point forecasts'!$J$6:$O$6,'input - gretl'!$B$23:$D$28)</f>
        <v>14.044795385933</v>
      </c>
      <c r="R5570" s="0" t="n">
        <v>6.84838020980718</v>
      </c>
      <c r="S5570" s="0" t="n">
        <v>10.1734769679662</v>
      </c>
      <c r="U5570" s="4" t="n">
        <f aca="false">NORMSDIST(-M5570/'rhos computation'!$B$11)-EXP(M5570+'rhos computation'!$B$11^2/2)*NORMSDIST(-M5570/'rhos computation'!$B$11-'rhos computation'!$B$11)</f>
        <v>0.00361788085353185</v>
      </c>
      <c r="V5570" s="4" t="n">
        <f aca="false">NORMSDIST(-N5570/'rhos computation'!$B$23)-EXP(N5570+'rhos computation'!$B$23^2/2)*NORMSDIST(-N5570/'rhos computation'!$B$23-'rhos computation'!$B$23)</f>
        <v>0.00916008581162964</v>
      </c>
      <c r="W5570" s="0" t="n">
        <f aca="false">NORMSDIST(-O5570)</f>
        <v>0.00637980766437364</v>
      </c>
      <c r="X5570" s="0" t="n">
        <f aca="false">NORMSDIST(-P5570)</f>
        <v>0.0393977936503108</v>
      </c>
    </row>
    <row r="5571" customFormat="false" ht="13" hidden="false" customHeight="false" outlineLevel="0" collapsed="false">
      <c r="A5571" s="0" t="n">
        <v>-0.67528491712788</v>
      </c>
      <c r="B5571" s="0" t="n">
        <v>0.115259996396651</v>
      </c>
      <c r="C5571" s="0" t="n">
        <v>-0.316543752900255</v>
      </c>
      <c r="D5571" s="0" t="n">
        <v>0.729027643944369</v>
      </c>
      <c r="E5571" s="0" t="n">
        <f aca="false" t="array" ref="E5571:H5571">MMULT(A5571:D5571,'Root matrix of resiudals'!$B$19:E$22)</f>
        <v>-0.0293820051544211</v>
      </c>
      <c r="F5571" s="0" t="n">
        <v>0.000675568350251516</v>
      </c>
      <c r="G5571" s="0" t="n">
        <v>-0.00468673846520224</v>
      </c>
      <c r="H5571" s="0" t="n">
        <v>0.0117335891180857</v>
      </c>
      <c r="I5571" s="3" t="n">
        <f aca="false" t="array" ref="I5571:L5571">MMULT('t+3'!I5571:L5571,'input - gretl'!$B$3:$E$6)+MMULT('Point forecasts'!$P$5:$T$5,'input - gretl'!$B$9:$E$13)+MMULT('t+3'!Q5571:S5571,'input - gretl'!$B$14:$E$16)+E5571:H5571</f>
        <v>0.0237162665246482</v>
      </c>
      <c r="J5571" s="3" t="n">
        <v>0.0182663647327352</v>
      </c>
      <c r="K5571" s="3" t="n">
        <v>0.00674940599808065</v>
      </c>
      <c r="L5571" s="3" t="n">
        <v>0.00534081785404736</v>
      </c>
      <c r="M5571" s="0" t="n">
        <f aca="false">'t+3'!M5571+I5571</f>
        <v>0.128512502324647</v>
      </c>
      <c r="N5571" s="0" t="n">
        <f aca="false">'t+3'!N5571+J5571</f>
        <v>0.0309786132173262</v>
      </c>
      <c r="O5571" s="0" t="n">
        <f aca="false">'t+3'!O5571+K5571</f>
        <v>2.48653907644882</v>
      </c>
      <c r="P5571" s="0" t="n">
        <f aca="false">'t+3'!P5571+L5571</f>
        <v>1.77777743948832</v>
      </c>
      <c r="Q5571" s="0" t="n">
        <f aca="false" t="array" ref="Q5571:S5571">MMULT(M5571:P5571,'input - gretl'!$B$19:$D$22)+MMULT('Point forecasts'!$J$6:$O$6,'input - gretl'!$B$23:$D$28)</f>
        <v>13.9670886216757</v>
      </c>
      <c r="R5571" s="0" t="n">
        <v>6.8451567985145</v>
      </c>
      <c r="S5571" s="0" t="n">
        <v>10.1505290106705</v>
      </c>
      <c r="U5571" s="4" t="n">
        <f aca="false">NORMSDIST(-M5571/'rhos computation'!$B$11)-EXP(M5571+'rhos computation'!$B$11^2/2)*NORMSDIST(-M5571/'rhos computation'!$B$11-'rhos computation'!$B$11)</f>
        <v>0.0117684777718285</v>
      </c>
      <c r="V5571" s="4" t="n">
        <f aca="false">NORMSDIST(-N5571/'rhos computation'!$B$23)-EXP(N5571+'rhos computation'!$B$23^2/2)*NORMSDIST(-N5571/'rhos computation'!$B$23-'rhos computation'!$B$23)</f>
        <v>0.010037617159672</v>
      </c>
      <c r="W5571" s="0" t="n">
        <f aca="false">NORMSDIST(-O5571)</f>
        <v>0.00644962012506766</v>
      </c>
      <c r="X5571" s="0" t="n">
        <f aca="false">NORMSDIST(-P5571)</f>
        <v>0.0377202076045264</v>
      </c>
    </row>
    <row r="5572" customFormat="false" ht="13" hidden="false" customHeight="false" outlineLevel="0" collapsed="false">
      <c r="A5572" s="0" t="n">
        <v>0.340421607446423</v>
      </c>
      <c r="B5572" s="0" t="n">
        <v>-0.402266471454832</v>
      </c>
      <c r="C5572" s="0" t="n">
        <v>-1.44332536414542</v>
      </c>
      <c r="D5572" s="0" t="n">
        <v>0.298666316371689</v>
      </c>
      <c r="E5572" s="0" t="n">
        <f aca="false" t="array" ref="E5572:H5572">MMULT(A5572:D5572,'Root matrix of resiudals'!$B$19:E$22)</f>
        <v>0.011797454155297</v>
      </c>
      <c r="F5572" s="0" t="n">
        <v>-0.0158853608445325</v>
      </c>
      <c r="G5572" s="0" t="n">
        <v>-0.0239417168282833</v>
      </c>
      <c r="H5572" s="0" t="n">
        <v>0.00303675317181741</v>
      </c>
      <c r="I5572" s="3" t="n">
        <f aca="false" t="array" ref="I5572:L5572">MMULT('t+3'!I5572:L5572,'input - gretl'!$B$3:$E$6)+MMULT('Point forecasts'!$P$5:$T$5,'input - gretl'!$B$9:$E$13)+MMULT('t+3'!Q5572:S5572,'input - gretl'!$B$14:$E$16)+E5572:H5572</f>
        <v>0.0423870795589146</v>
      </c>
      <c r="J5572" s="3" t="n">
        <v>-0.0043168866054001</v>
      </c>
      <c r="K5572" s="3" t="n">
        <v>-0.01247908889544</v>
      </c>
      <c r="L5572" s="3" t="n">
        <v>-0.00760541695352511</v>
      </c>
      <c r="M5572" s="0" t="n">
        <f aca="false">'t+3'!M5572+I5572</f>
        <v>0.18010055756143</v>
      </c>
      <c r="N5572" s="0" t="n">
        <f aca="false">'t+3'!N5572+J5572</f>
        <v>-0.00790972178563841</v>
      </c>
      <c r="O5572" s="0" t="n">
        <f aca="false">'t+3'!O5572+K5572</f>
        <v>2.44964523644844</v>
      </c>
      <c r="P5572" s="0" t="n">
        <f aca="false">'t+3'!P5572+L5572</f>
        <v>1.78865578803418</v>
      </c>
      <c r="Q5572" s="0" t="n">
        <f aca="false" t="array" ref="Q5572:S5572">MMULT(M5572:P5572,'input - gretl'!$B$19:$D$22)+MMULT('Point forecasts'!$J$6:$O$6,'input - gretl'!$B$23:$D$28)</f>
        <v>14.0186766769125</v>
      </c>
      <c r="R5572" s="0" t="n">
        <v>6.80626846351153</v>
      </c>
      <c r="S5572" s="0" t="n">
        <v>10.1032893172856</v>
      </c>
      <c r="U5572" s="4" t="n">
        <f aca="false">NORMSDIST(-M5572/'rhos computation'!$B$11)-EXP(M5572+'rhos computation'!$B$11^2/2)*NORMSDIST(-M5572/'rhos computation'!$B$11-'rhos computation'!$B$11)</f>
        <v>0.00552958293636831</v>
      </c>
      <c r="V5572" s="4" t="n">
        <f aca="false">NORMSDIST(-N5572/'rhos computation'!$B$23)-EXP(N5572+'rhos computation'!$B$23^2/2)*NORMSDIST(-N5572/'rhos computation'!$B$23-'rhos computation'!$B$23)</f>
        <v>0.0257293179486177</v>
      </c>
      <c r="W5572" s="0" t="n">
        <f aca="false">NORMSDIST(-O5572)</f>
        <v>0.00714985136473263</v>
      </c>
      <c r="X5572" s="0" t="n">
        <f aca="false">NORMSDIST(-P5572)</f>
        <v>0.0368351336640171</v>
      </c>
    </row>
    <row r="5573" customFormat="false" ht="13" hidden="false" customHeight="false" outlineLevel="0" collapsed="false">
      <c r="A5573" s="0" t="n">
        <v>-0.0157438807453406</v>
      </c>
      <c r="B5573" s="0" t="n">
        <v>1.38232744677691</v>
      </c>
      <c r="C5573" s="0" t="n">
        <v>-0.0481495316694349</v>
      </c>
      <c r="D5573" s="0" t="n">
        <v>1.21826238826399</v>
      </c>
      <c r="E5573" s="0" t="n">
        <f aca="false" t="array" ref="E5573:H5573">MMULT(A5573:D5573,'Root matrix of resiudals'!$B$19:E$22)</f>
        <v>0.00192847143519137</v>
      </c>
      <c r="F5573" s="0" t="n">
        <v>0.0393675360751885</v>
      </c>
      <c r="G5573" s="0" t="n">
        <v>0.00556294265060076</v>
      </c>
      <c r="H5573" s="0" t="n">
        <v>0.0198104673984329</v>
      </c>
      <c r="I5573" s="3" t="n">
        <f aca="false" t="array" ref="I5573:L5573">MMULT('t+3'!I5573:L5573,'input - gretl'!$B$3:$E$6)+MMULT('Point forecasts'!$P$5:$T$5,'input - gretl'!$B$9:$E$13)+MMULT('t+3'!Q5573:S5573,'input - gretl'!$B$14:$E$16)+E5573:H5573</f>
        <v>0.0632583770025025</v>
      </c>
      <c r="J5573" s="3" t="n">
        <v>0.0590646092725869</v>
      </c>
      <c r="K5573" s="3" t="n">
        <v>-0.00270164479158396</v>
      </c>
      <c r="L5573" s="3" t="n">
        <v>0.00893680158698143</v>
      </c>
      <c r="M5573" s="0" t="n">
        <f aca="false">'t+3'!M5573+I5573</f>
        <v>0.0711361129618599</v>
      </c>
      <c r="N5573" s="0" t="n">
        <f aca="false">'t+3'!N5573+J5573</f>
        <v>0.015443812890469</v>
      </c>
      <c r="O5573" s="0" t="n">
        <f aca="false">'t+3'!O5573+K5573</f>
        <v>2.42311271733283</v>
      </c>
      <c r="P5573" s="0" t="n">
        <f aca="false">'t+3'!P5573+L5573</f>
        <v>1.75039946798634</v>
      </c>
      <c r="Q5573" s="0" t="n">
        <f aca="false" t="array" ref="Q5573:S5573">MMULT(M5573:P5573,'input - gretl'!$B$19:$D$22)+MMULT('Point forecasts'!$J$6:$O$6,'input - gretl'!$B$23:$D$28)</f>
        <v>13.9097122323129</v>
      </c>
      <c r="R5573" s="0" t="n">
        <v>6.82962199818764</v>
      </c>
      <c r="S5573" s="0" t="n">
        <v>10.1131404713515</v>
      </c>
      <c r="U5573" s="4" t="n">
        <f aca="false">NORMSDIST(-M5573/'rhos computation'!$B$11)-EXP(M5573+'rhos computation'!$B$11^2/2)*NORMSDIST(-M5573/'rhos computation'!$B$11-'rhos computation'!$B$11)</f>
        <v>0.0241238757746938</v>
      </c>
      <c r="V5573" s="4" t="n">
        <f aca="false">NORMSDIST(-N5573/'rhos computation'!$B$23)-EXP(N5573+'rhos computation'!$B$23^2/2)*NORMSDIST(-N5573/'rhos computation'!$B$23-'rhos computation'!$B$23)</f>
        <v>0.0151398343621085</v>
      </c>
      <c r="W5573" s="0" t="n">
        <f aca="false">NORMSDIST(-O5573)</f>
        <v>0.00769407560918557</v>
      </c>
      <c r="X5573" s="0" t="n">
        <f aca="false">NORMSDIST(-P5573)</f>
        <v>0.040024703881824</v>
      </c>
    </row>
    <row r="5574" customFormat="false" ht="13" hidden="false" customHeight="false" outlineLevel="0" collapsed="false">
      <c r="A5574" s="0" t="n">
        <v>-0.520959159471028</v>
      </c>
      <c r="B5574" s="0" t="n">
        <v>-0.547143439762662</v>
      </c>
      <c r="C5574" s="0" t="n">
        <v>0.362860825285945</v>
      </c>
      <c r="D5574" s="0" t="n">
        <v>-0.59818893807787</v>
      </c>
      <c r="E5574" s="0" t="n">
        <f aca="false" t="array" ref="E5574:H5574">MMULT(A5574:D5574,'Root matrix of resiudals'!$B$19:E$22)</f>
        <v>-0.0229130753913742</v>
      </c>
      <c r="F5574" s="0" t="n">
        <v>-0.0155490911688228</v>
      </c>
      <c r="G5574" s="0" t="n">
        <v>0.00255459340329142</v>
      </c>
      <c r="H5574" s="0" t="n">
        <v>-0.00912773415505507</v>
      </c>
      <c r="I5574" s="3" t="n">
        <f aca="false" t="array" ref="I5574:L5574">MMULT('t+3'!I5574:L5574,'input - gretl'!$B$3:$E$6)+MMULT('Point forecasts'!$P$5:$T$5,'input - gretl'!$B$9:$E$13)+MMULT('t+3'!Q5574:S5574,'input - gretl'!$B$14:$E$16)+E5574:H5574</f>
        <v>0.0048085947541965</v>
      </c>
      <c r="J5574" s="3" t="n">
        <v>-0.0203646386758583</v>
      </c>
      <c r="K5574" s="3" t="n">
        <v>0.0235082534985933</v>
      </c>
      <c r="L5574" s="3" t="n">
        <v>-0.000638945078817114</v>
      </c>
      <c r="M5574" s="0" t="n">
        <f aca="false">'t+3'!M5574+I5574</f>
        <v>0.176284894474142</v>
      </c>
      <c r="N5574" s="0" t="n">
        <f aca="false">'t+3'!N5574+J5574</f>
        <v>0.0343513177560895</v>
      </c>
      <c r="O5574" s="0" t="n">
        <f aca="false">'t+3'!O5574+K5574</f>
        <v>2.52281336601675</v>
      </c>
      <c r="P5574" s="0" t="n">
        <f aca="false">'t+3'!P5574+L5574</f>
        <v>1.79731771413831</v>
      </c>
      <c r="Q5574" s="0" t="n">
        <f aca="false" t="array" ref="Q5574:S5574">MMULT(M5574:P5574,'input - gretl'!$B$19:$D$22)+MMULT('Point forecasts'!$J$6:$O$6,'input - gretl'!$B$23:$D$28)</f>
        <v>14.0148610138252</v>
      </c>
      <c r="R5574" s="0" t="n">
        <v>6.84852950305326</v>
      </c>
      <c r="S5574" s="0" t="n">
        <v>10.1682195220326</v>
      </c>
      <c r="U5574" s="4" t="n">
        <f aca="false">NORMSDIST(-M5574/'rhos computation'!$B$11)-EXP(M5574+'rhos computation'!$B$11^2/2)*NORMSDIST(-M5574/'rhos computation'!$B$11-'rhos computation'!$B$11)</f>
        <v>0.00586906504842587</v>
      </c>
      <c r="V5574" s="4" t="n">
        <f aca="false">NORMSDIST(-N5574/'rhos computation'!$B$23)-EXP(N5574+'rhos computation'!$B$23^2/2)*NORMSDIST(-N5574/'rhos computation'!$B$23-'rhos computation'!$B$23)</f>
        <v>0.00912087218505536</v>
      </c>
      <c r="W5574" s="0" t="n">
        <f aca="false">NORMSDIST(-O5574)</f>
        <v>0.00582100853933386</v>
      </c>
      <c r="X5574" s="0" t="n">
        <f aca="false">NORMSDIST(-P5574)</f>
        <v>0.0361425977926041</v>
      </c>
    </row>
    <row r="5575" customFormat="false" ht="13" hidden="false" customHeight="false" outlineLevel="0" collapsed="false">
      <c r="A5575" s="0" t="n">
        <v>1.22679762329484</v>
      </c>
      <c r="B5575" s="0" t="n">
        <v>-0.817588397103356</v>
      </c>
      <c r="C5575" s="0" t="n">
        <v>-1.71045945313076</v>
      </c>
      <c r="D5575" s="0" t="n">
        <v>0.776320816599288</v>
      </c>
      <c r="E5575" s="0" t="n">
        <f aca="false" t="array" ref="E5575:H5575">MMULT(A5575:D5575,'Root matrix of resiudals'!$B$19:E$22)</f>
        <v>0.048373740120525</v>
      </c>
      <c r="F5575" s="0" t="n">
        <v>-0.0266728026097215</v>
      </c>
      <c r="G5575" s="0" t="n">
        <v>-0.0280959037260235</v>
      </c>
      <c r="H5575" s="0" t="n">
        <v>0.0101150843017901</v>
      </c>
      <c r="I5575" s="3" t="n">
        <f aca="false" t="array" ref="I5575:L5575">MMULT('t+3'!I5575:L5575,'input - gretl'!$B$3:$E$6)+MMULT('Point forecasts'!$P$5:$T$5,'input - gretl'!$B$9:$E$13)+MMULT('t+3'!Q5575:S5575,'input - gretl'!$B$14:$E$16)+E5575:H5575</f>
        <v>0.0834715551632169</v>
      </c>
      <c r="J5575" s="3" t="n">
        <v>-0.0373625675073665</v>
      </c>
      <c r="K5575" s="3" t="n">
        <v>-0.030366630808446</v>
      </c>
      <c r="L5575" s="3" t="n">
        <v>0.0128182692168146</v>
      </c>
      <c r="M5575" s="0" t="n">
        <f aca="false">'t+3'!M5575+I5575</f>
        <v>0.149951388488293</v>
      </c>
      <c r="N5575" s="0" t="n">
        <f aca="false">'t+3'!N5575+J5575</f>
        <v>-0.0193092539121062</v>
      </c>
      <c r="O5575" s="0" t="n">
        <f aca="false">'t+3'!O5575+K5575</f>
        <v>2.3959142860599</v>
      </c>
      <c r="P5575" s="0" t="n">
        <f aca="false">'t+3'!P5575+L5575</f>
        <v>1.72015342492085</v>
      </c>
      <c r="Q5575" s="0" t="n">
        <f aca="false" t="array" ref="Q5575:S5575">MMULT(M5575:P5575,'input - gretl'!$B$19:$D$22)+MMULT('Point forecasts'!$J$6:$O$6,'input - gretl'!$B$23:$D$28)</f>
        <v>13.9885275078394</v>
      </c>
      <c r="R5575" s="0" t="n">
        <v>6.79486893138506</v>
      </c>
      <c r="S5575" s="0" t="n">
        <v>10.114707539336</v>
      </c>
      <c r="U5575" s="4" t="n">
        <f aca="false">NORMSDIST(-M5575/'rhos computation'!$B$11)-EXP(M5575+'rhos computation'!$B$11^2/2)*NORMSDIST(-M5575/'rhos computation'!$B$11-'rhos computation'!$B$11)</f>
        <v>0.0087110065363821</v>
      </c>
      <c r="V5575" s="4" t="n">
        <f aca="false">NORMSDIST(-N5575/'rhos computation'!$B$23)-EXP(N5575+'rhos computation'!$B$23^2/2)*NORMSDIST(-N5575/'rhos computation'!$B$23-'rhos computation'!$B$23)</f>
        <v>0.032184138711343</v>
      </c>
      <c r="W5575" s="0" t="n">
        <f aca="false">NORMSDIST(-O5575)</f>
        <v>0.00828948338248687</v>
      </c>
      <c r="X5575" s="0" t="n">
        <f aca="false">NORMSDIST(-P5575)</f>
        <v>0.0427022783035504</v>
      </c>
    </row>
    <row r="5576" customFormat="false" ht="13" hidden="false" customHeight="false" outlineLevel="0" collapsed="false">
      <c r="A5576" s="0" t="n">
        <v>-1.14175623744313</v>
      </c>
      <c r="B5576" s="0" t="n">
        <v>1.07120817411525</v>
      </c>
      <c r="C5576" s="0" t="n">
        <v>0.383011626130807</v>
      </c>
      <c r="D5576" s="0" t="n">
        <v>-0.767693931397217</v>
      </c>
      <c r="E5576" s="0" t="n">
        <f aca="false" t="array" ref="E5576:H5576">MMULT(A5576:D5576,'Root matrix of resiudals'!$B$19:E$22)</f>
        <v>-0.045793978040962</v>
      </c>
      <c r="F5576" s="0" t="n">
        <v>0.029346288005092</v>
      </c>
      <c r="G5576" s="0" t="n">
        <v>0.00772887781597778</v>
      </c>
      <c r="H5576" s="0" t="n">
        <v>-0.011511259255887</v>
      </c>
      <c r="I5576" s="3" t="n">
        <f aca="false" t="array" ref="I5576:L5576">MMULT('t+3'!I5576:L5576,'input - gretl'!$B$3:$E$6)+MMULT('Point forecasts'!$P$5:$T$5,'input - gretl'!$B$9:$E$13)+MMULT('t+3'!Q5576:S5576,'input - gretl'!$B$14:$E$16)+E5576:H5576</f>
        <v>-0.0446398367313204</v>
      </c>
      <c r="J5576" s="3" t="n">
        <v>0.0630608738438426</v>
      </c>
      <c r="K5576" s="3" t="n">
        <v>0.0124487273908608</v>
      </c>
      <c r="L5576" s="3" t="n">
        <v>-0.0148786616295204</v>
      </c>
      <c r="M5576" s="0" t="n">
        <f aca="false">'t+3'!M5576+I5576</f>
        <v>0.139502570295534</v>
      </c>
      <c r="N5576" s="0" t="n">
        <f aca="false">'t+3'!N5576+J5576</f>
        <v>0.0336568261805593</v>
      </c>
      <c r="O5576" s="0" t="n">
        <f aca="false">'t+3'!O5576+K5576</f>
        <v>2.44811843299185</v>
      </c>
      <c r="P5576" s="0" t="n">
        <f aca="false">'t+3'!P5576+L5576</f>
        <v>1.70560242059085</v>
      </c>
      <c r="Q5576" s="0" t="n">
        <f aca="false" t="array" ref="Q5576:S5576">MMULT(M5576:P5576,'input - gretl'!$B$19:$D$22)+MMULT('Point forecasts'!$J$6:$O$6,'input - gretl'!$B$23:$D$28)</f>
        <v>13.9780786896466</v>
      </c>
      <c r="R5576" s="0" t="n">
        <v>6.84783501147773</v>
      </c>
      <c r="S5576" s="0" t="n">
        <v>10.180750418936</v>
      </c>
      <c r="U5576" s="4" t="n">
        <f aca="false">NORMSDIST(-M5576/'rhos computation'!$B$11)-EXP(M5576+'rhos computation'!$B$11^2/2)*NORMSDIST(-M5576/'rhos computation'!$B$11-'rhos computation'!$B$11)</f>
        <v>0.0101096671513998</v>
      </c>
      <c r="V5576" s="4" t="n">
        <f aca="false">NORMSDIST(-N5576/'rhos computation'!$B$23)-EXP(N5576+'rhos computation'!$B$23^2/2)*NORMSDIST(-N5576/'rhos computation'!$B$23-'rhos computation'!$B$23)</f>
        <v>0.00930435397331991</v>
      </c>
      <c r="W5576" s="0" t="n">
        <f aca="false">NORMSDIST(-O5576)</f>
        <v>0.00718022218891571</v>
      </c>
      <c r="X5576" s="0" t="n">
        <f aca="false">NORMSDIST(-P5576)</f>
        <v>0.0440410642006899</v>
      </c>
    </row>
    <row r="5577" customFormat="false" ht="13" hidden="false" customHeight="false" outlineLevel="0" collapsed="false">
      <c r="A5577" s="0" t="n">
        <v>-0.918805902539644</v>
      </c>
      <c r="B5577" s="0" t="n">
        <v>1.25164830110437</v>
      </c>
      <c r="C5577" s="0" t="n">
        <v>0.873396262040001</v>
      </c>
      <c r="D5577" s="0" t="n">
        <v>1.14668106977994</v>
      </c>
      <c r="E5577" s="0" t="n">
        <f aca="false" t="array" ref="E5577:H5577">MMULT(A5577:D5577,'Root matrix of resiudals'!$B$19:E$22)</f>
        <v>-0.0359470558726322</v>
      </c>
      <c r="F5577" s="0" t="n">
        <v>0.0368930485813858</v>
      </c>
      <c r="G5577" s="0" t="n">
        <v>0.0187474064707736</v>
      </c>
      <c r="H5577" s="0" t="n">
        <v>0.0200415109606586</v>
      </c>
      <c r="I5577" s="3" t="n">
        <f aca="false" t="array" ref="I5577:L5577">MMULT('t+3'!I5577:L5577,'input - gretl'!$B$3:$E$6)+MMULT('Point forecasts'!$P$5:$T$5,'input - gretl'!$B$9:$E$13)+MMULT('t+3'!Q5577:S5577,'input - gretl'!$B$14:$E$16)+E5577:H5577</f>
        <v>-0.00221080775147726</v>
      </c>
      <c r="J5577" s="3" t="n">
        <v>0.0579439920356723</v>
      </c>
      <c r="K5577" s="3" t="n">
        <v>0.0189543250209553</v>
      </c>
      <c r="L5577" s="3" t="n">
        <v>0.0246639101187268</v>
      </c>
      <c r="M5577" s="0" t="n">
        <f aca="false">'t+3'!M5577+I5577</f>
        <v>0.105917793000502</v>
      </c>
      <c r="N5577" s="0" t="n">
        <f aca="false">'t+3'!N5577+J5577</f>
        <v>0.0477743948918901</v>
      </c>
      <c r="O5577" s="0" t="n">
        <f aca="false">'t+3'!O5577+K5577</f>
        <v>2.47228196484543</v>
      </c>
      <c r="P5577" s="0" t="n">
        <f aca="false">'t+3'!P5577+L5577</f>
        <v>1.74601489767926</v>
      </c>
      <c r="Q5577" s="0" t="n">
        <f aca="false" t="array" ref="Q5577:S5577">MMULT(M5577:P5577,'input - gretl'!$B$19:$D$22)+MMULT('Point forecasts'!$J$6:$O$6,'input - gretl'!$B$23:$D$28)</f>
        <v>13.9444939123516</v>
      </c>
      <c r="R5577" s="0" t="n">
        <v>6.86195258018906</v>
      </c>
      <c r="S5577" s="0" t="n">
        <v>10.1664796644546</v>
      </c>
      <c r="U5577" s="4" t="n">
        <f aca="false">NORMSDIST(-M5577/'rhos computation'!$B$11)-EXP(M5577+'rhos computation'!$B$11^2/2)*NORMSDIST(-M5577/'rhos computation'!$B$11-'rhos computation'!$B$11)</f>
        <v>0.0158467804432689</v>
      </c>
      <c r="V5577" s="4" t="n">
        <f aca="false">NORMSDIST(-N5577/'rhos computation'!$B$23)-EXP(N5577+'rhos computation'!$B$23^2/2)*NORMSDIST(-N5577/'rhos computation'!$B$23-'rhos computation'!$B$23)</f>
        <v>0.0060815665044377</v>
      </c>
      <c r="W5577" s="0" t="n">
        <f aca="false">NORMSDIST(-O5577)</f>
        <v>0.00671267901363994</v>
      </c>
      <c r="X5577" s="0" t="n">
        <f aca="false">NORMSDIST(-P5577)</f>
        <v>0.0404041815862627</v>
      </c>
    </row>
    <row r="5578" customFormat="false" ht="13" hidden="false" customHeight="false" outlineLevel="0" collapsed="false">
      <c r="A5578" s="0" t="n">
        <v>-0.28485144776912</v>
      </c>
      <c r="B5578" s="0" t="n">
        <v>-0.152098208161033</v>
      </c>
      <c r="C5578" s="0" t="n">
        <v>0.649791945523737</v>
      </c>
      <c r="D5578" s="0" t="n">
        <v>-0.417795601053624</v>
      </c>
      <c r="E5578" s="0" t="n">
        <f aca="false" t="array" ref="E5578:H5578">MMULT(A5578:D5578,'Root matrix of resiudals'!$B$19:E$22)</f>
        <v>-0.0116031208821754</v>
      </c>
      <c r="F5578" s="0" t="n">
        <v>-0.00268514836304768</v>
      </c>
      <c r="G5578" s="0" t="n">
        <v>0.00909529576802085</v>
      </c>
      <c r="H5578" s="0" t="n">
        <v>-0.00593634022664975</v>
      </c>
      <c r="I5578" s="3" t="n">
        <f aca="false" t="array" ref="I5578:L5578">MMULT('t+3'!I5578:L5578,'input - gretl'!$B$3:$E$6)+MMULT('Point forecasts'!$P$5:$T$5,'input - gretl'!$B$9:$E$13)+MMULT('t+3'!Q5578:S5578,'input - gretl'!$B$14:$E$16)+E5578:H5578</f>
        <v>0.0148682058266876</v>
      </c>
      <c r="J5578" s="3" t="n">
        <v>0.024602125698806</v>
      </c>
      <c r="K5578" s="3" t="n">
        <v>0.020812383179524</v>
      </c>
      <c r="L5578" s="3" t="n">
        <v>-0.00754517633429426</v>
      </c>
      <c r="M5578" s="0" t="n">
        <f aca="false">'t+3'!M5578+I5578</f>
        <v>0.203700803823289</v>
      </c>
      <c r="N5578" s="0" t="n">
        <f aca="false">'t+3'!N5578+J5578</f>
        <v>0.0207031370126503</v>
      </c>
      <c r="O5578" s="0" t="n">
        <f aca="false">'t+3'!O5578+K5578</f>
        <v>2.46824921195077</v>
      </c>
      <c r="P5578" s="0" t="n">
        <f aca="false">'t+3'!P5578+L5578</f>
        <v>1.72512507091173</v>
      </c>
      <c r="Q5578" s="0" t="n">
        <f aca="false" t="array" ref="Q5578:S5578">MMULT(M5578:P5578,'input - gretl'!$B$19:$D$22)+MMULT('Point forecasts'!$J$6:$O$6,'input - gretl'!$B$23:$D$28)</f>
        <v>14.0422769231743</v>
      </c>
      <c r="R5578" s="0" t="n">
        <v>6.83488132230982</v>
      </c>
      <c r="S5578" s="0" t="n">
        <v>10.1823141813072</v>
      </c>
      <c r="U5578" s="4" t="n">
        <f aca="false">NORMSDIST(-M5578/'rhos computation'!$B$11)-EXP(M5578+'rhos computation'!$B$11^2/2)*NORMSDIST(-M5578/'rhos computation'!$B$11-'rhos computation'!$B$11)</f>
        <v>0.00377367362014605</v>
      </c>
      <c r="V5578" s="4" t="n">
        <f aca="false">NORMSDIST(-N5578/'rhos computation'!$B$23)-EXP(N5578+'rhos computation'!$B$23^2/2)*NORMSDIST(-N5578/'rhos computation'!$B$23-'rhos computation'!$B$23)</f>
        <v>0.0132451463282698</v>
      </c>
      <c r="W5578" s="0" t="n">
        <f aca="false">NORMSDIST(-O5578)</f>
        <v>0.0067887877765163</v>
      </c>
      <c r="X5578" s="0" t="n">
        <f aca="false">NORMSDIST(-P5578)</f>
        <v>0.0422524676369253</v>
      </c>
    </row>
    <row r="5579" customFormat="false" ht="13" hidden="false" customHeight="false" outlineLevel="0" collapsed="false">
      <c r="A5579" s="0" t="n">
        <v>0.460329878883817</v>
      </c>
      <c r="B5579" s="0" t="n">
        <v>-1.12114566087543</v>
      </c>
      <c r="C5579" s="0" t="n">
        <v>1.75811243747618</v>
      </c>
      <c r="D5579" s="0" t="n">
        <v>0.785350983643869</v>
      </c>
      <c r="E5579" s="0" t="n">
        <f aca="false" t="array" ref="E5579:H5579">MMULT(A5579:D5579,'Root matrix of resiudals'!$B$19:E$22)</f>
        <v>0.0190828732530921</v>
      </c>
      <c r="F5579" s="0" t="n">
        <v>-0.0246273190471668</v>
      </c>
      <c r="G5579" s="0" t="n">
        <v>0.0257756628040065</v>
      </c>
      <c r="H5579" s="0" t="n">
        <v>0.0145075340877945</v>
      </c>
      <c r="I5579" s="3" t="n">
        <f aca="false" t="array" ref="I5579:L5579">MMULT('t+3'!I5579:L5579,'input - gretl'!$B$3:$E$6)+MMULT('Point forecasts'!$P$5:$T$5,'input - gretl'!$B$9:$E$13)+MMULT('t+3'!Q5579:S5579,'input - gretl'!$B$14:$E$16)+E5579:H5579</f>
        <v>0.031045429276586</v>
      </c>
      <c r="J5579" s="3" t="n">
        <v>0.00886822614708104</v>
      </c>
      <c r="K5579" s="3" t="n">
        <v>0.03490059483122</v>
      </c>
      <c r="L5579" s="3" t="n">
        <v>0.0157674237285921</v>
      </c>
      <c r="M5579" s="0" t="n">
        <f aca="false">'t+3'!M5579+I5579</f>
        <v>0.175881833627494</v>
      </c>
      <c r="N5579" s="0" t="n">
        <f aca="false">'t+3'!N5579+J5579</f>
        <v>-0.00748167009287025</v>
      </c>
      <c r="O5579" s="0" t="n">
        <f aca="false">'t+3'!O5579+K5579</f>
        <v>2.48478969466976</v>
      </c>
      <c r="P5579" s="0" t="n">
        <f aca="false">'t+3'!P5579+L5579</f>
        <v>1.75718508812073</v>
      </c>
      <c r="Q5579" s="0" t="n">
        <f aca="false" t="array" ref="Q5579:S5579">MMULT(M5579:P5579,'input - gretl'!$B$19:$D$22)+MMULT('Point forecasts'!$J$6:$O$6,'input - gretl'!$B$23:$D$28)</f>
        <v>14.0144579529786</v>
      </c>
      <c r="R5579" s="0" t="n">
        <v>6.8066965152043</v>
      </c>
      <c r="S5579" s="0" t="n">
        <v>10.1683639846596</v>
      </c>
      <c r="U5579" s="4" t="n">
        <f aca="false">NORMSDIST(-M5579/'rhos computation'!$B$11)-EXP(M5579+'rhos computation'!$B$11^2/2)*NORMSDIST(-M5579/'rhos computation'!$B$11-'rhos computation'!$B$11)</f>
        <v>0.00590591286189506</v>
      </c>
      <c r="V5579" s="4" t="n">
        <f aca="false">NORMSDIST(-N5579/'rhos computation'!$B$23)-EXP(N5579+'rhos computation'!$B$23^2/2)*NORMSDIST(-N5579/'rhos computation'!$B$23-'rhos computation'!$B$23)</f>
        <v>0.0255030423240071</v>
      </c>
      <c r="W5579" s="0" t="n">
        <f aca="false">NORMSDIST(-O5579)</f>
        <v>0.00648139945714167</v>
      </c>
      <c r="X5579" s="0" t="n">
        <f aca="false">NORMSDIST(-P5579)</f>
        <v>0.039443133070622</v>
      </c>
    </row>
    <row r="5580" customFormat="false" ht="13" hidden="false" customHeight="false" outlineLevel="0" collapsed="false">
      <c r="A5580" s="0" t="n">
        <v>-0.992955170932323</v>
      </c>
      <c r="B5580" s="0" t="n">
        <v>-0.221267316805205</v>
      </c>
      <c r="C5580" s="0" t="n">
        <v>1.41184756385202</v>
      </c>
      <c r="D5580" s="0" t="n">
        <v>1.10500127623003</v>
      </c>
      <c r="E5580" s="0" t="n">
        <f aca="false" t="array" ref="E5580:H5580">MMULT(A5580:D5580,'Root matrix of resiudals'!$B$19:E$22)</f>
        <v>-0.0417822875740177</v>
      </c>
      <c r="F5580" s="0" t="n">
        <v>-0.00342867986758109</v>
      </c>
      <c r="G5580" s="0" t="n">
        <v>0.0219971288903135</v>
      </c>
      <c r="H5580" s="0" t="n">
        <v>0.0199135084930021</v>
      </c>
      <c r="I5580" s="3" t="n">
        <f aca="false" t="array" ref="I5580:L5580">MMULT('t+3'!I5580:L5580,'input - gretl'!$B$3:$E$6)+MMULT('Point forecasts'!$P$5:$T$5,'input - gretl'!$B$9:$E$13)+MMULT('t+3'!Q5580:S5580,'input - gretl'!$B$14:$E$16)+E5580:H5580</f>
        <v>-0.0193548273617321</v>
      </c>
      <c r="J5580" s="3" t="n">
        <v>-0.0213528046667544</v>
      </c>
      <c r="K5580" s="3" t="n">
        <v>0.0160578656289252</v>
      </c>
      <c r="L5580" s="3" t="n">
        <v>0.0123417159445459</v>
      </c>
      <c r="M5580" s="0" t="n">
        <f aca="false">'t+3'!M5580+I5580</f>
        <v>0.10895873394847</v>
      </c>
      <c r="N5580" s="0" t="n">
        <f aca="false">'t+3'!N5580+J5580</f>
        <v>-0.0248135918712028</v>
      </c>
      <c r="O5580" s="0" t="n">
        <f aca="false">'t+3'!O5580+K5580</f>
        <v>2.45166126317857</v>
      </c>
      <c r="P5580" s="0" t="n">
        <f aca="false">'t+3'!P5580+L5580</f>
        <v>1.75906072089771</v>
      </c>
      <c r="Q5580" s="0" t="n">
        <f aca="false" t="array" ref="Q5580:S5580">MMULT(M5580:P5580,'input - gretl'!$B$19:$D$22)+MMULT('Point forecasts'!$J$6:$O$6,'input - gretl'!$B$23:$D$28)</f>
        <v>13.9475348532995</v>
      </c>
      <c r="R5580" s="0" t="n">
        <v>6.78936459342597</v>
      </c>
      <c r="S5580" s="0" t="n">
        <v>10.1334517326159</v>
      </c>
      <c r="U5580" s="4" t="n">
        <f aca="false">NORMSDIST(-M5580/'rhos computation'!$B$11)-EXP(M5580+'rhos computation'!$B$11^2/2)*NORMSDIST(-M5580/'rhos computation'!$B$11-'rhos computation'!$B$11)</f>
        <v>0.0152421901942737</v>
      </c>
      <c r="V5580" s="4" t="n">
        <f aca="false">NORMSDIST(-N5580/'rhos computation'!$B$23)-EXP(N5580+'rhos computation'!$B$23^2/2)*NORMSDIST(-N5580/'rhos computation'!$B$23-'rhos computation'!$B$23)</f>
        <v>0.0355866157528202</v>
      </c>
      <c r="W5580" s="0" t="n">
        <f aca="false">NORMSDIST(-O5580)</f>
        <v>0.0071099226581994</v>
      </c>
      <c r="X5580" s="0" t="n">
        <f aca="false">NORMSDIST(-P5580)</f>
        <v>0.0392835977949034</v>
      </c>
    </row>
    <row r="5581" customFormat="false" ht="13" hidden="false" customHeight="false" outlineLevel="0" collapsed="false">
      <c r="A5581" s="0" t="n">
        <v>-0.250100048445025</v>
      </c>
      <c r="B5581" s="0" t="n">
        <v>-0.837855657388353</v>
      </c>
      <c r="C5581" s="0" t="n">
        <v>0.943852497236483</v>
      </c>
      <c r="D5581" s="0" t="n">
        <v>0.130020942030844</v>
      </c>
      <c r="E5581" s="0" t="n">
        <f aca="false" t="array" ref="E5581:H5581">MMULT(A5581:D5581,'Root matrix of resiudals'!$B$19:E$22)</f>
        <v>-0.0115113340971385</v>
      </c>
      <c r="F5581" s="0" t="n">
        <v>-0.0211082572956315</v>
      </c>
      <c r="G5581" s="0" t="n">
        <v>0.0120424021988523</v>
      </c>
      <c r="H5581" s="0" t="n">
        <v>0.00323154989817951</v>
      </c>
      <c r="I5581" s="3" t="n">
        <f aca="false" t="array" ref="I5581:L5581">MMULT('t+3'!I5581:L5581,'input - gretl'!$B$3:$E$6)+MMULT('Point forecasts'!$P$5:$T$5,'input - gretl'!$B$9:$E$13)+MMULT('t+3'!Q5581:S5581,'input - gretl'!$B$14:$E$16)+E5581:H5581</f>
        <v>-0.0127229090726518</v>
      </c>
      <c r="J5581" s="3" t="n">
        <v>-0.0487664004266911</v>
      </c>
      <c r="K5581" s="3" t="n">
        <v>0.00947462993741519</v>
      </c>
      <c r="L5581" s="3" t="n">
        <v>-0.0076006272775663</v>
      </c>
      <c r="M5581" s="0" t="n">
        <f aca="false">'t+3'!M5581+I5581</f>
        <v>0.0971606580324387</v>
      </c>
      <c r="N5581" s="0" t="n">
        <f aca="false">'t+3'!N5581+J5581</f>
        <v>-0.0475869689519721</v>
      </c>
      <c r="O5581" s="0" t="n">
        <f aca="false">'t+3'!O5581+K5581</f>
        <v>2.41409833949035</v>
      </c>
      <c r="P5581" s="0" t="n">
        <f aca="false">'t+3'!P5581+L5581</f>
        <v>1.7436470855736</v>
      </c>
      <c r="Q5581" s="0" t="n">
        <f aca="false" t="array" ref="Q5581:S5581">MMULT(M5581:P5581,'input - gretl'!$B$19:$D$22)+MMULT('Point forecasts'!$J$6:$O$6,'input - gretl'!$B$23:$D$28)</f>
        <v>13.9357367773835</v>
      </c>
      <c r="R5581" s="0" t="n">
        <v>6.7665912163452</v>
      </c>
      <c r="S5581" s="0" t="n">
        <v>10.1105479468027</v>
      </c>
      <c r="U5581" s="4" t="n">
        <f aca="false">NORMSDIST(-M5581/'rhos computation'!$B$11)-EXP(M5581+'rhos computation'!$B$11^2/2)*NORMSDIST(-M5581/'rhos computation'!$B$11-'rhos computation'!$B$11)</f>
        <v>0.0176904119306806</v>
      </c>
      <c r="V5581" s="4" t="n">
        <f aca="false">NORMSDIST(-N5581/'rhos computation'!$B$23)-EXP(N5581+'rhos computation'!$B$23^2/2)*NORMSDIST(-N5581/'rhos computation'!$B$23-'rhos computation'!$B$23)</f>
        <v>0.0514073319680798</v>
      </c>
      <c r="W5581" s="0" t="n">
        <f aca="false">NORMSDIST(-O5581)</f>
        <v>0.0078871021420074</v>
      </c>
      <c r="X5581" s="0" t="n">
        <f aca="false">NORMSDIST(-P5581)</f>
        <v>0.040610323739548</v>
      </c>
    </row>
    <row r="5582" customFormat="false" ht="13" hidden="false" customHeight="false" outlineLevel="0" collapsed="false">
      <c r="A5582" s="0" t="n">
        <v>0.363714094354612</v>
      </c>
      <c r="B5582" s="0" t="n">
        <v>-2.0199003466883</v>
      </c>
      <c r="C5582" s="0" t="n">
        <v>0.869216238499323</v>
      </c>
      <c r="D5582" s="0" t="n">
        <v>-0.275708364241444</v>
      </c>
      <c r="E5582" s="0" t="n">
        <f aca="false" t="array" ref="E5582:H5582">MMULT(A5582:D5582,'Root matrix of resiudals'!$B$19:E$22)</f>
        <v>0.0122108169513602</v>
      </c>
      <c r="F5582" s="0" t="n">
        <v>-0.0537866161774721</v>
      </c>
      <c r="G5582" s="0" t="n">
        <v>0.00688916870142924</v>
      </c>
      <c r="H5582" s="0" t="n">
        <v>-0.00375036391234305</v>
      </c>
      <c r="I5582" s="3" t="n">
        <f aca="false" t="array" ref="I5582:L5582">MMULT('t+3'!I5582:L5582,'input - gretl'!$B$3:$E$6)+MMULT('Point forecasts'!$P$5:$T$5,'input - gretl'!$B$9:$E$13)+MMULT('t+3'!Q5582:S5582,'input - gretl'!$B$14:$E$16)+E5582:H5582</f>
        <v>0.0294999153887566</v>
      </c>
      <c r="J5582" s="3" t="n">
        <v>-0.0749356152201604</v>
      </c>
      <c r="K5582" s="3" t="n">
        <v>0.0226018736515187</v>
      </c>
      <c r="L5582" s="3" t="n">
        <v>-0.00413374710412294</v>
      </c>
      <c r="M5582" s="0" t="n">
        <f aca="false">'t+3'!M5582+I5582</f>
        <v>0.200205291834502</v>
      </c>
      <c r="N5582" s="0" t="n">
        <f aca="false">'t+3'!N5582+J5582</f>
        <v>-0.0175886770321663</v>
      </c>
      <c r="O5582" s="0" t="n">
        <f aca="false">'t+3'!O5582+K5582</f>
        <v>2.47585776117384</v>
      </c>
      <c r="P5582" s="0" t="n">
        <f aca="false">'t+3'!P5582+L5582</f>
        <v>1.75144407352982</v>
      </c>
      <c r="Q5582" s="0" t="n">
        <f aca="false" t="array" ref="Q5582:S5582">MMULT(M5582:P5582,'input - gretl'!$B$19:$D$22)+MMULT('Point forecasts'!$J$6:$O$6,'input - gretl'!$B$23:$D$28)</f>
        <v>14.0387814111856</v>
      </c>
      <c r="R5582" s="0" t="n">
        <v>6.796589508265</v>
      </c>
      <c r="S5582" s="0" t="n">
        <v>10.1648920430904</v>
      </c>
      <c r="U5582" s="4" t="n">
        <f aca="false">NORMSDIST(-M5582/'rhos computation'!$B$11)-EXP(M5582+'rhos computation'!$B$11^2/2)*NORMSDIST(-M5582/'rhos computation'!$B$11-'rhos computation'!$B$11)</f>
        <v>0.00399929915653506</v>
      </c>
      <c r="V5582" s="4" t="n">
        <f aca="false">NORMSDIST(-N5582/'rhos computation'!$B$23)-EXP(N5582+'rhos computation'!$B$23^2/2)*NORMSDIST(-N5582/'rhos computation'!$B$23-'rhos computation'!$B$23)</f>
        <v>0.0311578875095249</v>
      </c>
      <c r="W5582" s="0" t="n">
        <f aca="false">NORMSDIST(-O5582)</f>
        <v>0.00664582599011069</v>
      </c>
      <c r="X5582" s="0" t="n">
        <f aca="false">NORMSDIST(-P5582)</f>
        <v>0.0399347234106481</v>
      </c>
    </row>
    <row r="5583" customFormat="false" ht="13" hidden="false" customHeight="false" outlineLevel="0" collapsed="false">
      <c r="A5583" s="0" t="n">
        <v>0.247343663997677</v>
      </c>
      <c r="B5583" s="0" t="n">
        <v>-1.5067883602658</v>
      </c>
      <c r="C5583" s="0" t="n">
        <v>0.429133074450527</v>
      </c>
      <c r="D5583" s="0" t="n">
        <v>0.989983930154667</v>
      </c>
      <c r="E5583" s="0" t="n">
        <f aca="false" t="array" ref="E5583:H5583">MMULT(A5583:D5583,'Root matrix of resiudals'!$B$19:E$22)</f>
        <v>0.00735151440394925</v>
      </c>
      <c r="F5583" s="0" t="n">
        <v>-0.0408863699424498</v>
      </c>
      <c r="G5583" s="0" t="n">
        <v>0.00294504314383963</v>
      </c>
      <c r="H5583" s="0" t="n">
        <v>0.0163623473013285</v>
      </c>
      <c r="I5583" s="3" t="n">
        <f aca="false" t="array" ref="I5583:L5583">MMULT('t+3'!I5583:L5583,'input - gretl'!$B$3:$E$6)+MMULT('Point forecasts'!$P$5:$T$5,'input - gretl'!$B$9:$E$13)+MMULT('t+3'!Q5583:S5583,'input - gretl'!$B$14:$E$16)+E5583:H5583</f>
        <v>0.0259404802396658</v>
      </c>
      <c r="J5583" s="3" t="n">
        <v>-0.037396816271744</v>
      </c>
      <c r="K5583" s="3" t="n">
        <v>0.00485867497724572</v>
      </c>
      <c r="L5583" s="3" t="n">
        <v>0.0101883704321447</v>
      </c>
      <c r="M5583" s="0" t="n">
        <f aca="false">'t+3'!M5583+I5583</f>
        <v>0.122089821222056</v>
      </c>
      <c r="N5583" s="0" t="n">
        <f aca="false">'t+3'!N5583+J5583</f>
        <v>-0.0471146586531479</v>
      </c>
      <c r="O5583" s="0" t="n">
        <f aca="false">'t+3'!O5583+K5583</f>
        <v>2.44628090961158</v>
      </c>
      <c r="P5583" s="0" t="n">
        <f aca="false">'t+3'!P5583+L5583</f>
        <v>1.77376143183441</v>
      </c>
      <c r="Q5583" s="0" t="n">
        <f aca="false" t="array" ref="Q5583:S5583">MMULT(M5583:P5583,'input - gretl'!$B$19:$D$22)+MMULT('Point forecasts'!$J$6:$O$6,'input - gretl'!$B$23:$D$28)</f>
        <v>13.9606659405731</v>
      </c>
      <c r="R5583" s="0" t="n">
        <v>6.76706352664402</v>
      </c>
      <c r="S5583" s="0" t="n">
        <v>10.1140902679125</v>
      </c>
      <c r="U5583" s="4" t="n">
        <f aca="false">NORMSDIST(-M5583/'rhos computation'!$B$11)-EXP(M5583+'rhos computation'!$B$11^2/2)*NORMSDIST(-M5583/'rhos computation'!$B$11-'rhos computation'!$B$11)</f>
        <v>0.0128329491660429</v>
      </c>
      <c r="V5583" s="4" t="n">
        <f aca="false">NORMSDIST(-N5583/'rhos computation'!$B$23)-EXP(N5583+'rhos computation'!$B$23^2/2)*NORMSDIST(-N5583/'rhos computation'!$B$23-'rhos computation'!$B$23)</f>
        <v>0.0510540223186636</v>
      </c>
      <c r="W5583" s="0" t="n">
        <f aca="false">NORMSDIST(-O5583)</f>
        <v>0.00721692462047942</v>
      </c>
      <c r="X5583" s="0" t="n">
        <f aca="false">NORMSDIST(-P5583)</f>
        <v>0.0380513100852144</v>
      </c>
    </row>
    <row r="5584" customFormat="false" ht="13" hidden="false" customHeight="false" outlineLevel="0" collapsed="false">
      <c r="A5584" s="0" t="n">
        <v>1.77306095036278</v>
      </c>
      <c r="B5584" s="0" t="n">
        <v>-1.78460485809117</v>
      </c>
      <c r="C5584" s="0" t="n">
        <v>1.00108883054443</v>
      </c>
      <c r="D5584" s="0" t="n">
        <v>0.938369435589765</v>
      </c>
      <c r="E5584" s="0" t="n">
        <f aca="false" t="array" ref="E5584:H5584">MMULT(A5584:D5584,'Root matrix of resiudals'!$B$19:E$22)</f>
        <v>0.0729090139947453</v>
      </c>
      <c r="F5584" s="0" t="n">
        <v>-0.0433194358953838</v>
      </c>
      <c r="G5584" s="0" t="n">
        <v>0.0129906212389678</v>
      </c>
      <c r="H5584" s="0" t="n">
        <v>0.0155773884829105</v>
      </c>
      <c r="I5584" s="3" t="n">
        <f aca="false" t="array" ref="I5584:L5584">MMULT('t+3'!I5584:L5584,'input - gretl'!$B$3:$E$6)+MMULT('Point forecasts'!$P$5:$T$5,'input - gretl'!$B$9:$E$13)+MMULT('t+3'!Q5584:S5584,'input - gretl'!$B$14:$E$16)+E5584:H5584</f>
        <v>0.072931347523211</v>
      </c>
      <c r="J5584" s="3" t="n">
        <v>-0.016678199156516</v>
      </c>
      <c r="K5584" s="3" t="n">
        <v>0.0258247074443154</v>
      </c>
      <c r="L5584" s="3" t="n">
        <v>0.000766276583423131</v>
      </c>
      <c r="M5584" s="0" t="n">
        <f aca="false">'t+3'!M5584+I5584</f>
        <v>0.31392746516672</v>
      </c>
      <c r="N5584" s="0" t="n">
        <f aca="false">'t+3'!N5584+J5584</f>
        <v>-0.0451072409338817</v>
      </c>
      <c r="O5584" s="0" t="n">
        <f aca="false">'t+3'!O5584+K5584</f>
        <v>2.44610980012827</v>
      </c>
      <c r="P5584" s="0" t="n">
        <f aca="false">'t+3'!P5584+L5584</f>
        <v>1.75319069299608</v>
      </c>
      <c r="Q5584" s="0" t="n">
        <f aca="false" t="array" ref="Q5584:S5584">MMULT(M5584:P5584,'input - gretl'!$B$19:$D$22)+MMULT('Point forecasts'!$J$6:$O$6,'input - gretl'!$B$23:$D$28)</f>
        <v>14.1525035845178</v>
      </c>
      <c r="R5584" s="0" t="n">
        <v>6.76907094436329</v>
      </c>
      <c r="S5584" s="0" t="n">
        <v>10.1334829596014</v>
      </c>
      <c r="U5584" s="4" t="n">
        <f aca="false">NORMSDIST(-M5584/'rhos computation'!$B$11)-EXP(M5584+'rhos computation'!$B$11^2/2)*NORMSDIST(-M5584/'rhos computation'!$B$11-'rhos computation'!$B$11)</f>
        <v>0.000459682846327367</v>
      </c>
      <c r="V5584" s="4" t="n">
        <f aca="false">NORMSDIST(-N5584/'rhos computation'!$B$23)-EXP(N5584+'rhos computation'!$B$23^2/2)*NORMSDIST(-N5584/'rhos computation'!$B$23-'rhos computation'!$B$23)</f>
        <v>0.0495630394185158</v>
      </c>
      <c r="W5584" s="0" t="n">
        <f aca="false">NORMSDIST(-O5584)</f>
        <v>0.00722035074320348</v>
      </c>
      <c r="X5584" s="0" t="n">
        <f aca="false">NORMSDIST(-P5584)</f>
        <v>0.039784640018195</v>
      </c>
    </row>
    <row r="5585" customFormat="false" ht="13" hidden="false" customHeight="false" outlineLevel="0" collapsed="false">
      <c r="A5585" s="0" t="n">
        <v>-0.442077992344556</v>
      </c>
      <c r="B5585" s="0" t="n">
        <v>-0.319415033384261</v>
      </c>
      <c r="C5585" s="0" t="n">
        <v>-2.39042360683706</v>
      </c>
      <c r="D5585" s="0" t="n">
        <v>-1.69162578136526</v>
      </c>
      <c r="E5585" s="0" t="n">
        <f aca="false" t="array" ref="E5585:H5585">MMULT(A5585:D5585,'Root matrix of resiudals'!$B$19:E$22)</f>
        <v>-0.0219956542108961</v>
      </c>
      <c r="F5585" s="0" t="n">
        <v>-0.0188210427045335</v>
      </c>
      <c r="G5585" s="0" t="n">
        <v>-0.0421532905781929</v>
      </c>
      <c r="H5585" s="0" t="n">
        <v>-0.0300394390069178</v>
      </c>
      <c r="I5585" s="3" t="n">
        <f aca="false" t="array" ref="I5585:L5585">MMULT('t+3'!I5585:L5585,'input - gretl'!$B$3:$E$6)+MMULT('Point forecasts'!$P$5:$T$5,'input - gretl'!$B$9:$E$13)+MMULT('t+3'!Q5585:S5585,'input - gretl'!$B$14:$E$16)+E5585:H5585</f>
        <v>0.0311930829268195</v>
      </c>
      <c r="J5585" s="3" t="n">
        <v>-0.00702479228181925</v>
      </c>
      <c r="K5585" s="3" t="n">
        <v>-0.0439845155053226</v>
      </c>
      <c r="L5585" s="3" t="n">
        <v>-0.051212762583964</v>
      </c>
      <c r="M5585" s="0" t="n">
        <f aca="false">'t+3'!M5585+I5585</f>
        <v>0.0410730949766138</v>
      </c>
      <c r="N5585" s="0" t="n">
        <f aca="false">'t+3'!N5585+J5585</f>
        <v>-0.0494522008959876</v>
      </c>
      <c r="O5585" s="0" t="n">
        <f aca="false">'t+3'!O5585+K5585</f>
        <v>2.34123299595685</v>
      </c>
      <c r="P5585" s="0" t="n">
        <f aca="false">'t+3'!P5585+L5585</f>
        <v>1.69994382707677</v>
      </c>
      <c r="Q5585" s="0" t="n">
        <f aca="false" t="array" ref="Q5585:S5585">MMULT(M5585:P5585,'input - gretl'!$B$19:$D$22)+MMULT('Point forecasts'!$J$6:$O$6,'input - gretl'!$B$23:$D$28)</f>
        <v>13.8796492143277</v>
      </c>
      <c r="R5585" s="0" t="n">
        <v>6.76472598440118</v>
      </c>
      <c r="S5585" s="0" t="n">
        <v>10.0792465872626</v>
      </c>
      <c r="U5585" s="4" t="n">
        <f aca="false">NORMSDIST(-M5585/'rhos computation'!$B$11)-EXP(M5585+'rhos computation'!$B$11^2/2)*NORMSDIST(-M5585/'rhos computation'!$B$11-'rhos computation'!$B$11)</f>
        <v>0.0334851219211068</v>
      </c>
      <c r="V5585" s="4" t="n">
        <f aca="false">NORMSDIST(-N5585/'rhos computation'!$B$23)-EXP(N5585+'rhos computation'!$B$23^2/2)*NORMSDIST(-N5585/'rhos computation'!$B$23-'rhos computation'!$B$23)</f>
        <v>0.0528116984120117</v>
      </c>
      <c r="W5585" s="0" t="n">
        <f aca="false">NORMSDIST(-O5585)</f>
        <v>0.00961008409672457</v>
      </c>
      <c r="X5585" s="0" t="n">
        <f aca="false">NORMSDIST(-P5585)</f>
        <v>0.0445707460223997</v>
      </c>
    </row>
    <row r="5586" customFormat="false" ht="13" hidden="false" customHeight="false" outlineLevel="0" collapsed="false">
      <c r="A5586" s="0" t="n">
        <v>-0.171155363071204</v>
      </c>
      <c r="B5586" s="0" t="n">
        <v>-0.167104482090304</v>
      </c>
      <c r="C5586" s="0" t="n">
        <v>-0.241945138443143</v>
      </c>
      <c r="D5586" s="0" t="n">
        <v>0.481292988948862</v>
      </c>
      <c r="E5586" s="0" t="n">
        <f aca="false" t="array" ref="E5586:H5586">MMULT(A5586:D5586,'Root matrix of resiudals'!$B$19:E$22)</f>
        <v>-0.0082048787104625</v>
      </c>
      <c r="F5586" s="0" t="n">
        <v>-0.00599915261651862</v>
      </c>
      <c r="G5586" s="0" t="n">
        <v>-0.00415929277268965</v>
      </c>
      <c r="H5586" s="0" t="n">
        <v>0.00758744664406576</v>
      </c>
      <c r="I5586" s="3" t="n">
        <f aca="false" t="array" ref="I5586:L5586">MMULT('t+3'!I5586:L5586,'input - gretl'!$B$3:$E$6)+MMULT('Point forecasts'!$P$5:$T$5,'input - gretl'!$B$9:$E$13)+MMULT('t+3'!Q5586:S5586,'input - gretl'!$B$14:$E$16)+E5586:H5586</f>
        <v>0.0129377648663476</v>
      </c>
      <c r="J5586" s="3" t="n">
        <v>0.0268250410735558</v>
      </c>
      <c r="K5586" s="3" t="n">
        <v>-0.00589027264737349</v>
      </c>
      <c r="L5586" s="3" t="n">
        <v>-0.00500477115564067</v>
      </c>
      <c r="M5586" s="0" t="n">
        <f aca="false">'t+3'!M5586+I5586</f>
        <v>0.122753897431578</v>
      </c>
      <c r="N5586" s="0" t="n">
        <f aca="false">'t+3'!N5586+J5586</f>
        <v>-0.0245282680022402</v>
      </c>
      <c r="O5586" s="0" t="n">
        <f aca="false">'t+3'!O5586+K5586</f>
        <v>2.39735672048455</v>
      </c>
      <c r="P5586" s="0" t="n">
        <f aca="false">'t+3'!P5586+L5586</f>
        <v>1.71048363690998</v>
      </c>
      <c r="Q5586" s="0" t="n">
        <f aca="false" t="array" ref="Q5586:S5586">MMULT(M5586:P5586,'input - gretl'!$B$19:$D$22)+MMULT('Point forecasts'!$J$6:$O$6,'input - gretl'!$B$23:$D$28)</f>
        <v>13.9613300167826</v>
      </c>
      <c r="R5586" s="0" t="n">
        <v>6.78964991729493</v>
      </c>
      <c r="S5586" s="0" t="n">
        <v>10.1253464256484</v>
      </c>
      <c r="U5586" s="4" t="n">
        <f aca="false">NORMSDIST(-M5586/'rhos computation'!$B$11)-EXP(M5586+'rhos computation'!$B$11^2/2)*NORMSDIST(-M5586/'rhos computation'!$B$11-'rhos computation'!$B$11)</f>
        <v>0.0127195162270831</v>
      </c>
      <c r="V5586" s="4" t="n">
        <f aca="false">NORMSDIST(-N5586/'rhos computation'!$B$23)-EXP(N5586+'rhos computation'!$B$23^2/2)*NORMSDIST(-N5586/'rhos computation'!$B$23-'rhos computation'!$B$23)</f>
        <v>0.0354058612794955</v>
      </c>
      <c r="W5586" s="0" t="n">
        <f aca="false">NORMSDIST(-O5586)</f>
        <v>0.00825691901892728</v>
      </c>
      <c r="X5586" s="0" t="n">
        <f aca="false">NORMSDIST(-P5586)</f>
        <v>0.0435882383618642</v>
      </c>
    </row>
    <row r="5587" customFormat="false" ht="13" hidden="false" customHeight="false" outlineLevel="0" collapsed="false">
      <c r="A5587" s="0" t="n">
        <v>-0.687868351037094</v>
      </c>
      <c r="B5587" s="0" t="n">
        <v>-1.5027586251333</v>
      </c>
      <c r="C5587" s="0" t="n">
        <v>-1.45220844313882</v>
      </c>
      <c r="D5587" s="0" t="n">
        <v>0.139681246289682</v>
      </c>
      <c r="E5587" s="0" t="n">
        <f aca="false" t="array" ref="E5587:H5587">MMULT(A5587:D5587,'Root matrix of resiudals'!$B$19:E$22)</f>
        <v>-0.0347627323316296</v>
      </c>
      <c r="F5587" s="0" t="n">
        <v>-0.0496994078221182</v>
      </c>
      <c r="G5587" s="0" t="n">
        <v>-0.0294884690548454</v>
      </c>
      <c r="H5587" s="0" t="n">
        <v>0.000768191548675711</v>
      </c>
      <c r="I5587" s="3" t="n">
        <f aca="false" t="array" ref="I5587:L5587">MMULT('t+3'!I5587:L5587,'input - gretl'!$B$3:$E$6)+MMULT('Point forecasts'!$P$5:$T$5,'input - gretl'!$B$9:$E$13)+MMULT('t+3'!Q5587:S5587,'input - gretl'!$B$14:$E$16)+E5587:H5587</f>
        <v>0.0163603193105879</v>
      </c>
      <c r="J5587" s="3" t="n">
        <v>-0.0274304869797276</v>
      </c>
      <c r="K5587" s="3" t="n">
        <v>-0.0411278246436791</v>
      </c>
      <c r="L5587" s="3" t="n">
        <v>-0.0182418250455394</v>
      </c>
      <c r="M5587" s="0" t="n">
        <f aca="false">'t+3'!M5587+I5587</f>
        <v>0.00633930127785236</v>
      </c>
      <c r="N5587" s="0" t="n">
        <f aca="false">'t+3'!N5587+J5587</f>
        <v>-0.0914140838990686</v>
      </c>
      <c r="O5587" s="0" t="n">
        <f aca="false">'t+3'!O5587+K5587</f>
        <v>2.36491699832249</v>
      </c>
      <c r="P5587" s="0" t="n">
        <f aca="false">'t+3'!P5587+L5587</f>
        <v>1.72431570833917</v>
      </c>
      <c r="Q5587" s="0" t="n">
        <f aca="false" t="array" ref="Q5587:S5587">MMULT(M5587:P5587,'input - gretl'!$B$19:$D$22)+MMULT('Point forecasts'!$J$6:$O$6,'input - gretl'!$B$23:$D$28)</f>
        <v>13.8449154206289</v>
      </c>
      <c r="R5587" s="0" t="n">
        <v>6.7227641013981</v>
      </c>
      <c r="S5587" s="0" t="n">
        <v>10.0797517119536</v>
      </c>
      <c r="U5587" s="4" t="n">
        <f aca="false">NORMSDIST(-M5587/'rhos computation'!$B$11)-EXP(M5587+'rhos computation'!$B$11^2/2)*NORMSDIST(-M5587/'rhos computation'!$B$11-'rhos computation'!$B$11)</f>
        <v>0.0470609330659109</v>
      </c>
      <c r="V5587" s="4" t="n">
        <f aca="false">NORMSDIST(-N5587/'rhos computation'!$B$23)-EXP(N5587+'rhos computation'!$B$23^2/2)*NORMSDIST(-N5587/'rhos computation'!$B$23-'rhos computation'!$B$23)</f>
        <v>0.0871844951755849</v>
      </c>
      <c r="W5587" s="0" t="n">
        <f aca="false">NORMSDIST(-O5587)</f>
        <v>0.00901705609263146</v>
      </c>
      <c r="X5587" s="0" t="n">
        <f aca="false">NORMSDIST(-P5587)</f>
        <v>0.0423254325220625</v>
      </c>
    </row>
    <row r="5588" customFormat="false" ht="13" hidden="false" customHeight="false" outlineLevel="0" collapsed="false">
      <c r="A5588" s="0" t="n">
        <v>-0.289801067171357</v>
      </c>
      <c r="B5588" s="0" t="n">
        <v>-0.447675755690046</v>
      </c>
      <c r="C5588" s="0" t="n">
        <v>-0.685219726452567</v>
      </c>
      <c r="D5588" s="0" t="n">
        <v>0.0359707225549934</v>
      </c>
      <c r="E5588" s="0" t="n">
        <f aca="false" t="array" ref="E5588:H5588">MMULT(A5588:D5588,'Root matrix of resiudals'!$B$19:E$22)</f>
        <v>-0.0143076794313237</v>
      </c>
      <c r="F5588" s="0" t="n">
        <v>-0.0159051014901842</v>
      </c>
      <c r="G5588" s="0" t="n">
        <v>-0.0129668508562443</v>
      </c>
      <c r="H5588" s="0" t="n">
        <v>-0.000119476411073987</v>
      </c>
      <c r="I5588" s="3" t="n">
        <f aca="false" t="array" ref="I5588:L5588">MMULT('t+3'!I5588:L5588,'input - gretl'!$B$3:$E$6)+MMULT('Point forecasts'!$P$5:$T$5,'input - gretl'!$B$9:$E$13)+MMULT('t+3'!Q5588:S5588,'input - gretl'!$B$14:$E$16)+E5588:H5588</f>
        <v>0.0211462068381849</v>
      </c>
      <c r="J5588" s="3" t="n">
        <v>-0.0639980364957907</v>
      </c>
      <c r="K5588" s="3" t="n">
        <v>-0.00997671647847839</v>
      </c>
      <c r="L5588" s="3" t="n">
        <v>0.0028038110314971</v>
      </c>
      <c r="M5588" s="0" t="n">
        <f aca="false">'t+3'!M5588+I5588</f>
        <v>0.0698825950098233</v>
      </c>
      <c r="N5588" s="0" t="n">
        <f aca="false">'t+3'!N5588+J5588</f>
        <v>-0.000816053234458949</v>
      </c>
      <c r="O5588" s="0" t="n">
        <f aca="false">'t+3'!O5588+K5588</f>
        <v>2.42772031643979</v>
      </c>
      <c r="P5588" s="0" t="n">
        <f aca="false">'t+3'!P5588+L5588</f>
        <v>1.75259335278962</v>
      </c>
      <c r="Q5588" s="0" t="n">
        <f aca="false" t="array" ref="Q5588:S5588">MMULT(M5588:P5588,'input - gretl'!$B$19:$D$22)+MMULT('Point forecasts'!$J$6:$O$6,'input - gretl'!$B$23:$D$28)</f>
        <v>13.9084587143609</v>
      </c>
      <c r="R5588" s="0" t="n">
        <v>6.81336213206271</v>
      </c>
      <c r="S5588" s="0" t="n">
        <v>10.1156615763163</v>
      </c>
      <c r="U5588" s="4" t="n">
        <f aca="false">NORMSDIST(-M5588/'rhos computation'!$B$11)-EXP(M5588+'rhos computation'!$B$11^2/2)*NORMSDIST(-M5588/'rhos computation'!$B$11-'rhos computation'!$B$11)</f>
        <v>0.0244716660918972</v>
      </c>
      <c r="V5588" s="4" t="n">
        <f aca="false">NORMSDIST(-N5588/'rhos computation'!$B$23)-EXP(N5588+'rhos computation'!$B$23^2/2)*NORMSDIST(-N5588/'rhos computation'!$B$23-'rhos computation'!$B$23)</f>
        <v>0.0221336307712185</v>
      </c>
      <c r="W5588" s="0" t="n">
        <f aca="false">NORMSDIST(-O5588)</f>
        <v>0.00759702764378727</v>
      </c>
      <c r="X5588" s="0" t="n">
        <f aca="false">NORMSDIST(-P5588)</f>
        <v>0.0398359165453335</v>
      </c>
    </row>
    <row r="5589" customFormat="false" ht="13" hidden="false" customHeight="false" outlineLevel="0" collapsed="false">
      <c r="A5589" s="0" t="n">
        <v>-0.632579525956164</v>
      </c>
      <c r="B5589" s="0" t="n">
        <v>-1.68113100350005</v>
      </c>
      <c r="C5589" s="0" t="n">
        <v>1.87421023586677</v>
      </c>
      <c r="D5589" s="0" t="n">
        <v>1.52372349002985</v>
      </c>
      <c r="E5589" s="0" t="n">
        <f aca="false" t="array" ref="E5589:H5589">MMULT(A5589:D5589,'Root matrix of resiudals'!$B$19:E$22)</f>
        <v>-0.0292151528943097</v>
      </c>
      <c r="F5589" s="0" t="n">
        <v>-0.0426365817507576</v>
      </c>
      <c r="G5589" s="0" t="n">
        <v>0.025131562651918</v>
      </c>
      <c r="H5589" s="0" t="n">
        <v>0.0270038147803641</v>
      </c>
      <c r="I5589" s="3" t="n">
        <f aca="false" t="array" ref="I5589:L5589">MMULT('t+3'!I5589:L5589,'input - gretl'!$B$3:$E$6)+MMULT('Point forecasts'!$P$5:$T$5,'input - gretl'!$B$9:$E$13)+MMULT('t+3'!Q5589:S5589,'input - gretl'!$B$14:$E$16)+E5589:H5589</f>
        <v>0.00601543776098508</v>
      </c>
      <c r="J5589" s="3" t="n">
        <v>-0.00135733071702704</v>
      </c>
      <c r="K5589" s="3" t="n">
        <v>0.0473690634658804</v>
      </c>
      <c r="L5589" s="3" t="n">
        <v>0.0305109635825195</v>
      </c>
      <c r="M5589" s="0" t="n">
        <f aca="false">'t+3'!M5589+I5589</f>
        <v>0.234961729676311</v>
      </c>
      <c r="N5589" s="0" t="n">
        <f aca="false">'t+3'!N5589+J5589</f>
        <v>0.0140657124849018</v>
      </c>
      <c r="O5589" s="0" t="n">
        <f aca="false">'t+3'!O5589+K5589</f>
        <v>2.55419322086475</v>
      </c>
      <c r="P5589" s="0" t="n">
        <f aca="false">'t+3'!P5589+L5589</f>
        <v>1.79965115288878</v>
      </c>
      <c r="Q5589" s="0" t="n">
        <f aca="false" t="array" ref="Q5589:S5589">MMULT(M5589:P5589,'input - gretl'!$B$19:$D$22)+MMULT('Point forecasts'!$J$6:$O$6,'input - gretl'!$B$23:$D$28)</f>
        <v>14.0735378490274</v>
      </c>
      <c r="R5589" s="0" t="n">
        <v>6.82824389778207</v>
      </c>
      <c r="S5589" s="0" t="n">
        <v>10.197380159957</v>
      </c>
      <c r="U5589" s="4" t="n">
        <f aca="false">NORMSDIST(-M5589/'rhos computation'!$B$11)-EXP(M5589+'rhos computation'!$B$11^2/2)*NORMSDIST(-M5589/'rhos computation'!$B$11-'rhos computation'!$B$11)</f>
        <v>0.00219336908051215</v>
      </c>
      <c r="V5589" s="4" t="n">
        <f aca="false">NORMSDIST(-N5589/'rhos computation'!$B$23)-EXP(N5589+'rhos computation'!$B$23^2/2)*NORMSDIST(-N5589/'rhos computation'!$B$23-'rhos computation'!$B$23)</f>
        <v>0.0156655434537538</v>
      </c>
      <c r="W5589" s="0" t="n">
        <f aca="false">NORMSDIST(-O5589)</f>
        <v>0.00532170873694227</v>
      </c>
      <c r="X5589" s="0" t="n">
        <f aca="false">NORMSDIST(-P5589)</f>
        <v>0.035957869295837</v>
      </c>
    </row>
    <row r="5590" customFormat="false" ht="13" hidden="false" customHeight="false" outlineLevel="0" collapsed="false">
      <c r="A5590" s="0" t="n">
        <v>-2.264916503035</v>
      </c>
      <c r="B5590" s="0" t="n">
        <v>-0.600157692508959</v>
      </c>
      <c r="C5590" s="0" t="n">
        <v>0.392750225603317</v>
      </c>
      <c r="D5590" s="0" t="n">
        <v>-1.01805651640497</v>
      </c>
      <c r="E5590" s="0" t="n">
        <f aca="false" t="array" ref="E5590:H5590">MMULT(A5590:D5590,'Root matrix of resiudals'!$B$19:E$22)</f>
        <v>-0.097659129847452</v>
      </c>
      <c r="F5590" s="0" t="n">
        <v>-0.020932797518981</v>
      </c>
      <c r="G5590" s="0" t="n">
        <v>0.000210700236940452</v>
      </c>
      <c r="H5590" s="0" t="n">
        <v>-0.0152424412373401</v>
      </c>
      <c r="I5590" s="3" t="n">
        <f aca="false" t="array" ref="I5590:L5590">MMULT('t+3'!I5590:L5590,'input - gretl'!$B$3:$E$6)+MMULT('Point forecasts'!$P$5:$T$5,'input - gretl'!$B$9:$E$13)+MMULT('t+3'!Q5590:S5590,'input - gretl'!$B$14:$E$16)+E5590:H5590</f>
        <v>-0.0527867636206904</v>
      </c>
      <c r="J5590" s="3" t="n">
        <v>-0.00737723109345722</v>
      </c>
      <c r="K5590" s="3" t="n">
        <v>-0.0195297393066769</v>
      </c>
      <c r="L5590" s="3" t="n">
        <v>-0.0332797159663979</v>
      </c>
      <c r="M5590" s="0" t="n">
        <f aca="false">'t+3'!M5590+I5590</f>
        <v>-0.122269964338158</v>
      </c>
      <c r="N5590" s="0" t="n">
        <f aca="false">'t+3'!N5590+J5590</f>
        <v>-0.0755438989839415</v>
      </c>
      <c r="O5590" s="0" t="n">
        <f aca="false">'t+3'!O5590+K5590</f>
        <v>2.33320847493618</v>
      </c>
      <c r="P5590" s="0" t="n">
        <f aca="false">'t+3'!P5590+L5590</f>
        <v>1.65173083029512</v>
      </c>
      <c r="Q5590" s="0" t="n">
        <f aca="false" t="array" ref="Q5590:S5590">MMULT(M5590:P5590,'input - gretl'!$B$19:$D$22)+MMULT('Point forecasts'!$J$6:$O$6,'input - gretl'!$B$23:$D$28)</f>
        <v>13.7163061550129</v>
      </c>
      <c r="R5590" s="0" t="n">
        <v>6.73863428631323</v>
      </c>
      <c r="S5590" s="0" t="n">
        <v>10.1170750368311</v>
      </c>
      <c r="U5590" s="4" t="n">
        <f aca="false">NORMSDIST(-M5590/'rhos computation'!$B$11)-EXP(M5590+'rhos computation'!$B$11^2/2)*NORMSDIST(-M5590/'rhos computation'!$B$11-'rhos computation'!$B$11)</f>
        <v>0.12142948845709</v>
      </c>
      <c r="V5590" s="4" t="n">
        <f aca="false">NORMSDIST(-N5590/'rhos computation'!$B$23)-EXP(N5590+'rhos computation'!$B$23^2/2)*NORMSDIST(-N5590/'rhos computation'!$B$23-'rhos computation'!$B$23)</f>
        <v>0.0737044195238273</v>
      </c>
      <c r="W5590" s="0" t="n">
        <f aca="false">NORMSDIST(-O5590)</f>
        <v>0.00981860312864667</v>
      </c>
      <c r="X5590" s="0" t="n">
        <f aca="false">NORMSDIST(-P5590)</f>
        <v>0.0492947174009439</v>
      </c>
    </row>
    <row r="5591" customFormat="false" ht="13" hidden="false" customHeight="false" outlineLevel="0" collapsed="false">
      <c r="A5591" s="0" t="n">
        <v>-1.61556744616519</v>
      </c>
      <c r="B5591" s="0" t="n">
        <v>0.885743915433143</v>
      </c>
      <c r="C5591" s="0" t="n">
        <v>1.06855893822648</v>
      </c>
      <c r="D5591" s="0" t="n">
        <v>-1.0848260512732</v>
      </c>
      <c r="E5591" s="0" t="n">
        <f aca="false" t="array" ref="E5591:H5591">MMULT(A5591:D5591,'Root matrix of resiudals'!$B$19:E$22)</f>
        <v>-0.0655742551237732</v>
      </c>
      <c r="F5591" s="0" t="n">
        <v>0.0254149377919658</v>
      </c>
      <c r="G5591" s="0" t="n">
        <v>0.0171624477958822</v>
      </c>
      <c r="H5591" s="0" t="n">
        <v>-0.0157030167213176</v>
      </c>
      <c r="I5591" s="3" t="n">
        <f aca="false" t="array" ref="I5591:L5591">MMULT('t+3'!I5591:L5591,'input - gretl'!$B$3:$E$6)+MMULT('Point forecasts'!$P$5:$T$5,'input - gretl'!$B$9:$E$13)+MMULT('t+3'!Q5591:S5591,'input - gretl'!$B$14:$E$16)+E5591:H5591</f>
        <v>-0.0830341932803393</v>
      </c>
      <c r="J5591" s="3" t="n">
        <v>0.00220524952303612</v>
      </c>
      <c r="K5591" s="3" t="n">
        <v>0.026062696124434</v>
      </c>
      <c r="L5591" s="3" t="n">
        <v>-0.00614660026373462</v>
      </c>
      <c r="M5591" s="0" t="n">
        <f aca="false">'t+3'!M5591+I5591</f>
        <v>0.0824966097882488</v>
      </c>
      <c r="N5591" s="0" t="n">
        <f aca="false">'t+3'!N5591+J5591</f>
        <v>0.0470670781778494</v>
      </c>
      <c r="O5591" s="0" t="n">
        <f aca="false">'t+3'!O5591+K5591</f>
        <v>2.46906453998832</v>
      </c>
      <c r="P5591" s="0" t="n">
        <f aca="false">'t+3'!P5591+L5591</f>
        <v>1.73348316548036</v>
      </c>
      <c r="Q5591" s="0" t="n">
        <f aca="false" t="array" ref="Q5591:S5591">MMULT(M5591:P5591,'input - gretl'!$B$19:$D$22)+MMULT('Point forecasts'!$J$6:$O$6,'input - gretl'!$B$23:$D$28)</f>
        <v>13.9210727291393</v>
      </c>
      <c r="R5591" s="0" t="n">
        <v>6.86124526347502</v>
      </c>
      <c r="S5591" s="0" t="n">
        <v>10.1751805435053</v>
      </c>
      <c r="U5591" s="4" t="n">
        <f aca="false">NORMSDIST(-M5591/'rhos computation'!$B$11)-EXP(M5591+'rhos computation'!$B$11^2/2)*NORMSDIST(-M5591/'rhos computation'!$B$11-'rhos computation'!$B$11)</f>
        <v>0.0211337513549215</v>
      </c>
      <c r="V5591" s="4" t="n">
        <f aca="false">NORMSDIST(-N5591/'rhos computation'!$B$23)-EXP(N5591+'rhos computation'!$B$23^2/2)*NORMSDIST(-N5591/'rhos computation'!$B$23-'rhos computation'!$B$23)</f>
        <v>0.00621894660180905</v>
      </c>
      <c r="W5591" s="0" t="n">
        <f aca="false">NORMSDIST(-O5591)</f>
        <v>0.00677333917079683</v>
      </c>
      <c r="X5591" s="0" t="n">
        <f aca="false">NORMSDIST(-P5591)</f>
        <v>0.0415049135560447</v>
      </c>
    </row>
    <row r="5592" customFormat="false" ht="13" hidden="false" customHeight="false" outlineLevel="0" collapsed="false">
      <c r="A5592" s="0" t="n">
        <v>-0.182629375500144</v>
      </c>
      <c r="B5592" s="0" t="n">
        <v>0.11270677150659</v>
      </c>
      <c r="C5592" s="0" t="n">
        <v>-0.678561407912075</v>
      </c>
      <c r="D5592" s="0" t="n">
        <v>2.5482963406266</v>
      </c>
      <c r="E5592" s="0" t="n">
        <f aca="false" t="array" ref="E5592:H5592">MMULT(A5592:D5592,'Root matrix of resiudals'!$B$19:E$22)</f>
        <v>-0.00939443261204965</v>
      </c>
      <c r="F5592" s="0" t="n">
        <v>0.000537761901741667</v>
      </c>
      <c r="G5592" s="0" t="n">
        <v>-0.00783791401475078</v>
      </c>
      <c r="H5592" s="0" t="n">
        <v>0.0406515677282801</v>
      </c>
      <c r="I5592" s="3" t="n">
        <f aca="false" t="array" ref="I5592:L5592">MMULT('t+3'!I5592:L5592,'input - gretl'!$B$3:$E$6)+MMULT('Point forecasts'!$P$5:$T$5,'input - gretl'!$B$9:$E$13)+MMULT('t+3'!Q5592:S5592,'input - gretl'!$B$14:$E$16)+E5592:H5592</f>
        <v>0.00487258450619654</v>
      </c>
      <c r="J5592" s="3" t="n">
        <v>-0.019016133356288</v>
      </c>
      <c r="K5592" s="3" t="n">
        <v>0.0131781280382609</v>
      </c>
      <c r="L5592" s="3" t="n">
        <v>0.0500472489718017</v>
      </c>
      <c r="M5592" s="0" t="n">
        <f aca="false">'t+3'!M5592+I5592</f>
        <v>0.179296742118791</v>
      </c>
      <c r="N5592" s="0" t="n">
        <f aca="false">'t+3'!N5592+J5592</f>
        <v>0.0489402461735615</v>
      </c>
      <c r="O5592" s="0" t="n">
        <f aca="false">'t+3'!O5592+K5592</f>
        <v>2.49848137965737</v>
      </c>
      <c r="P5592" s="0" t="n">
        <f aca="false">'t+3'!P5592+L5592</f>
        <v>1.84155037931273</v>
      </c>
      <c r="Q5592" s="0" t="n">
        <f aca="false" t="array" ref="Q5592:S5592">MMULT(M5592:P5592,'input - gretl'!$B$19:$D$22)+MMULT('Point forecasts'!$J$6:$O$6,'input - gretl'!$B$23:$D$28)</f>
        <v>14.0178728614699</v>
      </c>
      <c r="R5592" s="0" t="n">
        <v>6.86311843147073</v>
      </c>
      <c r="S5592" s="0" t="n">
        <v>10.1018200594591</v>
      </c>
      <c r="U5592" s="4" t="n">
        <f aca="false">NORMSDIST(-M5592/'rhos computation'!$B$11)-EXP(M5592+'rhos computation'!$B$11^2/2)*NORMSDIST(-M5592/'rhos computation'!$B$11-'rhos computation'!$B$11)</f>
        <v>0.00559970834157413</v>
      </c>
      <c r="V5592" s="4" t="n">
        <f aca="false">NORMSDIST(-N5592/'rhos computation'!$B$23)-EXP(N5592+'rhos computation'!$B$23^2/2)*NORMSDIST(-N5592/'rhos computation'!$B$23-'rhos computation'!$B$23)</f>
        <v>0.00586029903853072</v>
      </c>
      <c r="W5592" s="0" t="n">
        <f aca="false">NORMSDIST(-O5592)</f>
        <v>0.00623633474310197</v>
      </c>
      <c r="X5592" s="0" t="n">
        <f aca="false">NORMSDIST(-P5592)</f>
        <v>0.0327704724772685</v>
      </c>
    </row>
    <row r="5593" customFormat="false" ht="13" hidden="false" customHeight="false" outlineLevel="0" collapsed="false">
      <c r="A5593" s="0" t="n">
        <v>-0.337111413808765</v>
      </c>
      <c r="B5593" s="0" t="n">
        <v>-0.363357696040731</v>
      </c>
      <c r="C5593" s="0" t="n">
        <v>-0.754913935687317</v>
      </c>
      <c r="D5593" s="0" t="n">
        <v>1.20821833151141</v>
      </c>
      <c r="E5593" s="0" t="n">
        <f aca="false" t="array" ref="E5593:H5593">MMULT(A5593:D5593,'Root matrix of resiudals'!$B$19:E$22)</f>
        <v>-0.0166815417970352</v>
      </c>
      <c r="F5593" s="0" t="n">
        <v>-0.0137763354506305</v>
      </c>
      <c r="G5593" s="0" t="n">
        <v>-0.01250320689568</v>
      </c>
      <c r="H5593" s="0" t="n">
        <v>0.0188464907614655</v>
      </c>
      <c r="I5593" s="3" t="n">
        <f aca="false" t="array" ref="I5593:L5593">MMULT('t+3'!I5593:L5593,'input - gretl'!$B$3:$E$6)+MMULT('Point forecasts'!$P$5:$T$5,'input - gretl'!$B$9:$E$13)+MMULT('t+3'!Q5593:S5593,'input - gretl'!$B$14:$E$16)+E5593:H5593</f>
        <v>-0.0309947110666187</v>
      </c>
      <c r="J5593" s="3" t="n">
        <v>0.0454444685031511</v>
      </c>
      <c r="K5593" s="3" t="n">
        <v>-0.018671110733192</v>
      </c>
      <c r="L5593" s="3" t="n">
        <v>-0.00553513421616282</v>
      </c>
      <c r="M5593" s="0" t="n">
        <f aca="false">'t+3'!M5593+I5593</f>
        <v>0.0775730138104712</v>
      </c>
      <c r="N5593" s="0" t="n">
        <f aca="false">'t+3'!N5593+J5593</f>
        <v>-0.072465298570023</v>
      </c>
      <c r="O5593" s="0" t="n">
        <f aca="false">'t+3'!O5593+K5593</f>
        <v>2.37135119244442</v>
      </c>
      <c r="P5593" s="0" t="n">
        <f aca="false">'t+3'!P5593+L5593</f>
        <v>1.74699948479319</v>
      </c>
      <c r="Q5593" s="0" t="n">
        <f aca="false" t="array" ref="Q5593:S5593">MMULT(M5593:P5593,'input - gretl'!$B$19:$D$22)+MMULT('Point forecasts'!$J$6:$O$6,'input - gretl'!$B$23:$D$28)</f>
        <v>13.9161491331615</v>
      </c>
      <c r="R5593" s="0" t="n">
        <v>6.74171288672715</v>
      </c>
      <c r="S5593" s="0" t="n">
        <v>10.0646125004789</v>
      </c>
      <c r="U5593" s="4" t="n">
        <f aca="false">NORMSDIST(-M5593/'rhos computation'!$B$11)-EXP(M5593+'rhos computation'!$B$11^2/2)*NORMSDIST(-M5593/'rhos computation'!$B$11-'rhos computation'!$B$11)</f>
        <v>0.0223941888386207</v>
      </c>
      <c r="V5593" s="4" t="n">
        <f aca="false">NORMSDIST(-N5593/'rhos computation'!$B$23)-EXP(N5593+'rhos computation'!$B$23^2/2)*NORMSDIST(-N5593/'rhos computation'!$B$23-'rhos computation'!$B$23)</f>
        <v>0.0711409313710093</v>
      </c>
      <c r="W5593" s="0" t="n">
        <f aca="false">NORMSDIST(-O5593)</f>
        <v>0.00886159091830871</v>
      </c>
      <c r="X5593" s="0" t="n">
        <f aca="false">NORMSDIST(-P5593)</f>
        <v>0.0403187137394356</v>
      </c>
    </row>
    <row r="5594" customFormat="false" ht="13" hidden="false" customHeight="false" outlineLevel="0" collapsed="false">
      <c r="A5594" s="0" t="n">
        <v>-1.36854734058598</v>
      </c>
      <c r="B5594" s="0" t="n">
        <v>1.31971939800308</v>
      </c>
      <c r="C5594" s="0" t="n">
        <v>0.505448483521235</v>
      </c>
      <c r="D5594" s="0" t="n">
        <v>0.702947986112404</v>
      </c>
      <c r="E5594" s="0" t="n">
        <f aca="false" t="array" ref="E5594:H5594">MMULT(A5594:D5594,'Root matrix of resiudals'!$B$19:E$22)</f>
        <v>-0.0553735181443251</v>
      </c>
      <c r="F5594" s="0" t="n">
        <v>0.0364694444245958</v>
      </c>
      <c r="G5594" s="0" t="n">
        <v>0.0119983587916117</v>
      </c>
      <c r="H5594" s="0" t="n">
        <v>0.0125963118338307</v>
      </c>
      <c r="I5594" s="3" t="n">
        <f aca="false" t="array" ref="I5594:L5594">MMULT('t+3'!I5594:L5594,'input - gretl'!$B$3:$E$6)+MMULT('Point forecasts'!$P$5:$T$5,'input - gretl'!$B$9:$E$13)+MMULT('t+3'!Q5594:S5594,'input - gretl'!$B$14:$E$16)+E5594:H5594</f>
        <v>-0.0200202522691175</v>
      </c>
      <c r="J5594" s="3" t="n">
        <v>0.0292470955091594</v>
      </c>
      <c r="K5594" s="3" t="n">
        <v>0.0181076905805987</v>
      </c>
      <c r="L5594" s="3" t="n">
        <v>0.010111771367694</v>
      </c>
      <c r="M5594" s="0" t="n">
        <f aca="false">'t+3'!M5594+I5594</f>
        <v>0.0293668785978089</v>
      </c>
      <c r="N5594" s="0" t="n">
        <f aca="false">'t+3'!N5594+J5594</f>
        <v>0.0445573047254384</v>
      </c>
      <c r="O5594" s="0" t="n">
        <f aca="false">'t+3'!O5594+K5594</f>
        <v>2.47000915285896</v>
      </c>
      <c r="P5594" s="0" t="n">
        <f aca="false">'t+3'!P5594+L5594</f>
        <v>1.79186619989991</v>
      </c>
      <c r="Q5594" s="0" t="n">
        <f aca="false" t="array" ref="Q5594:S5594">MMULT(M5594:P5594,'input - gretl'!$B$19:$D$22)+MMULT('Point forecasts'!$J$6:$O$6,'input - gretl'!$B$23:$D$28)</f>
        <v>13.8679429979489</v>
      </c>
      <c r="R5594" s="0" t="n">
        <v>6.85873549002261</v>
      </c>
      <c r="S5594" s="0" t="n">
        <v>10.1205999714912</v>
      </c>
      <c r="U5594" s="4" t="n">
        <f aca="false">NORMSDIST(-M5594/'rhos computation'!$B$11)-EXP(M5594+'rhos computation'!$B$11^2/2)*NORMSDIST(-M5594/'rhos computation'!$B$11-'rhos computation'!$B$11)</f>
        <v>0.0377240008327545</v>
      </c>
      <c r="V5594" s="4" t="n">
        <f aca="false">NORMSDIST(-N5594/'rhos computation'!$B$23)-EXP(N5594+'rhos computation'!$B$23^2/2)*NORMSDIST(-N5594/'rhos computation'!$B$23-'rhos computation'!$B$23)</f>
        <v>0.00672594349571992</v>
      </c>
      <c r="W5594" s="0" t="n">
        <f aca="false">NORMSDIST(-O5594)</f>
        <v>0.00675547975756225</v>
      </c>
      <c r="X5594" s="0" t="n">
        <f aca="false">NORMSDIST(-P5594)</f>
        <v>0.0365772007016284</v>
      </c>
    </row>
    <row r="5595" customFormat="false" ht="13" hidden="false" customHeight="false" outlineLevel="0" collapsed="false">
      <c r="A5595" s="0" t="n">
        <v>-0.325861213983565</v>
      </c>
      <c r="B5595" s="0" t="n">
        <v>-1.03777028794233</v>
      </c>
      <c r="C5595" s="0" t="n">
        <v>1.2972867917976</v>
      </c>
      <c r="D5595" s="0" t="n">
        <v>-1.06041480968127</v>
      </c>
      <c r="E5595" s="0" t="n">
        <f aca="false" t="array" ref="E5595:H5595">MMULT(A5595:D5595,'Root matrix of resiudals'!$B$19:E$22)</f>
        <v>-0.0143220570973442</v>
      </c>
      <c r="F5595" s="0" t="n">
        <v>-0.0258009761290146</v>
      </c>
      <c r="G5595" s="0" t="n">
        <v>0.0155634825160091</v>
      </c>
      <c r="H5595" s="0" t="n">
        <v>-0.0156650713138128</v>
      </c>
      <c r="I5595" s="3" t="n">
        <f aca="false" t="array" ref="I5595:L5595">MMULT('t+3'!I5595:L5595,'input - gretl'!$B$3:$E$6)+MMULT('Point forecasts'!$P$5:$T$5,'input - gretl'!$B$9:$E$13)+MMULT('t+3'!Q5595:S5595,'input - gretl'!$B$14:$E$16)+E5595:H5595</f>
        <v>-0.00474343656310749</v>
      </c>
      <c r="J5595" s="3" t="n">
        <v>0.0159455636665322</v>
      </c>
      <c r="K5595" s="3" t="n">
        <v>0.0165692094635938</v>
      </c>
      <c r="L5595" s="3" t="n">
        <v>-0.0266642363793109</v>
      </c>
      <c r="M5595" s="0" t="n">
        <f aca="false">'t+3'!M5595+I5595</f>
        <v>0.0694251787877302</v>
      </c>
      <c r="N5595" s="0" t="n">
        <f aca="false">'t+3'!N5595+J5595</f>
        <v>-0.0384417734940475</v>
      </c>
      <c r="O5595" s="0" t="n">
        <f aca="false">'t+3'!O5595+K5595</f>
        <v>2.47037489480422</v>
      </c>
      <c r="P5595" s="0" t="n">
        <f aca="false">'t+3'!P5595+L5595</f>
        <v>1.7492569781895</v>
      </c>
      <c r="Q5595" s="0" t="n">
        <f aca="false" t="array" ref="Q5595:S5595">MMULT(M5595:P5595,'input - gretl'!$B$19:$D$22)+MMULT('Point forecasts'!$J$6:$O$6,'input - gretl'!$B$23:$D$28)</f>
        <v>13.9080012981388</v>
      </c>
      <c r="R5595" s="0" t="n">
        <v>6.77573641180312</v>
      </c>
      <c r="S5595" s="0" t="n">
        <v>10.1614892137442</v>
      </c>
      <c r="U5595" s="4" t="n">
        <f aca="false">NORMSDIST(-M5595/'rhos computation'!$B$11)-EXP(M5595+'rhos computation'!$B$11^2/2)*NORMSDIST(-M5595/'rhos computation'!$B$11-'rhos computation'!$B$11)</f>
        <v>0.0245994741724964</v>
      </c>
      <c r="V5595" s="4" t="n">
        <f aca="false">NORMSDIST(-N5595/'rhos computation'!$B$23)-EXP(N5595+'rhos computation'!$B$23^2/2)*NORMSDIST(-N5595/'rhos computation'!$B$23-'rhos computation'!$B$23)</f>
        <v>0.0447428810975529</v>
      </c>
      <c r="W5595" s="0" t="n">
        <f aca="false">NORMSDIST(-O5595)</f>
        <v>0.006748576004436</v>
      </c>
      <c r="X5595" s="0" t="n">
        <f aca="false">NORMSDIST(-P5595)</f>
        <v>0.0401233044837133</v>
      </c>
    </row>
    <row r="5596" customFormat="false" ht="13" hidden="false" customHeight="false" outlineLevel="0" collapsed="false">
      <c r="A5596" s="0" t="n">
        <v>0.0213219970529817</v>
      </c>
      <c r="B5596" s="0" t="n">
        <v>-0.0608089751540949</v>
      </c>
      <c r="C5596" s="0" t="n">
        <v>2.72643316292908</v>
      </c>
      <c r="D5596" s="0" t="n">
        <v>-0.573698114477566</v>
      </c>
      <c r="E5596" s="0" t="n">
        <f aca="false" t="array" ref="E5596:H5596">MMULT(A5596:D5596,'Root matrix of resiudals'!$B$19:E$22)</f>
        <v>0.00436486878339155</v>
      </c>
      <c r="F5596" s="0" t="n">
        <v>0.00806220892569244</v>
      </c>
      <c r="G5596" s="0" t="n">
        <v>0.0430889770053824</v>
      </c>
      <c r="H5596" s="0" t="n">
        <v>-0.00619915368315942</v>
      </c>
      <c r="I5596" s="3" t="n">
        <f aca="false" t="array" ref="I5596:L5596">MMULT('t+3'!I5596:L5596,'input - gretl'!$B$3:$E$6)+MMULT('Point forecasts'!$P$5:$T$5,'input - gretl'!$B$9:$E$13)+MMULT('t+3'!Q5596:S5596,'input - gretl'!$B$14:$E$16)+E5596:H5596</f>
        <v>0.0211684049315558</v>
      </c>
      <c r="J5596" s="3" t="n">
        <v>0.00621260570406025</v>
      </c>
      <c r="K5596" s="3" t="n">
        <v>0.0441453559202278</v>
      </c>
      <c r="L5596" s="3" t="n">
        <v>-0.00981439299653335</v>
      </c>
      <c r="M5596" s="0" t="n">
        <f aca="false">'t+3'!M5596+I5596</f>
        <v>0.136828570085949</v>
      </c>
      <c r="N5596" s="0" t="n">
        <f aca="false">'t+3'!N5596+J5596</f>
        <v>0.006051606626766</v>
      </c>
      <c r="O5596" s="0" t="n">
        <f aca="false">'t+3'!O5596+K5596</f>
        <v>2.50340117934042</v>
      </c>
      <c r="P5596" s="0" t="n">
        <f aca="false">'t+3'!P5596+L5596</f>
        <v>1.7565089461422</v>
      </c>
      <c r="Q5596" s="0" t="n">
        <f aca="false" t="array" ref="Q5596:S5596">MMULT(M5596:P5596,'input - gretl'!$B$19:$D$22)+MMULT('Point forecasts'!$J$6:$O$6,'input - gretl'!$B$23:$D$28)</f>
        <v>13.975404689437</v>
      </c>
      <c r="R5596" s="0" t="n">
        <v>6.82022979192394</v>
      </c>
      <c r="S5596" s="0" t="n">
        <v>10.187618514159</v>
      </c>
      <c r="U5596" s="4" t="n">
        <f aca="false">NORMSDIST(-M5596/'rhos computation'!$B$11)-EXP(M5596+'rhos computation'!$B$11^2/2)*NORMSDIST(-M5596/'rhos computation'!$B$11-'rhos computation'!$B$11)</f>
        <v>0.0104949984437227</v>
      </c>
      <c r="V5596" s="4" t="n">
        <f aca="false">NORMSDIST(-N5596/'rhos computation'!$B$23)-EXP(N5596+'rhos computation'!$B$23^2/2)*NORMSDIST(-N5596/'rhos computation'!$B$23-'rhos computation'!$B$23)</f>
        <v>0.0189677227497903</v>
      </c>
      <c r="W5596" s="0" t="n">
        <f aca="false">NORMSDIST(-O5596)</f>
        <v>0.00615030128929836</v>
      </c>
      <c r="X5596" s="0" t="n">
        <f aca="false">NORMSDIST(-P5596)</f>
        <v>0.0395007726150377</v>
      </c>
    </row>
    <row r="5597" customFormat="false" ht="13" hidden="false" customHeight="false" outlineLevel="0" collapsed="false">
      <c r="A5597" s="0" t="n">
        <v>0.842917895868272</v>
      </c>
      <c r="B5597" s="0" t="n">
        <v>1.16327861675671</v>
      </c>
      <c r="C5597" s="0" t="n">
        <v>0.597065885632679</v>
      </c>
      <c r="D5597" s="0" t="n">
        <v>0.0721603760109838</v>
      </c>
      <c r="E5597" s="0" t="n">
        <f aca="false" t="array" ref="E5597:H5597">MMULT(A5597:D5597,'Root matrix of resiudals'!$B$19:E$22)</f>
        <v>0.0395088957590771</v>
      </c>
      <c r="F5597" s="0" t="n">
        <v>0.0372943892793526</v>
      </c>
      <c r="G5597" s="0" t="n">
        <v>0.0149226429823814</v>
      </c>
      <c r="H5597" s="0" t="n">
        <v>0.00160836760062094</v>
      </c>
      <c r="I5597" s="3" t="n">
        <f aca="false" t="array" ref="I5597:L5597">MMULT('t+3'!I5597:L5597,'input - gretl'!$B$3:$E$6)+MMULT('Point forecasts'!$P$5:$T$5,'input - gretl'!$B$9:$E$13)+MMULT('t+3'!Q5597:S5597,'input - gretl'!$B$14:$E$16)+E5597:H5597</f>
        <v>0.0369583081799954</v>
      </c>
      <c r="J5597" s="3" t="n">
        <v>0.0516754313161737</v>
      </c>
      <c r="K5597" s="3" t="n">
        <v>0.0226348035909615</v>
      </c>
      <c r="L5597" s="3" t="n">
        <v>-0.0122214942262905</v>
      </c>
      <c r="M5597" s="0" t="n">
        <f aca="false">'t+3'!M5597+I5597</f>
        <v>0.157348948547913</v>
      </c>
      <c r="N5597" s="0" t="n">
        <f aca="false">'t+3'!N5597+J5597</f>
        <v>0.0298477314444217</v>
      </c>
      <c r="O5597" s="0" t="n">
        <f aca="false">'t+3'!O5597+K5597</f>
        <v>2.46186289260792</v>
      </c>
      <c r="P5597" s="0" t="n">
        <f aca="false">'t+3'!P5597+L5597</f>
        <v>1.77453350329782</v>
      </c>
      <c r="Q5597" s="0" t="n">
        <f aca="false" t="array" ref="Q5597:S5597">MMULT(M5597:P5597,'input - gretl'!$B$19:$D$22)+MMULT('Point forecasts'!$J$6:$O$6,'input - gretl'!$B$23:$D$28)</f>
        <v>13.995925067899</v>
      </c>
      <c r="R5597" s="0" t="n">
        <v>6.84402591674159</v>
      </c>
      <c r="S5597" s="0" t="n">
        <v>10.1289379723436</v>
      </c>
      <c r="U5597" s="4" t="n">
        <f aca="false">NORMSDIST(-M5597/'rhos computation'!$B$11)-EXP(M5597+'rhos computation'!$B$11^2/2)*NORMSDIST(-M5597/'rhos computation'!$B$11-'rhos computation'!$B$11)</f>
        <v>0.00781864004919623</v>
      </c>
      <c r="V5597" s="4" t="n">
        <f aca="false">NORMSDIST(-N5597/'rhos computation'!$B$23)-EXP(N5597+'rhos computation'!$B$23^2/2)*NORMSDIST(-N5597/'rhos computation'!$B$23-'rhos computation'!$B$23)</f>
        <v>0.0103596685440986</v>
      </c>
      <c r="W5597" s="0" t="n">
        <f aca="false">NORMSDIST(-O5597)</f>
        <v>0.00691087464180678</v>
      </c>
      <c r="X5597" s="0" t="n">
        <f aca="false">NORMSDIST(-P5597)</f>
        <v>0.0379874726985415</v>
      </c>
    </row>
    <row r="5598" customFormat="false" ht="13" hidden="false" customHeight="false" outlineLevel="0" collapsed="false">
      <c r="A5598" s="0" t="n">
        <v>-0.556573179383919</v>
      </c>
      <c r="B5598" s="0" t="n">
        <v>-0.626225256944327</v>
      </c>
      <c r="C5598" s="0" t="n">
        <v>-1.19664688313366</v>
      </c>
      <c r="D5598" s="0" t="n">
        <v>0.493633011526978</v>
      </c>
      <c r="E5598" s="0" t="n">
        <f aca="false" t="array" ref="E5598:H5598">MMULT(A5598:D5598,'Root matrix of resiudals'!$B$19:E$22)</f>
        <v>-0.0269647201440725</v>
      </c>
      <c r="F5598" s="0" t="n">
        <v>-0.0234168669005034</v>
      </c>
      <c r="G5598" s="0" t="n">
        <v>-0.0216552715104788</v>
      </c>
      <c r="H5598" s="0" t="n">
        <v>0.00681175026013595</v>
      </c>
      <c r="I5598" s="3" t="n">
        <f aca="false" t="array" ref="I5598:L5598">MMULT('t+3'!I5598:L5598,'input - gretl'!$B$3:$E$6)+MMULT('Point forecasts'!$P$5:$T$5,'input - gretl'!$B$9:$E$13)+MMULT('t+3'!Q5598:S5598,'input - gretl'!$B$14:$E$16)+E5598:H5598</f>
        <v>-0.034101602912903</v>
      </c>
      <c r="J5598" s="3" t="n">
        <v>-0.0349284449682793</v>
      </c>
      <c r="K5598" s="3" t="n">
        <v>-0.0220625919679738</v>
      </c>
      <c r="L5598" s="3" t="n">
        <v>-0.00688062364109517</v>
      </c>
      <c r="M5598" s="0" t="n">
        <f aca="false">'t+3'!M5598+I5598</f>
        <v>0.0537668939490811</v>
      </c>
      <c r="N5598" s="0" t="n">
        <f aca="false">'t+3'!N5598+J5598</f>
        <v>-0.048217477541141</v>
      </c>
      <c r="O5598" s="0" t="n">
        <f aca="false">'t+3'!O5598+K5598</f>
        <v>2.39808394013896</v>
      </c>
      <c r="P5598" s="0" t="n">
        <f aca="false">'t+3'!P5598+L5598</f>
        <v>1.76804099358348</v>
      </c>
      <c r="Q5598" s="0" t="n">
        <f aca="false" t="array" ref="Q5598:S5598">MMULT(M5598:P5598,'input - gretl'!$B$19:$D$22)+MMULT('Point forecasts'!$J$6:$O$6,'input - gretl'!$B$23:$D$28)</f>
        <v>13.8923430133001</v>
      </c>
      <c r="R5598" s="0" t="n">
        <v>6.76596070775603</v>
      </c>
      <c r="S5598" s="0" t="n">
        <v>10.0713337212385</v>
      </c>
      <c r="U5598" s="4" t="n">
        <f aca="false">NORMSDIST(-M5598/'rhos computation'!$B$11)-EXP(M5598+'rhos computation'!$B$11^2/2)*NORMSDIST(-M5598/'rhos computation'!$B$11-'rhos computation'!$B$11)</f>
        <v>0.0292690646452216</v>
      </c>
      <c r="V5598" s="4" t="n">
        <f aca="false">NORMSDIST(-N5598/'rhos computation'!$B$23)-EXP(N5598+'rhos computation'!$B$23^2/2)*NORMSDIST(-N5598/'rhos computation'!$B$23-'rhos computation'!$B$23)</f>
        <v>0.0518804416954891</v>
      </c>
      <c r="W5598" s="0" t="n">
        <f aca="false">NORMSDIST(-O5598)</f>
        <v>0.00824054397031401</v>
      </c>
      <c r="X5598" s="0" t="n">
        <f aca="false">NORMSDIST(-P5598)</f>
        <v>0.0385270253658975</v>
      </c>
    </row>
    <row r="5599" customFormat="false" ht="13" hidden="false" customHeight="false" outlineLevel="0" collapsed="false">
      <c r="A5599" s="0" t="n">
        <v>-1.25769198043041</v>
      </c>
      <c r="B5599" s="0" t="n">
        <v>1.30850108018705</v>
      </c>
      <c r="C5599" s="0" t="n">
        <v>-1.20202107700947</v>
      </c>
      <c r="D5599" s="0" t="n">
        <v>0.816651908674103</v>
      </c>
      <c r="E5599" s="0" t="n">
        <f aca="false" t="array" ref="E5599:H5599">MMULT(A5599:D5599,'Root matrix of resiudals'!$B$19:E$22)</f>
        <v>-0.0527955640026212</v>
      </c>
      <c r="F5599" s="0" t="n">
        <v>0.0302768458474644</v>
      </c>
      <c r="G5599" s="0" t="n">
        <v>-0.0152915817065897</v>
      </c>
      <c r="H5599" s="0" t="n">
        <v>0.0124427362156492</v>
      </c>
      <c r="I5599" s="3" t="n">
        <f aca="false" t="array" ref="I5599:L5599">MMULT('t+3'!I5599:L5599,'input - gretl'!$B$3:$E$6)+MMULT('Point forecasts'!$P$5:$T$5,'input - gretl'!$B$9:$E$13)+MMULT('t+3'!Q5599:S5599,'input - gretl'!$B$14:$E$16)+E5599:H5599</f>
        <v>-0.0295371371415245</v>
      </c>
      <c r="J5599" s="3" t="n">
        <v>0.027347390381079</v>
      </c>
      <c r="K5599" s="3" t="n">
        <v>-0.0133189228476509</v>
      </c>
      <c r="L5599" s="3" t="n">
        <v>0.0124494029843645</v>
      </c>
      <c r="M5599" s="0" t="n">
        <f aca="false">'t+3'!M5599+I5599</f>
        <v>0.13478940009877</v>
      </c>
      <c r="N5599" s="0" t="n">
        <f aca="false">'t+3'!N5599+J5599</f>
        <v>0.0324875703340469</v>
      </c>
      <c r="O5599" s="0" t="n">
        <f aca="false">'t+3'!O5599+K5599</f>
        <v>2.43683342393214</v>
      </c>
      <c r="P5599" s="0" t="n">
        <f aca="false">'t+3'!P5599+L5599</f>
        <v>1.75510145966694</v>
      </c>
      <c r="Q5599" s="0" t="n">
        <f aca="false" t="array" ref="Q5599:S5599">MMULT(M5599:P5599,'input - gretl'!$B$19:$D$22)+MMULT('Point forecasts'!$J$6:$O$6,'input - gretl'!$B$23:$D$28)</f>
        <v>13.9733655194498</v>
      </c>
      <c r="R5599" s="0" t="n">
        <v>6.84666575563122</v>
      </c>
      <c r="S5599" s="0" t="n">
        <v>10.122389348763</v>
      </c>
      <c r="U5599" s="4" t="n">
        <f aca="false">NORMSDIST(-M5599/'rhos computation'!$B$11)-EXP(M5599+'rhos computation'!$B$11^2/2)*NORMSDIST(-M5599/'rhos computation'!$B$11-'rhos computation'!$B$11)</f>
        <v>0.0107966318588856</v>
      </c>
      <c r="V5599" s="4" t="n">
        <f aca="false">NORMSDIST(-N5599/'rhos computation'!$B$23)-EXP(N5599+'rhos computation'!$B$23^2/2)*NORMSDIST(-N5599/'rhos computation'!$B$23-'rhos computation'!$B$23)</f>
        <v>0.00961943379434793</v>
      </c>
      <c r="W5599" s="0" t="n">
        <f aca="false">NORMSDIST(-O5599)</f>
        <v>0.0074082514542522</v>
      </c>
      <c r="X5599" s="0" t="n">
        <f aca="false">NORMSDIST(-P5599)</f>
        <v>0.0396209773524844</v>
      </c>
    </row>
    <row r="5600" customFormat="false" ht="13" hidden="false" customHeight="false" outlineLevel="0" collapsed="false">
      <c r="A5600" s="0" t="n">
        <v>1.04499317011397</v>
      </c>
      <c r="B5600" s="0" t="n">
        <v>0.991583171287379</v>
      </c>
      <c r="C5600" s="0" t="n">
        <v>-0.150110344622042</v>
      </c>
      <c r="D5600" s="0" t="n">
        <v>-1.14021135570053</v>
      </c>
      <c r="E5600" s="0" t="n">
        <f aca="false" t="array" ref="E5600:H5600">MMULT(A5600:D5600,'Root matrix of resiudals'!$B$19:E$22)</f>
        <v>0.0473312852573485</v>
      </c>
      <c r="F5600" s="0" t="n">
        <v>0.0300839432374178</v>
      </c>
      <c r="G5600" s="0" t="n">
        <v>0.00112618971887497</v>
      </c>
      <c r="H5600" s="0" t="n">
        <v>-0.0190092105209728</v>
      </c>
      <c r="I5600" s="3" t="n">
        <f aca="false" t="array" ref="I5600:L5600">MMULT('t+3'!I5600:L5600,'input - gretl'!$B$3:$E$6)+MMULT('Point forecasts'!$P$5:$T$5,'input - gretl'!$B$9:$E$13)+MMULT('t+3'!Q5600:S5600,'input - gretl'!$B$14:$E$16)+E5600:H5600</f>
        <v>0.0992412971357826</v>
      </c>
      <c r="J5600" s="3" t="n">
        <v>0.052134451367073</v>
      </c>
      <c r="K5600" s="3" t="n">
        <v>0.00754509478824601</v>
      </c>
      <c r="L5600" s="3" t="n">
        <v>-0.0172465293727516</v>
      </c>
      <c r="M5600" s="0" t="n">
        <f aca="false">'t+3'!M5600+I5600</f>
        <v>0.272282504793191</v>
      </c>
      <c r="N5600" s="0" t="n">
        <f aca="false">'t+3'!N5600+J5600</f>
        <v>0.0599240895842189</v>
      </c>
      <c r="O5600" s="0" t="n">
        <f aca="false">'t+3'!O5600+K5600</f>
        <v>2.46707162398439</v>
      </c>
      <c r="P5600" s="0" t="n">
        <f aca="false">'t+3'!P5600+L5600</f>
        <v>1.690430037214</v>
      </c>
      <c r="Q5600" s="0" t="n">
        <f aca="false" t="array" ref="Q5600:S5600">MMULT(M5600:P5600,'input - gretl'!$B$19:$D$22)+MMULT('Point forecasts'!$J$6:$O$6,'input - gretl'!$B$23:$D$28)</f>
        <v>14.1108586241443</v>
      </c>
      <c r="R5600" s="0" t="n">
        <v>6.87410227488139</v>
      </c>
      <c r="S5600" s="0" t="n">
        <v>10.2141333051391</v>
      </c>
      <c r="U5600" s="4" t="n">
        <f aca="false">NORMSDIST(-M5600/'rhos computation'!$B$11)-EXP(M5600+'rhos computation'!$B$11^2/2)*NORMSDIST(-M5600/'rhos computation'!$B$11-'rhos computation'!$B$11)</f>
        <v>0.00108517164693609</v>
      </c>
      <c r="V5600" s="4" t="n">
        <f aca="false">NORMSDIST(-N5600/'rhos computation'!$B$23)-EXP(N5600+'rhos computation'!$B$23^2/2)*NORMSDIST(-N5600/'rhos computation'!$B$23-'rhos computation'!$B$23)</f>
        <v>0.00407157316528076</v>
      </c>
      <c r="W5600" s="0" t="n">
        <f aca="false">NORMSDIST(-O5600)</f>
        <v>0.00681115532814876</v>
      </c>
      <c r="X5600" s="0" t="n">
        <f aca="false">NORMSDIST(-P5600)</f>
        <v>0.0454728562851269</v>
      </c>
    </row>
    <row r="5601" customFormat="false" ht="13" hidden="false" customHeight="false" outlineLevel="0" collapsed="false">
      <c r="A5601" s="0" t="n">
        <v>0.582853365014193</v>
      </c>
      <c r="B5601" s="0" t="n">
        <v>-0.817798593017921</v>
      </c>
      <c r="C5601" s="0" t="n">
        <v>2.38342243278785</v>
      </c>
      <c r="D5601" s="0" t="n">
        <v>-0.552271301091638</v>
      </c>
      <c r="E5601" s="0" t="n">
        <f aca="false" t="array" ref="E5601:H5601">MMULT(A5601:D5601,'Root matrix of resiudals'!$B$19:E$22)</f>
        <v>0.0263111818225779</v>
      </c>
      <c r="F5601" s="0" t="n">
        <v>-0.0135253224406145</v>
      </c>
      <c r="G5601" s="0" t="n">
        <v>0.035561477724212</v>
      </c>
      <c r="H5601" s="0" t="n">
        <v>-0.00650900567939337</v>
      </c>
      <c r="I5601" s="3" t="n">
        <f aca="false" t="array" ref="I5601:L5601">MMULT('t+3'!I5601:L5601,'input - gretl'!$B$3:$E$6)+MMULT('Point forecasts'!$P$5:$T$5,'input - gretl'!$B$9:$E$13)+MMULT('t+3'!Q5601:S5601,'input - gretl'!$B$14:$E$16)+E5601:H5601</f>
        <v>0.0538546109780143</v>
      </c>
      <c r="J5601" s="3" t="n">
        <v>0.047245364954485</v>
      </c>
      <c r="K5601" s="3" t="n">
        <v>0.0424846570004563</v>
      </c>
      <c r="L5601" s="3" t="n">
        <v>-0.0101168584410686</v>
      </c>
      <c r="M5601" s="0" t="n">
        <f aca="false">'t+3'!M5601+I5601</f>
        <v>0.235473142972128</v>
      </c>
      <c r="N5601" s="0" t="n">
        <f aca="false">'t+3'!N5601+J5601</f>
        <v>-0.00883018396358515</v>
      </c>
      <c r="O5601" s="0" t="n">
        <f aca="false">'t+3'!O5601+K5601</f>
        <v>2.51568671765157</v>
      </c>
      <c r="P5601" s="0" t="n">
        <f aca="false">'t+3'!P5601+L5601</f>
        <v>1.75189501599163</v>
      </c>
      <c r="Q5601" s="0" t="n">
        <f aca="false" t="array" ref="Q5601:S5601">MMULT(M5601:P5601,'input - gretl'!$B$19:$D$22)+MMULT('Point forecasts'!$J$6:$O$6,'input - gretl'!$B$23:$D$28)</f>
        <v>14.0740492623232</v>
      </c>
      <c r="R5601" s="0" t="n">
        <v>6.80534800133358</v>
      </c>
      <c r="S5601" s="0" t="n">
        <v>10.2042921307398</v>
      </c>
      <c r="U5601" s="4" t="n">
        <f aca="false">NORMSDIST(-M5601/'rhos computation'!$B$11)-EXP(M5601+'rhos computation'!$B$11^2/2)*NORMSDIST(-M5601/'rhos computation'!$B$11-'rhos computation'!$B$11)</f>
        <v>0.00217322089986156</v>
      </c>
      <c r="V5601" s="4" t="n">
        <f aca="false">NORMSDIST(-N5601/'rhos computation'!$B$23)-EXP(N5601+'rhos computation'!$B$23^2/2)*NORMSDIST(-N5601/'rhos computation'!$B$23-'rhos computation'!$B$23)</f>
        <v>0.0262199033661962</v>
      </c>
      <c r="W5601" s="0" t="n">
        <f aca="false">NORMSDIST(-O5601)</f>
        <v>0.00594003653493146</v>
      </c>
      <c r="X5601" s="0" t="n">
        <f aca="false">NORMSDIST(-P5601)</f>
        <v>0.0398959308636879</v>
      </c>
    </row>
    <row r="5602" customFormat="false" ht="13" hidden="false" customHeight="false" outlineLevel="0" collapsed="false">
      <c r="A5602" s="0" t="n">
        <v>-1.04811583471511</v>
      </c>
      <c r="B5602" s="0" t="n">
        <v>0.861745636402008</v>
      </c>
      <c r="C5602" s="0" t="n">
        <v>-0.388356524239902</v>
      </c>
      <c r="D5602" s="0" t="n">
        <v>0.584422999810004</v>
      </c>
      <c r="E5602" s="0" t="n">
        <f aca="false" t="array" ref="E5602:H5602">MMULT(A5602:D5602,'Root matrix of resiudals'!$B$19:E$22)</f>
        <v>-0.0437212772085025</v>
      </c>
      <c r="F5602" s="0" t="n">
        <v>0.0208927607192553</v>
      </c>
      <c r="G5602" s="0" t="n">
        <v>-0.00379002470490317</v>
      </c>
      <c r="H5602" s="0" t="n">
        <v>0.009496609050966</v>
      </c>
      <c r="I5602" s="3" t="n">
        <f aca="false" t="array" ref="I5602:L5602">MMULT('t+3'!I5602:L5602,'input - gretl'!$B$3:$E$6)+MMULT('Point forecasts'!$P$5:$T$5,'input - gretl'!$B$9:$E$13)+MMULT('t+3'!Q5602:S5602,'input - gretl'!$B$14:$E$16)+E5602:H5602</f>
        <v>-0.00288693701849232</v>
      </c>
      <c r="J5602" s="3" t="n">
        <v>0.0445270298457812</v>
      </c>
      <c r="K5602" s="3" t="n">
        <v>-0.0120843597645097</v>
      </c>
      <c r="L5602" s="3" t="n">
        <v>0.00664282634847474</v>
      </c>
      <c r="M5602" s="0" t="n">
        <f aca="false">'t+3'!M5602+I5602</f>
        <v>0.0403118712562133</v>
      </c>
      <c r="N5602" s="0" t="n">
        <f aca="false">'t+3'!N5602+J5602</f>
        <v>0.00280912853240192</v>
      </c>
      <c r="O5602" s="0" t="n">
        <f aca="false">'t+3'!O5602+K5602</f>
        <v>2.40187212344258</v>
      </c>
      <c r="P5602" s="0" t="n">
        <f aca="false">'t+3'!P5602+L5602</f>
        <v>1.71394130552377</v>
      </c>
      <c r="Q5602" s="0" t="n">
        <f aca="false" t="array" ref="Q5602:S5602">MMULT(M5602:P5602,'input - gretl'!$B$19:$D$22)+MMULT('Point forecasts'!$J$6:$O$6,'input - gretl'!$B$23:$D$28)</f>
        <v>13.8788879906073</v>
      </c>
      <c r="R5602" s="0" t="n">
        <v>6.81698731382957</v>
      </c>
      <c r="S5602" s="0" t="n">
        <v>10.1265734128713</v>
      </c>
      <c r="U5602" s="4" t="n">
        <f aca="false">NORMSDIST(-M5602/'rhos computation'!$B$11)-EXP(M5602+'rhos computation'!$B$11^2/2)*NORMSDIST(-M5602/'rhos computation'!$B$11-'rhos computation'!$B$11)</f>
        <v>0.033750460408536</v>
      </c>
      <c r="V5602" s="4" t="n">
        <f aca="false">NORMSDIST(-N5602/'rhos computation'!$B$23)-EXP(N5602+'rhos computation'!$B$23^2/2)*NORMSDIST(-N5602/'rhos computation'!$B$23-'rhos computation'!$B$23)</f>
        <v>0.0204236851364405</v>
      </c>
      <c r="W5602" s="0" t="n">
        <f aca="false">NORMSDIST(-O5602)</f>
        <v>0.00815570467020854</v>
      </c>
      <c r="X5602" s="0" t="n">
        <f aca="false">NORMSDIST(-P5602)</f>
        <v>0.0432697530091404</v>
      </c>
    </row>
    <row r="5603" customFormat="false" ht="13" hidden="false" customHeight="false" outlineLevel="0" collapsed="false">
      <c r="A5603" s="0" t="n">
        <v>0.558865586279328</v>
      </c>
      <c r="B5603" s="0" t="n">
        <v>0.991506700723898</v>
      </c>
      <c r="C5603" s="0" t="n">
        <v>-0.937547789469939</v>
      </c>
      <c r="D5603" s="0" t="n">
        <v>-0.0960520963587478</v>
      </c>
      <c r="E5603" s="0" t="n">
        <f aca="false" t="array" ref="E5603:H5603">MMULT(A5603:D5603,'Root matrix of resiudals'!$B$19:E$22)</f>
        <v>0.0251014643972473</v>
      </c>
      <c r="F5603" s="0" t="n">
        <v>0.0262223815278894</v>
      </c>
      <c r="G5603" s="0" t="n">
        <v>-0.0109687928623151</v>
      </c>
      <c r="H5603" s="0" t="n">
        <v>-0.00278125213048399</v>
      </c>
      <c r="I5603" s="3" t="n">
        <f aca="false" t="array" ref="I5603:L5603">MMULT('t+3'!I5603:L5603,'input - gretl'!$B$3:$E$6)+MMULT('Point forecasts'!$P$5:$T$5,'input - gretl'!$B$9:$E$13)+MMULT('t+3'!Q5603:S5603,'input - gretl'!$B$14:$E$16)+E5603:H5603</f>
        <v>0.0530760490423698</v>
      </c>
      <c r="J5603" s="3" t="n">
        <v>0.0334876459494117</v>
      </c>
      <c r="K5603" s="3" t="n">
        <v>0.010186829173954</v>
      </c>
      <c r="L5603" s="3" t="n">
        <v>0.0132108142897291</v>
      </c>
      <c r="M5603" s="0" t="n">
        <f aca="false">'t+3'!M5603+I5603</f>
        <v>0.25787221370379</v>
      </c>
      <c r="N5603" s="0" t="n">
        <f aca="false">'t+3'!N5603+J5603</f>
        <v>0.0881472491127393</v>
      </c>
      <c r="O5603" s="0" t="n">
        <f aca="false">'t+3'!O5603+K5603</f>
        <v>2.51645238162701</v>
      </c>
      <c r="P5603" s="0" t="n">
        <f aca="false">'t+3'!P5603+L5603</f>
        <v>1.78244492701173</v>
      </c>
      <c r="Q5603" s="0" t="n">
        <f aca="false" t="array" ref="Q5603:S5603">MMULT(M5603:P5603,'input - gretl'!$B$19:$D$22)+MMULT('Point forecasts'!$J$6:$O$6,'input - gretl'!$B$23:$D$28)</f>
        <v>14.0964483330548</v>
      </c>
      <c r="R5603" s="0" t="n">
        <v>6.90232543440991</v>
      </c>
      <c r="S5603" s="0" t="n">
        <v>10.1760033018396</v>
      </c>
      <c r="U5603" s="4" t="n">
        <f aca="false">NORMSDIST(-M5603/'rhos computation'!$B$11)-EXP(M5603+'rhos computation'!$B$11^2/2)*NORMSDIST(-M5603/'rhos computation'!$B$11-'rhos computation'!$B$11)</f>
        <v>0.00143441965272496</v>
      </c>
      <c r="V5603" s="4" t="n">
        <f aca="false">NORMSDIST(-N5603/'rhos computation'!$B$23)-EXP(N5603+'rhos computation'!$B$23^2/2)*NORMSDIST(-N5603/'rhos computation'!$B$23-'rhos computation'!$B$23)</f>
        <v>0.00140358182332771</v>
      </c>
      <c r="W5603" s="0" t="n">
        <f aca="false">NORMSDIST(-O5603)</f>
        <v>0.00592714588796776</v>
      </c>
      <c r="X5603" s="0" t="n">
        <f aca="false">NORMSDIST(-P5603)</f>
        <v>0.0373383523104828</v>
      </c>
    </row>
    <row r="5604" customFormat="false" ht="13" hidden="false" customHeight="false" outlineLevel="0" collapsed="false">
      <c r="A5604" s="0" t="n">
        <v>1.73540012153415</v>
      </c>
      <c r="B5604" s="0" t="n">
        <v>-1.08042017751077</v>
      </c>
      <c r="C5604" s="0" t="n">
        <v>-0.736266440314914</v>
      </c>
      <c r="D5604" s="0" t="n">
        <v>-0.807745372372154</v>
      </c>
      <c r="E5604" s="0" t="n">
        <f aca="false" t="array" ref="E5604:H5604">MMULT(A5604:D5604,'Root matrix of resiudals'!$B$19:E$22)</f>
        <v>0.0714099888957962</v>
      </c>
      <c r="F5604" s="0" t="n">
        <v>-0.0296371263902886</v>
      </c>
      <c r="G5604" s="0" t="n">
        <v>-0.014525764466072</v>
      </c>
      <c r="H5604" s="0" t="n">
        <v>-0.0146859637353995</v>
      </c>
      <c r="I5604" s="3" t="n">
        <f aca="false" t="array" ref="I5604:L5604">MMULT('t+3'!I5604:L5604,'input - gretl'!$B$3:$E$6)+MMULT('Point forecasts'!$P$5:$T$5,'input - gretl'!$B$9:$E$13)+MMULT('t+3'!Q5604:S5604,'input - gretl'!$B$14:$E$16)+E5604:H5604</f>
        <v>0.100410894532896</v>
      </c>
      <c r="J5604" s="3" t="n">
        <v>-0.00964227060700961</v>
      </c>
      <c r="K5604" s="3" t="n">
        <v>-0.0179527200688937</v>
      </c>
      <c r="L5604" s="3" t="n">
        <v>-0.0290532407665091</v>
      </c>
      <c r="M5604" s="0" t="n">
        <f aca="false">'t+3'!M5604+I5604</f>
        <v>0.118399698995746</v>
      </c>
      <c r="N5604" s="0" t="n">
        <f aca="false">'t+3'!N5604+J5604</f>
        <v>-0.0482654321849865</v>
      </c>
      <c r="O5604" s="0" t="n">
        <f aca="false">'t+3'!O5604+K5604</f>
        <v>2.39066239802466</v>
      </c>
      <c r="P5604" s="0" t="n">
        <f aca="false">'t+3'!P5604+L5604</f>
        <v>1.70766454998406</v>
      </c>
      <c r="Q5604" s="0" t="n">
        <f aca="false" t="array" ref="Q5604:S5604">MMULT(M5604:P5604,'input - gretl'!$B$19:$D$22)+MMULT('Point forecasts'!$J$6:$O$6,'input - gretl'!$B$23:$D$28)</f>
        <v>13.9569758183468</v>
      </c>
      <c r="R5604" s="0" t="n">
        <v>6.76591275311218</v>
      </c>
      <c r="S5604" s="0" t="n">
        <v>10.1213331958094</v>
      </c>
      <c r="U5604" s="4" t="n">
        <f aca="false">NORMSDIST(-M5604/'rhos computation'!$B$11)-EXP(M5604+'rhos computation'!$B$11^2/2)*NORMSDIST(-M5604/'rhos computation'!$B$11-'rhos computation'!$B$11)</f>
        <v>0.0134777398067982</v>
      </c>
      <c r="V5604" s="4" t="n">
        <f aca="false">NORMSDIST(-N5604/'rhos computation'!$B$23)-EXP(N5604+'rhos computation'!$B$23^2/2)*NORMSDIST(-N5604/'rhos computation'!$B$23-'rhos computation'!$B$23)</f>
        <v>0.0519164928925255</v>
      </c>
      <c r="W5604" s="0" t="n">
        <f aca="false">NORMSDIST(-O5604)</f>
        <v>0.00840900476313455</v>
      </c>
      <c r="X5604" s="0" t="n">
        <f aca="false">NORMSDIST(-P5604)</f>
        <v>0.0438493017647635</v>
      </c>
    </row>
    <row r="5605" customFormat="false" ht="13" hidden="false" customHeight="false" outlineLevel="0" collapsed="false">
      <c r="A5605" s="0" t="n">
        <v>-1.5012850954952</v>
      </c>
      <c r="B5605" s="0" t="n">
        <v>0.352504966756679</v>
      </c>
      <c r="C5605" s="0" t="n">
        <v>-0.0580987164597001</v>
      </c>
      <c r="D5605" s="0" t="n">
        <v>0.039228260088104</v>
      </c>
      <c r="E5605" s="0" t="n">
        <f aca="false" t="array" ref="E5605:H5605">MMULT(A5605:D5605,'Root matrix of resiudals'!$B$19:E$22)</f>
        <v>-0.0637006040327143</v>
      </c>
      <c r="F5605" s="0" t="n">
        <v>0.00646654627491852</v>
      </c>
      <c r="G5605" s="0" t="n">
        <v>-0.00148032515980242</v>
      </c>
      <c r="H5605" s="0" t="n">
        <v>0.00116800850797346</v>
      </c>
      <c r="I5605" s="3" t="n">
        <f aca="false" t="array" ref="I5605:L5605">MMULT('t+3'!I5605:L5605,'input - gretl'!$B$3:$E$6)+MMULT('Point forecasts'!$P$5:$T$5,'input - gretl'!$B$9:$E$13)+MMULT('t+3'!Q5605:S5605,'input - gretl'!$B$14:$E$16)+E5605:H5605</f>
        <v>0.0186661070461255</v>
      </c>
      <c r="J5605" s="3" t="n">
        <v>0.0107772048518498</v>
      </c>
      <c r="K5605" s="3" t="n">
        <v>0.00960912118512128</v>
      </c>
      <c r="L5605" s="3" t="n">
        <v>0.0155556241898102</v>
      </c>
      <c r="M5605" s="0" t="n">
        <f aca="false">'t+3'!M5605+I5605</f>
        <v>0.115453921589189</v>
      </c>
      <c r="N5605" s="0" t="n">
        <f aca="false">'t+3'!N5605+J5605</f>
        <v>0.0701449984848022</v>
      </c>
      <c r="O5605" s="0" t="n">
        <f aca="false">'t+3'!O5605+K5605</f>
        <v>2.49444437652522</v>
      </c>
      <c r="P5605" s="0" t="n">
        <f aca="false">'t+3'!P5605+L5605</f>
        <v>1.727357752089</v>
      </c>
      <c r="Q5605" s="0" t="n">
        <f aca="false" t="array" ref="Q5605:S5605">MMULT(M5605:P5605,'input - gretl'!$B$19:$D$22)+MMULT('Point forecasts'!$J$6:$O$6,'input - gretl'!$B$23:$D$28)</f>
        <v>13.9540300409402</v>
      </c>
      <c r="R5605" s="0" t="n">
        <v>6.88432318378197</v>
      </c>
      <c r="S5605" s="0" t="n">
        <v>10.2063859544481</v>
      </c>
      <c r="U5605" s="4" t="n">
        <f aca="false">NORMSDIST(-M5605/'rhos computation'!$B$11)-EXP(M5605+'rhos computation'!$B$11^2/2)*NORMSDIST(-M5605/'rhos computation'!$B$11-'rhos computation'!$B$11)</f>
        <v>0.0140103358744723</v>
      </c>
      <c r="V5605" s="4" t="n">
        <f aca="false">NORMSDIST(-N5605/'rhos computation'!$B$23)-EXP(N5605+'rhos computation'!$B$23^2/2)*NORMSDIST(-N5605/'rhos computation'!$B$23-'rhos computation'!$B$23)</f>
        <v>0.00282990336862696</v>
      </c>
      <c r="W5605" s="0" t="n">
        <f aca="false">NORMSDIST(-O5605)</f>
        <v>0.0063077248617664</v>
      </c>
      <c r="X5605" s="0" t="n">
        <f aca="false">NORMSDIST(-P5605)</f>
        <v>0.0420517165762191</v>
      </c>
    </row>
    <row r="5606" customFormat="false" ht="13" hidden="false" customHeight="false" outlineLevel="0" collapsed="false">
      <c r="A5606" s="0" t="n">
        <v>-0.942254271411694</v>
      </c>
      <c r="B5606" s="0" t="n">
        <v>0.450868874113446</v>
      </c>
      <c r="C5606" s="0" t="n">
        <v>-1.5392274468385</v>
      </c>
      <c r="D5606" s="0" t="n">
        <v>0.611573404676008</v>
      </c>
      <c r="E5606" s="0" t="n">
        <f aca="false" t="array" ref="E5606:H5606">MMULT(A5606:D5606,'Root matrix of resiudals'!$B$19:E$22)</f>
        <v>-0.0415417681346691</v>
      </c>
      <c r="F5606" s="0" t="n">
        <v>0.00526249397746648</v>
      </c>
      <c r="G5606" s="0" t="n">
        <v>-0.0236503037539774</v>
      </c>
      <c r="H5606" s="0" t="n">
        <v>0.00855163694256746</v>
      </c>
      <c r="I5606" s="3" t="n">
        <f aca="false" t="array" ref="I5606:L5606">MMULT('t+3'!I5606:L5606,'input - gretl'!$B$3:$E$6)+MMULT('Point forecasts'!$P$5:$T$5,'input - gretl'!$B$9:$E$13)+MMULT('t+3'!Q5606:S5606,'input - gretl'!$B$14:$E$16)+E5606:H5606</f>
        <v>-0.00902474189629726</v>
      </c>
      <c r="J5606" s="3" t="n">
        <v>0.0285269600069021</v>
      </c>
      <c r="K5606" s="3" t="n">
        <v>-0.0278697971634431</v>
      </c>
      <c r="L5606" s="3" t="n">
        <v>-0.00324112185915602</v>
      </c>
      <c r="M5606" s="0" t="n">
        <f aca="false">'t+3'!M5606+I5606</f>
        <v>0.0209621200367768</v>
      </c>
      <c r="N5606" s="0" t="n">
        <f aca="false">'t+3'!N5606+J5606</f>
        <v>-0.0198412555151795</v>
      </c>
      <c r="O5606" s="0" t="n">
        <f aca="false">'t+3'!O5606+K5606</f>
        <v>2.39785891083534</v>
      </c>
      <c r="P5606" s="0" t="n">
        <f aca="false">'t+3'!P5606+L5606</f>
        <v>1.75694987047211</v>
      </c>
      <c r="Q5606" s="0" t="n">
        <f aca="false" t="array" ref="Q5606:S5606">MMULT(M5606:P5606,'input - gretl'!$B$19:$D$22)+MMULT('Point forecasts'!$J$6:$O$6,'input - gretl'!$B$23:$D$28)</f>
        <v>13.8595382393878</v>
      </c>
      <c r="R5606" s="0" t="n">
        <v>6.79433692978199</v>
      </c>
      <c r="S5606" s="0" t="n">
        <v>10.0816569045699</v>
      </c>
      <c r="U5606" s="4" t="n">
        <f aca="false">NORMSDIST(-M5606/'rhos computation'!$B$11)-EXP(M5606+'rhos computation'!$B$11^2/2)*NORMSDIST(-M5606/'rhos computation'!$B$11-'rhos computation'!$B$11)</f>
        <v>0.0409778784750908</v>
      </c>
      <c r="V5606" s="4" t="n">
        <f aca="false">NORMSDIST(-N5606/'rhos computation'!$B$23)-EXP(N5606+'rhos computation'!$B$23^2/2)*NORMSDIST(-N5606/'rhos computation'!$B$23-'rhos computation'!$B$23)</f>
        <v>0.0325051003343765</v>
      </c>
      <c r="W5606" s="0" t="n">
        <f aca="false">NORMSDIST(-O5606)</f>
        <v>0.00824560798016494</v>
      </c>
      <c r="X5606" s="0" t="n">
        <f aca="false">NORMSDIST(-P5606)</f>
        <v>0.0394631770666318</v>
      </c>
    </row>
    <row r="5607" customFormat="false" ht="13" hidden="false" customHeight="false" outlineLevel="0" collapsed="false">
      <c r="A5607" s="0" t="n">
        <v>0.841235487296337</v>
      </c>
      <c r="B5607" s="0" t="n">
        <v>1.57525695102538</v>
      </c>
      <c r="C5607" s="0" t="n">
        <v>1.19716787677238</v>
      </c>
      <c r="D5607" s="0" t="n">
        <v>1.63933936372048</v>
      </c>
      <c r="E5607" s="0" t="n">
        <f aca="false" t="array" ref="E5607:H5607">MMULT(A5607:D5607,'Root matrix of resiudals'!$B$19:E$22)</f>
        <v>0.0405107860360173</v>
      </c>
      <c r="F5607" s="0" t="n">
        <v>0.0513192084968782</v>
      </c>
      <c r="G5607" s="0" t="n">
        <v>0.0278655247974934</v>
      </c>
      <c r="H5607" s="0" t="n">
        <v>0.0277540352085686</v>
      </c>
      <c r="I5607" s="3" t="n">
        <f aca="false" t="array" ref="I5607:L5607">MMULT('t+3'!I5607:L5607,'input - gretl'!$B$3:$E$6)+MMULT('Point forecasts'!$P$5:$T$5,'input - gretl'!$B$9:$E$13)+MMULT('t+3'!Q5607:S5607,'input - gretl'!$B$14:$E$16)+E5607:H5607</f>
        <v>0.0529372729463065</v>
      </c>
      <c r="J5607" s="3" t="n">
        <v>0.0887207329726373</v>
      </c>
      <c r="K5607" s="3" t="n">
        <v>0.0361983008561279</v>
      </c>
      <c r="L5607" s="3" t="n">
        <v>0.0184951344714135</v>
      </c>
      <c r="M5607" s="0" t="n">
        <f aca="false">'t+3'!M5607+I5607</f>
        <v>0.164750704293157</v>
      </c>
      <c r="N5607" s="0" t="n">
        <f aca="false">'t+3'!N5607+J5607</f>
        <v>0.06365485943434</v>
      </c>
      <c r="O5607" s="0" t="n">
        <f aca="false">'t+3'!O5607+K5607</f>
        <v>2.45771689684521</v>
      </c>
      <c r="P5607" s="0" t="n">
        <f aca="false">'t+3'!P5607+L5607</f>
        <v>1.74165800126483</v>
      </c>
      <c r="Q5607" s="0" t="n">
        <f aca="false" t="array" ref="Q5607:S5607">MMULT(M5607:P5607,'input - gretl'!$B$19:$D$22)+MMULT('Point forecasts'!$J$6:$O$6,'input - gretl'!$B$23:$D$28)</f>
        <v>14.0033268236442</v>
      </c>
      <c r="R5607" s="0" t="n">
        <v>6.87783304473151</v>
      </c>
      <c r="S5607" s="0" t="n">
        <v>10.1560582227894</v>
      </c>
      <c r="U5607" s="4" t="n">
        <f aca="false">NORMSDIST(-M5607/'rhos computation'!$B$11)-EXP(M5607+'rhos computation'!$B$11^2/2)*NORMSDIST(-M5607/'rhos computation'!$B$11-'rhos computation'!$B$11)</f>
        <v>0.00700167069287362</v>
      </c>
      <c r="V5607" s="4" t="n">
        <f aca="false">NORMSDIST(-N5607/'rhos computation'!$B$23)-EXP(N5607+'rhos computation'!$B$23^2/2)*NORMSDIST(-N5607/'rhos computation'!$B$23-'rhos computation'!$B$23)</f>
        <v>0.00357535444755633</v>
      </c>
      <c r="W5607" s="0" t="n">
        <f aca="false">NORMSDIST(-O5607)</f>
        <v>0.00699116746098148</v>
      </c>
      <c r="X5607" s="0" t="n">
        <f aca="false">NORMSDIST(-P5607)</f>
        <v>0.0407841528207494</v>
      </c>
    </row>
    <row r="5608" customFormat="false" ht="13" hidden="false" customHeight="false" outlineLevel="0" collapsed="false">
      <c r="A5608" s="0" t="n">
        <v>-2.03138252448002</v>
      </c>
      <c r="B5608" s="0" t="n">
        <v>0.609713450318838</v>
      </c>
      <c r="C5608" s="0" t="n">
        <v>2.28653539871093</v>
      </c>
      <c r="D5608" s="0" t="n">
        <v>-0.11134045976918</v>
      </c>
      <c r="E5608" s="0" t="n">
        <f aca="false" t="array" ref="E5608:H5608">MMULT(A5608:D5608,'Root matrix of resiudals'!$B$19:E$22)</f>
        <v>-0.082907741718652</v>
      </c>
      <c r="F5608" s="0" t="n">
        <v>0.0210236209150127</v>
      </c>
      <c r="G5608" s="0" t="n">
        <v>0.0364009599244352</v>
      </c>
      <c r="H5608" s="0" t="n">
        <v>0.00162976645559182</v>
      </c>
      <c r="I5608" s="3" t="n">
        <f aca="false" t="array" ref="I5608:L5608">MMULT('t+3'!I5608:L5608,'input - gretl'!$B$3:$E$6)+MMULT('Point forecasts'!$P$5:$T$5,'input - gretl'!$B$9:$E$13)+MMULT('t+3'!Q5608:S5608,'input - gretl'!$B$14:$E$16)+E5608:H5608</f>
        <v>-0.106974755227166</v>
      </c>
      <c r="J5608" s="3" t="n">
        <v>-0.000976142500687435</v>
      </c>
      <c r="K5608" s="3" t="n">
        <v>0.0265987351743315</v>
      </c>
      <c r="L5608" s="3" t="n">
        <v>-0.0171040600285805</v>
      </c>
      <c r="M5608" s="0" t="n">
        <f aca="false">'t+3'!M5608+I5608</f>
        <v>-0.0381851774668455</v>
      </c>
      <c r="N5608" s="0" t="n">
        <f aca="false">'t+3'!N5608+J5608</f>
        <v>-0.0339401733775734</v>
      </c>
      <c r="O5608" s="0" t="n">
        <f aca="false">'t+3'!O5608+K5608</f>
        <v>2.39233607101244</v>
      </c>
      <c r="P5608" s="0" t="n">
        <f aca="false">'t+3'!P5608+L5608</f>
        <v>1.72027850695884</v>
      </c>
      <c r="Q5608" s="0" t="n">
        <f aca="false" t="array" ref="Q5608:S5608">MMULT(M5608:P5608,'input - gretl'!$B$19:$D$22)+MMULT('Point forecasts'!$J$6:$O$6,'input - gretl'!$B$23:$D$28)</f>
        <v>13.8003909418842</v>
      </c>
      <c r="R5608" s="0" t="n">
        <v>6.7802380119196</v>
      </c>
      <c r="S5608" s="0" t="n">
        <v>10.1110103650163</v>
      </c>
      <c r="U5608" s="4" t="n">
        <f aca="false">NORMSDIST(-M5608/'rhos computation'!$B$11)-EXP(M5608+'rhos computation'!$B$11^2/2)*NORMSDIST(-M5608/'rhos computation'!$B$11-'rhos computation'!$B$11)</f>
        <v>0.0688303681983907</v>
      </c>
      <c r="V5608" s="4" t="n">
        <f aca="false">NORMSDIST(-N5608/'rhos computation'!$B$23)-EXP(N5608+'rhos computation'!$B$23^2/2)*NORMSDIST(-N5608/'rhos computation'!$B$23-'rhos computation'!$B$23)</f>
        <v>0.0416092681883106</v>
      </c>
      <c r="W5608" s="0" t="n">
        <f aca="false">NORMSDIST(-O5608)</f>
        <v>0.00837075246626205</v>
      </c>
      <c r="X5608" s="0" t="n">
        <f aca="false">NORMSDIST(-P5608)</f>
        <v>0.0426909141973498</v>
      </c>
    </row>
    <row r="5609" customFormat="false" ht="13" hidden="false" customHeight="false" outlineLevel="0" collapsed="false">
      <c r="A5609" s="0" t="n">
        <v>0.717898166939951</v>
      </c>
      <c r="B5609" s="0" t="n">
        <v>-0.3314029667289</v>
      </c>
      <c r="C5609" s="0" t="n">
        <v>1.15721187219695</v>
      </c>
      <c r="D5609" s="0" t="n">
        <v>-0.19225781611898</v>
      </c>
      <c r="E5609" s="0" t="n">
        <f aca="false" t="array" ref="E5609:H5609">MMULT(A5609:D5609,'Root matrix of resiudals'!$B$19:E$22)</f>
        <v>0.0315538932415831</v>
      </c>
      <c r="F5609" s="0" t="n">
        <v>-0.00370115422752716</v>
      </c>
      <c r="G5609" s="0" t="n">
        <v>0.0181259056947132</v>
      </c>
      <c r="H5609" s="0" t="n">
        <v>-0.0020911294701719</v>
      </c>
      <c r="I5609" s="3" t="n">
        <f aca="false" t="array" ref="I5609:L5609">MMULT('t+3'!I5609:L5609,'input - gretl'!$B$3:$E$6)+MMULT('Point forecasts'!$P$5:$T$5,'input - gretl'!$B$9:$E$13)+MMULT('t+3'!Q5609:S5609,'input - gretl'!$B$14:$E$16)+E5609:H5609</f>
        <v>0.0599547384089799</v>
      </c>
      <c r="J5609" s="3" t="n">
        <v>0.0525984652014328</v>
      </c>
      <c r="K5609" s="3" t="n">
        <v>0.0187365135354388</v>
      </c>
      <c r="L5609" s="3" t="n">
        <v>-0.00969602866239718</v>
      </c>
      <c r="M5609" s="0" t="n">
        <f aca="false">'t+3'!M5609+I5609</f>
        <v>0.123016957067181</v>
      </c>
      <c r="N5609" s="0" t="n">
        <f aca="false">'t+3'!N5609+J5609</f>
        <v>-0.00871729071237141</v>
      </c>
      <c r="O5609" s="0" t="n">
        <f aca="false">'t+3'!O5609+K5609</f>
        <v>2.43944089927002</v>
      </c>
      <c r="P5609" s="0" t="n">
        <f aca="false">'t+3'!P5609+L5609</f>
        <v>1.71019082086026</v>
      </c>
      <c r="Q5609" s="0" t="n">
        <f aca="false" t="array" ref="Q5609:S5609">MMULT(M5609:P5609,'input - gretl'!$B$19:$D$22)+MMULT('Point forecasts'!$J$6:$O$6,'input - gretl'!$B$23:$D$28)</f>
        <v>13.9615930764182</v>
      </c>
      <c r="R5609" s="0" t="n">
        <v>6.8054608945848</v>
      </c>
      <c r="S5609" s="0" t="n">
        <v>10.1677090871379</v>
      </c>
      <c r="U5609" s="4" t="n">
        <f aca="false">NORMSDIST(-M5609/'rhos computation'!$B$11)-EXP(M5609+'rhos computation'!$B$11^2/2)*NORMSDIST(-M5609/'rhos computation'!$B$11-'rhos computation'!$B$11)</f>
        <v>0.0126747997190975</v>
      </c>
      <c r="V5609" s="4" t="n">
        <f aca="false">NORMSDIST(-N5609/'rhos computation'!$B$23)-EXP(N5609+'rhos computation'!$B$23^2/2)*NORMSDIST(-N5609/'rhos computation'!$B$23-'rhos computation'!$B$23)</f>
        <v>0.0261594395405409</v>
      </c>
      <c r="W5609" s="0" t="n">
        <f aca="false">NORMSDIST(-O5609)</f>
        <v>0.00735500430932228</v>
      </c>
      <c r="X5609" s="0" t="n">
        <f aca="false">NORMSDIST(-P5609)</f>
        <v>0.0436152962709616</v>
      </c>
    </row>
    <row r="5610" customFormat="false" ht="13" hidden="false" customHeight="false" outlineLevel="0" collapsed="false">
      <c r="A5610" s="0" t="n">
        <v>1.0683681250071</v>
      </c>
      <c r="B5610" s="0" t="n">
        <v>0.703212686630259</v>
      </c>
      <c r="C5610" s="0" t="n">
        <v>-1.50322459548309</v>
      </c>
      <c r="D5610" s="0" t="n">
        <v>-1.64709327326853</v>
      </c>
      <c r="E5610" s="0" t="n">
        <f aca="false" t="array" ref="E5610:H5610">MMULT(A5610:D5610,'Root matrix of resiudals'!$B$19:E$22)</f>
        <v>0.046203766817175</v>
      </c>
      <c r="F5610" s="0" t="n">
        <v>0.0170059718790931</v>
      </c>
      <c r="G5610" s="0" t="n">
        <v>-0.0222670019048829</v>
      </c>
      <c r="H5610" s="0" t="n">
        <v>-0.0288119478459555</v>
      </c>
      <c r="I5610" s="3" t="n">
        <f aca="false" t="array" ref="I5610:L5610">MMULT('t+3'!I5610:L5610,'input - gretl'!$B$3:$E$6)+MMULT('Point forecasts'!$P$5:$T$5,'input - gretl'!$B$9:$E$13)+MMULT('t+3'!Q5610:S5610,'input - gretl'!$B$14:$E$16)+E5610:H5610</f>
        <v>0.0648244860076203</v>
      </c>
      <c r="J5610" s="3" t="n">
        <v>0.043783964064582</v>
      </c>
      <c r="K5610" s="3" t="n">
        <v>-0.0280361823045389</v>
      </c>
      <c r="L5610" s="3" t="n">
        <v>-0.0469780428375935</v>
      </c>
      <c r="M5610" s="0" t="n">
        <f aca="false">'t+3'!M5610+I5610</f>
        <v>0.138360035919013</v>
      </c>
      <c r="N5610" s="0" t="n">
        <f aca="false">'t+3'!N5610+J5610</f>
        <v>-0.00962348990228217</v>
      </c>
      <c r="O5610" s="0" t="n">
        <f aca="false">'t+3'!O5610+K5610</f>
        <v>2.34332685801199</v>
      </c>
      <c r="P5610" s="0" t="n">
        <f aca="false">'t+3'!P5610+L5610</f>
        <v>1.63985393929173</v>
      </c>
      <c r="Q5610" s="0" t="n">
        <f aca="false" t="array" ref="Q5610:S5610">MMULT(M5610:P5610,'input - gretl'!$B$19:$D$22)+MMULT('Point forecasts'!$J$6:$O$6,'input - gretl'!$B$23:$D$28)</f>
        <v>13.9769361552701</v>
      </c>
      <c r="R5610" s="0" t="n">
        <v>6.80455469539489</v>
      </c>
      <c r="S5610" s="0" t="n">
        <v>10.1384889370957</v>
      </c>
      <c r="U5610" s="4" t="n">
        <f aca="false">NORMSDIST(-M5610/'rhos computation'!$B$11)-EXP(M5610+'rhos computation'!$B$11^2/2)*NORMSDIST(-M5610/'rhos computation'!$B$11-'rhos computation'!$B$11)</f>
        <v>0.0102729047379772</v>
      </c>
      <c r="V5610" s="4" t="n">
        <f aca="false">NORMSDIST(-N5610/'rhos computation'!$B$23)-EXP(N5610+'rhos computation'!$B$23^2/2)*NORMSDIST(-N5610/'rhos computation'!$B$23-'rhos computation'!$B$23)</f>
        <v>0.0266471006563979</v>
      </c>
      <c r="W5610" s="0" t="n">
        <f aca="false">NORMSDIST(-O5610)</f>
        <v>0.00955631546889847</v>
      </c>
      <c r="X5610" s="0" t="n">
        <f aca="false">NORMSDIST(-P5610)</f>
        <v>0.0505177699240709</v>
      </c>
    </row>
    <row r="5611" customFormat="false" ht="13" hidden="false" customHeight="false" outlineLevel="0" collapsed="false">
      <c r="A5611" s="0" t="n">
        <v>0.286806426408854</v>
      </c>
      <c r="B5611" s="0" t="n">
        <v>-0.299210381101533</v>
      </c>
      <c r="C5611" s="0" t="n">
        <v>1.05923663184558</v>
      </c>
      <c r="D5611" s="0" t="n">
        <v>-0.213629086358601</v>
      </c>
      <c r="E5611" s="0" t="n">
        <f aca="false" t="array" ref="E5611:H5611">MMULT(A5611:D5611,'Root matrix of resiudals'!$B$19:E$22)</f>
        <v>0.0130181368898252</v>
      </c>
      <c r="F5611" s="0" t="n">
        <v>-0.00411060960991002</v>
      </c>
      <c r="G5611" s="0" t="n">
        <v>0.0161055442090712</v>
      </c>
      <c r="H5611" s="0" t="n">
        <v>-0.00238294970045285</v>
      </c>
      <c r="I5611" s="3" t="n">
        <f aca="false" t="array" ref="I5611:L5611">MMULT('t+3'!I5611:L5611,'input - gretl'!$B$3:$E$6)+MMULT('Point forecasts'!$P$5:$T$5,'input - gretl'!$B$9:$E$13)+MMULT('t+3'!Q5611:S5611,'input - gretl'!$B$14:$E$16)+E5611:H5611</f>
        <v>0.0593793137604102</v>
      </c>
      <c r="J5611" s="3" t="n">
        <v>0.0146415138696882</v>
      </c>
      <c r="K5611" s="3" t="n">
        <v>0.0170738353485555</v>
      </c>
      <c r="L5611" s="3" t="n">
        <v>-0.0218942628643824</v>
      </c>
      <c r="M5611" s="0" t="n">
        <f aca="false">'t+3'!M5611+I5611</f>
        <v>0.185148253332936</v>
      </c>
      <c r="N5611" s="0" t="n">
        <f aca="false">'t+3'!N5611+J5611</f>
        <v>-0.0130986675987706</v>
      </c>
      <c r="O5611" s="0" t="n">
        <f aca="false">'t+3'!O5611+K5611</f>
        <v>2.42545918490712</v>
      </c>
      <c r="P5611" s="0" t="n">
        <f aca="false">'t+3'!P5611+L5611</f>
        <v>1.69545979595388</v>
      </c>
      <c r="Q5611" s="0" t="n">
        <f aca="false" t="array" ref="Q5611:S5611">MMULT(M5611:P5611,'input - gretl'!$B$19:$D$22)+MMULT('Point forecasts'!$J$6:$O$6,'input - gretl'!$B$23:$D$28)</f>
        <v>14.023724372684</v>
      </c>
      <c r="R5611" s="0" t="n">
        <v>6.8010795176984</v>
      </c>
      <c r="S5611" s="0" t="n">
        <v>10.1677373140123</v>
      </c>
      <c r="U5611" s="4" t="n">
        <f aca="false">NORMSDIST(-M5611/'rhos computation'!$B$11)-EXP(M5611+'rhos computation'!$B$11^2/2)*NORMSDIST(-M5611/'rhos computation'!$B$11-'rhos computation'!$B$11)</f>
        <v>0.0051057141587879</v>
      </c>
      <c r="V5611" s="4" t="n">
        <f aca="false">NORMSDIST(-N5611/'rhos computation'!$B$23)-EXP(N5611+'rhos computation'!$B$23^2/2)*NORMSDIST(-N5611/'rhos computation'!$B$23-'rhos computation'!$B$23)</f>
        <v>0.028565958885867</v>
      </c>
      <c r="W5611" s="0" t="n">
        <f aca="false">NORMSDIST(-O5611)</f>
        <v>0.00764451741021762</v>
      </c>
      <c r="X5611" s="0" t="n">
        <f aca="false">NORMSDIST(-P5611)</f>
        <v>0.0449941154072714</v>
      </c>
    </row>
    <row r="5612" customFormat="false" ht="13" hidden="false" customHeight="false" outlineLevel="0" collapsed="false">
      <c r="A5612" s="0" t="n">
        <v>-0.330276195374555</v>
      </c>
      <c r="B5612" s="0" t="n">
        <v>0.162751539943912</v>
      </c>
      <c r="C5612" s="0" t="n">
        <v>0.793738082650138</v>
      </c>
      <c r="D5612" s="0" t="n">
        <v>-1.1922070944592</v>
      </c>
      <c r="E5612" s="0" t="n">
        <f aca="false" t="array" ref="E5612:H5612">MMULT(A5612:D5612,'Root matrix of resiudals'!$B$19:E$22)</f>
        <v>-0.0123648128061747</v>
      </c>
      <c r="F5612" s="0" t="n">
        <v>0.00667391286957306</v>
      </c>
      <c r="G5612" s="0" t="n">
        <v>0.0116025045021353</v>
      </c>
      <c r="H5612" s="0" t="n">
        <v>-0.0182998421063615</v>
      </c>
      <c r="I5612" s="3" t="n">
        <f aca="false" t="array" ref="I5612:L5612">MMULT('t+3'!I5612:L5612,'input - gretl'!$B$3:$E$6)+MMULT('Point forecasts'!$P$5:$T$5,'input - gretl'!$B$9:$E$13)+MMULT('t+3'!Q5612:S5612,'input - gretl'!$B$14:$E$16)+E5612:H5612</f>
        <v>0.0354894459216106</v>
      </c>
      <c r="J5612" s="3" t="n">
        <v>0.0382693454582791</v>
      </c>
      <c r="K5612" s="3" t="n">
        <v>0.0174891400921585</v>
      </c>
      <c r="L5612" s="3" t="n">
        <v>-0.028293116274513</v>
      </c>
      <c r="M5612" s="0" t="n">
        <f aca="false">'t+3'!M5612+I5612</f>
        <v>0.142115781257051</v>
      </c>
      <c r="N5612" s="0" t="n">
        <f aca="false">'t+3'!N5612+J5612</f>
        <v>0.0243310428739524</v>
      </c>
      <c r="O5612" s="0" t="n">
        <f aca="false">'t+3'!O5612+K5612</f>
        <v>2.44891848102309</v>
      </c>
      <c r="P5612" s="0" t="n">
        <f aca="false">'t+3'!P5612+L5612</f>
        <v>1.68370494907997</v>
      </c>
      <c r="Q5612" s="0" t="n">
        <f aca="false" t="array" ref="Q5612:S5612">MMULT(M5612:P5612,'input - gretl'!$B$19:$D$22)+MMULT('Point forecasts'!$J$6:$O$6,'input - gretl'!$B$23:$D$28)</f>
        <v>13.9806919006081</v>
      </c>
      <c r="R5612" s="0" t="n">
        <v>6.83850922817112</v>
      </c>
      <c r="S5612" s="0" t="n">
        <v>10.2023760572477</v>
      </c>
      <c r="U5612" s="4" t="n">
        <f aca="false">NORMSDIST(-M5612/'rhos computation'!$B$11)-EXP(M5612+'rhos computation'!$B$11^2/2)*NORMSDIST(-M5612/'rhos computation'!$B$11-'rhos computation'!$B$11)</f>
        <v>0.00974409022618997</v>
      </c>
      <c r="V5612" s="4" t="n">
        <f aca="false">NORMSDIST(-N5612/'rhos computation'!$B$23)-EXP(N5612+'rhos computation'!$B$23^2/2)*NORMSDIST(-N5612/'rhos computation'!$B$23-'rhos computation'!$B$23)</f>
        <v>0.0120394552496229</v>
      </c>
      <c r="W5612" s="0" t="n">
        <f aca="false">NORMSDIST(-O5612)</f>
        <v>0.00716429365562117</v>
      </c>
      <c r="X5612" s="0" t="n">
        <f aca="false">NORMSDIST(-P5612)</f>
        <v>0.0461193522084634</v>
      </c>
    </row>
    <row r="5613" customFormat="false" ht="13" hidden="false" customHeight="false" outlineLevel="0" collapsed="false">
      <c r="A5613" s="0" t="n">
        <v>-0.537472699538886</v>
      </c>
      <c r="B5613" s="0" t="n">
        <v>-1.51203726766659</v>
      </c>
      <c r="C5613" s="0" t="n">
        <v>0.164479535832226</v>
      </c>
      <c r="D5613" s="0" t="n">
        <v>0.591990813647224</v>
      </c>
      <c r="E5613" s="0" t="n">
        <f aca="false" t="array" ref="E5613:H5613">MMULT(A5613:D5613,'Root matrix of resiudals'!$B$19:E$22)</f>
        <v>-0.0265071109937485</v>
      </c>
      <c r="F5613" s="0" t="n">
        <v>-0.0437896981146392</v>
      </c>
      <c r="G5613" s="0" t="n">
        <v>-0.00276415822512424</v>
      </c>
      <c r="H5613" s="0" t="n">
        <v>0.00990115634904623</v>
      </c>
      <c r="I5613" s="3" t="n">
        <f aca="false" t="array" ref="I5613:L5613">MMULT('t+3'!I5613:L5613,'input - gretl'!$B$3:$E$6)+MMULT('Point forecasts'!$P$5:$T$5,'input - gretl'!$B$9:$E$13)+MMULT('t+3'!Q5613:S5613,'input - gretl'!$B$14:$E$16)+E5613:H5613</f>
        <v>-0.0440286232242697</v>
      </c>
      <c r="J5613" s="3" t="n">
        <v>-0.0707878497543441</v>
      </c>
      <c r="K5613" s="3" t="n">
        <v>-0.000931088585077977</v>
      </c>
      <c r="L5613" s="3" t="n">
        <v>0.00624222195898919</v>
      </c>
      <c r="M5613" s="0" t="n">
        <f aca="false">'t+3'!M5613+I5613</f>
        <v>0.0936666239394339</v>
      </c>
      <c r="N5613" s="0" t="n">
        <f aca="false">'t+3'!N5613+J5613</f>
        <v>-0.0462874202875895</v>
      </c>
      <c r="O5613" s="0" t="n">
        <f aca="false">'t+3'!O5613+K5613</f>
        <v>2.39317026453994</v>
      </c>
      <c r="P5613" s="0" t="n">
        <f aca="false">'t+3'!P5613+L5613</f>
        <v>1.71379018156308</v>
      </c>
      <c r="Q5613" s="0" t="n">
        <f aca="false" t="array" ref="Q5613:S5613">MMULT(M5613:P5613,'input - gretl'!$B$19:$D$22)+MMULT('Point forecasts'!$J$6:$O$6,'input - gretl'!$B$23:$D$28)</f>
        <v>13.9322427432905</v>
      </c>
      <c r="R5613" s="0" t="n">
        <v>6.76789076500958</v>
      </c>
      <c r="S5613" s="0" t="n">
        <v>10.1180152804115</v>
      </c>
      <c r="U5613" s="4" t="n">
        <f aca="false">NORMSDIST(-M5613/'rhos computation'!$B$11)-EXP(M5613+'rhos computation'!$B$11^2/2)*NORMSDIST(-M5613/'rhos computation'!$B$11-'rhos computation'!$B$11)</f>
        <v>0.0184696167533251</v>
      </c>
      <c r="V5613" s="4" t="n">
        <f aca="false">NORMSDIST(-N5613/'rhos computation'!$B$23)-EXP(N5613+'rhos computation'!$B$23^2/2)*NORMSDIST(-N5613/'rhos computation'!$B$23-'rhos computation'!$B$23)</f>
        <v>0.0504374953895854</v>
      </c>
      <c r="W5613" s="0" t="n">
        <f aca="false">NORMSDIST(-O5613)</f>
        <v>0.00835174383475877</v>
      </c>
      <c r="X5613" s="0" t="n">
        <f aca="false">NORMSDIST(-P5613)</f>
        <v>0.0432836336344744</v>
      </c>
    </row>
    <row r="5614" customFormat="false" ht="13" hidden="false" customHeight="false" outlineLevel="0" collapsed="false">
      <c r="A5614" s="0" t="n">
        <v>0.217434234963268</v>
      </c>
      <c r="B5614" s="0" t="n">
        <v>-1.97567496633342</v>
      </c>
      <c r="C5614" s="0" t="n">
        <v>0.310442258195742</v>
      </c>
      <c r="D5614" s="0" t="n">
        <v>0.0353309040292702</v>
      </c>
      <c r="E5614" s="0" t="n">
        <f aca="false" t="array" ref="E5614:H5614">MMULT(A5614:D5614,'Root matrix of resiudals'!$B$19:E$22)</f>
        <v>0.00522550843254791</v>
      </c>
      <c r="F5614" s="0" t="n">
        <v>-0.0548400241749925</v>
      </c>
      <c r="G5614" s="0" t="n">
        <v>-0.00178148717926814</v>
      </c>
      <c r="H5614" s="0" t="n">
        <v>0.000715869600767766</v>
      </c>
      <c r="I5614" s="3" t="n">
        <f aca="false" t="array" ref="I5614:L5614">MMULT('t+3'!I5614:L5614,'input - gretl'!$B$3:$E$6)+MMULT('Point forecasts'!$P$5:$T$5,'input - gretl'!$B$9:$E$13)+MMULT('t+3'!Q5614:S5614,'input - gretl'!$B$14:$E$16)+E5614:H5614</f>
        <v>0.051586799614334</v>
      </c>
      <c r="J5614" s="3" t="n">
        <v>-0.0632800253990393</v>
      </c>
      <c r="K5614" s="3" t="n">
        <v>0.0135841013811194</v>
      </c>
      <c r="L5614" s="3" t="n">
        <v>0.01269470568934</v>
      </c>
      <c r="M5614" s="0" t="n">
        <f aca="false">'t+3'!M5614+I5614</f>
        <v>0.188270979168917</v>
      </c>
      <c r="N5614" s="0" t="n">
        <f aca="false">'t+3'!N5614+J5614</f>
        <v>0.00609140613831315</v>
      </c>
      <c r="O5614" s="0" t="n">
        <f aca="false">'t+3'!O5614+K5614</f>
        <v>2.4859473209135</v>
      </c>
      <c r="P5614" s="0" t="n">
        <f aca="false">'t+3'!P5614+L5614</f>
        <v>1.73688422512245</v>
      </c>
      <c r="Q5614" s="0" t="n">
        <f aca="false" t="array" ref="Q5614:S5614">MMULT(M5614:P5614,'input - gretl'!$B$19:$D$22)+MMULT('Point forecasts'!$J$6:$O$6,'input - gretl'!$B$23:$D$28)</f>
        <v>14.02684709852</v>
      </c>
      <c r="R5614" s="0" t="n">
        <v>6.82026959143548</v>
      </c>
      <c r="S5614" s="0" t="n">
        <v>10.1888287466579</v>
      </c>
      <c r="U5614" s="4" t="n">
        <f aca="false">NORMSDIST(-M5614/'rhos computation'!$B$11)-EXP(M5614+'rhos computation'!$B$11^2/2)*NORMSDIST(-M5614/'rhos computation'!$B$11-'rhos computation'!$B$11)</f>
        <v>0.00485733292345734</v>
      </c>
      <c r="V5614" s="4" t="n">
        <f aca="false">NORMSDIST(-N5614/'rhos computation'!$B$23)-EXP(N5614+'rhos computation'!$B$23^2/2)*NORMSDIST(-N5614/'rhos computation'!$B$23-'rhos computation'!$B$23)</f>
        <v>0.018950282468857</v>
      </c>
      <c r="W5614" s="0" t="n">
        <f aca="false">NORMSDIST(-O5614)</f>
        <v>0.00646035451417844</v>
      </c>
      <c r="X5614" s="0" t="n">
        <f aca="false">NORMSDIST(-P5614)</f>
        <v>0.0412038041935728</v>
      </c>
    </row>
    <row r="5615" customFormat="false" ht="13" hidden="false" customHeight="false" outlineLevel="0" collapsed="false">
      <c r="A5615" s="0" t="n">
        <v>0.625947130199729</v>
      </c>
      <c r="B5615" s="0" t="n">
        <v>1.62926215090904</v>
      </c>
      <c r="C5615" s="0" t="n">
        <v>1.18309877581664</v>
      </c>
      <c r="D5615" s="0" t="n">
        <v>-0.468245321999335</v>
      </c>
      <c r="E5615" s="0" t="n">
        <f aca="false" t="array" ref="E5615:H5615">MMULT(A5615:D5615,'Root matrix of resiudals'!$B$19:E$22)</f>
        <v>0.0321858279018655</v>
      </c>
      <c r="F5615" s="0" t="n">
        <v>0.052185890861979</v>
      </c>
      <c r="G5615" s="0" t="n">
        <v>0.0251530368989816</v>
      </c>
      <c r="H5615" s="0" t="n">
        <v>-0.00637600154827997</v>
      </c>
      <c r="I5615" s="3" t="n">
        <f aca="false" t="array" ref="I5615:L5615">MMULT('t+3'!I5615:L5615,'input - gretl'!$B$3:$E$6)+MMULT('Point forecasts'!$P$5:$T$5,'input - gretl'!$B$9:$E$13)+MMULT('t+3'!Q5615:S5615,'input - gretl'!$B$14:$E$16)+E5615:H5615</f>
        <v>0.0754643628248025</v>
      </c>
      <c r="J5615" s="3" t="n">
        <v>0.065090058266672</v>
      </c>
      <c r="K5615" s="3" t="n">
        <v>0.0329211923804932</v>
      </c>
      <c r="L5615" s="3" t="n">
        <v>-0.00503186681130594</v>
      </c>
      <c r="M5615" s="0" t="n">
        <f aca="false">'t+3'!M5615+I5615</f>
        <v>0.211106813490086</v>
      </c>
      <c r="N5615" s="0" t="n">
        <f aca="false">'t+3'!N5615+J5615</f>
        <v>0.0826129161455842</v>
      </c>
      <c r="O5615" s="0" t="n">
        <f aca="false">'t+3'!O5615+K5615</f>
        <v>2.49910756240144</v>
      </c>
      <c r="P5615" s="0" t="n">
        <f aca="false">'t+3'!P5615+L5615</f>
        <v>1.72743313842381</v>
      </c>
      <c r="Q5615" s="0" t="n">
        <f aca="false" t="array" ref="Q5615:S5615">MMULT(M5615:P5615,'input - gretl'!$B$19:$D$22)+MMULT('Point forecasts'!$J$6:$O$6,'input - gretl'!$B$23:$D$28)</f>
        <v>14.0496829328411</v>
      </c>
      <c r="R5615" s="0" t="n">
        <v>6.89679110144275</v>
      </c>
      <c r="S5615" s="0" t="n">
        <v>10.2109774441506</v>
      </c>
      <c r="U5615" s="4" t="n">
        <f aca="false">NORMSDIST(-M5615/'rhos computation'!$B$11)-EXP(M5615+'rhos computation'!$B$11^2/2)*NORMSDIST(-M5615/'rhos computation'!$B$11-'rhos computation'!$B$11)</f>
        <v>0.00333107971249267</v>
      </c>
      <c r="V5615" s="4" t="n">
        <f aca="false">NORMSDIST(-N5615/'rhos computation'!$B$23)-EXP(N5615+'rhos computation'!$B$23^2/2)*NORMSDIST(-N5615/'rhos computation'!$B$23-'rhos computation'!$B$23)</f>
        <v>0.00175586660117835</v>
      </c>
      <c r="W5615" s="0" t="n">
        <f aca="false">NORMSDIST(-O5615)</f>
        <v>0.0062253257014868</v>
      </c>
      <c r="X5615" s="0" t="n">
        <f aca="false">NORMSDIST(-P5615)</f>
        <v>0.0420449517269679</v>
      </c>
    </row>
    <row r="5616" customFormat="false" ht="13" hidden="false" customHeight="false" outlineLevel="0" collapsed="false">
      <c r="A5616" s="0" t="n">
        <v>-0.899184705195137</v>
      </c>
      <c r="B5616" s="0" t="n">
        <v>0.439320568873547</v>
      </c>
      <c r="C5616" s="0" t="n">
        <v>0.957206466423181</v>
      </c>
      <c r="D5616" s="0" t="n">
        <v>-1.07760633911672</v>
      </c>
      <c r="E5616" s="0" t="n">
        <f aca="false" t="array" ref="E5616:H5616">MMULT(A5616:D5616,'Root matrix of resiudals'!$B$19:E$22)</f>
        <v>-0.035989302746735</v>
      </c>
      <c r="F5616" s="0" t="n">
        <v>0.0138823900120177</v>
      </c>
      <c r="G5616" s="0" t="n">
        <v>0.0146583380823783</v>
      </c>
      <c r="H5616" s="0" t="n">
        <v>-0.0160170028660749</v>
      </c>
      <c r="I5616" s="3" t="n">
        <f aca="false" t="array" ref="I5616:L5616">MMULT('t+3'!I5616:L5616,'input - gretl'!$B$3:$E$6)+MMULT('Point forecasts'!$P$5:$T$5,'input - gretl'!$B$9:$E$13)+MMULT('t+3'!Q5616:S5616,'input - gretl'!$B$14:$E$16)+E5616:H5616</f>
        <v>0.0148730724638218</v>
      </c>
      <c r="J5616" s="3" t="n">
        <v>-0.0141964203480175</v>
      </c>
      <c r="K5616" s="3" t="n">
        <v>0.0298051221217927</v>
      </c>
      <c r="L5616" s="3" t="n">
        <v>-0.0158828234483301</v>
      </c>
      <c r="M5616" s="0" t="n">
        <f aca="false">'t+3'!M5616+I5616</f>
        <v>0.0443000499656813</v>
      </c>
      <c r="N5616" s="0" t="n">
        <f aca="false">'t+3'!N5616+J5616</f>
        <v>0.0414708256401059</v>
      </c>
      <c r="O5616" s="0" t="n">
        <f aca="false">'t+3'!O5616+K5616</f>
        <v>2.50013354605658</v>
      </c>
      <c r="P5616" s="0" t="n">
        <f aca="false">'t+3'!P5616+L5616</f>
        <v>1.80617876869677</v>
      </c>
      <c r="Q5616" s="0" t="n">
        <f aca="false" t="array" ref="Q5616:S5616">MMULT(M5616:P5616,'input - gretl'!$B$19:$D$22)+MMULT('Point forecasts'!$J$6:$O$6,'input - gretl'!$B$23:$D$28)</f>
        <v>13.8828761693167</v>
      </c>
      <c r="R5616" s="0" t="n">
        <v>6.85564901093728</v>
      </c>
      <c r="S5616" s="0" t="n">
        <v>10.1371123961346</v>
      </c>
      <c r="U5616" s="4" t="n">
        <f aca="false">NORMSDIST(-M5616/'rhos computation'!$B$11)-EXP(M5616+'rhos computation'!$B$11^2/2)*NORMSDIST(-M5616/'rhos computation'!$B$11-'rhos computation'!$B$11)</f>
        <v>0.0323761136763717</v>
      </c>
      <c r="V5616" s="4" t="n">
        <f aca="false">NORMSDIST(-N5616/'rhos computation'!$B$23)-EXP(N5616+'rhos computation'!$B$23^2/2)*NORMSDIST(-N5616/'rhos computation'!$B$23-'rhos computation'!$B$23)</f>
        <v>0.00739245279763051</v>
      </c>
      <c r="W5616" s="0" t="n">
        <f aca="false">NORMSDIST(-O5616)</f>
        <v>0.00620732488109185</v>
      </c>
      <c r="X5616" s="0" t="n">
        <f aca="false">NORMSDIST(-P5616)</f>
        <v>0.0354452100807337</v>
      </c>
    </row>
    <row r="5617" customFormat="false" ht="13" hidden="false" customHeight="false" outlineLevel="0" collapsed="false">
      <c r="A5617" s="0" t="n">
        <v>-0.541698183869176</v>
      </c>
      <c r="B5617" s="0" t="n">
        <v>-0.0119928387150216</v>
      </c>
      <c r="C5617" s="0" t="n">
        <v>0.0283728633392306</v>
      </c>
      <c r="D5617" s="0" t="n">
        <v>0.502593664676468</v>
      </c>
      <c r="E5617" s="0" t="n">
        <f aca="false" t="array" ref="E5617:H5617">MMULT(A5617:D5617,'Root matrix of resiudals'!$B$19:E$22)</f>
        <v>-0.0234258649317003</v>
      </c>
      <c r="F5617" s="0" t="n">
        <v>-0.00143431958906937</v>
      </c>
      <c r="G5617" s="0" t="n">
        <v>0.000320596605088824</v>
      </c>
      <c r="H5617" s="0" t="n">
        <v>0.00839473993613122</v>
      </c>
      <c r="I5617" s="3" t="n">
        <f aca="false" t="array" ref="I5617:L5617">MMULT('t+3'!I5617:L5617,'input - gretl'!$B$3:$E$6)+MMULT('Point forecasts'!$P$5:$T$5,'input - gretl'!$B$9:$E$13)+MMULT('t+3'!Q5617:S5617,'input - gretl'!$B$14:$E$16)+E5617:H5617</f>
        <v>-0.021504186204061</v>
      </c>
      <c r="J5617" s="3" t="n">
        <v>5.53856443392686E-005</v>
      </c>
      <c r="K5617" s="3" t="n">
        <v>-0.00851719592413263</v>
      </c>
      <c r="L5617" s="3" t="n">
        <v>-0.00540208693785376</v>
      </c>
      <c r="M5617" s="0" t="n">
        <f aca="false">'t+3'!M5617+I5617</f>
        <v>-0.00483478284044063</v>
      </c>
      <c r="N5617" s="0" t="n">
        <f aca="false">'t+3'!N5617+J5617</f>
        <v>-0.0441317603623045</v>
      </c>
      <c r="O5617" s="0" t="n">
        <f aca="false">'t+3'!O5617+K5617</f>
        <v>2.38770366160939</v>
      </c>
      <c r="P5617" s="0" t="n">
        <f aca="false">'t+3'!P5617+L5617</f>
        <v>1.74623428483419</v>
      </c>
      <c r="Q5617" s="0" t="n">
        <f aca="false" t="array" ref="Q5617:S5617">MMULT(M5617:P5617,'input - gretl'!$B$19:$D$22)+MMULT('Point forecasts'!$J$6:$O$6,'input - gretl'!$B$23:$D$28)</f>
        <v>13.8337413365106</v>
      </c>
      <c r="R5617" s="0" t="n">
        <v>6.77004642493486</v>
      </c>
      <c r="S5617" s="0" t="n">
        <v>10.0816927130649</v>
      </c>
      <c r="U5617" s="4" t="n">
        <f aca="false">NORMSDIST(-M5617/'rhos computation'!$B$11)-EXP(M5617+'rhos computation'!$B$11^2/2)*NORMSDIST(-M5617/'rhos computation'!$B$11-'rhos computation'!$B$11)</f>
        <v>0.052069722845689</v>
      </c>
      <c r="V5617" s="4" t="n">
        <f aca="false">NORMSDIST(-N5617/'rhos computation'!$B$23)-EXP(N5617+'rhos computation'!$B$23^2/2)*NORMSDIST(-N5617/'rhos computation'!$B$23-'rhos computation'!$B$23)</f>
        <v>0.0488448736395976</v>
      </c>
      <c r="W5617" s="0" t="n">
        <f aca="false">NORMSDIST(-O5617)</f>
        <v>0.00847700308174765</v>
      </c>
      <c r="X5617" s="0" t="n">
        <f aca="false">NORMSDIST(-P5617)</f>
        <v>0.0403851247875329</v>
      </c>
    </row>
    <row r="5618" customFormat="false" ht="13" hidden="false" customHeight="false" outlineLevel="0" collapsed="false">
      <c r="A5618" s="0" t="n">
        <v>-0.716831560877713</v>
      </c>
      <c r="B5618" s="0" t="n">
        <v>0.687650642181813</v>
      </c>
      <c r="C5618" s="0" t="n">
        <v>0.148068428152062</v>
      </c>
      <c r="D5618" s="0" t="n">
        <v>-0.301326936565037</v>
      </c>
      <c r="E5618" s="0" t="n">
        <f aca="false" t="array" ref="E5618:H5618">MMULT(A5618:D5618,'Root matrix of resiudals'!$B$19:E$22)</f>
        <v>-0.0289000444198165</v>
      </c>
      <c r="F5618" s="0" t="n">
        <v>0.0185364287197812</v>
      </c>
      <c r="G5618" s="0" t="n">
        <v>0.00362453584824174</v>
      </c>
      <c r="H5618" s="0" t="n">
        <v>-0.00440044968159879</v>
      </c>
      <c r="I5618" s="3" t="n">
        <f aca="false" t="array" ref="I5618:L5618">MMULT('t+3'!I5618:L5618,'input - gretl'!$B$3:$E$6)+MMULT('Point forecasts'!$P$5:$T$5,'input - gretl'!$B$9:$E$13)+MMULT('t+3'!Q5618:S5618,'input - gretl'!$B$14:$E$16)+E5618:H5618</f>
        <v>0.0025058558398564</v>
      </c>
      <c r="J5618" s="3" t="n">
        <v>0.0176850406062999</v>
      </c>
      <c r="K5618" s="3" t="n">
        <v>0.00985253030803068</v>
      </c>
      <c r="L5618" s="3" t="n">
        <v>0.000514732079232927</v>
      </c>
      <c r="M5618" s="0" t="n">
        <f aca="false">'t+3'!M5618+I5618</f>
        <v>0.129777386464615</v>
      </c>
      <c r="N5618" s="0" t="n">
        <f aca="false">'t+3'!N5618+J5618</f>
        <v>0.041986658008462</v>
      </c>
      <c r="O5618" s="0" t="n">
        <f aca="false">'t+3'!O5618+K5618</f>
        <v>2.49657312764136</v>
      </c>
      <c r="P5618" s="0" t="n">
        <f aca="false">'t+3'!P5618+L5618</f>
        <v>1.76765119494979</v>
      </c>
      <c r="Q5618" s="0" t="n">
        <f aca="false" t="array" ref="Q5618:S5618">MMULT(M5618:P5618,'input - gretl'!$B$19:$D$22)+MMULT('Point forecasts'!$J$6:$O$6,'input - gretl'!$B$23:$D$28)</f>
        <v>13.9683535058157</v>
      </c>
      <c r="R5618" s="0" t="n">
        <v>6.85616484330563</v>
      </c>
      <c r="S5618" s="0" t="n">
        <v>10.1701936267314</v>
      </c>
      <c r="U5618" s="4" t="n">
        <f aca="false">NORMSDIST(-M5618/'rhos computation'!$B$11)-EXP(M5618+'rhos computation'!$B$11^2/2)*NORMSDIST(-M5618/'rhos computation'!$B$11-'rhos computation'!$B$11)</f>
        <v>0.0115672845118524</v>
      </c>
      <c r="V5618" s="4" t="n">
        <f aca="false">NORMSDIST(-N5618/'rhos computation'!$B$23)-EXP(N5618+'rhos computation'!$B$23^2/2)*NORMSDIST(-N5618/'rhos computation'!$B$23-'rhos computation'!$B$23)</f>
        <v>0.00727768429368961</v>
      </c>
      <c r="W5618" s="0" t="n">
        <f aca="false">NORMSDIST(-O5618)</f>
        <v>0.00626999049576419</v>
      </c>
      <c r="X5618" s="0" t="n">
        <f aca="false">NORMSDIST(-P5618)</f>
        <v>0.038559616876896</v>
      </c>
    </row>
    <row r="5619" customFormat="false" ht="13" hidden="false" customHeight="false" outlineLevel="0" collapsed="false">
      <c r="A5619" s="0" t="n">
        <v>0.595192157067032</v>
      </c>
      <c r="B5619" s="0" t="n">
        <v>-3.04073825902569</v>
      </c>
      <c r="C5619" s="0" t="n">
        <v>-0.0480667818207982</v>
      </c>
      <c r="D5619" s="0" t="n">
        <v>0.245103956526521</v>
      </c>
      <c r="E5619" s="0" t="n">
        <f aca="false" t="array" ref="E5619:H5619">MMULT(A5619:D5619,'Root matrix of resiudals'!$B$19:E$22)</f>
        <v>0.0184982909323827</v>
      </c>
      <c r="F5619" s="0" t="n">
        <v>-0.0856892671135332</v>
      </c>
      <c r="G5619" s="0" t="n">
        <v>-0.0106761847557154</v>
      </c>
      <c r="H5619" s="0" t="n">
        <v>0.00349471231481705</v>
      </c>
      <c r="I5619" s="3" t="n">
        <f aca="false" t="array" ref="I5619:L5619">MMULT('t+3'!I5619:L5619,'input - gretl'!$B$3:$E$6)+MMULT('Point forecasts'!$P$5:$T$5,'input - gretl'!$B$9:$E$13)+MMULT('t+3'!Q5619:S5619,'input - gretl'!$B$14:$E$16)+E5619:H5619</f>
        <v>0.0853276905547221</v>
      </c>
      <c r="J5619" s="3" t="n">
        <v>-0.0951584465805002</v>
      </c>
      <c r="K5619" s="3" t="n">
        <v>0.00103425980870112</v>
      </c>
      <c r="L5619" s="3" t="n">
        <v>0.0136557581363459</v>
      </c>
      <c r="M5619" s="0" t="n">
        <f aca="false">'t+3'!M5619+I5619</f>
        <v>0.180205151182792</v>
      </c>
      <c r="N5619" s="0" t="n">
        <f aca="false">'t+3'!N5619+J5619</f>
        <v>-0.0280691172371533</v>
      </c>
      <c r="O5619" s="0" t="n">
        <f aca="false">'t+3'!O5619+K5619</f>
        <v>2.46610529556807</v>
      </c>
      <c r="P5619" s="0" t="n">
        <f aca="false">'t+3'!P5619+L5619</f>
        <v>1.72641093643339</v>
      </c>
      <c r="Q5619" s="0" t="n">
        <f aca="false" t="array" ref="Q5619:S5619">MMULT(M5619:P5619,'input - gretl'!$B$19:$D$22)+MMULT('Point forecasts'!$J$6:$O$6,'input - gretl'!$B$23:$D$28)</f>
        <v>14.0187812705339</v>
      </c>
      <c r="R5619" s="0" t="n">
        <v>6.78610906806002</v>
      </c>
      <c r="S5619" s="0" t="n">
        <v>10.1789473425202</v>
      </c>
      <c r="U5619" s="4" t="n">
        <f aca="false">NORMSDIST(-M5619/'rhos computation'!$B$11)-EXP(M5619+'rhos computation'!$B$11^2/2)*NORMSDIST(-M5619/'rhos computation'!$B$11-'rhos computation'!$B$11)</f>
        <v>0.00552051202145068</v>
      </c>
      <c r="V5619" s="4" t="n">
        <f aca="false">NORMSDIST(-N5619/'rhos computation'!$B$23)-EXP(N5619+'rhos computation'!$B$23^2/2)*NORMSDIST(-N5619/'rhos computation'!$B$23-'rhos computation'!$B$23)</f>
        <v>0.0376820199997544</v>
      </c>
      <c r="W5619" s="0" t="n">
        <f aca="false">NORMSDIST(-O5619)</f>
        <v>0.00682955874050526</v>
      </c>
      <c r="X5619" s="0" t="n">
        <f aca="false">NORMSDIST(-P5619)</f>
        <v>0.0421367548286958</v>
      </c>
    </row>
    <row r="5620" customFormat="false" ht="13" hidden="false" customHeight="false" outlineLevel="0" collapsed="false">
      <c r="A5620" s="0" t="n">
        <v>-1.53546121996688</v>
      </c>
      <c r="B5620" s="0" t="n">
        <v>0.962375921856875</v>
      </c>
      <c r="C5620" s="0" t="n">
        <v>-0.343418940832639</v>
      </c>
      <c r="D5620" s="0" t="n">
        <v>0.0500721073418442</v>
      </c>
      <c r="E5620" s="0" t="n">
        <f aca="false" t="array" ref="E5620:H5620">MMULT(A5620:D5620,'Root matrix of resiudals'!$B$19:E$22)</f>
        <v>-0.0641426467128177</v>
      </c>
      <c r="F5620" s="0" t="n">
        <v>0.0227907809695478</v>
      </c>
      <c r="G5620" s="0" t="n">
        <v>-0.0039185264776068</v>
      </c>
      <c r="H5620" s="0" t="n">
        <v>0.00107034104125194</v>
      </c>
      <c r="I5620" s="3" t="n">
        <f aca="false" t="array" ref="I5620:L5620">MMULT('t+3'!I5620:L5620,'input - gretl'!$B$3:$E$6)+MMULT('Point forecasts'!$P$5:$T$5,'input - gretl'!$B$9:$E$13)+MMULT('t+3'!Q5620:S5620,'input - gretl'!$B$14:$E$16)+E5620:H5620</f>
        <v>-0.0815054485907226</v>
      </c>
      <c r="J5620" s="3" t="n">
        <v>0.0392934004477505</v>
      </c>
      <c r="K5620" s="3" t="n">
        <v>-0.0115934540312252</v>
      </c>
      <c r="L5620" s="3" t="n">
        <v>-0.028688768616573</v>
      </c>
      <c r="M5620" s="0" t="n">
        <f aca="false">'t+3'!M5620+I5620</f>
        <v>0.0407509997962921</v>
      </c>
      <c r="N5620" s="0" t="n">
        <f aca="false">'t+3'!N5620+J5620</f>
        <v>-0.0518230247241652</v>
      </c>
      <c r="O5620" s="0" t="n">
        <f aca="false">'t+3'!O5620+K5620</f>
        <v>2.33746125986696</v>
      </c>
      <c r="P5620" s="0" t="n">
        <f aca="false">'t+3'!P5620+L5620</f>
        <v>1.71874979672862</v>
      </c>
      <c r="Q5620" s="0" t="n">
        <f aca="false" t="array" ref="Q5620:S5620">MMULT(M5620:P5620,'input - gretl'!$B$19:$D$22)+MMULT('Point forecasts'!$J$6:$O$6,'input - gretl'!$B$23:$D$28)</f>
        <v>13.8793271191474</v>
      </c>
      <c r="R5620" s="0" t="n">
        <v>6.762355160573</v>
      </c>
      <c r="S5620" s="0" t="n">
        <v>10.0575894337353</v>
      </c>
      <c r="U5620" s="4" t="n">
        <f aca="false">NORMSDIST(-M5620/'rhos computation'!$B$11)-EXP(M5620+'rhos computation'!$B$11^2/2)*NORMSDIST(-M5620/'rhos computation'!$B$11-'rhos computation'!$B$11)</f>
        <v>0.0335972200657174</v>
      </c>
      <c r="V5620" s="4" t="n">
        <f aca="false">NORMSDIST(-N5620/'rhos computation'!$B$23)-EXP(N5620+'rhos computation'!$B$23^2/2)*NORMSDIST(-N5620/'rhos computation'!$B$23-'rhos computation'!$B$23)</f>
        <v>0.0546170468878529</v>
      </c>
      <c r="W5620" s="0" t="n">
        <f aca="false">NORMSDIST(-O5620)</f>
        <v>0.00970760651681341</v>
      </c>
      <c r="X5620" s="0" t="n">
        <f aca="false">NORMSDIST(-P5620)</f>
        <v>0.0428299702168908</v>
      </c>
    </row>
    <row r="5621" customFormat="false" ht="13" hidden="false" customHeight="false" outlineLevel="0" collapsed="false">
      <c r="A5621" s="0" t="n">
        <v>-0.16552166782927</v>
      </c>
      <c r="B5621" s="0" t="n">
        <v>-1.90840759224944</v>
      </c>
      <c r="C5621" s="0" t="n">
        <v>-1.41560758918937</v>
      </c>
      <c r="D5621" s="0" t="n">
        <v>-1.99115241178375</v>
      </c>
      <c r="E5621" s="0" t="n">
        <f aca="false" t="array" ref="E5621:H5621">MMULT(A5621:D5621,'Root matrix of resiudals'!$B$19:E$22)</f>
        <v>-0.0124090559327472</v>
      </c>
      <c r="F5621" s="0" t="n">
        <v>-0.0601154579552165</v>
      </c>
      <c r="G5621" s="0" t="n">
        <v>-0.0321501293339409</v>
      </c>
      <c r="H5621" s="0" t="n">
        <v>-0.0339936992021798</v>
      </c>
      <c r="I5621" s="3" t="n">
        <f aca="false" t="array" ref="I5621:L5621">MMULT('t+3'!I5621:L5621,'input - gretl'!$B$3:$E$6)+MMULT('Point forecasts'!$P$5:$T$5,'input - gretl'!$B$9:$E$13)+MMULT('t+3'!Q5621:S5621,'input - gretl'!$B$14:$E$16)+E5621:H5621</f>
        <v>0.012004241837813</v>
      </c>
      <c r="J5621" s="3" t="n">
        <v>-0.0983672054529179</v>
      </c>
      <c r="K5621" s="3" t="n">
        <v>-0.0226260229348037</v>
      </c>
      <c r="L5621" s="3" t="n">
        <v>-0.0313077388149545</v>
      </c>
      <c r="M5621" s="0" t="n">
        <f aca="false">'t+3'!M5621+I5621</f>
        <v>0.0818850590502591</v>
      </c>
      <c r="N5621" s="0" t="n">
        <f aca="false">'t+3'!N5621+J5621</f>
        <v>-0.0343640903909346</v>
      </c>
      <c r="O5621" s="0" t="n">
        <f aca="false">'t+3'!O5621+K5621</f>
        <v>2.40674687185789</v>
      </c>
      <c r="P5621" s="0" t="n">
        <f aca="false">'t+3'!P5621+L5621</f>
        <v>1.71522279159616</v>
      </c>
      <c r="Q5621" s="0" t="n">
        <f aca="false" t="array" ref="Q5621:S5621">MMULT(M5621:P5621,'input - gretl'!$B$19:$D$22)+MMULT('Point forecasts'!$J$6:$O$6,'input - gretl'!$B$23:$D$28)</f>
        <v>13.9204611784013</v>
      </c>
      <c r="R5621" s="0" t="n">
        <v>6.77981409490623</v>
      </c>
      <c r="S5621" s="0" t="n">
        <v>10.1302294039574</v>
      </c>
      <c r="U5621" s="4" t="n">
        <f aca="false">NORMSDIST(-M5621/'rhos computation'!$B$11)-EXP(M5621+'rhos computation'!$B$11^2/2)*NORMSDIST(-M5621/'rhos computation'!$B$11-'rhos computation'!$B$11)</f>
        <v>0.0212873959337442</v>
      </c>
      <c r="V5621" s="4" t="n">
        <f aca="false">NORMSDIST(-N5621/'rhos computation'!$B$23)-EXP(N5621+'rhos computation'!$B$23^2/2)*NORMSDIST(-N5621/'rhos computation'!$B$23-'rhos computation'!$B$23)</f>
        <v>0.0418999524264816</v>
      </c>
      <c r="W5621" s="0" t="n">
        <f aca="false">NORMSDIST(-O5621)</f>
        <v>0.00804766074114069</v>
      </c>
      <c r="X5621" s="0" t="n">
        <f aca="false">NORMSDIST(-P5621)</f>
        <v>0.0431521938749798</v>
      </c>
    </row>
    <row r="5622" customFormat="false" ht="13" hidden="false" customHeight="false" outlineLevel="0" collapsed="false">
      <c r="A5622" s="0" t="n">
        <v>1.99448910983848</v>
      </c>
      <c r="B5622" s="0" t="n">
        <v>-0.841079979937943</v>
      </c>
      <c r="C5622" s="0" t="n">
        <v>-0.619423608024727</v>
      </c>
      <c r="D5622" s="0" t="n">
        <v>-3.01456636471704</v>
      </c>
      <c r="E5622" s="0" t="n">
        <f aca="false" t="array" ref="E5622:H5622">MMULT(A5622:D5622,'Root matrix of resiudals'!$B$19:E$22)</f>
        <v>0.0840573378164159</v>
      </c>
      <c r="F5622" s="0" t="n">
        <v>-0.0219374116470277</v>
      </c>
      <c r="G5622" s="0" t="n">
        <v>-0.0139907348912922</v>
      </c>
      <c r="H5622" s="0" t="n">
        <v>-0.0504458570371939</v>
      </c>
      <c r="I5622" s="3" t="n">
        <f aca="false" t="array" ref="I5622:L5622">MMULT('t+3'!I5622:L5622,'input - gretl'!$B$3:$E$6)+MMULT('Point forecasts'!$P$5:$T$5,'input - gretl'!$B$9:$E$13)+MMULT('t+3'!Q5622:S5622,'input - gretl'!$B$14:$E$16)+E5622:H5622</f>
        <v>0.116334667142902</v>
      </c>
      <c r="J5622" s="3" t="n">
        <v>0.0272603606159864</v>
      </c>
      <c r="K5622" s="3" t="n">
        <v>-0.00640805169961778</v>
      </c>
      <c r="L5622" s="3" t="n">
        <v>-0.0476583520399933</v>
      </c>
      <c r="M5622" s="0" t="n">
        <f aca="false">'t+3'!M5622+I5622</f>
        <v>0.26664445897954</v>
      </c>
      <c r="N5622" s="0" t="n">
        <f aca="false">'t+3'!N5622+J5622</f>
        <v>0.000395753127920503</v>
      </c>
      <c r="O5622" s="0" t="n">
        <f aca="false">'t+3'!O5622+K5622</f>
        <v>2.46882943221299</v>
      </c>
      <c r="P5622" s="0" t="n">
        <f aca="false">'t+3'!P5622+L5622</f>
        <v>1.69392029793356</v>
      </c>
      <c r="Q5622" s="0" t="n">
        <f aca="false" t="array" ref="Q5622:S5622">MMULT(M5622:P5622,'input - gretl'!$B$19:$D$22)+MMULT('Point forecasts'!$J$6:$O$6,'input - gretl'!$B$23:$D$28)</f>
        <v>14.1052205783306</v>
      </c>
      <c r="R5622" s="0" t="n">
        <v>6.81457393842509</v>
      </c>
      <c r="S5622" s="0" t="n">
        <v>10.2125717009104</v>
      </c>
      <c r="U5622" s="4" t="n">
        <f aca="false">NORMSDIST(-M5622/'rhos computation'!$B$11)-EXP(M5622+'rhos computation'!$B$11^2/2)*NORMSDIST(-M5622/'rhos computation'!$B$11-'rhos computation'!$B$11)</f>
        <v>0.00121168152805382</v>
      </c>
      <c r="V5622" s="4" t="n">
        <f aca="false">NORMSDIST(-N5622/'rhos computation'!$B$23)-EXP(N5622+'rhos computation'!$B$23^2/2)*NORMSDIST(-N5622/'rhos computation'!$B$23-'rhos computation'!$B$23)</f>
        <v>0.0215523959215129</v>
      </c>
      <c r="W5622" s="0" t="n">
        <f aca="false">NORMSDIST(-O5622)</f>
        <v>0.0067777907365808</v>
      </c>
      <c r="X5622" s="0" t="n">
        <f aca="false">NORMSDIST(-P5622)</f>
        <v>0.0451402146529208</v>
      </c>
    </row>
    <row r="5623" customFormat="false" ht="13" hidden="false" customHeight="false" outlineLevel="0" collapsed="false">
      <c r="A5623" s="0" t="n">
        <v>0.0528257661739287</v>
      </c>
      <c r="B5623" s="0" t="n">
        <v>-0.0793096328716197</v>
      </c>
      <c r="C5623" s="0" t="n">
        <v>0.736548850021697</v>
      </c>
      <c r="D5623" s="0" t="n">
        <v>0.0868833659078171</v>
      </c>
      <c r="E5623" s="0" t="n">
        <f aca="false" t="array" ref="E5623:H5623">MMULT(A5623:D5623,'Root matrix of resiudals'!$B$19:E$22)</f>
        <v>0.0029635120731437</v>
      </c>
      <c r="F5623" s="0" t="n">
        <v>0.000503788435058502</v>
      </c>
      <c r="G5623" s="0" t="n">
        <v>0.011749901596214</v>
      </c>
      <c r="H5623" s="0" t="n">
        <v>0.00222795691012743</v>
      </c>
      <c r="I5623" s="3" t="n">
        <f aca="false" t="array" ref="I5623:L5623">MMULT('t+3'!I5623:L5623,'input - gretl'!$B$3:$E$6)+MMULT('Point forecasts'!$P$5:$T$5,'input - gretl'!$B$9:$E$13)+MMULT('t+3'!Q5623:S5623,'input - gretl'!$B$14:$E$16)+E5623:H5623</f>
        <v>-0.0149485756475798</v>
      </c>
      <c r="J5623" s="3" t="n">
        <v>0.00899537151396546</v>
      </c>
      <c r="K5623" s="3" t="n">
        <v>0.00657488300120005</v>
      </c>
      <c r="L5623" s="3" t="n">
        <v>-0.0148081612161507</v>
      </c>
      <c r="M5623" s="0" t="n">
        <f aca="false">'t+3'!M5623+I5623</f>
        <v>0.126552369481795</v>
      </c>
      <c r="N5623" s="0" t="n">
        <f aca="false">'t+3'!N5623+J5623</f>
        <v>-0.0401247260590077</v>
      </c>
      <c r="O5623" s="0" t="n">
        <f aca="false">'t+3'!O5623+K5623</f>
        <v>2.39281172108894</v>
      </c>
      <c r="P5623" s="0" t="n">
        <f aca="false">'t+3'!P5623+L5623</f>
        <v>1.71241179991559</v>
      </c>
      <c r="Q5623" s="0" t="n">
        <f aca="false" t="array" ref="Q5623:S5623">MMULT(M5623:P5623,'input - gretl'!$B$19:$D$22)+MMULT('Point forecasts'!$J$6:$O$6,'input - gretl'!$B$23:$D$28)</f>
        <v>13.9651284888329</v>
      </c>
      <c r="R5623" s="0" t="n">
        <v>6.77405345923816</v>
      </c>
      <c r="S5623" s="0" t="n">
        <v>10.1189676468263</v>
      </c>
      <c r="U5623" s="4" t="n">
        <f aca="false">NORMSDIST(-M5623/'rhos computation'!$B$11)-EXP(M5623+'rhos computation'!$B$11^2/2)*NORMSDIST(-M5623/'rhos computation'!$B$11-'rhos computation'!$B$11)</f>
        <v>0.012085693836241</v>
      </c>
      <c r="V5623" s="4" t="n">
        <f aca="false">NORMSDIST(-N5623/'rhos computation'!$B$23)-EXP(N5623+'rhos computation'!$B$23^2/2)*NORMSDIST(-N5623/'rhos computation'!$B$23-'rhos computation'!$B$23)</f>
        <v>0.0459402415835467</v>
      </c>
      <c r="W5623" s="0" t="n">
        <f aca="false">NORMSDIST(-O5623)</f>
        <v>0.00835990925669423</v>
      </c>
      <c r="X5623" s="0" t="n">
        <f aca="false">NORMSDIST(-P5623)</f>
        <v>0.0434104030091877</v>
      </c>
    </row>
    <row r="5624" customFormat="false" ht="13" hidden="false" customHeight="false" outlineLevel="0" collapsed="false">
      <c r="A5624" s="0" t="n">
        <v>0.126194717940424</v>
      </c>
      <c r="B5624" s="0" t="n">
        <v>-0.608858435442466</v>
      </c>
      <c r="C5624" s="0" t="n">
        <v>0.659733668041117</v>
      </c>
      <c r="D5624" s="0" t="n">
        <v>0.192891384461541</v>
      </c>
      <c r="E5624" s="0" t="n">
        <f aca="false" t="array" ref="E5624:H5624">MMULT(A5624:D5624,'Root matrix of resiudals'!$B$19:E$22)</f>
        <v>0.00477687008545912</v>
      </c>
      <c r="F5624" s="0" t="n">
        <v>-0.0147292740596649</v>
      </c>
      <c r="G5624" s="0" t="n">
        <v>0.00882271971001021</v>
      </c>
      <c r="H5624" s="0" t="n">
        <v>0.00379731958693108</v>
      </c>
      <c r="I5624" s="3" t="n">
        <f aca="false" t="array" ref="I5624:L5624">MMULT('t+3'!I5624:L5624,'input - gretl'!$B$3:$E$6)+MMULT('Point forecasts'!$P$5:$T$5,'input - gretl'!$B$9:$E$13)+MMULT('t+3'!Q5624:S5624,'input - gretl'!$B$14:$E$16)+E5624:H5624</f>
        <v>0.0177588558724997</v>
      </c>
      <c r="J5624" s="3" t="n">
        <v>-0.0355396240247054</v>
      </c>
      <c r="K5624" s="3" t="n">
        <v>0.0218873963845808</v>
      </c>
      <c r="L5624" s="3" t="n">
        <v>-0.00368170079342544</v>
      </c>
      <c r="M5624" s="0" t="n">
        <f aca="false">'t+3'!M5624+I5624</f>
        <v>0.128624407481291</v>
      </c>
      <c r="N5624" s="0" t="n">
        <f aca="false">'t+3'!N5624+J5624</f>
        <v>0.0134462999526026</v>
      </c>
      <c r="O5624" s="0" t="n">
        <f aca="false">'t+3'!O5624+K5624</f>
        <v>2.45710834952774</v>
      </c>
      <c r="P5624" s="0" t="n">
        <f aca="false">'t+3'!P5624+L5624</f>
        <v>1.74817482286062</v>
      </c>
      <c r="Q5624" s="0" t="n">
        <f aca="false" t="array" ref="Q5624:S5624">MMULT(M5624:P5624,'input - gretl'!$B$19:$D$22)+MMULT('Point forecasts'!$J$6:$O$6,'input - gretl'!$B$23:$D$28)</f>
        <v>13.9672005268324</v>
      </c>
      <c r="R5624" s="0" t="n">
        <v>6.82762448524977</v>
      </c>
      <c r="S5624" s="0" t="n">
        <v>10.1492518522932</v>
      </c>
      <c r="U5624" s="4" t="n">
        <f aca="false">NORMSDIST(-M5624/'rhos computation'!$B$11)-EXP(M5624+'rhos computation'!$B$11^2/2)*NORMSDIST(-M5624/'rhos computation'!$B$11-'rhos computation'!$B$11)</f>
        <v>0.0117505676206209</v>
      </c>
      <c r="V5624" s="4" t="n">
        <f aca="false">NORMSDIST(-N5624/'rhos computation'!$B$23)-EXP(N5624+'rhos computation'!$B$23^2/2)*NORMSDIST(-N5624/'rhos computation'!$B$23-'rhos computation'!$B$23)</f>
        <v>0.0159058299523467</v>
      </c>
      <c r="W5624" s="0" t="n">
        <f aca="false">NORMSDIST(-O5624)</f>
        <v>0.00700302184566353</v>
      </c>
      <c r="X5624" s="0" t="n">
        <f aca="false">NORMSDIST(-P5624)</f>
        <v>0.0402168799206485</v>
      </c>
    </row>
    <row r="5625" customFormat="false" ht="13" hidden="false" customHeight="false" outlineLevel="0" collapsed="false">
      <c r="A5625" s="0" t="n">
        <v>-0.541571543590545</v>
      </c>
      <c r="B5625" s="0" t="n">
        <v>-0.00180665558481325</v>
      </c>
      <c r="C5625" s="0" t="n">
        <v>2.15239843614424</v>
      </c>
      <c r="D5625" s="0" t="n">
        <v>-0.975157697137444</v>
      </c>
      <c r="E5625" s="0" t="n">
        <f aca="false" t="array" ref="E5625:H5625">MMULT(A5625:D5625,'Root matrix of resiudals'!$B$19:E$22)</f>
        <v>-0.0202076417343867</v>
      </c>
      <c r="F5625" s="0" t="n">
        <v>0.00638612456878331</v>
      </c>
      <c r="G5625" s="0" t="n">
        <v>0.0328947944889855</v>
      </c>
      <c r="H5625" s="0" t="n">
        <v>-0.0131516680755426</v>
      </c>
      <c r="I5625" s="3" t="n">
        <f aca="false" t="array" ref="I5625:L5625">MMULT('t+3'!I5625:L5625,'input - gretl'!$B$3:$E$6)+MMULT('Point forecasts'!$P$5:$T$5,'input - gretl'!$B$9:$E$13)+MMULT('t+3'!Q5625:S5625,'input - gretl'!$B$14:$E$16)+E5625:H5625</f>
        <v>-0.0363251518469717</v>
      </c>
      <c r="J5625" s="3" t="n">
        <v>0.0122380577275583</v>
      </c>
      <c r="K5625" s="3" t="n">
        <v>0.0381076981422999</v>
      </c>
      <c r="L5625" s="3" t="n">
        <v>-0.0215084898856546</v>
      </c>
      <c r="M5625" s="0" t="n">
        <f aca="false">'t+3'!M5625+I5625</f>
        <v>0.0942647814073554</v>
      </c>
      <c r="N5625" s="0" t="n">
        <f aca="false">'t+3'!N5625+J5625</f>
        <v>-0.00819178418994888</v>
      </c>
      <c r="O5625" s="0" t="n">
        <f aca="false">'t+3'!O5625+K5625</f>
        <v>2.48206762225599</v>
      </c>
      <c r="P5625" s="0" t="n">
        <f aca="false">'t+3'!P5625+L5625</f>
        <v>1.77232428714631</v>
      </c>
      <c r="Q5625" s="0" t="n">
        <f aca="false" t="array" ref="Q5625:S5625">MMULT(M5625:P5625,'input - gretl'!$B$19:$D$22)+MMULT('Point forecasts'!$J$6:$O$6,'input - gretl'!$B$23:$D$28)</f>
        <v>13.9328409007584</v>
      </c>
      <c r="R5625" s="0" t="n">
        <v>6.80598640110722</v>
      </c>
      <c r="S5625" s="0" t="n">
        <v>10.1512437770126</v>
      </c>
      <c r="U5625" s="4" t="n">
        <f aca="false">NORMSDIST(-M5625/'rhos computation'!$B$11)-EXP(M5625+'rhos computation'!$B$11^2/2)*NORMSDIST(-M5625/'rhos computation'!$B$11-'rhos computation'!$B$11)</f>
        <v>0.0183344233663589</v>
      </c>
      <c r="V5625" s="4" t="n">
        <f aca="false">NORMSDIST(-N5625/'rhos computation'!$B$23)-EXP(N5625+'rhos computation'!$B$23^2/2)*NORMSDIST(-N5625/'rhos computation'!$B$23-'rhos computation'!$B$23)</f>
        <v>0.0258790691535948</v>
      </c>
      <c r="W5625" s="0" t="n">
        <f aca="false">NORMSDIST(-O5625)</f>
        <v>0.00653112421212702</v>
      </c>
      <c r="X5625" s="0" t="n">
        <f aca="false">NORMSDIST(-P5625)</f>
        <v>0.0381703709378514</v>
      </c>
    </row>
    <row r="5626" customFormat="false" ht="13" hidden="false" customHeight="false" outlineLevel="0" collapsed="false">
      <c r="A5626" s="0" t="n">
        <v>-2.11523879983658</v>
      </c>
      <c r="B5626" s="0" t="n">
        <v>1.95589686406231</v>
      </c>
      <c r="C5626" s="0" t="n">
        <v>-0.137293664342844</v>
      </c>
      <c r="D5626" s="0" t="n">
        <v>-0.135671333983532</v>
      </c>
      <c r="E5626" s="0" t="n">
        <f aca="false" t="array" ref="E5626:H5626">MMULT(A5626:D5626,'Root matrix of resiudals'!$B$19:E$22)</f>
        <v>-0.0864424273572159</v>
      </c>
      <c r="F5626" s="0" t="n">
        <v>0.0505929418335638</v>
      </c>
      <c r="G5626" s="0" t="n">
        <v>0.00204151112094537</v>
      </c>
      <c r="H5626" s="0" t="n">
        <v>-0.00142043303499853</v>
      </c>
      <c r="I5626" s="3" t="n">
        <f aca="false" t="array" ref="I5626:L5626">MMULT('t+3'!I5626:L5626,'input - gretl'!$B$3:$E$6)+MMULT('Point forecasts'!$P$5:$T$5,'input - gretl'!$B$9:$E$13)+MMULT('t+3'!Q5626:S5626,'input - gretl'!$B$14:$E$16)+E5626:H5626</f>
        <v>-0.0572279770973389</v>
      </c>
      <c r="J5626" s="3" t="n">
        <v>0.0755952364809396</v>
      </c>
      <c r="K5626" s="3" t="n">
        <v>0.015062523138596</v>
      </c>
      <c r="L5626" s="3" t="n">
        <v>0.00448017721107693</v>
      </c>
      <c r="M5626" s="0" t="n">
        <f aca="false">'t+3'!M5626+I5626</f>
        <v>0.0837616074689637</v>
      </c>
      <c r="N5626" s="0" t="n">
        <f aca="false">'t+3'!N5626+J5626</f>
        <v>0.0951706584195221</v>
      </c>
      <c r="O5626" s="0" t="n">
        <f aca="false">'t+3'!O5626+K5626</f>
        <v>2.5049492610239</v>
      </c>
      <c r="P5626" s="0" t="n">
        <f aca="false">'t+3'!P5626+L5626</f>
        <v>1.75549208000713</v>
      </c>
      <c r="Q5626" s="0" t="n">
        <f aca="false" t="array" ref="Q5626:S5626">MMULT(M5626:P5626,'input - gretl'!$B$19:$D$22)+MMULT('Point forecasts'!$J$6:$O$6,'input - gretl'!$B$23:$D$28)</f>
        <v>13.92233772682</v>
      </c>
      <c r="R5626" s="0" t="n">
        <v>6.90934884371669</v>
      </c>
      <c r="S5626" s="0" t="n">
        <v>10.1901336863802</v>
      </c>
      <c r="U5626" s="4" t="n">
        <f aca="false">NORMSDIST(-M5626/'rhos computation'!$B$11)-EXP(M5626+'rhos computation'!$B$11^2/2)*NORMSDIST(-M5626/'rhos computation'!$B$11-'rhos computation'!$B$11)</f>
        <v>0.0208185365039829</v>
      </c>
      <c r="V5626" s="4" t="n">
        <f aca="false">NORMSDIST(-N5626/'rhos computation'!$B$23)-EXP(N5626+'rhos computation'!$B$23^2/2)*NORMSDIST(-N5626/'rhos computation'!$B$23-'rhos computation'!$B$23)</f>
        <v>0.00104493010689104</v>
      </c>
      <c r="W5626" s="0" t="n">
        <f aca="false">NORMSDIST(-O5626)</f>
        <v>0.00612344803420045</v>
      </c>
      <c r="X5626" s="0" t="n">
        <f aca="false">NORMSDIST(-P5626)</f>
        <v>0.039587587093969</v>
      </c>
    </row>
    <row r="5627" customFormat="false" ht="13" hidden="false" customHeight="false" outlineLevel="0" collapsed="false">
      <c r="A5627" s="0" t="n">
        <v>-0.579670684301862</v>
      </c>
      <c r="B5627" s="0" t="n">
        <v>1.36017193981706</v>
      </c>
      <c r="C5627" s="0" t="n">
        <v>0.000473154438302439</v>
      </c>
      <c r="D5627" s="0" t="n">
        <v>-1.55346880402308</v>
      </c>
      <c r="E5627" s="0" t="n">
        <f aca="false" t="array" ref="E5627:H5627">MMULT(A5627:D5627,'Root matrix of resiudals'!$B$19:E$22)</f>
        <v>-0.0211953616107027</v>
      </c>
      <c r="F5627" s="0" t="n">
        <v>0.0374502268202687</v>
      </c>
      <c r="G5627" s="0" t="n">
        <v>0.00239602019290389</v>
      </c>
      <c r="H5627" s="0" t="n">
        <v>-0.0248964247128703</v>
      </c>
      <c r="I5627" s="3" t="n">
        <f aca="false" t="array" ref="I5627:L5627">MMULT('t+3'!I5627:L5627,'input - gretl'!$B$3:$E$6)+MMULT('Point forecasts'!$P$5:$T$5,'input - gretl'!$B$9:$E$13)+MMULT('t+3'!Q5627:S5627,'input - gretl'!$B$14:$E$16)+E5627:H5627</f>
        <v>0.0300368209684582</v>
      </c>
      <c r="J5627" s="3" t="n">
        <v>0.0226206223300142</v>
      </c>
      <c r="K5627" s="3" t="n">
        <v>0.0142134947805478</v>
      </c>
      <c r="L5627" s="3" t="n">
        <v>-0.0155845929360515</v>
      </c>
      <c r="M5627" s="0" t="n">
        <f aca="false">'t+3'!M5627+I5627</f>
        <v>0.153378967795725</v>
      </c>
      <c r="N5627" s="0" t="n">
        <f aca="false">'t+3'!N5627+J5627</f>
        <v>0.0823133356991971</v>
      </c>
      <c r="O5627" s="0" t="n">
        <f aca="false">'t+3'!O5627+K5627</f>
        <v>2.50261746316668</v>
      </c>
      <c r="P5627" s="0" t="n">
        <f aca="false">'t+3'!P5627+L5627</f>
        <v>1.74502974045146</v>
      </c>
      <c r="Q5627" s="0" t="n">
        <f aca="false" t="array" ref="Q5627:S5627">MMULT(M5627:P5627,'input - gretl'!$B$19:$D$22)+MMULT('Point forecasts'!$J$6:$O$6,'input - gretl'!$B$23:$D$28)</f>
        <v>13.9919550871468</v>
      </c>
      <c r="R5627" s="0" t="n">
        <v>6.89649152099637</v>
      </c>
      <c r="S5627" s="0" t="n">
        <v>10.1977520965574</v>
      </c>
      <c r="U5627" s="4" t="n">
        <f aca="false">NORMSDIST(-M5627/'rhos computation'!$B$11)-EXP(M5627+'rhos computation'!$B$11^2/2)*NORMSDIST(-M5627/'rhos computation'!$B$11-'rhos computation'!$B$11)</f>
        <v>0.00828781419967797</v>
      </c>
      <c r="V5627" s="4" t="n">
        <f aca="false">NORMSDIST(-N5627/'rhos computation'!$B$23)-EXP(N5627+'rhos computation'!$B$23^2/2)*NORMSDIST(-N5627/'rhos computation'!$B$23-'rhos computation'!$B$23)</f>
        <v>0.00177690056279259</v>
      </c>
      <c r="W5627" s="0" t="n">
        <f aca="false">NORMSDIST(-O5627)</f>
        <v>0.00616393548057075</v>
      </c>
      <c r="X5627" s="0" t="n">
        <f aca="false">NORMSDIST(-P5627)</f>
        <v>0.0404898461044982</v>
      </c>
    </row>
    <row r="5628" customFormat="false" ht="13" hidden="false" customHeight="false" outlineLevel="0" collapsed="false">
      <c r="A5628" s="0" t="n">
        <v>0.54666851678745</v>
      </c>
      <c r="B5628" s="0" t="n">
        <v>-0.455683734859578</v>
      </c>
      <c r="C5628" s="0" t="n">
        <v>0.406855147912517</v>
      </c>
      <c r="D5628" s="0" t="n">
        <v>1.28432183244861</v>
      </c>
      <c r="E5628" s="0" t="n">
        <f aca="false" t="array" ref="E5628:H5628">MMULT(A5628:D5628,'Root matrix of resiudals'!$B$19:E$22)</f>
        <v>0.0224336339204083</v>
      </c>
      <c r="F5628" s="0" t="n">
        <v>-0.0102369698197997</v>
      </c>
      <c r="G5628" s="0" t="n">
        <v>0.00706678805103188</v>
      </c>
      <c r="H5628" s="0" t="n">
        <v>0.0210674777347769</v>
      </c>
      <c r="I5628" s="3" t="n">
        <f aca="false" t="array" ref="I5628:L5628">MMULT('t+3'!I5628:L5628,'input - gretl'!$B$3:$E$6)+MMULT('Point forecasts'!$P$5:$T$5,'input - gretl'!$B$9:$E$13)+MMULT('t+3'!Q5628:S5628,'input - gretl'!$B$14:$E$16)+E5628:H5628</f>
        <v>-0.00590077685604684</v>
      </c>
      <c r="J5628" s="3" t="n">
        <v>-0.0141520901098413</v>
      </c>
      <c r="K5628" s="3" t="n">
        <v>-0.011239562076062</v>
      </c>
      <c r="L5628" s="3" t="n">
        <v>-0.00277738862553993</v>
      </c>
      <c r="M5628" s="0" t="n">
        <f aca="false">'t+3'!M5628+I5628</f>
        <v>0.022966961904094</v>
      </c>
      <c r="N5628" s="0" t="n">
        <f aca="false">'t+3'!N5628+J5628</f>
        <v>-0.0921443597105315</v>
      </c>
      <c r="O5628" s="0" t="n">
        <f aca="false">'t+3'!O5628+K5628</f>
        <v>2.35106017791159</v>
      </c>
      <c r="P5628" s="0" t="n">
        <f aca="false">'t+3'!P5628+L5628</f>
        <v>1.74289208635701</v>
      </c>
      <c r="Q5628" s="0" t="n">
        <f aca="false" t="array" ref="Q5628:S5628">MMULT(M5628:P5628,'input - gretl'!$B$19:$D$22)+MMULT('Point forecasts'!$J$6:$O$6,'input - gretl'!$B$23:$D$28)</f>
        <v>13.8615430812552</v>
      </c>
      <c r="R5628" s="0" t="n">
        <v>6.72203382558664</v>
      </c>
      <c r="S5628" s="0" t="n">
        <v>10.0482278272288</v>
      </c>
      <c r="U5628" s="4" t="n">
        <f aca="false">NORMSDIST(-M5628/'rhos computation'!$B$11)-EXP(M5628+'rhos computation'!$B$11^2/2)*NORMSDIST(-M5628/'rhos computation'!$B$11-'rhos computation'!$B$11)</f>
        <v>0.0401856570434722</v>
      </c>
      <c r="V5628" s="4" t="n">
        <f aca="false">NORMSDIST(-N5628/'rhos computation'!$B$23)-EXP(N5628+'rhos computation'!$B$23^2/2)*NORMSDIST(-N5628/'rhos computation'!$B$23-'rhos computation'!$B$23)</f>
        <v>0.0878129391483668</v>
      </c>
      <c r="W5628" s="0" t="n">
        <f aca="false">NORMSDIST(-O5628)</f>
        <v>0.00936000301749986</v>
      </c>
      <c r="X5628" s="0" t="n">
        <f aca="false">NORMSDIST(-P5628)</f>
        <v>0.0406762333195122</v>
      </c>
    </row>
    <row r="5629" customFormat="false" ht="13" hidden="false" customHeight="false" outlineLevel="0" collapsed="false">
      <c r="A5629" s="0" t="n">
        <v>0.603927308977845</v>
      </c>
      <c r="B5629" s="0" t="n">
        <v>-0.523841811888876</v>
      </c>
      <c r="C5629" s="0" t="n">
        <v>-1.09889882640262</v>
      </c>
      <c r="D5629" s="0" t="n">
        <v>0.265595152840467</v>
      </c>
      <c r="E5629" s="0" t="n">
        <f aca="false" t="array" ref="E5629:H5629">MMULT(A5629:D5629,'Root matrix of resiudals'!$B$19:E$22)</f>
        <v>0.0232659207997993</v>
      </c>
      <c r="F5629" s="0" t="n">
        <v>-0.0175279272460303</v>
      </c>
      <c r="G5629" s="0" t="n">
        <v>-0.018539952771184</v>
      </c>
      <c r="H5629" s="0" t="n">
        <v>0.00278567974591665</v>
      </c>
      <c r="I5629" s="3" t="n">
        <f aca="false" t="array" ref="I5629:L5629">MMULT('t+3'!I5629:L5629,'input - gretl'!$B$3:$E$6)+MMULT('Point forecasts'!$P$5:$T$5,'input - gretl'!$B$9:$E$13)+MMULT('t+3'!Q5629:S5629,'input - gretl'!$B$14:$E$16)+E5629:H5629</f>
        <v>0.0831090213888005</v>
      </c>
      <c r="J5629" s="3" t="n">
        <v>-0.0216939598229822</v>
      </c>
      <c r="K5629" s="3" t="n">
        <v>-0.0122204986750374</v>
      </c>
      <c r="L5629" s="3" t="n">
        <v>0.00935362389189937</v>
      </c>
      <c r="M5629" s="0" t="n">
        <f aca="false">'t+3'!M5629+I5629</f>
        <v>0.197052674030199</v>
      </c>
      <c r="N5629" s="0" t="n">
        <f aca="false">'t+3'!N5629+J5629</f>
        <v>0.0159515372053806</v>
      </c>
      <c r="O5629" s="0" t="n">
        <f aca="false">'t+3'!O5629+K5629</f>
        <v>2.43465859406197</v>
      </c>
      <c r="P5629" s="0" t="n">
        <f aca="false">'t+3'!P5629+L5629</f>
        <v>1.71801227931054</v>
      </c>
      <c r="Q5629" s="0" t="n">
        <f aca="false" t="array" ref="Q5629:S5629">MMULT(M5629:P5629,'input - gretl'!$B$19:$D$22)+MMULT('Point forecasts'!$J$6:$O$6,'input - gretl'!$B$23:$D$28)</f>
        <v>14.0356287933813</v>
      </c>
      <c r="R5629" s="0" t="n">
        <v>6.83012972250255</v>
      </c>
      <c r="S5629" s="0" t="n">
        <v>10.1554881838708</v>
      </c>
      <c r="U5629" s="4" t="n">
        <f aca="false">NORMSDIST(-M5629/'rhos computation'!$B$11)-EXP(M5629+'rhos computation'!$B$11^2/2)*NORMSDIST(-M5629/'rhos computation'!$B$11-'rhos computation'!$B$11)</f>
        <v>0.00421246817941444</v>
      </c>
      <c r="V5629" s="4" t="n">
        <f aca="false">NORMSDIST(-N5629/'rhos computation'!$B$23)-EXP(N5629+'rhos computation'!$B$23^2/2)*NORMSDIST(-N5629/'rhos computation'!$B$23-'rhos computation'!$B$23)</f>
        <v>0.0149492338443543</v>
      </c>
      <c r="W5629" s="0" t="n">
        <f aca="false">NORMSDIST(-O5629)</f>
        <v>0.007452923094264</v>
      </c>
      <c r="X5629" s="0" t="n">
        <f aca="false">NORMSDIST(-P5629)</f>
        <v>0.0428971877767491</v>
      </c>
    </row>
    <row r="5630" customFormat="false" ht="13" hidden="false" customHeight="false" outlineLevel="0" collapsed="false">
      <c r="A5630" s="0" t="n">
        <v>-1.54658602721409</v>
      </c>
      <c r="B5630" s="0" t="n">
        <v>-0.218428795227073</v>
      </c>
      <c r="C5630" s="0" t="n">
        <v>0.648659788961665</v>
      </c>
      <c r="D5630" s="0" t="n">
        <v>-1.03930752067802</v>
      </c>
      <c r="E5630" s="0" t="n">
        <f aca="false" t="array" ref="E5630:H5630">MMULT(A5630:D5630,'Root matrix of resiudals'!$B$19:E$22)</f>
        <v>-0.0656508877161783</v>
      </c>
      <c r="F5630" s="0" t="n">
        <v>-0.00748208804299348</v>
      </c>
      <c r="G5630" s="0" t="n">
        <v>0.00656843885933061</v>
      </c>
      <c r="H5630" s="0" t="n">
        <v>-0.0155441865518072</v>
      </c>
      <c r="I5630" s="3" t="n">
        <f aca="false" t="array" ref="I5630:L5630">MMULT('t+3'!I5630:L5630,'input - gretl'!$B$3:$E$6)+MMULT('Point forecasts'!$P$5:$T$5,'input - gretl'!$B$9:$E$13)+MMULT('t+3'!Q5630:S5630,'input - gretl'!$B$14:$E$16)+E5630:H5630</f>
        <v>-0.0841712923316649</v>
      </c>
      <c r="J5630" s="3" t="n">
        <v>-0.00972866699854562</v>
      </c>
      <c r="K5630" s="3" t="n">
        <v>0.00978689705517682</v>
      </c>
      <c r="L5630" s="3" t="n">
        <v>-0.0187531151816956</v>
      </c>
      <c r="M5630" s="0" t="n">
        <f aca="false">'t+3'!M5630+I5630</f>
        <v>0.0837924613102608</v>
      </c>
      <c r="N5630" s="0" t="n">
        <f aca="false">'t+3'!N5630+J5630</f>
        <v>-0.00370604495412654</v>
      </c>
      <c r="O5630" s="0" t="n">
        <f aca="false">'t+3'!O5630+K5630</f>
        <v>2.45192039872936</v>
      </c>
      <c r="P5630" s="0" t="n">
        <f aca="false">'t+3'!P5630+L5630</f>
        <v>1.71802776567761</v>
      </c>
      <c r="Q5630" s="0" t="n">
        <f aca="false" t="array" ref="Q5630:S5630">MMULT(M5630:P5630,'input - gretl'!$B$19:$D$22)+MMULT('Point forecasts'!$J$6:$O$6,'input - gretl'!$B$23:$D$28)</f>
        <v>13.9223685806613</v>
      </c>
      <c r="R5630" s="0" t="n">
        <v>6.81047214034304</v>
      </c>
      <c r="S5630" s="0" t="n">
        <v>10.1727352602288</v>
      </c>
      <c r="U5630" s="4" t="n">
        <f aca="false">NORMSDIST(-M5630/'rhos computation'!$B$11)-EXP(M5630+'rhos computation'!$B$11^2/2)*NORMSDIST(-M5630/'rhos computation'!$B$11-'rhos computation'!$B$11)</f>
        <v>0.0208108919604555</v>
      </c>
      <c r="V5630" s="4" t="n">
        <f aca="false">NORMSDIST(-N5630/'rhos computation'!$B$23)-EXP(N5630+'rhos computation'!$B$23^2/2)*NORMSDIST(-N5630/'rhos computation'!$B$23-'rhos computation'!$B$23)</f>
        <v>0.0235587896987371</v>
      </c>
      <c r="W5630" s="0" t="n">
        <f aca="false">NORMSDIST(-O5630)</f>
        <v>0.00710480460757906</v>
      </c>
      <c r="X5630" s="0" t="n">
        <f aca="false">NORMSDIST(-P5630)</f>
        <v>0.0428957754688687</v>
      </c>
    </row>
    <row r="5631" customFormat="false" ht="13" hidden="false" customHeight="false" outlineLevel="0" collapsed="false">
      <c r="A5631" s="0" t="n">
        <v>-0.387331525037552</v>
      </c>
      <c r="B5631" s="0" t="n">
        <v>-1.32366502146308</v>
      </c>
      <c r="C5631" s="0" t="n">
        <v>-0.827442285498693</v>
      </c>
      <c r="D5631" s="0" t="n">
        <v>-0.344592286871316</v>
      </c>
      <c r="E5631" s="0" t="n">
        <f aca="false" t="array" ref="E5631:H5631">MMULT(A5631:D5631,'Root matrix of resiudals'!$B$19:E$22)</f>
        <v>-0.0205055979735139</v>
      </c>
      <c r="F5631" s="0" t="n">
        <v>-0.0416904576856121</v>
      </c>
      <c r="G5631" s="0" t="n">
        <v>-0.0189603390556264</v>
      </c>
      <c r="H5631" s="0" t="n">
        <v>-0.00647794908146645</v>
      </c>
      <c r="I5631" s="3" t="n">
        <f aca="false" t="array" ref="I5631:L5631">MMULT('t+3'!I5631:L5631,'input - gretl'!$B$3:$E$6)+MMULT('Point forecasts'!$P$5:$T$5,'input - gretl'!$B$9:$E$13)+MMULT('t+3'!Q5631:S5631,'input - gretl'!$B$14:$E$16)+E5631:H5631</f>
        <v>-0.0387970472384849</v>
      </c>
      <c r="J5631" s="3" t="n">
        <v>-0.04249172669874</v>
      </c>
      <c r="K5631" s="3" t="n">
        <v>-0.0230164731471823</v>
      </c>
      <c r="L5631" s="3" t="n">
        <v>-0.0217990758434115</v>
      </c>
      <c r="M5631" s="0" t="n">
        <f aca="false">'t+3'!M5631+I5631</f>
        <v>0.123878500389508</v>
      </c>
      <c r="N5631" s="0" t="n">
        <f aca="false">'t+3'!N5631+J5631</f>
        <v>-0.0692655390604207</v>
      </c>
      <c r="O5631" s="0" t="n">
        <f aca="false">'t+3'!O5631+K5631</f>
        <v>2.36578494079123</v>
      </c>
      <c r="P5631" s="0" t="n">
        <f aca="false">'t+3'!P5631+L5631</f>
        <v>1.68547684482731</v>
      </c>
      <c r="Q5631" s="0" t="n">
        <f aca="false" t="array" ref="Q5631:S5631">MMULT(M5631:P5631,'input - gretl'!$B$19:$D$22)+MMULT('Point forecasts'!$J$6:$O$6,'input - gretl'!$B$23:$D$28)</f>
        <v>13.9624546197406</v>
      </c>
      <c r="R5631" s="0" t="n">
        <v>6.74491264623675</v>
      </c>
      <c r="S5631" s="0" t="n">
        <v>10.1175573555653</v>
      </c>
      <c r="U5631" s="4" t="n">
        <f aca="false">NORMSDIST(-M5631/'rhos computation'!$B$11)-EXP(M5631+'rhos computation'!$B$11^2/2)*NORMSDIST(-M5631/'rhos computation'!$B$11-'rhos computation'!$B$11)</f>
        <v>0.0125292101791327</v>
      </c>
      <c r="V5631" s="4" t="n">
        <f aca="false">NORMSDIST(-N5631/'rhos computation'!$B$23)-EXP(N5631+'rhos computation'!$B$23^2/2)*NORMSDIST(-N5631/'rhos computation'!$B$23-'rhos computation'!$B$23)</f>
        <v>0.0684993979127933</v>
      </c>
      <c r="W5631" s="0" t="n">
        <f aca="false">NORMSDIST(-O5631)</f>
        <v>0.00899594614378555</v>
      </c>
      <c r="X5631" s="0" t="n">
        <f aca="false">NORMSDIST(-P5631)</f>
        <v>0.0459483042872478</v>
      </c>
    </row>
    <row r="5632" customFormat="false" ht="13" hidden="false" customHeight="false" outlineLevel="0" collapsed="false">
      <c r="A5632" s="0" t="n">
        <v>-1.14807903273343</v>
      </c>
      <c r="B5632" s="0" t="n">
        <v>0.606205836138131</v>
      </c>
      <c r="C5632" s="0" t="n">
        <v>0.0137308187191093</v>
      </c>
      <c r="D5632" s="0" t="n">
        <v>-0.992405066268241</v>
      </c>
      <c r="E5632" s="0" t="n">
        <f aca="false" t="array" ref="E5632:H5632">MMULT(A5632:D5632,'Root matrix of resiudals'!$B$19:E$22)</f>
        <v>-0.0474882734038108</v>
      </c>
      <c r="F5632" s="0" t="n">
        <v>0.0147052262264285</v>
      </c>
      <c r="G5632" s="0" t="n">
        <v>-0.000157003240257482</v>
      </c>
      <c r="H5632" s="0" t="n">
        <v>-0.015608689313466</v>
      </c>
      <c r="I5632" s="3" t="n">
        <f aca="false" t="array" ref="I5632:L5632">MMULT('t+3'!I5632:L5632,'input - gretl'!$B$3:$E$6)+MMULT('Point forecasts'!$P$5:$T$5,'input - gretl'!$B$9:$E$13)+MMULT('t+3'!Q5632:S5632,'input - gretl'!$B$14:$E$16)+E5632:H5632</f>
        <v>-0.0311310772419186</v>
      </c>
      <c r="J5632" s="3" t="n">
        <v>0.0190790614765846</v>
      </c>
      <c r="K5632" s="3" t="n">
        <v>0.00123450716530514</v>
      </c>
      <c r="L5632" s="3" t="n">
        <v>-0.0317026093393918</v>
      </c>
      <c r="M5632" s="0" t="n">
        <f aca="false">'t+3'!M5632+I5632</f>
        <v>0.0687012953098942</v>
      </c>
      <c r="N5632" s="0" t="n">
        <f aca="false">'t+3'!N5632+J5632</f>
        <v>0.000294513006246878</v>
      </c>
      <c r="O5632" s="0" t="n">
        <f aca="false">'t+3'!O5632+K5632</f>
        <v>2.41107963596844</v>
      </c>
      <c r="P5632" s="0" t="n">
        <f aca="false">'t+3'!P5632+L5632</f>
        <v>1.71195440905698</v>
      </c>
      <c r="Q5632" s="0" t="n">
        <f aca="false" t="array" ref="Q5632:S5632">MMULT(M5632:P5632,'input - gretl'!$B$19:$D$22)+MMULT('Point forecasts'!$J$6:$O$6,'input - gretl'!$B$23:$D$28)</f>
        <v>13.907277414661</v>
      </c>
      <c r="R5632" s="0" t="n">
        <v>6.81447269830342</v>
      </c>
      <c r="S5632" s="0" t="n">
        <v>10.1376705632819</v>
      </c>
      <c r="U5632" s="4" t="n">
        <f aca="false">NORMSDIST(-M5632/'rhos computation'!$B$11)-EXP(M5632+'rhos computation'!$B$11^2/2)*NORMSDIST(-M5632/'rhos computation'!$B$11-'rhos computation'!$B$11)</f>
        <v>0.0248027197283449</v>
      </c>
      <c r="V5632" s="4" t="n">
        <f aca="false">NORMSDIST(-N5632/'rhos computation'!$B$23)-EXP(N5632+'rhos computation'!$B$23^2/2)*NORMSDIST(-N5632/'rhos computation'!$B$23-'rhos computation'!$B$23)</f>
        <v>0.0216005845733428</v>
      </c>
      <c r="W5632" s="0" t="n">
        <f aca="false">NORMSDIST(-O5632)</f>
        <v>0.00795268754829555</v>
      </c>
      <c r="X5632" s="0" t="n">
        <f aca="false">NORMSDIST(-P5632)</f>
        <v>0.0434525352931939</v>
      </c>
    </row>
    <row r="5633" customFormat="false" ht="13" hidden="false" customHeight="false" outlineLevel="0" collapsed="false">
      <c r="A5633" s="0" t="n">
        <v>-0.321605766104326</v>
      </c>
      <c r="B5633" s="0" t="n">
        <v>0.093881543301684</v>
      </c>
      <c r="C5633" s="0" t="n">
        <v>0.802692411831336</v>
      </c>
      <c r="D5633" s="0" t="n">
        <v>2.45610559331457</v>
      </c>
      <c r="E5633" s="0" t="n">
        <f aca="false" t="array" ref="E5633:H5633">MMULT(A5633:D5633,'Root matrix of resiudals'!$B$19:E$22)</f>
        <v>-0.0135346234770064</v>
      </c>
      <c r="F5633" s="0" t="n">
        <v>0.00499748199461605</v>
      </c>
      <c r="G5633" s="0" t="n">
        <v>0.0156884633602944</v>
      </c>
      <c r="H5633" s="0" t="n">
        <v>0.0409039610559513</v>
      </c>
      <c r="I5633" s="3" t="n">
        <f aca="false" t="array" ref="I5633:L5633">MMULT('t+3'!I5633:L5633,'input - gretl'!$B$3:$E$6)+MMULT('Point forecasts'!$P$5:$T$5,'input - gretl'!$B$9:$E$13)+MMULT('t+3'!Q5633:S5633,'input - gretl'!$B$14:$E$16)+E5633:H5633</f>
        <v>0.0490338583955208</v>
      </c>
      <c r="J5633" s="3" t="n">
        <v>0.0074999538420574</v>
      </c>
      <c r="K5633" s="3" t="n">
        <v>0.0178434758319448</v>
      </c>
      <c r="L5633" s="3" t="n">
        <v>0.0363686338286059</v>
      </c>
      <c r="M5633" s="0" t="n">
        <f aca="false">'t+3'!M5633+I5633</f>
        <v>0.0917193213840627</v>
      </c>
      <c r="N5633" s="0" t="n">
        <f aca="false">'t+3'!N5633+J5633</f>
        <v>0.00969923238098938</v>
      </c>
      <c r="O5633" s="0" t="n">
        <f aca="false">'t+3'!O5633+K5633</f>
        <v>2.47225007654343</v>
      </c>
      <c r="P5633" s="0" t="n">
        <f aca="false">'t+3'!P5633+L5633</f>
        <v>1.8038660762539</v>
      </c>
      <c r="Q5633" s="0" t="n">
        <f aca="false" t="array" ref="Q5633:S5633">MMULT(M5633:P5633,'input - gretl'!$B$19:$D$22)+MMULT('Point forecasts'!$J$6:$O$6,'input - gretl'!$B$23:$D$28)</f>
        <v>13.9302954407351</v>
      </c>
      <c r="R5633" s="0" t="n">
        <v>6.82387741767816</v>
      </c>
      <c r="S5633" s="0" t="n">
        <v>10.1114284127692</v>
      </c>
      <c r="U5633" s="4" t="n">
        <f aca="false">NORMSDIST(-M5633/'rhos computation'!$B$11)-EXP(M5633+'rhos computation'!$B$11^2/2)*NORMSDIST(-M5633/'rhos computation'!$B$11-'rhos computation'!$B$11)</f>
        <v>0.0189149285269947</v>
      </c>
      <c r="V5633" s="4" t="n">
        <f aca="false">NORMSDIST(-N5633/'rhos computation'!$B$23)-EXP(N5633+'rhos computation'!$B$23^2/2)*NORMSDIST(-N5633/'rhos computation'!$B$23-'rhos computation'!$B$23)</f>
        <v>0.0174126139432219</v>
      </c>
      <c r="W5633" s="0" t="n">
        <f aca="false">NORMSDIST(-O5633)</f>
        <v>0.00671327786076071</v>
      </c>
      <c r="X5633" s="0" t="n">
        <f aca="false">NORMSDIST(-P5633)</f>
        <v>0.0356261521067435</v>
      </c>
    </row>
    <row r="5634" customFormat="false" ht="13" hidden="false" customHeight="false" outlineLevel="0" collapsed="false">
      <c r="A5634" s="0" t="n">
        <v>-0.39689348347399</v>
      </c>
      <c r="B5634" s="0" t="n">
        <v>0.156262722023925</v>
      </c>
      <c r="C5634" s="0" t="n">
        <v>-1.78739418125825</v>
      </c>
      <c r="D5634" s="0" t="n">
        <v>-0.593224271289466</v>
      </c>
      <c r="E5634" s="0" t="n">
        <f aca="false" t="array" ref="E5634:H5634">MMULT(A5634:D5634,'Root matrix of resiudals'!$B$19:E$22)</f>
        <v>-0.0186556187988701</v>
      </c>
      <c r="F5634" s="0" t="n">
        <v>-0.00289034610050556</v>
      </c>
      <c r="G5634" s="0" t="n">
        <v>-0.0294134927516821</v>
      </c>
      <c r="H5634" s="0" t="n">
        <v>-0.0115110619337358</v>
      </c>
      <c r="I5634" s="3" t="n">
        <f aca="false" t="array" ref="I5634:L5634">MMULT('t+3'!I5634:L5634,'input - gretl'!$B$3:$E$6)+MMULT('Point forecasts'!$P$5:$T$5,'input - gretl'!$B$9:$E$13)+MMULT('t+3'!Q5634:S5634,'input - gretl'!$B$14:$E$16)+E5634:H5634</f>
        <v>0.0570190825207603</v>
      </c>
      <c r="J5634" s="3" t="n">
        <v>-0.00283488078887553</v>
      </c>
      <c r="K5634" s="3" t="n">
        <v>-0.0187891215369684</v>
      </c>
      <c r="L5634" s="3" t="n">
        <v>-0.0211780829867635</v>
      </c>
      <c r="M5634" s="0" t="n">
        <f aca="false">'t+3'!M5634+I5634</f>
        <v>0.110393295627097</v>
      </c>
      <c r="N5634" s="0" t="n">
        <f aca="false">'t+3'!N5634+J5634</f>
        <v>0.0227035408832321</v>
      </c>
      <c r="O5634" s="0" t="n">
        <f aca="false">'t+3'!O5634+K5634</f>
        <v>2.44205171782318</v>
      </c>
      <c r="P5634" s="0" t="n">
        <f aca="false">'t+3'!P5634+L5634</f>
        <v>1.75446703552123</v>
      </c>
      <c r="Q5634" s="0" t="n">
        <f aca="false" t="array" ref="Q5634:S5634">MMULT(M5634:P5634,'input - gretl'!$B$19:$D$22)+MMULT('Point forecasts'!$J$6:$O$6,'input - gretl'!$B$23:$D$28)</f>
        <v>13.9489694149782</v>
      </c>
      <c r="R5634" s="0" t="n">
        <v>6.8368817261804</v>
      </c>
      <c r="S5634" s="0" t="n">
        <v>10.1282110117378</v>
      </c>
      <c r="U5634" s="4" t="n">
        <f aca="false">NORMSDIST(-M5634/'rhos computation'!$B$11)-EXP(M5634+'rhos computation'!$B$11^2/2)*NORMSDIST(-M5634/'rhos computation'!$B$11-'rhos computation'!$B$11)</f>
        <v>0.0149632006113965</v>
      </c>
      <c r="V5634" s="4" t="n">
        <f aca="false">NORMSDIST(-N5634/'rhos computation'!$B$23)-EXP(N5634+'rhos computation'!$B$23^2/2)*NORMSDIST(-N5634/'rhos computation'!$B$23-'rhos computation'!$B$23)</f>
        <v>0.0125702549617951</v>
      </c>
      <c r="W5634" s="0" t="n">
        <f aca="false">NORMSDIST(-O5634)</f>
        <v>0.00730202715996214</v>
      </c>
      <c r="X5634" s="0" t="n">
        <f aca="false">NORMSDIST(-P5634)</f>
        <v>0.0396752567835897</v>
      </c>
    </row>
    <row r="5635" customFormat="false" ht="13" hidden="false" customHeight="false" outlineLevel="0" collapsed="false">
      <c r="A5635" s="0" t="n">
        <v>0.360091272365143</v>
      </c>
      <c r="B5635" s="0" t="n">
        <v>-1.64183846214838</v>
      </c>
      <c r="C5635" s="0" t="n">
        <v>1.09065800822764</v>
      </c>
      <c r="D5635" s="0" t="n">
        <v>-1.62185490665769</v>
      </c>
      <c r="E5635" s="0" t="n">
        <f aca="false" t="array" ref="E5635:H5635">MMULT(A5635:D5635,'Root matrix of resiudals'!$B$19:E$22)</f>
        <v>0.0137003951583299</v>
      </c>
      <c r="F5635" s="0" t="n">
        <v>-0.0422860976766116</v>
      </c>
      <c r="G5635" s="0" t="n">
        <v>0.0102690832722001</v>
      </c>
      <c r="H5635" s="0" t="n">
        <v>-0.0253145487223744</v>
      </c>
      <c r="I5635" s="3" t="n">
        <f aca="false" t="array" ref="I5635:L5635">MMULT('t+3'!I5635:L5635,'input - gretl'!$B$3:$E$6)+MMULT('Point forecasts'!$P$5:$T$5,'input - gretl'!$B$9:$E$13)+MMULT('t+3'!Q5635:S5635,'input - gretl'!$B$14:$E$16)+E5635:H5635</f>
        <v>0.0573984222746969</v>
      </c>
      <c r="J5635" s="3" t="n">
        <v>-0.0499883485406834</v>
      </c>
      <c r="K5635" s="3" t="n">
        <v>0.0177518715357232</v>
      </c>
      <c r="L5635" s="3" t="n">
        <v>-0.0334992857647859</v>
      </c>
      <c r="M5635" s="0" t="n">
        <f aca="false">'t+3'!M5635+I5635</f>
        <v>0.16157581122901</v>
      </c>
      <c r="N5635" s="0" t="n">
        <f aca="false">'t+3'!N5635+J5635</f>
        <v>-0.0234505352209904</v>
      </c>
      <c r="O5635" s="0" t="n">
        <f aca="false">'t+3'!O5635+K5635</f>
        <v>2.46980978086821</v>
      </c>
      <c r="P5635" s="0" t="n">
        <f aca="false">'t+3'!P5635+L5635</f>
        <v>1.72148821575814</v>
      </c>
      <c r="Q5635" s="0" t="n">
        <f aca="false" t="array" ref="Q5635:S5635">MMULT(M5635:P5635,'input - gretl'!$B$19:$D$22)+MMULT('Point forecasts'!$J$6:$O$6,'input - gretl'!$B$23:$D$28)</f>
        <v>14.0001519305801</v>
      </c>
      <c r="R5635" s="0" t="n">
        <v>6.79072765007618</v>
      </c>
      <c r="S5635" s="0" t="n">
        <v>10.1873335813185</v>
      </c>
      <c r="U5635" s="4" t="n">
        <f aca="false">NORMSDIST(-M5635/'rhos computation'!$B$11)-EXP(M5635+'rhos computation'!$B$11^2/2)*NORMSDIST(-M5635/'rhos computation'!$B$11-'rhos computation'!$B$11)</f>
        <v>0.0073430974972568</v>
      </c>
      <c r="V5635" s="4" t="n">
        <f aca="false">NORMSDIST(-N5635/'rhos computation'!$B$23)-EXP(N5635+'rhos computation'!$B$23^2/2)*NORMSDIST(-N5635/'rhos computation'!$B$23-'rhos computation'!$B$23)</f>
        <v>0.0347273810257268</v>
      </c>
      <c r="W5635" s="0" t="n">
        <f aca="false">NORMSDIST(-O5635)</f>
        <v>0.00675924573510851</v>
      </c>
      <c r="X5635" s="0" t="n">
        <f aca="false">NORMSDIST(-P5635)</f>
        <v>0.0425811343730568</v>
      </c>
    </row>
    <row r="5636" customFormat="false" ht="13" hidden="false" customHeight="false" outlineLevel="0" collapsed="false">
      <c r="A5636" s="0" t="n">
        <v>1.21051633602677</v>
      </c>
      <c r="B5636" s="0" t="n">
        <v>-0.397042384764668</v>
      </c>
      <c r="C5636" s="0" t="n">
        <v>0.797065747020339</v>
      </c>
      <c r="D5636" s="0" t="n">
        <v>1.67753783738292</v>
      </c>
      <c r="E5636" s="0" t="n">
        <f aca="false" t="array" ref="E5636:H5636">MMULT(A5636:D5636,'Root matrix of resiudals'!$B$19:E$22)</f>
        <v>0.0513799858875432</v>
      </c>
      <c r="F5636" s="0" t="n">
        <v>-0.00563151631865145</v>
      </c>
      <c r="G5636" s="0" t="n">
        <v>0.0148362045173701</v>
      </c>
      <c r="H5636" s="0" t="n">
        <v>0.0276447684959003</v>
      </c>
      <c r="I5636" s="3" t="n">
        <f aca="false" t="array" ref="I5636:L5636">MMULT('t+3'!I5636:L5636,'input - gretl'!$B$3:$E$6)+MMULT('Point forecasts'!$P$5:$T$5,'input - gretl'!$B$9:$E$13)+MMULT('t+3'!Q5636:S5636,'input - gretl'!$B$14:$E$16)+E5636:H5636</f>
        <v>0.0750617648698208</v>
      </c>
      <c r="J5636" s="3" t="n">
        <v>0.00863428506824315</v>
      </c>
      <c r="K5636" s="3" t="n">
        <v>0.0160912965645383</v>
      </c>
      <c r="L5636" s="3" t="n">
        <v>0.0182355817158118</v>
      </c>
      <c r="M5636" s="0" t="n">
        <f aca="false">'t+3'!M5636+I5636</f>
        <v>0.13479174330948</v>
      </c>
      <c r="N5636" s="0" t="n">
        <f aca="false">'t+3'!N5636+J5636</f>
        <v>-0.0179832743687229</v>
      </c>
      <c r="O5636" s="0" t="n">
        <f aca="false">'t+3'!O5636+K5636</f>
        <v>2.45297235285122</v>
      </c>
      <c r="P5636" s="0" t="n">
        <f aca="false">'t+3'!P5636+L5636</f>
        <v>1.79035852249062</v>
      </c>
      <c r="Q5636" s="0" t="n">
        <f aca="false" t="array" ref="Q5636:S5636">MMULT(M5636:P5636,'input - gretl'!$B$19:$D$22)+MMULT('Point forecasts'!$J$6:$O$6,'input - gretl'!$B$23:$D$28)</f>
        <v>13.9733678626605</v>
      </c>
      <c r="R5636" s="0" t="n">
        <v>6.79619491092845</v>
      </c>
      <c r="S5636" s="0" t="n">
        <v>10.1049970480836</v>
      </c>
      <c r="U5636" s="4" t="n">
        <f aca="false">NORMSDIST(-M5636/'rhos computation'!$B$11)-EXP(M5636+'rhos computation'!$B$11^2/2)*NORMSDIST(-M5636/'rhos computation'!$B$11-'rhos computation'!$B$11)</f>
        <v>0.0107962813437757</v>
      </c>
      <c r="V5636" s="4" t="n">
        <f aca="false">NORMSDIST(-N5636/'rhos computation'!$B$23)-EXP(N5636+'rhos computation'!$B$23^2/2)*NORMSDIST(-N5636/'rhos computation'!$B$23-'rhos computation'!$B$23)</f>
        <v>0.0313916492021613</v>
      </c>
      <c r="W5636" s="0" t="n">
        <f aca="false">NORMSDIST(-O5636)</f>
        <v>0.00708406137885451</v>
      </c>
      <c r="X5636" s="0" t="n">
        <f aca="false">NORMSDIST(-P5636)</f>
        <v>0.0366981468675469</v>
      </c>
    </row>
    <row r="5637" customFormat="false" ht="13" hidden="false" customHeight="false" outlineLevel="0" collapsed="false">
      <c r="A5637" s="0" t="n">
        <v>0.453519778983176</v>
      </c>
      <c r="B5637" s="0" t="n">
        <v>1.08990491531057</v>
      </c>
      <c r="C5637" s="0" t="n">
        <v>0.485881361584554</v>
      </c>
      <c r="D5637" s="0" t="n">
        <v>-1.73528431580967</v>
      </c>
      <c r="E5637" s="0" t="n">
        <f aca="false" t="array" ref="E5637:H5637">MMULT(A5637:D5637,'Root matrix of resiudals'!$B$19:E$22)</f>
        <v>0.0231905271543711</v>
      </c>
      <c r="F5637" s="0" t="n">
        <v>0.0337983799242996</v>
      </c>
      <c r="G5637" s="0" t="n">
        <v>0.010316391133702</v>
      </c>
      <c r="H5637" s="0" t="n">
        <v>-0.0277041977658791</v>
      </c>
      <c r="I5637" s="3" t="n">
        <f aca="false" t="array" ref="I5637:L5637">MMULT('t+3'!I5637:L5637,'input - gretl'!$B$3:$E$6)+MMULT('Point forecasts'!$P$5:$T$5,'input - gretl'!$B$9:$E$13)+MMULT('t+3'!Q5637:S5637,'input - gretl'!$B$14:$E$16)+E5637:H5637</f>
        <v>0.0482945494302547</v>
      </c>
      <c r="J5637" s="3" t="n">
        <v>0.005275430183487</v>
      </c>
      <c r="K5637" s="3" t="n">
        <v>0.0177535943977724</v>
      </c>
      <c r="L5637" s="3" t="n">
        <v>-0.026208850660859</v>
      </c>
      <c r="M5637" s="0" t="n">
        <f aca="false">'t+3'!M5637+I5637</f>
        <v>0.17363254190818</v>
      </c>
      <c r="N5637" s="0" t="n">
        <f aca="false">'t+3'!N5637+J5637</f>
        <v>0.0388704457989195</v>
      </c>
      <c r="O5637" s="0" t="n">
        <f aca="false">'t+3'!O5637+K5637</f>
        <v>2.44571818416861</v>
      </c>
      <c r="P5637" s="0" t="n">
        <f aca="false">'t+3'!P5637+L5637</f>
        <v>1.73531337352012</v>
      </c>
      <c r="Q5637" s="0" t="n">
        <f aca="false" t="array" ref="Q5637:S5637">MMULT(M5637:P5637,'input - gretl'!$B$19:$D$22)+MMULT('Point forecasts'!$J$6:$O$6,'input - gretl'!$B$23:$D$28)</f>
        <v>14.0122086612592</v>
      </c>
      <c r="R5637" s="0" t="n">
        <v>6.85304863109609</v>
      </c>
      <c r="S5637" s="0" t="n">
        <v>10.1500935683294</v>
      </c>
      <c r="U5637" s="4" t="n">
        <f aca="false">NORMSDIST(-M5637/'rhos computation'!$B$11)-EXP(M5637+'rhos computation'!$B$11^2/2)*NORMSDIST(-M5637/'rhos computation'!$B$11-'rhos computation'!$B$11)</f>
        <v>0.00611507695359127</v>
      </c>
      <c r="V5637" s="4" t="n">
        <f aca="false">NORMSDIST(-N5637/'rhos computation'!$B$23)-EXP(N5637+'rhos computation'!$B$23^2/2)*NORMSDIST(-N5637/'rhos computation'!$B$23-'rhos computation'!$B$23)</f>
        <v>0.00799215537129369</v>
      </c>
      <c r="W5637" s="0" t="n">
        <f aca="false">NORMSDIST(-O5637)</f>
        <v>0.0072281974626142</v>
      </c>
      <c r="X5637" s="0" t="n">
        <f aca="false">NORMSDIST(-P5637)</f>
        <v>0.0413426571251111</v>
      </c>
    </row>
    <row r="5638" customFormat="false" ht="13" hidden="false" customHeight="false" outlineLevel="0" collapsed="false">
      <c r="A5638" s="0" t="n">
        <v>-1.55068508461728</v>
      </c>
      <c r="B5638" s="0" t="n">
        <v>1.28379389765809</v>
      </c>
      <c r="C5638" s="0" t="n">
        <v>-0.374818238812621</v>
      </c>
      <c r="D5638" s="0" t="n">
        <v>0.295556765543222</v>
      </c>
      <c r="E5638" s="0" t="n">
        <f aca="false" t="array" ref="E5638:H5638">MMULT(A5638:D5638,'Root matrix of resiudals'!$B$19:E$22)</f>
        <v>-0.064200840053513</v>
      </c>
      <c r="F5638" s="0" t="n">
        <v>0.0318432956514196</v>
      </c>
      <c r="G5638" s="0" t="n">
        <v>-0.0030081840372025</v>
      </c>
      <c r="H5638" s="0" t="n">
        <v>0.0050448092726684</v>
      </c>
      <c r="I5638" s="3" t="n">
        <f aca="false" t="array" ref="I5638:L5638">MMULT('t+3'!I5638:L5638,'input - gretl'!$B$3:$E$6)+MMULT('Point forecasts'!$P$5:$T$5,'input - gretl'!$B$9:$E$13)+MMULT('t+3'!Q5638:S5638,'input - gretl'!$B$14:$E$16)+E5638:H5638</f>
        <v>-0.0464508126352485</v>
      </c>
      <c r="J5638" s="3" t="n">
        <v>0.00196095566719751</v>
      </c>
      <c r="K5638" s="3" t="n">
        <v>-0.00117139454405558</v>
      </c>
      <c r="L5638" s="3" t="n">
        <v>0.0150979920756985</v>
      </c>
      <c r="M5638" s="0" t="n">
        <f aca="false">'t+3'!M5638+I5638</f>
        <v>0.101293433362632</v>
      </c>
      <c r="N5638" s="0" t="n">
        <f aca="false">'t+3'!N5638+J5638</f>
        <v>0.0481605431002458</v>
      </c>
      <c r="O5638" s="0" t="n">
        <f aca="false">'t+3'!O5638+K5638</f>
        <v>2.449622862104</v>
      </c>
      <c r="P5638" s="0" t="n">
        <f aca="false">'t+3'!P5638+L5638</f>
        <v>1.7413175496734</v>
      </c>
      <c r="Q5638" s="0" t="n">
        <f aca="false" t="array" ref="Q5638:S5638">MMULT(M5638:P5638,'input - gretl'!$B$19:$D$22)+MMULT('Point forecasts'!$J$6:$O$6,'input - gretl'!$B$23:$D$28)</f>
        <v>13.9398695527137</v>
      </c>
      <c r="R5638" s="0" t="n">
        <v>6.86233872839741</v>
      </c>
      <c r="S5638" s="0" t="n">
        <v>10.1482879745342</v>
      </c>
      <c r="U5638" s="4" t="n">
        <f aca="false">NORMSDIST(-M5638/'rhos computation'!$B$11)-EXP(M5638+'rhos computation'!$B$11^2/2)*NORMSDIST(-M5638/'rhos computation'!$B$11-'rhos computation'!$B$11)</f>
        <v>0.0168011178085159</v>
      </c>
      <c r="V5638" s="4" t="n">
        <f aca="false">NORMSDIST(-N5638/'rhos computation'!$B$23)-EXP(N5638+'rhos computation'!$B$23^2/2)*NORMSDIST(-N5638/'rhos computation'!$B$23-'rhos computation'!$B$23)</f>
        <v>0.00600756994472068</v>
      </c>
      <c r="W5638" s="0" t="n">
        <f aca="false">NORMSDIST(-O5638)</f>
        <v>0.00715029561062605</v>
      </c>
      <c r="X5638" s="0" t="n">
        <f aca="false">NORMSDIST(-P5638)</f>
        <v>0.04081396582215</v>
      </c>
    </row>
    <row r="5639" customFormat="false" ht="13" hidden="false" customHeight="false" outlineLevel="0" collapsed="false">
      <c r="A5639" s="0" t="n">
        <v>-2.50269829642372</v>
      </c>
      <c r="B5639" s="0" t="n">
        <v>-0.187524109942566</v>
      </c>
      <c r="C5639" s="0" t="n">
        <v>-0.240942326173077</v>
      </c>
      <c r="D5639" s="0" t="n">
        <v>-0.405859635711219</v>
      </c>
      <c r="E5639" s="0" t="n">
        <f aca="false" t="array" ref="E5639:H5639">MMULT(A5639:D5639,'Root matrix of resiudals'!$B$19:E$22)</f>
        <v>-0.107943989657718</v>
      </c>
      <c r="F5639" s="0" t="n">
        <v>-0.0119163871213696</v>
      </c>
      <c r="G5639" s="0" t="n">
        <v>-0.00811270608009362</v>
      </c>
      <c r="H5639" s="0" t="n">
        <v>-0.0059158791625707</v>
      </c>
      <c r="I5639" s="3" t="n">
        <f aca="false" t="array" ref="I5639:L5639">MMULT('t+3'!I5639:L5639,'input - gretl'!$B$3:$E$6)+MMULT('Point forecasts'!$P$5:$T$5,'input - gretl'!$B$9:$E$13)+MMULT('t+3'!Q5639:S5639,'input - gretl'!$B$14:$E$16)+E5639:H5639</f>
        <v>-0.0675296577349981</v>
      </c>
      <c r="J5639" s="3" t="n">
        <v>-0.00613410845428843</v>
      </c>
      <c r="K5639" s="3" t="n">
        <v>-0.0127657455793642</v>
      </c>
      <c r="L5639" s="3" t="n">
        <v>-0.0138927401929015</v>
      </c>
      <c r="M5639" s="0" t="n">
        <f aca="false">'t+3'!M5639+I5639</f>
        <v>-0.00506158987693306</v>
      </c>
      <c r="N5639" s="0" t="n">
        <f aca="false">'t+3'!N5639+J5639</f>
        <v>-0.0280220371043562</v>
      </c>
      <c r="O5639" s="0" t="n">
        <f aca="false">'t+3'!O5639+K5639</f>
        <v>2.40647597461785</v>
      </c>
      <c r="P5639" s="0" t="n">
        <f aca="false">'t+3'!P5639+L5639</f>
        <v>1.71732160881374</v>
      </c>
      <c r="Q5639" s="0" t="n">
        <f aca="false" t="array" ref="Q5639:S5639">MMULT(M5639:P5639,'input - gretl'!$B$19:$D$22)+MMULT('Point forecasts'!$J$6:$O$6,'input - gretl'!$B$23:$D$28)</f>
        <v>13.8335145294741</v>
      </c>
      <c r="R5639" s="0" t="n">
        <v>6.78615614819281</v>
      </c>
      <c r="S5639" s="0" t="n">
        <v>10.1279624266026</v>
      </c>
      <c r="U5639" s="4" t="n">
        <f aca="false">NORMSDIST(-M5639/'rhos computation'!$B$11)-EXP(M5639+'rhos computation'!$B$11^2/2)*NORMSDIST(-M5639/'rhos computation'!$B$11-'rhos computation'!$B$11)</f>
        <v>0.0521746019599713</v>
      </c>
      <c r="V5639" s="4" t="n">
        <f aca="false">NORMSDIST(-N5639/'rhos computation'!$B$23)-EXP(N5639+'rhos computation'!$B$23^2/2)*NORMSDIST(-N5639/'rhos computation'!$B$23-'rhos computation'!$B$23)</f>
        <v>0.0376512896567244</v>
      </c>
      <c r="W5639" s="0" t="n">
        <f aca="false">NORMSDIST(-O5639)</f>
        <v>0.00805363172533895</v>
      </c>
      <c r="X5639" s="0" t="n">
        <f aca="false">NORMSDIST(-P5639)</f>
        <v>0.0429602129675504</v>
      </c>
    </row>
    <row r="5640" customFormat="false" ht="13" hidden="false" customHeight="false" outlineLevel="0" collapsed="false">
      <c r="A5640" s="0" t="n">
        <v>-0.81443939586506</v>
      </c>
      <c r="B5640" s="0" t="n">
        <v>1.10044094809091</v>
      </c>
      <c r="C5640" s="0" t="n">
        <v>-0.917328045173961</v>
      </c>
      <c r="D5640" s="0" t="n">
        <v>-0.316909700694952</v>
      </c>
      <c r="E5640" s="0" t="n">
        <f aca="false" t="array" ref="E5640:H5640">MMULT(A5640:D5640,'Root matrix of resiudals'!$B$19:E$22)</f>
        <v>-0.0334633738520605</v>
      </c>
      <c r="F5640" s="0" t="n">
        <v>0.0262834836948915</v>
      </c>
      <c r="G5640" s="0" t="n">
        <v>-0.0122012570525838</v>
      </c>
      <c r="H5640" s="0" t="n">
        <v>-0.00580897526317127</v>
      </c>
      <c r="I5640" s="3" t="n">
        <f aca="false" t="array" ref="I5640:L5640">MMULT('t+3'!I5640:L5640,'input - gretl'!$B$3:$E$6)+MMULT('Point forecasts'!$P$5:$T$5,'input - gretl'!$B$9:$E$13)+MMULT('t+3'!Q5640:S5640,'input - gretl'!$B$14:$E$16)+E5640:H5640</f>
        <v>0.0227780362162201</v>
      </c>
      <c r="J5640" s="3" t="n">
        <v>0.0214005657464122</v>
      </c>
      <c r="K5640" s="3" t="n">
        <v>0.0113131445181902</v>
      </c>
      <c r="L5640" s="3" t="n">
        <v>-0.00767968932184328</v>
      </c>
      <c r="M5640" s="0" t="n">
        <f aca="false">'t+3'!M5640+I5640</f>
        <v>0.204096110995733</v>
      </c>
      <c r="N5640" s="0" t="n">
        <f aca="false">'t+3'!N5640+J5640</f>
        <v>0.0880034743221191</v>
      </c>
      <c r="O5640" s="0" t="n">
        <f aca="false">'t+3'!O5640+K5640</f>
        <v>2.49927163788786</v>
      </c>
      <c r="P5640" s="0" t="n">
        <f aca="false">'t+3'!P5640+L5640</f>
        <v>1.765426244377</v>
      </c>
      <c r="Q5640" s="0" t="n">
        <f aca="false" t="array" ref="Q5640:S5640">MMULT(M5640:P5640,'input - gretl'!$B$19:$D$22)+MMULT('Point forecasts'!$J$6:$O$6,'input - gretl'!$B$23:$D$28)</f>
        <v>14.0426722303468</v>
      </c>
      <c r="R5640" s="0" t="n">
        <v>6.90218165961929</v>
      </c>
      <c r="S5640" s="0" t="n">
        <v>10.1750081762202</v>
      </c>
      <c r="U5640" s="4" t="n">
        <f aca="false">NORMSDIST(-M5640/'rhos computation'!$B$11)-EXP(M5640+'rhos computation'!$B$11^2/2)*NORMSDIST(-M5640/'rhos computation'!$B$11-'rhos computation'!$B$11)</f>
        <v>0.00374885008455127</v>
      </c>
      <c r="V5640" s="4" t="n">
        <f aca="false">NORMSDIST(-N5640/'rhos computation'!$B$23)-EXP(N5640+'rhos computation'!$B$23^2/2)*NORMSDIST(-N5640/'rhos computation'!$B$23-'rhos computation'!$B$23)</f>
        <v>0.00141190544479875</v>
      </c>
      <c r="W5640" s="0" t="n">
        <f aca="false">NORMSDIST(-O5640)</f>
        <v>0.00622244390537717</v>
      </c>
      <c r="X5640" s="0" t="n">
        <f aca="false">NORMSDIST(-P5640)</f>
        <v>0.0387460779250267</v>
      </c>
    </row>
    <row r="5641" customFormat="false" ht="13" hidden="false" customHeight="false" outlineLevel="0" collapsed="false">
      <c r="A5641" s="0" t="n">
        <v>0.404669191401836</v>
      </c>
      <c r="B5641" s="0" t="n">
        <v>0.34138001288507</v>
      </c>
      <c r="C5641" s="0" t="n">
        <v>0.209303257775024</v>
      </c>
      <c r="D5641" s="0" t="n">
        <v>-1.22556090369874</v>
      </c>
      <c r="E5641" s="0" t="n">
        <f aca="false" t="array" ref="E5641:H5641">MMULT(A5641:D5641,'Root matrix of resiudals'!$B$19:E$22)</f>
        <v>0.0188629405584161</v>
      </c>
      <c r="F5641" s="0" t="n">
        <v>0.0113412412204019</v>
      </c>
      <c r="G5641" s="0" t="n">
        <v>0.00369507247359064</v>
      </c>
      <c r="H5641" s="0" t="n">
        <v>-0.0197800791642933</v>
      </c>
      <c r="I5641" s="3" t="n">
        <f aca="false" t="array" ref="I5641:L5641">MMULT('t+3'!I5641:L5641,'input - gretl'!$B$3:$E$6)+MMULT('Point forecasts'!$P$5:$T$5,'input - gretl'!$B$9:$E$13)+MMULT('t+3'!Q5641:S5641,'input - gretl'!$B$14:$E$16)+E5641:H5641</f>
        <v>0.0459649258837311</v>
      </c>
      <c r="J5641" s="3" t="n">
        <v>0.0167314801680267</v>
      </c>
      <c r="K5641" s="3" t="n">
        <v>-0.00333191879855137</v>
      </c>
      <c r="L5641" s="3" t="n">
        <v>-0.0242888034794211</v>
      </c>
      <c r="M5641" s="0" t="n">
        <f aca="false">'t+3'!M5641+I5641</f>
        <v>0.152376844673872</v>
      </c>
      <c r="N5641" s="0" t="n">
        <f aca="false">'t+3'!N5641+J5641</f>
        <v>0.00415155237322053</v>
      </c>
      <c r="O5641" s="0" t="n">
        <f aca="false">'t+3'!O5641+K5641</f>
        <v>2.43412830915708</v>
      </c>
      <c r="P5641" s="0" t="n">
        <f aca="false">'t+3'!P5641+L5641</f>
        <v>1.68455543542947</v>
      </c>
      <c r="Q5641" s="0" t="n">
        <f aca="false" t="array" ref="Q5641:S5641">MMULT(M5641:P5641,'input - gretl'!$B$19:$D$22)+MMULT('Point forecasts'!$J$6:$O$6,'input - gretl'!$B$23:$D$28)</f>
        <v>13.9909529640249</v>
      </c>
      <c r="R5641" s="0" t="n">
        <v>6.81832973767039</v>
      </c>
      <c r="S5641" s="0" t="n">
        <v>10.186777030339</v>
      </c>
      <c r="U5641" s="4" t="n">
        <f aca="false">NORMSDIST(-M5641/'rhos computation'!$B$11)-EXP(M5641+'rhos computation'!$B$11^2/2)*NORMSDIST(-M5641/'rhos computation'!$B$11-'rhos computation'!$B$11)</f>
        <v>0.00840978308835481</v>
      </c>
      <c r="V5641" s="4" t="n">
        <f aca="false">NORMSDIST(-N5641/'rhos computation'!$B$23)-EXP(N5641+'rhos computation'!$B$23^2/2)*NORMSDIST(-N5641/'rhos computation'!$B$23-'rhos computation'!$B$23)</f>
        <v>0.0198124848024206</v>
      </c>
      <c r="W5641" s="0" t="n">
        <f aca="false">NORMSDIST(-O5641)</f>
        <v>0.00746385122432518</v>
      </c>
      <c r="X5641" s="0" t="n">
        <f aca="false">NORMSDIST(-P5641)</f>
        <v>0.0460371877662795</v>
      </c>
    </row>
    <row r="5642" customFormat="false" ht="13" hidden="false" customHeight="false" outlineLevel="0" collapsed="false">
      <c r="A5642" s="0" t="n">
        <v>-0.625616226179931</v>
      </c>
      <c r="B5642" s="0" t="n">
        <v>0.351385452940519</v>
      </c>
      <c r="C5642" s="0" t="n">
        <v>0.0910828698921936</v>
      </c>
      <c r="D5642" s="0" t="n">
        <v>-1.83858221147992</v>
      </c>
      <c r="E5642" s="0" t="n">
        <f aca="false" t="array" ref="E5642:H5642">MMULT(A5642:D5642,'Root matrix of resiudals'!$B$19:E$22)</f>
        <v>-0.025229656264375</v>
      </c>
      <c r="F5642" s="0" t="n">
        <v>0.00882960176613677</v>
      </c>
      <c r="G5642" s="0" t="n">
        <v>-0.000149005632192961</v>
      </c>
      <c r="H5642" s="0" t="n">
        <v>-0.0294678520546979</v>
      </c>
      <c r="I5642" s="3" t="n">
        <f aca="false" t="array" ref="I5642:L5642">MMULT('t+3'!I5642:L5642,'input - gretl'!$B$3:$E$6)+MMULT('Point forecasts'!$P$5:$T$5,'input - gretl'!$B$9:$E$13)+MMULT('t+3'!Q5642:S5642,'input - gretl'!$B$14:$E$16)+E5642:H5642</f>
        <v>-0.0147735360716938</v>
      </c>
      <c r="J5642" s="3" t="n">
        <v>0.000267577709705079</v>
      </c>
      <c r="K5642" s="3" t="n">
        <v>0.00632134034167035</v>
      </c>
      <c r="L5642" s="3" t="n">
        <v>-0.0274010399438828</v>
      </c>
      <c r="M5642" s="0" t="n">
        <f aca="false">'t+3'!M5642+I5642</f>
        <v>0.136918115507484</v>
      </c>
      <c r="N5642" s="0" t="n">
        <f aca="false">'t+3'!N5642+J5642</f>
        <v>0.0175456211094076</v>
      </c>
      <c r="O5642" s="0" t="n">
        <f aca="false">'t+3'!O5642+K5642</f>
        <v>2.45472027676703</v>
      </c>
      <c r="P5642" s="0" t="n">
        <f aca="false">'t+3'!P5642+L5642</f>
        <v>1.72944824545932</v>
      </c>
      <c r="Q5642" s="0" t="n">
        <f aca="false" t="array" ref="Q5642:S5642">MMULT(M5642:P5642,'input - gretl'!$B$19:$D$22)+MMULT('Point forecasts'!$J$6:$O$6,'input - gretl'!$B$23:$D$28)</f>
        <v>13.9754942348585</v>
      </c>
      <c r="R5642" s="0" t="n">
        <v>6.83172380640658</v>
      </c>
      <c r="S5642" s="0" t="n">
        <v>10.16467369097</v>
      </c>
      <c r="U5642" s="4" t="n">
        <f aca="false">NORMSDIST(-M5642/'rhos computation'!$B$11)-EXP(M5642+'rhos computation'!$B$11^2/2)*NORMSDIST(-M5642/'rhos computation'!$B$11-'rhos computation'!$B$11)</f>
        <v>0.0104819082194524</v>
      </c>
      <c r="V5642" s="4" t="n">
        <f aca="false">NORMSDIST(-N5642/'rhos computation'!$B$23)-EXP(N5642+'rhos computation'!$B$23^2/2)*NORMSDIST(-N5642/'rhos computation'!$B$23-'rhos computation'!$B$23)</f>
        <v>0.0143615474225377</v>
      </c>
      <c r="W5642" s="0" t="n">
        <f aca="false">NORMSDIST(-O5642)</f>
        <v>0.00704971264126787</v>
      </c>
      <c r="X5642" s="0" t="n">
        <f aca="false">NORMSDIST(-P5642)</f>
        <v>0.0418644508235904</v>
      </c>
    </row>
    <row r="5643" customFormat="false" ht="13" hidden="false" customHeight="false" outlineLevel="0" collapsed="false">
      <c r="A5643" s="0" t="n">
        <v>-1.19260914826553</v>
      </c>
      <c r="B5643" s="0" t="n">
        <v>1.55166361841279</v>
      </c>
      <c r="C5643" s="0" t="n">
        <v>-0.131355272753757</v>
      </c>
      <c r="D5643" s="0" t="n">
        <v>0.439100213052705</v>
      </c>
      <c r="E5643" s="0" t="n">
        <f aca="false" t="array" ref="E5643:H5643">MMULT(A5643:D5643,'Root matrix of resiudals'!$B$19:E$22)</f>
        <v>-0.0479854364187275</v>
      </c>
      <c r="F5643" s="0" t="n">
        <v>0.0411912361518605</v>
      </c>
      <c r="G5643" s="0" t="n">
        <v>0.00248386126333992</v>
      </c>
      <c r="H5643" s="0" t="n">
        <v>0.00753340410233912</v>
      </c>
      <c r="I5643" s="3" t="n">
        <f aca="false" t="array" ref="I5643:L5643">MMULT('t+3'!I5643:L5643,'input - gretl'!$B$3:$E$6)+MMULT('Point forecasts'!$P$5:$T$5,'input - gretl'!$B$9:$E$13)+MMULT('t+3'!Q5643:S5643,'input - gretl'!$B$14:$E$16)+E5643:H5643</f>
        <v>-0.0172085376095911</v>
      </c>
      <c r="J5643" s="3" t="n">
        <v>0.0657742459535926</v>
      </c>
      <c r="K5643" s="3" t="n">
        <v>0.0216660412812285</v>
      </c>
      <c r="L5643" s="3" t="n">
        <v>-0.00690121880526022</v>
      </c>
      <c r="M5643" s="0" t="n">
        <f aca="false">'t+3'!M5643+I5643</f>
        <v>0.159697704469956</v>
      </c>
      <c r="N5643" s="0" t="n">
        <f aca="false">'t+3'!N5643+J5643</f>
        <v>0.0590971123191033</v>
      </c>
      <c r="O5643" s="0" t="n">
        <f aca="false">'t+3'!O5643+K5643</f>
        <v>2.4788011837275</v>
      </c>
      <c r="P5643" s="0" t="n">
        <f aca="false">'t+3'!P5643+L5643</f>
        <v>1.79262950298935</v>
      </c>
      <c r="Q5643" s="0" t="n">
        <f aca="false" t="array" ref="Q5643:S5643">MMULT(M5643:P5643,'input - gretl'!$B$19:$D$22)+MMULT('Point forecasts'!$J$6:$O$6,'input - gretl'!$B$23:$D$28)</f>
        <v>13.998273823821</v>
      </c>
      <c r="R5643" s="0" t="n">
        <v>6.87327529761627</v>
      </c>
      <c r="S5643" s="0" t="n">
        <v>10.1286660629566</v>
      </c>
      <c r="U5643" s="4" t="n">
        <f aca="false">NORMSDIST(-M5643/'rhos computation'!$B$11)-EXP(M5643+'rhos computation'!$B$11^2/2)*NORMSDIST(-M5643/'rhos computation'!$B$11-'rhos computation'!$B$11)</f>
        <v>0.00755139227575878</v>
      </c>
      <c r="V5643" s="4" t="n">
        <f aca="false">NORMSDIST(-N5643/'rhos computation'!$B$23)-EXP(N5643+'rhos computation'!$B$23^2/2)*NORMSDIST(-N5643/'rhos computation'!$B$23-'rhos computation'!$B$23)</f>
        <v>0.00418875357343804</v>
      </c>
      <c r="W5643" s="0" t="n">
        <f aca="false">NORMSDIST(-O5643)</f>
        <v>0.00659123815919706</v>
      </c>
      <c r="X5643" s="0" t="n">
        <f aca="false">NORMSDIST(-P5643)</f>
        <v>0.0365160928399909</v>
      </c>
    </row>
    <row r="5644" customFormat="false" ht="13" hidden="false" customHeight="false" outlineLevel="0" collapsed="false">
      <c r="A5644" s="0" t="n">
        <v>-0.946458002963375</v>
      </c>
      <c r="B5644" s="0" t="n">
        <v>1.10644777034122</v>
      </c>
      <c r="C5644" s="0" t="n">
        <v>-0.511378031567633</v>
      </c>
      <c r="D5644" s="0" t="n">
        <v>1.17899816503719</v>
      </c>
      <c r="E5644" s="0" t="n">
        <f aca="false" t="array" ref="E5644:H5644">MMULT(A5644:D5644,'Root matrix of resiudals'!$B$19:E$22)</f>
        <v>-0.0391852672239481</v>
      </c>
      <c r="F5644" s="0" t="n">
        <v>0.0277119451516173</v>
      </c>
      <c r="G5644" s="0" t="n">
        <v>-0.00408748416744839</v>
      </c>
      <c r="H5644" s="0" t="n">
        <v>0.0189810689005737</v>
      </c>
      <c r="I5644" s="3" t="n">
        <f aca="false" t="array" ref="I5644:L5644">MMULT('t+3'!I5644:L5644,'input - gretl'!$B$3:$E$6)+MMULT('Point forecasts'!$P$5:$T$5,'input - gretl'!$B$9:$E$13)+MMULT('t+3'!Q5644:S5644,'input - gretl'!$B$14:$E$16)+E5644:H5644</f>
        <v>-0.0388284017368157</v>
      </c>
      <c r="J5644" s="3" t="n">
        <v>0.0457322533620204</v>
      </c>
      <c r="K5644" s="3" t="n">
        <v>-0.00984377819074452</v>
      </c>
      <c r="L5644" s="3" t="n">
        <v>0.0139053573179501</v>
      </c>
      <c r="M5644" s="0" t="n">
        <f aca="false">'t+3'!M5644+I5644</f>
        <v>0.06369238417096</v>
      </c>
      <c r="N5644" s="0" t="n">
        <f aca="false">'t+3'!N5644+J5644</f>
        <v>-0.00720749416785717</v>
      </c>
      <c r="O5644" s="0" t="n">
        <f aca="false">'t+3'!O5644+K5644</f>
        <v>2.38772980082933</v>
      </c>
      <c r="P5644" s="0" t="n">
        <f aca="false">'t+3'!P5644+L5644</f>
        <v>1.74277622482726</v>
      </c>
      <c r="Q5644" s="0" t="n">
        <f aca="false" t="array" ref="Q5644:S5644">MMULT(M5644:P5644,'input - gretl'!$B$19:$D$22)+MMULT('Point forecasts'!$J$6:$O$6,'input - gretl'!$B$23:$D$28)</f>
        <v>13.902268503522</v>
      </c>
      <c r="R5644" s="0" t="n">
        <v>6.80697069112931</v>
      </c>
      <c r="S5644" s="0" t="n">
        <v>10.0850076402544</v>
      </c>
      <c r="U5644" s="4" t="n">
        <f aca="false">NORMSDIST(-M5644/'rhos computation'!$B$11)-EXP(M5644+'rhos computation'!$B$11^2/2)*NORMSDIST(-M5644/'rhos computation'!$B$11-'rhos computation'!$B$11)</f>
        <v>0.0262423022103955</v>
      </c>
      <c r="V5644" s="4" t="n">
        <f aca="false">NORMSDIST(-N5644/'rhos computation'!$B$23)-EXP(N5644+'rhos computation'!$B$23^2/2)*NORMSDIST(-N5644/'rhos computation'!$B$23-'rhos computation'!$B$23)</f>
        <v>0.0253587318250307</v>
      </c>
      <c r="W5644" s="0" t="n">
        <f aca="false">NORMSDIST(-O5644)</f>
        <v>0.00847640023801214</v>
      </c>
      <c r="X5644" s="0" t="n">
        <f aca="false">NORMSDIST(-P5644)</f>
        <v>0.0406863554259678</v>
      </c>
    </row>
    <row r="5645" customFormat="false" ht="13" hidden="false" customHeight="false" outlineLevel="0" collapsed="false">
      <c r="A5645" s="0" t="n">
        <v>-0.318805794230793</v>
      </c>
      <c r="B5645" s="0" t="n">
        <v>1.50334509042428</v>
      </c>
      <c r="C5645" s="0" t="n">
        <v>0.396459395328069</v>
      </c>
      <c r="D5645" s="0" t="n">
        <v>-0.219068706564009</v>
      </c>
      <c r="E5645" s="0" t="n">
        <f aca="false" t="array" ref="E5645:H5645">MMULT(A5645:D5645,'Root matrix of resiudals'!$B$19:E$22)</f>
        <v>-0.00970065582647466</v>
      </c>
      <c r="F5645" s="0" t="n">
        <v>0.0436410253422896</v>
      </c>
      <c r="G5645" s="0" t="n">
        <v>0.0111420852273356</v>
      </c>
      <c r="H5645" s="0" t="n">
        <v>-0.00288001610294593</v>
      </c>
      <c r="I5645" s="3" t="n">
        <f aca="false" t="array" ref="I5645:L5645">MMULT('t+3'!I5645:L5645,'input - gretl'!$B$3:$E$6)+MMULT('Point forecasts'!$P$5:$T$5,'input - gretl'!$B$9:$E$13)+MMULT('t+3'!Q5645:S5645,'input - gretl'!$B$14:$E$16)+E5645:H5645</f>
        <v>0.0274719949814211</v>
      </c>
      <c r="J5645" s="3" t="n">
        <v>0.0754994559124405</v>
      </c>
      <c r="K5645" s="3" t="n">
        <v>0.0314630249243569</v>
      </c>
      <c r="L5645" s="3" t="n">
        <v>0.000454262296594109</v>
      </c>
      <c r="M5645" s="0" t="n">
        <f aca="false">'t+3'!M5645+I5645</f>
        <v>0.234509759056364</v>
      </c>
      <c r="N5645" s="0" t="n">
        <f aca="false">'t+3'!N5645+J5645</f>
        <v>0.0904650205853629</v>
      </c>
      <c r="O5645" s="0" t="n">
        <f aca="false">'t+3'!O5645+K5645</f>
        <v>2.51482579651412</v>
      </c>
      <c r="P5645" s="0" t="n">
        <f aca="false">'t+3'!P5645+L5645</f>
        <v>1.76343074921274</v>
      </c>
      <c r="Q5645" s="0" t="n">
        <f aca="false" t="array" ref="Q5645:S5645">MMULT(M5645:P5645,'input - gretl'!$B$19:$D$22)+MMULT('Point forecasts'!$J$6:$O$6,'input - gretl'!$B$23:$D$28)</f>
        <v>14.0730858784074</v>
      </c>
      <c r="R5645" s="0" t="n">
        <v>6.90464320588253</v>
      </c>
      <c r="S5645" s="0" t="n">
        <v>10.1924601505224</v>
      </c>
      <c r="U5645" s="4" t="n">
        <f aca="false">NORMSDIST(-M5645/'rhos computation'!$B$11)-EXP(M5645+'rhos computation'!$B$11^2/2)*NORMSDIST(-M5645/'rhos computation'!$B$11-'rhos computation'!$B$11)</f>
        <v>0.00221130982432721</v>
      </c>
      <c r="V5645" s="4" t="n">
        <f aca="false">NORMSDIST(-N5645/'rhos computation'!$B$23)-EXP(N5645+'rhos computation'!$B$23^2/2)*NORMSDIST(-N5645/'rhos computation'!$B$23-'rhos computation'!$B$23)</f>
        <v>0.00127507365269372</v>
      </c>
      <c r="W5645" s="0" t="n">
        <f aca="false">NORMSDIST(-O5645)</f>
        <v>0.00595456060848764</v>
      </c>
      <c r="X5645" s="0" t="n">
        <f aca="false">NORMSDIST(-P5645)</f>
        <v>0.0389139337386117</v>
      </c>
    </row>
    <row r="5646" customFormat="false" ht="13" hidden="false" customHeight="false" outlineLevel="0" collapsed="false">
      <c r="A5646" s="0" t="n">
        <v>0.0696492753436822</v>
      </c>
      <c r="B5646" s="0" t="n">
        <v>0.983365948300243</v>
      </c>
      <c r="C5646" s="0" t="n">
        <v>-0.338918447424384</v>
      </c>
      <c r="D5646" s="0" t="n">
        <v>-1.02237939964338</v>
      </c>
      <c r="E5646" s="0" t="n">
        <f aca="false" t="array" ref="E5646:H5646">MMULT(A5646:D5646,'Root matrix of resiudals'!$B$19:E$22)</f>
        <v>0.00518762657551755</v>
      </c>
      <c r="F5646" s="0" t="n">
        <v>0.026970592213335</v>
      </c>
      <c r="G5646" s="0" t="n">
        <v>-0.00301599741575038</v>
      </c>
      <c r="H5646" s="0" t="n">
        <v>-0.0169404572684633</v>
      </c>
      <c r="I5646" s="3" t="n">
        <f aca="false" t="array" ref="I5646:L5646">MMULT('t+3'!I5646:L5646,'input - gretl'!$B$3:$E$6)+MMULT('Point forecasts'!$P$5:$T$5,'input - gretl'!$B$9:$E$13)+MMULT('t+3'!Q5646:S5646,'input - gretl'!$B$14:$E$16)+E5646:H5646</f>
        <v>0.0561679325729718</v>
      </c>
      <c r="J5646" s="3" t="n">
        <v>0.0708272690377741</v>
      </c>
      <c r="K5646" s="3" t="n">
        <v>0.00574927814958153</v>
      </c>
      <c r="L5646" s="3" t="n">
        <v>-0.0232384277967499</v>
      </c>
      <c r="M5646" s="0" t="n">
        <f aca="false">'t+3'!M5646+I5646</f>
        <v>0.17886134921949</v>
      </c>
      <c r="N5646" s="0" t="n">
        <f aca="false">'t+3'!N5646+J5646</f>
        <v>0.0411718400349155</v>
      </c>
      <c r="O5646" s="0" t="n">
        <f aca="false">'t+3'!O5646+K5646</f>
        <v>2.47148865372448</v>
      </c>
      <c r="P5646" s="0" t="n">
        <f aca="false">'t+3'!P5646+L5646</f>
        <v>1.74013013561828</v>
      </c>
      <c r="Q5646" s="0" t="n">
        <f aca="false" t="array" ref="Q5646:S5646">MMULT(M5646:P5646,'input - gretl'!$B$19:$D$22)+MMULT('Point forecasts'!$J$6:$O$6,'input - gretl'!$B$23:$D$28)</f>
        <v>14.0174374685705</v>
      </c>
      <c r="R5646" s="0" t="n">
        <v>6.85535002533208</v>
      </c>
      <c r="S5646" s="0" t="n">
        <v>10.1712830562918</v>
      </c>
      <c r="U5646" s="4" t="n">
        <f aca="false">NORMSDIST(-M5646/'rhos computation'!$B$11)-EXP(M5646+'rhos computation'!$B$11^2/2)*NORMSDIST(-M5646/'rhos computation'!$B$11-'rhos computation'!$B$11)</f>
        <v>0.00563799971441503</v>
      </c>
      <c r="V5646" s="4" t="n">
        <f aca="false">NORMSDIST(-N5646/'rhos computation'!$B$23)-EXP(N5646+'rhos computation'!$B$23^2/2)*NORMSDIST(-N5646/'rhos computation'!$B$23-'rhos computation'!$B$23)</f>
        <v>0.00745960415736538</v>
      </c>
      <c r="W5646" s="0" t="n">
        <f aca="false">NORMSDIST(-O5646)</f>
        <v>0.00672759104839277</v>
      </c>
      <c r="X5646" s="0" t="n">
        <f aca="false">NORMSDIST(-P5646)</f>
        <v>0.0409180848763707</v>
      </c>
    </row>
    <row r="5647" customFormat="false" ht="13" hidden="false" customHeight="false" outlineLevel="0" collapsed="false">
      <c r="A5647" s="0" t="n">
        <v>1.58575240510713</v>
      </c>
      <c r="B5647" s="0" t="n">
        <v>-1.1449019993983</v>
      </c>
      <c r="C5647" s="0" t="n">
        <v>0.475019940473553</v>
      </c>
      <c r="D5647" s="0" t="n">
        <v>1.37750401290946</v>
      </c>
      <c r="E5647" s="0" t="n">
        <f aca="false" t="array" ref="E5647:H5647">MMULT(A5647:D5647,'Root matrix of resiudals'!$B$19:E$22)</f>
        <v>0.0655030408496604</v>
      </c>
      <c r="F5647" s="0" t="n">
        <v>-0.0273258338681634</v>
      </c>
      <c r="G5647" s="0" t="n">
        <v>0.00708105742003593</v>
      </c>
      <c r="H5647" s="0" t="n">
        <v>0.0222144971093237</v>
      </c>
      <c r="I5647" s="3" t="n">
        <f aca="false" t="array" ref="I5647:L5647">MMULT('t+3'!I5647:L5647,'input - gretl'!$B$3:$E$6)+MMULT('Point forecasts'!$P$5:$T$5,'input - gretl'!$B$9:$E$13)+MMULT('t+3'!Q5647:S5647,'input - gretl'!$B$14:$E$16)+E5647:H5647</f>
        <v>0.045069148020239</v>
      </c>
      <c r="J5647" s="3" t="n">
        <v>-0.0279515564188772</v>
      </c>
      <c r="K5647" s="3" t="n">
        <v>0.00654290915583154</v>
      </c>
      <c r="L5647" s="3" t="n">
        <v>0.0183714446398498</v>
      </c>
      <c r="M5647" s="0" t="n">
        <f aca="false">'t+3'!M5647+I5647</f>
        <v>0.241419803588275</v>
      </c>
      <c r="N5647" s="0" t="n">
        <f aca="false">'t+3'!N5647+J5647</f>
        <v>-0.0543162498734446</v>
      </c>
      <c r="O5647" s="0" t="n">
        <f aca="false">'t+3'!O5647+K5647</f>
        <v>2.40420853446031</v>
      </c>
      <c r="P5647" s="0" t="n">
        <f aca="false">'t+3'!P5647+L5647</f>
        <v>1.74583523989403</v>
      </c>
      <c r="Q5647" s="0" t="n">
        <f aca="false" t="array" ref="Q5647:S5647">MMULT(M5647:P5647,'input - gretl'!$B$19:$D$22)+MMULT('Point forecasts'!$J$6:$O$6,'input - gretl'!$B$23:$D$28)</f>
        <v>14.0799959229393</v>
      </c>
      <c r="R5647" s="0" t="n">
        <v>6.75986193542372</v>
      </c>
      <c r="S5647" s="0" t="n">
        <v>10.0985770976062</v>
      </c>
      <c r="U5647" s="4" t="n">
        <f aca="false">NORMSDIST(-M5647/'rhos computation'!$B$11)-EXP(M5647+'rhos computation'!$B$11^2/2)*NORMSDIST(-M5647/'rhos computation'!$B$11-'rhos computation'!$B$11)</f>
        <v>0.00195045793868655</v>
      </c>
      <c r="V5647" s="4" t="n">
        <f aca="false">NORMSDIST(-N5647/'rhos computation'!$B$23)-EXP(N5647+'rhos computation'!$B$23^2/2)*NORMSDIST(-N5647/'rhos computation'!$B$23-'rhos computation'!$B$23)</f>
        <v>0.056539054624299</v>
      </c>
      <c r="W5647" s="0" t="n">
        <f aca="false">NORMSDIST(-O5647)</f>
        <v>0.00810376242567134</v>
      </c>
      <c r="X5647" s="0" t="n">
        <f aca="false">NORMSDIST(-P5647)</f>
        <v>0.0404197927790719</v>
      </c>
    </row>
    <row r="5648" customFormat="false" ht="13" hidden="false" customHeight="false" outlineLevel="0" collapsed="false">
      <c r="A5648" s="0" t="n">
        <v>-0.267944910615293</v>
      </c>
      <c r="B5648" s="0" t="n">
        <v>0.487148738337257</v>
      </c>
      <c r="C5648" s="0" t="n">
        <v>0.378747407859855</v>
      </c>
      <c r="D5648" s="0" t="n">
        <v>-0.802522327549613</v>
      </c>
      <c r="E5648" s="0" t="n">
        <f aca="false" t="array" ref="E5648:H5648">MMULT(A5648:D5648,'Root matrix of resiudals'!$B$19:E$22)</f>
        <v>-0.0096178718699234</v>
      </c>
      <c r="F5648" s="0" t="n">
        <v>0.0146193667486365</v>
      </c>
      <c r="G5648" s="0" t="n">
        <v>0.00660270611847686</v>
      </c>
      <c r="H5648" s="0" t="n">
        <v>-0.0124542367481664</v>
      </c>
      <c r="I5648" s="3" t="n">
        <f aca="false" t="array" ref="I5648:L5648">MMULT('t+3'!I5648:L5648,'input - gretl'!$B$3:$E$6)+MMULT('Point forecasts'!$P$5:$T$5,'input - gretl'!$B$9:$E$13)+MMULT('t+3'!Q5648:S5648,'input - gretl'!$B$14:$E$16)+E5648:H5648</f>
        <v>-0.0084245393410805</v>
      </c>
      <c r="J5648" s="3" t="n">
        <v>0.0317340422108885</v>
      </c>
      <c r="K5648" s="3" t="n">
        <v>-0.00068607505549605</v>
      </c>
      <c r="L5648" s="3" t="n">
        <v>-0.0260152697474144</v>
      </c>
      <c r="M5648" s="0" t="n">
        <f aca="false">'t+3'!M5648+I5648</f>
        <v>0.0623585923307626</v>
      </c>
      <c r="N5648" s="0" t="n">
        <f aca="false">'t+3'!N5648+J5648</f>
        <v>-0.0287927228646449</v>
      </c>
      <c r="O5648" s="0" t="n">
        <f aca="false">'t+3'!O5648+K5648</f>
        <v>2.39770433012581</v>
      </c>
      <c r="P5648" s="0" t="n">
        <f aca="false">'t+3'!P5648+L5648</f>
        <v>1.72045292793006</v>
      </c>
      <c r="Q5648" s="0" t="n">
        <f aca="false" t="array" ref="Q5648:S5648">MMULT(M5648:P5648,'input - gretl'!$B$19:$D$22)+MMULT('Point forecasts'!$J$6:$O$6,'input - gretl'!$B$23:$D$28)</f>
        <v>13.9009347116818</v>
      </c>
      <c r="R5648" s="0" t="n">
        <v>6.78538546243252</v>
      </c>
      <c r="S5648" s="0" t="n">
        <v>10.116212741065</v>
      </c>
      <c r="U5648" s="4" t="n">
        <f aca="false">NORMSDIST(-M5648/'rhos computation'!$B$11)-EXP(M5648+'rhos computation'!$B$11^2/2)*NORMSDIST(-M5648/'rhos computation'!$B$11-'rhos computation'!$B$11)</f>
        <v>0.0266354982894022</v>
      </c>
      <c r="V5648" s="4" t="n">
        <f aca="false">NORMSDIST(-N5648/'rhos computation'!$B$23)-EXP(N5648+'rhos computation'!$B$23^2/2)*NORMSDIST(-N5648/'rhos computation'!$B$23-'rhos computation'!$B$23)</f>
        <v>0.0381558908438716</v>
      </c>
      <c r="W5648" s="0" t="n">
        <f aca="false">NORMSDIST(-O5648)</f>
        <v>0.00824908821395812</v>
      </c>
      <c r="X5648" s="0" t="n">
        <f aca="false">NORMSDIST(-P5648)</f>
        <v>0.0426750715719044</v>
      </c>
    </row>
    <row r="5649" customFormat="false" ht="13" hidden="false" customHeight="false" outlineLevel="0" collapsed="false">
      <c r="A5649" s="0" t="n">
        <v>0.424720904006258</v>
      </c>
      <c r="B5649" s="0" t="n">
        <v>1.42168241641941</v>
      </c>
      <c r="C5649" s="0" t="n">
        <v>0.724593481808058</v>
      </c>
      <c r="D5649" s="0" t="n">
        <v>0.97664095472938</v>
      </c>
      <c r="E5649" s="0" t="n">
        <f aca="false" t="array" ref="E5649:H5649">MMULT(A5649:D5649,'Root matrix of resiudals'!$B$19:E$22)</f>
        <v>0.0219626422957221</v>
      </c>
      <c r="F5649" s="0" t="n">
        <v>0.0442479140247977</v>
      </c>
      <c r="G5649" s="0" t="n">
        <v>0.0184248368806464</v>
      </c>
      <c r="H5649" s="0" t="n">
        <v>0.0166085733163527</v>
      </c>
      <c r="I5649" s="3" t="n">
        <f aca="false" t="array" ref="I5649:L5649">MMULT('t+3'!I5649:L5649,'input - gretl'!$B$3:$E$6)+MMULT('Point forecasts'!$P$5:$T$5,'input - gretl'!$B$9:$E$13)+MMULT('t+3'!Q5649:S5649,'input - gretl'!$B$14:$E$16)+E5649:H5649</f>
        <v>0.0698016511630359</v>
      </c>
      <c r="J5649" s="3" t="n">
        <v>0.0664030498331937</v>
      </c>
      <c r="K5649" s="3" t="n">
        <v>0.0273137840441408</v>
      </c>
      <c r="L5649" s="3" t="n">
        <v>0.0145044165726382</v>
      </c>
      <c r="M5649" s="0" t="n">
        <f aca="false">'t+3'!M5649+I5649</f>
        <v>0.202781348597218</v>
      </c>
      <c r="N5649" s="0" t="n">
        <f aca="false">'t+3'!N5649+J5649</f>
        <v>0.0618191890949511</v>
      </c>
      <c r="O5649" s="0" t="n">
        <f aca="false">'t+3'!O5649+K5649</f>
        <v>2.49422812459073</v>
      </c>
      <c r="P5649" s="0" t="n">
        <f aca="false">'t+3'!P5649+L5649</f>
        <v>1.77836023951154</v>
      </c>
      <c r="Q5649" s="0" t="n">
        <f aca="false" t="array" ref="Q5649:S5649">MMULT(M5649:P5649,'input - gretl'!$B$19:$D$22)+MMULT('Point forecasts'!$J$6:$O$6,'input - gretl'!$B$23:$D$28)</f>
        <v>14.0413574679483</v>
      </c>
      <c r="R5649" s="0" t="n">
        <v>6.87599737439212</v>
      </c>
      <c r="S5649" s="0" t="n">
        <v>10.1576637868504</v>
      </c>
      <c r="U5649" s="4" t="n">
        <f aca="false">NORMSDIST(-M5649/'rhos computation'!$B$11)-EXP(M5649+'rhos computation'!$B$11^2/2)*NORMSDIST(-M5649/'rhos computation'!$B$11-'rhos computation'!$B$11)</f>
        <v>0.00383195052230778</v>
      </c>
      <c r="V5649" s="4" t="n">
        <f aca="false">NORMSDIST(-N5649/'rhos computation'!$B$23)-EXP(N5649+'rhos computation'!$B$23^2/2)*NORMSDIST(-N5649/'rhos computation'!$B$23-'rhos computation'!$B$23)</f>
        <v>0.00381299170720312</v>
      </c>
      <c r="W5649" s="0" t="n">
        <f aca="false">NORMSDIST(-O5649)</f>
        <v>0.00631156938232464</v>
      </c>
      <c r="X5649" s="0" t="n">
        <f aca="false">NORMSDIST(-P5649)</f>
        <v>0.0376723542503798</v>
      </c>
    </row>
    <row r="5650" customFormat="false" ht="13" hidden="false" customHeight="false" outlineLevel="0" collapsed="false">
      <c r="A5650" s="0" t="n">
        <v>-0.77282243386536</v>
      </c>
      <c r="B5650" s="0" t="n">
        <v>1.21661528567799</v>
      </c>
      <c r="C5650" s="0" t="n">
        <v>1.00900235287439</v>
      </c>
      <c r="D5650" s="0" t="n">
        <v>0.851894488075252</v>
      </c>
      <c r="E5650" s="0" t="n">
        <f aca="false" t="array" ref="E5650:H5650">MMULT(A5650:D5650,'Root matrix of resiudals'!$B$19:E$22)</f>
        <v>-0.0294826300808922</v>
      </c>
      <c r="F5650" s="0" t="n">
        <v>0.0366901472753764</v>
      </c>
      <c r="G5650" s="0" t="n">
        <v>0.0206497272206315</v>
      </c>
      <c r="H5650" s="0" t="n">
        <v>0.0153550964263041</v>
      </c>
      <c r="I5650" s="3" t="n">
        <f aca="false" t="array" ref="I5650:L5650">MMULT('t+3'!I5650:L5650,'input - gretl'!$B$3:$E$6)+MMULT('Point forecasts'!$P$5:$T$5,'input - gretl'!$B$9:$E$13)+MMULT('t+3'!Q5650:S5650,'input - gretl'!$B$14:$E$16)+E5650:H5650</f>
        <v>-0.0324704216690842</v>
      </c>
      <c r="J5650" s="3" t="n">
        <v>0.0145054856449526</v>
      </c>
      <c r="K5650" s="3" t="n">
        <v>0.0437934909073441</v>
      </c>
      <c r="L5650" s="3" t="n">
        <v>0.0302143683773897</v>
      </c>
      <c r="M5650" s="0" t="n">
        <f aca="false">'t+3'!M5650+I5650</f>
        <v>0.19035549921995</v>
      </c>
      <c r="N5650" s="0" t="n">
        <f aca="false">'t+3'!N5650+J5650</f>
        <v>0.102368732846338</v>
      </c>
      <c r="O5650" s="0" t="n">
        <f aca="false">'t+3'!O5650+K5650</f>
        <v>2.51781456046044</v>
      </c>
      <c r="P5650" s="0" t="n">
        <f aca="false">'t+3'!P5650+L5650</f>
        <v>1.77548244907456</v>
      </c>
      <c r="Q5650" s="0" t="n">
        <f aca="false" t="array" ref="Q5650:S5650">MMULT(M5650:P5650,'input - gretl'!$B$19:$D$22)+MMULT('Point forecasts'!$J$6:$O$6,'input - gretl'!$B$23:$D$28)</f>
        <v>14.028931618571</v>
      </c>
      <c r="R5650" s="0" t="n">
        <v>6.91654691814351</v>
      </c>
      <c r="S5650" s="0" t="n">
        <v>10.1839871453152</v>
      </c>
      <c r="U5650" s="4" t="n">
        <f aca="false">NORMSDIST(-M5650/'rhos computation'!$B$11)-EXP(M5650+'rhos computation'!$B$11^2/2)*NORMSDIST(-M5650/'rhos computation'!$B$11-'rhos computation'!$B$11)</f>
        <v>0.00469722419700507</v>
      </c>
      <c r="V5650" s="4" t="n">
        <f aca="false">NORMSDIST(-N5650/'rhos computation'!$B$23)-EXP(N5650+'rhos computation'!$B$23^2/2)*NORMSDIST(-N5650/'rhos computation'!$B$23-'rhos computation'!$B$23)</f>
        <v>0.000762406965379207</v>
      </c>
      <c r="W5650" s="0" t="n">
        <f aca="false">NORMSDIST(-O5650)</f>
        <v>0.00590427368786057</v>
      </c>
      <c r="X5650" s="0" t="n">
        <f aca="false">NORMSDIST(-P5650)</f>
        <v>0.0379091304876613</v>
      </c>
    </row>
    <row r="5651" customFormat="false" ht="13" hidden="false" customHeight="false" outlineLevel="0" collapsed="false">
      <c r="A5651" s="0" t="n">
        <v>0.661542435495969</v>
      </c>
      <c r="B5651" s="0" t="n">
        <v>-0.419326449686258</v>
      </c>
      <c r="C5651" s="0" t="n">
        <v>-0.00643592707068593</v>
      </c>
      <c r="D5651" s="0" t="n">
        <v>-0.42192455318834</v>
      </c>
      <c r="E5651" s="0" t="n">
        <f aca="false" t="array" ref="E5651:H5651">MMULT(A5651:D5651,'Root matrix of resiudals'!$B$19:E$22)</f>
        <v>0.0275873339459005</v>
      </c>
      <c r="F5651" s="0" t="n">
        <v>-0.0105339856399862</v>
      </c>
      <c r="G5651" s="0" t="n">
        <v>-0.00127525406999443</v>
      </c>
      <c r="H5651" s="0" t="n">
        <v>-0.00713480326089697</v>
      </c>
      <c r="I5651" s="3" t="n">
        <f aca="false" t="array" ref="I5651:L5651">MMULT('t+3'!I5651:L5651,'input - gretl'!$B$3:$E$6)+MMULT('Point forecasts'!$P$5:$T$5,'input - gretl'!$B$9:$E$13)+MMULT('t+3'!Q5651:S5651,'input - gretl'!$B$14:$E$16)+E5651:H5651</f>
        <v>0.0789160895529559</v>
      </c>
      <c r="J5651" s="3" t="n">
        <v>-0.0146491075387485</v>
      </c>
      <c r="K5651" s="3" t="n">
        <v>-0.00360368857198027</v>
      </c>
      <c r="L5651" s="3" t="n">
        <v>-0.000609407136903472</v>
      </c>
      <c r="M5651" s="0" t="n">
        <f aca="false">'t+3'!M5651+I5651</f>
        <v>0.150514767337113</v>
      </c>
      <c r="N5651" s="0" t="n">
        <f aca="false">'t+3'!N5651+J5651</f>
        <v>0.00366023696130792</v>
      </c>
      <c r="O5651" s="0" t="n">
        <f aca="false">'t+3'!O5651+K5651</f>
        <v>2.43238378205426</v>
      </c>
      <c r="P5651" s="0" t="n">
        <f aca="false">'t+3'!P5651+L5651</f>
        <v>1.69862794253757</v>
      </c>
      <c r="Q5651" s="0" t="n">
        <f aca="false" t="array" ref="Q5651:S5651">MMULT(M5651:P5651,'input - gretl'!$B$19:$D$22)+MMULT('Point forecasts'!$J$6:$O$6,'input - gretl'!$B$23:$D$28)</f>
        <v>13.9890908866882</v>
      </c>
      <c r="R5651" s="0" t="n">
        <v>6.81783842225848</v>
      </c>
      <c r="S5651" s="0" t="n">
        <v>10.171648845351</v>
      </c>
      <c r="U5651" s="4" t="n">
        <f aca="false">NORMSDIST(-M5651/'rhos computation'!$B$11)-EXP(M5651+'rhos computation'!$B$11^2/2)*NORMSDIST(-M5651/'rhos computation'!$B$11-'rhos computation'!$B$11)</f>
        <v>0.00864027369984774</v>
      </c>
      <c r="V5651" s="4" t="n">
        <f aca="false">NORMSDIST(-N5651/'rhos computation'!$B$23)-EXP(N5651+'rhos computation'!$B$23^2/2)*NORMSDIST(-N5651/'rhos computation'!$B$23-'rhos computation'!$B$23)</f>
        <v>0.0200347988028025</v>
      </c>
      <c r="W5651" s="0" t="n">
        <f aca="false">NORMSDIST(-O5651)</f>
        <v>0.00749990218081558</v>
      </c>
      <c r="X5651" s="0" t="n">
        <f aca="false">NORMSDIST(-P5651)</f>
        <v>0.0446946540671234</v>
      </c>
    </row>
    <row r="5652" customFormat="false" ht="13" hidden="false" customHeight="false" outlineLevel="0" collapsed="false">
      <c r="A5652" s="0" t="n">
        <v>-2.93719859485386</v>
      </c>
      <c r="B5652" s="0" t="n">
        <v>0.225442002456776</v>
      </c>
      <c r="C5652" s="0" t="n">
        <v>0.573872247920254</v>
      </c>
      <c r="D5652" s="0" t="n">
        <v>0.388235471609562</v>
      </c>
      <c r="E5652" s="0" t="n">
        <f aca="false" t="array" ref="E5652:H5652">MMULT(A5652:D5652,'Root matrix of resiudals'!$B$19:E$22)</f>
        <v>-0.124948464058877</v>
      </c>
      <c r="F5652" s="0" t="n">
        <v>0.00187680275397428</v>
      </c>
      <c r="G5652" s="0" t="n">
        <v>0.00687388629059992</v>
      </c>
      <c r="H5652" s="0" t="n">
        <v>0.00809659885777453</v>
      </c>
      <c r="I5652" s="3" t="n">
        <f aca="false" t="array" ref="I5652:L5652">MMULT('t+3'!I5652:L5652,'input - gretl'!$B$3:$E$6)+MMULT('Point forecasts'!$P$5:$T$5,'input - gretl'!$B$9:$E$13)+MMULT('t+3'!Q5652:S5652,'input - gretl'!$B$14:$E$16)+E5652:H5652</f>
        <v>-0.0731913664815804</v>
      </c>
      <c r="J5652" s="3" t="n">
        <v>-0.000673080077155164</v>
      </c>
      <c r="K5652" s="3" t="n">
        <v>0.0173833419522916</v>
      </c>
      <c r="L5652" s="3" t="n">
        <v>0.016329063444814</v>
      </c>
      <c r="M5652" s="0" t="n">
        <f aca="false">'t+3'!M5652+I5652</f>
        <v>0.0602584198017904</v>
      </c>
      <c r="N5652" s="0" t="n">
        <f aca="false">'t+3'!N5652+J5652</f>
        <v>0.0371527967698901</v>
      </c>
      <c r="O5652" s="0" t="n">
        <f aca="false">'t+3'!O5652+K5652</f>
        <v>2.47572885341854</v>
      </c>
      <c r="P5652" s="0" t="n">
        <f aca="false">'t+3'!P5652+L5652</f>
        <v>1.75165264453902</v>
      </c>
      <c r="Q5652" s="0" t="n">
        <f aca="false" t="array" ref="Q5652:S5652">MMULT(M5652:P5652,'input - gretl'!$B$19:$D$22)+MMULT('Point forecasts'!$J$6:$O$6,'input - gretl'!$B$23:$D$28)</f>
        <v>13.8988345391529</v>
      </c>
      <c r="R5652" s="0" t="n">
        <v>6.85133098206706</v>
      </c>
      <c r="S5652" s="0" t="n">
        <v>10.1645647738768</v>
      </c>
      <c r="U5652" s="4" t="n">
        <f aca="false">NORMSDIST(-M5652/'rhos computation'!$B$11)-EXP(M5652+'rhos computation'!$B$11^2/2)*NORMSDIST(-M5652/'rhos computation'!$B$11-'rhos computation'!$B$11)</f>
        <v>0.0272630930709595</v>
      </c>
      <c r="V5652" s="4" t="n">
        <f aca="false">NORMSDIST(-N5652/'rhos computation'!$B$23)-EXP(N5652+'rhos computation'!$B$23^2/2)*NORMSDIST(-N5652/'rhos computation'!$B$23-'rhos computation'!$B$23)</f>
        <v>0.00840801032059582</v>
      </c>
      <c r="W5652" s="0" t="n">
        <f aca="false">NORMSDIST(-O5652)</f>
        <v>0.00664822578265423</v>
      </c>
      <c r="X5652" s="0" t="n">
        <f aca="false">NORMSDIST(-P5652)</f>
        <v>0.0399167771782533</v>
      </c>
    </row>
    <row r="5653" customFormat="false" ht="13" hidden="false" customHeight="false" outlineLevel="0" collapsed="false">
      <c r="A5653" s="0" t="n">
        <v>0.934165296374287</v>
      </c>
      <c r="B5653" s="0" t="n">
        <v>0.0573831525248254</v>
      </c>
      <c r="C5653" s="0" t="n">
        <v>-2.0960282286096</v>
      </c>
      <c r="D5653" s="0" t="n">
        <v>0.495622177865923</v>
      </c>
      <c r="E5653" s="0" t="n">
        <f aca="false" t="array" ref="E5653:H5653">MMULT(A5653:D5653,'Root matrix of resiudals'!$B$19:E$22)</f>
        <v>0.0374307889713944</v>
      </c>
      <c r="F5653" s="0" t="n">
        <v>-0.00373835559342319</v>
      </c>
      <c r="G5653" s="0" t="n">
        <v>-0.031851013090191</v>
      </c>
      <c r="H5653" s="0" t="n">
        <v>0.00528809942967425</v>
      </c>
      <c r="I5653" s="3" t="n">
        <f aca="false" t="array" ref="I5653:L5653">MMULT('t+3'!I5653:L5653,'input - gretl'!$B$3:$E$6)+MMULT('Point forecasts'!$P$5:$T$5,'input - gretl'!$B$9:$E$13)+MMULT('t+3'!Q5653:S5653,'input - gretl'!$B$14:$E$16)+E5653:H5653</f>
        <v>0.0566096419646867</v>
      </c>
      <c r="J5653" s="3" t="n">
        <v>-0.0121334136901215</v>
      </c>
      <c r="K5653" s="3" t="n">
        <v>-0.0162633606924675</v>
      </c>
      <c r="L5653" s="3" t="n">
        <v>0.00400565143859867</v>
      </c>
      <c r="M5653" s="0" t="n">
        <f aca="false">'t+3'!M5653+I5653</f>
        <v>0.194829300990537</v>
      </c>
      <c r="N5653" s="0" t="n">
        <f aca="false">'t+3'!N5653+J5653</f>
        <v>0.0230013323150436</v>
      </c>
      <c r="O5653" s="0" t="n">
        <f aca="false">'t+3'!O5653+K5653</f>
        <v>2.48308558729009</v>
      </c>
      <c r="P5653" s="0" t="n">
        <f aca="false">'t+3'!P5653+L5653</f>
        <v>1.82980870533002</v>
      </c>
      <c r="Q5653" s="0" t="n">
        <f aca="false" t="array" ref="Q5653:S5653">MMULT(M5653:P5653,'input - gretl'!$B$19:$D$22)+MMULT('Point forecasts'!$J$6:$O$6,'input - gretl'!$B$23:$D$28)</f>
        <v>14.0334054203416</v>
      </c>
      <c r="R5653" s="0" t="n">
        <v>6.83717951761221</v>
      </c>
      <c r="S5653" s="0" t="n">
        <v>10.0975911861331</v>
      </c>
      <c r="U5653" s="4" t="n">
        <f aca="false">NORMSDIST(-M5653/'rhos computation'!$B$11)-EXP(M5653+'rhos computation'!$B$11^2/2)*NORMSDIST(-M5653/'rhos computation'!$B$11-'rhos computation'!$B$11)</f>
        <v>0.00436849829603167</v>
      </c>
      <c r="V5653" s="4" t="n">
        <f aca="false">NORMSDIST(-N5653/'rhos computation'!$B$23)-EXP(N5653+'rhos computation'!$B$23^2/2)*NORMSDIST(-N5653/'rhos computation'!$B$23-'rhos computation'!$B$23)</f>
        <v>0.0124719120988917</v>
      </c>
      <c r="W5653" s="0" t="n">
        <f aca="false">NORMSDIST(-O5653)</f>
        <v>0.00651248944121701</v>
      </c>
      <c r="X5653" s="0" t="n">
        <f aca="false">NORMSDIST(-P5653)</f>
        <v>0.0336392743107371</v>
      </c>
    </row>
    <row r="5654" customFormat="false" ht="13" hidden="false" customHeight="false" outlineLevel="0" collapsed="false">
      <c r="A5654" s="0" t="n">
        <v>-0.314793100317199</v>
      </c>
      <c r="B5654" s="0" t="n">
        <v>-0.867583440205185</v>
      </c>
      <c r="C5654" s="0" t="n">
        <v>-0.674557268811473</v>
      </c>
      <c r="D5654" s="0" t="n">
        <v>1.46960170369691</v>
      </c>
      <c r="E5654" s="0" t="n">
        <f aca="false" t="array" ref="E5654:H5654">MMULT(A5654:D5654,'Root matrix of resiudals'!$B$19:E$22)</f>
        <v>-0.0168664835299573</v>
      </c>
      <c r="F5654" s="0" t="n">
        <v>-0.0278269388760166</v>
      </c>
      <c r="G5654" s="0" t="n">
        <v>-0.0126916781683824</v>
      </c>
      <c r="H5654" s="0" t="n">
        <v>0.0231383491198706</v>
      </c>
      <c r="I5654" s="3" t="n">
        <f aca="false" t="array" ref="I5654:L5654">MMULT('t+3'!I5654:L5654,'input - gretl'!$B$3:$E$6)+MMULT('Point forecasts'!$P$5:$T$5,'input - gretl'!$B$9:$E$13)+MMULT('t+3'!Q5654:S5654,'input - gretl'!$B$14:$E$16)+E5654:H5654</f>
        <v>0.0375582416987993</v>
      </c>
      <c r="J5654" s="3" t="n">
        <v>-0.00662693271662922</v>
      </c>
      <c r="K5654" s="3" t="n">
        <v>-0.00728577786973103</v>
      </c>
      <c r="L5654" s="3" t="n">
        <v>0.0273719524339086</v>
      </c>
      <c r="M5654" s="0" t="n">
        <f aca="false">'t+3'!M5654+I5654</f>
        <v>0.135695921682817</v>
      </c>
      <c r="N5654" s="0" t="n">
        <f aca="false">'t+3'!N5654+J5654</f>
        <v>-0.00768236965279533</v>
      </c>
      <c r="O5654" s="0" t="n">
        <f aca="false">'t+3'!O5654+K5654</f>
        <v>2.47219192331573</v>
      </c>
      <c r="P5654" s="0" t="n">
        <f aca="false">'t+3'!P5654+L5654</f>
        <v>1.78762225670994</v>
      </c>
      <c r="Q5654" s="0" t="n">
        <f aca="false" t="array" ref="Q5654:S5654">MMULT(M5654:P5654,'input - gretl'!$B$19:$D$22)+MMULT('Point forecasts'!$J$6:$O$6,'input - gretl'!$B$23:$D$28)</f>
        <v>13.9742720410339</v>
      </c>
      <c r="R5654" s="0" t="n">
        <v>6.80649581564437</v>
      </c>
      <c r="S5654" s="0" t="n">
        <v>10.1268189441188</v>
      </c>
      <c r="U5654" s="4" t="n">
        <f aca="false">NORMSDIST(-M5654/'rhos computation'!$B$11)-EXP(M5654+'rhos computation'!$B$11^2/2)*NORMSDIST(-M5654/'rhos computation'!$B$11-'rhos computation'!$B$11)</f>
        <v>0.0106617004763311</v>
      </c>
      <c r="V5654" s="4" t="n">
        <f aca="false">NORMSDIST(-N5654/'rhos computation'!$B$23)-EXP(N5654+'rhos computation'!$B$23^2/2)*NORMSDIST(-N5654/'rhos computation'!$B$23-'rhos computation'!$B$23)</f>
        <v>0.0256089878981706</v>
      </c>
      <c r="W5654" s="0" t="n">
        <f aca="false">NORMSDIST(-O5654)</f>
        <v>0.00671437007223377</v>
      </c>
      <c r="X5654" s="0" t="n">
        <f aca="false">NORMSDIST(-P5654)</f>
        <v>0.0369184860863109</v>
      </c>
    </row>
    <row r="5655" customFormat="false" ht="13" hidden="false" customHeight="false" outlineLevel="0" collapsed="false">
      <c r="A5655" s="0" t="n">
        <v>-0.346207522329936</v>
      </c>
      <c r="B5655" s="0" t="n">
        <v>2.3418015175313</v>
      </c>
      <c r="C5655" s="0" t="n">
        <v>-0.646100145706265</v>
      </c>
      <c r="D5655" s="0" t="n">
        <v>0.0130477801557581</v>
      </c>
      <c r="E5655" s="0" t="n">
        <f aca="false" t="array" ref="E5655:H5655">MMULT(A5655:D5655,'Root matrix of resiudals'!$B$19:E$22)</f>
        <v>-0.0103546498113557</v>
      </c>
      <c r="F5655" s="0" t="n">
        <v>0.0638074982637701</v>
      </c>
      <c r="G5655" s="0" t="n">
        <v>-0.00241695192625928</v>
      </c>
      <c r="H5655" s="0" t="n">
        <v>-0.000241889322820136</v>
      </c>
      <c r="I5655" s="3" t="n">
        <f aca="false" t="array" ref="I5655:L5655">MMULT('t+3'!I5655:L5655,'input - gretl'!$B$3:$E$6)+MMULT('Point forecasts'!$P$5:$T$5,'input - gretl'!$B$9:$E$13)+MMULT('t+3'!Q5655:S5655,'input - gretl'!$B$14:$E$16)+E5655:H5655</f>
        <v>0.0118612787642328</v>
      </c>
      <c r="J5655" s="3" t="n">
        <v>0.0849472567422603</v>
      </c>
      <c r="K5655" s="3" t="n">
        <v>0.0170270823355165</v>
      </c>
      <c r="L5655" s="3" t="n">
        <v>0.0230144554730348</v>
      </c>
      <c r="M5655" s="0" t="n">
        <f aca="false">'t+3'!M5655+I5655</f>
        <v>0.236035410224711</v>
      </c>
      <c r="N5655" s="0" t="n">
        <f aca="false">'t+3'!N5655+J5655</f>
        <v>0.143850835032951</v>
      </c>
      <c r="O5655" s="0" t="n">
        <f aca="false">'t+3'!O5655+K5655</f>
        <v>2.50904661455073</v>
      </c>
      <c r="P5655" s="0" t="n">
        <f aca="false">'t+3'!P5655+L5655</f>
        <v>1.72009816643215</v>
      </c>
      <c r="Q5655" s="0" t="n">
        <f aca="false" t="array" ref="Q5655:S5655">MMULT(M5655:P5655,'input - gretl'!$B$19:$D$22)+MMULT('Point forecasts'!$J$6:$O$6,'input - gretl'!$B$23:$D$28)</f>
        <v>14.0746115295758</v>
      </c>
      <c r="R5655" s="0" t="n">
        <v>6.95802902033012</v>
      </c>
      <c r="S5655" s="0" t="n">
        <v>10.2278924214125</v>
      </c>
      <c r="U5655" s="4" t="n">
        <f aca="false">NORMSDIST(-M5655/'rhos computation'!$B$11)-EXP(M5655+'rhos computation'!$B$11^2/2)*NORMSDIST(-M5655/'rhos computation'!$B$11-'rhos computation'!$B$11)</f>
        <v>0.00215125441629163</v>
      </c>
      <c r="V5655" s="4" t="n">
        <f aca="false">NORMSDIST(-N5655/'rhos computation'!$B$23)-EXP(N5655+'rhos computation'!$B$23^2/2)*NORMSDIST(-N5655/'rhos computation'!$B$23-'rhos computation'!$B$23)</f>
        <v>9.54792047892549E-005</v>
      </c>
      <c r="W5655" s="0" t="n">
        <f aca="false">NORMSDIST(-O5655)</f>
        <v>0.00605287540388668</v>
      </c>
      <c r="X5655" s="0" t="n">
        <f aca="false">NORMSDIST(-P5655)</f>
        <v>0.0427072994940697</v>
      </c>
    </row>
    <row r="5656" customFormat="false" ht="13" hidden="false" customHeight="false" outlineLevel="0" collapsed="false">
      <c r="A5656" s="0" t="n">
        <v>-0.587176003121698</v>
      </c>
      <c r="B5656" s="0" t="n">
        <v>0.743412442656998</v>
      </c>
      <c r="C5656" s="0" t="n">
        <v>-1.67197047774528</v>
      </c>
      <c r="D5656" s="0" t="n">
        <v>1.02543200559478</v>
      </c>
      <c r="E5656" s="0" t="n">
        <f aca="false" t="array" ref="E5656:H5656">MMULT(A5656:D5656,'Root matrix of resiudals'!$B$19:E$22)</f>
        <v>-0.0259673570032961</v>
      </c>
      <c r="F5656" s="0" t="n">
        <v>0.0139756430726503</v>
      </c>
      <c r="G5656" s="0" t="n">
        <v>-0.0238265643499371</v>
      </c>
      <c r="H5656" s="0" t="n">
        <v>0.0149985715098917</v>
      </c>
      <c r="I5656" s="3" t="n">
        <f aca="false" t="array" ref="I5656:L5656">MMULT('t+3'!I5656:L5656,'input - gretl'!$B$3:$E$6)+MMULT('Point forecasts'!$P$5:$T$5,'input - gretl'!$B$9:$E$13)+MMULT('t+3'!Q5656:S5656,'input - gretl'!$B$14:$E$16)+E5656:H5656</f>
        <v>-0.0193602855540096</v>
      </c>
      <c r="J5656" s="3" t="n">
        <v>0.00497472973287326</v>
      </c>
      <c r="K5656" s="3" t="n">
        <v>-0.0141173920450695</v>
      </c>
      <c r="L5656" s="3" t="n">
        <v>0.00781952667087365</v>
      </c>
      <c r="M5656" s="0" t="n">
        <f aca="false">'t+3'!M5656+I5656</f>
        <v>0.105946224148917</v>
      </c>
      <c r="N5656" s="0" t="n">
        <f aca="false">'t+3'!N5656+J5656</f>
        <v>0.0147246996372485</v>
      </c>
      <c r="O5656" s="0" t="n">
        <f aca="false">'t+3'!O5656+K5656</f>
        <v>2.4198171789941</v>
      </c>
      <c r="P5656" s="0" t="n">
        <f aca="false">'t+3'!P5656+L5656</f>
        <v>1.79024312068273</v>
      </c>
      <c r="Q5656" s="0" t="n">
        <f aca="false" t="array" ref="Q5656:S5656">MMULT(M5656:P5656,'input - gretl'!$B$19:$D$22)+MMULT('Point forecasts'!$J$6:$O$6,'input - gretl'!$B$23:$D$28)</f>
        <v>13.9445223435</v>
      </c>
      <c r="R5656" s="0" t="n">
        <v>6.82890288493442</v>
      </c>
      <c r="S5656" s="0" t="n">
        <v>10.0719516271159</v>
      </c>
      <c r="U5656" s="4" t="n">
        <f aca="false">NORMSDIST(-M5656/'rhos computation'!$B$11)-EXP(M5656+'rhos computation'!$B$11^2/2)*NORMSDIST(-M5656/'rhos computation'!$B$11-'rhos computation'!$B$11)</f>
        <v>0.0158410441314881</v>
      </c>
      <c r="V5656" s="4" t="n">
        <f aca="false">NORMSDIST(-N5656/'rhos computation'!$B$23)-EXP(N5656+'rhos computation'!$B$23^2/2)*NORMSDIST(-N5656/'rhos computation'!$B$23-'rhos computation'!$B$23)</f>
        <v>0.0154126288162001</v>
      </c>
      <c r="W5656" s="0" t="n">
        <f aca="false">NORMSDIST(-O5656)</f>
        <v>0.00776415594469482</v>
      </c>
      <c r="X5656" s="0" t="n">
        <f aca="false">NORMSDIST(-P5656)</f>
        <v>0.0367074178835277</v>
      </c>
    </row>
    <row r="5657" customFormat="false" ht="13" hidden="false" customHeight="false" outlineLevel="0" collapsed="false">
      <c r="A5657" s="0" t="n">
        <v>0.470795697443168</v>
      </c>
      <c r="B5657" s="0" t="n">
        <v>0.633511163746079</v>
      </c>
      <c r="C5657" s="0" t="n">
        <v>0.216774114648826</v>
      </c>
      <c r="D5657" s="0" t="n">
        <v>0.628911824573016</v>
      </c>
      <c r="E5657" s="0" t="n">
        <f aca="false" t="array" ref="E5657:H5657">MMULT(A5657:D5657,'Root matrix of resiudals'!$B$19:E$22)</f>
        <v>0.0216606741150161</v>
      </c>
      <c r="F5657" s="0" t="n">
        <v>0.0199863721220928</v>
      </c>
      <c r="G5657" s="0" t="n">
        <v>0.0070698600391893</v>
      </c>
      <c r="H5657" s="0" t="n">
        <v>0.0103149795211887</v>
      </c>
      <c r="I5657" s="3" t="n">
        <f aca="false" t="array" ref="I5657:L5657">MMULT('t+3'!I5657:L5657,'input - gretl'!$B$3:$E$6)+MMULT('Point forecasts'!$P$5:$T$5,'input - gretl'!$B$9:$E$13)+MMULT('t+3'!Q5657:S5657,'input - gretl'!$B$14:$E$16)+E5657:H5657</f>
        <v>0.0750706434390117</v>
      </c>
      <c r="J5657" s="3" t="n">
        <v>0.0225942758410627</v>
      </c>
      <c r="K5657" s="3" t="n">
        <v>0.028023861647524</v>
      </c>
      <c r="L5657" s="3" t="n">
        <v>0.0212660679526508</v>
      </c>
      <c r="M5657" s="0" t="n">
        <f aca="false">'t+3'!M5657+I5657</f>
        <v>0.269468541716084</v>
      </c>
      <c r="N5657" s="0" t="n">
        <f aca="false">'t+3'!N5657+J5657</f>
        <v>0.0865021800057649</v>
      </c>
      <c r="O5657" s="0" t="n">
        <f aca="false">'t+3'!O5657+K5657</f>
        <v>2.52886887561288</v>
      </c>
      <c r="P5657" s="0" t="n">
        <f aca="false">'t+3'!P5657+L5657</f>
        <v>1.77794659972454</v>
      </c>
      <c r="Q5657" s="0" t="n">
        <f aca="false" t="array" ref="Q5657:S5657">MMULT(M5657:P5657,'input - gretl'!$B$19:$D$22)+MMULT('Point forecasts'!$J$6:$O$6,'input - gretl'!$B$23:$D$28)</f>
        <v>14.1080446610671</v>
      </c>
      <c r="R5657" s="0" t="n">
        <v>6.90068036530293</v>
      </c>
      <c r="S5657" s="0" t="n">
        <v>10.1926979299919</v>
      </c>
      <c r="U5657" s="4" t="n">
        <f aca="false">NORMSDIST(-M5657/'rhos computation'!$B$11)-EXP(M5657+'rhos computation'!$B$11^2/2)*NORMSDIST(-M5657/'rhos computation'!$B$11-'rhos computation'!$B$11)</f>
        <v>0.00114677353420822</v>
      </c>
      <c r="V5657" s="4" t="n">
        <f aca="false">NORMSDIST(-N5657/'rhos computation'!$B$23)-EXP(N5657+'rhos computation'!$B$23^2/2)*NORMSDIST(-N5657/'rhos computation'!$B$23-'rhos computation'!$B$23)</f>
        <v>0.00150136821603352</v>
      </c>
      <c r="W5657" s="0" t="n">
        <f aca="false">NORMSDIST(-O5657)</f>
        <v>0.00572153846719074</v>
      </c>
      <c r="X5657" s="0" t="n">
        <f aca="false">NORMSDIST(-P5657)</f>
        <v>0.0377063128527609</v>
      </c>
    </row>
    <row r="5658" customFormat="false" ht="13" hidden="false" customHeight="false" outlineLevel="0" collapsed="false">
      <c r="A5658" s="0" t="n">
        <v>1.27183914756905</v>
      </c>
      <c r="B5658" s="0" t="n">
        <v>-0.621325456297108</v>
      </c>
      <c r="C5658" s="0" t="n">
        <v>1.01728794805243</v>
      </c>
      <c r="D5658" s="0" t="n">
        <v>0.671210297433979</v>
      </c>
      <c r="E5658" s="0" t="n">
        <f aca="false" t="array" ref="E5658:H5658">MMULT(A5658:D5658,'Root matrix of resiudals'!$B$19:E$22)</f>
        <v>0.0541605564830326</v>
      </c>
      <c r="F5658" s="0" t="n">
        <v>-0.0111763030148818</v>
      </c>
      <c r="G5658" s="0" t="n">
        <v>0.0165031993177184</v>
      </c>
      <c r="H5658" s="0" t="n">
        <v>0.0115290323224653</v>
      </c>
      <c r="I5658" s="3" t="n">
        <f aca="false" t="array" ref="I5658:L5658">MMULT('t+3'!I5658:L5658,'input - gretl'!$B$3:$E$6)+MMULT('Point forecasts'!$P$5:$T$5,'input - gretl'!$B$9:$E$13)+MMULT('t+3'!Q5658:S5658,'input - gretl'!$B$14:$E$16)+E5658:H5658</f>
        <v>0.0563220298715689</v>
      </c>
      <c r="J5658" s="3" t="n">
        <v>-0.0332273332131644</v>
      </c>
      <c r="K5658" s="3" t="n">
        <v>0.0102826446451808</v>
      </c>
      <c r="L5658" s="3" t="n">
        <v>0.00679094237750346</v>
      </c>
      <c r="M5658" s="0" t="n">
        <f aca="false">'t+3'!M5658+I5658</f>
        <v>0.128226840059968</v>
      </c>
      <c r="N5658" s="0" t="n">
        <f aca="false">'t+3'!N5658+J5658</f>
        <v>-0.0403580521711839</v>
      </c>
      <c r="O5658" s="0" t="n">
        <f aca="false">'t+3'!O5658+K5658</f>
        <v>2.42321879162062</v>
      </c>
      <c r="P5658" s="0" t="n">
        <f aca="false">'t+3'!P5658+L5658</f>
        <v>1.75846986271974</v>
      </c>
      <c r="Q5658" s="0" t="n">
        <f aca="false" t="array" ref="Q5658:S5658">MMULT(M5658:P5658,'input - gretl'!$B$19:$D$22)+MMULT('Point forecasts'!$J$6:$O$6,'input - gretl'!$B$23:$D$28)</f>
        <v>13.966802959411</v>
      </c>
      <c r="R5658" s="0" t="n">
        <v>6.77382013312598</v>
      </c>
      <c r="S5658" s="0" t="n">
        <v>10.1055711967281</v>
      </c>
      <c r="U5658" s="4" t="n">
        <f aca="false">NORMSDIST(-M5658/'rhos computation'!$B$11)-EXP(M5658+'rhos computation'!$B$11^2/2)*NORMSDIST(-M5658/'rhos computation'!$B$11-'rhos computation'!$B$11)</f>
        <v>0.0118142948823692</v>
      </c>
      <c r="V5658" s="4" t="n">
        <f aca="false">NORMSDIST(-N5658/'rhos computation'!$B$23)-EXP(N5658+'rhos computation'!$B$23^2/2)*NORMSDIST(-N5658/'rhos computation'!$B$23-'rhos computation'!$B$23)</f>
        <v>0.0461073201485016</v>
      </c>
      <c r="W5658" s="0" t="n">
        <f aca="false">NORMSDIST(-O5658)</f>
        <v>0.00769182919554037</v>
      </c>
      <c r="X5658" s="0" t="n">
        <f aca="false">NORMSDIST(-P5658)</f>
        <v>0.0393337975345534</v>
      </c>
    </row>
    <row r="5659" customFormat="false" ht="13" hidden="false" customHeight="false" outlineLevel="0" collapsed="false">
      <c r="A5659" s="0" t="n">
        <v>-0.0842345612909492</v>
      </c>
      <c r="B5659" s="0" t="n">
        <v>0.193864259094884</v>
      </c>
      <c r="C5659" s="0" t="n">
        <v>0.907288074079661</v>
      </c>
      <c r="D5659" s="0" t="n">
        <v>0.956144222282132</v>
      </c>
      <c r="E5659" s="0" t="n">
        <f aca="false" t="array" ref="E5659:H5659">MMULT(A5659:D5659,'Root matrix of resiudals'!$B$19:E$22)</f>
        <v>-0.00242038916263993</v>
      </c>
      <c r="F5659" s="0" t="n">
        <v>0.00866872015181487</v>
      </c>
      <c r="G5659" s="0" t="n">
        <v>0.016308470296198</v>
      </c>
      <c r="H5659" s="0" t="n">
        <v>0.0165994608590924</v>
      </c>
      <c r="I5659" s="3" t="n">
        <f aca="false" t="array" ref="I5659:L5659">MMULT('t+3'!I5659:L5659,'input - gretl'!$B$3:$E$6)+MMULT('Point forecasts'!$P$5:$T$5,'input - gretl'!$B$9:$E$13)+MMULT('t+3'!Q5659:S5659,'input - gretl'!$B$14:$E$16)+E5659:H5659</f>
        <v>0.00975846078319825</v>
      </c>
      <c r="J5659" s="3" t="n">
        <v>0.0150684209605988</v>
      </c>
      <c r="K5659" s="3" t="n">
        <v>0.0160753207373153</v>
      </c>
      <c r="L5659" s="3" t="n">
        <v>-0.000464502268200502</v>
      </c>
      <c r="M5659" s="0" t="n">
        <f aca="false">'t+3'!M5659+I5659</f>
        <v>0.0571142845109684</v>
      </c>
      <c r="N5659" s="0" t="n">
        <f aca="false">'t+3'!N5659+J5659</f>
        <v>-0.0166555803016087</v>
      </c>
      <c r="O5659" s="0" t="n">
        <f aca="false">'t+3'!O5659+K5659</f>
        <v>2.43621566184831</v>
      </c>
      <c r="P5659" s="0" t="n">
        <f aca="false">'t+3'!P5659+L5659</f>
        <v>1.77883240921589</v>
      </c>
      <c r="Q5659" s="0" t="n">
        <f aca="false" t="array" ref="Q5659:S5659">MMULT(M5659:P5659,'input - gretl'!$B$19:$D$22)+MMULT('Point forecasts'!$J$6:$O$6,'input - gretl'!$B$23:$D$28)</f>
        <v>13.895690403862</v>
      </c>
      <c r="R5659" s="0" t="n">
        <v>6.79752260499556</v>
      </c>
      <c r="S5659" s="0" t="n">
        <v>10.0992022671106</v>
      </c>
      <c r="U5659" s="4" t="n">
        <f aca="false">NORMSDIST(-M5659/'rhos computation'!$B$11)-EXP(M5659+'rhos computation'!$B$11^2/2)*NORMSDIST(-M5659/'rhos computation'!$B$11-'rhos computation'!$B$11)</f>
        <v>0.0282221433869934</v>
      </c>
      <c r="V5659" s="4" t="n">
        <f aca="false">NORMSDIST(-N5659/'rhos computation'!$B$23)-EXP(N5659+'rhos computation'!$B$23^2/2)*NORMSDIST(-N5659/'rhos computation'!$B$23-'rhos computation'!$B$23)</f>
        <v>0.0306089255465399</v>
      </c>
      <c r="W5659" s="0" t="n">
        <f aca="false">NORMSDIST(-O5659)</f>
        <v>0.00742091641300856</v>
      </c>
      <c r="X5659" s="0" t="n">
        <f aca="false">NORMSDIST(-P5659)</f>
        <v>0.0376336210350782</v>
      </c>
    </row>
    <row r="5660" customFormat="false" ht="13" hidden="false" customHeight="false" outlineLevel="0" collapsed="false">
      <c r="A5660" s="0" t="n">
        <v>-1.08608079350719</v>
      </c>
      <c r="B5660" s="0" t="n">
        <v>0.656258121641518</v>
      </c>
      <c r="C5660" s="0" t="n">
        <v>0.218618839377288</v>
      </c>
      <c r="D5660" s="0" t="n">
        <v>-0.681026999592304</v>
      </c>
      <c r="E5660" s="0" t="n">
        <f aca="false" t="array" ref="E5660:H5660">MMULT(A5660:D5660,'Root matrix of resiudals'!$B$19:E$22)</f>
        <v>-0.044581056580993</v>
      </c>
      <c r="F5660" s="0" t="n">
        <v>0.0170317856865281</v>
      </c>
      <c r="G5660" s="0" t="n">
        <v>0.0037577839087887</v>
      </c>
      <c r="H5660" s="0" t="n">
        <v>-0.0103417439968432</v>
      </c>
      <c r="I5660" s="3" t="n">
        <f aca="false" t="array" ref="I5660:L5660">MMULT('t+3'!I5660:L5660,'input - gretl'!$B$3:$E$6)+MMULT('Point forecasts'!$P$5:$T$5,'input - gretl'!$B$9:$E$13)+MMULT('t+3'!Q5660:S5660,'input - gretl'!$B$14:$E$16)+E5660:H5660</f>
        <v>-0.0301610560904358</v>
      </c>
      <c r="J5660" s="3" t="n">
        <v>0.0479442941567147</v>
      </c>
      <c r="K5660" s="3" t="n">
        <v>-0.00590231462530896</v>
      </c>
      <c r="L5660" s="3" t="n">
        <v>-0.0382981907077525</v>
      </c>
      <c r="M5660" s="0" t="n">
        <f aca="false">'t+3'!M5660+I5660</f>
        <v>0.0408865416767868</v>
      </c>
      <c r="N5660" s="0" t="n">
        <f aca="false">'t+3'!N5660+J5660</f>
        <v>-0.0437194163413758</v>
      </c>
      <c r="O5660" s="0" t="n">
        <f aca="false">'t+3'!O5660+K5660</f>
        <v>2.36018979461835</v>
      </c>
      <c r="P5660" s="0" t="n">
        <f aca="false">'t+3'!P5660+L5660</f>
        <v>1.69262190468799</v>
      </c>
      <c r="Q5660" s="0" t="n">
        <f aca="false" t="array" ref="Q5660:S5660">MMULT(M5660:P5660,'input - gretl'!$B$19:$D$22)+MMULT('Point forecasts'!$J$6:$O$6,'input - gretl'!$B$23:$D$28)</f>
        <v>13.8794626610278</v>
      </c>
      <c r="R5660" s="0" t="n">
        <v>6.77045876895579</v>
      </c>
      <c r="S5660" s="0" t="n">
        <v>10.1051669002119</v>
      </c>
      <c r="U5660" s="4" t="n">
        <f aca="false">NORMSDIST(-M5660/'rhos computation'!$B$11)-EXP(M5660+'rhos computation'!$B$11^2/2)*NORMSDIST(-M5660/'rhos computation'!$B$11-'rhos computation'!$B$11)</f>
        <v>0.0335500165908155</v>
      </c>
      <c r="V5660" s="4" t="n">
        <f aca="false">NORMSDIST(-N5660/'rhos computation'!$B$23)-EXP(N5660+'rhos computation'!$B$23^2/2)*NORMSDIST(-N5660/'rhos computation'!$B$23-'rhos computation'!$B$23)</f>
        <v>0.0485425744730955</v>
      </c>
      <c r="W5660" s="0" t="n">
        <f aca="false">NORMSDIST(-O5660)</f>
        <v>0.00913279369506271</v>
      </c>
      <c r="X5660" s="0" t="n">
        <f aca="false">NORMSDIST(-P5660)</f>
        <v>0.0452637294422745</v>
      </c>
    </row>
    <row r="5661" customFormat="false" ht="13" hidden="false" customHeight="false" outlineLevel="0" collapsed="false">
      <c r="A5661" s="0" t="n">
        <v>0.495430491318324</v>
      </c>
      <c r="B5661" s="0" t="n">
        <v>0.723285543294257</v>
      </c>
      <c r="C5661" s="0" t="n">
        <v>-0.800666534043679</v>
      </c>
      <c r="D5661" s="0" t="n">
        <v>-0.163819341779175</v>
      </c>
      <c r="E5661" s="0" t="n">
        <f aca="false" t="array" ref="E5661:H5661">MMULT(A5661:D5661,'Root matrix of resiudals'!$B$19:E$22)</f>
        <v>0.0219675385535725</v>
      </c>
      <c r="F5661" s="0" t="n">
        <v>0.0189021061008876</v>
      </c>
      <c r="G5661" s="0" t="n">
        <v>-0.00988187614135337</v>
      </c>
      <c r="H5661" s="0" t="n">
        <v>-0.00371747497214076</v>
      </c>
      <c r="I5661" s="3" t="n">
        <f aca="false" t="array" ref="I5661:L5661">MMULT('t+3'!I5661:L5661,'input - gretl'!$B$3:$E$6)+MMULT('Point forecasts'!$P$5:$T$5,'input - gretl'!$B$9:$E$13)+MMULT('t+3'!Q5661:S5661,'input - gretl'!$B$14:$E$16)+E5661:H5661</f>
        <v>0.0503178984958193</v>
      </c>
      <c r="J5661" s="3" t="n">
        <v>0.0241078590527115</v>
      </c>
      <c r="K5661" s="3" t="n">
        <v>-0.00301690488637783</v>
      </c>
      <c r="L5661" s="3" t="n">
        <v>-0.00526958349235646</v>
      </c>
      <c r="M5661" s="0" t="n">
        <f aca="false">'t+3'!M5661+I5661</f>
        <v>0.172506085040283</v>
      </c>
      <c r="N5661" s="0" t="n">
        <f aca="false">'t+3'!N5661+J5661</f>
        <v>0.0327781397888059</v>
      </c>
      <c r="O5661" s="0" t="n">
        <f aca="false">'t+3'!O5661+K5661</f>
        <v>2.43964742040133</v>
      </c>
      <c r="P5661" s="0" t="n">
        <f aca="false">'t+3'!P5661+L5661</f>
        <v>1.73823622064256</v>
      </c>
      <c r="Q5661" s="0" t="n">
        <f aca="false" t="array" ref="Q5661:S5661">MMULT(M5661:P5661,'input - gretl'!$B$19:$D$22)+MMULT('Point forecasts'!$J$6:$O$6,'input - gretl'!$B$23:$D$28)</f>
        <v>14.0110822043913</v>
      </c>
      <c r="R5661" s="0" t="n">
        <v>6.84695632508597</v>
      </c>
      <c r="S5661" s="0" t="n">
        <v>10.1412430308063</v>
      </c>
      <c r="U5661" s="4" t="n">
        <f aca="false">NORMSDIST(-M5661/'rhos computation'!$B$11)-EXP(M5661+'rhos computation'!$B$11^2/2)*NORMSDIST(-M5661/'rhos computation'!$B$11-'rhos computation'!$B$11)</f>
        <v>0.00622210619346585</v>
      </c>
      <c r="V5661" s="4" t="n">
        <f aca="false">NORMSDIST(-N5661/'rhos computation'!$B$23)-EXP(N5661+'rhos computation'!$B$23^2/2)*NORMSDIST(-N5661/'rhos computation'!$B$23-'rhos computation'!$B$23)</f>
        <v>0.00954040758059044</v>
      </c>
      <c r="W5661" s="0" t="n">
        <f aca="false">NORMSDIST(-O5661)</f>
        <v>0.00735080140261254</v>
      </c>
      <c r="X5661" s="0" t="n">
        <f aca="false">NORMSDIST(-P5661)</f>
        <v>0.0410845996585296</v>
      </c>
    </row>
    <row r="5662" customFormat="false" ht="13" hidden="false" customHeight="false" outlineLevel="0" collapsed="false">
      <c r="A5662" s="0" t="n">
        <v>-0.647981085630849</v>
      </c>
      <c r="B5662" s="0" t="n">
        <v>-0.352897682357029</v>
      </c>
      <c r="C5662" s="0" t="n">
        <v>1.15373901584181</v>
      </c>
      <c r="D5662" s="0" t="n">
        <v>-1.41971907928382</v>
      </c>
      <c r="E5662" s="0" t="n">
        <f aca="false" t="array" ref="E5662:H5662">MMULT(A5662:D5662,'Root matrix of resiudals'!$B$19:E$22)</f>
        <v>-0.0266315094806195</v>
      </c>
      <c r="F5662" s="0" t="n">
        <v>-0.00750103544211687</v>
      </c>
      <c r="G5662" s="0" t="n">
        <v>0.0148996913915574</v>
      </c>
      <c r="H5662" s="0" t="n">
        <v>-0.0214916121843461</v>
      </c>
      <c r="I5662" s="3" t="n">
        <f aca="false" t="array" ref="I5662:L5662">MMULT('t+3'!I5662:L5662,'input - gretl'!$B$3:$E$6)+MMULT('Point forecasts'!$P$5:$T$5,'input - gretl'!$B$9:$E$13)+MMULT('t+3'!Q5662:S5662,'input - gretl'!$B$14:$E$16)+E5662:H5662</f>
        <v>-0.00176114826416901</v>
      </c>
      <c r="J5662" s="3" t="n">
        <v>0.0263334786221853</v>
      </c>
      <c r="K5662" s="3" t="n">
        <v>0.0114298159421222</v>
      </c>
      <c r="L5662" s="3" t="n">
        <v>-0.0375645987563074</v>
      </c>
      <c r="M5662" s="0" t="n">
        <f aca="false">'t+3'!M5662+I5662</f>
        <v>0.0796968018864151</v>
      </c>
      <c r="N5662" s="0" t="n">
        <f aca="false">'t+3'!N5662+J5662</f>
        <v>-0.0381150366229904</v>
      </c>
      <c r="O5662" s="0" t="n">
        <f aca="false">'t+3'!O5662+K5662</f>
        <v>2.42830200966118</v>
      </c>
      <c r="P5662" s="0" t="n">
        <f aca="false">'t+3'!P5662+L5662</f>
        <v>1.7140031591298</v>
      </c>
      <c r="Q5662" s="0" t="n">
        <f aca="false" t="array" ref="Q5662:S5662">MMULT(M5662:P5662,'input - gretl'!$B$19:$D$22)+MMULT('Point forecasts'!$J$6:$O$6,'input - gretl'!$B$23:$D$28)</f>
        <v>13.9182729212375</v>
      </c>
      <c r="R5662" s="0" t="n">
        <v>6.77606314867418</v>
      </c>
      <c r="S5662" s="0" t="n">
        <v>10.1529444732179</v>
      </c>
      <c r="U5662" s="4" t="n">
        <f aca="false">NORMSDIST(-M5662/'rhos computation'!$B$11)-EXP(M5662+'rhos computation'!$B$11^2/2)*NORMSDIST(-M5662/'rhos computation'!$B$11-'rhos computation'!$B$11)</f>
        <v>0.0218439156126364</v>
      </c>
      <c r="V5662" s="4" t="n">
        <f aca="false">NORMSDIST(-N5662/'rhos computation'!$B$23)-EXP(N5662+'rhos computation'!$B$23^2/2)*NORMSDIST(-N5662/'rhos computation'!$B$23-'rhos computation'!$B$23)</f>
        <v>0.0445120168189291</v>
      </c>
      <c r="W5662" s="0" t="n">
        <f aca="false">NORMSDIST(-O5662)</f>
        <v>0.00758485263209142</v>
      </c>
      <c r="X5662" s="0" t="n">
        <f aca="false">NORMSDIST(-P5662)</f>
        <v>0.0432640728374441</v>
      </c>
    </row>
    <row r="5663" customFormat="false" ht="13" hidden="false" customHeight="false" outlineLevel="0" collapsed="false">
      <c r="A5663" s="0" t="n">
        <v>-2.23095305891922</v>
      </c>
      <c r="B5663" s="0" t="n">
        <v>1.15164810021473</v>
      </c>
      <c r="C5663" s="0" t="n">
        <v>-0.245845178735707</v>
      </c>
      <c r="D5663" s="0" t="n">
        <v>0.114606627052094</v>
      </c>
      <c r="E5663" s="0" t="n">
        <f aca="false" t="array" ref="E5663:H5663">MMULT(A5663:D5663,'Root matrix of resiudals'!$B$19:E$22)</f>
        <v>-0.0934580299085031</v>
      </c>
      <c r="F5663" s="0" t="n">
        <v>0.0269785085918228</v>
      </c>
      <c r="G5663" s="0" t="n">
        <v>-0.00245176574820732</v>
      </c>
      <c r="H5663" s="0" t="n">
        <v>0.00250802354411582</v>
      </c>
      <c r="I5663" s="3" t="n">
        <f aca="false" t="array" ref="I5663:L5663">MMULT('t+3'!I5663:L5663,'input - gretl'!$B$3:$E$6)+MMULT('Point forecasts'!$P$5:$T$5,'input - gretl'!$B$9:$E$13)+MMULT('t+3'!Q5663:S5663,'input - gretl'!$B$14:$E$16)+E5663:H5663</f>
        <v>-0.0340272281138886</v>
      </c>
      <c r="J5663" s="3" t="n">
        <v>0.0272914898922907</v>
      </c>
      <c r="K5663" s="3" t="n">
        <v>0.0108013782409911</v>
      </c>
      <c r="L5663" s="3" t="n">
        <v>-0.00168433510832989</v>
      </c>
      <c r="M5663" s="0" t="n">
        <f aca="false">'t+3'!M5663+I5663</f>
        <v>0.0642440896541283</v>
      </c>
      <c r="N5663" s="0" t="n">
        <f aca="false">'t+3'!N5663+J5663</f>
        <v>0.0634597783178644</v>
      </c>
      <c r="O5663" s="0" t="n">
        <f aca="false">'t+3'!O5663+K5663</f>
        <v>2.46959884650794</v>
      </c>
      <c r="P5663" s="0" t="n">
        <f aca="false">'t+3'!P5663+L5663</f>
        <v>1.75345212135224</v>
      </c>
      <c r="Q5663" s="0" t="n">
        <f aca="false" t="array" ref="Q5663:S5663">MMULT(M5663:P5663,'input - gretl'!$B$19:$D$22)+MMULT('Point forecasts'!$J$6:$O$6,'input - gretl'!$B$23:$D$28)</f>
        <v>13.9028202090052</v>
      </c>
      <c r="R5663" s="0" t="n">
        <v>6.87763796361503</v>
      </c>
      <c r="S5663" s="0" t="n">
        <v>10.156723374543</v>
      </c>
      <c r="U5663" s="4" t="n">
        <f aca="false">NORMSDIST(-M5663/'rhos computation'!$B$11)-EXP(M5663+'rhos computation'!$B$11^2/2)*NORMSDIST(-M5663/'rhos computation'!$B$11-'rhos computation'!$B$11)</f>
        <v>0.0260808793652801</v>
      </c>
      <c r="V5663" s="4" t="n">
        <f aca="false">NORMSDIST(-N5663/'rhos computation'!$B$23)-EXP(N5663+'rhos computation'!$B$23^2/2)*NORMSDIST(-N5663/'rhos computation'!$B$23-'rhos computation'!$B$23)</f>
        <v>0.00360002238658566</v>
      </c>
      <c r="W5663" s="0" t="n">
        <f aca="false">NORMSDIST(-O5663)</f>
        <v>0.00676323213592997</v>
      </c>
      <c r="X5663" s="0" t="n">
        <f aca="false">NORMSDIST(-P5663)</f>
        <v>0.039762215525899</v>
      </c>
    </row>
    <row r="5664" customFormat="false" ht="13" hidden="false" customHeight="false" outlineLevel="0" collapsed="false">
      <c r="A5664" s="0" t="n">
        <v>0.286163491887531</v>
      </c>
      <c r="B5664" s="0" t="n">
        <v>-0.307224055142517</v>
      </c>
      <c r="C5664" s="0" t="n">
        <v>-0.924679903623272</v>
      </c>
      <c r="D5664" s="0" t="n">
        <v>-1.43158133952665</v>
      </c>
      <c r="E5664" s="0" t="n">
        <f aca="false" t="array" ref="E5664:H5664">MMULT(A5664:D5664,'Root matrix of resiudals'!$B$19:E$22)</f>
        <v>0.0109879463297004</v>
      </c>
      <c r="F5664" s="0" t="n">
        <v>-0.0115441013098594</v>
      </c>
      <c r="G5664" s="0" t="n">
        <v>-0.0172908001952711</v>
      </c>
      <c r="H5664" s="0" t="n">
        <v>-0.024419087296413</v>
      </c>
      <c r="I5664" s="3" t="n">
        <f aca="false" t="array" ref="I5664:L5664">MMULT('t+3'!I5664:L5664,'input - gretl'!$B$3:$E$6)+MMULT('Point forecasts'!$P$5:$T$5,'input - gretl'!$B$9:$E$13)+MMULT('t+3'!Q5664:S5664,'input - gretl'!$B$14:$E$16)+E5664:H5664</f>
        <v>0.051888449189788</v>
      </c>
      <c r="J5664" s="3" t="n">
        <v>0.0164032674313092</v>
      </c>
      <c r="K5664" s="3" t="n">
        <v>-0.0104292784811319</v>
      </c>
      <c r="L5664" s="3" t="n">
        <v>-0.0341187026421633</v>
      </c>
      <c r="M5664" s="0" t="n">
        <f aca="false">'t+3'!M5664+I5664</f>
        <v>0.136281335087946</v>
      </c>
      <c r="N5664" s="0" t="n">
        <f aca="false">'t+3'!N5664+J5664</f>
        <v>-0.0151475506768459</v>
      </c>
      <c r="O5664" s="0" t="n">
        <f aca="false">'t+3'!O5664+K5664</f>
        <v>2.40373686371602</v>
      </c>
      <c r="P5664" s="0" t="n">
        <f aca="false">'t+3'!P5664+L5664</f>
        <v>1.71633631266961</v>
      </c>
      <c r="Q5664" s="0" t="n">
        <f aca="false" t="array" ref="Q5664:S5664">MMULT(M5664:P5664,'input - gretl'!$B$19:$D$22)+MMULT('Point forecasts'!$J$6:$O$6,'input - gretl'!$B$23:$D$28)</f>
        <v>13.974857454439</v>
      </c>
      <c r="R5664" s="0" t="n">
        <v>6.79903063462032</v>
      </c>
      <c r="S5664" s="0" t="n">
        <v>10.1261603815987</v>
      </c>
      <c r="U5664" s="4" t="n">
        <f aca="false">NORMSDIST(-M5664/'rhos computation'!$B$11)-EXP(M5664+'rhos computation'!$B$11^2/2)*NORMSDIST(-M5664/'rhos computation'!$B$11-'rhos computation'!$B$11)</f>
        <v>0.0105752790791633</v>
      </c>
      <c r="V5664" s="4" t="n">
        <f aca="false">NORMSDIST(-N5664/'rhos computation'!$B$23)-EXP(N5664+'rhos computation'!$B$23^2/2)*NORMSDIST(-N5664/'rhos computation'!$B$23-'rhos computation'!$B$23)</f>
        <v>0.0297331113320675</v>
      </c>
      <c r="W5664" s="0" t="n">
        <f aca="false">NORMSDIST(-O5664)</f>
        <v>0.00811422495572817</v>
      </c>
      <c r="X5664" s="0" t="n">
        <f aca="false">NORMSDIST(-P5664)</f>
        <v>0.0430502528720391</v>
      </c>
    </row>
    <row r="5665" customFormat="false" ht="13" hidden="false" customHeight="false" outlineLevel="0" collapsed="false">
      <c r="A5665" s="0" t="n">
        <v>0.201627813330985</v>
      </c>
      <c r="B5665" s="0" t="n">
        <v>-0.500531298347434</v>
      </c>
      <c r="C5665" s="0" t="n">
        <v>-1.30891796707218</v>
      </c>
      <c r="D5665" s="0" t="n">
        <v>-0.881528048449187</v>
      </c>
      <c r="E5665" s="0" t="n">
        <f aca="false" t="array" ref="E5665:H5665">MMULT(A5665:D5665,'Root matrix of resiudals'!$B$19:E$22)</f>
        <v>0.00623800871375679</v>
      </c>
      <c r="F5665" s="0" t="n">
        <v>-0.0186021729183502</v>
      </c>
      <c r="G5665" s="0" t="n">
        <v>-0.0236515495076143</v>
      </c>
      <c r="H5665" s="0" t="n">
        <v>-0.0159137106049428</v>
      </c>
      <c r="I5665" s="3" t="n">
        <f aca="false" t="array" ref="I5665:L5665">MMULT('t+3'!I5665:L5665,'input - gretl'!$B$3:$E$6)+MMULT('Point forecasts'!$P$5:$T$5,'input - gretl'!$B$9:$E$13)+MMULT('t+3'!Q5665:S5665,'input - gretl'!$B$14:$E$16)+E5665:H5665</f>
        <v>0.0467427638018565</v>
      </c>
      <c r="J5665" s="3" t="n">
        <v>0.0132632357118353</v>
      </c>
      <c r="K5665" s="3" t="n">
        <v>-0.0315428903682012</v>
      </c>
      <c r="L5665" s="3" t="n">
        <v>-0.0341584150002761</v>
      </c>
      <c r="M5665" s="0" t="n">
        <f aca="false">'t+3'!M5665+I5665</f>
        <v>0.0803927462827963</v>
      </c>
      <c r="N5665" s="0" t="n">
        <f aca="false">'t+3'!N5665+J5665</f>
        <v>-0.0541063446381783</v>
      </c>
      <c r="O5665" s="0" t="n">
        <f aca="false">'t+3'!O5665+K5665</f>
        <v>2.36772037550106</v>
      </c>
      <c r="P5665" s="0" t="n">
        <f aca="false">'t+3'!P5665+L5665</f>
        <v>1.69587005991089</v>
      </c>
      <c r="Q5665" s="0" t="n">
        <f aca="false" t="array" ref="Q5665:S5665">MMULT(M5665:P5665,'input - gretl'!$B$19:$D$22)+MMULT('Point forecasts'!$J$6:$O$6,'input - gretl'!$B$23:$D$28)</f>
        <v>13.9189688656339</v>
      </c>
      <c r="R5665" s="0" t="n">
        <v>6.76007184065899</v>
      </c>
      <c r="S5665" s="0" t="n">
        <v>10.1096083230699</v>
      </c>
      <c r="U5665" s="4" t="n">
        <f aca="false">NORMSDIST(-M5665/'rhos computation'!$B$11)-EXP(M5665+'rhos computation'!$B$11^2/2)*NORMSDIST(-M5665/'rhos computation'!$B$11-'rhos computation'!$B$11)</f>
        <v>0.0216657754961018</v>
      </c>
      <c r="V5665" s="4" t="n">
        <f aca="false">NORMSDIST(-N5665/'rhos computation'!$B$23)-EXP(N5665+'rhos computation'!$B$23^2/2)*NORMSDIST(-N5665/'rhos computation'!$B$23-'rhos computation'!$B$23)</f>
        <v>0.0563763429686095</v>
      </c>
      <c r="W5665" s="0" t="n">
        <f aca="false">NORMSDIST(-O5665)</f>
        <v>0.00894902866213653</v>
      </c>
      <c r="X5665" s="0" t="n">
        <f aca="false">NORMSDIST(-P5665)</f>
        <v>0.0449552454184932</v>
      </c>
    </row>
    <row r="5666" customFormat="false" ht="13" hidden="false" customHeight="false" outlineLevel="0" collapsed="false">
      <c r="A5666" s="0" t="n">
        <v>0.196202097323931</v>
      </c>
      <c r="B5666" s="0" t="n">
        <v>0.570746875318705</v>
      </c>
      <c r="C5666" s="0" t="n">
        <v>0.685472542262723</v>
      </c>
      <c r="D5666" s="0" t="n">
        <v>0.770327206888187</v>
      </c>
      <c r="E5666" s="0" t="n">
        <f aca="false" t="array" ref="E5666:H5666">MMULT(A5666:D5666,'Root matrix of resiudals'!$B$19:E$22)</f>
        <v>0.0102621005359678</v>
      </c>
      <c r="F5666" s="0" t="n">
        <v>0.0192634284085837</v>
      </c>
      <c r="G5666" s="0" t="n">
        <v>0.0142205852687502</v>
      </c>
      <c r="H5666" s="0" t="n">
        <v>0.0132475310397282</v>
      </c>
      <c r="I5666" s="3" t="n">
        <f aca="false" t="array" ref="I5666:L5666">MMULT('t+3'!I5666:L5666,'input - gretl'!$B$3:$E$6)+MMULT('Point forecasts'!$P$5:$T$5,'input - gretl'!$B$9:$E$13)+MMULT('t+3'!Q5666:S5666,'input - gretl'!$B$14:$E$16)+E5666:H5666</f>
        <v>0.0735315623615249</v>
      </c>
      <c r="J5666" s="3" t="n">
        <v>0.0484416486775212</v>
      </c>
      <c r="K5666" s="3" t="n">
        <v>0.0212630997002531</v>
      </c>
      <c r="L5666" s="3" t="n">
        <v>0.0172651415387322</v>
      </c>
      <c r="M5666" s="0" t="n">
        <f aca="false">'t+3'!M5666+I5666</f>
        <v>0.179322320074141</v>
      </c>
      <c r="N5666" s="0" t="n">
        <f aca="false">'t+3'!N5666+J5666</f>
        <v>0.0431789023615657</v>
      </c>
      <c r="O5666" s="0" t="n">
        <f aca="false">'t+3'!O5666+K5666</f>
        <v>2.49011850910361</v>
      </c>
      <c r="P5666" s="0" t="n">
        <f aca="false">'t+3'!P5666+L5666</f>
        <v>1.76285917589621</v>
      </c>
      <c r="Q5666" s="0" t="n">
        <f aca="false" t="array" ref="Q5666:S5666">MMULT(M5666:P5666,'input - gretl'!$B$19:$D$22)+MMULT('Point forecasts'!$J$6:$O$6,'input - gretl'!$B$23:$D$28)</f>
        <v>14.0178984394252</v>
      </c>
      <c r="R5666" s="0" t="n">
        <v>6.85735708765874</v>
      </c>
      <c r="S5666" s="0" t="n">
        <v>10.1682964579146</v>
      </c>
      <c r="U5666" s="4" t="n">
        <f aca="false">NORMSDIST(-M5666/'rhos computation'!$B$11)-EXP(M5666+'rhos computation'!$B$11^2/2)*NORMSDIST(-M5666/'rhos computation'!$B$11-'rhos computation'!$B$11)</f>
        <v>0.00559746557875636</v>
      </c>
      <c r="V5666" s="4" t="n">
        <f aca="false">NORMSDIST(-N5666/'rhos computation'!$B$23)-EXP(N5666+'rhos computation'!$B$23^2/2)*NORMSDIST(-N5666/'rhos computation'!$B$23-'rhos computation'!$B$23)</f>
        <v>0.00701763705928835</v>
      </c>
      <c r="W5666" s="0" t="n">
        <f aca="false">NORMSDIST(-O5666)</f>
        <v>0.00638502533629047</v>
      </c>
      <c r="X5666" s="0" t="n">
        <f aca="false">NORMSDIST(-P5666)</f>
        <v>0.0389621219386646</v>
      </c>
    </row>
    <row r="5667" customFormat="false" ht="13" hidden="false" customHeight="false" outlineLevel="0" collapsed="false">
      <c r="A5667" s="0" t="n">
        <v>0.89434798944509</v>
      </c>
      <c r="B5667" s="0" t="n">
        <v>1.40887832577899</v>
      </c>
      <c r="C5667" s="0" t="n">
        <v>-0.750810112173756</v>
      </c>
      <c r="D5667" s="0" t="n">
        <v>1.15569590689217</v>
      </c>
      <c r="E5667" s="0" t="n">
        <f aca="false" t="array" ref="E5667:H5667">MMULT(A5667:D5667,'Root matrix of resiudals'!$B$19:E$22)</f>
        <v>0.040191603805098</v>
      </c>
      <c r="F5667" s="0" t="n">
        <v>0.0396598540648516</v>
      </c>
      <c r="G5667" s="0" t="n">
        <v>-0.00461287610787668</v>
      </c>
      <c r="H5667" s="0" t="n">
        <v>0.0176437479708651</v>
      </c>
      <c r="I5667" s="3" t="n">
        <f aca="false" t="array" ref="I5667:L5667">MMULT('t+3'!I5667:L5667,'input - gretl'!$B$3:$E$6)+MMULT('Point forecasts'!$P$5:$T$5,'input - gretl'!$B$9:$E$13)+MMULT('t+3'!Q5667:S5667,'input - gretl'!$B$14:$E$16)+E5667:H5667</f>
        <v>0.0651433731817807</v>
      </c>
      <c r="J5667" s="3" t="n">
        <v>0.0651939580446541</v>
      </c>
      <c r="K5667" s="3" t="n">
        <v>0.012532037222684</v>
      </c>
      <c r="L5667" s="3" t="n">
        <v>0.00900682037271692</v>
      </c>
      <c r="M5667" s="0" t="n">
        <f aca="false">'t+3'!M5667+I5667</f>
        <v>0.202618548801861</v>
      </c>
      <c r="N5667" s="0" t="n">
        <f aca="false">'t+3'!N5667+J5667</f>
        <v>0.0653986380117944</v>
      </c>
      <c r="O5667" s="0" t="n">
        <f aca="false">'t+3'!O5667+K5667</f>
        <v>2.46397784169599</v>
      </c>
      <c r="P5667" s="0" t="n">
        <f aca="false">'t+3'!P5667+L5667</f>
        <v>1.78294514821632</v>
      </c>
      <c r="Q5667" s="0" t="n">
        <f aca="false" t="array" ref="Q5667:S5667">MMULT(M5667:P5667,'input - gretl'!$B$19:$D$22)+MMULT('Point forecasts'!$J$6:$O$6,'input - gretl'!$B$23:$D$28)</f>
        <v>14.0411946681529</v>
      </c>
      <c r="R5667" s="0" t="n">
        <v>6.87957682330896</v>
      </c>
      <c r="S5667" s="0" t="n">
        <v>10.1230530265319</v>
      </c>
      <c r="U5667" s="4" t="n">
        <f aca="false">NORMSDIST(-M5667/'rhos computation'!$B$11)-EXP(M5667+'rhos computation'!$B$11^2/2)*NORMSDIST(-M5667/'rhos computation'!$B$11-'rhos computation'!$B$11)</f>
        <v>0.00384234810408536</v>
      </c>
      <c r="V5667" s="4" t="n">
        <f aca="false">NORMSDIST(-N5667/'rhos computation'!$B$23)-EXP(N5667+'rhos computation'!$B$23^2/2)*NORMSDIST(-N5667/'rhos computation'!$B$23-'rhos computation'!$B$23)</f>
        <v>0.00336090475318564</v>
      </c>
      <c r="W5667" s="0" t="n">
        <f aca="false">NORMSDIST(-O5667)</f>
        <v>0.00687023028254336</v>
      </c>
      <c r="X5667" s="0" t="n">
        <f aca="false">NORMSDIST(-P5667)</f>
        <v>0.0372976163561751</v>
      </c>
    </row>
    <row r="5668" customFormat="false" ht="13" hidden="false" customHeight="false" outlineLevel="0" collapsed="false">
      <c r="A5668" s="0" t="n">
        <v>-1.02169186746822</v>
      </c>
      <c r="B5668" s="0" t="n">
        <v>-0.14486377832886</v>
      </c>
      <c r="C5668" s="0" t="n">
        <v>2.44953101653469</v>
      </c>
      <c r="D5668" s="0" t="n">
        <v>-0.461485759118207</v>
      </c>
      <c r="E5668" s="0" t="n">
        <f aca="false" t="array" ref="E5668:H5668">MMULT(A5668:D5668,'Root matrix of resiudals'!$B$19:E$22)</f>
        <v>-0.0409605278685042</v>
      </c>
      <c r="F5668" s="0" t="n">
        <v>0.00231213095199549</v>
      </c>
      <c r="G5668" s="0" t="n">
        <v>0.0371647849885183</v>
      </c>
      <c r="H5668" s="0" t="n">
        <v>-0.00430154818989374</v>
      </c>
      <c r="I5668" s="3" t="n">
        <f aca="false" t="array" ref="I5668:L5668">MMULT('t+3'!I5668:L5668,'input - gretl'!$B$3:$E$6)+MMULT('Point forecasts'!$P$5:$T$5,'input - gretl'!$B$9:$E$13)+MMULT('t+3'!Q5668:S5668,'input - gretl'!$B$14:$E$16)+E5668:H5668</f>
        <v>0.00557649010626778</v>
      </c>
      <c r="J5668" s="3" t="n">
        <v>-0.000935280311984273</v>
      </c>
      <c r="K5668" s="3" t="n">
        <v>0.0351804117598565</v>
      </c>
      <c r="L5668" s="3" t="n">
        <v>-0.00469771634529696</v>
      </c>
      <c r="M5668" s="0" t="n">
        <f aca="false">'t+3'!M5668+I5668</f>
        <v>0.107479722537514</v>
      </c>
      <c r="N5668" s="0" t="n">
        <f aca="false">'t+3'!N5668+J5668</f>
        <v>0.0138993058340688</v>
      </c>
      <c r="O5668" s="0" t="n">
        <f aca="false">'t+3'!O5668+K5668</f>
        <v>2.49754991592807</v>
      </c>
      <c r="P5668" s="0" t="n">
        <f aca="false">'t+3'!P5668+L5668</f>
        <v>1.72275782702385</v>
      </c>
      <c r="Q5668" s="0" t="n">
        <f aca="false" t="array" ref="Q5668:S5668">MMULT(M5668:P5668,'input - gretl'!$B$19:$D$22)+MMULT('Point forecasts'!$J$6:$O$6,'input - gretl'!$B$23:$D$28)</f>
        <v>13.9460558418886</v>
      </c>
      <c r="R5668" s="0" t="n">
        <v>6.82807749113124</v>
      </c>
      <c r="S5668" s="0" t="n">
        <v>10.2138662525841</v>
      </c>
      <c r="U5668" s="4" t="n">
        <f aca="false">NORMSDIST(-M5668/'rhos computation'!$B$11)-EXP(M5668+'rhos computation'!$B$11^2/2)*NORMSDIST(-M5668/'rhos computation'!$B$11-'rhos computation'!$B$11)</f>
        <v>0.0155339906873302</v>
      </c>
      <c r="V5668" s="4" t="n">
        <f aca="false">NORMSDIST(-N5668/'rhos computation'!$B$23)-EXP(N5668+'rhos computation'!$B$23^2/2)*NORMSDIST(-N5668/'rhos computation'!$B$23-'rhos computation'!$B$23)</f>
        <v>0.0157298530097277</v>
      </c>
      <c r="W5668" s="0" t="n">
        <f aca="false">NORMSDIST(-O5668)</f>
        <v>0.00625274288746815</v>
      </c>
      <c r="X5668" s="0" t="n">
        <f aca="false">NORMSDIST(-P5668)</f>
        <v>0.0424661640780141</v>
      </c>
    </row>
    <row r="5669" customFormat="false" ht="13" hidden="false" customHeight="false" outlineLevel="0" collapsed="false">
      <c r="A5669" s="0" t="n">
        <v>-0.136287360462549</v>
      </c>
      <c r="B5669" s="0" t="n">
        <v>0.162201247310474</v>
      </c>
      <c r="C5669" s="0" t="n">
        <v>-1.27173844743682</v>
      </c>
      <c r="D5669" s="0" t="n">
        <v>1.37857628145113</v>
      </c>
      <c r="E5669" s="0" t="n">
        <f aca="false" t="array" ref="E5669:H5669">MMULT(A5669:D5669,'Root matrix of resiudals'!$B$19:E$22)</f>
        <v>-0.00757897356259765</v>
      </c>
      <c r="F5669" s="0" t="n">
        <v>-0.00014970577540299</v>
      </c>
      <c r="G5669" s="0" t="n">
        <v>-0.0185019563781502</v>
      </c>
      <c r="H5669" s="0" t="n">
        <v>0.0209766215074321</v>
      </c>
      <c r="I5669" s="3" t="n">
        <f aca="false" t="array" ref="I5669:L5669">MMULT('t+3'!I5669:L5669,'input - gretl'!$B$3:$E$6)+MMULT('Point forecasts'!$P$5:$T$5,'input - gretl'!$B$9:$E$13)+MMULT('t+3'!Q5669:S5669,'input - gretl'!$B$14:$E$16)+E5669:H5669</f>
        <v>0.0283557925251604</v>
      </c>
      <c r="J5669" s="3" t="n">
        <v>-0.0303479093328394</v>
      </c>
      <c r="K5669" s="3" t="n">
        <v>-0.0206781911610385</v>
      </c>
      <c r="L5669" s="3" t="n">
        <v>0.0142889093456835</v>
      </c>
      <c r="M5669" s="0" t="n">
        <f aca="false">'t+3'!M5669+I5669</f>
        <v>0.024739299160431</v>
      </c>
      <c r="N5669" s="0" t="n">
        <f aca="false">'t+3'!N5669+J5669</f>
        <v>-0.0113920298551909</v>
      </c>
      <c r="O5669" s="0" t="n">
        <f aca="false">'t+3'!O5669+K5669</f>
        <v>2.41996417766498</v>
      </c>
      <c r="P5669" s="0" t="n">
        <f aca="false">'t+3'!P5669+L5669</f>
        <v>1.79910882138783</v>
      </c>
      <c r="Q5669" s="0" t="n">
        <f aca="false" t="array" ref="Q5669:S5669">MMULT(M5669:P5669,'input - gretl'!$B$19:$D$22)+MMULT('Point forecasts'!$J$6:$O$6,'input - gretl'!$B$23:$D$28)</f>
        <v>13.8633154185115</v>
      </c>
      <c r="R5669" s="0" t="n">
        <v>6.80278615544198</v>
      </c>
      <c r="S5669" s="0" t="n">
        <v>10.0636669011312</v>
      </c>
      <c r="U5669" s="4" t="n">
        <f aca="false">NORMSDIST(-M5669/'rhos computation'!$B$11)-EXP(M5669+'rhos computation'!$B$11^2/2)*NORMSDIST(-M5669/'rhos computation'!$B$11-'rhos computation'!$B$11)</f>
        <v>0.0394936931651565</v>
      </c>
      <c r="V5669" s="4" t="n">
        <f aca="false">NORMSDIST(-N5669/'rhos computation'!$B$23)-EXP(N5669+'rhos computation'!$B$23^2/2)*NORMSDIST(-N5669/'rhos computation'!$B$23-'rhos computation'!$B$23)</f>
        <v>0.0276140001193037</v>
      </c>
      <c r="W5669" s="0" t="n">
        <f aca="false">NORMSDIST(-O5669)</f>
        <v>0.00776101805792927</v>
      </c>
      <c r="X5669" s="0" t="n">
        <f aca="false">NORMSDIST(-P5669)</f>
        <v>0.0360007342582393</v>
      </c>
    </row>
    <row r="5670" customFormat="false" ht="13" hidden="false" customHeight="false" outlineLevel="0" collapsed="false">
      <c r="A5670" s="0" t="n">
        <v>1.1821476461664</v>
      </c>
      <c r="B5670" s="0" t="n">
        <v>-0.497796024392986</v>
      </c>
      <c r="C5670" s="0" t="n">
        <v>0.941724382507044</v>
      </c>
      <c r="D5670" s="0" t="n">
        <v>0.741884414392493</v>
      </c>
      <c r="E5670" s="0" t="n">
        <f aca="false" t="array" ref="E5670:H5670">MMULT(A5670:D5670,'Root matrix of resiudals'!$B$19:E$22)</f>
        <v>0.0504716740944009</v>
      </c>
      <c r="F5670" s="0" t="n">
        <v>-0.00811654817620409</v>
      </c>
      <c r="G5670" s="0" t="n">
        <v>0.0156991126404565</v>
      </c>
      <c r="H5670" s="0" t="n">
        <v>0.0126317804450385</v>
      </c>
      <c r="I5670" s="3" t="n">
        <f aca="false" t="array" ref="I5670:L5670">MMULT('t+3'!I5670:L5670,'input - gretl'!$B$3:$E$6)+MMULT('Point forecasts'!$P$5:$T$5,'input - gretl'!$B$9:$E$13)+MMULT('t+3'!Q5670:S5670,'input - gretl'!$B$14:$E$16)+E5670:H5670</f>
        <v>0.0583125866173819</v>
      </c>
      <c r="J5670" s="3" t="n">
        <v>-0.0187220482465057</v>
      </c>
      <c r="K5670" s="3" t="n">
        <v>0.0187857626982001</v>
      </c>
      <c r="L5670" s="3" t="n">
        <v>0.0128080333799948</v>
      </c>
      <c r="M5670" s="0" t="n">
        <f aca="false">'t+3'!M5670+I5670</f>
        <v>0.202646025549384</v>
      </c>
      <c r="N5670" s="0" t="n">
        <f aca="false">'t+3'!N5670+J5670</f>
        <v>0.00675618822311252</v>
      </c>
      <c r="O5670" s="0" t="n">
        <f aca="false">'t+3'!O5670+K5670</f>
        <v>2.46626128517615</v>
      </c>
      <c r="P5670" s="0" t="n">
        <f aca="false">'t+3'!P5670+L5670</f>
        <v>1.73922319857603</v>
      </c>
      <c r="Q5670" s="0" t="n">
        <f aca="false" t="array" ref="Q5670:S5670">MMULT(M5670:P5670,'input - gretl'!$B$19:$D$22)+MMULT('Point forecasts'!$J$6:$O$6,'input - gretl'!$B$23:$D$28)</f>
        <v>14.0412221449004</v>
      </c>
      <c r="R5670" s="0" t="n">
        <v>6.82093437352028</v>
      </c>
      <c r="S5670" s="0" t="n">
        <v>10.1669182302175</v>
      </c>
      <c r="U5670" s="4" t="n">
        <f aca="false">NORMSDIST(-M5670/'rhos computation'!$B$11)-EXP(M5670+'rhos computation'!$B$11^2/2)*NORMSDIST(-M5670/'rhos computation'!$B$11-'rhos computation'!$B$11)</f>
        <v>0.00384059156502861</v>
      </c>
      <c r="V5670" s="4" t="n">
        <f aca="false">NORMSDIST(-N5670/'rhos computation'!$B$23)-EXP(N5670+'rhos computation'!$B$23^2/2)*NORMSDIST(-N5670/'rhos computation'!$B$23-'rhos computation'!$B$23)</f>
        <v>0.0186605157076013</v>
      </c>
      <c r="W5670" s="0" t="n">
        <f aca="false">NORMSDIST(-O5670)</f>
        <v>0.00682658499922251</v>
      </c>
      <c r="X5670" s="0" t="n">
        <f aca="false">NORMSDIST(-P5670)</f>
        <v>0.0409977551961959</v>
      </c>
    </row>
    <row r="5671" customFormat="false" ht="13" hidden="false" customHeight="false" outlineLevel="0" collapsed="false">
      <c r="A5671" s="0" t="n">
        <v>0.414136147862493</v>
      </c>
      <c r="B5671" s="0" t="n">
        <v>2.46227724317772</v>
      </c>
      <c r="C5671" s="0" t="n">
        <v>-1.01862624545883</v>
      </c>
      <c r="D5671" s="0" t="n">
        <v>-0.0886930666243988</v>
      </c>
      <c r="E5671" s="0" t="n">
        <f aca="false" t="array" ref="E5671:H5671">MMULT(A5671:D5671,'Root matrix of resiudals'!$B$19:E$22)</f>
        <v>0.022119099193499</v>
      </c>
      <c r="F5671" s="0" t="n">
        <v>0.067627136352823</v>
      </c>
      <c r="G5671" s="0" t="n">
        <v>-0.00716509386183603</v>
      </c>
      <c r="H5671" s="0" t="n">
        <v>-0.00260270264703374</v>
      </c>
      <c r="I5671" s="3" t="n">
        <f aca="false" t="array" ref="I5671:L5671">MMULT('t+3'!I5671:L5671,'input - gretl'!$B$3:$E$6)+MMULT('Point forecasts'!$P$5:$T$5,'input - gretl'!$B$9:$E$13)+MMULT('t+3'!Q5671:S5671,'input - gretl'!$B$14:$E$16)+E5671:H5671</f>
        <v>0.0249561191648216</v>
      </c>
      <c r="J5671" s="3" t="n">
        <v>0.0339235947317849</v>
      </c>
      <c r="K5671" s="3" t="n">
        <v>-0.00963550523013842</v>
      </c>
      <c r="L5671" s="3" t="n">
        <v>-0.00662921176519034</v>
      </c>
      <c r="M5671" s="0" t="n">
        <f aca="false">'t+3'!M5671+I5671</f>
        <v>0.126195469608109</v>
      </c>
      <c r="N5671" s="0" t="n">
        <f aca="false">'t+3'!N5671+J5671</f>
        <v>0.0515988169823431</v>
      </c>
      <c r="O5671" s="0" t="n">
        <f aca="false">'t+3'!O5671+K5671</f>
        <v>2.39940854793324</v>
      </c>
      <c r="P5671" s="0" t="n">
        <f aca="false">'t+3'!P5671+L5671</f>
        <v>1.73179728392884</v>
      </c>
      <c r="Q5671" s="0" t="n">
        <f aca="false" t="array" ref="Q5671:S5671">MMULT(M5671:P5671,'input - gretl'!$B$19:$D$22)+MMULT('Point forecasts'!$J$6:$O$6,'input - gretl'!$B$23:$D$28)</f>
        <v>13.9647715889592</v>
      </c>
      <c r="R5671" s="0" t="n">
        <v>6.86577700227951</v>
      </c>
      <c r="S5671" s="0" t="n">
        <v>10.1071279090998</v>
      </c>
      <c r="U5671" s="4" t="n">
        <f aca="false">NORMSDIST(-M5671/'rhos computation'!$B$11)-EXP(M5671+'rhos computation'!$B$11^2/2)*NORMSDIST(-M5671/'rhos computation'!$B$11-'rhos computation'!$B$11)</f>
        <v>0.0121441690941845</v>
      </c>
      <c r="V5671" s="4" t="n">
        <f aca="false">NORMSDIST(-N5671/'rhos computation'!$B$23)-EXP(N5671+'rhos computation'!$B$23^2/2)*NORMSDIST(-N5671/'rhos computation'!$B$23-'rhos computation'!$B$23)</f>
        <v>0.00537927321101062</v>
      </c>
      <c r="W5671" s="0" t="n">
        <f aca="false">NORMSDIST(-O5671)</f>
        <v>0.00821079062024566</v>
      </c>
      <c r="X5671" s="0" t="n">
        <f aca="false">NORMSDIST(-P5671)</f>
        <v>0.041654830961434</v>
      </c>
    </row>
    <row r="5672" customFormat="false" ht="13" hidden="false" customHeight="false" outlineLevel="0" collapsed="false">
      <c r="A5672" s="0" t="n">
        <v>-0.987000859769274</v>
      </c>
      <c r="B5672" s="0" t="n">
        <v>0.599620989142044</v>
      </c>
      <c r="C5672" s="0" t="n">
        <v>0.605913951080403</v>
      </c>
      <c r="D5672" s="0" t="n">
        <v>-0.652832247525137</v>
      </c>
      <c r="E5672" s="0" t="n">
        <f aca="false" t="array" ref="E5672:H5672">MMULT(A5672:D5672,'Root matrix of resiudals'!$B$19:E$22)</f>
        <v>-0.0399906701014659</v>
      </c>
      <c r="F5672" s="0" t="n">
        <v>0.0170302847220043</v>
      </c>
      <c r="G5672" s="0" t="n">
        <v>0.00995059713102843</v>
      </c>
      <c r="H5672" s="0" t="n">
        <v>-0.00948233426273207</v>
      </c>
      <c r="I5672" s="3" t="n">
        <f aca="false" t="array" ref="I5672:L5672">MMULT('t+3'!I5672:L5672,'input - gretl'!$B$3:$E$6)+MMULT('Point forecasts'!$P$5:$T$5,'input - gretl'!$B$9:$E$13)+MMULT('t+3'!Q5672:S5672,'input - gretl'!$B$14:$E$16)+E5672:H5672</f>
        <v>-0.0394027058871834</v>
      </c>
      <c r="J5672" s="3" t="n">
        <v>0.0190402598017851</v>
      </c>
      <c r="K5672" s="3" t="n">
        <v>0.00660753536535898</v>
      </c>
      <c r="L5672" s="3" t="n">
        <v>-0.011944304901007</v>
      </c>
      <c r="M5672" s="0" t="n">
        <f aca="false">'t+3'!M5672+I5672</f>
        <v>0.0532614515069149</v>
      </c>
      <c r="N5672" s="0" t="n">
        <f aca="false">'t+3'!N5672+J5672</f>
        <v>-0.00144749041690584</v>
      </c>
      <c r="O5672" s="0" t="n">
        <f aca="false">'t+3'!O5672+K5672</f>
        <v>2.42302934299544</v>
      </c>
      <c r="P5672" s="0" t="n">
        <f aca="false">'t+3'!P5672+L5672</f>
        <v>1.72337381588358</v>
      </c>
      <c r="Q5672" s="0" t="n">
        <f aca="false" t="array" ref="Q5672:S5672">MMULT(M5672:P5672,'input - gretl'!$B$19:$D$22)+MMULT('Point forecasts'!$J$6:$O$6,'input - gretl'!$B$23:$D$28)</f>
        <v>13.891837570858</v>
      </c>
      <c r="R5672" s="0" t="n">
        <v>6.81273069488026</v>
      </c>
      <c r="S5672" s="0" t="n">
        <v>10.1387598434464</v>
      </c>
      <c r="U5672" s="4" t="n">
        <f aca="false">NORMSDIST(-M5672/'rhos computation'!$B$11)-EXP(M5672+'rhos computation'!$B$11^2/2)*NORMSDIST(-M5672/'rhos computation'!$B$11-'rhos computation'!$B$11)</f>
        <v>0.0294294773963857</v>
      </c>
      <c r="V5672" s="4" t="n">
        <f aca="false">NORMSDIST(-N5672/'rhos computation'!$B$23)-EXP(N5672+'rhos computation'!$B$23^2/2)*NORMSDIST(-N5672/'rhos computation'!$B$23-'rhos computation'!$B$23)</f>
        <v>0.0224403282102243</v>
      </c>
      <c r="W5672" s="0" t="n">
        <f aca="false">NORMSDIST(-O5672)</f>
        <v>0.00769584169451063</v>
      </c>
      <c r="X5672" s="0" t="n">
        <f aca="false">NORMSDIST(-P5672)</f>
        <v>0.0424104734171748</v>
      </c>
    </row>
    <row r="5673" customFormat="false" ht="13" hidden="false" customHeight="false" outlineLevel="0" collapsed="false">
      <c r="A5673" s="0" t="n">
        <v>2.18121742003105</v>
      </c>
      <c r="B5673" s="0" t="n">
        <v>-0.295737833853193</v>
      </c>
      <c r="C5673" s="0" t="n">
        <v>-0.788683322498302</v>
      </c>
      <c r="D5673" s="0" t="n">
        <v>0.11557020100359</v>
      </c>
      <c r="E5673" s="0" t="n">
        <f aca="false" t="array" ref="E5673:H5673">MMULT(A5673:D5673,'Root matrix of resiudals'!$B$19:E$22)</f>
        <v>0.0918959927738929</v>
      </c>
      <c r="F5673" s="0" t="n">
        <v>-0.00633520360643072</v>
      </c>
      <c r="G5673" s="0" t="n">
        <v>-0.0109449914649783</v>
      </c>
      <c r="H5673" s="0" t="n">
        <v>0.000117523464269551</v>
      </c>
      <c r="I5673" s="3" t="n">
        <f aca="false" t="array" ref="I5673:L5673">MMULT('t+3'!I5673:L5673,'input - gretl'!$B$3:$E$6)+MMULT('Point forecasts'!$P$5:$T$5,'input - gretl'!$B$9:$E$13)+MMULT('t+3'!Q5673:S5673,'input - gretl'!$B$14:$E$16)+E5673:H5673</f>
        <v>0.179461957214767</v>
      </c>
      <c r="J5673" s="3" t="n">
        <v>0.00674646328283343</v>
      </c>
      <c r="K5673" s="3" t="n">
        <v>-0.00388404899062013</v>
      </c>
      <c r="L5673" s="3" t="n">
        <v>-0.00063338117581643</v>
      </c>
      <c r="M5673" s="0" t="n">
        <f aca="false">'t+3'!M5673+I5673</f>
        <v>0.204627386101825</v>
      </c>
      <c r="N5673" s="0" t="n">
        <f aca="false">'t+3'!N5673+J5673</f>
        <v>0.0175671186777475</v>
      </c>
      <c r="O5673" s="0" t="n">
        <f aca="false">'t+3'!O5673+K5673</f>
        <v>2.46939366053135</v>
      </c>
      <c r="P5673" s="0" t="n">
        <f aca="false">'t+3'!P5673+L5673</f>
        <v>1.77328018287097</v>
      </c>
      <c r="Q5673" s="0" t="n">
        <f aca="false" t="array" ref="Q5673:S5673">MMULT(M5673:P5673,'input - gretl'!$B$19:$D$22)+MMULT('Point forecasts'!$J$6:$O$6,'input - gretl'!$B$23:$D$28)</f>
        <v>14.0432035054529</v>
      </c>
      <c r="R5673" s="0" t="n">
        <v>6.83174530397492</v>
      </c>
      <c r="S5673" s="0" t="n">
        <v>10.137660710659</v>
      </c>
      <c r="U5673" s="4" t="n">
        <f aca="false">NORMSDIST(-M5673/'rhos computation'!$B$11)-EXP(M5673+'rhos computation'!$B$11^2/2)*NORMSDIST(-M5673/'rhos computation'!$B$11-'rhos computation'!$B$11)</f>
        <v>0.00371570647552846</v>
      </c>
      <c r="V5673" s="4" t="n">
        <f aca="false">NORMSDIST(-N5673/'rhos computation'!$B$23)-EXP(N5673+'rhos computation'!$B$23^2/2)*NORMSDIST(-N5673/'rhos computation'!$B$23-'rhos computation'!$B$23)</f>
        <v>0.0143537329009166</v>
      </c>
      <c r="W5673" s="0" t="n">
        <f aca="false">NORMSDIST(-O5673)</f>
        <v>0.00676711189235033</v>
      </c>
      <c r="X5673" s="0" t="n">
        <f aca="false">NORMSDIST(-P5673)</f>
        <v>0.0380911455739659</v>
      </c>
    </row>
    <row r="5674" customFormat="false" ht="13" hidden="false" customHeight="false" outlineLevel="0" collapsed="false">
      <c r="A5674" s="0" t="n">
        <v>1.24698307034163</v>
      </c>
      <c r="B5674" s="0" t="n">
        <v>-0.445470984710035</v>
      </c>
      <c r="C5674" s="0" t="n">
        <v>-1.81977751297314</v>
      </c>
      <c r="D5674" s="0" t="n">
        <v>0.470794420442009</v>
      </c>
      <c r="E5674" s="0" t="n">
        <f aca="false" t="array" ref="E5674:H5674">MMULT(A5674:D5674,'Root matrix of resiudals'!$B$19:E$22)</f>
        <v>0.050064288037998</v>
      </c>
      <c r="F5674" s="0" t="n">
        <v>-0.016407462163613</v>
      </c>
      <c r="G5674" s="0" t="n">
        <v>-0.0288465340252532</v>
      </c>
      <c r="H5674" s="0" t="n">
        <v>0.0050487975030207</v>
      </c>
      <c r="I5674" s="3" t="n">
        <f aca="false" t="array" ref="I5674:L5674">MMULT('t+3'!I5674:L5674,'input - gretl'!$B$3:$E$6)+MMULT('Point forecasts'!$P$5:$T$5,'input - gretl'!$B$9:$E$13)+MMULT('t+3'!Q5674:S5674,'input - gretl'!$B$14:$E$16)+E5674:H5674</f>
        <v>0.0893020098971915</v>
      </c>
      <c r="J5674" s="3" t="n">
        <v>0.00944226662986277</v>
      </c>
      <c r="K5674" s="3" t="n">
        <v>-0.0198729795882768</v>
      </c>
      <c r="L5674" s="3" t="n">
        <v>0.00166237932024663</v>
      </c>
      <c r="M5674" s="0" t="n">
        <f aca="false">'t+3'!M5674+I5674</f>
        <v>0.219327946355673</v>
      </c>
      <c r="N5674" s="0" t="n">
        <f aca="false">'t+3'!N5674+J5674</f>
        <v>-0.00423882588448553</v>
      </c>
      <c r="O5674" s="0" t="n">
        <f aca="false">'t+3'!O5674+K5674</f>
        <v>2.45280788183427</v>
      </c>
      <c r="P5674" s="0" t="n">
        <f aca="false">'t+3'!P5674+L5674</f>
        <v>1.78277804638097</v>
      </c>
      <c r="Q5674" s="0" t="n">
        <f aca="false" t="array" ref="Q5674:S5674">MMULT(M5674:P5674,'input - gretl'!$B$19:$D$22)+MMULT('Point forecasts'!$J$6:$O$6,'input - gretl'!$B$23:$D$28)</f>
        <v>14.0579040657067</v>
      </c>
      <c r="R5674" s="0" t="n">
        <v>6.80993935941268</v>
      </c>
      <c r="S5674" s="0" t="n">
        <v>10.1120419888707</v>
      </c>
      <c r="U5674" s="4" t="n">
        <f aca="false">NORMSDIST(-M5674/'rhos computation'!$B$11)-EXP(M5674+'rhos computation'!$B$11^2/2)*NORMSDIST(-M5674/'rhos computation'!$B$11-'rhos computation'!$B$11)</f>
        <v>0.00289233564486586</v>
      </c>
      <c r="V5674" s="4" t="n">
        <f aca="false">NORMSDIST(-N5674/'rhos computation'!$B$23)-EXP(N5674+'rhos computation'!$B$23^2/2)*NORMSDIST(-N5674/'rhos computation'!$B$23-'rhos computation'!$B$23)</f>
        <v>0.0238275059597313</v>
      </c>
      <c r="W5674" s="0" t="n">
        <f aca="false">NORMSDIST(-O5674)</f>
        <v>0.00708730101451984</v>
      </c>
      <c r="X5674" s="0" t="n">
        <f aca="false">NORMSDIST(-P5674)</f>
        <v>0.037311220400847</v>
      </c>
    </row>
    <row r="5675" customFormat="false" ht="13" hidden="false" customHeight="false" outlineLevel="0" collapsed="false">
      <c r="A5675" s="0" t="n">
        <v>0.395566939542978</v>
      </c>
      <c r="B5675" s="0" t="n">
        <v>-0.70250545580481</v>
      </c>
      <c r="C5675" s="0" t="n">
        <v>0.896773785769932</v>
      </c>
      <c r="D5675" s="0" t="n">
        <v>1.13803431634262</v>
      </c>
      <c r="E5675" s="0" t="n">
        <f aca="false" t="array" ref="E5675:H5675">MMULT(A5675:D5675,'Root matrix of resiudals'!$B$19:E$22)</f>
        <v>0.0160530571437806</v>
      </c>
      <c r="F5675" s="0" t="n">
        <v>-0.0158819172188837</v>
      </c>
      <c r="G5675" s="0" t="n">
        <v>0.0137217092154547</v>
      </c>
      <c r="H5675" s="0" t="n">
        <v>0.0192963889614161</v>
      </c>
      <c r="I5675" s="3" t="n">
        <f aca="false" t="array" ref="I5675:L5675">MMULT('t+3'!I5675:L5675,'input - gretl'!$B$3:$E$6)+MMULT('Point forecasts'!$P$5:$T$5,'input - gretl'!$B$9:$E$13)+MMULT('t+3'!Q5675:S5675,'input - gretl'!$B$14:$E$16)+E5675:H5675</f>
        <v>0.0268651701006072</v>
      </c>
      <c r="J5675" s="3" t="n">
        <v>-0.0148174427598972</v>
      </c>
      <c r="K5675" s="3" t="n">
        <v>0.0127167096466773</v>
      </c>
      <c r="L5675" s="3" t="n">
        <v>0.0218238039478783</v>
      </c>
      <c r="M5675" s="0" t="n">
        <f aca="false">'t+3'!M5675+I5675</f>
        <v>0.100197011315627</v>
      </c>
      <c r="N5675" s="0" t="n">
        <f aca="false">'t+3'!N5675+J5675</f>
        <v>-0.0145305029181146</v>
      </c>
      <c r="O5675" s="0" t="n">
        <f aca="false">'t+3'!O5675+K5675</f>
        <v>2.46362963453014</v>
      </c>
      <c r="P5675" s="0" t="n">
        <f aca="false">'t+3'!P5675+L5675</f>
        <v>1.76900732308773</v>
      </c>
      <c r="Q5675" s="0" t="n">
        <f aca="false" t="array" ref="Q5675:S5675">MMULT(M5675:P5675,'input - gretl'!$B$19:$D$22)+MMULT('Point forecasts'!$J$6:$O$6,'input - gretl'!$B$23:$D$28)</f>
        <v>13.9387731306667</v>
      </c>
      <c r="R5675" s="0" t="n">
        <v>6.79964768237905</v>
      </c>
      <c r="S5675" s="0" t="n">
        <v>10.1359603879546</v>
      </c>
      <c r="U5675" s="4" t="n">
        <f aca="false">NORMSDIST(-M5675/'rhos computation'!$B$11)-EXP(M5675+'rhos computation'!$B$11^2/2)*NORMSDIST(-M5675/'rhos computation'!$B$11-'rhos computation'!$B$11)</f>
        <v>0.0170336655902903</v>
      </c>
      <c r="V5675" s="4" t="n">
        <f aca="false">NORMSDIST(-N5675/'rhos computation'!$B$23)-EXP(N5675+'rhos computation'!$B$23^2/2)*NORMSDIST(-N5675/'rhos computation'!$B$23-'rhos computation'!$B$23)</f>
        <v>0.0293788355948359</v>
      </c>
      <c r="W5675" s="0" t="n">
        <f aca="false">NORMSDIST(-O5675)</f>
        <v>0.00687690745537558</v>
      </c>
      <c r="X5675" s="0" t="n">
        <f aca="false">NORMSDIST(-P5675)</f>
        <v>0.0384463262533705</v>
      </c>
    </row>
    <row r="5676" customFormat="false" ht="13" hidden="false" customHeight="false" outlineLevel="0" collapsed="false">
      <c r="A5676" s="0" t="n">
        <v>-1.1063478979905</v>
      </c>
      <c r="B5676" s="0" t="n">
        <v>0.20214610736111</v>
      </c>
      <c r="C5676" s="0" t="n">
        <v>0.53471724715792</v>
      </c>
      <c r="D5676" s="0" t="n">
        <v>-0.430389347599597</v>
      </c>
      <c r="E5676" s="0" t="n">
        <f aca="false" t="array" ref="E5676:H5676">MMULT(A5676:D5676,'Root matrix of resiudals'!$B$19:E$22)</f>
        <v>-0.0461843015438573</v>
      </c>
      <c r="F5676" s="0" t="n">
        <v>0.00516232271543715</v>
      </c>
      <c r="G5676" s="0" t="n">
        <v>0.00748343778597863</v>
      </c>
      <c r="H5676" s="0" t="n">
        <v>-0.00593467832804205</v>
      </c>
      <c r="I5676" s="3" t="n">
        <f aca="false" t="array" ref="I5676:L5676">MMULT('t+3'!I5676:L5676,'input - gretl'!$B$3:$E$6)+MMULT('Point forecasts'!$P$5:$T$5,'input - gretl'!$B$9:$E$13)+MMULT('t+3'!Q5676:S5676,'input - gretl'!$B$14:$E$16)+E5676:H5676</f>
        <v>-0.0470567855293996</v>
      </c>
      <c r="J5676" s="3" t="n">
        <v>-0.0191292845785931</v>
      </c>
      <c r="K5676" s="3" t="n">
        <v>0.0230831652230005</v>
      </c>
      <c r="L5676" s="3" t="n">
        <v>-0.0048951520506466</v>
      </c>
      <c r="M5676" s="0" t="n">
        <f aca="false">'t+3'!M5676+I5676</f>
        <v>0.0585977492191776</v>
      </c>
      <c r="N5676" s="0" t="n">
        <f aca="false">'t+3'!N5676+J5676</f>
        <v>0.0163191823626396</v>
      </c>
      <c r="O5676" s="0" t="n">
        <f aca="false">'t+3'!O5676+K5676</f>
        <v>2.42841563689934</v>
      </c>
      <c r="P5676" s="0" t="n">
        <f aca="false">'t+3'!P5676+L5676</f>
        <v>1.76804508730794</v>
      </c>
      <c r="Q5676" s="0" t="n">
        <f aca="false" t="array" ref="Q5676:S5676">MMULT(M5676:P5676,'input - gretl'!$B$19:$D$22)+MMULT('Point forecasts'!$J$6:$O$6,'input - gretl'!$B$23:$D$28)</f>
        <v>13.8971738685702</v>
      </c>
      <c r="R5676" s="0" t="n">
        <v>6.83049736765981</v>
      </c>
      <c r="S5676" s="0" t="n">
        <v>10.1016615246622</v>
      </c>
      <c r="U5676" s="4" t="n">
        <f aca="false">NORMSDIST(-M5676/'rhos computation'!$B$11)-EXP(M5676+'rhos computation'!$B$11^2/2)*NORMSDIST(-M5676/'rhos computation'!$B$11-'rhos computation'!$B$11)</f>
        <v>0.0277667233146338</v>
      </c>
      <c r="V5676" s="4" t="n">
        <f aca="false">NORMSDIST(-N5676/'rhos computation'!$B$23)-EXP(N5676+'rhos computation'!$B$23^2/2)*NORMSDIST(-N5676/'rhos computation'!$B$23-'rhos computation'!$B$23)</f>
        <v>0.0148122522908261</v>
      </c>
      <c r="W5676" s="0" t="n">
        <f aca="false">NORMSDIST(-O5676)</f>
        <v>0.00758247638727784</v>
      </c>
      <c r="X5676" s="0" t="n">
        <f aca="false">NORMSDIST(-P5676)</f>
        <v>0.0385266832040615</v>
      </c>
    </row>
    <row r="5677" customFormat="false" ht="13" hidden="false" customHeight="false" outlineLevel="0" collapsed="false">
      <c r="A5677" s="0" t="n">
        <v>-1.57118430348284</v>
      </c>
      <c r="B5677" s="0" t="n">
        <v>-0.351905228612458</v>
      </c>
      <c r="C5677" s="0" t="n">
        <v>-0.618784782965154</v>
      </c>
      <c r="D5677" s="0" t="n">
        <v>1.99881278925718</v>
      </c>
      <c r="E5677" s="0" t="n">
        <f aca="false" t="array" ref="E5677:H5677">MMULT(A5677:D5677,'Root matrix of resiudals'!$B$19:E$22)</f>
        <v>-0.0697375071595992</v>
      </c>
      <c r="F5677" s="0" t="n">
        <v>-0.0157026674156306</v>
      </c>
      <c r="G5677" s="0" t="n">
        <v>-0.010887366165657</v>
      </c>
      <c r="H5677" s="0" t="n">
        <v>0.0323046935229144</v>
      </c>
      <c r="I5677" s="3" t="n">
        <f aca="false" t="array" ref="I5677:L5677">MMULT('t+3'!I5677:L5677,'input - gretl'!$B$3:$E$6)+MMULT('Point forecasts'!$P$5:$T$5,'input - gretl'!$B$9:$E$13)+MMULT('t+3'!Q5677:S5677,'input - gretl'!$B$14:$E$16)+E5677:H5677</f>
        <v>-0.0576610630830206</v>
      </c>
      <c r="J5677" s="3" t="n">
        <v>-0.0150391568380306</v>
      </c>
      <c r="K5677" s="3" t="n">
        <v>0.00132520808954902</v>
      </c>
      <c r="L5677" s="3" t="n">
        <v>0.0260697492652054</v>
      </c>
      <c r="M5677" s="0" t="n">
        <f aca="false">'t+3'!M5677+I5677</f>
        <v>0.0930417100151327</v>
      </c>
      <c r="N5677" s="0" t="n">
        <f aca="false">'t+3'!N5677+J5677</f>
        <v>0.00889965243487838</v>
      </c>
      <c r="O5677" s="0" t="n">
        <f aca="false">'t+3'!O5677+K5677</f>
        <v>2.47168367492805</v>
      </c>
      <c r="P5677" s="0" t="n">
        <f aca="false">'t+3'!P5677+L5677</f>
        <v>1.80111908927076</v>
      </c>
      <c r="Q5677" s="0" t="n">
        <f aca="false" t="array" ref="Q5677:S5677">MMULT(M5677:P5677,'input - gretl'!$B$19:$D$22)+MMULT('Point forecasts'!$J$6:$O$6,'input - gretl'!$B$23:$D$28)</f>
        <v>13.9316178293662</v>
      </c>
      <c r="R5677" s="0" t="n">
        <v>6.82307783773205</v>
      </c>
      <c r="S5677" s="0" t="n">
        <v>10.1134745331242</v>
      </c>
      <c r="U5677" s="4" t="n">
        <f aca="false">NORMSDIST(-M5677/'rhos computation'!$B$11)-EXP(M5677+'rhos computation'!$B$11^2/2)*NORMSDIST(-M5677/'rhos computation'!$B$11-'rhos computation'!$B$11)</f>
        <v>0.0186116561109637</v>
      </c>
      <c r="V5677" s="4" t="n">
        <f aca="false">NORMSDIST(-N5677/'rhos computation'!$B$23)-EXP(N5677+'rhos computation'!$B$23^2/2)*NORMSDIST(-N5677/'rhos computation'!$B$23-'rhos computation'!$B$23)</f>
        <v>0.0177460219219724</v>
      </c>
      <c r="W5677" s="0" t="n">
        <f aca="false">NORMSDIST(-O5677)</f>
        <v>0.00672392248301663</v>
      </c>
      <c r="X5677" s="0" t="n">
        <f aca="false">NORMSDIST(-P5677)</f>
        <v>0.0358420557832147</v>
      </c>
    </row>
    <row r="5678" customFormat="false" ht="13" hidden="false" customHeight="false" outlineLevel="0" collapsed="false">
      <c r="A5678" s="0" t="n">
        <v>0.23722671869933</v>
      </c>
      <c r="B5678" s="0" t="n">
        <v>-2.18041735553281</v>
      </c>
      <c r="C5678" s="0" t="n">
        <v>-1.30053431523345</v>
      </c>
      <c r="D5678" s="0" t="n">
        <v>0.0523768704609846</v>
      </c>
      <c r="E5678" s="0" t="n">
        <f aca="false" t="array" ref="E5678:H5678">MMULT(A5678:D5678,'Root matrix of resiudals'!$B$19:E$22)</f>
        <v>0.00361447951809472</v>
      </c>
      <c r="F5678" s="0" t="n">
        <v>-0.0664281053047204</v>
      </c>
      <c r="G5678" s="0" t="n">
        <v>-0.0284344131495225</v>
      </c>
      <c r="H5678" s="0" t="n">
        <v>-0.000873511347322927</v>
      </c>
      <c r="I5678" s="3" t="n">
        <f aca="false" t="array" ref="I5678:L5678">MMULT('t+3'!I5678:L5678,'input - gretl'!$B$3:$E$6)+MMULT('Point forecasts'!$P$5:$T$5,'input - gretl'!$B$9:$E$13)+MMULT('t+3'!Q5678:S5678,'input - gretl'!$B$14:$E$16)+E5678:H5678</f>
        <v>0.00860052278602301</v>
      </c>
      <c r="J5678" s="3" t="n">
        <v>-0.0525412213637762</v>
      </c>
      <c r="K5678" s="3" t="n">
        <v>-0.0146545943644341</v>
      </c>
      <c r="L5678" s="3" t="n">
        <v>-0.0056963233892001</v>
      </c>
      <c r="M5678" s="0" t="n">
        <f aca="false">'t+3'!M5678+I5678</f>
        <v>0.107213033305078</v>
      </c>
      <c r="N5678" s="0" t="n">
        <f aca="false">'t+3'!N5678+J5678</f>
        <v>-0.057103296547566</v>
      </c>
      <c r="O5678" s="0" t="n">
        <f aca="false">'t+3'!O5678+K5678</f>
        <v>2.4451877381645</v>
      </c>
      <c r="P5678" s="0" t="n">
        <f aca="false">'t+3'!P5678+L5678</f>
        <v>1.80588765866851</v>
      </c>
      <c r="Q5678" s="0" t="n">
        <f aca="false" t="array" ref="Q5678:S5678">MMULT(M5678:P5678,'input - gretl'!$B$19:$D$22)+MMULT('Point forecasts'!$J$6:$O$6,'input - gretl'!$B$23:$D$28)</f>
        <v>13.9457891526561</v>
      </c>
      <c r="R5678" s="0" t="n">
        <v>6.7570748887496</v>
      </c>
      <c r="S5678" s="0" t="n">
        <v>10.0824434484349</v>
      </c>
      <c r="U5678" s="4" t="n">
        <f aca="false">NORMSDIST(-M5678/'rhos computation'!$B$11)-EXP(M5678+'rhos computation'!$B$11^2/2)*NORMSDIST(-M5678/'rhos computation'!$B$11-'rhos computation'!$B$11)</f>
        <v>0.0155870597075805</v>
      </c>
      <c r="V5678" s="4" t="n">
        <f aca="false">NORMSDIST(-N5678/'rhos computation'!$B$23)-EXP(N5678+'rhos computation'!$B$23^2/2)*NORMSDIST(-N5678/'rhos computation'!$B$23-'rhos computation'!$B$23)</f>
        <v>0.0587145358662703</v>
      </c>
      <c r="W5678" s="0" t="n">
        <f aca="false">NORMSDIST(-O5678)</f>
        <v>0.00723883787884308</v>
      </c>
      <c r="X5678" s="0" t="n">
        <f aca="false">NORMSDIST(-P5678)</f>
        <v>0.0354679446079122</v>
      </c>
    </row>
    <row r="5679" customFormat="false" ht="13" hidden="false" customHeight="false" outlineLevel="0" collapsed="false">
      <c r="A5679" s="0" t="n">
        <v>-2.37697916201623</v>
      </c>
      <c r="B5679" s="0" t="n">
        <v>1.29077676803472</v>
      </c>
      <c r="C5679" s="0" t="n">
        <v>-0.108639132410892</v>
      </c>
      <c r="D5679" s="0" t="n">
        <v>1.20672159456944</v>
      </c>
      <c r="E5679" s="0" t="n">
        <f aca="false" t="array" ref="E5679:H5679">MMULT(A5679:D5679,'Root matrix of resiudals'!$B$19:E$22)</f>
        <v>-0.0996568685970598</v>
      </c>
      <c r="F5679" s="0" t="n">
        <v>0.0311874138759423</v>
      </c>
      <c r="G5679" s="0" t="n">
        <v>0.00132926527190548</v>
      </c>
      <c r="H5679" s="0" t="n">
        <v>0.0204520223234323</v>
      </c>
      <c r="I5679" s="3" t="n">
        <f aca="false" t="array" ref="I5679:L5679">MMULT('t+3'!I5679:L5679,'input - gretl'!$B$3:$E$6)+MMULT('Point forecasts'!$P$5:$T$5,'input - gretl'!$B$9:$E$13)+MMULT('t+3'!Q5679:S5679,'input - gretl'!$B$14:$E$16)+E5679:H5679</f>
        <v>-0.0373395456693306</v>
      </c>
      <c r="J5679" s="3" t="n">
        <v>0.056404919691911</v>
      </c>
      <c r="K5679" s="3" t="n">
        <v>0.00842666543855832</v>
      </c>
      <c r="L5679" s="3" t="n">
        <v>0.0199711435935945</v>
      </c>
      <c r="M5679" s="0" t="n">
        <f aca="false">'t+3'!M5679+I5679</f>
        <v>0.0639103764442796</v>
      </c>
      <c r="N5679" s="0" t="n">
        <f aca="false">'t+3'!N5679+J5679</f>
        <v>0.0535195914848578</v>
      </c>
      <c r="O5679" s="0" t="n">
        <f aca="false">'t+3'!O5679+K5679</f>
        <v>2.46368070469007</v>
      </c>
      <c r="P5679" s="0" t="n">
        <f aca="false">'t+3'!P5679+L5679</f>
        <v>1.7573635039187</v>
      </c>
      <c r="Q5679" s="0" t="n">
        <f aca="false" t="array" ref="Q5679:S5679">MMULT(M5679:P5679,'input - gretl'!$B$19:$D$22)+MMULT('Point forecasts'!$J$6:$O$6,'input - gretl'!$B$23:$D$28)</f>
        <v>13.9024864957953</v>
      </c>
      <c r="R5679" s="0" t="n">
        <v>6.86769777678203</v>
      </c>
      <c r="S5679" s="0" t="n">
        <v>10.1470853123353</v>
      </c>
      <c r="U5679" s="4" t="n">
        <f aca="false">NORMSDIST(-M5679/'rhos computation'!$B$11)-EXP(M5679+'rhos computation'!$B$11^2/2)*NORMSDIST(-M5679/'rhos computation'!$B$11-'rhos computation'!$B$11)</f>
        <v>0.0261784350928387</v>
      </c>
      <c r="V5679" s="4" t="n">
        <f aca="false">NORMSDIST(-N5679/'rhos computation'!$B$23)-EXP(N5679+'rhos computation'!$B$23^2/2)*NORMSDIST(-N5679/'rhos computation'!$B$23-'rhos computation'!$B$23)</f>
        <v>0.0050515152081686</v>
      </c>
      <c r="W5679" s="0" t="n">
        <f aca="false">NORMSDIST(-O5679)</f>
        <v>0.00687592778249437</v>
      </c>
      <c r="X5679" s="0" t="n">
        <f aca="false">NORMSDIST(-P5679)</f>
        <v>0.0394279349502003</v>
      </c>
    </row>
    <row r="5680" customFormat="false" ht="13" hidden="false" customHeight="false" outlineLevel="0" collapsed="false">
      <c r="A5680" s="0" t="n">
        <v>2.16920926337851</v>
      </c>
      <c r="B5680" s="0" t="n">
        <v>0.168926838599318</v>
      </c>
      <c r="C5680" s="0" t="n">
        <v>0.915178863954745</v>
      </c>
      <c r="D5680" s="0" t="n">
        <v>0.130932063414075</v>
      </c>
      <c r="E5680" s="0" t="n">
        <f aca="false" t="array" ref="E5680:H5680">MMULT(A5680:D5680,'Root matrix of resiudals'!$B$19:E$22)</f>
        <v>0.0945318652625674</v>
      </c>
      <c r="F5680" s="0" t="n">
        <v>0.0130326682180974</v>
      </c>
      <c r="G5680" s="0" t="n">
        <v>0.0181847997634668</v>
      </c>
      <c r="H5680" s="0" t="n">
        <v>0.00235325121529392</v>
      </c>
      <c r="I5680" s="3" t="n">
        <f aca="false" t="array" ref="I5680:L5680">MMULT('t+3'!I5680:L5680,'input - gretl'!$B$3:$E$6)+MMULT('Point forecasts'!$P$5:$T$5,'input - gretl'!$B$9:$E$13)+MMULT('t+3'!Q5680:S5680,'input - gretl'!$B$14:$E$16)+E5680:H5680</f>
        <v>0.134444385244781</v>
      </c>
      <c r="J5680" s="3" t="n">
        <v>0.00762315155499978</v>
      </c>
      <c r="K5680" s="3" t="n">
        <v>0.0281778788586666</v>
      </c>
      <c r="L5680" s="3" t="n">
        <v>-0.00507117487695721</v>
      </c>
      <c r="M5680" s="0" t="n">
        <f aca="false">'t+3'!M5680+I5680</f>
        <v>0.251328014311462</v>
      </c>
      <c r="N5680" s="0" t="n">
        <f aca="false">'t+3'!N5680+J5680</f>
        <v>0.0221487320354939</v>
      </c>
      <c r="O5680" s="0" t="n">
        <f aca="false">'t+3'!O5680+K5680</f>
        <v>2.47775058449092</v>
      </c>
      <c r="P5680" s="0" t="n">
        <f aca="false">'t+3'!P5680+L5680</f>
        <v>1.77819361565421</v>
      </c>
      <c r="Q5680" s="0" t="n">
        <f aca="false" t="array" ref="Q5680:S5680">MMULT(M5680:P5680,'input - gretl'!$B$19:$D$22)+MMULT('Point forecasts'!$J$6:$O$6,'input - gretl'!$B$23:$D$28)</f>
        <v>14.0899041336625</v>
      </c>
      <c r="R5680" s="0" t="n">
        <v>6.83632691733266</v>
      </c>
      <c r="S5680" s="0" t="n">
        <v>10.1413447143701</v>
      </c>
      <c r="U5680" s="4" t="n">
        <f aca="false">NORMSDIST(-M5680/'rhos computation'!$B$11)-EXP(M5680+'rhos computation'!$B$11^2/2)*NORMSDIST(-M5680/'rhos computation'!$B$11-'rhos computation'!$B$11)</f>
        <v>0.00162324282028673</v>
      </c>
      <c r="V5680" s="4" t="n">
        <f aca="false">NORMSDIST(-N5680/'rhos computation'!$B$23)-EXP(N5680+'rhos computation'!$B$23^2/2)*NORMSDIST(-N5680/'rhos computation'!$B$23-'rhos computation'!$B$23)</f>
        <v>0.0127549399166004</v>
      </c>
      <c r="W5680" s="0" t="n">
        <f aca="false">NORMSDIST(-O5680)</f>
        <v>0.00661067658864892</v>
      </c>
      <c r="X5680" s="0" t="n">
        <f aca="false">NORMSDIST(-P5680)</f>
        <v>0.0376860305718058</v>
      </c>
    </row>
    <row r="5681" customFormat="false" ht="13" hidden="false" customHeight="false" outlineLevel="0" collapsed="false">
      <c r="A5681" s="0" t="n">
        <v>-0.879712593209918</v>
      </c>
      <c r="B5681" s="0" t="n">
        <v>0.126211865342864</v>
      </c>
      <c r="C5681" s="0" t="n">
        <v>0.330717043992241</v>
      </c>
      <c r="D5681" s="0" t="n">
        <v>-1.4152395203238</v>
      </c>
      <c r="E5681" s="0" t="n">
        <f aca="false" t="array" ref="E5681:H5681">MMULT(A5681:D5681,'Root matrix of resiudals'!$B$19:E$22)</f>
        <v>-0.0365074595774804</v>
      </c>
      <c r="F5681" s="0" t="n">
        <v>0.0027087598843081</v>
      </c>
      <c r="G5681" s="0" t="n">
        <v>0.00307530071598371</v>
      </c>
      <c r="H5681" s="0" t="n">
        <v>-0.0222412963502297</v>
      </c>
      <c r="I5681" s="3" t="n">
        <f aca="false" t="array" ref="I5681:L5681">MMULT('t+3'!I5681:L5681,'input - gretl'!$B$3:$E$6)+MMULT('Point forecasts'!$P$5:$T$5,'input - gretl'!$B$9:$E$13)+MMULT('t+3'!Q5681:S5681,'input - gretl'!$B$14:$E$16)+E5681:H5681</f>
        <v>-0.0217313482601822</v>
      </c>
      <c r="J5681" s="3" t="n">
        <v>-0.00555979522521463</v>
      </c>
      <c r="K5681" s="3" t="n">
        <v>0.00186731863100197</v>
      </c>
      <c r="L5681" s="3" t="n">
        <v>-0.0214275737691286</v>
      </c>
      <c r="M5681" s="0" t="n">
        <f aca="false">'t+3'!M5681+I5681</f>
        <v>0.0961750039113125</v>
      </c>
      <c r="N5681" s="0" t="n">
        <f aca="false">'t+3'!N5681+J5681</f>
        <v>-0.0122706805942714</v>
      </c>
      <c r="O5681" s="0" t="n">
        <f aca="false">'t+3'!O5681+K5681</f>
        <v>2.42087629681701</v>
      </c>
      <c r="P5681" s="0" t="n">
        <f aca="false">'t+3'!P5681+L5681</f>
        <v>1.71930585691724</v>
      </c>
      <c r="Q5681" s="0" t="n">
        <f aca="false" t="array" ref="Q5681:S5681">MMULT(M5681:P5681,'input - gretl'!$B$19:$D$22)+MMULT('Point forecasts'!$J$6:$O$6,'input - gretl'!$B$23:$D$28)</f>
        <v>13.9347511232624</v>
      </c>
      <c r="R5681" s="0" t="n">
        <v>6.8019075047029</v>
      </c>
      <c r="S5681" s="0" t="n">
        <v>10.1404756296429</v>
      </c>
      <c r="U5681" s="4" t="n">
        <f aca="false">NORMSDIST(-M5681/'rhos computation'!$B$11)-EXP(M5681+'rhos computation'!$B$11^2/2)*NORMSDIST(-M5681/'rhos computation'!$B$11-'rhos computation'!$B$11)</f>
        <v>0.0179076637798974</v>
      </c>
      <c r="V5681" s="4" t="n">
        <f aca="false">NORMSDIST(-N5681/'rhos computation'!$B$23)-EXP(N5681+'rhos computation'!$B$23^2/2)*NORMSDIST(-N5681/'rhos computation'!$B$23-'rhos computation'!$B$23)</f>
        <v>0.0281018010029386</v>
      </c>
      <c r="W5681" s="0" t="n">
        <f aca="false">NORMSDIST(-O5681)</f>
        <v>0.00774157256721141</v>
      </c>
      <c r="X5681" s="0" t="n">
        <f aca="false">NORMSDIST(-P5681)</f>
        <v>0.0427793470305917</v>
      </c>
    </row>
    <row r="5682" customFormat="false" ht="13" hidden="false" customHeight="false" outlineLevel="0" collapsed="false">
      <c r="A5682" s="0" t="n">
        <v>0.734116639346542</v>
      </c>
      <c r="B5682" s="0" t="n">
        <v>-0.511197336638297</v>
      </c>
      <c r="C5682" s="0" t="n">
        <v>-1.12743115416475</v>
      </c>
      <c r="D5682" s="0" t="n">
        <v>-0.0113532711153945</v>
      </c>
      <c r="E5682" s="0" t="n">
        <f aca="false" t="array" ref="E5682:H5682">MMULT(A5682:D5682,'Root matrix of resiudals'!$B$19:E$22)</f>
        <v>0.0289510618430952</v>
      </c>
      <c r="F5682" s="0" t="n">
        <v>-0.0169924964624063</v>
      </c>
      <c r="G5682" s="0" t="n">
        <v>-0.0191107140572377</v>
      </c>
      <c r="H5682" s="0" t="n">
        <v>-0.00179007471737332</v>
      </c>
      <c r="I5682" s="3" t="n">
        <f aca="false" t="array" ref="I5682:L5682">MMULT('t+3'!I5682:L5682,'input - gretl'!$B$3:$E$6)+MMULT('Point forecasts'!$P$5:$T$5,'input - gretl'!$B$9:$E$13)+MMULT('t+3'!Q5682:S5682,'input - gretl'!$B$14:$E$16)+E5682:H5682</f>
        <v>0.0745784801192939</v>
      </c>
      <c r="J5682" s="3" t="n">
        <v>-0.00707472993556435</v>
      </c>
      <c r="K5682" s="3" t="n">
        <v>-0.00281747153813125</v>
      </c>
      <c r="L5682" s="3" t="n">
        <v>0.000292574636061403</v>
      </c>
      <c r="M5682" s="0" t="n">
        <f aca="false">'t+3'!M5682+I5682</f>
        <v>0.258990242689705</v>
      </c>
      <c r="N5682" s="0" t="n">
        <f aca="false">'t+3'!N5682+J5682</f>
        <v>0.0281079026447968</v>
      </c>
      <c r="O5682" s="0" t="n">
        <f aca="false">'t+3'!O5682+K5682</f>
        <v>2.4731602199103</v>
      </c>
      <c r="P5682" s="0" t="n">
        <f aca="false">'t+3'!P5682+L5682</f>
        <v>1.74976890811126</v>
      </c>
      <c r="Q5682" s="0" t="n">
        <f aca="false" t="array" ref="Q5682:S5682">MMULT(M5682:P5682,'input - gretl'!$B$19:$D$22)+MMULT('Point forecasts'!$J$6:$O$6,'input - gretl'!$B$23:$D$28)</f>
        <v>14.0975663620408</v>
      </c>
      <c r="R5682" s="0" t="n">
        <v>6.84228608794197</v>
      </c>
      <c r="S5682" s="0" t="n">
        <v>10.1637876678982</v>
      </c>
      <c r="U5682" s="4" t="n">
        <f aca="false">NORMSDIST(-M5682/'rhos computation'!$B$11)-EXP(M5682+'rhos computation'!$B$11^2/2)*NORMSDIST(-M5682/'rhos computation'!$B$11-'rhos computation'!$B$11)</f>
        <v>0.00140416548833991</v>
      </c>
      <c r="V5682" s="4" t="n">
        <f aca="false">NORMSDIST(-N5682/'rhos computation'!$B$23)-EXP(N5682+'rhos computation'!$B$23^2/2)*NORMSDIST(-N5682/'rhos computation'!$B$23-'rhos computation'!$B$23)</f>
        <v>0.0108697907100638</v>
      </c>
      <c r="W5682" s="0" t="n">
        <f aca="false">NORMSDIST(-O5682)</f>
        <v>0.0066962043462906</v>
      </c>
      <c r="X5682" s="0" t="n">
        <f aca="false">NORMSDIST(-P5682)</f>
        <v>0.0400790988843152</v>
      </c>
    </row>
    <row r="5683" customFormat="false" ht="13" hidden="false" customHeight="false" outlineLevel="0" collapsed="false">
      <c r="A5683" s="0" t="n">
        <v>-0.122578068501303</v>
      </c>
      <c r="B5683" s="0" t="n">
        <v>-1.01641606328624</v>
      </c>
      <c r="C5683" s="0" t="n">
        <v>-0.182186478818536</v>
      </c>
      <c r="D5683" s="0" t="n">
        <v>-1.27657824120049</v>
      </c>
      <c r="E5683" s="0" t="n">
        <f aca="false" t="array" ref="E5683:H5683">MMULT(A5683:D5683,'Root matrix of resiudals'!$B$19:E$22)</f>
        <v>-0.0072968193711003</v>
      </c>
      <c r="F5683" s="0" t="n">
        <v>-0.0300566859082947</v>
      </c>
      <c r="G5683" s="0" t="n">
        <v>-0.00819882082070543</v>
      </c>
      <c r="H5683" s="0" t="n">
        <v>-0.0209435642905043</v>
      </c>
      <c r="I5683" s="3" t="n">
        <f aca="false" t="array" ref="I5683:L5683">MMULT('t+3'!I5683:L5683,'input - gretl'!$B$3:$E$6)+MMULT('Point forecasts'!$P$5:$T$5,'input - gretl'!$B$9:$E$13)+MMULT('t+3'!Q5683:S5683,'input - gretl'!$B$14:$E$16)+E5683:H5683</f>
        <v>0.0316100048176644</v>
      </c>
      <c r="J5683" s="3" t="n">
        <v>-0.00628377343171121</v>
      </c>
      <c r="K5683" s="3" t="n">
        <v>0.0221603401228131</v>
      </c>
      <c r="L5683" s="3" t="n">
        <v>0.00298694044727175</v>
      </c>
      <c r="M5683" s="0" t="n">
        <f aca="false">'t+3'!M5683+I5683</f>
        <v>0.298477113434975</v>
      </c>
      <c r="N5683" s="0" t="n">
        <f aca="false">'t+3'!N5683+J5683</f>
        <v>0.065132427706793</v>
      </c>
      <c r="O5683" s="0" t="n">
        <f aca="false">'t+3'!O5683+K5683</f>
        <v>2.57613612462895</v>
      </c>
      <c r="P5683" s="0" t="n">
        <f aca="false">'t+3'!P5683+L5683</f>
        <v>1.78347786072124</v>
      </c>
      <c r="Q5683" s="0" t="n">
        <f aca="false" t="array" ref="Q5683:S5683">MMULT(M5683:P5683,'input - gretl'!$B$19:$D$22)+MMULT('Point forecasts'!$J$6:$O$6,'input - gretl'!$B$23:$D$28)</f>
        <v>14.137053232786</v>
      </c>
      <c r="R5683" s="0" t="n">
        <v>6.87931061300396</v>
      </c>
      <c r="S5683" s="0" t="n">
        <v>10.2347046732371</v>
      </c>
      <c r="U5683" s="4" t="n">
        <f aca="false">NORMSDIST(-M5683/'rhos computation'!$B$11)-EXP(M5683+'rhos computation'!$B$11^2/2)*NORMSDIST(-M5683/'rhos computation'!$B$11-'rhos computation'!$B$11)</f>
        <v>0.00063804369470028</v>
      </c>
      <c r="V5683" s="4" t="n">
        <f aca="false">NORMSDIST(-N5683/'rhos computation'!$B$23)-EXP(N5683+'rhos computation'!$B$23^2/2)*NORMSDIST(-N5683/'rhos computation'!$B$23-'rhos computation'!$B$23)</f>
        <v>0.00339294712498089</v>
      </c>
      <c r="W5683" s="0" t="n">
        <f aca="false">NORMSDIST(-O5683)</f>
        <v>0.00499556519878086</v>
      </c>
      <c r="X5683" s="0" t="n">
        <f aca="false">NORMSDIST(-P5683)</f>
        <v>0.0372542743733301</v>
      </c>
    </row>
    <row r="5684" customFormat="false" ht="13" hidden="false" customHeight="false" outlineLevel="0" collapsed="false">
      <c r="A5684" s="0" t="n">
        <v>0.683915248306533</v>
      </c>
      <c r="B5684" s="0" t="n">
        <v>1.03613399341207</v>
      </c>
      <c r="C5684" s="0" t="n">
        <v>-0.708659710780262</v>
      </c>
      <c r="D5684" s="0" t="n">
        <v>-0.171124613865809</v>
      </c>
      <c r="E5684" s="0" t="n">
        <f aca="false" t="array" ref="E5684:H5684">MMULT(A5684:D5684,'Root matrix of resiudals'!$B$19:E$22)</f>
        <v>0.0308792106714994</v>
      </c>
      <c r="F5684" s="0" t="n">
        <v>0.0285974958763648</v>
      </c>
      <c r="G5684" s="0" t="n">
        <v>-0.00705140043144948</v>
      </c>
      <c r="H5684" s="0" t="n">
        <v>-0.00378227633926253</v>
      </c>
      <c r="I5684" s="3" t="n">
        <f aca="false" t="array" ref="I5684:L5684">MMULT('t+3'!I5684:L5684,'input - gretl'!$B$3:$E$6)+MMULT('Point forecasts'!$P$5:$T$5,'input - gretl'!$B$9:$E$13)+MMULT('t+3'!Q5684:S5684,'input - gretl'!$B$14:$E$16)+E5684:H5684</f>
        <v>0.00318910701140537</v>
      </c>
      <c r="J5684" s="3" t="n">
        <v>0.00499486143238684</v>
      </c>
      <c r="K5684" s="3" t="n">
        <v>-0.0164894224954862</v>
      </c>
      <c r="L5684" s="3" t="n">
        <v>-0.0147506257799475</v>
      </c>
      <c r="M5684" s="0" t="n">
        <f aca="false">'t+3'!M5684+I5684</f>
        <v>0.0963769188132264</v>
      </c>
      <c r="N5684" s="0" t="n">
        <f aca="false">'t+3'!N5684+J5684</f>
        <v>-0.0112889469444805</v>
      </c>
      <c r="O5684" s="0" t="n">
        <f aca="false">'t+3'!O5684+K5684</f>
        <v>2.38346498943117</v>
      </c>
      <c r="P5684" s="0" t="n">
        <f aca="false">'t+3'!P5684+L5684</f>
        <v>1.72397319311133</v>
      </c>
      <c r="Q5684" s="0" t="n">
        <f aca="false" t="array" ref="Q5684:S5684">MMULT(M5684:P5684,'input - gretl'!$B$19:$D$22)+MMULT('Point forecasts'!$J$6:$O$6,'input - gretl'!$B$23:$D$28)</f>
        <v>13.9349530381643</v>
      </c>
      <c r="R5684" s="0" t="n">
        <v>6.80288923835269</v>
      </c>
      <c r="S5684" s="0" t="n">
        <v>10.0986254521697</v>
      </c>
      <c r="U5684" s="4" t="n">
        <f aca="false">NORMSDIST(-M5684/'rhos computation'!$B$11)-EXP(M5684+'rhos computation'!$B$11^2/2)*NORMSDIST(-M5684/'rhos computation'!$B$11-'rhos computation'!$B$11)</f>
        <v>0.0178629958475023</v>
      </c>
      <c r="V5684" s="4" t="n">
        <f aca="false">NORMSDIST(-N5684/'rhos computation'!$B$23)-EXP(N5684+'rhos computation'!$B$23^2/2)*NORMSDIST(-N5684/'rhos computation'!$B$23-'rhos computation'!$B$23)</f>
        <v>0.0275570936584543</v>
      </c>
      <c r="W5684" s="0" t="n">
        <f aca="false">NORMSDIST(-O5684)</f>
        <v>0.00857525787393967</v>
      </c>
      <c r="X5684" s="0" t="n">
        <f aca="false">NORMSDIST(-P5684)</f>
        <v>0.0423563413102401</v>
      </c>
    </row>
    <row r="5685" customFormat="false" ht="13" hidden="false" customHeight="false" outlineLevel="0" collapsed="false">
      <c r="A5685" s="0" t="n">
        <v>-0.633000413301049</v>
      </c>
      <c r="B5685" s="0" t="n">
        <v>0.0140847204394984</v>
      </c>
      <c r="C5685" s="0" t="n">
        <v>-0.286087639698303</v>
      </c>
      <c r="D5685" s="0" t="n">
        <v>-1.19901577097154</v>
      </c>
      <c r="E5685" s="0" t="n">
        <f aca="false" t="array" ref="E5685:H5685">MMULT(A5685:D5685,'Root matrix of resiudals'!$B$19:E$22)</f>
        <v>-0.0270210218509555</v>
      </c>
      <c r="F5685" s="0" t="n">
        <v>-0.00213673180233464</v>
      </c>
      <c r="G5685" s="0" t="n">
        <v>-0.00671503165607667</v>
      </c>
      <c r="H5685" s="0" t="n">
        <v>-0.0195408419703488</v>
      </c>
      <c r="I5685" s="3" t="n">
        <f aca="false" t="array" ref="I5685:L5685">MMULT('t+3'!I5685:L5685,'input - gretl'!$B$3:$E$6)+MMULT('Point forecasts'!$P$5:$T$5,'input - gretl'!$B$9:$E$13)+MMULT('t+3'!Q5685:S5685,'input - gretl'!$B$14:$E$16)+E5685:H5685</f>
        <v>-0.0447792127654592</v>
      </c>
      <c r="J5685" s="3" t="n">
        <v>0.0020278423440192</v>
      </c>
      <c r="K5685" s="3" t="n">
        <v>-0.00317851412412795</v>
      </c>
      <c r="L5685" s="3" t="n">
        <v>-0.033308446560001</v>
      </c>
      <c r="M5685" s="0" t="n">
        <f aca="false">'t+3'!M5685+I5685</f>
        <v>0.0980764773261905</v>
      </c>
      <c r="N5685" s="0" t="n">
        <f aca="false">'t+3'!N5685+J5685</f>
        <v>-0.019486397561946</v>
      </c>
      <c r="O5685" s="0" t="n">
        <f aca="false">'t+3'!O5685+K5685</f>
        <v>2.39590968807928</v>
      </c>
      <c r="P5685" s="0" t="n">
        <f aca="false">'t+3'!P5685+L5685</f>
        <v>1.70783197916461</v>
      </c>
      <c r="Q5685" s="0" t="n">
        <f aca="false" t="array" ref="Q5685:S5685">MMULT(M5685:P5685,'input - gretl'!$B$19:$D$22)+MMULT('Point forecasts'!$J$6:$O$6,'input - gretl'!$B$23:$D$28)</f>
        <v>13.9366525966772</v>
      </c>
      <c r="R5685" s="0" t="n">
        <v>6.79469178773522</v>
      </c>
      <c r="S5685" s="0" t="n">
        <v>10.1264212523419</v>
      </c>
      <c r="U5685" s="4" t="n">
        <f aca="false">NORMSDIST(-M5685/'rhos computation'!$B$11)-EXP(M5685+'rhos computation'!$B$11^2/2)*NORMSDIST(-M5685/'rhos computation'!$B$11-'rhos computation'!$B$11)</f>
        <v>0.0174903423840899</v>
      </c>
      <c r="V5685" s="4" t="n">
        <f aca="false">NORMSDIST(-N5685/'rhos computation'!$B$23)-EXP(N5685+'rhos computation'!$B$23^2/2)*NORMSDIST(-N5685/'rhos computation'!$B$23-'rhos computation'!$B$23)</f>
        <v>0.0322908208642848</v>
      </c>
      <c r="W5685" s="0" t="n">
        <f aca="false">NORMSDIST(-O5685)</f>
        <v>0.00828958736646513</v>
      </c>
      <c r="X5685" s="0" t="n">
        <f aca="false">NORMSDIST(-P5685)</f>
        <v>0.0438337617256697</v>
      </c>
    </row>
    <row r="5686" customFormat="false" ht="13" hidden="false" customHeight="false" outlineLevel="0" collapsed="false">
      <c r="A5686" s="0" t="n">
        <v>-1.40116724031409</v>
      </c>
      <c r="B5686" s="0" t="n">
        <v>-0.74860999767164</v>
      </c>
      <c r="C5686" s="0" t="n">
        <v>-0.179720970867704</v>
      </c>
      <c r="D5686" s="0" t="n">
        <v>0.189253177186945</v>
      </c>
      <c r="E5686" s="0" t="n">
        <f aca="false" t="array" ref="E5686:H5686">MMULT(A5686:D5686,'Root matrix of resiudals'!$B$19:E$22)</f>
        <v>-0.0621059600113973</v>
      </c>
      <c r="F5686" s="0" t="n">
        <v>-0.0251948113935016</v>
      </c>
      <c r="G5686" s="0" t="n">
        <v>-0.00709830715922164</v>
      </c>
      <c r="H5686" s="0" t="n">
        <v>0.00335254925851895</v>
      </c>
      <c r="I5686" s="3" t="n">
        <f aca="false" t="array" ref="I5686:L5686">MMULT('t+3'!I5686:L5686,'input - gretl'!$B$3:$E$6)+MMULT('Point forecasts'!$P$5:$T$5,'input - gretl'!$B$9:$E$13)+MMULT('t+3'!Q5686:S5686,'input - gretl'!$B$14:$E$16)+E5686:H5686</f>
        <v>-0.0249728636149402</v>
      </c>
      <c r="J5686" s="3" t="n">
        <v>-0.0280940254728331</v>
      </c>
      <c r="K5686" s="3" t="n">
        <v>-0.00131401178859922</v>
      </c>
      <c r="L5686" s="3" t="n">
        <v>0.0079555320838656</v>
      </c>
      <c r="M5686" s="0" t="n">
        <f aca="false">'t+3'!M5686+I5686</f>
        <v>0.110312302705072</v>
      </c>
      <c r="N5686" s="0" t="n">
        <f aca="false">'t+3'!N5686+J5686</f>
        <v>-0.00294222227411563</v>
      </c>
      <c r="O5686" s="0" t="n">
        <f aca="false">'t+3'!O5686+K5686</f>
        <v>2.44996084517762</v>
      </c>
      <c r="P5686" s="0" t="n">
        <f aca="false">'t+3'!P5686+L5686</f>
        <v>1.73688836426017</v>
      </c>
      <c r="Q5686" s="0" t="n">
        <f aca="false" t="array" ref="Q5686:S5686">MMULT(M5686:P5686,'input - gretl'!$B$19:$D$22)+MMULT('Point forecasts'!$J$6:$O$6,'input - gretl'!$B$23:$D$28)</f>
        <v>13.9488884220561</v>
      </c>
      <c r="R5686" s="0" t="n">
        <v>6.81123596302305</v>
      </c>
      <c r="S5686" s="0" t="n">
        <v>10.1528383343951</v>
      </c>
      <c r="U5686" s="4" t="n">
        <f aca="false">NORMSDIST(-M5686/'rhos computation'!$B$11)-EXP(M5686+'rhos computation'!$B$11^2/2)*NORMSDIST(-M5686/'rhos computation'!$B$11-'rhos computation'!$B$11)</f>
        <v>0.0149788464453547</v>
      </c>
      <c r="V5686" s="4" t="n">
        <f aca="false">NORMSDIST(-N5686/'rhos computation'!$B$23)-EXP(N5686+'rhos computation'!$B$23^2/2)*NORMSDIST(-N5686/'rhos computation'!$B$23-'rhos computation'!$B$23)</f>
        <v>0.0231767886106542</v>
      </c>
      <c r="W5686" s="0" t="n">
        <f aca="false">NORMSDIST(-O5686)</f>
        <v>0.00714358750061563</v>
      </c>
      <c r="X5686" s="0" t="n">
        <f aca="false">NORMSDIST(-P5686)</f>
        <v>0.0412034388211281</v>
      </c>
    </row>
    <row r="5687" customFormat="false" ht="13" hidden="false" customHeight="false" outlineLevel="0" collapsed="false">
      <c r="A5687" s="0" t="n">
        <v>0.348535106947918</v>
      </c>
      <c r="B5687" s="0" t="n">
        <v>0.7583057777927</v>
      </c>
      <c r="C5687" s="0" t="n">
        <v>-0.995955289093924</v>
      </c>
      <c r="D5687" s="0" t="n">
        <v>-0.0602650808499933</v>
      </c>
      <c r="E5687" s="0" t="n">
        <f aca="false" t="array" ref="E5687:H5687">MMULT(A5687:D5687,'Root matrix of resiudals'!$B$19:E$22)</f>
        <v>0.015463452720245</v>
      </c>
      <c r="F5687" s="0" t="n">
        <v>0.0188757350486296</v>
      </c>
      <c r="G5687" s="0" t="n">
        <v>-0.0129661968465997</v>
      </c>
      <c r="H5687" s="0" t="n">
        <v>-0.0022022018621437</v>
      </c>
      <c r="I5687" s="3" t="n">
        <f aca="false" t="array" ref="I5687:L5687">MMULT('t+3'!I5687:L5687,'input - gretl'!$B$3:$E$6)+MMULT('Point forecasts'!$P$5:$T$5,'input - gretl'!$B$9:$E$13)+MMULT('t+3'!Q5687:S5687,'input - gretl'!$B$14:$E$16)+E5687:H5687</f>
        <v>0.0486906344753255</v>
      </c>
      <c r="J5687" s="3" t="n">
        <v>-0.0080147301217554</v>
      </c>
      <c r="K5687" s="3" t="n">
        <v>-0.00166928229253812</v>
      </c>
      <c r="L5687" s="3" t="n">
        <v>0.00732359875032463</v>
      </c>
      <c r="M5687" s="0" t="n">
        <f aca="false">'t+3'!M5687+I5687</f>
        <v>0.120438366980559</v>
      </c>
      <c r="N5687" s="0" t="n">
        <f aca="false">'t+3'!N5687+J5687</f>
        <v>0.0631529876650051</v>
      </c>
      <c r="O5687" s="0" t="n">
        <f aca="false">'t+3'!O5687+K5687</f>
        <v>2.46618484110927</v>
      </c>
      <c r="P5687" s="0" t="n">
        <f aca="false">'t+3'!P5687+L5687</f>
        <v>1.76038726735759</v>
      </c>
      <c r="Q5687" s="0" t="n">
        <f aca="false" t="array" ref="Q5687:S5687">MMULT(M5687:P5687,'input - gretl'!$B$19:$D$22)+MMULT('Point forecasts'!$J$6:$O$6,'input - gretl'!$B$23:$D$28)</f>
        <v>13.9590144863316</v>
      </c>
      <c r="R5687" s="0" t="n">
        <v>6.87733117296217</v>
      </c>
      <c r="S5687" s="0" t="n">
        <v>10.1467136985359</v>
      </c>
      <c r="U5687" s="4" t="n">
        <f aca="false">NORMSDIST(-M5687/'rhos computation'!$B$11)-EXP(M5687+'rhos computation'!$B$11^2/2)*NORMSDIST(-M5687/'rhos computation'!$B$11-'rhos computation'!$B$11)</f>
        <v>0.0131184683584276</v>
      </c>
      <c r="V5687" s="4" t="n">
        <f aca="false">NORMSDIST(-N5687/'rhos computation'!$B$23)-EXP(N5687+'rhos computation'!$B$23^2/2)*NORMSDIST(-N5687/'rhos computation'!$B$23-'rhos computation'!$B$23)</f>
        <v>0.00363909559728162</v>
      </c>
      <c r="W5687" s="0" t="n">
        <f aca="false">NORMSDIST(-O5687)</f>
        <v>0.00682804216411142</v>
      </c>
      <c r="X5687" s="0" t="n">
        <f aca="false">NORMSDIST(-P5687)</f>
        <v>0.0391710833570211</v>
      </c>
    </row>
    <row r="5688" customFormat="false" ht="13" hidden="false" customHeight="false" outlineLevel="0" collapsed="false">
      <c r="A5688" s="0" t="n">
        <v>-0.459800879590531</v>
      </c>
      <c r="B5688" s="0" t="n">
        <v>0.233672304154821</v>
      </c>
      <c r="C5688" s="0" t="n">
        <v>0.928915093494649</v>
      </c>
      <c r="D5688" s="0" t="n">
        <v>0.697361454354601</v>
      </c>
      <c r="E5688" s="0" t="n">
        <f aca="false" t="array" ref="E5688:H5688">MMULT(A5688:D5688,'Root matrix of resiudals'!$B$19:E$22)</f>
        <v>-0.0183179547502217</v>
      </c>
      <c r="F5688" s="0" t="n">
        <v>0.0090164110498732</v>
      </c>
      <c r="G5688" s="0" t="n">
        <v>0.0160396069301423</v>
      </c>
      <c r="H5688" s="0" t="n">
        <v>0.0125713633605226</v>
      </c>
      <c r="I5688" s="3" t="n">
        <f aca="false" t="array" ref="I5688:L5688">MMULT('t+3'!I5688:L5688,'input - gretl'!$B$3:$E$6)+MMULT('Point forecasts'!$P$5:$T$5,'input - gretl'!$B$9:$E$13)+MMULT('t+3'!Q5688:S5688,'input - gretl'!$B$14:$E$16)+E5688:H5688</f>
        <v>0.00412202224021739</v>
      </c>
      <c r="J5688" s="3" t="n">
        <v>0.00430083228239302</v>
      </c>
      <c r="K5688" s="3" t="n">
        <v>0.0135733896834486</v>
      </c>
      <c r="L5688" s="3" t="n">
        <v>0.0164702828310578</v>
      </c>
      <c r="M5688" s="0" t="n">
        <f aca="false">'t+3'!M5688+I5688</f>
        <v>0.117421703210519</v>
      </c>
      <c r="N5688" s="0" t="n">
        <f aca="false">'t+3'!N5688+J5688</f>
        <v>0.0250376210334136</v>
      </c>
      <c r="O5688" s="0" t="n">
        <f aca="false">'t+3'!O5688+K5688</f>
        <v>2.45100918015467</v>
      </c>
      <c r="P5688" s="0" t="n">
        <f aca="false">'t+3'!P5688+L5688</f>
        <v>1.70369282640131</v>
      </c>
      <c r="Q5688" s="0" t="n">
        <f aca="false" t="array" ref="Q5688:S5688">MMULT(M5688:P5688,'input - gretl'!$B$19:$D$22)+MMULT('Point forecasts'!$J$6:$O$6,'input - gretl'!$B$23:$D$28)</f>
        <v>13.9559978225616</v>
      </c>
      <c r="R5688" s="0" t="n">
        <v>6.83921580633058</v>
      </c>
      <c r="S5688" s="0" t="n">
        <v>10.1854572856528</v>
      </c>
      <c r="U5688" s="4" t="n">
        <f aca="false">NORMSDIST(-M5688/'rhos computation'!$B$11)-EXP(M5688+'rhos computation'!$B$11^2/2)*NORMSDIST(-M5688/'rhos computation'!$B$11-'rhos computation'!$B$11)</f>
        <v>0.0136527856120117</v>
      </c>
      <c r="V5688" s="4" t="n">
        <f aca="false">NORMSDIST(-N5688/'rhos computation'!$B$23)-EXP(N5688+'rhos computation'!$B$23^2/2)*NORMSDIST(-N5688/'rhos computation'!$B$23-'rhos computation'!$B$23)</f>
        <v>0.0118140668914454</v>
      </c>
      <c r="W5688" s="0" t="n">
        <f aca="false">NORMSDIST(-O5688)</f>
        <v>0.00712281600288175</v>
      </c>
      <c r="X5688" s="0" t="n">
        <f aca="false">NORMSDIST(-P5688)</f>
        <v>0.0442192445130731</v>
      </c>
    </row>
    <row r="5689" customFormat="false" ht="13" hidden="false" customHeight="false" outlineLevel="0" collapsed="false">
      <c r="A5689" s="0" t="n">
        <v>0.344646431529735</v>
      </c>
      <c r="B5689" s="0" t="n">
        <v>1.02867210491798</v>
      </c>
      <c r="C5689" s="0" t="n">
        <v>-0.503095635460332</v>
      </c>
      <c r="D5689" s="0" t="n">
        <v>0.209244880653843</v>
      </c>
      <c r="E5689" s="0" t="n">
        <f aca="false" t="array" ref="E5689:H5689">MMULT(A5689:D5689,'Root matrix of resiudals'!$B$19:E$22)</f>
        <v>0.0164144372795384</v>
      </c>
      <c r="F5689" s="0" t="n">
        <v>0.0283791478304083</v>
      </c>
      <c r="G5689" s="0" t="n">
        <v>-0.00374890794170608</v>
      </c>
      <c r="H5689" s="0" t="n">
        <v>0.00275483965406537</v>
      </c>
      <c r="I5689" s="3" t="n">
        <f aca="false" t="array" ref="I5689:L5689">MMULT('t+3'!I5689:L5689,'input - gretl'!$B$3:$E$6)+MMULT('Point forecasts'!$P$5:$T$5,'input - gretl'!$B$9:$E$13)+MMULT('t+3'!Q5689:S5689,'input - gretl'!$B$14:$E$16)+E5689:H5689</f>
        <v>0.0590124672066449</v>
      </c>
      <c r="J5689" s="3" t="n">
        <v>0.028272347658626</v>
      </c>
      <c r="K5689" s="3" t="n">
        <v>-0.00880038258081956</v>
      </c>
      <c r="L5689" s="3" t="n">
        <v>-0.00539334489028536</v>
      </c>
      <c r="M5689" s="0" t="n">
        <f aca="false">'t+3'!M5689+I5689</f>
        <v>0.120796469683943</v>
      </c>
      <c r="N5689" s="0" t="n">
        <f aca="false">'t+3'!N5689+J5689</f>
        <v>0.0165981406103083</v>
      </c>
      <c r="O5689" s="0" t="n">
        <f aca="false">'t+3'!O5689+K5689</f>
        <v>2.3916532115648</v>
      </c>
      <c r="P5689" s="0" t="n">
        <f aca="false">'t+3'!P5689+L5689</f>
        <v>1.69700747854353</v>
      </c>
      <c r="Q5689" s="0" t="n">
        <f aca="false" t="array" ref="Q5689:S5689">MMULT(M5689:P5689,'input - gretl'!$B$19:$D$22)+MMULT('Point forecasts'!$J$6:$O$6,'input - gretl'!$B$23:$D$28)</f>
        <v>13.959372589035</v>
      </c>
      <c r="R5689" s="0" t="n">
        <v>6.83077632590748</v>
      </c>
      <c r="S5689" s="0" t="n">
        <v>10.1324594171431</v>
      </c>
      <c r="U5689" s="4" t="n">
        <f aca="false">NORMSDIST(-M5689/'rhos computation'!$B$11)-EXP(M5689+'rhos computation'!$B$11^2/2)*NORMSDIST(-M5689/'rhos computation'!$B$11-'rhos computation'!$B$11)</f>
        <v>0.0130561391245033</v>
      </c>
      <c r="V5689" s="4" t="n">
        <f aca="false">NORMSDIST(-N5689/'rhos computation'!$B$23)-EXP(N5689+'rhos computation'!$B$23^2/2)*NORMSDIST(-N5689/'rhos computation'!$B$23-'rhos computation'!$B$23)</f>
        <v>0.0147088927674641</v>
      </c>
      <c r="W5689" s="0" t="n">
        <f aca="false">NORMSDIST(-O5689)</f>
        <v>0.00838634093454373</v>
      </c>
      <c r="X5689" s="0" t="n">
        <f aca="false">NORMSDIST(-P5689)</f>
        <v>0.0448476233272427</v>
      </c>
    </row>
    <row r="5690" customFormat="false" ht="13" hidden="false" customHeight="false" outlineLevel="0" collapsed="false">
      <c r="A5690" s="0" t="n">
        <v>0.365031324792041</v>
      </c>
      <c r="B5690" s="0" t="n">
        <v>0.46812148987145</v>
      </c>
      <c r="C5690" s="0" t="n">
        <v>1.28814931447399</v>
      </c>
      <c r="D5690" s="0" t="n">
        <v>0.049130924136834</v>
      </c>
      <c r="E5690" s="0" t="n">
        <f aca="false" t="array" ref="E5690:H5690">MMULT(A5690:D5690,'Root matrix of resiudals'!$B$19:E$22)</f>
        <v>0.0182939321819766</v>
      </c>
      <c r="F5690" s="0" t="n">
        <v>0.0188299778542127</v>
      </c>
      <c r="G5690" s="0" t="n">
        <v>0.0229472039307533</v>
      </c>
      <c r="H5690" s="0" t="n">
        <v>0.00216346567039253</v>
      </c>
      <c r="I5690" s="3" t="n">
        <f aca="false" t="array" ref="I5690:L5690">MMULT('t+3'!I5690:L5690,'input - gretl'!$B$3:$E$6)+MMULT('Point forecasts'!$P$5:$T$5,'input - gretl'!$B$9:$E$13)+MMULT('t+3'!Q5690:S5690,'input - gretl'!$B$14:$E$16)+E5690:H5690</f>
        <v>0.0267114483256591</v>
      </c>
      <c r="J5690" s="3" t="n">
        <v>0.0530934502021673</v>
      </c>
      <c r="K5690" s="3" t="n">
        <v>0.0305729007706623</v>
      </c>
      <c r="L5690" s="3" t="n">
        <v>-0.00635078895452898</v>
      </c>
      <c r="M5690" s="0" t="n">
        <f aca="false">'t+3'!M5690+I5690</f>
        <v>0.172495782470655</v>
      </c>
      <c r="N5690" s="0" t="n">
        <f aca="false">'t+3'!N5690+J5690</f>
        <v>0.0167278063202868</v>
      </c>
      <c r="O5690" s="0" t="n">
        <f aca="false">'t+3'!O5690+K5690</f>
        <v>2.45245665112285</v>
      </c>
      <c r="P5690" s="0" t="n">
        <f aca="false">'t+3'!P5690+L5690</f>
        <v>1.73753785675123</v>
      </c>
      <c r="Q5690" s="0" t="n">
        <f aca="false" t="array" ref="Q5690:S5690">MMULT(M5690:P5690,'input - gretl'!$B$19:$D$22)+MMULT('Point forecasts'!$J$6:$O$6,'input - gretl'!$B$23:$D$28)</f>
        <v>14.0110719018217</v>
      </c>
      <c r="R5690" s="0" t="n">
        <v>6.83090599161746</v>
      </c>
      <c r="S5690" s="0" t="n">
        <v>10.1547164405067</v>
      </c>
      <c r="U5690" s="4" t="n">
        <f aca="false">NORMSDIST(-M5690/'rhos computation'!$B$11)-EXP(M5690+'rhos computation'!$B$11^2/2)*NORMSDIST(-M5690/'rhos computation'!$B$11-'rhos computation'!$B$11)</f>
        <v>0.0062230921735589</v>
      </c>
      <c r="V5690" s="4" t="n">
        <f aca="false">NORMSDIST(-N5690/'rhos computation'!$B$23)-EXP(N5690+'rhos computation'!$B$23^2/2)*NORMSDIST(-N5690/'rhos computation'!$B$23-'rhos computation'!$B$23)</f>
        <v>0.0146610186642669</v>
      </c>
      <c r="W5690" s="0" t="n">
        <f aca="false">NORMSDIST(-O5690)</f>
        <v>0.00709422368969072</v>
      </c>
      <c r="X5690" s="0" t="n">
        <f aca="false">NORMSDIST(-P5690)</f>
        <v>0.0411461389667942</v>
      </c>
    </row>
    <row r="5691" customFormat="false" ht="13" hidden="false" customHeight="false" outlineLevel="0" collapsed="false">
      <c r="A5691" s="0" t="n">
        <v>0.70682602376076</v>
      </c>
      <c r="B5691" s="0" t="n">
        <v>-1.72825649106282</v>
      </c>
      <c r="C5691" s="0" t="n">
        <v>0.678475213343196</v>
      </c>
      <c r="D5691" s="0" t="n">
        <v>0.100286099819486</v>
      </c>
      <c r="E5691" s="0" t="n">
        <f aca="false" t="array" ref="E5691:H5691">MMULT(A5691:D5691,'Root matrix of resiudals'!$B$19:E$22)</f>
        <v>0.0272126313509195</v>
      </c>
      <c r="F5691" s="0" t="n">
        <v>-0.0453369917953532</v>
      </c>
      <c r="G5691" s="0" t="n">
        <v>0.00571686143208485</v>
      </c>
      <c r="H5691" s="0" t="n">
        <v>0.00202024786294494</v>
      </c>
      <c r="I5691" s="3" t="n">
        <f aca="false" t="array" ref="I5691:L5691">MMULT('t+3'!I5691:L5691,'input - gretl'!$B$3:$E$6)+MMULT('Point forecasts'!$P$5:$T$5,'input - gretl'!$B$9:$E$13)+MMULT('t+3'!Q5691:S5691,'input - gretl'!$B$14:$E$16)+E5691:H5691</f>
        <v>0.0573454473437711</v>
      </c>
      <c r="J5691" s="3" t="n">
        <v>-0.0615068042793236</v>
      </c>
      <c r="K5691" s="3" t="n">
        <v>0.0171581744397622</v>
      </c>
      <c r="L5691" s="3" t="n">
        <v>-0.00367367778366149</v>
      </c>
      <c r="M5691" s="0" t="n">
        <f aca="false">'t+3'!M5691+I5691</f>
        <v>0.173491861013438</v>
      </c>
      <c r="N5691" s="0" t="n">
        <f aca="false">'t+3'!N5691+J5691</f>
        <v>-0.0271408305597415</v>
      </c>
      <c r="O5691" s="0" t="n">
        <f aca="false">'t+3'!O5691+K5691</f>
        <v>2.45707105805088</v>
      </c>
      <c r="P5691" s="0" t="n">
        <f aca="false">'t+3'!P5691+L5691</f>
        <v>1.76236390100671</v>
      </c>
      <c r="Q5691" s="0" t="n">
        <f aca="false" t="array" ref="Q5691:S5691">MMULT(M5691:P5691,'input - gretl'!$B$19:$D$22)+MMULT('Point forecasts'!$J$6:$O$6,'input - gretl'!$B$23:$D$28)</f>
        <v>14.0120679803645</v>
      </c>
      <c r="R5691" s="0" t="n">
        <v>6.78703735473743</v>
      </c>
      <c r="S5691" s="0" t="n">
        <v>10.1357200380455</v>
      </c>
      <c r="U5691" s="4" t="n">
        <f aca="false">NORMSDIST(-M5691/'rhos computation'!$B$11)-EXP(M5691+'rhos computation'!$B$11^2/2)*NORMSDIST(-M5691/'rhos computation'!$B$11-'rhos computation'!$B$11)</f>
        <v>0.00612835990242613</v>
      </c>
      <c r="V5691" s="4" t="n">
        <f aca="false">NORMSDIST(-N5691/'rhos computation'!$B$23)-EXP(N5691+'rhos computation'!$B$23^2/2)*NORMSDIST(-N5691/'rhos computation'!$B$23-'rhos computation'!$B$23)</f>
        <v>0.0370784007193405</v>
      </c>
      <c r="W5691" s="0" t="n">
        <f aca="false">NORMSDIST(-O5691)</f>
        <v>0.00700374885305009</v>
      </c>
      <c r="X5691" s="0" t="n">
        <f aca="false">NORMSDIST(-P5691)</f>
        <v>0.0390039168549153</v>
      </c>
    </row>
    <row r="5692" customFormat="false" ht="13" hidden="false" customHeight="false" outlineLevel="0" collapsed="false">
      <c r="A5692" s="0" t="n">
        <v>0.114361088685295</v>
      </c>
      <c r="B5692" s="0" t="n">
        <v>-0.452907624993672</v>
      </c>
      <c r="C5692" s="0" t="n">
        <v>0.357327590925095</v>
      </c>
      <c r="D5692" s="0" t="n">
        <v>-0.232309339750278</v>
      </c>
      <c r="E5692" s="0" t="n">
        <f aca="false" t="array" ref="E5692:H5692">MMULT(A5692:D5692,'Root matrix of resiudals'!$B$19:E$22)</f>
        <v>0.0044114964382487</v>
      </c>
      <c r="F5692" s="0" t="n">
        <v>-0.0114139022742711</v>
      </c>
      <c r="G5692" s="0" t="n">
        <v>0.00400762799081908</v>
      </c>
      <c r="H5692" s="0" t="n">
        <v>-0.00343399668706146</v>
      </c>
      <c r="I5692" s="3" t="n">
        <f aca="false" t="array" ref="I5692:L5692">MMULT('t+3'!I5692:L5692,'input - gretl'!$B$3:$E$6)+MMULT('Point forecasts'!$P$5:$T$5,'input - gretl'!$B$9:$E$13)+MMULT('t+3'!Q5692:S5692,'input - gretl'!$B$14:$E$16)+E5692:H5692</f>
        <v>0.000254297012769266</v>
      </c>
      <c r="J5692" s="3" t="n">
        <v>0.00119937051664937</v>
      </c>
      <c r="K5692" s="3" t="n">
        <v>0.0151507059273428</v>
      </c>
      <c r="L5692" s="3" t="n">
        <v>-0.00643308067397175</v>
      </c>
      <c r="M5692" s="0" t="n">
        <f aca="false">'t+3'!M5692+I5692</f>
        <v>0.14932438920421</v>
      </c>
      <c r="N5692" s="0" t="n">
        <f aca="false">'t+3'!N5692+J5692</f>
        <v>0.00985663047346194</v>
      </c>
      <c r="O5692" s="0" t="n">
        <f aca="false">'t+3'!O5692+K5692</f>
        <v>2.46479838997193</v>
      </c>
      <c r="P5692" s="0" t="n">
        <f aca="false">'t+3'!P5692+L5692</f>
        <v>1.74393137745279</v>
      </c>
      <c r="Q5692" s="0" t="n">
        <f aca="false" t="array" ref="Q5692:S5692">MMULT(M5692:P5692,'input - gretl'!$B$19:$D$22)+MMULT('Point forecasts'!$J$6:$O$6,'input - gretl'!$B$23:$D$28)</f>
        <v>13.9879005085553</v>
      </c>
      <c r="R5692" s="0" t="n">
        <v>6.82403481577063</v>
      </c>
      <c r="S5692" s="0" t="n">
        <v>10.1609776214925</v>
      </c>
      <c r="U5692" s="4" t="n">
        <f aca="false">NORMSDIST(-M5692/'rhos computation'!$B$11)-EXP(M5692+'rhos computation'!$B$11^2/2)*NORMSDIST(-M5692/'rhos computation'!$B$11-'rhos computation'!$B$11)</f>
        <v>0.0087902759263771</v>
      </c>
      <c r="V5692" s="4" t="n">
        <f aca="false">NORMSDIST(-N5692/'rhos computation'!$B$23)-EXP(N5692+'rhos computation'!$B$23^2/2)*NORMSDIST(-N5692/'rhos computation'!$B$23-'rhos computation'!$B$23)</f>
        <v>0.0173474758736148</v>
      </c>
      <c r="W5692" s="0" t="n">
        <f aca="false">NORMSDIST(-O5692)</f>
        <v>0.00685451820067112</v>
      </c>
      <c r="X5692" s="0" t="n">
        <f aca="false">NORMSDIST(-P5692)</f>
        <v>0.0405855282320947</v>
      </c>
    </row>
    <row r="5693" customFormat="false" ht="13" hidden="false" customHeight="false" outlineLevel="0" collapsed="false">
      <c r="A5693" s="0" t="n">
        <v>-0.332831690308859</v>
      </c>
      <c r="B5693" s="0" t="n">
        <v>0.352502610516053</v>
      </c>
      <c r="C5693" s="0" t="n">
        <v>1.5633418063025</v>
      </c>
      <c r="D5693" s="0" t="n">
        <v>-0.289954980863232</v>
      </c>
      <c r="E5693" s="0" t="n">
        <f aca="false" t="array" ref="E5693:H5693">MMULT(A5693:D5693,'Root matrix of resiudals'!$B$19:E$22)</f>
        <v>-0.0114395633346401</v>
      </c>
      <c r="F5693" s="0" t="n">
        <v>0.0149121671969729</v>
      </c>
      <c r="G5693" s="0" t="n">
        <v>0.0257165283278828</v>
      </c>
      <c r="H5693" s="0" t="n">
        <v>-0.00276411914261228</v>
      </c>
      <c r="I5693" s="3" t="n">
        <f aca="false" t="array" ref="I5693:L5693">MMULT('t+3'!I5693:L5693,'input - gretl'!$B$3:$E$6)+MMULT('Point forecasts'!$P$5:$T$5,'input - gretl'!$B$9:$E$13)+MMULT('t+3'!Q5693:S5693,'input - gretl'!$B$14:$E$16)+E5693:H5693</f>
        <v>-0.00287830234921905</v>
      </c>
      <c r="J5693" s="3" t="n">
        <v>-0.0120162198850416</v>
      </c>
      <c r="K5693" s="3" t="n">
        <v>0.043883028122381</v>
      </c>
      <c r="L5693" s="3" t="n">
        <v>-0.00173260363234247</v>
      </c>
      <c r="M5693" s="0" t="n">
        <f aca="false">'t+3'!M5693+I5693</f>
        <v>0.201787584727842</v>
      </c>
      <c r="N5693" s="0" t="n">
        <f aca="false">'t+3'!N5693+J5693</f>
        <v>0.0544788528749609</v>
      </c>
      <c r="O5693" s="0" t="n">
        <f aca="false">'t+3'!O5693+K5693</f>
        <v>2.50596631011909</v>
      </c>
      <c r="P5693" s="0" t="n">
        <f aca="false">'t+3'!P5693+L5693</f>
        <v>1.76431060265922</v>
      </c>
      <c r="Q5693" s="0" t="n">
        <f aca="false" t="array" ref="Q5693:S5693">MMULT(M5693:P5693,'input - gretl'!$B$19:$D$22)+MMULT('Point forecasts'!$J$6:$O$6,'input - gretl'!$B$23:$D$28)</f>
        <v>14.0403637040789</v>
      </c>
      <c r="R5693" s="0" t="n">
        <v>6.86865703817213</v>
      </c>
      <c r="S5693" s="0" t="n">
        <v>10.1827638795071</v>
      </c>
      <c r="U5693" s="4" t="n">
        <f aca="false">NORMSDIST(-M5693/'rhos computation'!$B$11)-EXP(M5693+'rhos computation'!$B$11^2/2)*NORMSDIST(-M5693/'rhos computation'!$B$11-'rhos computation'!$B$11)</f>
        <v>0.00389579237556194</v>
      </c>
      <c r="V5693" s="4" t="n">
        <f aca="false">NORMSDIST(-N5693/'rhos computation'!$B$23)-EXP(N5693+'rhos computation'!$B$23^2/2)*NORMSDIST(-N5693/'rhos computation'!$B$23-'rhos computation'!$B$23)</f>
        <v>0.00489385836781286</v>
      </c>
      <c r="W5693" s="0" t="n">
        <f aca="false">NORMSDIST(-O5693)</f>
        <v>0.00610586273982362</v>
      </c>
      <c r="X5693" s="0" t="n">
        <f aca="false">NORMSDIST(-P5693)</f>
        <v>0.0388398499293677</v>
      </c>
    </row>
    <row r="5694" customFormat="false" ht="13" hidden="false" customHeight="false" outlineLevel="0" collapsed="false">
      <c r="A5694" s="0" t="n">
        <v>0.266290327656417</v>
      </c>
      <c r="B5694" s="0" t="n">
        <v>1.30380575851482</v>
      </c>
      <c r="C5694" s="0" t="n">
        <v>-1.43318761005916</v>
      </c>
      <c r="D5694" s="0" t="n">
        <v>0.284787317487059</v>
      </c>
      <c r="E5694" s="0" t="n">
        <f aca="false" t="array" ref="E5694:H5694">MMULT(A5694:D5694,'Root matrix of resiudals'!$B$19:E$22)</f>
        <v>0.0124976637850964</v>
      </c>
      <c r="F5694" s="0" t="n">
        <v>0.0327284300041167</v>
      </c>
      <c r="G5694" s="0" t="n">
        <v>-0.0177602954442916</v>
      </c>
      <c r="H5694" s="0" t="n">
        <v>0.00296355504399134</v>
      </c>
      <c r="I5694" s="3" t="n">
        <f aca="false" t="array" ref="I5694:L5694">MMULT('t+3'!I5694:L5694,'input - gretl'!$B$3:$E$6)+MMULT('Point forecasts'!$P$5:$T$5,'input - gretl'!$B$9:$E$13)+MMULT('t+3'!Q5694:S5694,'input - gretl'!$B$14:$E$16)+E5694:H5694</f>
        <v>0.0230596776078084</v>
      </c>
      <c r="J5694" s="3" t="n">
        <v>0.0519307292218759</v>
      </c>
      <c r="K5694" s="3" t="n">
        <v>-0.00423621660190521</v>
      </c>
      <c r="L5694" s="3" t="n">
        <v>0.000931739587984063</v>
      </c>
      <c r="M5694" s="0" t="n">
        <f aca="false">'t+3'!M5694+I5694</f>
        <v>0.189019717168068</v>
      </c>
      <c r="N5694" s="0" t="n">
        <f aca="false">'t+3'!N5694+J5694</f>
        <v>0.0634709627419581</v>
      </c>
      <c r="O5694" s="0" t="n">
        <f aca="false">'t+3'!O5694+K5694</f>
        <v>2.45403323469502</v>
      </c>
      <c r="P5694" s="0" t="n">
        <f aca="false">'t+3'!P5694+L5694</f>
        <v>1.74743116405016</v>
      </c>
      <c r="Q5694" s="0" t="n">
        <f aca="false" t="array" ref="Q5694:S5694">MMULT(M5694:P5694,'input - gretl'!$B$19:$D$22)+MMULT('Point forecasts'!$J$6:$O$6,'input - gretl'!$B$23:$D$28)</f>
        <v>14.0275958365191</v>
      </c>
      <c r="R5694" s="0" t="n">
        <v>6.87764914803913</v>
      </c>
      <c r="S5694" s="0" t="n">
        <v>10.1468839941722</v>
      </c>
      <c r="U5694" s="4" t="n">
        <f aca="false">NORMSDIST(-M5694/'rhos computation'!$B$11)-EXP(M5694+'rhos computation'!$B$11^2/2)*NORMSDIST(-M5694/'rhos computation'!$B$11-'rhos computation'!$B$11)</f>
        <v>0.00479930563559686</v>
      </c>
      <c r="V5694" s="4" t="n">
        <f aca="false">NORMSDIST(-N5694/'rhos computation'!$B$23)-EXP(N5694+'rhos computation'!$B$23^2/2)*NORMSDIST(-N5694/'rhos computation'!$B$23-'rhos computation'!$B$23)</f>
        <v>0.00359860439230489</v>
      </c>
      <c r="W5694" s="0" t="n">
        <f aca="false">NORMSDIST(-O5694)</f>
        <v>0.00706319624577751</v>
      </c>
      <c r="X5694" s="0" t="n">
        <f aca="false">NORMSDIST(-P5694)</f>
        <v>0.0402812878146807</v>
      </c>
    </row>
    <row r="5695" customFormat="false" ht="13" hidden="false" customHeight="false" outlineLevel="0" collapsed="false">
      <c r="A5695" s="0" t="n">
        <v>-0.914318578257595</v>
      </c>
      <c r="B5695" s="0" t="n">
        <v>-1.8445886584018</v>
      </c>
      <c r="C5695" s="0" t="n">
        <v>-0.504487345574997</v>
      </c>
      <c r="D5695" s="0" t="n">
        <v>-0.494522883368681</v>
      </c>
      <c r="E5695" s="0" t="n">
        <f aca="false" t="array" ref="E5695:H5695">MMULT(A5695:D5695,'Root matrix of resiudals'!$B$19:E$22)</f>
        <v>-0.0438388648610385</v>
      </c>
      <c r="F5695" s="0" t="n">
        <v>-0.0566178871319565</v>
      </c>
      <c r="G5695" s="0" t="n">
        <v>-0.0164487914806361</v>
      </c>
      <c r="H5695" s="0" t="n">
        <v>-0.00837344044144096</v>
      </c>
      <c r="I5695" s="3" t="n">
        <f aca="false" t="array" ref="I5695:L5695">MMULT('t+3'!I5695:L5695,'input - gretl'!$B$3:$E$6)+MMULT('Point forecasts'!$P$5:$T$5,'input - gretl'!$B$9:$E$13)+MMULT('t+3'!Q5695:S5695,'input - gretl'!$B$14:$E$16)+E5695:H5695</f>
        <v>-0.0401785062205065</v>
      </c>
      <c r="J5695" s="3" t="n">
        <v>-0.0251818923304352</v>
      </c>
      <c r="K5695" s="3" t="n">
        <v>-0.0370897548444556</v>
      </c>
      <c r="L5695" s="3" t="n">
        <v>-0.02592809365538</v>
      </c>
      <c r="M5695" s="0" t="n">
        <f aca="false">'t+3'!M5695+I5695</f>
        <v>-0.0309705806478862</v>
      </c>
      <c r="N5695" s="0" t="n">
        <f aca="false">'t+3'!N5695+J5695</f>
        <v>-0.120587879914623</v>
      </c>
      <c r="O5695" s="0" t="n">
        <f aca="false">'t+3'!O5695+K5695</f>
        <v>2.32284669266919</v>
      </c>
      <c r="P5695" s="0" t="n">
        <f aca="false">'t+3'!P5695+L5695</f>
        <v>1.65768596562623</v>
      </c>
      <c r="Q5695" s="0" t="n">
        <f aca="false" t="array" ref="Q5695:S5695">MMULT(M5695:P5695,'input - gretl'!$B$19:$D$22)+MMULT('Point forecasts'!$J$6:$O$6,'input - gretl'!$B$23:$D$28)</f>
        <v>13.8076055387032</v>
      </c>
      <c r="R5695" s="0" t="n">
        <v>6.69359030538255</v>
      </c>
      <c r="S5695" s="0" t="n">
        <v>10.1010496231074</v>
      </c>
      <c r="U5695" s="4" t="n">
        <f aca="false">NORMSDIST(-M5695/'rhos computation'!$B$11)-EXP(M5695+'rhos computation'!$B$11^2/2)*NORMSDIST(-M5695/'rhos computation'!$B$11-'rhos computation'!$B$11)</f>
        <v>0.0649805353175179</v>
      </c>
      <c r="V5695" s="4" t="n">
        <f aca="false">NORMSDIST(-N5695/'rhos computation'!$B$23)-EXP(N5695+'rhos computation'!$B$23^2/2)*NORMSDIST(-N5695/'rhos computation'!$B$23-'rhos computation'!$B$23)</f>
        <v>0.112523962421963</v>
      </c>
      <c r="W5695" s="0" t="n">
        <f aca="false">NORMSDIST(-O5695)</f>
        <v>0.0100936948454432</v>
      </c>
      <c r="X5695" s="0" t="n">
        <f aca="false">NORMSDIST(-P5695)</f>
        <v>0.0486904339961923</v>
      </c>
    </row>
    <row r="5696" customFormat="false" ht="13" hidden="false" customHeight="false" outlineLevel="0" collapsed="false">
      <c r="A5696" s="0" t="n">
        <v>0.370809386752234</v>
      </c>
      <c r="B5696" s="0" t="n">
        <v>0.407079139993769</v>
      </c>
      <c r="C5696" s="0" t="n">
        <v>-0.291836327162831</v>
      </c>
      <c r="D5696" s="0" t="n">
        <v>-1.42322032002723</v>
      </c>
      <c r="E5696" s="0" t="n">
        <f aca="false" t="array" ref="E5696:H5696">MMULT(A5696:D5696,'Root matrix of resiudals'!$B$19:E$22)</f>
        <v>0.0170155640469778</v>
      </c>
      <c r="F5696" s="0" t="n">
        <v>0.0113294594613941</v>
      </c>
      <c r="G5696" s="0" t="n">
        <v>-0.00441338126259011</v>
      </c>
      <c r="H5696" s="0" t="n">
        <v>-0.0235441598946906</v>
      </c>
      <c r="I5696" s="3" t="n">
        <f aca="false" t="array" ref="I5696:L5696">MMULT('t+3'!I5696:L5696,'input - gretl'!$B$3:$E$6)+MMULT('Point forecasts'!$P$5:$T$5,'input - gretl'!$B$9:$E$13)+MMULT('t+3'!Q5696:S5696,'input - gretl'!$B$14:$E$16)+E5696:H5696</f>
        <v>0.0595661610330676</v>
      </c>
      <c r="J5696" s="3" t="n">
        <v>0.0391493339053771</v>
      </c>
      <c r="K5696" s="3" t="n">
        <v>-9.17298016484555E-005</v>
      </c>
      <c r="L5696" s="3" t="n">
        <v>-0.0373099994878289</v>
      </c>
      <c r="M5696" s="0" t="n">
        <f aca="false">'t+3'!M5696+I5696</f>
        <v>0.197047823214521</v>
      </c>
      <c r="N5696" s="0" t="n">
        <f aca="false">'t+3'!N5696+J5696</f>
        <v>0.0167112430138544</v>
      </c>
      <c r="O5696" s="0" t="n">
        <f aca="false">'t+3'!O5696+K5696</f>
        <v>2.4386662177188</v>
      </c>
      <c r="P5696" s="0" t="n">
        <f aca="false">'t+3'!P5696+L5696</f>
        <v>1.69430994696373</v>
      </c>
      <c r="Q5696" s="0" t="n">
        <f aca="false" t="array" ref="Q5696:S5696">MMULT(M5696:P5696,'input - gretl'!$B$19:$D$22)+MMULT('Point forecasts'!$J$6:$O$6,'input - gretl'!$B$23:$D$28)</f>
        <v>14.0356239425656</v>
      </c>
      <c r="R5696" s="0" t="n">
        <v>6.83088942831102</v>
      </c>
      <c r="S5696" s="0" t="n">
        <v>10.182037910706</v>
      </c>
      <c r="U5696" s="4" t="n">
        <f aca="false">NORMSDIST(-M5696/'rhos computation'!$B$11)-EXP(M5696+'rhos computation'!$B$11^2/2)*NORMSDIST(-M5696/'rhos computation'!$B$11-'rhos computation'!$B$11)</f>
        <v>0.00421280341355672</v>
      </c>
      <c r="V5696" s="4" t="n">
        <f aca="false">NORMSDIST(-N5696/'rhos computation'!$B$23)-EXP(N5696+'rhos computation'!$B$23^2/2)*NORMSDIST(-N5696/'rhos computation'!$B$23-'rhos computation'!$B$23)</f>
        <v>0.0146671280387807</v>
      </c>
      <c r="W5696" s="0" t="n">
        <f aca="false">NORMSDIST(-O5696)</f>
        <v>0.00737078871552055</v>
      </c>
      <c r="X5696" s="0" t="n">
        <f aca="false">NORMSDIST(-P5696)</f>
        <v>0.0451032007030221</v>
      </c>
    </row>
    <row r="5697" customFormat="false" ht="13" hidden="false" customHeight="false" outlineLevel="0" collapsed="false">
      <c r="A5697" s="0" t="n">
        <v>0.480437627065969</v>
      </c>
      <c r="B5697" s="0" t="n">
        <v>-0.0100444417245812</v>
      </c>
      <c r="C5697" s="0" t="n">
        <v>0.740099725361871</v>
      </c>
      <c r="D5697" s="0" t="n">
        <v>-1.39179643900186</v>
      </c>
      <c r="E5697" s="0" t="n">
        <f aca="false" t="array" ref="E5697:H5697">MMULT(A5697:D5697,'Root matrix of resiudals'!$B$19:E$22)</f>
        <v>0.0220374114636016</v>
      </c>
      <c r="F5697" s="0" t="n">
        <v>0.00336671357905627</v>
      </c>
      <c r="G5697" s="0" t="n">
        <v>0.0108906112717347</v>
      </c>
      <c r="H5697" s="0" t="n">
        <v>-0.0219217871015645</v>
      </c>
      <c r="I5697" s="3" t="n">
        <f aca="false" t="array" ref="I5697:L5697">MMULT('t+3'!I5697:L5697,'input - gretl'!$B$3:$E$6)+MMULT('Point forecasts'!$P$5:$T$5,'input - gretl'!$B$9:$E$13)+MMULT('t+3'!Q5697:S5697,'input - gretl'!$B$14:$E$16)+E5697:H5697</f>
        <v>0.0211393873611979</v>
      </c>
      <c r="J5697" s="3" t="n">
        <v>0.0144133929265213</v>
      </c>
      <c r="K5697" s="3" t="n">
        <v>0.00596820690763399</v>
      </c>
      <c r="L5697" s="3" t="n">
        <v>-0.0404659088117477</v>
      </c>
      <c r="M5697" s="0" t="n">
        <f aca="false">'t+3'!M5697+I5697</f>
        <v>0.115380963017068</v>
      </c>
      <c r="N5697" s="0" t="n">
        <f aca="false">'t+3'!N5697+J5697</f>
        <v>-0.0265091855179642</v>
      </c>
      <c r="O5697" s="0" t="n">
        <f aca="false">'t+3'!O5697+K5697</f>
        <v>2.41471342563094</v>
      </c>
      <c r="P5697" s="0" t="n">
        <f aca="false">'t+3'!P5697+L5697</f>
        <v>1.69847542313249</v>
      </c>
      <c r="Q5697" s="0" t="n">
        <f aca="false" t="array" ref="Q5697:S5697">MMULT(M5697:P5697,'input - gretl'!$B$19:$D$22)+MMULT('Point forecasts'!$J$6:$O$6,'input - gretl'!$B$23:$D$28)</f>
        <v>13.9539570823681</v>
      </c>
      <c r="R5697" s="0" t="n">
        <v>6.7876689997792</v>
      </c>
      <c r="S5697" s="0" t="n">
        <v>10.1541235425079</v>
      </c>
      <c r="U5697" s="4" t="n">
        <f aca="false">NORMSDIST(-M5697/'rhos computation'!$B$11)-EXP(M5697+'rhos computation'!$B$11^2/2)*NORMSDIST(-M5697/'rhos computation'!$B$11-'rhos computation'!$B$11)</f>
        <v>0.0140237308092048</v>
      </c>
      <c r="V5697" s="4" t="n">
        <f aca="false">NORMSDIST(-N5697/'rhos computation'!$B$23)-EXP(N5697+'rhos computation'!$B$23^2/2)*NORMSDIST(-N5697/'rhos computation'!$B$23-'rhos computation'!$B$23)</f>
        <v>0.0366704532920481</v>
      </c>
      <c r="W5697" s="0" t="n">
        <f aca="false">NORMSDIST(-O5697)</f>
        <v>0.0078737970611178</v>
      </c>
      <c r="X5697" s="0" t="n">
        <f aca="false">NORMSDIST(-P5697)</f>
        <v>0.0447090337225977</v>
      </c>
    </row>
    <row r="5698" customFormat="false" ht="13" hidden="false" customHeight="false" outlineLevel="0" collapsed="false">
      <c r="A5698" s="0" t="n">
        <v>1.12499911531555</v>
      </c>
      <c r="B5698" s="0" t="n">
        <v>1.92869502402042</v>
      </c>
      <c r="C5698" s="0" t="n">
        <v>-0.315954082685366</v>
      </c>
      <c r="D5698" s="0" t="n">
        <v>0.210496836836319</v>
      </c>
      <c r="E5698" s="0" t="n">
        <f aca="false" t="array" ref="E5698:H5698">MMULT(A5698:D5698,'Root matrix of resiudals'!$B$19:E$22)</f>
        <v>0.052163683378971</v>
      </c>
      <c r="F5698" s="0" t="n">
        <v>0.0565336364708766</v>
      </c>
      <c r="G5698" s="0" t="n">
        <v>0.00346387972207203</v>
      </c>
      <c r="H5698" s="0" t="n">
        <v>0.00274977832795556</v>
      </c>
      <c r="I5698" s="3" t="n">
        <f aca="false" t="array" ref="I5698:L5698">MMULT('t+3'!I5698:L5698,'input - gretl'!$B$3:$E$6)+MMULT('Point forecasts'!$P$5:$T$5,'input - gretl'!$B$9:$E$13)+MMULT('t+3'!Q5698:S5698,'input - gretl'!$B$14:$E$16)+E5698:H5698</f>
        <v>0.0727793533041011</v>
      </c>
      <c r="J5698" s="3" t="n">
        <v>0.0292194721457257</v>
      </c>
      <c r="K5698" s="3" t="n">
        <v>0.00115826014563321</v>
      </c>
      <c r="L5698" s="3" t="n">
        <v>-0.00567424104089739</v>
      </c>
      <c r="M5698" s="0" t="n">
        <f aca="false">'t+3'!M5698+I5698</f>
        <v>0.150740015606364</v>
      </c>
      <c r="N5698" s="0" t="n">
        <f aca="false">'t+3'!N5698+J5698</f>
        <v>0.042315554460004</v>
      </c>
      <c r="O5698" s="0" t="n">
        <f aca="false">'t+3'!O5698+K5698</f>
        <v>2.41412887913133</v>
      </c>
      <c r="P5698" s="0" t="n">
        <f aca="false">'t+3'!P5698+L5698</f>
        <v>1.73671963991648</v>
      </c>
      <c r="Q5698" s="0" t="n">
        <f aca="false" t="array" ref="Q5698:S5698">MMULT(M5698:P5698,'input - gretl'!$B$19:$D$22)+MMULT('Point forecasts'!$J$6:$O$6,'input - gretl'!$B$23:$D$28)</f>
        <v>13.9893161349574</v>
      </c>
      <c r="R5698" s="0" t="n">
        <v>6.85649373975717</v>
      </c>
      <c r="S5698" s="0" t="n">
        <v>10.1171668336358</v>
      </c>
      <c r="U5698" s="4" t="n">
        <f aca="false">NORMSDIST(-M5698/'rhos computation'!$B$11)-EXP(M5698+'rhos computation'!$B$11^2/2)*NORMSDIST(-M5698/'rhos computation'!$B$11-'rhos computation'!$B$11)</f>
        <v>0.00861212369657226</v>
      </c>
      <c r="V5698" s="4" t="n">
        <f aca="false">NORMSDIST(-N5698/'rhos computation'!$B$23)-EXP(N5698+'rhos computation'!$B$23^2/2)*NORMSDIST(-N5698/'rhos computation'!$B$23-'rhos computation'!$B$23)</f>
        <v>0.00720522194168952</v>
      </c>
      <c r="W5698" s="0" t="n">
        <f aca="false">NORMSDIST(-O5698)</f>
        <v>0.00788644106520101</v>
      </c>
      <c r="X5698" s="0" t="n">
        <f aca="false">NORMSDIST(-P5698)</f>
        <v>0.0412183346864476</v>
      </c>
    </row>
    <row r="5699" customFormat="false" ht="13" hidden="false" customHeight="false" outlineLevel="0" collapsed="false">
      <c r="A5699" s="0" t="n">
        <v>1.85007551808204</v>
      </c>
      <c r="B5699" s="0" t="n">
        <v>0.307819878796093</v>
      </c>
      <c r="C5699" s="0" t="n">
        <v>1.52760766358862</v>
      </c>
      <c r="D5699" s="0" t="n">
        <v>-0.292266051412122</v>
      </c>
      <c r="E5699" s="0" t="n">
        <f aca="false" t="array" ref="E5699:H5699">MMULT(A5699:D5699,'Root matrix of resiudals'!$B$19:E$22)</f>
        <v>0.0820726614707058</v>
      </c>
      <c r="F5699" s="0" t="n">
        <v>0.0184496385930577</v>
      </c>
      <c r="G5699" s="0" t="n">
        <v>0.0276742112177198</v>
      </c>
      <c r="H5699" s="0" t="n">
        <v>-0.00368131252731244</v>
      </c>
      <c r="I5699" s="3" t="n">
        <f aca="false" t="array" ref="I5699:L5699">MMULT('t+3'!I5699:L5699,'input - gretl'!$B$3:$E$6)+MMULT('Point forecasts'!$P$5:$T$5,'input - gretl'!$B$9:$E$13)+MMULT('t+3'!Q5699:S5699,'input - gretl'!$B$14:$E$16)+E5699:H5699</f>
        <v>0.138578076208298</v>
      </c>
      <c r="J5699" s="3" t="n">
        <v>0.0393144089551984</v>
      </c>
      <c r="K5699" s="3" t="n">
        <v>0.0448771986687769</v>
      </c>
      <c r="L5699" s="3" t="n">
        <v>0.00627255514841071</v>
      </c>
      <c r="M5699" s="0" t="n">
        <f aca="false">'t+3'!M5699+I5699</f>
        <v>0.32703085791597</v>
      </c>
      <c r="N5699" s="0" t="n">
        <f aca="false">'t+3'!N5699+J5699</f>
        <v>0.0741505155565878</v>
      </c>
      <c r="O5699" s="0" t="n">
        <f aca="false">'t+3'!O5699+K5699</f>
        <v>2.53822589983762</v>
      </c>
      <c r="P5699" s="0" t="n">
        <f aca="false">'t+3'!P5699+L5699</f>
        <v>1.75173991867577</v>
      </c>
      <c r="Q5699" s="0" t="n">
        <f aca="false" t="array" ref="Q5699:S5699">MMULT(M5699:P5699,'input - gretl'!$B$19:$D$22)+MMULT('Point forecasts'!$J$6:$O$6,'input - gretl'!$B$23:$D$28)</f>
        <v>14.165606977267</v>
      </c>
      <c r="R5699" s="0" t="n">
        <v>6.88832870085376</v>
      </c>
      <c r="S5699" s="0" t="n">
        <v>10.2269788182281</v>
      </c>
      <c r="U5699" s="4" t="n">
        <f aca="false">NORMSDIST(-M5699/'rhos computation'!$B$11)-EXP(M5699+'rhos computation'!$B$11^2/2)*NORMSDIST(-M5699/'rhos computation'!$B$11-'rhos computation'!$B$11)</f>
        <v>0.000345115964215747</v>
      </c>
      <c r="V5699" s="4" t="n">
        <f aca="false">NORMSDIST(-N5699/'rhos computation'!$B$23)-EXP(N5699+'rhos computation'!$B$23^2/2)*NORMSDIST(-N5699/'rhos computation'!$B$23-'rhos computation'!$B$23)</f>
        <v>0.00243750026341231</v>
      </c>
      <c r="W5699" s="0" t="n">
        <f aca="false">NORMSDIST(-O5699)</f>
        <v>0.0055708020626076</v>
      </c>
      <c r="X5699" s="0" t="n">
        <f aca="false">NORMSDIST(-P5699)</f>
        <v>0.0399092697294773</v>
      </c>
    </row>
    <row r="5700" customFormat="false" ht="13" hidden="false" customHeight="false" outlineLevel="0" collapsed="false">
      <c r="A5700" s="0" t="n">
        <v>1.03526572478896</v>
      </c>
      <c r="B5700" s="0" t="n">
        <v>-0.46295358839598</v>
      </c>
      <c r="C5700" s="0" t="n">
        <v>1.25669460294774</v>
      </c>
      <c r="D5700" s="0" t="n">
        <v>0.777615254550412</v>
      </c>
      <c r="E5700" s="0" t="n">
        <f aca="false" t="array" ref="E5700:H5700">MMULT(A5700:D5700,'Root matrix of resiudals'!$B$19:E$22)</f>
        <v>0.0446240767500987</v>
      </c>
      <c r="F5700" s="0" t="n">
        <v>-0.00632037747143452</v>
      </c>
      <c r="G5700" s="0" t="n">
        <v>0.0207596039292848</v>
      </c>
      <c r="H5700" s="0" t="n">
        <v>0.0136308341309498</v>
      </c>
      <c r="I5700" s="3" t="n">
        <f aca="false" t="array" ref="I5700:L5700">MMULT('t+3'!I5700:L5700,'input - gretl'!$B$3:$E$6)+MMULT('Point forecasts'!$P$5:$T$5,'input - gretl'!$B$9:$E$13)+MMULT('t+3'!Q5700:S5700,'input - gretl'!$B$14:$E$16)+E5700:H5700</f>
        <v>0.0553534857174962</v>
      </c>
      <c r="J5700" s="3" t="n">
        <v>0.00597631051268168</v>
      </c>
      <c r="K5700" s="3" t="n">
        <v>0.0213715357634407</v>
      </c>
      <c r="L5700" s="3" t="n">
        <v>0.00807379752680515</v>
      </c>
      <c r="M5700" s="0" t="n">
        <f aca="false">'t+3'!M5700+I5700</f>
        <v>0.164388646787478</v>
      </c>
      <c r="N5700" s="0" t="n">
        <f aca="false">'t+3'!N5700+J5700</f>
        <v>-0.015244523932625</v>
      </c>
      <c r="O5700" s="0" t="n">
        <f aca="false">'t+3'!O5700+K5700</f>
        <v>2.44853464945844</v>
      </c>
      <c r="P5700" s="0" t="n">
        <f aca="false">'t+3'!P5700+L5700</f>
        <v>1.74908393871368</v>
      </c>
      <c r="Q5700" s="0" t="n">
        <f aca="false" t="array" ref="Q5700:S5700">MMULT(M5700:P5700,'input - gretl'!$B$19:$D$22)+MMULT('Point forecasts'!$J$6:$O$6,'input - gretl'!$B$23:$D$28)</f>
        <v>14.0029647661385</v>
      </c>
      <c r="R5700" s="0" t="n">
        <v>6.79893366136454</v>
      </c>
      <c r="S5700" s="0" t="n">
        <v>10.1398135375919</v>
      </c>
      <c r="U5700" s="4" t="n">
        <f aca="false">NORMSDIST(-M5700/'rhos computation'!$B$11)-EXP(M5700+'rhos computation'!$B$11^2/2)*NORMSDIST(-M5700/'rhos computation'!$B$11-'rhos computation'!$B$11)</f>
        <v>0.00703993660483962</v>
      </c>
      <c r="V5700" s="4" t="n">
        <f aca="false">NORMSDIST(-N5700/'rhos computation'!$B$23)-EXP(N5700+'rhos computation'!$B$23^2/2)*NORMSDIST(-N5700/'rhos computation'!$B$23-'rhos computation'!$B$23)</f>
        <v>0.0297890045397383</v>
      </c>
      <c r="W5700" s="0" t="n">
        <f aca="false">NORMSDIST(-O5700)</f>
        <v>0.00717193164520025</v>
      </c>
      <c r="X5700" s="0" t="n">
        <f aca="false">NORMSDIST(-P5700)</f>
        <v>0.040138255549321</v>
      </c>
    </row>
    <row r="5701" customFormat="false" ht="13" hidden="false" customHeight="false" outlineLevel="0" collapsed="false">
      <c r="A5701" s="0" t="n">
        <v>-1.40886530470042</v>
      </c>
      <c r="B5701" s="0" t="n">
        <v>2.30868222989789</v>
      </c>
      <c r="C5701" s="0" t="n">
        <v>1.09791262463067</v>
      </c>
      <c r="D5701" s="0" t="n">
        <v>-2.31883432762849</v>
      </c>
      <c r="E5701" s="0" t="n">
        <f aca="false" t="array" ref="E5701:H5701">MMULT(A5701:D5701,'Root matrix of resiudals'!$B$19:E$22)</f>
        <v>-0.0529751692487796</v>
      </c>
      <c r="F5701" s="0" t="n">
        <v>0.066563733794631</v>
      </c>
      <c r="G5701" s="0" t="n">
        <v>0.0215865512866036</v>
      </c>
      <c r="H5701" s="0" t="n">
        <v>-0.0356794410001233</v>
      </c>
      <c r="I5701" s="3" t="n">
        <f aca="false" t="array" ref="I5701:L5701">MMULT('t+3'!I5701:L5701,'input - gretl'!$B$3:$E$6)+MMULT('Point forecasts'!$P$5:$T$5,'input - gretl'!$B$9:$E$13)+MMULT('t+3'!Q5701:S5701,'input - gretl'!$B$14:$E$16)+E5701:H5701</f>
        <v>-0.00658748439647875</v>
      </c>
      <c r="J5701" s="3" t="n">
        <v>0.104377484295159</v>
      </c>
      <c r="K5701" s="3" t="n">
        <v>0.0268738138987772</v>
      </c>
      <c r="L5701" s="3" t="n">
        <v>-0.0374164887095099</v>
      </c>
      <c r="M5701" s="0" t="n">
        <f aca="false">'t+3'!M5701+I5701</f>
        <v>0.116680026135558</v>
      </c>
      <c r="N5701" s="0" t="n">
        <f aca="false">'t+3'!N5701+J5701</f>
        <v>0.0823828800542515</v>
      </c>
      <c r="O5701" s="0" t="n">
        <f aca="false">'t+3'!O5701+K5701</f>
        <v>2.50556680295912</v>
      </c>
      <c r="P5701" s="0" t="n">
        <f aca="false">'t+3'!P5701+L5701</f>
        <v>1.71891943885349</v>
      </c>
      <c r="Q5701" s="0" t="n">
        <f aca="false" t="array" ref="Q5701:S5701">MMULT(M5701:P5701,'input - gretl'!$B$19:$D$22)+MMULT('Point forecasts'!$J$6:$O$6,'input - gretl'!$B$23:$D$28)</f>
        <v>13.9552561454866</v>
      </c>
      <c r="R5701" s="0" t="n">
        <v>6.89656106535142</v>
      </c>
      <c r="S5701" s="0" t="n">
        <v>10.2255336386846</v>
      </c>
      <c r="U5701" s="4" t="n">
        <f aca="false">NORMSDIST(-M5701/'rhos computation'!$B$11)-EXP(M5701+'rhos computation'!$B$11^2/2)*NORMSDIST(-M5701/'rhos computation'!$B$11-'rhos computation'!$B$11)</f>
        <v>0.0137867080444342</v>
      </c>
      <c r="V5701" s="4" t="n">
        <f aca="false">NORMSDIST(-N5701/'rhos computation'!$B$23)-EXP(N5701+'rhos computation'!$B$23^2/2)*NORMSDIST(-N5701/'rhos computation'!$B$23-'rhos computation'!$B$23)</f>
        <v>0.00177199886276246</v>
      </c>
      <c r="W5701" s="0" t="n">
        <f aca="false">NORMSDIST(-O5701)</f>
        <v>0.00611276507766181</v>
      </c>
      <c r="X5701" s="0" t="n">
        <f aca="false">NORMSDIST(-P5701)</f>
        <v>0.0428145210308614</v>
      </c>
    </row>
    <row r="5702" customFormat="false" ht="13" hidden="false" customHeight="false" outlineLevel="0" collapsed="false">
      <c r="A5702" s="0" t="n">
        <v>2.28442552863802</v>
      </c>
      <c r="B5702" s="0" t="n">
        <v>0.315159677219829</v>
      </c>
      <c r="C5702" s="0" t="n">
        <v>0.576054792497927</v>
      </c>
      <c r="D5702" s="0" t="n">
        <v>0.655923589617042</v>
      </c>
      <c r="E5702" s="0" t="n">
        <f aca="false" t="array" ref="E5702:H5702">MMULT(A5702:D5702,'Root matrix of resiudals'!$B$19:E$22)</f>
        <v>0.0991863196800168</v>
      </c>
      <c r="F5702" s="0" t="n">
        <v>0.0162886043036319</v>
      </c>
      <c r="G5702" s="0" t="n">
        <v>0.013988239474069</v>
      </c>
      <c r="H5702" s="0" t="n">
        <v>0.0104494254231611</v>
      </c>
      <c r="I5702" s="3" t="n">
        <f aca="false" t="array" ref="I5702:L5702">MMULT('t+3'!I5702:L5702,'input - gretl'!$B$3:$E$6)+MMULT('Point forecasts'!$P$5:$T$5,'input - gretl'!$B$9:$E$13)+MMULT('t+3'!Q5702:S5702,'input - gretl'!$B$14:$E$16)+E5702:H5702</f>
        <v>0.117498984561981</v>
      </c>
      <c r="J5702" s="3" t="n">
        <v>0.0370565195835413</v>
      </c>
      <c r="K5702" s="3" t="n">
        <v>0.0202766066137711</v>
      </c>
      <c r="L5702" s="3" t="n">
        <v>0.00626329153520817</v>
      </c>
      <c r="M5702" s="0" t="n">
        <f aca="false">'t+3'!M5702+I5702</f>
        <v>0.2873282694685</v>
      </c>
      <c r="N5702" s="0" t="n">
        <f aca="false">'t+3'!N5702+J5702</f>
        <v>0.0170153383533289</v>
      </c>
      <c r="O5702" s="0" t="n">
        <f aca="false">'t+3'!O5702+K5702</f>
        <v>2.45265405543494</v>
      </c>
      <c r="P5702" s="0" t="n">
        <f aca="false">'t+3'!P5702+L5702</f>
        <v>1.74745212306995</v>
      </c>
      <c r="Q5702" s="0" t="n">
        <f aca="false" t="array" ref="Q5702:S5702">MMULT(M5702:P5702,'input - gretl'!$B$19:$D$22)+MMULT('Point forecasts'!$J$6:$O$6,'input - gretl'!$B$23:$D$28)</f>
        <v>14.1259043888196</v>
      </c>
      <c r="R5702" s="0" t="n">
        <v>6.8311935236505</v>
      </c>
      <c r="S5702" s="0" t="n">
        <v>10.1454848818363</v>
      </c>
      <c r="U5702" s="4" t="n">
        <f aca="false">NORMSDIST(-M5702/'rhos computation'!$B$11)-EXP(M5702+'rhos computation'!$B$11^2/2)*NORMSDIST(-M5702/'rhos computation'!$B$11-'rhos computation'!$B$11)</f>
        <v>0.000802905299052008</v>
      </c>
      <c r="V5702" s="4" t="n">
        <f aca="false">NORMSDIST(-N5702/'rhos computation'!$B$23)-EXP(N5702+'rhos computation'!$B$23^2/2)*NORMSDIST(-N5702/'rhos computation'!$B$23-'rhos computation'!$B$23)</f>
        <v>0.0145552420229756</v>
      </c>
      <c r="W5702" s="0" t="n">
        <f aca="false">NORMSDIST(-O5702)</f>
        <v>0.00709033216292392</v>
      </c>
      <c r="X5702" s="0" t="n">
        <f aca="false">NORMSDIST(-P5702)</f>
        <v>0.040279471418512</v>
      </c>
    </row>
    <row r="5703" customFormat="false" ht="13" hidden="false" customHeight="false" outlineLevel="0" collapsed="false">
      <c r="A5703" s="0" t="n">
        <v>-0.0879223783756049</v>
      </c>
      <c r="B5703" s="0" t="n">
        <v>-2.09206178084704</v>
      </c>
      <c r="C5703" s="0" t="n">
        <v>0.332693176004649</v>
      </c>
      <c r="D5703" s="0" t="n">
        <v>-1.13947834838637</v>
      </c>
      <c r="E5703" s="0" t="n">
        <f aca="false" t="array" ref="E5703:H5703">MMULT(A5703:D5703,'Root matrix of resiudals'!$B$19:E$22)</f>
        <v>-0.00766188597364856</v>
      </c>
      <c r="F5703" s="0" t="n">
        <v>-0.0588540924921739</v>
      </c>
      <c r="G5703" s="0" t="n">
        <v>-0.00356344433251798</v>
      </c>
      <c r="H5703" s="0" t="n">
        <v>-0.0182130695647036</v>
      </c>
      <c r="I5703" s="3" t="n">
        <f aca="false" t="array" ref="I5703:L5703">MMULT('t+3'!I5703:L5703,'input - gretl'!$B$3:$E$6)+MMULT('Point forecasts'!$P$5:$T$5,'input - gretl'!$B$9:$E$13)+MMULT('t+3'!Q5703:S5703,'input - gretl'!$B$14:$E$16)+E5703:H5703</f>
        <v>-0.0100896129551209</v>
      </c>
      <c r="J5703" s="3" t="n">
        <v>-0.0704281963462943</v>
      </c>
      <c r="K5703" s="3" t="n">
        <v>-0.0202220735008298</v>
      </c>
      <c r="L5703" s="3" t="n">
        <v>-0.0445146349343264</v>
      </c>
      <c r="M5703" s="0" t="n">
        <f aca="false">'t+3'!M5703+I5703</f>
        <v>-0.0439039904022761</v>
      </c>
      <c r="N5703" s="0" t="n">
        <f aca="false">'t+3'!N5703+J5703</f>
        <v>-0.137300561171802</v>
      </c>
      <c r="O5703" s="0" t="n">
        <f aca="false">'t+3'!O5703+K5703</f>
        <v>2.32456320661006</v>
      </c>
      <c r="P5703" s="0" t="n">
        <f aca="false">'t+3'!P5703+L5703</f>
        <v>1.70108862807559</v>
      </c>
      <c r="Q5703" s="0" t="n">
        <f aca="false" t="array" ref="Q5703:S5703">MMULT(M5703:P5703,'input - gretl'!$B$19:$D$22)+MMULT('Point forecasts'!$J$6:$O$6,'input - gretl'!$B$23:$D$28)</f>
        <v>13.7946721289488</v>
      </c>
      <c r="R5703" s="0" t="n">
        <v>6.67687762412537</v>
      </c>
      <c r="S5703" s="0" t="n">
        <v>10.0614880349259</v>
      </c>
      <c r="U5703" s="4" t="n">
        <f aca="false">NORMSDIST(-M5703/'rhos computation'!$B$11)-EXP(M5703+'rhos computation'!$B$11^2/2)*NORMSDIST(-M5703/'rhos computation'!$B$11-'rhos computation'!$B$11)</f>
        <v>0.0719665775904622</v>
      </c>
      <c r="V5703" s="4" t="n">
        <f aca="false">NORMSDIST(-N5703/'rhos computation'!$B$23)-EXP(N5703+'rhos computation'!$B$23^2/2)*NORMSDIST(-N5703/'rhos computation'!$B$23-'rhos computation'!$B$23)</f>
        <v>0.127043969063983</v>
      </c>
      <c r="W5703" s="0" t="n">
        <f aca="false">NORMSDIST(-O5703)</f>
        <v>0.0100476640612162</v>
      </c>
      <c r="X5703" s="0" t="n">
        <f aca="false">NORMSDIST(-P5703)</f>
        <v>0.044463172994019</v>
      </c>
    </row>
    <row r="5704" customFormat="false" ht="13" hidden="false" customHeight="false" outlineLevel="0" collapsed="false">
      <c r="A5704" s="0" t="n">
        <v>2.14555683961574</v>
      </c>
      <c r="B5704" s="0" t="n">
        <v>-0.173462886824794</v>
      </c>
      <c r="C5704" s="0" t="n">
        <v>-1.15750216558799</v>
      </c>
      <c r="D5704" s="0" t="n">
        <v>-0.610244700192522</v>
      </c>
      <c r="E5704" s="0" t="n">
        <f aca="false" t="array" ref="E5704:H5704">MMULT(A5704:D5704,'Root matrix of resiudals'!$B$19:E$22)</f>
        <v>0.0904651470125383</v>
      </c>
      <c r="F5704" s="0" t="n">
        <v>-0.00429416179778878</v>
      </c>
      <c r="G5704" s="0" t="n">
        <v>-0.0173249841764074</v>
      </c>
      <c r="H5704" s="0" t="n">
        <v>-0.0120610240421184</v>
      </c>
      <c r="I5704" s="3" t="n">
        <f aca="false" t="array" ref="I5704:L5704">MMULT('t+3'!I5704:L5704,'input - gretl'!$B$3:$E$6)+MMULT('Point forecasts'!$P$5:$T$5,'input - gretl'!$B$9:$E$13)+MMULT('t+3'!Q5704:S5704,'input - gretl'!$B$14:$E$16)+E5704:H5704</f>
        <v>0.0598321278616658</v>
      </c>
      <c r="J5704" s="3" t="n">
        <v>-0.0131636426046325</v>
      </c>
      <c r="K5704" s="3" t="n">
        <v>0.000475975249889179</v>
      </c>
      <c r="L5704" s="3" t="n">
        <v>-0.00674528675965357</v>
      </c>
      <c r="M5704" s="0" t="n">
        <f aca="false">'t+3'!M5704+I5704</f>
        <v>0.324604174801067</v>
      </c>
      <c r="N5704" s="0" t="n">
        <f aca="false">'t+3'!N5704+J5704</f>
        <v>0.0229784812933225</v>
      </c>
      <c r="O5704" s="0" t="n">
        <f aca="false">'t+3'!O5704+K5704</f>
        <v>2.45486041902782</v>
      </c>
      <c r="P5704" s="0" t="n">
        <f aca="false">'t+3'!P5704+L5704</f>
        <v>1.75542219781952</v>
      </c>
      <c r="Q5704" s="0" t="n">
        <f aca="false" t="array" ref="Q5704:S5704">MMULT(M5704:P5704,'input - gretl'!$B$19:$D$22)+MMULT('Point forecasts'!$J$6:$O$6,'input - gretl'!$B$23:$D$28)</f>
        <v>14.1631802941521</v>
      </c>
      <c r="R5704" s="0" t="n">
        <v>6.83715666659049</v>
      </c>
      <c r="S5704" s="0" t="n">
        <v>10.1401113058386</v>
      </c>
      <c r="U5704" s="4" t="n">
        <f aca="false">NORMSDIST(-M5704/'rhos computation'!$B$11)-EXP(M5704+'rhos computation'!$B$11^2/2)*NORMSDIST(-M5704/'rhos computation'!$B$11-'rhos computation'!$B$11)</f>
        <v>0.000364149874190006</v>
      </c>
      <c r="V5704" s="4" t="n">
        <f aca="false">NORMSDIST(-N5704/'rhos computation'!$B$23)-EXP(N5704+'rhos computation'!$B$23^2/2)*NORMSDIST(-N5704/'rhos computation'!$B$23-'rhos computation'!$B$23)</f>
        <v>0.0124794390215026</v>
      </c>
      <c r="W5704" s="0" t="n">
        <f aca="false">NORMSDIST(-O5704)</f>
        <v>0.00704696505803735</v>
      </c>
      <c r="X5704" s="0" t="n">
        <f aca="false">NORMSDIST(-P5704)</f>
        <v>0.0395935589476227</v>
      </c>
    </row>
    <row r="5705" customFormat="false" ht="13" hidden="false" customHeight="false" outlineLevel="0" collapsed="false">
      <c r="A5705" s="0" t="n">
        <v>0.250701789902392</v>
      </c>
      <c r="B5705" s="0" t="n">
        <v>1.85901494833745</v>
      </c>
      <c r="C5705" s="0" t="n">
        <v>0.125397381204149</v>
      </c>
      <c r="D5705" s="0" t="n">
        <v>-0.249478387562124</v>
      </c>
      <c r="E5705" s="0" t="n">
        <f aca="false" t="array" ref="E5705:H5705">MMULT(A5705:D5705,'Root matrix of resiudals'!$B$19:E$22)</f>
        <v>0.0152159203053035</v>
      </c>
      <c r="F5705" s="0" t="n">
        <v>0.0541175512904311</v>
      </c>
      <c r="G5705" s="0" t="n">
        <v>0.0087194837760245</v>
      </c>
      <c r="H5705" s="0" t="n">
        <v>-0.00387861891771354</v>
      </c>
      <c r="I5705" s="3" t="n">
        <f aca="false" t="array" ref="I5705:L5705">MMULT('t+3'!I5705:L5705,'input - gretl'!$B$3:$E$6)+MMULT('Point forecasts'!$P$5:$T$5,'input - gretl'!$B$9:$E$13)+MMULT('t+3'!Q5705:S5705,'input - gretl'!$B$14:$E$16)+E5705:H5705</f>
        <v>0.0568808979361286</v>
      </c>
      <c r="J5705" s="3" t="n">
        <v>0.0883876621517146</v>
      </c>
      <c r="K5705" s="3" t="n">
        <v>-0.00513848512121783</v>
      </c>
      <c r="L5705" s="3" t="n">
        <v>-0.021090097236758</v>
      </c>
      <c r="M5705" s="0" t="n">
        <f aca="false">'t+3'!M5705+I5705</f>
        <v>0.0669773876136815</v>
      </c>
      <c r="N5705" s="0" t="n">
        <f aca="false">'t+3'!N5705+J5705</f>
        <v>0.00303132701157138</v>
      </c>
      <c r="O5705" s="0" t="n">
        <f aca="false">'t+3'!O5705+K5705</f>
        <v>2.41398114320157</v>
      </c>
      <c r="P5705" s="0" t="n">
        <f aca="false">'t+3'!P5705+L5705</f>
        <v>1.7339278485405</v>
      </c>
      <c r="Q5705" s="0" t="n">
        <f aca="false" t="array" ref="Q5705:S5705">MMULT(M5705:P5705,'input - gretl'!$B$19:$D$22)+MMULT('Point forecasts'!$J$6:$O$6,'input - gretl'!$B$23:$D$28)</f>
        <v>13.9055535069647</v>
      </c>
      <c r="R5705" s="0" t="n">
        <v>6.81720951230874</v>
      </c>
      <c r="S5705" s="0" t="n">
        <v>10.1196742308942</v>
      </c>
      <c r="U5705" s="4" t="n">
        <f aca="false">NORMSDIST(-M5705/'rhos computation'!$B$11)-EXP(M5705+'rhos computation'!$B$11^2/2)*NORMSDIST(-M5705/'rhos computation'!$B$11-'rhos computation'!$B$11)</f>
        <v>0.0252916091456958</v>
      </c>
      <c r="V5705" s="4" t="n">
        <f aca="false">NORMSDIST(-N5705/'rhos computation'!$B$23)-EXP(N5705+'rhos computation'!$B$23^2/2)*NORMSDIST(-N5705/'rhos computation'!$B$23-'rhos computation'!$B$23)</f>
        <v>0.0203216975696152</v>
      </c>
      <c r="W5705" s="0" t="n">
        <f aca="false">NORMSDIST(-O5705)</f>
        <v>0.00788963948570155</v>
      </c>
      <c r="X5705" s="0" t="n">
        <f aca="false">NORMSDIST(-P5705)</f>
        <v>0.0414654429637877</v>
      </c>
    </row>
    <row r="5706" customFormat="false" ht="13" hidden="false" customHeight="false" outlineLevel="0" collapsed="false">
      <c r="A5706" s="0" t="n">
        <v>-1.79831425010179</v>
      </c>
      <c r="B5706" s="0" t="n">
        <v>-0.622766654397797</v>
      </c>
      <c r="C5706" s="0" t="n">
        <v>0.520866196771673</v>
      </c>
      <c r="D5706" s="0" t="n">
        <v>0.525822570175045</v>
      </c>
      <c r="E5706" s="0" t="n">
        <f aca="false" t="array" ref="E5706:H5706">MMULT(A5706:D5706,'Root matrix of resiudals'!$B$19:E$22)</f>
        <v>-0.07812384412265</v>
      </c>
      <c r="F5706" s="0" t="n">
        <v>-0.019960926275346</v>
      </c>
      <c r="G5706" s="0" t="n">
        <v>0.00453871954880293</v>
      </c>
      <c r="H5706" s="0" t="n">
        <v>0.00977675611797761</v>
      </c>
      <c r="I5706" s="3" t="n">
        <f aca="false" t="array" ref="I5706:L5706">MMULT('t+3'!I5706:L5706,'input - gretl'!$B$3:$E$6)+MMULT('Point forecasts'!$P$5:$T$5,'input - gretl'!$B$9:$E$13)+MMULT('t+3'!Q5706:S5706,'input - gretl'!$B$14:$E$16)+E5706:H5706</f>
        <v>-0.034208076609144</v>
      </c>
      <c r="J5706" s="3" t="n">
        <v>-0.0279633085630002</v>
      </c>
      <c r="K5706" s="3" t="n">
        <v>0.018618291225774</v>
      </c>
      <c r="L5706" s="3" t="n">
        <v>0.0173451607411348</v>
      </c>
      <c r="M5706" s="0" t="n">
        <f aca="false">'t+3'!M5706+I5706</f>
        <v>0.0960948332594113</v>
      </c>
      <c r="N5706" s="0" t="n">
        <f aca="false">'t+3'!N5706+J5706</f>
        <v>0.0266393100632314</v>
      </c>
      <c r="O5706" s="0" t="n">
        <f aca="false">'t+3'!O5706+K5706</f>
        <v>2.4813034633025</v>
      </c>
      <c r="P5706" s="0" t="n">
        <f aca="false">'t+3'!P5706+L5706</f>
        <v>1.75578059760917</v>
      </c>
      <c r="Q5706" s="0" t="n">
        <f aca="false" t="array" ref="Q5706:S5706">MMULT(M5706:P5706,'input - gretl'!$B$19:$D$22)+MMULT('Point forecasts'!$J$6:$O$6,'input - gretl'!$B$23:$D$28)</f>
        <v>13.9346709526105</v>
      </c>
      <c r="R5706" s="0" t="n">
        <v>6.8408174953604</v>
      </c>
      <c r="S5706" s="0" t="n">
        <v>10.1662134939934</v>
      </c>
      <c r="U5706" s="4" t="n">
        <f aca="false">NORMSDIST(-M5706/'rhos computation'!$B$11)-EXP(M5706+'rhos computation'!$B$11^2/2)*NORMSDIST(-M5706/'rhos computation'!$B$11-'rhos computation'!$B$11)</f>
        <v>0.0179254226036075</v>
      </c>
      <c r="V5706" s="4" t="n">
        <f aca="false">NORMSDIST(-N5706/'rhos computation'!$B$23)-EXP(N5706+'rhos computation'!$B$23^2/2)*NORMSDIST(-N5706/'rhos computation'!$B$23-'rhos computation'!$B$23)</f>
        <v>0.0113143832468153</v>
      </c>
      <c r="W5706" s="0" t="n">
        <f aca="false">NORMSDIST(-O5706)</f>
        <v>0.00654514380507498</v>
      </c>
      <c r="X5706" s="0" t="n">
        <f aca="false">NORMSDIST(-P5706)</f>
        <v>0.0395629392829691</v>
      </c>
    </row>
    <row r="5707" customFormat="false" ht="13" hidden="false" customHeight="false" outlineLevel="0" collapsed="false">
      <c r="A5707" s="0" t="n">
        <v>-1.10009784271996</v>
      </c>
      <c r="B5707" s="0" t="n">
        <v>-0.80119226681536</v>
      </c>
      <c r="C5707" s="0" t="n">
        <v>-0.291259402055103</v>
      </c>
      <c r="D5707" s="0" t="n">
        <v>0.157569960579329</v>
      </c>
      <c r="E5707" s="0" t="n">
        <f aca="false" t="array" ref="E5707:H5707">MMULT(A5707:D5707,'Root matrix of resiudals'!$B$19:E$22)</f>
        <v>-0.0494334273241483</v>
      </c>
      <c r="F5707" s="0" t="n">
        <v>-0.0264180596701464</v>
      </c>
      <c r="G5707" s="0" t="n">
        <v>-0.00874896540962808</v>
      </c>
      <c r="H5707" s="0" t="n">
        <v>0.00259195302727368</v>
      </c>
      <c r="I5707" s="3" t="n">
        <f aca="false" t="array" ref="I5707:L5707">MMULT('t+3'!I5707:L5707,'input - gretl'!$B$3:$E$6)+MMULT('Point forecasts'!$P$5:$T$5,'input - gretl'!$B$9:$E$13)+MMULT('t+3'!Q5707:S5707,'input - gretl'!$B$14:$E$16)+E5707:H5707</f>
        <v>-0.00966850749403764</v>
      </c>
      <c r="J5707" s="3" t="n">
        <v>-0.0285585114097806</v>
      </c>
      <c r="K5707" s="3" t="n">
        <v>-0.00448264677535457</v>
      </c>
      <c r="L5707" s="3" t="n">
        <v>-0.0103439452534336</v>
      </c>
      <c r="M5707" s="0" t="n">
        <f aca="false">'t+3'!M5707+I5707</f>
        <v>0.0816856704285737</v>
      </c>
      <c r="N5707" s="0" t="n">
        <f aca="false">'t+3'!N5707+J5707</f>
        <v>-0.0367228145791929</v>
      </c>
      <c r="O5707" s="0" t="n">
        <f aca="false">'t+3'!O5707+K5707</f>
        <v>2.45718869594875</v>
      </c>
      <c r="P5707" s="0" t="n">
        <f aca="false">'t+3'!P5707+L5707</f>
        <v>1.79932513747509</v>
      </c>
      <c r="Q5707" s="0" t="n">
        <f aca="false" t="array" ref="Q5707:S5707">MMULT(M5707:P5707,'input - gretl'!$B$19:$D$22)+MMULT('Point forecasts'!$J$6:$O$6,'input - gretl'!$B$23:$D$28)</f>
        <v>13.9202617897796</v>
      </c>
      <c r="R5707" s="0" t="n">
        <v>6.77745537071798</v>
      </c>
      <c r="S5707" s="0" t="n">
        <v>10.1006856920001</v>
      </c>
      <c r="U5707" s="4" t="n">
        <f aca="false">NORMSDIST(-M5707/'rhos computation'!$B$11)-EXP(M5707+'rhos computation'!$B$11^2/2)*NORMSDIST(-M5707/'rhos computation'!$B$11-'rhos computation'!$B$11)</f>
        <v>0.02133766746619</v>
      </c>
      <c r="V5707" s="4" t="n">
        <f aca="false">NORMSDIST(-N5707/'rhos computation'!$B$23)-EXP(N5707+'rhos computation'!$B$23^2/2)*NORMSDIST(-N5707/'rhos computation'!$B$23-'rhos computation'!$B$23)</f>
        <v>0.0435342266194916</v>
      </c>
      <c r="W5707" s="0" t="n">
        <f aca="false">NORMSDIST(-O5707)</f>
        <v>0.00700145569690547</v>
      </c>
      <c r="X5707" s="0" t="n">
        <f aca="false">NORMSDIST(-P5707)</f>
        <v>0.0359836319864716</v>
      </c>
    </row>
    <row r="5708" customFormat="false" ht="13" hidden="false" customHeight="false" outlineLevel="0" collapsed="false">
      <c r="A5708" s="0" t="n">
        <v>2.84817086648144</v>
      </c>
      <c r="B5708" s="0" t="n">
        <v>0.866565050460223</v>
      </c>
      <c r="C5708" s="0" t="n">
        <v>-0.867305847499596</v>
      </c>
      <c r="D5708" s="0" t="n">
        <v>-0.575557978913729</v>
      </c>
      <c r="E5708" s="0" t="n">
        <f aca="false" t="array" ref="E5708:H5708">MMULT(A5708:D5708,'Root matrix of resiudals'!$B$19:E$22)</f>
        <v>0.12331056017964</v>
      </c>
      <c r="F5708" s="0" t="n">
        <v>0.0280567585155776</v>
      </c>
      <c r="G5708" s="0" t="n">
        <v>-0.00800647716102522</v>
      </c>
      <c r="H5708" s="0" t="n">
        <v>-0.0113665554250825</v>
      </c>
      <c r="I5708" s="3" t="n">
        <f aca="false" t="array" ref="I5708:L5708">MMULT('t+3'!I5708:L5708,'input - gretl'!$B$3:$E$6)+MMULT('Point forecasts'!$P$5:$T$5,'input - gretl'!$B$9:$E$13)+MMULT('t+3'!Q5708:S5708,'input - gretl'!$B$14:$E$16)+E5708:H5708</f>
        <v>0.136132185701449</v>
      </c>
      <c r="J5708" s="3" t="n">
        <v>0.0423321813335834</v>
      </c>
      <c r="K5708" s="3" t="n">
        <v>0.0114182575090779</v>
      </c>
      <c r="L5708" s="3" t="n">
        <v>-0.000603964351995835</v>
      </c>
      <c r="M5708" s="0" t="n">
        <f aca="false">'t+3'!M5708+I5708</f>
        <v>0.334295120202502</v>
      </c>
      <c r="N5708" s="0" t="n">
        <f aca="false">'t+3'!N5708+J5708</f>
        <v>0.0800072857238445</v>
      </c>
      <c r="O5708" s="0" t="n">
        <f aca="false">'t+3'!O5708+K5708</f>
        <v>2.5020892342949</v>
      </c>
      <c r="P5708" s="0" t="n">
        <f aca="false">'t+3'!P5708+L5708</f>
        <v>1.76261213718733</v>
      </c>
      <c r="Q5708" s="0" t="n">
        <f aca="false" t="array" ref="Q5708:S5708">MMULT(M5708:P5708,'input - gretl'!$B$19:$D$22)+MMULT('Point forecasts'!$J$6:$O$6,'input - gretl'!$B$23:$D$28)</f>
        <v>14.1728712395536</v>
      </c>
      <c r="R5708" s="0" t="n">
        <v>6.89418547102101</v>
      </c>
      <c r="S5708" s="0" t="n">
        <v>10.18050212927</v>
      </c>
      <c r="U5708" s="4" t="n">
        <f aca="false">NORMSDIST(-M5708/'rhos computation'!$B$11)-EXP(M5708+'rhos computation'!$B$11^2/2)*NORMSDIST(-M5708/'rhos computation'!$B$11-'rhos computation'!$B$11)</f>
        <v>0.000293402324318174</v>
      </c>
      <c r="V5708" s="4" t="n">
        <f aca="false">NORMSDIST(-N5708/'rhos computation'!$B$23)-EXP(N5708+'rhos computation'!$B$23^2/2)*NORMSDIST(-N5708/'rhos computation'!$B$23-'rhos computation'!$B$23)</f>
        <v>0.00194605331320323</v>
      </c>
      <c r="W5708" s="0" t="n">
        <f aca="false">NORMSDIST(-O5708)</f>
        <v>0.0061731400960988</v>
      </c>
      <c r="X5708" s="0" t="n">
        <f aca="false">NORMSDIST(-P5708)</f>
        <v>0.0389829643103567</v>
      </c>
    </row>
    <row r="5709" customFormat="false" ht="13" hidden="false" customHeight="false" outlineLevel="0" collapsed="false">
      <c r="A5709" s="0" t="n">
        <v>-0.557744049593681</v>
      </c>
      <c r="B5709" s="0" t="n">
        <v>-0.856428783765617</v>
      </c>
      <c r="C5709" s="0" t="n">
        <v>1.49326019013069</v>
      </c>
      <c r="D5709" s="0" t="n">
        <v>0.674302657734088</v>
      </c>
      <c r="E5709" s="0" t="n">
        <f aca="false" t="array" ref="E5709:H5709">MMULT(A5709:D5709,'Root matrix of resiudals'!$B$19:E$22)</f>
        <v>-0.0242824150175207</v>
      </c>
      <c r="F5709" s="0" t="n">
        <v>-0.0203271653555116</v>
      </c>
      <c r="G5709" s="0" t="n">
        <v>0.0210730197989436</v>
      </c>
      <c r="H5709" s="0" t="n">
        <v>0.0128094263056063</v>
      </c>
      <c r="I5709" s="3" t="n">
        <f aca="false" t="array" ref="I5709:L5709">MMULT('t+3'!I5709:L5709,'input - gretl'!$B$3:$E$6)+MMULT('Point forecasts'!$P$5:$T$5,'input - gretl'!$B$9:$E$13)+MMULT('t+3'!Q5709:S5709,'input - gretl'!$B$14:$E$16)+E5709:H5709</f>
        <v>0.0372872232981576</v>
      </c>
      <c r="J5709" s="3" t="n">
        <v>-0.00257776674965016</v>
      </c>
      <c r="K5709" s="3" t="n">
        <v>0.0236820319493459</v>
      </c>
      <c r="L5709" s="3" t="n">
        <v>0.012416099043553</v>
      </c>
      <c r="M5709" s="0" t="n">
        <f aca="false">'t+3'!M5709+I5709</f>
        <v>0.0617971078067628</v>
      </c>
      <c r="N5709" s="0" t="n">
        <f aca="false">'t+3'!N5709+J5709</f>
        <v>0.00179527926937226</v>
      </c>
      <c r="O5709" s="0" t="n">
        <f aca="false">'t+3'!O5709+K5709</f>
        <v>2.48337614944254</v>
      </c>
      <c r="P5709" s="0" t="n">
        <f aca="false">'t+3'!P5709+L5709</f>
        <v>1.74952192473888</v>
      </c>
      <c r="Q5709" s="0" t="n">
        <f aca="false" t="array" ref="Q5709:S5709">MMULT(M5709:P5709,'input - gretl'!$B$19:$D$22)+MMULT('Point forecasts'!$J$6:$O$6,'input - gretl'!$B$23:$D$28)</f>
        <v>13.9003732271578</v>
      </c>
      <c r="R5709" s="0" t="n">
        <v>6.81597346456654</v>
      </c>
      <c r="S5709" s="0" t="n">
        <v>10.1742384909667</v>
      </c>
      <c r="U5709" s="4" t="n">
        <f aca="false">NORMSDIST(-M5709/'rhos computation'!$B$11)-EXP(M5709+'rhos computation'!$B$11^2/2)*NORMSDIST(-M5709/'rhos computation'!$B$11-'rhos computation'!$B$11)</f>
        <v>0.0268022699613039</v>
      </c>
      <c r="V5709" s="4" t="n">
        <f aca="false">NORMSDIST(-N5709/'rhos computation'!$B$23)-EXP(N5709+'rhos computation'!$B$23^2/2)*NORMSDIST(-N5709/'rhos computation'!$B$23-'rhos computation'!$B$23)</f>
        <v>0.0208931706391727</v>
      </c>
      <c r="W5709" s="0" t="n">
        <f aca="false">NORMSDIST(-O5709)</f>
        <v>0.00650717907279516</v>
      </c>
      <c r="X5709" s="0" t="n">
        <f aca="false">NORMSDIST(-P5709)</f>
        <v>0.0401004211730803</v>
      </c>
    </row>
    <row r="5710" customFormat="false" ht="13" hidden="false" customHeight="false" outlineLevel="0" collapsed="false">
      <c r="A5710" s="0" t="n">
        <v>0.189821967655855</v>
      </c>
      <c r="B5710" s="0" t="n">
        <v>0.276309376187025</v>
      </c>
      <c r="C5710" s="0" t="n">
        <v>2.30785362574557</v>
      </c>
      <c r="D5710" s="0" t="n">
        <v>-0.276893289196397</v>
      </c>
      <c r="E5710" s="0" t="n">
        <f aca="false" t="array" ref="E5710:H5710">MMULT(A5710:D5710,'Root matrix of resiudals'!$B$19:E$22)</f>
        <v>0.0117268634208276</v>
      </c>
      <c r="F5710" s="0" t="n">
        <v>0.01659253980216</v>
      </c>
      <c r="G5710" s="0" t="n">
        <v>0.0381018005477679</v>
      </c>
      <c r="H5710" s="0" t="n">
        <v>-0.00190464348762643</v>
      </c>
      <c r="I5710" s="3" t="n">
        <f aca="false" t="array" ref="I5710:L5710">MMULT('t+3'!I5710:L5710,'input - gretl'!$B$3:$E$6)+MMULT('Point forecasts'!$P$5:$T$5,'input - gretl'!$B$9:$E$13)+MMULT('t+3'!Q5710:S5710,'input - gretl'!$B$14:$E$16)+E5710:H5710</f>
        <v>0.00637027208999429</v>
      </c>
      <c r="J5710" s="3" t="n">
        <v>0.0529687413480529</v>
      </c>
      <c r="K5710" s="3" t="n">
        <v>0.0386758993207664</v>
      </c>
      <c r="L5710" s="3" t="n">
        <v>-0.0183529527594182</v>
      </c>
      <c r="M5710" s="0" t="n">
        <f aca="false">'t+3'!M5710+I5710</f>
        <v>0.125470228829185</v>
      </c>
      <c r="N5710" s="0" t="n">
        <f aca="false">'t+3'!N5710+J5710</f>
        <v>-0.0173435266071353</v>
      </c>
      <c r="O5710" s="0" t="n">
        <f aca="false">'t+3'!O5710+K5710</f>
        <v>2.4168864188928</v>
      </c>
      <c r="P5710" s="0" t="n">
        <f aca="false">'t+3'!P5710+L5710</f>
        <v>1.71288485815623</v>
      </c>
      <c r="Q5710" s="0" t="n">
        <f aca="false" t="array" ref="Q5710:S5710">MMULT(M5710:P5710,'input - gretl'!$B$19:$D$22)+MMULT('Point forecasts'!$J$6:$O$6,'input - gretl'!$B$23:$D$28)</f>
        <v>13.9640463481802</v>
      </c>
      <c r="R5710" s="0" t="n">
        <v>6.79683465869003</v>
      </c>
      <c r="S5710" s="0" t="n">
        <v>10.1425924425904</v>
      </c>
      <c r="U5710" s="4" t="n">
        <f aca="false">NORMSDIST(-M5710/'rhos computation'!$B$11)-EXP(M5710+'rhos computation'!$B$11^2/2)*NORMSDIST(-M5710/'rhos computation'!$B$11-'rhos computation'!$B$11)</f>
        <v>0.0122636788596149</v>
      </c>
      <c r="V5710" s="4" t="n">
        <f aca="false">NORMSDIST(-N5710/'rhos computation'!$B$23)-EXP(N5710+'rhos computation'!$B$23^2/2)*NORMSDIST(-N5710/'rhos computation'!$B$23-'rhos computation'!$B$23)</f>
        <v>0.0310131405430951</v>
      </c>
      <c r="W5710" s="0" t="n">
        <f aca="false">NORMSDIST(-O5710)</f>
        <v>0.0078269504502745</v>
      </c>
      <c r="X5710" s="0" t="n">
        <f aca="false">NORMSDIST(-P5710)</f>
        <v>0.0433668622345704</v>
      </c>
    </row>
    <row r="5711" customFormat="false" ht="13" hidden="false" customHeight="false" outlineLevel="0" collapsed="false">
      <c r="A5711" s="0" t="n">
        <v>-0.762804177766448</v>
      </c>
      <c r="B5711" s="0" t="n">
        <v>0.516297117267925</v>
      </c>
      <c r="C5711" s="0" t="n">
        <v>0.0922087594791539</v>
      </c>
      <c r="D5711" s="0" t="n">
        <v>0.804419226600585</v>
      </c>
      <c r="E5711" s="0" t="n">
        <f aca="false" t="array" ref="E5711:H5711">MMULT(A5711:D5711,'Root matrix of resiudals'!$B$19:E$22)</f>
        <v>-0.0317528578220875</v>
      </c>
      <c r="F5711" s="0" t="n">
        <v>0.0134084418092772</v>
      </c>
      <c r="G5711" s="0" t="n">
        <v>0.00331865447004469</v>
      </c>
      <c r="H5711" s="0" t="n">
        <v>0.0134849386344171</v>
      </c>
      <c r="I5711" s="3" t="n">
        <f aca="false" t="array" ref="I5711:L5711">MMULT('t+3'!I5711:L5711,'input - gretl'!$B$3:$E$6)+MMULT('Point forecasts'!$P$5:$T$5,'input - gretl'!$B$9:$E$13)+MMULT('t+3'!Q5711:S5711,'input - gretl'!$B$14:$E$16)+E5711:H5711</f>
        <v>-0.049666027519438</v>
      </c>
      <c r="J5711" s="3" t="n">
        <v>0.0178449527823494</v>
      </c>
      <c r="K5711" s="3" t="n">
        <v>0.0068186729177571</v>
      </c>
      <c r="L5711" s="3" t="n">
        <v>0.0134688820285522</v>
      </c>
      <c r="M5711" s="0" t="n">
        <f aca="false">'t+3'!M5711+I5711</f>
        <v>0.127629424401755</v>
      </c>
      <c r="N5711" s="0" t="n">
        <f aca="false">'t+3'!N5711+J5711</f>
        <v>0.0190622139004099</v>
      </c>
      <c r="O5711" s="0" t="n">
        <f aca="false">'t+3'!O5711+K5711</f>
        <v>2.40977159676801</v>
      </c>
      <c r="P5711" s="0" t="n">
        <f aca="false">'t+3'!P5711+L5711</f>
        <v>1.70215285782225</v>
      </c>
      <c r="Q5711" s="0" t="n">
        <f aca="false" t="array" ref="Q5711:S5711">MMULT(M5711:P5711,'input - gretl'!$B$19:$D$22)+MMULT('Point forecasts'!$J$6:$O$6,'input - gretl'!$B$23:$D$28)</f>
        <v>13.9662055437528</v>
      </c>
      <c r="R5711" s="0" t="n">
        <v>6.83324039919758</v>
      </c>
      <c r="S5711" s="0" t="n">
        <v>10.1456842893832</v>
      </c>
      <c r="U5711" s="4" t="n">
        <f aca="false">NORMSDIST(-M5711/'rhos computation'!$B$11)-EXP(M5711+'rhos computation'!$B$11^2/2)*NORMSDIST(-M5711/'rhos computation'!$B$11-'rhos computation'!$B$11)</f>
        <v>0.0119105679870523</v>
      </c>
      <c r="V5711" s="4" t="n">
        <f aca="false">NORMSDIST(-N5711/'rhos computation'!$B$23)-EXP(N5711+'rhos computation'!$B$23^2/2)*NORMSDIST(-N5711/'rhos computation'!$B$23-'rhos computation'!$B$23)</f>
        <v>0.0138174608062183</v>
      </c>
      <c r="W5711" s="0" t="n">
        <f aca="false">NORMSDIST(-O5711)</f>
        <v>0.00798125507049161</v>
      </c>
      <c r="X5711" s="0" t="n">
        <f aca="false">NORMSDIST(-P5711)</f>
        <v>0.0443633586846258</v>
      </c>
    </row>
    <row r="5712" customFormat="false" ht="13" hidden="false" customHeight="false" outlineLevel="0" collapsed="false">
      <c r="A5712" s="0" t="n">
        <v>-0.64062553877174</v>
      </c>
      <c r="B5712" s="0" t="n">
        <v>-1.19991342632372</v>
      </c>
      <c r="C5712" s="0" t="n">
        <v>0.0487420903467749</v>
      </c>
      <c r="D5712" s="0" t="n">
        <v>-0.347254765840612</v>
      </c>
      <c r="E5712" s="0" t="n">
        <f aca="false" t="array" ref="E5712:H5712">MMULT(A5712:D5712,'Root matrix of resiudals'!$B$19:E$22)</f>
        <v>-0.0300094559022949</v>
      </c>
      <c r="F5712" s="0" t="n">
        <v>-0.0355824282424088</v>
      </c>
      <c r="G5712" s="0" t="n">
        <v>-0.00471177204724474</v>
      </c>
      <c r="H5712" s="0" t="n">
        <v>-0.00541259478079659</v>
      </c>
      <c r="I5712" s="3" t="n">
        <f aca="false" t="array" ref="I5712:L5712">MMULT('t+3'!I5712:L5712,'input - gretl'!$B$3:$E$6)+MMULT('Point forecasts'!$P$5:$T$5,'input - gretl'!$B$9:$E$13)+MMULT('t+3'!Q5712:S5712,'input - gretl'!$B$14:$E$16)+E5712:H5712</f>
        <v>0.0379679309112711</v>
      </c>
      <c r="J5712" s="3" t="n">
        <v>-0.0369343417341909</v>
      </c>
      <c r="K5712" s="3" t="n">
        <v>0.0106706611111193</v>
      </c>
      <c r="L5712" s="3" t="n">
        <v>0.00516216933276969</v>
      </c>
      <c r="M5712" s="0" t="n">
        <f aca="false">'t+3'!M5712+I5712</f>
        <v>0.163071506791079</v>
      </c>
      <c r="N5712" s="0" t="n">
        <f aca="false">'t+3'!N5712+J5712</f>
        <v>0.0183892598539238</v>
      </c>
      <c r="O5712" s="0" t="n">
        <f aca="false">'t+3'!O5712+K5712</f>
        <v>2.48843170567828</v>
      </c>
      <c r="P5712" s="0" t="n">
        <f aca="false">'t+3'!P5712+L5712</f>
        <v>1.74978783732955</v>
      </c>
      <c r="Q5712" s="0" t="n">
        <f aca="false" t="array" ref="Q5712:S5712">MMULT(M5712:P5712,'input - gretl'!$B$19:$D$22)+MMULT('Point forecasts'!$J$6:$O$6,'input - gretl'!$B$23:$D$28)</f>
        <v>14.0016476261421</v>
      </c>
      <c r="R5712" s="0" t="n">
        <v>6.83256744515109</v>
      </c>
      <c r="S5712" s="0" t="n">
        <v>10.1790411510331</v>
      </c>
      <c r="U5712" s="4" t="n">
        <f aca="false">NORMSDIST(-M5712/'rhos computation'!$B$11)-EXP(M5712+'rhos computation'!$B$11^2/2)*NORMSDIST(-M5712/'rhos computation'!$B$11-'rhos computation'!$B$11)</f>
        <v>0.00718059333809236</v>
      </c>
      <c r="V5712" s="4" t="n">
        <f aca="false">NORMSDIST(-N5712/'rhos computation'!$B$23)-EXP(N5712+'rhos computation'!$B$23^2/2)*NORMSDIST(-N5712/'rhos computation'!$B$23-'rhos computation'!$B$23)</f>
        <v>0.0140570853076633</v>
      </c>
      <c r="W5712" s="0" t="n">
        <f aca="false">NORMSDIST(-O5712)</f>
        <v>0.00641539388087971</v>
      </c>
      <c r="X5712" s="0" t="n">
        <f aca="false">NORMSDIST(-P5712)</f>
        <v>0.0400774650886125</v>
      </c>
    </row>
    <row r="5713" customFormat="false" ht="13" hidden="false" customHeight="false" outlineLevel="0" collapsed="false">
      <c r="A5713" s="0" t="n">
        <v>-0.974110975520197</v>
      </c>
      <c r="B5713" s="0" t="n">
        <v>-1.20615485903924</v>
      </c>
      <c r="C5713" s="0" t="n">
        <v>-1.36721676475018</v>
      </c>
      <c r="D5713" s="0" t="n">
        <v>0.261176863914252</v>
      </c>
      <c r="E5713" s="0" t="n">
        <f aca="false" t="array" ref="E5713:H5713">MMULT(A5713:D5713,'Root matrix of resiudals'!$B$19:E$22)</f>
        <v>-0.0463137913782367</v>
      </c>
      <c r="F5713" s="0" t="n">
        <v>-0.0415597860761682</v>
      </c>
      <c r="G5713" s="0" t="n">
        <v>-0.0272683131271552</v>
      </c>
      <c r="H5713" s="0" t="n">
        <v>0.00296612197284244</v>
      </c>
      <c r="I5713" s="3" t="n">
        <f aca="false" t="array" ref="I5713:L5713">MMULT('t+3'!I5713:L5713,'input - gretl'!$B$3:$E$6)+MMULT('Point forecasts'!$P$5:$T$5,'input - gretl'!$B$9:$E$13)+MMULT('t+3'!Q5713:S5713,'input - gretl'!$B$14:$E$16)+E5713:H5713</f>
        <v>-0.0377275622723506</v>
      </c>
      <c r="J5713" s="3" t="n">
        <v>-0.0678964930839584</v>
      </c>
      <c r="K5713" s="3" t="n">
        <v>-0.00818223593810102</v>
      </c>
      <c r="L5713" s="3" t="n">
        <v>0.00646762866733544</v>
      </c>
      <c r="M5713" s="0" t="n">
        <f aca="false">'t+3'!M5713+I5713</f>
        <v>0.142725890280351</v>
      </c>
      <c r="N5713" s="0" t="n">
        <f aca="false">'t+3'!N5713+J5713</f>
        <v>-0.00871954599975183</v>
      </c>
      <c r="O5713" s="0" t="n">
        <f aca="false">'t+3'!O5713+K5713</f>
        <v>2.45804047188153</v>
      </c>
      <c r="P5713" s="0" t="n">
        <f aca="false">'t+3'!P5713+L5713</f>
        <v>1.80128740309397</v>
      </c>
      <c r="Q5713" s="0" t="n">
        <f aca="false" t="array" ref="Q5713:S5713">MMULT(M5713:P5713,'input - gretl'!$B$19:$D$22)+MMULT('Point forecasts'!$J$6:$O$6,'input - gretl'!$B$23:$D$28)</f>
        <v>13.9813020096314</v>
      </c>
      <c r="R5713" s="0" t="n">
        <v>6.80545863929742</v>
      </c>
      <c r="S5713" s="0" t="n">
        <v>10.0996712552161</v>
      </c>
      <c r="U5713" s="4" t="n">
        <f aca="false">NORMSDIST(-M5713/'rhos computation'!$B$11)-EXP(M5713+'rhos computation'!$B$11^2/2)*NORMSDIST(-M5713/'rhos computation'!$B$11-'rhos computation'!$B$11)</f>
        <v>0.0096602812082843</v>
      </c>
      <c r="V5713" s="4" t="n">
        <f aca="false">NORMSDIST(-N5713/'rhos computation'!$B$23)-EXP(N5713+'rhos computation'!$B$23^2/2)*NORMSDIST(-N5713/'rhos computation'!$B$23-'rhos computation'!$B$23)</f>
        <v>0.0261606466319192</v>
      </c>
      <c r="W5713" s="0" t="n">
        <f aca="false">NORMSDIST(-O5713)</f>
        <v>0.00698487149748112</v>
      </c>
      <c r="X5713" s="0" t="n">
        <f aca="false">NORMSDIST(-P5713)</f>
        <v>0.0358287961392435</v>
      </c>
    </row>
    <row r="5714" customFormat="false" ht="13" hidden="false" customHeight="false" outlineLevel="0" collapsed="false">
      <c r="A5714" s="0" t="n">
        <v>-0.634814405269949</v>
      </c>
      <c r="B5714" s="0" t="n">
        <v>0.087123810878503</v>
      </c>
      <c r="C5714" s="0" t="n">
        <v>-1.50000576576526</v>
      </c>
      <c r="D5714" s="0" t="n">
        <v>-0.322250681003872</v>
      </c>
      <c r="E5714" s="0" t="n">
        <f aca="false" t="array" ref="E5714:H5714">MMULT(A5714:D5714,'Root matrix of resiudals'!$B$19:E$22)</f>
        <v>-0.0287687886035785</v>
      </c>
      <c r="F5714" s="0" t="n">
        <v>-0.00435486352106039</v>
      </c>
      <c r="G5714" s="0" t="n">
        <v>-0.0250138878540939</v>
      </c>
      <c r="H5714" s="0" t="n">
        <v>-0.00669826665336385</v>
      </c>
      <c r="I5714" s="3" t="n">
        <f aca="false" t="array" ref="I5714:L5714">MMULT('t+3'!I5714:L5714,'input - gretl'!$B$3:$E$6)+MMULT('Point forecasts'!$P$5:$T$5,'input - gretl'!$B$9:$E$13)+MMULT('t+3'!Q5714:S5714,'input - gretl'!$B$14:$E$16)+E5714:H5714</f>
        <v>0.0108107708623343</v>
      </c>
      <c r="J5714" s="3" t="n">
        <v>0.0111767585403107</v>
      </c>
      <c r="K5714" s="3" t="n">
        <v>-0.0171951746747296</v>
      </c>
      <c r="L5714" s="3" t="n">
        <v>-0.0174711828601376</v>
      </c>
      <c r="M5714" s="0" t="n">
        <f aca="false">'t+3'!M5714+I5714</f>
        <v>0.106989183175712</v>
      </c>
      <c r="N5714" s="0" t="n">
        <f aca="false">'t+3'!N5714+J5714</f>
        <v>0.00621472016241239</v>
      </c>
      <c r="O5714" s="0" t="n">
        <f aca="false">'t+3'!O5714+K5714</f>
        <v>2.43234689190402</v>
      </c>
      <c r="P5714" s="0" t="n">
        <f aca="false">'t+3'!P5714+L5714</f>
        <v>1.74747099579388</v>
      </c>
      <c r="Q5714" s="0" t="n">
        <f aca="false" t="array" ref="Q5714:S5714">MMULT(M5714:P5714,'input - gretl'!$B$19:$D$22)+MMULT('Point forecasts'!$J$6:$O$6,'input - gretl'!$B$23:$D$28)</f>
        <v>13.9455653025268</v>
      </c>
      <c r="R5714" s="0" t="n">
        <v>6.82039290545958</v>
      </c>
      <c r="S5714" s="0" t="n">
        <v>10.1251597694013</v>
      </c>
      <c r="U5714" s="4" t="n">
        <f aca="false">NORMSDIST(-M5714/'rhos computation'!$B$11)-EXP(M5714+'rhos computation'!$B$11^2/2)*NORMSDIST(-M5714/'rhos computation'!$B$11-'rhos computation'!$B$11)</f>
        <v>0.0156317112595603</v>
      </c>
      <c r="V5714" s="4" t="n">
        <f aca="false">NORMSDIST(-N5714/'rhos computation'!$B$23)-EXP(N5714+'rhos computation'!$B$23^2/2)*NORMSDIST(-N5714/'rhos computation'!$B$23-'rhos computation'!$B$23)</f>
        <v>0.0188963121195694</v>
      </c>
      <c r="W5714" s="0" t="n">
        <f aca="false">NORMSDIST(-O5714)</f>
        <v>0.0075006661754484</v>
      </c>
      <c r="X5714" s="0" t="n">
        <f aca="false">NORMSDIST(-P5714)</f>
        <v>0.0402778358863757</v>
      </c>
    </row>
    <row r="5715" customFormat="false" ht="13" hidden="false" customHeight="false" outlineLevel="0" collapsed="false">
      <c r="A5715" s="0" t="n">
        <v>0.603475010423221</v>
      </c>
      <c r="B5715" s="0" t="n">
        <v>0.798557405014647</v>
      </c>
      <c r="C5715" s="0" t="n">
        <v>1.39615636678671</v>
      </c>
      <c r="D5715" s="0" t="n">
        <v>-0.37008965300798</v>
      </c>
      <c r="E5715" s="0" t="n">
        <f aca="false" t="array" ref="E5715:H5715">MMULT(A5715:D5715,'Root matrix of resiudals'!$B$19:E$22)</f>
        <v>0.0295663795697231</v>
      </c>
      <c r="F5715" s="0" t="n">
        <v>0.0291713987225631</v>
      </c>
      <c r="G5715" s="0" t="n">
        <v>0.0256886505601611</v>
      </c>
      <c r="H5715" s="0" t="n">
        <v>-0.00458516043621225</v>
      </c>
      <c r="I5715" s="3" t="n">
        <f aca="false" t="array" ref="I5715:L5715">MMULT('t+3'!I5715:L5715,'input - gretl'!$B$3:$E$6)+MMULT('Point forecasts'!$P$5:$T$5,'input - gretl'!$B$9:$E$13)+MMULT('t+3'!Q5715:S5715,'input - gretl'!$B$14:$E$16)+E5715:H5715</f>
        <v>0.0591266117733028</v>
      </c>
      <c r="J5715" s="3" t="n">
        <v>0.0421403758921793</v>
      </c>
      <c r="K5715" s="3" t="n">
        <v>0.0308599807850862</v>
      </c>
      <c r="L5715" s="3" t="n">
        <v>-0.013997797731108</v>
      </c>
      <c r="M5715" s="0" t="n">
        <f aca="false">'t+3'!M5715+I5715</f>
        <v>0.175455816441913</v>
      </c>
      <c r="N5715" s="0" t="n">
        <f aca="false">'t+3'!N5715+J5715</f>
        <v>0.043724813000596</v>
      </c>
      <c r="O5715" s="0" t="n">
        <f aca="false">'t+3'!O5715+K5715</f>
        <v>2.45542477664067</v>
      </c>
      <c r="P5715" s="0" t="n">
        <f aca="false">'t+3'!P5715+L5715</f>
        <v>1.6980761095838</v>
      </c>
      <c r="Q5715" s="0" t="n">
        <f aca="false" t="array" ref="Q5715:S5715">MMULT(M5715:P5715,'input - gretl'!$B$19:$D$22)+MMULT('Point forecasts'!$J$6:$O$6,'input - gretl'!$B$23:$D$28)</f>
        <v>14.014031935793</v>
      </c>
      <c r="R5715" s="0" t="n">
        <v>6.85790299829776</v>
      </c>
      <c r="S5715" s="0" t="n">
        <v>10.1952146606681</v>
      </c>
      <c r="U5715" s="4" t="n">
        <f aca="false">NORMSDIST(-M5715/'rhos computation'!$B$11)-EXP(M5715+'rhos computation'!$B$11^2/2)*NORMSDIST(-M5715/'rhos computation'!$B$11-'rhos computation'!$B$11)</f>
        <v>0.00594506738514866</v>
      </c>
      <c r="V5715" s="4" t="n">
        <f aca="false">NORMSDIST(-N5715/'rhos computation'!$B$23)-EXP(N5715+'rhos computation'!$B$23^2/2)*NORMSDIST(-N5715/'rhos computation'!$B$23-'rhos computation'!$B$23)</f>
        <v>0.00690097289161068</v>
      </c>
      <c r="W5715" s="0" t="n">
        <f aca="false">NORMSDIST(-O5715)</f>
        <v>0.00703591001108378</v>
      </c>
      <c r="X5715" s="0" t="n">
        <f aca="false">NORMSDIST(-P5715)</f>
        <v>0.0447466989807293</v>
      </c>
    </row>
    <row r="5716" customFormat="false" ht="13" hidden="false" customHeight="false" outlineLevel="0" collapsed="false">
      <c r="A5716" s="0" t="n">
        <v>1.46703292637046</v>
      </c>
      <c r="B5716" s="0" t="n">
        <v>-0.0419111564163979</v>
      </c>
      <c r="C5716" s="0" t="n">
        <v>-1.46006299787199</v>
      </c>
      <c r="D5716" s="0" t="n">
        <v>-1.09526753899752</v>
      </c>
      <c r="E5716" s="0" t="n">
        <f aca="false" t="array" ref="E5716:H5716">MMULT(A5716:D5716,'Root matrix of resiudals'!$B$19:E$22)</f>
        <v>0.0614631949397377</v>
      </c>
      <c r="F5716" s="0" t="n">
        <v>-0.00318994843911313</v>
      </c>
      <c r="G5716" s="0" t="n">
        <v>-0.02312227383734</v>
      </c>
      <c r="H5716" s="0" t="n">
        <v>-0.0200095815689362</v>
      </c>
      <c r="I5716" s="3" t="n">
        <f aca="false" t="array" ref="I5716:L5716">MMULT('t+3'!I5716:L5716,'input - gretl'!$B$3:$E$6)+MMULT('Point forecasts'!$P$5:$T$5,'input - gretl'!$B$9:$E$13)+MMULT('t+3'!Q5716:S5716,'input - gretl'!$B$14:$E$16)+E5716:H5716</f>
        <v>0.10790296268577</v>
      </c>
      <c r="J5716" s="3" t="n">
        <v>0.00672044071704004</v>
      </c>
      <c r="K5716" s="3" t="n">
        <v>-0.0210323256049957</v>
      </c>
      <c r="L5716" s="3" t="n">
        <v>-0.0340082050341365</v>
      </c>
      <c r="M5716" s="0" t="n">
        <f aca="false">'t+3'!M5716+I5716</f>
        <v>0.166926642858683</v>
      </c>
      <c r="N5716" s="0" t="n">
        <f aca="false">'t+3'!N5716+J5716</f>
        <v>-0.0154564139105264</v>
      </c>
      <c r="O5716" s="0" t="n">
        <f aca="false">'t+3'!O5716+K5716</f>
        <v>2.40363820165091</v>
      </c>
      <c r="P5716" s="0" t="n">
        <f aca="false">'t+3'!P5716+L5716</f>
        <v>1.73148162628941</v>
      </c>
      <c r="Q5716" s="0" t="n">
        <f aca="false" t="array" ref="Q5716:S5716">MMULT(M5716:P5716,'input - gretl'!$B$19:$D$22)+MMULT('Point forecasts'!$J$6:$O$6,'input - gretl'!$B$23:$D$28)</f>
        <v>14.0055027622097</v>
      </c>
      <c r="R5716" s="0" t="n">
        <v>6.79872177138664</v>
      </c>
      <c r="S5716" s="0" t="n">
        <v>10.1116577690154</v>
      </c>
      <c r="U5716" s="4" t="n">
        <f aca="false">NORMSDIST(-M5716/'rhos computation'!$B$11)-EXP(M5716+'rhos computation'!$B$11^2/2)*NORMSDIST(-M5716/'rhos computation'!$B$11-'rhos computation'!$B$11)</f>
        <v>0.00677527096659203</v>
      </c>
      <c r="V5716" s="4" t="n">
        <f aca="false">NORMSDIST(-N5716/'rhos computation'!$B$23)-EXP(N5716+'rhos computation'!$B$23^2/2)*NORMSDIST(-N5716/'rhos computation'!$B$23-'rhos computation'!$B$23)</f>
        <v>0.0299113372791073</v>
      </c>
      <c r="W5716" s="0" t="n">
        <f aca="false">NORMSDIST(-O5716)</f>
        <v>0.00811641496355685</v>
      </c>
      <c r="X5716" s="0" t="n">
        <f aca="false">NORMSDIST(-P5716)</f>
        <v>0.0416829495839713</v>
      </c>
    </row>
    <row r="5717" customFormat="false" ht="13" hidden="false" customHeight="false" outlineLevel="0" collapsed="false">
      <c r="A5717" s="0" t="n">
        <v>-0.627784863813439</v>
      </c>
      <c r="B5717" s="0" t="n">
        <v>0.387869640347855</v>
      </c>
      <c r="C5717" s="0" t="n">
        <v>2.28347045658415</v>
      </c>
      <c r="D5717" s="0" t="n">
        <v>0.110248526148176</v>
      </c>
      <c r="E5717" s="0" t="n">
        <f aca="false" t="array" ref="E5717:H5717">MMULT(A5717:D5717,'Root matrix of resiudals'!$B$19:E$22)</f>
        <v>-0.0232779509804794</v>
      </c>
      <c r="F5717" s="0" t="n">
        <v>0.0178666802599407</v>
      </c>
      <c r="G5717" s="0" t="n">
        <v>0.0375427498322919</v>
      </c>
      <c r="H5717" s="0" t="n">
        <v>0.00466999145285634</v>
      </c>
      <c r="I5717" s="3" t="n">
        <f aca="false" t="array" ref="I5717:L5717">MMULT('t+3'!I5717:L5717,'input - gretl'!$B$3:$E$6)+MMULT('Point forecasts'!$P$5:$T$5,'input - gretl'!$B$9:$E$13)+MMULT('t+3'!Q5717:S5717,'input - gretl'!$B$14:$E$16)+E5717:H5717</f>
        <v>0.0228819242247796</v>
      </c>
      <c r="J5717" s="3" t="n">
        <v>0.0226133294447449</v>
      </c>
      <c r="K5717" s="3" t="n">
        <v>0.0442870983763493</v>
      </c>
      <c r="L5717" s="3" t="n">
        <v>0.00373908706470276</v>
      </c>
      <c r="M5717" s="0" t="n">
        <f aca="false">'t+3'!M5717+I5717</f>
        <v>0.104304428493165</v>
      </c>
      <c r="N5717" s="0" t="n">
        <f aca="false">'t+3'!N5717+J5717</f>
        <v>0.0392829127641514</v>
      </c>
      <c r="O5717" s="0" t="n">
        <f aca="false">'t+3'!O5717+K5717</f>
        <v>2.48075300224734</v>
      </c>
      <c r="P5717" s="0" t="n">
        <f aca="false">'t+3'!P5717+L5717</f>
        <v>1.73319006581937</v>
      </c>
      <c r="Q5717" s="0" t="n">
        <f aca="false" t="array" ref="Q5717:S5717">MMULT(M5717:P5717,'input - gretl'!$B$19:$D$22)+MMULT('Point forecasts'!$J$6:$O$6,'input - gretl'!$B$23:$D$28)</f>
        <v>13.9428805478442</v>
      </c>
      <c r="R5717" s="0" t="n">
        <v>6.85346109806132</v>
      </c>
      <c r="S5717" s="0" t="n">
        <v>10.1871477581969</v>
      </c>
      <c r="U5717" s="4" t="n">
        <f aca="false">NORMSDIST(-M5717/'rhos computation'!$B$11)-EXP(M5717+'rhos computation'!$B$11^2/2)*NORMSDIST(-M5717/'rhos computation'!$B$11-'rhos computation'!$B$11)</f>
        <v>0.0161749061017391</v>
      </c>
      <c r="V5717" s="4" t="n">
        <f aca="false">NORMSDIST(-N5717/'rhos computation'!$B$23)-EXP(N5717+'rhos computation'!$B$23^2/2)*NORMSDIST(-N5717/'rhos computation'!$B$23-'rhos computation'!$B$23)</f>
        <v>0.00789465147356244</v>
      </c>
      <c r="W5717" s="0" t="n">
        <f aca="false">NORMSDIST(-O5717)</f>
        <v>0.0065552592878201</v>
      </c>
      <c r="X5717" s="0" t="n">
        <f aca="false">NORMSDIST(-P5717)</f>
        <v>0.0415309460689583</v>
      </c>
    </row>
    <row r="5718" customFormat="false" ht="13" hidden="false" customHeight="false" outlineLevel="0" collapsed="false">
      <c r="A5718" s="0" t="n">
        <v>0.596903695883003</v>
      </c>
      <c r="B5718" s="0" t="n">
        <v>-0.456883497903567</v>
      </c>
      <c r="C5718" s="0" t="n">
        <v>1.22300877856317</v>
      </c>
      <c r="D5718" s="0" t="n">
        <v>-1.89913572238278</v>
      </c>
      <c r="E5718" s="0" t="n">
        <f aca="false" t="array" ref="E5718:H5718">MMULT(A5718:D5718,'Root matrix of resiudals'!$B$19:E$22)</f>
        <v>0.0268134064384907</v>
      </c>
      <c r="F5718" s="0" t="n">
        <v>-0.00743619881686677</v>
      </c>
      <c r="G5718" s="0" t="n">
        <v>0.0166314667265669</v>
      </c>
      <c r="H5718" s="0" t="n">
        <v>-0.0296752971221654</v>
      </c>
      <c r="I5718" s="3" t="n">
        <f aca="false" t="array" ref="I5718:L5718">MMULT('t+3'!I5718:L5718,'input - gretl'!$B$3:$E$6)+MMULT('Point forecasts'!$P$5:$T$5,'input - gretl'!$B$9:$E$13)+MMULT('t+3'!Q5718:S5718,'input - gretl'!$B$14:$E$16)+E5718:H5718</f>
        <v>0.0623126217671771</v>
      </c>
      <c r="J5718" s="3" t="n">
        <v>0.0104879971742035</v>
      </c>
      <c r="K5718" s="3" t="n">
        <v>0.0197419528382152</v>
      </c>
      <c r="L5718" s="3" t="n">
        <v>-0.0380157156262452</v>
      </c>
      <c r="M5718" s="0" t="n">
        <f aca="false">'t+3'!M5718+I5718</f>
        <v>0.193475777591915</v>
      </c>
      <c r="N5718" s="0" t="n">
        <f aca="false">'t+3'!N5718+J5718</f>
        <v>-0.00865930294920143</v>
      </c>
      <c r="O5718" s="0" t="n">
        <f aca="false">'t+3'!O5718+K5718</f>
        <v>2.45174561244844</v>
      </c>
      <c r="P5718" s="0" t="n">
        <f aca="false">'t+3'!P5718+L5718</f>
        <v>1.69876003902139</v>
      </c>
      <c r="Q5718" s="0" t="n">
        <f aca="false" t="array" ref="Q5718:S5718">MMULT(M5718:P5718,'input - gretl'!$B$19:$D$22)+MMULT('Point forecasts'!$J$6:$O$6,'input - gretl'!$B$23:$D$28)</f>
        <v>14.032051896943</v>
      </c>
      <c r="R5718" s="0" t="n">
        <v>6.80551888234797</v>
      </c>
      <c r="S5718" s="0" t="n">
        <v>10.1908850453842</v>
      </c>
      <c r="U5718" s="4" t="n">
        <f aca="false">NORMSDIST(-M5718/'rhos computation'!$B$11)-EXP(M5718+'rhos computation'!$B$11^2/2)*NORMSDIST(-M5718/'rhos computation'!$B$11-'rhos computation'!$B$11)</f>
        <v>0.00446584534961125</v>
      </c>
      <c r="V5718" s="4" t="n">
        <f aca="false">NORMSDIST(-N5718/'rhos computation'!$B$23)-EXP(N5718+'rhos computation'!$B$23^2/2)*NORMSDIST(-N5718/'rhos computation'!$B$23-'rhos computation'!$B$23)</f>
        <v>0.0261284141735945</v>
      </c>
      <c r="W5718" s="0" t="n">
        <f aca="false">NORMSDIST(-O5718)</f>
        <v>0.00710825636295142</v>
      </c>
      <c r="X5718" s="0" t="n">
        <f aca="false">NORMSDIST(-P5718)</f>
        <v>0.0446822029116883</v>
      </c>
    </row>
    <row r="5719" customFormat="false" ht="13" hidden="false" customHeight="false" outlineLevel="0" collapsed="false">
      <c r="A5719" s="0" t="n">
        <v>0.0648031879923747</v>
      </c>
      <c r="B5719" s="0" t="n">
        <v>-0.997555444178472</v>
      </c>
      <c r="C5719" s="0" t="n">
        <v>-0.435563505620816</v>
      </c>
      <c r="D5719" s="0" t="n">
        <v>0.965648626711442</v>
      </c>
      <c r="E5719" s="0" t="n">
        <f aca="false" t="array" ref="E5719:H5719">MMULT(A5719:D5719,'Root matrix of resiudals'!$B$19:E$22)</f>
        <v>-0.000386159440552399</v>
      </c>
      <c r="F5719" s="0" t="n">
        <v>-0.029856026747354</v>
      </c>
      <c r="G5719" s="0" t="n">
        <v>-0.0094150339298387</v>
      </c>
      <c r="H5719" s="0" t="n">
        <v>0.0150804976625764</v>
      </c>
      <c r="I5719" s="3" t="n">
        <f aca="false" t="array" ref="I5719:L5719">MMULT('t+3'!I5719:L5719,'input - gretl'!$B$3:$E$6)+MMULT('Point forecasts'!$P$5:$T$5,'input - gretl'!$B$9:$E$13)+MMULT('t+3'!Q5719:S5719,'input - gretl'!$B$14:$E$16)+E5719:H5719</f>
        <v>0.013698474187592</v>
      </c>
      <c r="J5719" s="3" t="n">
        <v>0.00808445976902264</v>
      </c>
      <c r="K5719" s="3" t="n">
        <v>0.00495677461449015</v>
      </c>
      <c r="L5719" s="3" t="n">
        <v>0.0195332040886671</v>
      </c>
      <c r="M5719" s="0" t="n">
        <f aca="false">'t+3'!M5719+I5719</f>
        <v>0.183735466552155</v>
      </c>
      <c r="N5719" s="0" t="n">
        <f aca="false">'t+3'!N5719+J5719</f>
        <v>0.00165360447721362</v>
      </c>
      <c r="O5719" s="0" t="n">
        <f aca="false">'t+3'!O5719+K5719</f>
        <v>2.47375760072983</v>
      </c>
      <c r="P5719" s="0" t="n">
        <f aca="false">'t+3'!P5719+L5719</f>
        <v>1.772436123956</v>
      </c>
      <c r="Q5719" s="0" t="n">
        <f aca="false" t="array" ref="Q5719:S5719">MMULT(M5719:P5719,'input - gretl'!$B$19:$D$22)+MMULT('Point forecasts'!$J$6:$O$6,'input - gretl'!$B$23:$D$28)</f>
        <v>14.0223115859032</v>
      </c>
      <c r="R5719" s="0" t="n">
        <v>6.81583178977438</v>
      </c>
      <c r="S5719" s="0" t="n">
        <v>10.1428273930886</v>
      </c>
      <c r="U5719" s="4" t="n">
        <f aca="false">NORMSDIST(-M5719/'rhos computation'!$B$11)-EXP(M5719+'rhos computation'!$B$11^2/2)*NORMSDIST(-M5719/'rhos computation'!$B$11-'rhos computation'!$B$11)</f>
        <v>0.00522152237354204</v>
      </c>
      <c r="V5719" s="4" t="n">
        <f aca="false">NORMSDIST(-N5719/'rhos computation'!$B$23)-EXP(N5719+'rhos computation'!$B$23^2/2)*NORMSDIST(-N5719/'rhos computation'!$B$23-'rhos computation'!$B$23)</f>
        <v>0.0209593165262862</v>
      </c>
      <c r="W5719" s="0" t="n">
        <f aca="false">NORMSDIST(-O5719)</f>
        <v>0.00668501886246031</v>
      </c>
      <c r="X5719" s="0" t="n">
        <f aca="false">NORMSDIST(-P5719)</f>
        <v>0.0381610948821539</v>
      </c>
    </row>
    <row r="5720" customFormat="false" ht="13" hidden="false" customHeight="false" outlineLevel="0" collapsed="false">
      <c r="A5720" s="0" t="n">
        <v>0.239789150334696</v>
      </c>
      <c r="B5720" s="0" t="n">
        <v>0.472044716526918</v>
      </c>
      <c r="C5720" s="0" t="n">
        <v>-0.508258192842502</v>
      </c>
      <c r="D5720" s="0" t="n">
        <v>-0.0589574101393801</v>
      </c>
      <c r="E5720" s="0" t="n">
        <f aca="false" t="array" ref="E5720:H5720">MMULT(A5720:D5720,'Root matrix of resiudals'!$B$19:E$22)</f>
        <v>0.0107515666787693</v>
      </c>
      <c r="F5720" s="0" t="n">
        <v>0.0122015387118474</v>
      </c>
      <c r="G5720" s="0" t="n">
        <v>-0.0062673244465721</v>
      </c>
      <c r="H5720" s="0" t="n">
        <v>-0.00159960639223176</v>
      </c>
      <c r="I5720" s="3" t="n">
        <f aca="false" t="array" ref="I5720:L5720">MMULT('t+3'!I5720:L5720,'input - gretl'!$B$3:$E$6)+MMULT('Point forecasts'!$P$5:$T$5,'input - gretl'!$B$9:$E$13)+MMULT('t+3'!Q5720:S5720,'input - gretl'!$B$14:$E$16)+E5720:H5720</f>
        <v>0.047891288444002</v>
      </c>
      <c r="J5720" s="3" t="n">
        <v>0.0172980987046584</v>
      </c>
      <c r="K5720" s="3" t="n">
        <v>-0.000630233012211019</v>
      </c>
      <c r="L5720" s="3" t="n">
        <v>-0.00395792228288681</v>
      </c>
      <c r="M5720" s="0" t="n">
        <f aca="false">'t+3'!M5720+I5720</f>
        <v>0.120174737065901</v>
      </c>
      <c r="N5720" s="0" t="n">
        <f aca="false">'t+3'!N5720+J5720</f>
        <v>0.0282458805918427</v>
      </c>
      <c r="O5720" s="0" t="n">
        <f aca="false">'t+3'!O5720+K5720</f>
        <v>2.43678977189638</v>
      </c>
      <c r="P5720" s="0" t="n">
        <f aca="false">'t+3'!P5720+L5720</f>
        <v>1.73358675277455</v>
      </c>
      <c r="Q5720" s="0" t="n">
        <f aca="false" t="array" ref="Q5720:S5720">MMULT(M5720:P5720,'input - gretl'!$B$19:$D$22)+MMULT('Point forecasts'!$J$6:$O$6,'input - gretl'!$B$23:$D$28)</f>
        <v>13.958750856417</v>
      </c>
      <c r="R5720" s="0" t="n">
        <v>6.84242406588901</v>
      </c>
      <c r="S5720" s="0" t="n">
        <v>10.1428072587172</v>
      </c>
      <c r="U5720" s="4" t="n">
        <f aca="false">NORMSDIST(-M5720/'rhos computation'!$B$11)-EXP(M5720+'rhos computation'!$B$11^2/2)*NORMSDIST(-M5720/'rhos computation'!$B$11-'rhos computation'!$B$11)</f>
        <v>0.0131645023825497</v>
      </c>
      <c r="V5720" s="4" t="n">
        <f aca="false">NORMSDIST(-N5720/'rhos computation'!$B$23)-EXP(N5720+'rhos computation'!$B$23^2/2)*NORMSDIST(-N5720/'rhos computation'!$B$23-'rhos computation'!$B$23)</f>
        <v>0.0108286815652756</v>
      </c>
      <c r="W5720" s="0" t="n">
        <f aca="false">NORMSDIST(-O5720)</f>
        <v>0.00740914575424714</v>
      </c>
      <c r="X5720" s="0" t="n">
        <f aca="false">NORMSDIST(-P5720)</f>
        <v>0.041495716307024</v>
      </c>
    </row>
    <row r="5721" customFormat="false" ht="13" hidden="false" customHeight="false" outlineLevel="0" collapsed="false">
      <c r="A5721" s="0" t="n">
        <v>1.43211931545514</v>
      </c>
      <c r="B5721" s="0" t="n">
        <v>0.0783534441075556</v>
      </c>
      <c r="C5721" s="0" t="n">
        <v>-1.37590074423656</v>
      </c>
      <c r="D5721" s="0" t="n">
        <v>0.612767934347267</v>
      </c>
      <c r="E5721" s="0" t="n">
        <f aca="false" t="array" ref="E5721:H5721">MMULT(A5721:D5721,'Root matrix of resiudals'!$B$19:E$22)</f>
        <v>0.0596875127583615</v>
      </c>
      <c r="F5721" s="0" t="n">
        <v>0.000581546496344036</v>
      </c>
      <c r="G5721" s="0" t="n">
        <v>-0.0194211606495597</v>
      </c>
      <c r="H5721" s="0" t="n">
        <v>0.00782446473247501</v>
      </c>
      <c r="I5721" s="3" t="n">
        <f aca="false" t="array" ref="I5721:L5721">MMULT('t+3'!I5721:L5721,'input - gretl'!$B$3:$E$6)+MMULT('Point forecasts'!$P$5:$T$5,'input - gretl'!$B$9:$E$13)+MMULT('t+3'!Q5721:S5721,'input - gretl'!$B$14:$E$16)+E5721:H5721</f>
        <v>0.0946249017788061</v>
      </c>
      <c r="J5721" s="3" t="n">
        <v>-0.0178651728943019</v>
      </c>
      <c r="K5721" s="3" t="n">
        <v>-0.0202131970073707</v>
      </c>
      <c r="L5721" s="3" t="n">
        <v>-0.0081954784749243</v>
      </c>
      <c r="M5721" s="0" t="n">
        <f aca="false">'t+3'!M5721+I5721</f>
        <v>0.103847480080018</v>
      </c>
      <c r="N5721" s="0" t="n">
        <f aca="false">'t+3'!N5721+J5721</f>
        <v>-0.0178926546597673</v>
      </c>
      <c r="O5721" s="0" t="n">
        <f aca="false">'t+3'!O5721+K5721</f>
        <v>2.38970129308217</v>
      </c>
      <c r="P5721" s="0" t="n">
        <f aca="false">'t+3'!P5721+L5721</f>
        <v>1.7601935964066</v>
      </c>
      <c r="Q5721" s="0" t="n">
        <f aca="false" t="array" ref="Q5721:S5721">MMULT(M5721:P5721,'input - gretl'!$B$19:$D$22)+MMULT('Point forecasts'!$J$6:$O$6,'input - gretl'!$B$23:$D$28)</f>
        <v>13.9424235994311</v>
      </c>
      <c r="R5721" s="0" t="n">
        <v>6.7962855306374</v>
      </c>
      <c r="S5721" s="0" t="n">
        <v>10.0704143412668</v>
      </c>
      <c r="U5721" s="4" t="n">
        <f aca="false">NORMSDIST(-M5721/'rhos computation'!$B$11)-EXP(M5721+'rhos computation'!$B$11^2/2)*NORMSDIST(-M5721/'rhos computation'!$B$11-'rhos computation'!$B$11)</f>
        <v>0.0162687760486785</v>
      </c>
      <c r="V5721" s="4" t="n">
        <f aca="false">NORMSDIST(-N5721/'rhos computation'!$B$23)-EXP(N5721+'rhos computation'!$B$23^2/2)*NORMSDIST(-N5721/'rhos computation'!$B$23-'rhos computation'!$B$23)</f>
        <v>0.0313378811081177</v>
      </c>
      <c r="W5721" s="0" t="n">
        <f aca="false">NORMSDIST(-O5721)</f>
        <v>0.00843104039173241</v>
      </c>
      <c r="X5721" s="0" t="n">
        <f aca="false">NORMSDIST(-P5721)</f>
        <v>0.0391874936844497</v>
      </c>
    </row>
    <row r="5722" customFormat="false" ht="13" hidden="false" customHeight="false" outlineLevel="0" collapsed="false">
      <c r="A5722" s="0" t="n">
        <v>0.401887138086707</v>
      </c>
      <c r="B5722" s="0" t="n">
        <v>0.121221427078347</v>
      </c>
      <c r="C5722" s="0" t="n">
        <v>-0.0482236459334265</v>
      </c>
      <c r="D5722" s="0" t="n">
        <v>-1.0480055800505</v>
      </c>
      <c r="E5722" s="0" t="n">
        <f aca="false" t="array" ref="E5722:H5722">MMULT(A5722:D5722,'Root matrix of resiudals'!$B$19:E$22)</f>
        <v>0.017858968618585</v>
      </c>
      <c r="F5722" s="0" t="n">
        <v>0.00413156596670104</v>
      </c>
      <c r="G5722" s="0" t="n">
        <v>-0.00104567165454507</v>
      </c>
      <c r="H5722" s="0" t="n">
        <v>-0.0172072004752816</v>
      </c>
      <c r="I5722" s="3" t="n">
        <f aca="false" t="array" ref="I5722:L5722">MMULT('t+3'!I5722:L5722,'input - gretl'!$B$3:$E$6)+MMULT('Point forecasts'!$P$5:$T$5,'input - gretl'!$B$9:$E$13)+MMULT('t+3'!Q5722:S5722,'input - gretl'!$B$14:$E$16)+E5722:H5722</f>
        <v>0.0288285843889765</v>
      </c>
      <c r="J5722" s="3" t="n">
        <v>-0.00248325290587172</v>
      </c>
      <c r="K5722" s="3" t="n">
        <v>-0.00340243758034088</v>
      </c>
      <c r="L5722" s="3" t="n">
        <v>-0.0387505487933163</v>
      </c>
      <c r="M5722" s="0" t="n">
        <f aca="false">'t+3'!M5722+I5722</f>
        <v>0.13790297107389</v>
      </c>
      <c r="N5722" s="0" t="n">
        <f aca="false">'t+3'!N5722+J5722</f>
        <v>-0.0277955544204481</v>
      </c>
      <c r="O5722" s="0" t="n">
        <f aca="false">'t+3'!O5722+K5722</f>
        <v>2.39451296500785</v>
      </c>
      <c r="P5722" s="0" t="n">
        <f aca="false">'t+3'!P5722+L5722</f>
        <v>1.71061595634294</v>
      </c>
      <c r="Q5722" s="0" t="n">
        <f aca="false" t="array" ref="Q5722:S5722">MMULT(M5722:P5722,'input - gretl'!$B$19:$D$22)+MMULT('Point forecasts'!$J$6:$O$6,'input - gretl'!$B$23:$D$28)</f>
        <v>13.976479090425</v>
      </c>
      <c r="R5722" s="0" t="n">
        <v>6.78638263087672</v>
      </c>
      <c r="S5722" s="0" t="n">
        <v>10.122376827775</v>
      </c>
      <c r="U5722" s="4" t="n">
        <f aca="false">NORMSDIST(-M5722/'rhos computation'!$B$11)-EXP(M5722+'rhos computation'!$B$11^2/2)*NORMSDIST(-M5722/'rhos computation'!$B$11-'rhos computation'!$B$11)</f>
        <v>0.0103387926232695</v>
      </c>
      <c r="V5722" s="4" t="n">
        <f aca="false">NORMSDIST(-N5722/'rhos computation'!$B$23)-EXP(N5722+'rhos computation'!$B$23^2/2)*NORMSDIST(-N5722/'rhos computation'!$B$23-'rhos computation'!$B$23)</f>
        <v>0.0375036324118008</v>
      </c>
      <c r="W5722" s="0" t="n">
        <f aca="false">NORMSDIST(-O5722)</f>
        <v>0.00832122752998896</v>
      </c>
      <c r="X5722" s="0" t="n">
        <f aca="false">NORMSDIST(-P5722)</f>
        <v>0.043576015720141</v>
      </c>
    </row>
    <row r="5723" customFormat="false" ht="13" hidden="false" customHeight="false" outlineLevel="0" collapsed="false">
      <c r="A5723" s="0" t="n">
        <v>-1.86822983586296</v>
      </c>
      <c r="B5723" s="0" t="n">
        <v>-0.122352583588908</v>
      </c>
      <c r="C5723" s="0" t="n">
        <v>-2.31216642262399</v>
      </c>
      <c r="D5723" s="0" t="n">
        <v>0.104267572586577</v>
      </c>
      <c r="E5723" s="0" t="n">
        <f aca="false" t="array" ref="E5723:H5723">MMULT(A5723:D5723,'Root matrix of resiudals'!$B$19:E$22)</f>
        <v>-0.0833288368763512</v>
      </c>
      <c r="F5723" s="0" t="n">
        <v>-0.0160207852014621</v>
      </c>
      <c r="G5723" s="0" t="n">
        <v>-0.0398896391962489</v>
      </c>
      <c r="H5723" s="0" t="n">
        <v>-0.000248733850471589</v>
      </c>
      <c r="I5723" s="3" t="n">
        <f aca="false" t="array" ref="I5723:L5723">MMULT('t+3'!I5723:L5723,'input - gretl'!$B$3:$E$6)+MMULT('Point forecasts'!$P$5:$T$5,'input - gretl'!$B$9:$E$13)+MMULT('t+3'!Q5723:S5723,'input - gretl'!$B$14:$E$16)+E5723:H5723</f>
        <v>-0.0476501887831074</v>
      </c>
      <c r="J5723" s="3" t="n">
        <v>0.0129641618116719</v>
      </c>
      <c r="K5723" s="3" t="n">
        <v>-0.0290624122763403</v>
      </c>
      <c r="L5723" s="3" t="n">
        <v>-0.00117556756245036</v>
      </c>
      <c r="M5723" s="0" t="n">
        <f aca="false">'t+3'!M5723+I5723</f>
        <v>0.141176670701613</v>
      </c>
      <c r="N5723" s="0" t="n">
        <f aca="false">'t+3'!N5723+J5723</f>
        <v>0.0150964511293626</v>
      </c>
      <c r="O5723" s="0" t="n">
        <f aca="false">'t+3'!O5723+K5723</f>
        <v>2.43619329492848</v>
      </c>
      <c r="P5723" s="0" t="n">
        <f aca="false">'t+3'!P5723+L5723</f>
        <v>1.72831164946304</v>
      </c>
      <c r="Q5723" s="0" t="n">
        <f aca="false" t="array" ref="Q5723:S5723">MMULT(M5723:P5723,'input - gretl'!$B$19:$D$22)+MMULT('Point forecasts'!$J$6:$O$6,'input - gretl'!$B$23:$D$28)</f>
        <v>13.9797527900527</v>
      </c>
      <c r="R5723" s="0" t="n">
        <v>6.82927463642653</v>
      </c>
      <c r="S5723" s="0" t="n">
        <v>10.1472276687537</v>
      </c>
      <c r="U5723" s="4" t="n">
        <f aca="false">NORMSDIST(-M5723/'rhos computation'!$B$11)-EXP(M5723+'rhos computation'!$B$11^2/2)*NORMSDIST(-M5723/'rhos computation'!$B$11-'rhos computation'!$B$11)</f>
        <v>0.00987422983330927</v>
      </c>
      <c r="V5723" s="4" t="n">
        <f aca="false">NORMSDIST(-N5723/'rhos computation'!$B$23)-EXP(N5723+'rhos computation'!$B$23^2/2)*NORMSDIST(-N5723/'rhos computation'!$B$23-'rhos computation'!$B$23)</f>
        <v>0.0152711895779646</v>
      </c>
      <c r="W5723" s="0" t="n">
        <f aca="false">NORMSDIST(-O5723)</f>
        <v>0.00742137532281468</v>
      </c>
      <c r="X5723" s="0" t="n">
        <f aca="false">NORMSDIST(-P5723)</f>
        <v>0.0419661828072433</v>
      </c>
    </row>
    <row r="5724" customFormat="false" ht="13" hidden="false" customHeight="false" outlineLevel="0" collapsed="false">
      <c r="A5724" s="0" t="n">
        <v>-0.558467788504888</v>
      </c>
      <c r="B5724" s="0" t="n">
        <v>-0.0122117644248389</v>
      </c>
      <c r="C5724" s="0" t="n">
        <v>1.39455561287177</v>
      </c>
      <c r="D5724" s="0" t="n">
        <v>0.482187512514321</v>
      </c>
      <c r="E5724" s="0" t="n">
        <f aca="false" t="array" ref="E5724:H5724">MMULT(A5724:D5724,'Root matrix of resiudals'!$B$19:E$22)</f>
        <v>-0.0224503377218177</v>
      </c>
      <c r="F5724" s="0" t="n">
        <v>0.00342528676477659</v>
      </c>
      <c r="G5724" s="0" t="n">
        <v>0.0222925220160973</v>
      </c>
      <c r="H5724" s="0" t="n">
        <v>0.00963463035549093</v>
      </c>
      <c r="I5724" s="3" t="n">
        <f aca="false" t="array" ref="I5724:L5724">MMULT('t+3'!I5724:L5724,'input - gretl'!$B$3:$E$6)+MMULT('Point forecasts'!$P$5:$T$5,'input - gretl'!$B$9:$E$13)+MMULT('t+3'!Q5724:S5724,'input - gretl'!$B$14:$E$16)+E5724:H5724</f>
        <v>0.000235498385292753</v>
      </c>
      <c r="J5724" s="3" t="n">
        <v>-0.00196388547613059</v>
      </c>
      <c r="K5724" s="3" t="n">
        <v>0.0324945607466682</v>
      </c>
      <c r="L5724" s="3" t="n">
        <v>-0.00306003714815497</v>
      </c>
      <c r="M5724" s="0" t="n">
        <f aca="false">'t+3'!M5724+I5724</f>
        <v>0.0834288823344153</v>
      </c>
      <c r="N5724" s="0" t="n">
        <f aca="false">'t+3'!N5724+J5724</f>
        <v>0.0179494823778513</v>
      </c>
      <c r="O5724" s="0" t="n">
        <f aca="false">'t+3'!O5724+K5724</f>
        <v>2.47205902241358</v>
      </c>
      <c r="P5724" s="0" t="n">
        <f aca="false">'t+3'!P5724+L5724</f>
        <v>1.76676245597597</v>
      </c>
      <c r="Q5724" s="0" t="n">
        <f aca="false" t="array" ref="Q5724:S5724">MMULT(M5724:P5724,'input - gretl'!$B$19:$D$22)+MMULT('Point forecasts'!$J$6:$O$6,'input - gretl'!$B$23:$D$28)</f>
        <v>13.9220050016855</v>
      </c>
      <c r="R5724" s="0" t="n">
        <v>6.83212766767502</v>
      </c>
      <c r="S5724" s="0" t="n">
        <v>10.1465247567047</v>
      </c>
      <c r="U5724" s="4" t="n">
        <f aca="false">NORMSDIST(-M5724/'rhos computation'!$B$11)-EXP(M5724+'rhos computation'!$B$11^2/2)*NORMSDIST(-M5724/'rhos computation'!$B$11-'rhos computation'!$B$11)</f>
        <v>0.0209011065994903</v>
      </c>
      <c r="V5724" s="4" t="n">
        <f aca="false">NORMSDIST(-N5724/'rhos computation'!$B$23)-EXP(N5724+'rhos computation'!$B$23^2/2)*NORMSDIST(-N5724/'rhos computation'!$B$23-'rhos computation'!$B$23)</f>
        <v>0.0142152325810731</v>
      </c>
      <c r="W5724" s="0" t="n">
        <f aca="false">NORMSDIST(-O5724)</f>
        <v>0.00671686675522561</v>
      </c>
      <c r="X5724" s="0" t="n">
        <f aca="false">NORMSDIST(-P5724)</f>
        <v>0.0386340093768243</v>
      </c>
    </row>
    <row r="5725" customFormat="false" ht="13" hidden="false" customHeight="false" outlineLevel="0" collapsed="false">
      <c r="A5725" s="0" t="n">
        <v>1.03178923009182</v>
      </c>
      <c r="B5725" s="0" t="n">
        <v>-0.672169960464464</v>
      </c>
      <c r="C5725" s="0" t="n">
        <v>-0.784018652366243</v>
      </c>
      <c r="D5725" s="0" t="n">
        <v>-2.26620507029129</v>
      </c>
      <c r="E5725" s="0" t="n">
        <f aca="false" t="array" ref="E5725:H5725">MMULT(A5725:D5725,'Root matrix of resiudals'!$B$19:E$22)</f>
        <v>0.0426457041477532</v>
      </c>
      <c r="F5725" s="0" t="n">
        <v>-0.0198328911642523</v>
      </c>
      <c r="G5725" s="0" t="n">
        <v>-0.0163690226482258</v>
      </c>
      <c r="H5725" s="0" t="n">
        <v>-0.0381109472878228</v>
      </c>
      <c r="I5725" s="3" t="n">
        <f aca="false" t="array" ref="I5725:L5725">MMULT('t+3'!I5725:L5725,'input - gretl'!$B$3:$E$6)+MMULT('Point forecasts'!$P$5:$T$5,'input - gretl'!$B$9:$E$13)+MMULT('t+3'!Q5725:S5725,'input - gretl'!$B$14:$E$16)+E5725:H5725</f>
        <v>0.0391744672245802</v>
      </c>
      <c r="J5725" s="3" t="n">
        <v>0.000460185684606158</v>
      </c>
      <c r="K5725" s="3" t="n">
        <v>-0.009481300166581</v>
      </c>
      <c r="L5725" s="3" t="n">
        <v>-0.0430229808359609</v>
      </c>
      <c r="M5725" s="0" t="n">
        <f aca="false">'t+3'!M5725+I5725</f>
        <v>0.237190779843972</v>
      </c>
      <c r="N5725" s="0" t="n">
        <f aca="false">'t+3'!N5725+J5725</f>
        <v>-0.00743950143736353</v>
      </c>
      <c r="O5725" s="0" t="n">
        <f aca="false">'t+3'!O5725+K5725</f>
        <v>2.41541178560324</v>
      </c>
      <c r="P5725" s="0" t="n">
        <f aca="false">'t+3'!P5725+L5725</f>
        <v>1.66294091585296</v>
      </c>
      <c r="Q5725" s="0" t="n">
        <f aca="false" t="array" ref="Q5725:S5725">MMULT(M5725:P5725,'input - gretl'!$B$19:$D$22)+MMULT('Point forecasts'!$J$6:$O$6,'input - gretl'!$B$23:$D$28)</f>
        <v>14.075766899195</v>
      </c>
      <c r="R5725" s="0" t="n">
        <v>6.80673868385981</v>
      </c>
      <c r="S5725" s="0" t="n">
        <v>10.1886169956284</v>
      </c>
      <c r="U5725" s="4" t="n">
        <f aca="false">NORMSDIST(-M5725/'rhos computation'!$B$11)-EXP(M5725+'rhos computation'!$B$11^2/2)*NORMSDIST(-M5725/'rhos computation'!$B$11-'rhos computation'!$B$11)</f>
        <v>0.00210671989509136</v>
      </c>
      <c r="V5725" s="4" t="n">
        <f aca="false">NORMSDIST(-N5725/'rhos computation'!$B$23)-EXP(N5725+'rhos computation'!$B$23^2/2)*NORMSDIST(-N5725/'rhos computation'!$B$23-'rhos computation'!$B$23)</f>
        <v>0.0254808154493351</v>
      </c>
      <c r="W5725" s="0" t="n">
        <f aca="false">NORMSDIST(-O5725)</f>
        <v>0.0078587145999011</v>
      </c>
      <c r="X5725" s="0" t="n">
        <f aca="false">NORMSDIST(-P5725)</f>
        <v>0.0481621315476573</v>
      </c>
    </row>
    <row r="5726" customFormat="false" ht="13" hidden="false" customHeight="false" outlineLevel="0" collapsed="false">
      <c r="A5726" s="0" t="n">
        <v>-0.338583495758456</v>
      </c>
      <c r="B5726" s="0" t="n">
        <v>-1.09393762535938</v>
      </c>
      <c r="C5726" s="0" t="n">
        <v>-1.05863051108399</v>
      </c>
      <c r="D5726" s="0" t="n">
        <v>0.989502856670675</v>
      </c>
      <c r="E5726" s="0" t="n">
        <f aca="false" t="array" ref="E5726:H5726">MMULT(A5726:D5726,'Root matrix of resiudals'!$B$19:E$22)</f>
        <v>-0.0186903499535454</v>
      </c>
      <c r="F5726" s="0" t="n">
        <v>-0.0357587402864977</v>
      </c>
      <c r="G5726" s="0" t="n">
        <v>-0.0202731604045379</v>
      </c>
      <c r="H5726" s="0" t="n">
        <v>0.014902144436572</v>
      </c>
      <c r="I5726" s="3" t="n">
        <f aca="false" t="array" ref="I5726:L5726">MMULT('t+3'!I5726:L5726,'input - gretl'!$B$3:$E$6)+MMULT('Point forecasts'!$P$5:$T$5,'input - gretl'!$B$9:$E$13)+MMULT('t+3'!Q5726:S5726,'input - gretl'!$B$14:$E$16)+E5726:H5726</f>
        <v>-0.0103574668994314</v>
      </c>
      <c r="J5726" s="3" t="n">
        <v>0.00160614128842734</v>
      </c>
      <c r="K5726" s="3" t="n">
        <v>0.00274497299549633</v>
      </c>
      <c r="L5726" s="3" t="n">
        <v>0.0143272756197515</v>
      </c>
      <c r="M5726" s="0" t="n">
        <f aca="false">'t+3'!M5726+I5726</f>
        <v>0.270993819970988</v>
      </c>
      <c r="N5726" s="0" t="n">
        <f aca="false">'t+3'!N5726+J5726</f>
        <v>0.0118799008502126</v>
      </c>
      <c r="O5726" s="0" t="n">
        <f aca="false">'t+3'!O5726+K5726</f>
        <v>2.49215925750241</v>
      </c>
      <c r="P5726" s="0" t="n">
        <f aca="false">'t+3'!P5726+L5726</f>
        <v>1.77864305412317</v>
      </c>
      <c r="Q5726" s="0" t="n">
        <f aca="false" t="array" ref="Q5726:S5726">MMULT(M5726:P5726,'input - gretl'!$B$19:$D$22)+MMULT('Point forecasts'!$J$6:$O$6,'input - gretl'!$B$23:$D$28)</f>
        <v>14.109569939322</v>
      </c>
      <c r="R5726" s="0" t="n">
        <v>6.82605808614738</v>
      </c>
      <c r="S5726" s="0" t="n">
        <v>10.1553259489256</v>
      </c>
      <c r="U5726" s="4" t="n">
        <f aca="false">NORMSDIST(-M5726/'rhos computation'!$B$11)-EXP(M5726+'rhos computation'!$B$11^2/2)*NORMSDIST(-M5726/'rhos computation'!$B$11-'rhos computation'!$B$11)</f>
        <v>0.00111301006196443</v>
      </c>
      <c r="V5726" s="4" t="n">
        <f aca="false">NORMSDIST(-N5726/'rhos computation'!$B$23)-EXP(N5726+'rhos computation'!$B$23^2/2)*NORMSDIST(-N5726/'rhos computation'!$B$23-'rhos computation'!$B$23)</f>
        <v>0.0165245848197059</v>
      </c>
      <c r="W5726" s="0" t="n">
        <f aca="false">NORMSDIST(-O5726)</f>
        <v>0.00634845462127616</v>
      </c>
      <c r="X5726" s="0" t="n">
        <f aca="false">NORMSDIST(-P5726)</f>
        <v>0.0376491503816457</v>
      </c>
    </row>
    <row r="5727" customFormat="false" ht="13" hidden="false" customHeight="false" outlineLevel="0" collapsed="false">
      <c r="A5727" s="0" t="n">
        <v>-1.20785991177312</v>
      </c>
      <c r="B5727" s="0" t="n">
        <v>0.608217309587856</v>
      </c>
      <c r="C5727" s="0" t="n">
        <v>0.53058601696925</v>
      </c>
      <c r="D5727" s="0" t="n">
        <v>-0.516114211140323</v>
      </c>
      <c r="E5727" s="0" t="n">
        <f aca="false" t="array" ref="E5727:H5727">MMULT(A5727:D5727,'Root matrix of resiudals'!$B$19:E$22)</f>
        <v>-0.0495924696342611</v>
      </c>
      <c r="F5727" s="0" t="n">
        <v>0.0165143422469875</v>
      </c>
      <c r="G5727" s="0" t="n">
        <v>0.00865124936491871</v>
      </c>
      <c r="H5727" s="0" t="n">
        <v>-0.00726494028882281</v>
      </c>
      <c r="I5727" s="3" t="n">
        <f aca="false" t="array" ref="I5727:L5727">MMULT('t+3'!I5727:L5727,'input - gretl'!$B$3:$E$6)+MMULT('Point forecasts'!$P$5:$T$5,'input - gretl'!$B$9:$E$13)+MMULT('t+3'!Q5727:S5727,'input - gretl'!$B$14:$E$16)+E5727:H5727</f>
        <v>0.0451533953726466</v>
      </c>
      <c r="J5727" s="3" t="n">
        <v>0.0357311005065214</v>
      </c>
      <c r="K5727" s="3" t="n">
        <v>0.035696898153828</v>
      </c>
      <c r="L5727" s="3" t="n">
        <v>-0.00992449181206318</v>
      </c>
      <c r="M5727" s="0" t="n">
        <f aca="false">'t+3'!M5727+I5727</f>
        <v>0.123587849737055</v>
      </c>
      <c r="N5727" s="0" t="n">
        <f aca="false">'t+3'!N5727+J5727</f>
        <v>0.0741328504565366</v>
      </c>
      <c r="O5727" s="0" t="n">
        <f aca="false">'t+3'!O5727+K5727</f>
        <v>2.52041664558066</v>
      </c>
      <c r="P5727" s="0" t="n">
        <f aca="false">'t+3'!P5727+L5727</f>
        <v>1.80175727403491</v>
      </c>
      <c r="Q5727" s="0" t="n">
        <f aca="false" t="array" ref="Q5727:S5727">MMULT(M5727:P5727,'input - gretl'!$B$19:$D$22)+MMULT('Point forecasts'!$J$6:$O$6,'input - gretl'!$B$23:$D$28)</f>
        <v>13.9621639690881</v>
      </c>
      <c r="R5727" s="0" t="n">
        <v>6.88831103575371</v>
      </c>
      <c r="S5727" s="0" t="n">
        <v>10.1616005581568</v>
      </c>
      <c r="U5727" s="4" t="n">
        <f aca="false">NORMSDIST(-M5727/'rhos computation'!$B$11)-EXP(M5727+'rhos computation'!$B$11^2/2)*NORMSDIST(-M5727/'rhos computation'!$B$11-'rhos computation'!$B$11)</f>
        <v>0.0125781791509841</v>
      </c>
      <c r="V5727" s="4" t="n">
        <f aca="false">NORMSDIST(-N5727/'rhos computation'!$B$23)-EXP(N5727+'rhos computation'!$B$23^2/2)*NORMSDIST(-N5727/'rhos computation'!$B$23-'rhos computation'!$B$23)</f>
        <v>0.00243912587723695</v>
      </c>
      <c r="W5727" s="0" t="n">
        <f aca="false">NORMSDIST(-O5727)</f>
        <v>0.00586079983662997</v>
      </c>
      <c r="X5727" s="0" t="n">
        <f aca="false">NORMSDIST(-P5727)</f>
        <v>0.035791801308896</v>
      </c>
    </row>
    <row r="5728" customFormat="false" ht="13" hidden="false" customHeight="false" outlineLevel="0" collapsed="false">
      <c r="A5728" s="0" t="n">
        <v>0.199743613623332</v>
      </c>
      <c r="B5728" s="0" t="n">
        <v>1.87281894584113</v>
      </c>
      <c r="C5728" s="0" t="n">
        <v>0.284825040759923</v>
      </c>
      <c r="D5728" s="0" t="n">
        <v>-0.233813771721556</v>
      </c>
      <c r="E5728" s="0" t="n">
        <f aca="false" t="array" ref="E5728:H5728">MMULT(A5728:D5728,'Root matrix of resiudals'!$B$19:E$22)</f>
        <v>0.0132517876006863</v>
      </c>
      <c r="F5728" s="0" t="n">
        <v>0.0549700211467093</v>
      </c>
      <c r="G5728" s="0" t="n">
        <v>0.0112933007881778</v>
      </c>
      <c r="H5728" s="0" t="n">
        <v>-0.00342142610854368</v>
      </c>
      <c r="I5728" s="3" t="n">
        <f aca="false" t="array" ref="I5728:L5728">MMULT('t+3'!I5728:L5728,'input - gretl'!$B$3:$E$6)+MMULT('Point forecasts'!$P$5:$T$5,'input - gretl'!$B$9:$E$13)+MMULT('t+3'!Q5728:S5728,'input - gretl'!$B$14:$E$16)+E5728:H5728</f>
        <v>0.0528372375528136</v>
      </c>
      <c r="J5728" s="3" t="n">
        <v>0.0863084752338084</v>
      </c>
      <c r="K5728" s="3" t="n">
        <v>0.00201749932545</v>
      </c>
      <c r="L5728" s="3" t="n">
        <v>-0.0249207037497692</v>
      </c>
      <c r="M5728" s="0" t="n">
        <f aca="false">'t+3'!M5728+I5728</f>
        <v>0.0968710393572919</v>
      </c>
      <c r="N5728" s="0" t="n">
        <f aca="false">'t+3'!N5728+J5728</f>
        <v>0.00754400374647904</v>
      </c>
      <c r="O5728" s="0" t="n">
        <f aca="false">'t+3'!O5728+K5728</f>
        <v>2.40162762142472</v>
      </c>
      <c r="P5728" s="0" t="n">
        <f aca="false">'t+3'!P5728+L5728</f>
        <v>1.72093338224749</v>
      </c>
      <c r="Q5728" s="0" t="n">
        <f aca="false" t="array" ref="Q5728:S5728">MMULT(M5728:P5728,'input - gretl'!$B$19:$D$22)+MMULT('Point forecasts'!$J$6:$O$6,'input - gretl'!$B$23:$D$28)</f>
        <v>13.9354471587084</v>
      </c>
      <c r="R5728" s="0" t="n">
        <v>6.82172218904365</v>
      </c>
      <c r="S5728" s="0" t="n">
        <v>10.1196790962853</v>
      </c>
      <c r="U5728" s="4" t="n">
        <f aca="false">NORMSDIST(-M5728/'rhos computation'!$B$11)-EXP(M5728+'rhos computation'!$B$11^2/2)*NORMSDIST(-M5728/'rhos computation'!$B$11-'rhos computation'!$B$11)</f>
        <v>0.0177540403247435</v>
      </c>
      <c r="V5728" s="4" t="n">
        <f aca="false">NORMSDIST(-N5728/'rhos computation'!$B$23)-EXP(N5728+'rhos computation'!$B$23^2/2)*NORMSDIST(-N5728/'rhos computation'!$B$23-'rhos computation'!$B$23)</f>
        <v>0.0183208884381674</v>
      </c>
      <c r="W5728" s="0" t="n">
        <f aca="false">NORMSDIST(-O5728)</f>
        <v>0.00816115722253413</v>
      </c>
      <c r="X5728" s="0" t="n">
        <f aca="false">NORMSDIST(-P5728)</f>
        <v>0.0426314565700858</v>
      </c>
    </row>
    <row r="5729" customFormat="false" ht="13" hidden="false" customHeight="false" outlineLevel="0" collapsed="false">
      <c r="A5729" s="0" t="n">
        <v>0.245556751366615</v>
      </c>
      <c r="B5729" s="0" t="n">
        <v>-0.103181462432464</v>
      </c>
      <c r="C5729" s="0" t="n">
        <v>0.74320976419514</v>
      </c>
      <c r="D5729" s="0" t="n">
        <v>0.920752787627525</v>
      </c>
      <c r="E5729" s="0" t="n">
        <f aca="false" t="array" ref="E5729:H5729">MMULT(A5729:D5729,'Root matrix of resiudals'!$B$19:E$22)</f>
        <v>0.0108674379645737</v>
      </c>
      <c r="F5729" s="0" t="n">
        <v>0.000336774413851554</v>
      </c>
      <c r="G5729" s="0" t="n">
        <v>0.0129646103192693</v>
      </c>
      <c r="H5729" s="0" t="n">
        <v>0.0156914707734645</v>
      </c>
      <c r="I5729" s="3" t="n">
        <f aca="false" t="array" ref="I5729:L5729">MMULT('t+3'!I5729:L5729,'input - gretl'!$B$3:$E$6)+MMULT('Point forecasts'!$P$5:$T$5,'input - gretl'!$B$9:$E$13)+MMULT('t+3'!Q5729:S5729,'input - gretl'!$B$14:$E$16)+E5729:H5729</f>
        <v>0.0616327056826276</v>
      </c>
      <c r="J5729" s="3" t="n">
        <v>0.0182055686722284</v>
      </c>
      <c r="K5729" s="3" t="n">
        <v>0.0210661708948046</v>
      </c>
      <c r="L5729" s="3" t="n">
        <v>0.0299139996451396</v>
      </c>
      <c r="M5729" s="0" t="n">
        <f aca="false">'t+3'!M5729+I5729</f>
        <v>0.19327173303955</v>
      </c>
      <c r="N5729" s="0" t="n">
        <f aca="false">'t+3'!N5729+J5729</f>
        <v>0.0391734369092805</v>
      </c>
      <c r="O5729" s="0" t="n">
        <f aca="false">'t+3'!O5729+K5729</f>
        <v>2.48934846904724</v>
      </c>
      <c r="P5729" s="0" t="n">
        <f aca="false">'t+3'!P5729+L5729</f>
        <v>1.74769558613226</v>
      </c>
      <c r="Q5729" s="0" t="n">
        <f aca="false" t="array" ref="Q5729:S5729">MMULT(M5729:P5729,'input - gretl'!$B$19:$D$22)+MMULT('Point forecasts'!$J$6:$O$6,'input - gretl'!$B$23:$D$28)</f>
        <v>14.0318478523906</v>
      </c>
      <c r="R5729" s="0" t="n">
        <v>6.85335162220645</v>
      </c>
      <c r="S5729" s="0" t="n">
        <v>10.1819477499032</v>
      </c>
      <c r="U5729" s="4" t="n">
        <f aca="false">NORMSDIST(-M5729/'rhos computation'!$B$11)-EXP(M5729+'rhos computation'!$B$11^2/2)*NORMSDIST(-M5729/'rhos computation'!$B$11-'rhos computation'!$B$11)</f>
        <v>0.004480677468246</v>
      </c>
      <c r="V5729" s="4" t="n">
        <f aca="false">NORMSDIST(-N5729/'rhos computation'!$B$23)-EXP(N5729+'rhos computation'!$B$23^2/2)*NORMSDIST(-N5729/'rhos computation'!$B$23-'rhos computation'!$B$23)</f>
        <v>0.00792044239478179</v>
      </c>
      <c r="W5729" s="0" t="n">
        <f aca="false">NORMSDIST(-O5729)</f>
        <v>0.00639887301625032</v>
      </c>
      <c r="X5729" s="0" t="n">
        <f aca="false">NORMSDIST(-P5729)</f>
        <v>0.0402583767671284</v>
      </c>
    </row>
    <row r="5730" customFormat="false" ht="13" hidden="false" customHeight="false" outlineLevel="0" collapsed="false">
      <c r="A5730" s="0" t="n">
        <v>-2.00164242786906</v>
      </c>
      <c r="B5730" s="0" t="n">
        <v>-0.21451715034356</v>
      </c>
      <c r="C5730" s="0" t="n">
        <v>-2.49379597747585</v>
      </c>
      <c r="D5730" s="0" t="n">
        <v>-0.0373819196903822</v>
      </c>
      <c r="E5730" s="0" t="n">
        <f aca="false" t="array" ref="E5730:H5730">MMULT(A5730:D5730,'Root matrix of resiudals'!$B$19:E$22)</f>
        <v>-0.0894316632080887</v>
      </c>
      <c r="F5730" s="0" t="n">
        <v>-0.0196176294796601</v>
      </c>
      <c r="G5730" s="0" t="n">
        <v>-0.0434746441030696</v>
      </c>
      <c r="H5730" s="0" t="n">
        <v>-0.00271026731323321</v>
      </c>
      <c r="I5730" s="3" t="n">
        <f aca="false" t="array" ref="I5730:L5730">MMULT('t+3'!I5730:L5730,'input - gretl'!$B$3:$E$6)+MMULT('Point forecasts'!$P$5:$T$5,'input - gretl'!$B$9:$E$13)+MMULT('t+3'!Q5730:S5730,'input - gretl'!$B$14:$E$16)+E5730:H5730</f>
        <v>-0.0914339454173474</v>
      </c>
      <c r="J5730" s="3" t="n">
        <v>-0.0296249603608164</v>
      </c>
      <c r="K5730" s="3" t="n">
        <v>-0.0340946972319725</v>
      </c>
      <c r="L5730" s="3" t="n">
        <v>0.000153018329609115</v>
      </c>
      <c r="M5730" s="0" t="n">
        <f aca="false">'t+3'!M5730+I5730</f>
        <v>0.0753399259658393</v>
      </c>
      <c r="N5730" s="0" t="n">
        <f aca="false">'t+3'!N5730+J5730</f>
        <v>-0.0105263532671599</v>
      </c>
      <c r="O5730" s="0" t="n">
        <f aca="false">'t+3'!O5730+K5730</f>
        <v>2.39882750854116</v>
      </c>
      <c r="P5730" s="0" t="n">
        <f aca="false">'t+3'!P5730+L5730</f>
        <v>1.75332320828093</v>
      </c>
      <c r="Q5730" s="0" t="n">
        <f aca="false" t="array" ref="Q5730:S5730">MMULT(M5730:P5730,'input - gretl'!$B$19:$D$22)+MMULT('Point forecasts'!$J$6:$O$6,'input - gretl'!$B$23:$D$28)</f>
        <v>13.9139160453169</v>
      </c>
      <c r="R5730" s="0" t="n">
        <v>6.80365183203001</v>
      </c>
      <c r="S5730" s="0" t="n">
        <v>10.0860746393527</v>
      </c>
      <c r="U5730" s="4" t="n">
        <f aca="false">NORMSDIST(-M5730/'rhos computation'!$B$11)-EXP(M5730+'rhos computation'!$B$11^2/2)*NORMSDIST(-M5730/'rhos computation'!$B$11-'rhos computation'!$B$11)</f>
        <v>0.0229836531700963</v>
      </c>
      <c r="V5730" s="4" t="n">
        <f aca="false">NORMSDIST(-N5730/'rhos computation'!$B$23)-EXP(N5730+'rhos computation'!$B$23^2/2)*NORMSDIST(-N5730/'rhos computation'!$B$23-'rhos computation'!$B$23)</f>
        <v>0.0271382144829022</v>
      </c>
      <c r="W5730" s="0" t="n">
        <f aca="false">NORMSDIST(-O5730)</f>
        <v>0.00822383029262664</v>
      </c>
      <c r="X5730" s="0" t="n">
        <f aca="false">NORMSDIST(-P5730)</f>
        <v>0.039773271994252</v>
      </c>
    </row>
    <row r="5731" customFormat="false" ht="13" hidden="false" customHeight="false" outlineLevel="0" collapsed="false">
      <c r="A5731" s="0" t="n">
        <v>-0.269663382617679</v>
      </c>
      <c r="B5731" s="0" t="n">
        <v>1.72351541558938</v>
      </c>
      <c r="C5731" s="0" t="n">
        <v>0.277668834934127</v>
      </c>
      <c r="D5731" s="0" t="n">
        <v>-0.295534238692426</v>
      </c>
      <c r="E5731" s="0" t="n">
        <f aca="false" t="array" ref="E5731:H5731">MMULT(A5731:D5731,'Root matrix of resiudals'!$B$19:E$22)</f>
        <v>-0.00721117454740526</v>
      </c>
      <c r="F5731" s="0" t="n">
        <v>0.0496115059596224</v>
      </c>
      <c r="G5731" s="0" t="n">
        <v>0.00999134904432664</v>
      </c>
      <c r="H5731" s="0" t="n">
        <v>-0.0042612313538416</v>
      </c>
      <c r="I5731" s="3" t="n">
        <f aca="false" t="array" ref="I5731:L5731">MMULT('t+3'!I5731:L5731,'input - gretl'!$B$3:$E$6)+MMULT('Point forecasts'!$P$5:$T$5,'input - gretl'!$B$9:$E$13)+MMULT('t+3'!Q5731:S5731,'input - gretl'!$B$14:$E$16)+E5731:H5731</f>
        <v>0.0580279965877644</v>
      </c>
      <c r="J5731" s="3" t="n">
        <v>0.0749485148110781</v>
      </c>
      <c r="K5731" s="3" t="n">
        <v>0.0233149277812141</v>
      </c>
      <c r="L5731" s="3" t="n">
        <v>0.00684403460416838</v>
      </c>
      <c r="M5731" s="0" t="n">
        <f aca="false">'t+3'!M5731+I5731</f>
        <v>0.20670557701186</v>
      </c>
      <c r="N5731" s="0" t="n">
        <f aca="false">'t+3'!N5731+J5731</f>
        <v>0.0989203090095108</v>
      </c>
      <c r="O5731" s="0" t="n">
        <f aca="false">'t+3'!O5731+K5731</f>
        <v>2.51484597849603</v>
      </c>
      <c r="P5731" s="0" t="n">
        <f aca="false">'t+3'!P5731+L5731</f>
        <v>1.74944813169057</v>
      </c>
      <c r="Q5731" s="0" t="n">
        <f aca="false" t="array" ref="Q5731:S5731">MMULT(M5731:P5731,'input - gretl'!$B$19:$D$22)+MMULT('Point forecasts'!$J$6:$O$6,'input - gretl'!$B$23:$D$28)</f>
        <v>14.0452816963629</v>
      </c>
      <c r="R5731" s="0" t="n">
        <v>6.91309849430668</v>
      </c>
      <c r="S5731" s="0" t="n">
        <v>10.2057785008988</v>
      </c>
      <c r="U5731" s="4" t="n">
        <f aca="false">NORMSDIST(-M5731/'rhos computation'!$B$11)-EXP(M5731+'rhos computation'!$B$11^2/2)*NORMSDIST(-M5731/'rhos computation'!$B$11-'rhos computation'!$B$11)</f>
        <v>0.00358843519955483</v>
      </c>
      <c r="V5731" s="4" t="n">
        <f aca="false">NORMSDIST(-N5731/'rhos computation'!$B$23)-EXP(N5731+'rhos computation'!$B$23^2/2)*NORMSDIST(-N5731/'rhos computation'!$B$23-'rhos computation'!$B$23)</f>
        <v>0.000888137274007231</v>
      </c>
      <c r="W5731" s="0" t="n">
        <f aca="false">NORMSDIST(-O5731)</f>
        <v>0.00595421977051971</v>
      </c>
      <c r="X5731" s="0" t="n">
        <f aca="false">NORMSDIST(-P5731)</f>
        <v>0.040106793578824</v>
      </c>
    </row>
    <row r="5732" customFormat="false" ht="13" hidden="false" customHeight="false" outlineLevel="0" collapsed="false">
      <c r="A5732" s="0" t="n">
        <v>-0.223638244946865</v>
      </c>
      <c r="B5732" s="0" t="n">
        <v>2.06740185917683</v>
      </c>
      <c r="C5732" s="0" t="n">
        <v>-0.284087790158102</v>
      </c>
      <c r="D5732" s="0" t="n">
        <v>-1.84969617428543</v>
      </c>
      <c r="E5732" s="0" t="n">
        <f aca="false" t="array" ref="E5732:H5732">MMULT(A5732:D5732,'Root matrix of resiudals'!$B$19:E$22)</f>
        <v>-0.00455672226574159</v>
      </c>
      <c r="F5732" s="0" t="n">
        <v>0.0574223023415964</v>
      </c>
      <c r="G5732" s="0" t="n">
        <v>0.000449983351709018</v>
      </c>
      <c r="H5732" s="0" t="n">
        <v>-0.0301191036330927</v>
      </c>
      <c r="I5732" s="3" t="n">
        <f aca="false" t="array" ref="I5732:L5732">MMULT('t+3'!I5732:L5732,'input - gretl'!$B$3:$E$6)+MMULT('Point forecasts'!$P$5:$T$5,'input - gretl'!$B$9:$E$13)+MMULT('t+3'!Q5732:S5732,'input - gretl'!$B$14:$E$16)+E5732:H5732</f>
        <v>-0.0129849016006011</v>
      </c>
      <c r="J5732" s="3" t="n">
        <v>0.1001484681857</v>
      </c>
      <c r="K5732" s="3" t="n">
        <v>-0.00995889328510321</v>
      </c>
      <c r="L5732" s="3" t="n">
        <v>-0.0575264019362004</v>
      </c>
      <c r="M5732" s="0" t="n">
        <f aca="false">'t+3'!M5732+I5732</f>
        <v>0.0869409733680882</v>
      </c>
      <c r="N5732" s="0" t="n">
        <f aca="false">'t+3'!N5732+J5732</f>
        <v>-0.00273957341191414</v>
      </c>
      <c r="O5732" s="0" t="n">
        <f aca="false">'t+3'!O5732+K5732</f>
        <v>2.3525530499609</v>
      </c>
      <c r="P5732" s="0" t="n">
        <f aca="false">'t+3'!P5732+L5732</f>
        <v>1.65357706474294</v>
      </c>
      <c r="Q5732" s="0" t="n">
        <f aca="false" t="array" ref="Q5732:S5732">MMULT(M5732:P5732,'input - gretl'!$B$19:$D$22)+MMULT('Point forecasts'!$J$6:$O$6,'input - gretl'!$B$23:$D$28)</f>
        <v>13.9255170927191</v>
      </c>
      <c r="R5732" s="0" t="n">
        <v>6.81143861188525</v>
      </c>
      <c r="S5732" s="0" t="n">
        <v>10.1346637505842</v>
      </c>
      <c r="U5732" s="4" t="n">
        <f aca="false">NORMSDIST(-M5732/'rhos computation'!$B$11)-EXP(M5732+'rhos computation'!$B$11^2/2)*NORMSDIST(-M5732/'rhos computation'!$B$11-'rhos computation'!$B$11)</f>
        <v>0.0200416675597629</v>
      </c>
      <c r="V5732" s="4" t="n">
        <f aca="false">NORMSDIST(-N5732/'rhos computation'!$B$23)-EXP(N5732+'rhos computation'!$B$23^2/2)*NORMSDIST(-N5732/'rhos computation'!$B$23-'rhos computation'!$B$23)</f>
        <v>0.0230760827103888</v>
      </c>
      <c r="W5732" s="0" t="n">
        <f aca="false">NORMSDIST(-O5732)</f>
        <v>0.00932251498283918</v>
      </c>
      <c r="X5732" s="0" t="n">
        <f aca="false">NORMSDIST(-P5732)</f>
        <v>0.0491067379623425</v>
      </c>
    </row>
    <row r="5733" customFormat="false" ht="13" hidden="false" customHeight="false" outlineLevel="0" collapsed="false">
      <c r="A5733" s="0" t="n">
        <v>-0.233958237938024</v>
      </c>
      <c r="B5733" s="0" t="n">
        <v>0.0729383014895364</v>
      </c>
      <c r="C5733" s="0" t="n">
        <v>1.02917095504263</v>
      </c>
      <c r="D5733" s="0" t="n">
        <v>-1.54751598645239</v>
      </c>
      <c r="E5733" s="0" t="n">
        <f aca="false" t="array" ref="E5733:H5733">MMULT(A5733:D5733,'Root matrix of resiudals'!$B$19:E$22)</f>
        <v>-0.00800880451530855</v>
      </c>
      <c r="F5733" s="0" t="n">
        <v>0.00514781483102295</v>
      </c>
      <c r="G5733" s="0" t="n">
        <v>0.0147862386899578</v>
      </c>
      <c r="H5733" s="0" t="n">
        <v>-0.0238386096198058</v>
      </c>
      <c r="I5733" s="3" t="n">
        <f aca="false" t="array" ref="I5733:L5733">MMULT('t+3'!I5733:L5733,'input - gretl'!$B$3:$E$6)+MMULT('Point forecasts'!$P$5:$T$5,'input - gretl'!$B$9:$E$13)+MMULT('t+3'!Q5733:S5733,'input - gretl'!$B$14:$E$16)+E5733:H5733</f>
        <v>-0.0178257783293032</v>
      </c>
      <c r="J5733" s="3" t="n">
        <v>0.0272436615434833</v>
      </c>
      <c r="K5733" s="3" t="n">
        <v>0.0190702490350882</v>
      </c>
      <c r="L5733" s="3" t="n">
        <v>-0.0284365233359294</v>
      </c>
      <c r="M5733" s="0" t="n">
        <f aca="false">'t+3'!M5733+I5733</f>
        <v>0.134187308914121</v>
      </c>
      <c r="N5733" s="0" t="n">
        <f aca="false">'t+3'!N5733+J5733</f>
        <v>-3.53589786809792E-005</v>
      </c>
      <c r="O5733" s="0" t="n">
        <f aca="false">'t+3'!O5733+K5733</f>
        <v>2.47951446253146</v>
      </c>
      <c r="P5733" s="0" t="n">
        <f aca="false">'t+3'!P5733+L5733</f>
        <v>1.74705105387173</v>
      </c>
      <c r="Q5733" s="0" t="n">
        <f aca="false" t="array" ref="Q5733:S5733">MMULT(M5733:P5733,'input - gretl'!$B$19:$D$22)+MMULT('Point forecasts'!$J$6:$O$6,'input - gretl'!$B$23:$D$28)</f>
        <v>13.9727634282652</v>
      </c>
      <c r="R5733" s="0" t="n">
        <v>6.81414282631849</v>
      </c>
      <c r="S5733" s="0" t="n">
        <v>10.1727267257938</v>
      </c>
      <c r="U5733" s="4" t="n">
        <f aca="false">NORMSDIST(-M5733/'rhos computation'!$B$11)-EXP(M5733+'rhos computation'!$B$11^2/2)*NORMSDIST(-M5733/'rhos computation'!$B$11-'rhos computation'!$B$11)</f>
        <v>0.0108869970297259</v>
      </c>
      <c r="V5733" s="4" t="n">
        <f aca="false">NORMSDIST(-N5733/'rhos computation'!$B$23)-EXP(N5733+'rhos computation'!$B$23^2/2)*NORMSDIST(-N5733/'rhos computation'!$B$23-'rhos computation'!$B$23)</f>
        <v>0.0217580670223646</v>
      </c>
      <c r="W5733" s="0" t="n">
        <f aca="false">NORMSDIST(-O5733)</f>
        <v>0.00657806973058048</v>
      </c>
      <c r="X5733" s="0" t="n">
        <f aca="false">NORMSDIST(-P5733)</f>
        <v>0.040314241295232</v>
      </c>
    </row>
    <row r="5734" customFormat="false" ht="13" hidden="false" customHeight="false" outlineLevel="0" collapsed="false">
      <c r="A5734" s="0" t="n">
        <v>0.63758065436533</v>
      </c>
      <c r="B5734" s="0" t="n">
        <v>0.31967919272515</v>
      </c>
      <c r="C5734" s="0" t="n">
        <v>0.0324370210188839</v>
      </c>
      <c r="D5734" s="0" t="n">
        <v>1.36357226580213</v>
      </c>
      <c r="E5734" s="0" t="n">
        <f aca="false" t="array" ref="E5734:H5734">MMULT(A5734:D5734,'Root matrix of resiudals'!$B$19:E$22)</f>
        <v>0.027596899959904</v>
      </c>
      <c r="F5734" s="0" t="n">
        <v>0.0107835478426013</v>
      </c>
      <c r="G5734" s="0" t="n">
        <v>0.00401977926162074</v>
      </c>
      <c r="H5734" s="0" t="n">
        <v>0.0219407792017895</v>
      </c>
      <c r="I5734" s="3" t="n">
        <f aca="false" t="array" ref="I5734:L5734">MMULT('t+3'!I5734:L5734,'input - gretl'!$B$3:$E$6)+MMULT('Point forecasts'!$P$5:$T$5,'input - gretl'!$B$9:$E$13)+MMULT('t+3'!Q5734:S5734,'input - gretl'!$B$14:$E$16)+E5734:H5734</f>
        <v>0.0965325969032774</v>
      </c>
      <c r="J5734" s="3" t="n">
        <v>0.0446862446872137</v>
      </c>
      <c r="K5734" s="3" t="n">
        <v>0.00933437003562938</v>
      </c>
      <c r="L5734" s="3" t="n">
        <v>0.0165143160317197</v>
      </c>
      <c r="M5734" s="0" t="n">
        <f aca="false">'t+3'!M5734+I5734</f>
        <v>0.12987512027957</v>
      </c>
      <c r="N5734" s="0" t="n">
        <f aca="false">'t+3'!N5734+J5734</f>
        <v>0.0209393146668264</v>
      </c>
      <c r="O5734" s="0" t="n">
        <f aca="false">'t+3'!O5734+K5734</f>
        <v>2.45268271855624</v>
      </c>
      <c r="P5734" s="0" t="n">
        <f aca="false">'t+3'!P5734+L5734</f>
        <v>1.76893516249165</v>
      </c>
      <c r="Q5734" s="0" t="n">
        <f aca="false" t="array" ref="Q5734:S5734">MMULT(M5734:P5734,'input - gretl'!$B$19:$D$22)+MMULT('Point forecasts'!$J$6:$O$6,'input - gretl'!$B$23:$D$28)</f>
        <v>13.9684512396306</v>
      </c>
      <c r="R5734" s="0" t="n">
        <v>6.835117499964</v>
      </c>
      <c r="S5734" s="0" t="n">
        <v>10.1250821003156</v>
      </c>
      <c r="U5734" s="4" t="n">
        <f aca="false">NORMSDIST(-M5734/'rhos computation'!$B$11)-EXP(M5734+'rhos computation'!$B$11^2/2)*NORMSDIST(-M5734/'rhos computation'!$B$11-'rhos computation'!$B$11)</f>
        <v>0.0115518525934735</v>
      </c>
      <c r="V5734" s="4" t="n">
        <f aca="false">NORMSDIST(-N5734/'rhos computation'!$B$23)-EXP(N5734+'rhos computation'!$B$23^2/2)*NORMSDIST(-N5734/'rhos computation'!$B$23-'rhos computation'!$B$23)</f>
        <v>0.0131641658110941</v>
      </c>
      <c r="W5734" s="0" t="n">
        <f aca="false">NORMSDIST(-O5734)</f>
        <v>0.00708976726956849</v>
      </c>
      <c r="X5734" s="0" t="n">
        <f aca="false">NORMSDIST(-P5734)</f>
        <v>0.0384523476906076</v>
      </c>
    </row>
    <row r="5735" customFormat="false" ht="13" hidden="false" customHeight="false" outlineLevel="0" collapsed="false">
      <c r="A5735" s="0" t="n">
        <v>-1.2672457970362</v>
      </c>
      <c r="B5735" s="0" t="n">
        <v>0.182074394954318</v>
      </c>
      <c r="C5735" s="0" t="n">
        <v>-0.0115932185601403</v>
      </c>
      <c r="D5735" s="0" t="n">
        <v>0.726707657561189</v>
      </c>
      <c r="E5735" s="0" t="n">
        <f aca="false" t="array" ref="E5735:H5735">MMULT(A5735:D5735,'Root matrix of resiudals'!$B$19:E$22)</f>
        <v>-0.0542509320099631</v>
      </c>
      <c r="F5735" s="0" t="n">
        <v>0.00233901201144605</v>
      </c>
      <c r="G5735" s="0" t="n">
        <v>-0.000266329117187492</v>
      </c>
      <c r="H5735" s="0" t="n">
        <v>0.0122762343771452</v>
      </c>
      <c r="I5735" s="3" t="n">
        <f aca="false" t="array" ref="I5735:L5735">MMULT('t+3'!I5735:L5735,'input - gretl'!$B$3:$E$6)+MMULT('Point forecasts'!$P$5:$T$5,'input - gretl'!$B$9:$E$13)+MMULT('t+3'!Q5735:S5735,'input - gretl'!$B$14:$E$16)+E5735:H5735</f>
        <v>-0.0238170716650858</v>
      </c>
      <c r="J5735" s="3" t="n">
        <v>0.00443908742895051</v>
      </c>
      <c r="K5735" s="3" t="n">
        <v>0.0135659934235073</v>
      </c>
      <c r="L5735" s="3" t="n">
        <v>-0.0024416657501205</v>
      </c>
      <c r="M5735" s="0" t="n">
        <f aca="false">'t+3'!M5735+I5735</f>
        <v>0.0671353058550679</v>
      </c>
      <c r="N5735" s="0" t="n">
        <f aca="false">'t+3'!N5735+J5735</f>
        <v>0.0197629620278318</v>
      </c>
      <c r="O5735" s="0" t="n">
        <f aca="false">'t+3'!O5735+K5735</f>
        <v>2.43170511284787</v>
      </c>
      <c r="P5735" s="0" t="n">
        <f aca="false">'t+3'!P5735+L5735</f>
        <v>1.7544376137059</v>
      </c>
      <c r="Q5735" s="0" t="n">
        <f aca="false" t="array" ref="Q5735:S5735">MMULT(M5735:P5735,'input - gretl'!$B$19:$D$22)+MMULT('Point forecasts'!$J$6:$O$6,'input - gretl'!$B$23:$D$28)</f>
        <v>13.9057114252061</v>
      </c>
      <c r="R5735" s="0" t="n">
        <v>6.833941147325</v>
      </c>
      <c r="S5735" s="0" t="n">
        <v>10.11789238838</v>
      </c>
      <c r="U5735" s="4" t="n">
        <f aca="false">NORMSDIST(-M5735/'rhos computation'!$B$11)-EXP(M5735+'rhos computation'!$B$11^2/2)*NORMSDIST(-M5735/'rhos computation'!$B$11-'rhos computation'!$B$11)</f>
        <v>0.025246538668085</v>
      </c>
      <c r="V5735" s="4" t="n">
        <f aca="false">NORMSDIST(-N5735/'rhos computation'!$B$23)-EXP(N5735+'rhos computation'!$B$23^2/2)*NORMSDIST(-N5735/'rhos computation'!$B$23-'rhos computation'!$B$23)</f>
        <v>0.0135709826593147</v>
      </c>
      <c r="W5735" s="0" t="n">
        <f aca="false">NORMSDIST(-O5735)</f>
        <v>0.00751396838839279</v>
      </c>
      <c r="X5735" s="0" t="n">
        <f aca="false">NORMSDIST(-P5735)</f>
        <v>0.0396777754924279</v>
      </c>
    </row>
    <row r="5736" customFormat="false" ht="13" hidden="false" customHeight="false" outlineLevel="0" collapsed="false">
      <c r="A5736" s="0" t="n">
        <v>0.194125249979361</v>
      </c>
      <c r="B5736" s="0" t="n">
        <v>1.79771461614971</v>
      </c>
      <c r="C5736" s="0" t="n">
        <v>0.881912665370316</v>
      </c>
      <c r="D5736" s="0" t="n">
        <v>0.0651126202304877</v>
      </c>
      <c r="E5736" s="0" t="n">
        <f aca="false" t="array" ref="E5736:H5736">MMULT(A5736:D5736,'Root matrix of resiudals'!$B$19:E$22)</f>
        <v>0.013463828969313</v>
      </c>
      <c r="F5736" s="0" t="n">
        <v>0.054974831520559</v>
      </c>
      <c r="G5736" s="0" t="n">
        <v>0.0209814487198809</v>
      </c>
      <c r="H5736" s="0" t="n">
        <v>0.00211030267653048</v>
      </c>
      <c r="I5736" s="3" t="n">
        <f aca="false" t="array" ref="I5736:L5736">MMULT('t+3'!I5736:L5736,'input - gretl'!$B$3:$E$6)+MMULT('Point forecasts'!$P$5:$T$5,'input - gretl'!$B$9:$E$13)+MMULT('t+3'!Q5736:S5736,'input - gretl'!$B$14:$E$16)+E5736:H5736</f>
        <v>0.067739283199564</v>
      </c>
      <c r="J5736" s="3" t="n">
        <v>0.0960318993990924</v>
      </c>
      <c r="K5736" s="3" t="n">
        <v>0.0236783012605083</v>
      </c>
      <c r="L5736" s="3" t="n">
        <v>-0.0143221445055706</v>
      </c>
      <c r="M5736" s="0" t="n">
        <f aca="false">'t+3'!M5736+I5736</f>
        <v>0.128597698014338</v>
      </c>
      <c r="N5736" s="0" t="n">
        <f aca="false">'t+3'!N5736+J5736</f>
        <v>0.0442836565395918</v>
      </c>
      <c r="O5736" s="0" t="n">
        <f aca="false">'t+3'!O5736+K5736</f>
        <v>2.44318053401222</v>
      </c>
      <c r="P5736" s="0" t="n">
        <f aca="false">'t+3'!P5736+L5736</f>
        <v>1.73396189007824</v>
      </c>
      <c r="Q5736" s="0" t="n">
        <f aca="false" t="array" ref="Q5736:S5736">MMULT(M5736:P5736,'input - gretl'!$B$19:$D$22)+MMULT('Point forecasts'!$J$6:$O$6,'input - gretl'!$B$23:$D$28)</f>
        <v>13.9671738173654</v>
      </c>
      <c r="R5736" s="0" t="n">
        <v>6.85846184183676</v>
      </c>
      <c r="S5736" s="0" t="n">
        <v>10.1488412465004</v>
      </c>
      <c r="U5736" s="4" t="n">
        <f aca="false">NORMSDIST(-M5736/'rhos computation'!$B$11)-EXP(M5736+'rhos computation'!$B$11^2/2)*NORMSDIST(-M5736/'rhos computation'!$B$11-'rhos computation'!$B$11)</f>
        <v>0.0117548404535851</v>
      </c>
      <c r="V5736" s="4" t="n">
        <f aca="false">NORMSDIST(-N5736/'rhos computation'!$B$23)-EXP(N5736+'rhos computation'!$B$23^2/2)*NORMSDIST(-N5736/'rhos computation'!$B$23-'rhos computation'!$B$23)</f>
        <v>0.00678309561261437</v>
      </c>
      <c r="W5736" s="0" t="n">
        <f aca="false">NORMSDIST(-O5736)</f>
        <v>0.00727922626692648</v>
      </c>
      <c r="X5736" s="0" t="n">
        <f aca="false">NORMSDIST(-P5736)</f>
        <v>0.0414624226505733</v>
      </c>
    </row>
    <row r="5737" customFormat="false" ht="13" hidden="false" customHeight="false" outlineLevel="0" collapsed="false">
      <c r="A5737" s="0" t="n">
        <v>-0.997976914427114</v>
      </c>
      <c r="B5737" s="0" t="n">
        <v>-0.207997898817899</v>
      </c>
      <c r="C5737" s="0" t="n">
        <v>-0.0834679873760925</v>
      </c>
      <c r="D5737" s="0" t="n">
        <v>-0.849971186823166</v>
      </c>
      <c r="E5737" s="0" t="n">
        <f aca="false" t="array" ref="E5737:H5737">MMULT(A5737:D5737,'Root matrix of resiudals'!$B$19:E$22)</f>
        <v>-0.0430663658584743</v>
      </c>
      <c r="F5737" s="0" t="n">
        <v>-0.00855809248122531</v>
      </c>
      <c r="G5737" s="0" t="n">
        <v>-0.00429820152925348</v>
      </c>
      <c r="H5737" s="0" t="n">
        <v>-0.0135196580141614</v>
      </c>
      <c r="I5737" s="3" t="n">
        <f aca="false" t="array" ref="I5737:L5737">MMULT('t+3'!I5737:L5737,'input - gretl'!$B$3:$E$6)+MMULT('Point forecasts'!$P$5:$T$5,'input - gretl'!$B$9:$E$13)+MMULT('t+3'!Q5737:S5737,'input - gretl'!$B$14:$E$16)+E5737:H5737</f>
        <v>-0.103525758884119</v>
      </c>
      <c r="J5737" s="3" t="n">
        <v>-0.0163859212894074</v>
      </c>
      <c r="K5737" s="3" t="n">
        <v>-0.0150127143659892</v>
      </c>
      <c r="L5737" s="3" t="n">
        <v>-0.0279719645585085</v>
      </c>
      <c r="M5737" s="0" t="n">
        <f aca="false">'t+3'!M5737+I5737</f>
        <v>0.079436801480624</v>
      </c>
      <c r="N5737" s="0" t="n">
        <f aca="false">'t+3'!N5737+J5737</f>
        <v>-0.0596895446183993</v>
      </c>
      <c r="O5737" s="0" t="n">
        <f aca="false">'t+3'!O5737+K5737</f>
        <v>2.3695062635875</v>
      </c>
      <c r="P5737" s="0" t="n">
        <f aca="false">'t+3'!P5737+L5737</f>
        <v>1.68580572507501</v>
      </c>
      <c r="Q5737" s="0" t="n">
        <f aca="false" t="array" ref="Q5737:S5737">MMULT(M5737:P5737,'input - gretl'!$B$19:$D$22)+MMULT('Point forecasts'!$J$6:$O$6,'input - gretl'!$B$23:$D$28)</f>
        <v>13.9180129208317</v>
      </c>
      <c r="R5737" s="0" t="n">
        <v>6.75448864067877</v>
      </c>
      <c r="S5737" s="0" t="n">
        <v>10.120965896802</v>
      </c>
      <c r="U5737" s="4" t="n">
        <f aca="false">NORMSDIST(-M5737/'rhos computation'!$B$11)-EXP(M5737+'rhos computation'!$B$11^2/2)*NORMSDIST(-M5737/'rhos computation'!$B$11-'rhos computation'!$B$11)</f>
        <v>0.0219107429583857</v>
      </c>
      <c r="V5737" s="4" t="n">
        <f aca="false">NORMSDIST(-N5737/'rhos computation'!$B$23)-EXP(N5737+'rhos computation'!$B$23^2/2)*NORMSDIST(-N5737/'rhos computation'!$B$23-'rhos computation'!$B$23)</f>
        <v>0.0607572985220131</v>
      </c>
      <c r="W5737" s="0" t="n">
        <f aca="false">NORMSDIST(-O5737)</f>
        <v>0.00890592669451189</v>
      </c>
      <c r="X5737" s="0" t="n">
        <f aca="false">NORMSDIST(-P5737)</f>
        <v>0.04591661236277</v>
      </c>
    </row>
    <row r="5738" customFormat="false" ht="13" hidden="false" customHeight="false" outlineLevel="0" collapsed="false">
      <c r="A5738" s="0" t="n">
        <v>-0.930489877917952</v>
      </c>
      <c r="B5738" s="0" t="n">
        <v>0.310042990865958</v>
      </c>
      <c r="C5738" s="0" t="n">
        <v>0.506166920679348</v>
      </c>
      <c r="D5738" s="0" t="n">
        <v>0.33361909351681</v>
      </c>
      <c r="E5738" s="0" t="n">
        <f aca="false" t="array" ref="E5738:H5738">MMULT(A5738:D5738,'Root matrix of resiudals'!$B$19:E$22)</f>
        <v>-0.0387226960830282</v>
      </c>
      <c r="F5738" s="0" t="n">
        <v>0.00859100967562582</v>
      </c>
      <c r="G5738" s="0" t="n">
        <v>0.00850295101531785</v>
      </c>
      <c r="H5738" s="0" t="n">
        <v>0.00636998433916734</v>
      </c>
      <c r="I5738" s="3" t="n">
        <f aca="false" t="array" ref="I5738:L5738">MMULT('t+3'!I5738:L5738,'input - gretl'!$B$3:$E$6)+MMULT('Point forecasts'!$P$5:$T$5,'input - gretl'!$B$9:$E$13)+MMULT('t+3'!Q5738:S5738,'input - gretl'!$B$14:$E$16)+E5738:H5738</f>
        <v>0.0305533272429547</v>
      </c>
      <c r="J5738" s="3" t="n">
        <v>0.0441173678437127</v>
      </c>
      <c r="K5738" s="3" t="n">
        <v>0.0213345281092739</v>
      </c>
      <c r="L5738" s="3" t="n">
        <v>-0.00346258569368098</v>
      </c>
      <c r="M5738" s="0" t="n">
        <f aca="false">'t+3'!M5738+I5738</f>
        <v>0.139899134428943</v>
      </c>
      <c r="N5738" s="0" t="n">
        <f aca="false">'t+3'!N5738+J5738</f>
        <v>0.0305807692631586</v>
      </c>
      <c r="O5738" s="0" t="n">
        <f aca="false">'t+3'!O5738+K5738</f>
        <v>2.46311530168553</v>
      </c>
      <c r="P5738" s="0" t="n">
        <f aca="false">'t+3'!P5738+L5738</f>
        <v>1.74678763158945</v>
      </c>
      <c r="Q5738" s="0" t="n">
        <f aca="false" t="array" ref="Q5738:S5738">MMULT(M5738:P5738,'input - gretl'!$B$19:$D$22)+MMULT('Point forecasts'!$J$6:$O$6,'input - gretl'!$B$23:$D$28)</f>
        <v>13.97847525378</v>
      </c>
      <c r="R5738" s="0" t="n">
        <v>6.84475895456033</v>
      </c>
      <c r="S5738" s="0" t="n">
        <v>10.1565780927095</v>
      </c>
      <c r="U5738" s="4" t="n">
        <f aca="false">NORMSDIST(-M5738/'rhos computation'!$B$11)-EXP(M5738+'rhos computation'!$B$11^2/2)*NORMSDIST(-M5738/'rhos computation'!$B$11-'rhos computation'!$B$11)</f>
        <v>0.0100534952363995</v>
      </c>
      <c r="V5738" s="4" t="n">
        <f aca="false">NORMSDIST(-N5738/'rhos computation'!$B$23)-EXP(N5738+'rhos computation'!$B$23^2/2)*NORMSDIST(-N5738/'rhos computation'!$B$23-'rhos computation'!$B$23)</f>
        <v>0.0101500652473872</v>
      </c>
      <c r="W5738" s="0" t="n">
        <f aca="false">NORMSDIST(-O5738)</f>
        <v>0.00688678071621569</v>
      </c>
      <c r="X5738" s="0" t="n">
        <f aca="false">NORMSDIST(-P5738)</f>
        <v>0.0403370914127027</v>
      </c>
    </row>
    <row r="5739" customFormat="false" ht="13" hidden="false" customHeight="false" outlineLevel="0" collapsed="false">
      <c r="A5739" s="0" t="n">
        <v>2.33843863224282</v>
      </c>
      <c r="B5739" s="0" t="n">
        <v>1.05432225257248</v>
      </c>
      <c r="C5739" s="0" t="n">
        <v>-0.173987868374047</v>
      </c>
      <c r="D5739" s="0" t="n">
        <v>0.344726466374536</v>
      </c>
      <c r="E5739" s="0" t="n">
        <f aca="false" t="array" ref="E5739:H5739">MMULT(A5739:D5739,'Root matrix of resiudals'!$B$19:E$22)</f>
        <v>0.102369960819446</v>
      </c>
      <c r="F5739" s="0" t="n">
        <v>0.034816964638938</v>
      </c>
      <c r="G5739" s="0" t="n">
        <v>0.00426511563337971</v>
      </c>
      <c r="H5739" s="0" t="n">
        <v>0.00456847991297628</v>
      </c>
      <c r="I5739" s="3" t="n">
        <f aca="false" t="array" ref="I5739:L5739">MMULT('t+3'!I5739:L5739,'input - gretl'!$B$3:$E$6)+MMULT('Point forecasts'!$P$5:$T$5,'input - gretl'!$B$9:$E$13)+MMULT('t+3'!Q5739:S5739,'input - gretl'!$B$14:$E$16)+E5739:H5739</f>
        <v>0.138082990613342</v>
      </c>
      <c r="J5739" s="3" t="n">
        <v>0.0635637104941544</v>
      </c>
      <c r="K5739" s="3" t="n">
        <v>-0.01026859382826</v>
      </c>
      <c r="L5739" s="3" t="n">
        <v>-0.0280372916502537</v>
      </c>
      <c r="M5739" s="0" t="n">
        <f aca="false">'t+3'!M5739+I5739</f>
        <v>0.159613256021093</v>
      </c>
      <c r="N5739" s="0" t="n">
        <f aca="false">'t+3'!N5739+J5739</f>
        <v>-0.0340493298522508</v>
      </c>
      <c r="O5739" s="0" t="n">
        <f aca="false">'t+3'!O5739+K5739</f>
        <v>2.36261298658141</v>
      </c>
      <c r="P5739" s="0" t="n">
        <f aca="false">'t+3'!P5739+L5739</f>
        <v>1.71175733800115</v>
      </c>
      <c r="Q5739" s="0" t="n">
        <f aca="false" t="array" ref="Q5739:S5739">MMULT(M5739:P5739,'input - gretl'!$B$19:$D$22)+MMULT('Point forecasts'!$J$6:$O$6,'input - gretl'!$B$23:$D$28)</f>
        <v>13.9981893753722</v>
      </c>
      <c r="R5739" s="0" t="n">
        <v>6.78012885544492</v>
      </c>
      <c r="S5739" s="0" t="n">
        <v>10.0893913383225</v>
      </c>
      <c r="U5739" s="4" t="n">
        <f aca="false">NORMSDIST(-M5739/'rhos computation'!$B$11)-EXP(M5739+'rhos computation'!$B$11^2/2)*NORMSDIST(-M5739/'rhos computation'!$B$11-'rhos computation'!$B$11)</f>
        <v>0.00756087023312757</v>
      </c>
      <c r="V5739" s="4" t="n">
        <f aca="false">NORMSDIST(-N5739/'rhos computation'!$B$23)-EXP(N5739+'rhos computation'!$B$23^2/2)*NORMSDIST(-N5739/'rhos computation'!$B$23-'rhos computation'!$B$23)</f>
        <v>0.041684028519881</v>
      </c>
      <c r="W5739" s="0" t="n">
        <f aca="false">NORMSDIST(-O5739)</f>
        <v>0.00907330446637555</v>
      </c>
      <c r="X5739" s="0" t="n">
        <f aca="false">NORMSDIST(-P5739)</f>
        <v>0.0434706985474687</v>
      </c>
    </row>
    <row r="5740" customFormat="false" ht="13" hidden="false" customHeight="false" outlineLevel="0" collapsed="false">
      <c r="A5740" s="0" t="n">
        <v>0.213634107095863</v>
      </c>
      <c r="B5740" s="0" t="n">
        <v>1.72378714910497</v>
      </c>
      <c r="C5740" s="0" t="n">
        <v>-2.43684743688195</v>
      </c>
      <c r="D5740" s="0" t="n">
        <v>-0.270077099415873</v>
      </c>
      <c r="E5740" s="0" t="n">
        <f aca="false" t="array" ref="E5740:H5740">MMULT(A5740:D5740,'Root matrix of resiudals'!$B$19:E$22)</f>
        <v>0.0101620017849604</v>
      </c>
      <c r="F5740" s="0" t="n">
        <v>0.0409689814287863</v>
      </c>
      <c r="G5740" s="0" t="n">
        <v>-0.03312742847705</v>
      </c>
      <c r="H5740" s="0" t="n">
        <v>-0.00714196257136012</v>
      </c>
      <c r="I5740" s="3" t="n">
        <f aca="false" t="array" ref="I5740:L5740">MMULT('t+3'!I5740:L5740,'input - gretl'!$B$3:$E$6)+MMULT('Point forecasts'!$P$5:$T$5,'input - gretl'!$B$9:$E$13)+MMULT('t+3'!Q5740:S5740,'input - gretl'!$B$14:$E$16)+E5740:H5740</f>
        <v>0.0617655264152086</v>
      </c>
      <c r="J5740" s="3" t="n">
        <v>0.0172003431702234</v>
      </c>
      <c r="K5740" s="3" t="n">
        <v>-0.00258249421397937</v>
      </c>
      <c r="L5740" s="3" t="n">
        <v>0.0220284964732037</v>
      </c>
      <c r="M5740" s="0" t="n">
        <f aca="false">'t+3'!M5740+I5740</f>
        <v>0.259349070457304</v>
      </c>
      <c r="N5740" s="0" t="n">
        <f aca="false">'t+3'!N5740+J5740</f>
        <v>0.146092500120533</v>
      </c>
      <c r="O5740" s="0" t="n">
        <f aca="false">'t+3'!O5740+K5740</f>
        <v>2.55584021887542</v>
      </c>
      <c r="P5740" s="0" t="n">
        <f aca="false">'t+3'!P5740+L5740</f>
        <v>1.81977697066324</v>
      </c>
      <c r="Q5740" s="0" t="n">
        <f aca="false" t="array" ref="Q5740:S5740">MMULT(M5740:P5740,'input - gretl'!$B$19:$D$22)+MMULT('Point forecasts'!$J$6:$O$6,'input - gretl'!$B$23:$D$28)</f>
        <v>14.0979251898084</v>
      </c>
      <c r="R5740" s="0" t="n">
        <v>6.9602706854177</v>
      </c>
      <c r="S5740" s="0" t="n">
        <v>10.1798864989732</v>
      </c>
      <c r="U5740" s="4" t="n">
        <f aca="false">NORMSDIST(-M5740/'rhos computation'!$B$11)-EXP(M5740+'rhos computation'!$B$11^2/2)*NORMSDIST(-M5740/'rhos computation'!$B$11-'rhos computation'!$B$11)</f>
        <v>0.00139457502207174</v>
      </c>
      <c r="V5740" s="4" t="n">
        <f aca="false">NORMSDIST(-N5740/'rhos computation'!$B$23)-EXP(N5740+'rhos computation'!$B$23^2/2)*NORMSDIST(-N5740/'rhos computation'!$B$23-'rhos computation'!$B$23)</f>
        <v>8.42382724973211E-005</v>
      </c>
      <c r="W5740" s="0" t="n">
        <f aca="false">NORMSDIST(-O5740)</f>
        <v>0.00529658742933859</v>
      </c>
      <c r="X5740" s="0" t="n">
        <f aca="false">NORMSDIST(-P5740)</f>
        <v>0.0343964880766948</v>
      </c>
    </row>
    <row r="5741" customFormat="false" ht="13" hidden="false" customHeight="false" outlineLevel="0" collapsed="false">
      <c r="A5741" s="0" t="n">
        <v>0.727513114576526</v>
      </c>
      <c r="B5741" s="0" t="n">
        <v>0.598217110386471</v>
      </c>
      <c r="C5741" s="0" t="n">
        <v>0.424417846304437</v>
      </c>
      <c r="D5741" s="0" t="n">
        <v>0.381881061546543</v>
      </c>
      <c r="E5741" s="0" t="n">
        <f aca="false" t="array" ref="E5741:H5741">MMULT(A5741:D5741,'Root matrix of resiudals'!$B$19:E$22)</f>
        <v>0.0329462047061067</v>
      </c>
      <c r="F5741" s="0" t="n">
        <v>0.0202885207779179</v>
      </c>
      <c r="G5741" s="0" t="n">
        <v>0.0103236567245973</v>
      </c>
      <c r="H5741" s="0" t="n">
        <v>0.00644358530392507</v>
      </c>
      <c r="I5741" s="3" t="n">
        <f aca="false" t="array" ref="I5741:L5741">MMULT('t+3'!I5741:L5741,'input - gretl'!$B$3:$E$6)+MMULT('Point forecasts'!$P$5:$T$5,'input - gretl'!$B$9:$E$13)+MMULT('t+3'!Q5741:S5741,'input - gretl'!$B$14:$E$16)+E5741:H5741</f>
        <v>0.0351621396348342</v>
      </c>
      <c r="J5741" s="3" t="n">
        <v>0.0145776348100438</v>
      </c>
      <c r="K5741" s="3" t="n">
        <v>-0.00441682707968088</v>
      </c>
      <c r="L5741" s="3" t="n">
        <v>-0.00053135836614194</v>
      </c>
      <c r="M5741" s="0" t="n">
        <f aca="false">'t+3'!M5741+I5741</f>
        <v>0.0952480912325258</v>
      </c>
      <c r="N5741" s="0" t="n">
        <f aca="false">'t+3'!N5741+J5741</f>
        <v>-0.0316779009059018</v>
      </c>
      <c r="O5741" s="0" t="n">
        <f aca="false">'t+3'!O5741+K5741</f>
        <v>2.40794685975934</v>
      </c>
      <c r="P5741" s="0" t="n">
        <f aca="false">'t+3'!P5741+L5741</f>
        <v>1.74804674743552</v>
      </c>
      <c r="Q5741" s="0" t="n">
        <f aca="false" t="array" ref="Q5741:S5741">MMULT(M5741:P5741,'input - gretl'!$B$19:$D$22)+MMULT('Point forecasts'!$J$6:$O$6,'input - gretl'!$B$23:$D$28)</f>
        <v>13.9338242105836</v>
      </c>
      <c r="R5741" s="0" t="n">
        <v>6.78250028439127</v>
      </c>
      <c r="S5741" s="0" t="n">
        <v>10.1002121686579</v>
      </c>
      <c r="U5741" s="4" t="n">
        <f aca="false">NORMSDIST(-M5741/'rhos computation'!$B$11)-EXP(M5741+'rhos computation'!$B$11^2/2)*NORMSDIST(-M5741/'rhos computation'!$B$11-'rhos computation'!$B$11)</f>
        <v>0.0181137984589504</v>
      </c>
      <c r="V5741" s="4" t="n">
        <f aca="false">NORMSDIST(-N5741/'rhos computation'!$B$23)-EXP(N5741+'rhos computation'!$B$23^2/2)*NORMSDIST(-N5741/'rhos computation'!$B$23-'rhos computation'!$B$23)</f>
        <v>0.0400739758927376</v>
      </c>
      <c r="W5741" s="0" t="n">
        <f aca="false">NORMSDIST(-O5741)</f>
        <v>0.00802125796815557</v>
      </c>
      <c r="X5741" s="0" t="n">
        <f aca="false">NORMSDIST(-P5741)</f>
        <v>0.0402279664983282</v>
      </c>
    </row>
    <row r="5742" customFormat="false" ht="13" hidden="false" customHeight="false" outlineLevel="0" collapsed="false">
      <c r="A5742" s="0" t="n">
        <v>1.1952163298604</v>
      </c>
      <c r="B5742" s="0" t="n">
        <v>0.363591260612051</v>
      </c>
      <c r="C5742" s="0" t="n">
        <v>1.06786078845313</v>
      </c>
      <c r="D5742" s="0" t="n">
        <v>0.167951286094884</v>
      </c>
      <c r="E5742" s="0" t="n">
        <f aca="false" t="array" ref="E5742:H5742">MMULT(A5742:D5742,'Root matrix of resiudals'!$B$19:E$22)</f>
        <v>0.0533583396287257</v>
      </c>
      <c r="F5742" s="0" t="n">
        <v>0.0169399279530769</v>
      </c>
      <c r="G5742" s="0" t="n">
        <v>0.0201834640666312</v>
      </c>
      <c r="H5742" s="0" t="n">
        <v>0.00351454562327472</v>
      </c>
      <c r="I5742" s="3" t="n">
        <f aca="false" t="array" ref="I5742:L5742">MMULT('t+3'!I5742:L5742,'input - gretl'!$B$3:$E$6)+MMULT('Point forecasts'!$P$5:$T$5,'input - gretl'!$B$9:$E$13)+MMULT('t+3'!Q5742:S5742,'input - gretl'!$B$14:$E$16)+E5742:H5742</f>
        <v>0.0938797325011183</v>
      </c>
      <c r="J5742" s="3" t="n">
        <v>0.0243114959472997</v>
      </c>
      <c r="K5742" s="3" t="n">
        <v>0.0374870607381049</v>
      </c>
      <c r="L5742" s="3" t="n">
        <v>0.0134076701425296</v>
      </c>
      <c r="M5742" s="0" t="n">
        <f aca="false">'t+3'!M5742+I5742</f>
        <v>0.21439876683751</v>
      </c>
      <c r="N5742" s="0" t="n">
        <f aca="false">'t+3'!N5742+J5742</f>
        <v>0.0645092206195817</v>
      </c>
      <c r="O5742" s="0" t="n">
        <f aca="false">'t+3'!O5742+K5742</f>
        <v>2.51692704681001</v>
      </c>
      <c r="P5742" s="0" t="n">
        <f aca="false">'t+3'!P5742+L5742</f>
        <v>1.78182615776224</v>
      </c>
      <c r="Q5742" s="0" t="n">
        <f aca="false" t="array" ref="Q5742:S5742">MMULT(M5742:P5742,'input - gretl'!$B$19:$D$22)+MMULT('Point forecasts'!$J$6:$O$6,'input - gretl'!$B$23:$D$28)</f>
        <v>14.0529748861886</v>
      </c>
      <c r="R5742" s="0" t="n">
        <v>6.87868740591675</v>
      </c>
      <c r="S5742" s="0" t="n">
        <v>10.1770664475173</v>
      </c>
      <c r="U5742" s="4" t="n">
        <f aca="false">NORMSDIST(-M5742/'rhos computation'!$B$11)-EXP(M5742+'rhos computation'!$B$11^2/2)*NORMSDIST(-M5742/'rhos computation'!$B$11-'rhos computation'!$B$11)</f>
        <v>0.00314902156754539</v>
      </c>
      <c r="V5742" s="4" t="n">
        <f aca="false">NORMSDIST(-N5742/'rhos computation'!$B$23)-EXP(N5742+'rhos computation'!$B$23^2/2)*NORMSDIST(-N5742/'rhos computation'!$B$23-'rhos computation'!$B$23)</f>
        <v>0.00346893476335579</v>
      </c>
      <c r="W5742" s="0" t="n">
        <f aca="false">NORMSDIST(-O5742)</f>
        <v>0.00591916693149061</v>
      </c>
      <c r="X5742" s="0" t="n">
        <f aca="false">NORMSDIST(-P5742)</f>
        <v>0.0373887926064854</v>
      </c>
    </row>
    <row r="5743" customFormat="false" ht="13" hidden="false" customHeight="false" outlineLevel="0" collapsed="false">
      <c r="A5743" s="0" t="n">
        <v>-0.341647424415551</v>
      </c>
      <c r="B5743" s="0" t="n">
        <v>-1.48629539255574</v>
      </c>
      <c r="C5743" s="0" t="n">
        <v>2.61961313801746</v>
      </c>
      <c r="D5743" s="0" t="n">
        <v>0.0394572015812526</v>
      </c>
      <c r="E5743" s="0" t="n">
        <f aca="false" t="array" ref="E5743:H5743">MMULT(A5743:D5743,'Root matrix of resiudals'!$B$19:E$22)</f>
        <v>-0.0148025375376763</v>
      </c>
      <c r="F5743" s="0" t="n">
        <v>-0.0338321195773264</v>
      </c>
      <c r="G5743" s="0" t="n">
        <v>0.0365032385685762</v>
      </c>
      <c r="H5743" s="0" t="n">
        <v>0.00367360139216055</v>
      </c>
      <c r="I5743" s="3" t="n">
        <f aca="false" t="array" ref="I5743:L5743">MMULT('t+3'!I5743:L5743,'input - gretl'!$B$3:$E$6)+MMULT('Point forecasts'!$P$5:$T$5,'input - gretl'!$B$9:$E$13)+MMULT('t+3'!Q5743:S5743,'input - gretl'!$B$14:$E$16)+E5743:H5743</f>
        <v>-0.00721227612160815</v>
      </c>
      <c r="J5743" s="3" t="n">
        <v>-0.0267237455393779</v>
      </c>
      <c r="K5743" s="3" t="n">
        <v>0.0467856588858663</v>
      </c>
      <c r="L5743" s="3" t="n">
        <v>0.00837619989509753</v>
      </c>
      <c r="M5743" s="0" t="n">
        <f aca="false">'t+3'!M5743+I5743</f>
        <v>0.149773135778256</v>
      </c>
      <c r="N5743" s="0" t="n">
        <f aca="false">'t+3'!N5743+J5743</f>
        <v>-0.00996607199559118</v>
      </c>
      <c r="O5743" s="0" t="n">
        <f aca="false">'t+3'!O5743+K5743</f>
        <v>2.50670895611291</v>
      </c>
      <c r="P5743" s="0" t="n">
        <f aca="false">'t+3'!P5743+L5743</f>
        <v>1.75955625667331</v>
      </c>
      <c r="Q5743" s="0" t="n">
        <f aca="false" t="array" ref="Q5743:S5743">MMULT(M5743:P5743,'input - gretl'!$B$19:$D$22)+MMULT('Point forecasts'!$J$6:$O$6,'input - gretl'!$B$23:$D$28)</f>
        <v>13.9883492551293</v>
      </c>
      <c r="R5743" s="0" t="n">
        <v>6.80421211330158</v>
      </c>
      <c r="S5743" s="0" t="n">
        <v>10.1880281462508</v>
      </c>
      <c r="U5743" s="4" t="n">
        <f aca="false">NORMSDIST(-M5743/'rhos computation'!$B$11)-EXP(M5743+'rhos computation'!$B$11^2/2)*NORMSDIST(-M5743/'rhos computation'!$B$11-'rhos computation'!$B$11)</f>
        <v>0.00873348347592609</v>
      </c>
      <c r="V5743" s="4" t="n">
        <f aca="false">NORMSDIST(-N5743/'rhos computation'!$B$23)-EXP(N5743+'rhos computation'!$B$23^2/2)*NORMSDIST(-N5743/'rhos computation'!$B$23-'rhos computation'!$B$23)</f>
        <v>0.0268328330803058</v>
      </c>
      <c r="W5743" s="0" t="n">
        <f aca="false">NORMSDIST(-O5743)</f>
        <v>0.0060930502956642</v>
      </c>
      <c r="X5743" s="0" t="n">
        <f aca="false">NORMSDIST(-P5743)</f>
        <v>0.0392415369246409</v>
      </c>
    </row>
    <row r="5744" customFormat="false" ht="13" hidden="false" customHeight="false" outlineLevel="0" collapsed="false">
      <c r="A5744" s="0" t="n">
        <v>-0.263110511396153</v>
      </c>
      <c r="B5744" s="0" t="n">
        <v>0.847495662429427</v>
      </c>
      <c r="C5744" s="0" t="n">
        <v>0.583575984697717</v>
      </c>
      <c r="D5744" s="0" t="n">
        <v>0.0954801932773559</v>
      </c>
      <c r="E5744" s="0" t="n">
        <f aca="false" t="array" ref="E5744:H5744">MMULT(A5744:D5744,'Root matrix of resiudals'!$B$19:E$22)</f>
        <v>-0.00868535675079607</v>
      </c>
      <c r="F5744" s="0" t="n">
        <v>0.0257205842571181</v>
      </c>
      <c r="G5744" s="0" t="n">
        <v>0.0122318363606696</v>
      </c>
      <c r="H5744" s="0" t="n">
        <v>0.00237409312099474</v>
      </c>
      <c r="I5744" s="3" t="n">
        <f aca="false" t="array" ref="I5744:L5744">MMULT('t+3'!I5744:L5744,'input - gretl'!$B$3:$E$6)+MMULT('Point forecasts'!$P$5:$T$5,'input - gretl'!$B$9:$E$13)+MMULT('t+3'!Q5744:S5744,'input - gretl'!$B$14:$E$16)+E5744:H5744</f>
        <v>0.0381136354718432</v>
      </c>
      <c r="J5744" s="3" t="n">
        <v>0.0614293509768004</v>
      </c>
      <c r="K5744" s="3" t="n">
        <v>0.0195287856338079</v>
      </c>
      <c r="L5744" s="3" t="n">
        <v>0.0100116607347369</v>
      </c>
      <c r="M5744" s="0" t="n">
        <f aca="false">'t+3'!M5744+I5744</f>
        <v>0.194704616352275</v>
      </c>
      <c r="N5744" s="0" t="n">
        <f aca="false">'t+3'!N5744+J5744</f>
        <v>0.0528940502028822</v>
      </c>
      <c r="O5744" s="0" t="n">
        <f aca="false">'t+3'!O5744+K5744</f>
        <v>2.51469334252859</v>
      </c>
      <c r="P5744" s="0" t="n">
        <f aca="false">'t+3'!P5744+L5744</f>
        <v>1.76427835791132</v>
      </c>
      <c r="Q5744" s="0" t="n">
        <f aca="false" t="array" ref="Q5744:S5744">MMULT(M5744:P5744,'input - gretl'!$B$19:$D$22)+MMULT('Point forecasts'!$J$6:$O$6,'input - gretl'!$B$23:$D$28)</f>
        <v>14.0332807357033</v>
      </c>
      <c r="R5744" s="0" t="n">
        <v>6.86707223550005</v>
      </c>
      <c r="S5744" s="0" t="n">
        <v>10.1915215782841</v>
      </c>
      <c r="U5744" s="4" t="n">
        <f aca="false">NORMSDIST(-M5744/'rhos computation'!$B$11)-EXP(M5744+'rhos computation'!$B$11^2/2)*NORMSDIST(-M5744/'rhos computation'!$B$11-'rhos computation'!$B$11)</f>
        <v>0.00437739045624583</v>
      </c>
      <c r="V5744" s="4" t="n">
        <f aca="false">NORMSDIST(-N5744/'rhos computation'!$B$23)-EXP(N5744+'rhos computation'!$B$23^2/2)*NORMSDIST(-N5744/'rhos computation'!$B$23-'rhos computation'!$B$23)</f>
        <v>0.00515647290592833</v>
      </c>
      <c r="W5744" s="0" t="n">
        <f aca="false">NORMSDIST(-O5744)</f>
        <v>0.00595679795132979</v>
      </c>
      <c r="X5744" s="0" t="n">
        <f aca="false">NORMSDIST(-P5744)</f>
        <v>0.0388425629133632</v>
      </c>
    </row>
    <row r="5745" customFormat="false" ht="13" hidden="false" customHeight="false" outlineLevel="0" collapsed="false">
      <c r="A5745" s="0" t="n">
        <v>-0.581558551420491</v>
      </c>
      <c r="B5745" s="0" t="n">
        <v>-0.300194419564617</v>
      </c>
      <c r="C5745" s="0" t="n">
        <v>-0.731401960186678</v>
      </c>
      <c r="D5745" s="0" t="n">
        <v>-0.922927804971696</v>
      </c>
      <c r="E5745" s="0" t="n">
        <f aca="false" t="array" ref="E5745:H5745">MMULT(A5745:D5745,'Root matrix of resiudals'!$B$19:E$22)</f>
        <v>-0.0261813612380116</v>
      </c>
      <c r="F5745" s="0" t="n">
        <v>-0.0125806245103291</v>
      </c>
      <c r="G5745" s="0" t="n">
        <v>-0.0146401781170703</v>
      </c>
      <c r="H5745" s="0" t="n">
        <v>-0.0156110732963653</v>
      </c>
      <c r="I5745" s="3" t="n">
        <f aca="false" t="array" ref="I5745:L5745">MMULT('t+3'!I5745:L5745,'input - gretl'!$B$3:$E$6)+MMULT('Point forecasts'!$P$5:$T$5,'input - gretl'!$B$9:$E$13)+MMULT('t+3'!Q5745:S5745,'input - gretl'!$B$14:$E$16)+E5745:H5745</f>
        <v>-0.00929598088064174</v>
      </c>
      <c r="J5745" s="3" t="n">
        <v>-0.00124287216501137</v>
      </c>
      <c r="K5745" s="3" t="n">
        <v>-0.00958423537248216</v>
      </c>
      <c r="L5745" s="3" t="n">
        <v>-0.0187543551796013</v>
      </c>
      <c r="M5745" s="0" t="n">
        <f aca="false">'t+3'!M5745+I5745</f>
        <v>0.0952078045581039</v>
      </c>
      <c r="N5745" s="0" t="n">
        <f aca="false">'t+3'!N5745+J5745</f>
        <v>0.000505489848984082</v>
      </c>
      <c r="O5745" s="0" t="n">
        <f aca="false">'t+3'!O5745+K5745</f>
        <v>2.43047532150594</v>
      </c>
      <c r="P5745" s="0" t="n">
        <f aca="false">'t+3'!P5745+L5745</f>
        <v>1.71526145698015</v>
      </c>
      <c r="Q5745" s="0" t="n">
        <f aca="false" t="array" ref="Q5745:S5745">MMULT(M5745:P5745,'input - gretl'!$B$19:$D$22)+MMULT('Point forecasts'!$J$6:$O$6,'input - gretl'!$B$23:$D$28)</f>
        <v>13.9337839239092</v>
      </c>
      <c r="R5745" s="0" t="n">
        <v>6.81468367514615</v>
      </c>
      <c r="S5745" s="0" t="n">
        <v>10.153921080892</v>
      </c>
      <c r="U5745" s="4" t="n">
        <f aca="false">NORMSDIST(-M5745/'rhos computation'!$B$11)-EXP(M5745+'rhos computation'!$B$11^2/2)*NORMSDIST(-M5745/'rhos computation'!$B$11-'rhos computation'!$B$11)</f>
        <v>0.0181227981037427</v>
      </c>
      <c r="V5745" s="4" t="n">
        <f aca="false">NORMSDIST(-N5745/'rhos computation'!$B$23)-EXP(N5745+'rhos computation'!$B$23^2/2)*NORMSDIST(-N5745/'rhos computation'!$B$23-'rhos computation'!$B$23)</f>
        <v>0.0215002393504783</v>
      </c>
      <c r="W5745" s="0" t="n">
        <f aca="false">NORMSDIST(-O5745)</f>
        <v>0.00753951645767274</v>
      </c>
      <c r="X5745" s="0" t="n">
        <f aca="false">NORMSDIST(-P5745)</f>
        <v>0.0431486508586898</v>
      </c>
    </row>
    <row r="5746" customFormat="false" ht="13" hidden="false" customHeight="false" outlineLevel="0" collapsed="false">
      <c r="A5746" s="0" t="n">
        <v>1.62185110280107</v>
      </c>
      <c r="B5746" s="0" t="n">
        <v>-0.706826996976826</v>
      </c>
      <c r="C5746" s="0" t="n">
        <v>0.62692576981019</v>
      </c>
      <c r="D5746" s="0" t="n">
        <v>-0.103973920330839</v>
      </c>
      <c r="E5746" s="0" t="n">
        <f aca="false" t="array" ref="E5746:H5746">MMULT(A5746:D5746,'Root matrix of resiudals'!$B$19:E$22)</f>
        <v>0.0687986542650577</v>
      </c>
      <c r="F5746" s="0" t="n">
        <v>-0.0142792221069801</v>
      </c>
      <c r="G5746" s="0" t="n">
        <v>0.00944991573838945</v>
      </c>
      <c r="H5746" s="0" t="n">
        <v>-0.00163662293991627</v>
      </c>
      <c r="I5746" s="3" t="n">
        <f aca="false" t="array" ref="I5746:L5746">MMULT('t+3'!I5746:L5746,'input - gretl'!$B$3:$E$6)+MMULT('Point forecasts'!$P$5:$T$5,'input - gretl'!$B$9:$E$13)+MMULT('t+3'!Q5746:S5746,'input - gretl'!$B$14:$E$16)+E5746:H5746</f>
        <v>0.0983506623019007</v>
      </c>
      <c r="J5746" s="3" t="n">
        <v>-0.00311890646233811</v>
      </c>
      <c r="K5746" s="3" t="n">
        <v>0.0140593617221641</v>
      </c>
      <c r="L5746" s="3" t="n">
        <v>-0.00323565234951293</v>
      </c>
      <c r="M5746" s="0" t="n">
        <f aca="false">'t+3'!M5746+I5746</f>
        <v>0.194524368974442</v>
      </c>
      <c r="N5746" s="0" t="n">
        <f aca="false">'t+3'!N5746+J5746</f>
        <v>-0.000409066216933453</v>
      </c>
      <c r="O5746" s="0" t="n">
        <f aca="false">'t+3'!O5746+K5746</f>
        <v>2.4562876501847</v>
      </c>
      <c r="P5746" s="0" t="n">
        <f aca="false">'t+3'!P5746+L5746</f>
        <v>1.73080945492852</v>
      </c>
      <c r="Q5746" s="0" t="n">
        <f aca="false" t="array" ref="Q5746:S5746">MMULT(M5746:P5746,'input - gretl'!$B$19:$D$22)+MMULT('Point forecasts'!$J$6:$O$6,'input - gretl'!$B$23:$D$28)</f>
        <v>14.0331004883255</v>
      </c>
      <c r="R5746" s="0" t="n">
        <v>6.81376911908024</v>
      </c>
      <c r="S5746" s="0" t="n">
        <v>10.164946486122</v>
      </c>
      <c r="U5746" s="4" t="n">
        <f aca="false">NORMSDIST(-M5746/'rhos computation'!$B$11)-EXP(M5746+'rhos computation'!$B$11^2/2)*NORMSDIST(-M5746/'rhos computation'!$B$11-'rhos computation'!$B$11)</f>
        <v>0.00439027211461798</v>
      </c>
      <c r="V5746" s="4" t="n">
        <f aca="false">NORMSDIST(-N5746/'rhos computation'!$B$23)-EXP(N5746+'rhos computation'!$B$23^2/2)*NORMSDIST(-N5746/'rhos computation'!$B$23-'rhos computation'!$B$23)</f>
        <v>0.0219373430598773</v>
      </c>
      <c r="W5746" s="0" t="n">
        <f aca="false">NORMSDIST(-O5746)</f>
        <v>0.00701903700786343</v>
      </c>
      <c r="X5746" s="0" t="n">
        <f aca="false">NORMSDIST(-P5746)</f>
        <v>0.041742877495919</v>
      </c>
    </row>
    <row r="5747" customFormat="false" ht="13" hidden="false" customHeight="false" outlineLevel="0" collapsed="false">
      <c r="A5747" s="0" t="n">
        <v>-1.2640889141121</v>
      </c>
      <c r="B5747" s="0" t="n">
        <v>-1.38197705727815</v>
      </c>
      <c r="C5747" s="0" t="n">
        <v>0.188369715741366</v>
      </c>
      <c r="D5747" s="0" t="n">
        <v>1.30808759638019</v>
      </c>
      <c r="E5747" s="0" t="n">
        <f aca="false" t="array" ref="E5747:H5747">MMULT(A5747:D5747,'Root matrix of resiudals'!$B$19:E$22)</f>
        <v>-0.0576324481030424</v>
      </c>
      <c r="F5747" s="0" t="n">
        <v>-0.0415860295138567</v>
      </c>
      <c r="G5747" s="0" t="n">
        <v>-0.00198969549185828</v>
      </c>
      <c r="H5747" s="0" t="n">
        <v>0.0218354227692828</v>
      </c>
      <c r="I5747" s="3" t="n">
        <f aca="false" t="array" ref="I5747:L5747">MMULT('t+3'!I5747:L5747,'input - gretl'!$B$3:$E$6)+MMULT('Point forecasts'!$P$5:$T$5,'input - gretl'!$B$9:$E$13)+MMULT('t+3'!Q5747:S5747,'input - gretl'!$B$14:$E$16)+E5747:H5747</f>
        <v>-0.0598282007541824</v>
      </c>
      <c r="J5747" s="3" t="n">
        <v>-0.0231441854291231</v>
      </c>
      <c r="K5747" s="3" t="n">
        <v>0.00210409355393454</v>
      </c>
      <c r="L5747" s="3" t="n">
        <v>0.0204204315645432</v>
      </c>
      <c r="M5747" s="0" t="n">
        <f aca="false">'t+3'!M5747+I5747</f>
        <v>0.0532354827217027</v>
      </c>
      <c r="N5747" s="0" t="n">
        <f aca="false">'t+3'!N5747+J5747</f>
        <v>-0.0329935746674693</v>
      </c>
      <c r="O5747" s="0" t="n">
        <f aca="false">'t+3'!O5747+K5747</f>
        <v>2.42702467575975</v>
      </c>
      <c r="P5747" s="0" t="n">
        <f aca="false">'t+3'!P5747+L5747</f>
        <v>1.73820899257375</v>
      </c>
      <c r="Q5747" s="0" t="n">
        <f aca="false" t="array" ref="Q5747:S5747">MMULT(M5747:P5747,'input - gretl'!$B$19:$D$22)+MMULT('Point forecasts'!$J$6:$O$6,'input - gretl'!$B$23:$D$28)</f>
        <v>13.8918116020728</v>
      </c>
      <c r="R5747" s="0" t="n">
        <v>6.7811846106297</v>
      </c>
      <c r="S5747" s="0" t="n">
        <v>10.1286461814196</v>
      </c>
      <c r="U5747" s="4" t="n">
        <f aca="false">NORMSDIST(-M5747/'rhos computation'!$B$11)-EXP(M5747+'rhos computation'!$B$11^2/2)*NORMSDIST(-M5747/'rhos computation'!$B$11-'rhos computation'!$B$11)</f>
        <v>0.0294377357093172</v>
      </c>
      <c r="V5747" s="4" t="n">
        <f aca="false">NORMSDIST(-N5747/'rhos computation'!$B$23)-EXP(N5747+'rhos computation'!$B$23^2/2)*NORMSDIST(-N5747/'rhos computation'!$B$23-'rhos computation'!$B$23)</f>
        <v>0.0409635662143926</v>
      </c>
      <c r="W5747" s="0" t="n">
        <f aca="false">NORMSDIST(-O5747)</f>
        <v>0.00761161020257075</v>
      </c>
      <c r="X5747" s="0" t="n">
        <f aca="false">NORMSDIST(-P5747)</f>
        <v>0.0410869975767062</v>
      </c>
    </row>
    <row r="5748" customFormat="false" ht="13" hidden="false" customHeight="false" outlineLevel="0" collapsed="false">
      <c r="A5748" s="0" t="n">
        <v>-3.07917746549222</v>
      </c>
      <c r="B5748" s="0" t="n">
        <v>-1.06931414186874</v>
      </c>
      <c r="C5748" s="0" t="n">
        <v>1.98853878183731</v>
      </c>
      <c r="D5748" s="0" t="n">
        <v>1.6850007126766</v>
      </c>
      <c r="E5748" s="0" t="n">
        <f aca="false" t="array" ref="E5748:H5748">MMULT(A5748:D5748,'Root matrix of resiudals'!$B$19:E$22)</f>
        <v>-0.132720564960215</v>
      </c>
      <c r="F5748" s="0" t="n">
        <v>-0.0302742428242648</v>
      </c>
      <c r="G5748" s="0" t="n">
        <v>0.0263330302848273</v>
      </c>
      <c r="H5748" s="0" t="n">
        <v>0.0307287769205763</v>
      </c>
      <c r="I5748" s="3" t="n">
        <f aca="false" t="array" ref="I5748:L5748">MMULT('t+3'!I5748:L5748,'input - gretl'!$B$3:$E$6)+MMULT('Point forecasts'!$P$5:$T$5,'input - gretl'!$B$9:$E$13)+MMULT('t+3'!Q5748:S5748,'input - gretl'!$B$14:$E$16)+E5748:H5748</f>
        <v>-0.12972974656433</v>
      </c>
      <c r="J5748" s="3" t="n">
        <v>0.00438583972782341</v>
      </c>
      <c r="K5748" s="3" t="n">
        <v>0.026477528893638</v>
      </c>
      <c r="L5748" s="3" t="n">
        <v>0.00849673363277602</v>
      </c>
      <c r="M5748" s="0" t="n">
        <f aca="false">'t+3'!M5748+I5748</f>
        <v>-0.0188862060313056</v>
      </c>
      <c r="N5748" s="0" t="n">
        <f aca="false">'t+3'!N5748+J5748</f>
        <v>-0.0756124975241768</v>
      </c>
      <c r="O5748" s="0" t="n">
        <f aca="false">'t+3'!O5748+K5748</f>
        <v>2.39493577341643</v>
      </c>
      <c r="P5748" s="0" t="n">
        <f aca="false">'t+3'!P5748+L5748</f>
        <v>1.75365952723793</v>
      </c>
      <c r="Q5748" s="0" t="n">
        <f aca="false" t="array" ref="Q5748:S5748">MMULT(M5748:P5748,'input - gretl'!$B$19:$D$22)+MMULT('Point forecasts'!$J$6:$O$6,'input - gretl'!$B$23:$D$28)</f>
        <v>13.8196899133198</v>
      </c>
      <c r="R5748" s="0" t="n">
        <v>6.73856568777299</v>
      </c>
      <c r="S5748" s="0" t="n">
        <v>10.0818630480839</v>
      </c>
      <c r="U5748" s="4" t="n">
        <f aca="false">NORMSDIST(-M5748/'rhos computation'!$B$11)-EXP(M5748+'rhos computation'!$B$11^2/2)*NORMSDIST(-M5748/'rhos computation'!$B$11-'rhos computation'!$B$11)</f>
        <v>0.0588059258359355</v>
      </c>
      <c r="V5748" s="4" t="n">
        <f aca="false">NORMSDIST(-N5748/'rhos computation'!$B$23)-EXP(N5748+'rhos computation'!$B$23^2/2)*NORMSDIST(-N5748/'rhos computation'!$B$23-'rhos computation'!$B$23)</f>
        <v>0.073761769109753</v>
      </c>
      <c r="W5748" s="0" t="n">
        <f aca="false">NORMSDIST(-O5748)</f>
        <v>0.00831163841843672</v>
      </c>
      <c r="X5748" s="0" t="n">
        <f aca="false">NORMSDIST(-P5748)</f>
        <v>0.0397444322202928</v>
      </c>
    </row>
    <row r="5749" customFormat="false" ht="13" hidden="false" customHeight="false" outlineLevel="0" collapsed="false">
      <c r="A5749" s="0" t="n">
        <v>-1.02191753238537</v>
      </c>
      <c r="B5749" s="0" t="n">
        <v>-1.12716768605015</v>
      </c>
      <c r="C5749" s="0" t="n">
        <v>-0.558655326801134</v>
      </c>
      <c r="D5749" s="0" t="n">
        <v>-0.955354589117739</v>
      </c>
      <c r="E5749" s="0" t="n">
        <f aca="false" t="array" ref="E5749:H5749">MMULT(A5749:D5749,'Root matrix of resiudals'!$B$19:E$22)</f>
        <v>-0.0467214070749322</v>
      </c>
      <c r="F5749" s="0" t="n">
        <v>-0.0365880000001003</v>
      </c>
      <c r="G5749" s="0" t="n">
        <v>-0.0154065823557993</v>
      </c>
      <c r="H5749" s="0" t="n">
        <v>-0.0158251139894098</v>
      </c>
      <c r="I5749" s="3" t="n">
        <f aca="false" t="array" ref="I5749:L5749">MMULT('t+3'!I5749:L5749,'input - gretl'!$B$3:$E$6)+MMULT('Point forecasts'!$P$5:$T$5,'input - gretl'!$B$9:$E$13)+MMULT('t+3'!Q5749:S5749,'input - gretl'!$B$14:$E$16)+E5749:H5749</f>
        <v>0.00303562522005361</v>
      </c>
      <c r="J5749" s="3" t="n">
        <v>-0.0210639845982233</v>
      </c>
      <c r="K5749" s="3" t="n">
        <v>0.00938751360936841</v>
      </c>
      <c r="L5749" s="3" t="n">
        <v>-0.0089357188045275</v>
      </c>
      <c r="M5749" s="0" t="n">
        <f aca="false">'t+3'!M5749+I5749</f>
        <v>0.186649429892251</v>
      </c>
      <c r="N5749" s="0" t="n">
        <f aca="false">'t+3'!N5749+J5749</f>
        <v>0.0433360600001893</v>
      </c>
      <c r="O5749" s="0" t="n">
        <f aca="false">'t+3'!O5749+K5749</f>
        <v>2.5048042946543</v>
      </c>
      <c r="P5749" s="0" t="n">
        <f aca="false">'t+3'!P5749+L5749</f>
        <v>1.73261934001953</v>
      </c>
      <c r="Q5749" s="0" t="n">
        <f aca="false" t="array" ref="Q5749:S5749">MMULT(M5749:P5749,'input - gretl'!$B$19:$D$22)+MMULT('Point forecasts'!$J$6:$O$6,'input - gretl'!$B$23:$D$28)</f>
        <v>14.0252255492433</v>
      </c>
      <c r="R5749" s="0" t="n">
        <v>6.85751424529736</v>
      </c>
      <c r="S5749" s="0" t="n">
        <v>10.2117418393758</v>
      </c>
      <c r="U5749" s="4" t="n">
        <f aca="false">NORMSDIST(-M5749/'rhos computation'!$B$11)-EXP(M5749+'rhos computation'!$B$11^2/2)*NORMSDIST(-M5749/'rhos computation'!$B$11-'rhos computation'!$B$11)</f>
        <v>0.00498501816166619</v>
      </c>
      <c r="V5749" s="4" t="n">
        <f aca="false">NORMSDIST(-N5749/'rhos computation'!$B$23)-EXP(N5749+'rhos computation'!$B$23^2/2)*NORMSDIST(-N5749/'rhos computation'!$B$23-'rhos computation'!$B$23)</f>
        <v>0.00698389748810135</v>
      </c>
      <c r="W5749" s="0" t="n">
        <f aca="false">NORMSDIST(-O5749)</f>
        <v>0.00612595822663438</v>
      </c>
      <c r="X5749" s="0" t="n">
        <f aca="false">NORMSDIST(-P5749)</f>
        <v>0.0415816747282617</v>
      </c>
    </row>
    <row r="5750" customFormat="false" ht="13" hidden="false" customHeight="false" outlineLevel="0" collapsed="false">
      <c r="A5750" s="0" t="n">
        <v>0.693133234551965</v>
      </c>
      <c r="B5750" s="0" t="n">
        <v>0.407404248029229</v>
      </c>
      <c r="C5750" s="0" t="n">
        <v>0.415377688502429</v>
      </c>
      <c r="D5750" s="0" t="n">
        <v>0.761528321807555</v>
      </c>
      <c r="E5750" s="0" t="n">
        <f aca="false" t="array" ref="E5750:H5750">MMULT(A5750:D5750,'Root matrix of resiudals'!$B$19:E$22)</f>
        <v>0.0308825727409507</v>
      </c>
      <c r="F5750" s="0" t="n">
        <v>0.014751212845733</v>
      </c>
      <c r="G5750" s="0" t="n">
        <v>0.00988518966351918</v>
      </c>
      <c r="H5750" s="0" t="n">
        <v>0.0125944261923615</v>
      </c>
      <c r="I5750" s="3" t="n">
        <f aca="false" t="array" ref="I5750:L5750">MMULT('t+3'!I5750:L5750,'input - gretl'!$B$3:$E$6)+MMULT('Point forecasts'!$P$5:$T$5,'input - gretl'!$B$9:$E$13)+MMULT('t+3'!Q5750:S5750,'input - gretl'!$B$14:$E$16)+E5750:H5750</f>
        <v>0.0396010895137674</v>
      </c>
      <c r="J5750" s="3" t="n">
        <v>-0.00844355944924134</v>
      </c>
      <c r="K5750" s="3" t="n">
        <v>-0.0074484212420127</v>
      </c>
      <c r="L5750" s="3" t="n">
        <v>0.0208888425548569</v>
      </c>
      <c r="M5750" s="0" t="n">
        <f aca="false">'t+3'!M5750+I5750</f>
        <v>0.138618291554777</v>
      </c>
      <c r="N5750" s="0" t="n">
        <f aca="false">'t+3'!N5750+J5750</f>
        <v>-0.0105393244341783</v>
      </c>
      <c r="O5750" s="0" t="n">
        <f aca="false">'t+3'!O5750+K5750</f>
        <v>2.36648925273669</v>
      </c>
      <c r="P5750" s="0" t="n">
        <f aca="false">'t+3'!P5750+L5750</f>
        <v>1.65609185347848</v>
      </c>
      <c r="Q5750" s="0" t="n">
        <f aca="false" t="array" ref="Q5750:S5750">MMULT(M5750:P5750,'input - gretl'!$B$19:$D$22)+MMULT('Point forecasts'!$J$6:$O$6,'input - gretl'!$B$23:$D$28)</f>
        <v>13.9771944109058</v>
      </c>
      <c r="R5750" s="0" t="n">
        <v>6.80363886086299</v>
      </c>
      <c r="S5750" s="0" t="n">
        <v>10.1462082635331</v>
      </c>
      <c r="U5750" s="4" t="n">
        <f aca="false">NORMSDIST(-M5750/'rhos computation'!$B$11)-EXP(M5750+'rhos computation'!$B$11^2/2)*NORMSDIST(-M5750/'rhos computation'!$B$11-'rhos computation'!$B$11)</f>
        <v>0.0102358243322975</v>
      </c>
      <c r="V5750" s="4" t="n">
        <f aca="false">NORMSDIST(-N5750/'rhos computation'!$B$23)-EXP(N5750+'rhos computation'!$B$23^2/2)*NORMSDIST(-N5750/'rhos computation'!$B$23-'rhos computation'!$B$23)</f>
        <v>0.0271453082352247</v>
      </c>
      <c r="W5750" s="0" t="n">
        <f aca="false">NORMSDIST(-O5750)</f>
        <v>0.00897884781812962</v>
      </c>
      <c r="X5750" s="0" t="n">
        <f aca="false">NORMSDIST(-P5750)</f>
        <v>0.0488516094320348</v>
      </c>
    </row>
    <row r="5751" customFormat="false" ht="13" hidden="false" customHeight="false" outlineLevel="0" collapsed="false">
      <c r="A5751" s="0" t="n">
        <v>-0.970020017403591</v>
      </c>
      <c r="B5751" s="0" t="n">
        <v>-0.253091609405269</v>
      </c>
      <c r="C5751" s="0" t="n">
        <v>-1.38245458504724</v>
      </c>
      <c r="D5751" s="0" t="n">
        <v>-0.23554670439813</v>
      </c>
      <c r="E5751" s="0" t="n">
        <f aca="false" t="array" ref="E5751:H5751">MMULT(A5751:D5751,'Root matrix of resiudals'!$B$19:E$22)</f>
        <v>-0.0438089444749823</v>
      </c>
      <c r="F5751" s="0" t="n">
        <v>-0.0144067814571004</v>
      </c>
      <c r="G5751" s="0" t="n">
        <v>-0.0246557975422567</v>
      </c>
      <c r="H5751" s="0" t="n">
        <v>-0.00505067986509239</v>
      </c>
      <c r="I5751" s="3" t="n">
        <f aca="false" t="array" ref="I5751:L5751">MMULT('t+3'!I5751:L5751,'input - gretl'!$B$3:$E$6)+MMULT('Point forecasts'!$P$5:$T$5,'input - gretl'!$B$9:$E$13)+MMULT('t+3'!Q5751:S5751,'input - gretl'!$B$14:$E$16)+E5751:H5751</f>
        <v>0.00110614385043785</v>
      </c>
      <c r="J5751" s="3" t="n">
        <v>-0.0270704354259904</v>
      </c>
      <c r="K5751" s="3" t="n">
        <v>-0.0258397286990606</v>
      </c>
      <c r="L5751" s="3" t="n">
        <v>-0.0136057298842739</v>
      </c>
      <c r="M5751" s="0" t="n">
        <f aca="false">'t+3'!M5751+I5751</f>
        <v>0.0171387608833844</v>
      </c>
      <c r="N5751" s="0" t="n">
        <f aca="false">'t+3'!N5751+J5751</f>
        <v>-0.0215875820821168</v>
      </c>
      <c r="O5751" s="0" t="n">
        <f aca="false">'t+3'!O5751+K5751</f>
        <v>2.40617535446428</v>
      </c>
      <c r="P5751" s="0" t="n">
        <f aca="false">'t+3'!P5751+L5751</f>
        <v>1.74833702641186</v>
      </c>
      <c r="Q5751" s="0" t="n">
        <f aca="false" t="array" ref="Q5751:S5751">MMULT(M5751:P5751,'input - gretl'!$B$19:$D$22)+MMULT('Point forecasts'!$J$6:$O$6,'input - gretl'!$B$23:$D$28)</f>
        <v>13.8557148802344</v>
      </c>
      <c r="R5751" s="0" t="n">
        <v>6.79259060321505</v>
      </c>
      <c r="S5751" s="0" t="n">
        <v>10.0981645935424</v>
      </c>
      <c r="U5751" s="4" t="n">
        <f aca="false">NORMSDIST(-M5751/'rhos computation'!$B$11)-EXP(M5751+'rhos computation'!$B$11^2/2)*NORMSDIST(-M5751/'rhos computation'!$B$11-'rhos computation'!$B$11)</f>
        <v>0.0425166209824758</v>
      </c>
      <c r="V5751" s="4" t="n">
        <f aca="false">NORMSDIST(-N5751/'rhos computation'!$B$23)-EXP(N5751+'rhos computation'!$B$23^2/2)*NORMSDIST(-N5751/'rhos computation'!$B$23-'rhos computation'!$B$23)</f>
        <v>0.0335706535940158</v>
      </c>
      <c r="W5751" s="0" t="n">
        <f aca="false">NORMSDIST(-O5751)</f>
        <v>0.0080602624056002</v>
      </c>
      <c r="X5751" s="0" t="n">
        <f aca="false">NORMSDIST(-P5751)</f>
        <v>0.0402028426761903</v>
      </c>
    </row>
    <row r="5752" customFormat="false" ht="13" hidden="false" customHeight="false" outlineLevel="0" collapsed="false">
      <c r="A5752" s="0" t="n">
        <v>-0.281885365964946</v>
      </c>
      <c r="B5752" s="0" t="n">
        <v>-0.93356603793888</v>
      </c>
      <c r="C5752" s="0" t="n">
        <v>-0.432366671619309</v>
      </c>
      <c r="D5752" s="0" t="n">
        <v>0.841705234043792</v>
      </c>
      <c r="E5752" s="0" t="n">
        <f aca="false" t="array" ref="E5752:H5752">MMULT(A5752:D5752,'Root matrix of resiudals'!$B$19:E$22)</f>
        <v>-0.0150643827486137</v>
      </c>
      <c r="F5752" s="0" t="n">
        <v>-0.0288093548801571</v>
      </c>
      <c r="G5752" s="0" t="n">
        <v>-0.00970399057606359</v>
      </c>
      <c r="H5752" s="0" t="n">
        <v>0.0132098702457076</v>
      </c>
      <c r="I5752" s="3" t="n">
        <f aca="false" t="array" ref="I5752:L5752">MMULT('t+3'!I5752:L5752,'input - gretl'!$B$3:$E$6)+MMULT('Point forecasts'!$P$5:$T$5,'input - gretl'!$B$9:$E$13)+MMULT('t+3'!Q5752:S5752,'input - gretl'!$B$14:$E$16)+E5752:H5752</f>
        <v>0.0473812179539289</v>
      </c>
      <c r="J5752" s="3" t="n">
        <v>-0.0108361906840191</v>
      </c>
      <c r="K5752" s="3" t="n">
        <v>0.0121683257536754</v>
      </c>
      <c r="L5752" s="3" t="n">
        <v>0.0237422622566459</v>
      </c>
      <c r="M5752" s="0" t="n">
        <f aca="false">'t+3'!M5752+I5752</f>
        <v>0.269142014627308</v>
      </c>
      <c r="N5752" s="0" t="n">
        <f aca="false">'t+3'!N5752+J5752</f>
        <v>0.0546202224206644</v>
      </c>
      <c r="O5752" s="0" t="n">
        <f aca="false">'t+3'!O5752+K5752</f>
        <v>2.52661529155874</v>
      </c>
      <c r="P5752" s="0" t="n">
        <f aca="false">'t+3'!P5752+L5752</f>
        <v>1.75241595429718</v>
      </c>
      <c r="Q5752" s="0" t="n">
        <f aca="false" t="array" ref="Q5752:S5752">MMULT(M5752:P5752,'input - gretl'!$B$19:$D$22)+MMULT('Point forecasts'!$J$6:$O$6,'input - gretl'!$B$23:$D$28)</f>
        <v>14.1077181339784</v>
      </c>
      <c r="R5752" s="0" t="n">
        <v>6.86879840771783</v>
      </c>
      <c r="S5752" s="0" t="n">
        <v>10.2147252662715</v>
      </c>
      <c r="U5752" s="4" t="n">
        <f aca="false">NORMSDIST(-M5752/'rhos computation'!$B$11)-EXP(M5752+'rhos computation'!$B$11^2/2)*NORMSDIST(-M5752/'rhos computation'!$B$11-'rhos computation'!$B$11)</f>
        <v>0.00115411796683469</v>
      </c>
      <c r="V5752" s="4" t="n">
        <f aca="false">NORMSDIST(-N5752/'rhos computation'!$B$23)-EXP(N5752+'rhos computation'!$B$23^2/2)*NORMSDIST(-N5752/'rhos computation'!$B$23-'rhos computation'!$B$23)</f>
        <v>0.00487095796989614</v>
      </c>
      <c r="W5752" s="0" t="n">
        <f aca="false">NORMSDIST(-O5752)</f>
        <v>0.00575837903880898</v>
      </c>
      <c r="X5752" s="0" t="n">
        <f aca="false">NORMSDIST(-P5752)</f>
        <v>0.0398511550246198</v>
      </c>
    </row>
    <row r="5753" customFormat="false" ht="13" hidden="false" customHeight="false" outlineLevel="0" collapsed="false">
      <c r="A5753" s="0" t="n">
        <v>-2.35094925800948</v>
      </c>
      <c r="B5753" s="0" t="n">
        <v>0.802564837552005</v>
      </c>
      <c r="C5753" s="0" t="n">
        <v>0.213060515957732</v>
      </c>
      <c r="D5753" s="0" t="n">
        <v>-1.33355261004306</v>
      </c>
      <c r="E5753" s="0" t="n">
        <f aca="false" t="array" ref="E5753:H5753">MMULT(A5753:D5753,'Root matrix of resiudals'!$B$19:E$22)</f>
        <v>-0.0982754141498056</v>
      </c>
      <c r="F5753" s="0" t="n">
        <v>0.0182853271435584</v>
      </c>
      <c r="G5753" s="0" t="n">
        <v>0.00188366462791734</v>
      </c>
      <c r="H5753" s="0" t="n">
        <v>-0.0204427584921698</v>
      </c>
      <c r="I5753" s="3" t="n">
        <f aca="false" t="array" ref="I5753:L5753">MMULT('t+3'!I5753:L5753,'input - gretl'!$B$3:$E$6)+MMULT('Point forecasts'!$P$5:$T$5,'input - gretl'!$B$9:$E$13)+MMULT('t+3'!Q5753:S5753,'input - gretl'!$B$14:$E$16)+E5753:H5753</f>
        <v>-0.092632598624976</v>
      </c>
      <c r="J5753" s="3" t="n">
        <v>0.0468335720913096</v>
      </c>
      <c r="K5753" s="3" t="n">
        <v>0.00241784408931767</v>
      </c>
      <c r="L5753" s="3" t="n">
        <v>-0.0358340698943687</v>
      </c>
      <c r="M5753" s="0" t="n">
        <f aca="false">'t+3'!M5753+I5753</f>
        <v>0.0124227802176245</v>
      </c>
      <c r="N5753" s="0" t="n">
        <f aca="false">'t+3'!N5753+J5753</f>
        <v>-0.0107125188949148</v>
      </c>
      <c r="O5753" s="0" t="n">
        <f aca="false">'t+3'!O5753+K5753</f>
        <v>2.40569298090708</v>
      </c>
      <c r="P5753" s="0" t="n">
        <f aca="false">'t+3'!P5753+L5753</f>
        <v>1.71702666603786</v>
      </c>
      <c r="Q5753" s="0" t="n">
        <f aca="false" t="array" ref="Q5753:S5753">MMULT(M5753:P5753,'input - gretl'!$B$19:$D$22)+MMULT('Point forecasts'!$J$6:$O$6,'input - gretl'!$B$23:$D$28)</f>
        <v>13.8509988995687</v>
      </c>
      <c r="R5753" s="0" t="n">
        <v>6.80346566640225</v>
      </c>
      <c r="S5753" s="0" t="n">
        <v>10.1274599382189</v>
      </c>
      <c r="U5753" s="4" t="n">
        <f aca="false">NORMSDIST(-M5753/'rhos computation'!$B$11)-EXP(M5753+'rhos computation'!$B$11^2/2)*NORMSDIST(-M5753/'rhos computation'!$B$11-'rhos computation'!$B$11)</f>
        <v>0.0444651044245624</v>
      </c>
      <c r="V5753" s="4" t="n">
        <f aca="false">NORMSDIST(-N5753/'rhos computation'!$B$23)-EXP(N5753+'rhos computation'!$B$23^2/2)*NORMSDIST(-N5753/'rhos computation'!$B$23-'rhos computation'!$B$23)</f>
        <v>0.0272401290484957</v>
      </c>
      <c r="W5753" s="0" t="n">
        <f aca="false">NORMSDIST(-O5753)</f>
        <v>0.00807091198855732</v>
      </c>
      <c r="X5753" s="0" t="n">
        <f aca="false">NORMSDIST(-P5753)</f>
        <v>0.0429871499275753</v>
      </c>
    </row>
    <row r="5754" customFormat="false" ht="13" hidden="false" customHeight="false" outlineLevel="0" collapsed="false">
      <c r="A5754" s="0" t="n">
        <v>0.0169652724117591</v>
      </c>
      <c r="B5754" s="0" t="n">
        <v>0.605732305389271</v>
      </c>
      <c r="C5754" s="0" t="n">
        <v>1.82865665829857</v>
      </c>
      <c r="D5754" s="0" t="n">
        <v>-1.53631772881185</v>
      </c>
      <c r="E5754" s="0" t="n">
        <f aca="false" t="array" ref="E5754:H5754">MMULT(A5754:D5754,'Root matrix of resiudals'!$B$19:E$22)</f>
        <v>0.00494667461481914</v>
      </c>
      <c r="F5754" s="0" t="n">
        <v>0.0238102601746313</v>
      </c>
      <c r="G5754" s="0" t="n">
        <v>0.0299061529746922</v>
      </c>
      <c r="H5754" s="0" t="n">
        <v>-0.0228023815245921</v>
      </c>
      <c r="I5754" s="3" t="n">
        <f aca="false" t="array" ref="I5754:L5754">MMULT('t+3'!I5754:L5754,'input - gretl'!$B$3:$E$6)+MMULT('Point forecasts'!$P$5:$T$5,'input - gretl'!$B$9:$E$13)+MMULT('t+3'!Q5754:S5754,'input - gretl'!$B$14:$E$16)+E5754:H5754</f>
        <v>0.0379270671873014</v>
      </c>
      <c r="J5754" s="3" t="n">
        <v>0.0389889785304556</v>
      </c>
      <c r="K5754" s="3" t="n">
        <v>0.0234443087771296</v>
      </c>
      <c r="L5754" s="3" t="n">
        <v>-0.0358134672160834</v>
      </c>
      <c r="M5754" s="0" t="n">
        <f aca="false">'t+3'!M5754+I5754</f>
        <v>0.0493673264321708</v>
      </c>
      <c r="N5754" s="0" t="n">
        <f aca="false">'t+3'!N5754+J5754</f>
        <v>-0.00742302290615211</v>
      </c>
      <c r="O5754" s="0" t="n">
        <f aca="false">'t+3'!O5754+K5754</f>
        <v>2.40399019140766</v>
      </c>
      <c r="P5754" s="0" t="n">
        <f aca="false">'t+3'!P5754+L5754</f>
        <v>1.68440700242977</v>
      </c>
      <c r="Q5754" s="0" t="n">
        <f aca="false" t="array" ref="Q5754:S5754">MMULT(M5754:P5754,'input - gretl'!$B$19:$D$22)+MMULT('Point forecasts'!$J$6:$O$6,'input - gretl'!$B$23:$D$28)</f>
        <v>13.8879434457832</v>
      </c>
      <c r="R5754" s="0" t="n">
        <v>6.80675516239102</v>
      </c>
      <c r="S5754" s="0" t="n">
        <v>10.1567800797939</v>
      </c>
      <c r="U5754" s="4" t="n">
        <f aca="false">NORMSDIST(-M5754/'rhos computation'!$B$11)-EXP(M5754+'rhos computation'!$B$11^2/2)*NORMSDIST(-M5754/'rhos computation'!$B$11-'rhos computation'!$B$11)</f>
        <v>0.0306859957700861</v>
      </c>
      <c r="V5754" s="4" t="n">
        <f aca="false">NORMSDIST(-N5754/'rhos computation'!$B$23)-EXP(N5754+'rhos computation'!$B$23^2/2)*NORMSDIST(-N5754/'rhos computation'!$B$23-'rhos computation'!$B$23)</f>
        <v>0.0254721328345233</v>
      </c>
      <c r="W5754" s="0" t="n">
        <f aca="false">NORMSDIST(-O5754)</f>
        <v>0.00810860420394317</v>
      </c>
      <c r="X5754" s="0" t="n">
        <f aca="false">NORMSDIST(-P5754)</f>
        <v>0.0460515192196174</v>
      </c>
    </row>
    <row r="5755" customFormat="false" ht="13" hidden="false" customHeight="false" outlineLevel="0" collapsed="false">
      <c r="A5755" s="0" t="n">
        <v>2.0137128015326</v>
      </c>
      <c r="B5755" s="0" t="n">
        <v>-0.100498663918994</v>
      </c>
      <c r="C5755" s="0" t="n">
        <v>0.699253066348016</v>
      </c>
      <c r="D5755" s="0" t="n">
        <v>0.833032872585418</v>
      </c>
      <c r="E5755" s="0" t="n">
        <f aca="false" t="array" ref="E5755:H5755">MMULT(A5755:D5755,'Root matrix of resiudals'!$B$19:E$22)</f>
        <v>0.0867147419440074</v>
      </c>
      <c r="F5755" s="0" t="n">
        <v>0.00425335813410995</v>
      </c>
      <c r="G5755" s="0" t="n">
        <v>0.0143496710210392</v>
      </c>
      <c r="H5755" s="0" t="n">
        <v>0.0135408439709615</v>
      </c>
      <c r="I5755" s="3" t="n">
        <f aca="false" t="array" ref="I5755:L5755">MMULT('t+3'!I5755:L5755,'input - gretl'!$B$3:$E$6)+MMULT('Point forecasts'!$P$5:$T$5,'input - gretl'!$B$9:$E$13)+MMULT('t+3'!Q5755:S5755,'input - gretl'!$B$14:$E$16)+E5755:H5755</f>
        <v>0.0729129988371312</v>
      </c>
      <c r="J5755" s="3" t="n">
        <v>0.0168455544423895</v>
      </c>
      <c r="K5755" s="3" t="n">
        <v>0.0101687576764265</v>
      </c>
      <c r="L5755" s="3" t="n">
        <v>0.00417623335002704</v>
      </c>
      <c r="M5755" s="0" t="n">
        <f aca="false">'t+3'!M5755+I5755</f>
        <v>0.203401950953398</v>
      </c>
      <c r="N5755" s="0" t="n">
        <f aca="false">'t+3'!N5755+J5755</f>
        <v>-0.0280185402381575</v>
      </c>
      <c r="O5755" s="0" t="n">
        <f aca="false">'t+3'!O5755+K5755</f>
        <v>2.4186905544559</v>
      </c>
      <c r="P5755" s="0" t="n">
        <f aca="false">'t+3'!P5755+L5755</f>
        <v>1.74357281309712</v>
      </c>
      <c r="Q5755" s="0" t="n">
        <f aca="false" t="array" ref="Q5755:S5755">MMULT(M5755:P5755,'input - gretl'!$B$19:$D$22)+MMULT('Point forecasts'!$J$6:$O$6,'input - gretl'!$B$23:$D$28)</f>
        <v>14.0419780703045</v>
      </c>
      <c r="R5755" s="0" t="n">
        <v>6.78615964505901</v>
      </c>
      <c r="S5755" s="0" t="n">
        <v>10.115210798607</v>
      </c>
      <c r="U5755" s="4" t="n">
        <f aca="false">NORMSDIST(-M5755/'rhos computation'!$B$11)-EXP(M5755+'rhos computation'!$B$11^2/2)*NORMSDIST(-M5755/'rhos computation'!$B$11-'rhos computation'!$B$11)</f>
        <v>0.00379253257710679</v>
      </c>
      <c r="V5755" s="4" t="n">
        <f aca="false">NORMSDIST(-N5755/'rhos computation'!$B$23)-EXP(N5755+'rhos computation'!$B$23^2/2)*NORMSDIST(-N5755/'rhos computation'!$B$23-'rhos computation'!$B$23)</f>
        <v>0.037649007662294</v>
      </c>
      <c r="W5755" s="0" t="n">
        <f aca="false">NORMSDIST(-O5755)</f>
        <v>0.0077882423694733</v>
      </c>
      <c r="X5755" s="0" t="n">
        <f aca="false">NORMSDIST(-P5755)</f>
        <v>0.0406168036979124</v>
      </c>
    </row>
    <row r="5756" customFormat="false" ht="13" hidden="false" customHeight="false" outlineLevel="0" collapsed="false">
      <c r="A5756" s="0" t="n">
        <v>0.620092227064397</v>
      </c>
      <c r="B5756" s="0" t="n">
        <v>0.310044135491692</v>
      </c>
      <c r="C5756" s="0" t="n">
        <v>0.788550036108055</v>
      </c>
      <c r="D5756" s="0" t="n">
        <v>0.931163269957293</v>
      </c>
      <c r="E5756" s="0" t="n">
        <f aca="false" t="array" ref="E5756:H5756">MMULT(A5756:D5756,'Root matrix of resiudals'!$B$19:E$22)</f>
        <v>0.0279243773749204</v>
      </c>
      <c r="F5756" s="0" t="n">
        <v>0.0131550276326323</v>
      </c>
      <c r="G5756" s="0" t="n">
        <v>0.0156535497647779</v>
      </c>
      <c r="H5756" s="0" t="n">
        <v>0.0157960515313911</v>
      </c>
      <c r="I5756" s="3" t="n">
        <f aca="false" t="array" ref="I5756:L5756">MMULT('t+3'!I5756:L5756,'input - gretl'!$B$3:$E$6)+MMULT('Point forecasts'!$P$5:$T$5,'input - gretl'!$B$9:$E$13)+MMULT('t+3'!Q5756:S5756,'input - gretl'!$B$14:$E$16)+E5756:H5756</f>
        <v>0.035298541063931</v>
      </c>
      <c r="J5756" s="3" t="n">
        <v>0.0129665639420341</v>
      </c>
      <c r="K5756" s="3" t="n">
        <v>-0.00255509817983977</v>
      </c>
      <c r="L5756" s="3" t="n">
        <v>-0.00589386304105006</v>
      </c>
      <c r="M5756" s="0" t="n">
        <f aca="false">'t+3'!M5756+I5756</f>
        <v>0.0664975838312341</v>
      </c>
      <c r="N5756" s="0" t="n">
        <f aca="false">'t+3'!N5756+J5756</f>
        <v>-0.0347955912502643</v>
      </c>
      <c r="O5756" s="0" t="n">
        <f aca="false">'t+3'!O5756+K5756</f>
        <v>2.35976068537827</v>
      </c>
      <c r="P5756" s="0" t="n">
        <f aca="false">'t+3'!P5756+L5756</f>
        <v>1.66659931655977</v>
      </c>
      <c r="Q5756" s="0" t="n">
        <f aca="false" t="array" ref="Q5756:S5756">MMULT(M5756:P5756,'input - gretl'!$B$19:$D$22)+MMULT('Point forecasts'!$J$6:$O$6,'input - gretl'!$B$23:$D$28)</f>
        <v>13.9050737031823</v>
      </c>
      <c r="R5756" s="0" t="n">
        <v>6.7793825940469</v>
      </c>
      <c r="S5756" s="0" t="n">
        <v>10.1294865734112</v>
      </c>
      <c r="U5756" s="4" t="n">
        <f aca="false">NORMSDIST(-M5756/'rhos computation'!$B$11)-EXP(M5756+'rhos computation'!$B$11^2/2)*NORMSDIST(-M5756/'rhos computation'!$B$11-'rhos computation'!$B$11)</f>
        <v>0.0254289014965045</v>
      </c>
      <c r="V5756" s="4" t="n">
        <f aca="false">NORMSDIST(-N5756/'rhos computation'!$B$23)-EXP(N5756+'rhos computation'!$B$23^2/2)*NORMSDIST(-N5756/'rhos computation'!$B$23-'rhos computation'!$B$23)</f>
        <v>0.0421967940744742</v>
      </c>
      <c r="W5756" s="0" t="n">
        <f aca="false">NORMSDIST(-O5756)</f>
        <v>0.00914336381831648</v>
      </c>
      <c r="X5756" s="0" t="n">
        <f aca="false">NORMSDIST(-P5756)</f>
        <v>0.0477970524447816</v>
      </c>
    </row>
    <row r="5757" customFormat="false" ht="13" hidden="false" customHeight="false" outlineLevel="0" collapsed="false">
      <c r="A5757" s="0" t="n">
        <v>1.43261620786334</v>
      </c>
      <c r="B5757" s="0" t="n">
        <v>-1.08531400992271</v>
      </c>
      <c r="C5757" s="0" t="n">
        <v>-0.602761401026738</v>
      </c>
      <c r="D5757" s="0" t="n">
        <v>0.190487883021709</v>
      </c>
      <c r="E5757" s="0" t="n">
        <f aca="false" t="array" ref="E5757:H5757">MMULT(A5757:D5757,'Root matrix of resiudals'!$B$19:E$22)</f>
        <v>0.0581908016255949</v>
      </c>
      <c r="F5757" s="0" t="n">
        <v>-0.0299176421339933</v>
      </c>
      <c r="G5757" s="0" t="n">
        <v>-0.0116226457450179</v>
      </c>
      <c r="H5757" s="0" t="n">
        <v>0.00178093805067243</v>
      </c>
      <c r="I5757" s="3" t="n">
        <f aca="false" t="array" ref="I5757:L5757">MMULT('t+3'!I5757:L5757,'input - gretl'!$B$3:$E$6)+MMULT('Point forecasts'!$P$5:$T$5,'input - gretl'!$B$9:$E$13)+MMULT('t+3'!Q5757:S5757,'input - gretl'!$B$14:$E$16)+E5757:H5757</f>
        <v>0.0732003730499219</v>
      </c>
      <c r="J5757" s="3" t="n">
        <v>-0.0106746883418833</v>
      </c>
      <c r="K5757" s="3" t="n">
        <v>-0.0190564972680623</v>
      </c>
      <c r="L5757" s="3" t="n">
        <v>-0.0142434265573938</v>
      </c>
      <c r="M5757" s="0" t="n">
        <f aca="false">'t+3'!M5757+I5757</f>
        <v>0.0870967312400254</v>
      </c>
      <c r="N5757" s="0" t="n">
        <f aca="false">'t+3'!N5757+J5757</f>
        <v>-0.0652649758420769</v>
      </c>
      <c r="O5757" s="0" t="n">
        <f aca="false">'t+3'!O5757+K5757</f>
        <v>2.35000024149281</v>
      </c>
      <c r="P5757" s="0" t="n">
        <f aca="false">'t+3'!P5757+L5757</f>
        <v>1.69517848216251</v>
      </c>
      <c r="Q5757" s="0" t="n">
        <f aca="false" t="array" ref="Q5757:S5757">MMULT(M5757:P5757,'input - gretl'!$B$19:$D$22)+MMULT('Point forecasts'!$J$6:$O$6,'input - gretl'!$B$23:$D$28)</f>
        <v>13.9256728505911</v>
      </c>
      <c r="R5757" s="0" t="n">
        <v>6.74891320945509</v>
      </c>
      <c r="S5757" s="0" t="n">
        <v>10.0925459140792</v>
      </c>
      <c r="U5757" s="4" t="n">
        <f aca="false">NORMSDIST(-M5757/'rhos computation'!$B$11)-EXP(M5757+'rhos computation'!$B$11^2/2)*NORMSDIST(-M5757/'rhos computation'!$B$11-'rhos computation'!$B$11)</f>
        <v>0.0200041701286231</v>
      </c>
      <c r="V5757" s="4" t="n">
        <f aca="false">NORMSDIST(-N5757/'rhos computation'!$B$23)-EXP(N5757+'rhos computation'!$B$23^2/2)*NORMSDIST(-N5757/'rhos computation'!$B$23-'rhos computation'!$B$23)</f>
        <v>0.065233170972208</v>
      </c>
      <c r="W5757" s="0" t="n">
        <f aca="false">NORMSDIST(-O5757)</f>
        <v>0.00938669944482161</v>
      </c>
      <c r="X5757" s="0" t="n">
        <f aca="false">NORMSDIST(-P5757)</f>
        <v>0.0450207837907113</v>
      </c>
    </row>
    <row r="5758" customFormat="false" ht="13" hidden="false" customHeight="false" outlineLevel="0" collapsed="false">
      <c r="A5758" s="0" t="n">
        <v>0.741855435387093</v>
      </c>
      <c r="B5758" s="0" t="n">
        <v>0.788502545932109</v>
      </c>
      <c r="C5758" s="0" t="n">
        <v>0.0242123052371225</v>
      </c>
      <c r="D5758" s="0" t="n">
        <v>-1.30748808651443</v>
      </c>
      <c r="E5758" s="0" t="n">
        <f aca="false" t="array" ref="E5758:H5758">MMULT(A5758:D5758,'Root matrix of resiudals'!$B$19:E$22)</f>
        <v>0.0341448732295713</v>
      </c>
      <c r="F5758" s="0" t="n">
        <v>0.0242100273630358</v>
      </c>
      <c r="G5758" s="0" t="n">
        <v>0.00264029997190084</v>
      </c>
      <c r="H5758" s="0" t="n">
        <v>-0.0214212410651056</v>
      </c>
      <c r="I5758" s="3" t="n">
        <f aca="false" t="array" ref="I5758:L5758">MMULT('t+3'!I5758:L5758,'input - gretl'!$B$3:$E$6)+MMULT('Point forecasts'!$P$5:$T$5,'input - gretl'!$B$9:$E$13)+MMULT('t+3'!Q5758:S5758,'input - gretl'!$B$14:$E$16)+E5758:H5758</f>
        <v>0.129942985556214</v>
      </c>
      <c r="J5758" s="3" t="n">
        <v>0.0296224475882921</v>
      </c>
      <c r="K5758" s="3" t="n">
        <v>0.00341136809236053</v>
      </c>
      <c r="L5758" s="3" t="n">
        <v>-0.013712828519273</v>
      </c>
      <c r="M5758" s="0" t="n">
        <f aca="false">'t+3'!M5758+I5758</f>
        <v>0.172042652475531</v>
      </c>
      <c r="N5758" s="0" t="n">
        <f aca="false">'t+3'!N5758+J5758</f>
        <v>0.0637251035973182</v>
      </c>
      <c r="O5758" s="0" t="n">
        <f aca="false">'t+3'!O5758+K5758</f>
        <v>2.44963336679891</v>
      </c>
      <c r="P5758" s="0" t="n">
        <f aca="false">'t+3'!P5758+L5758</f>
        <v>1.6628814690496</v>
      </c>
      <c r="Q5758" s="0" t="n">
        <f aca="false" t="array" ref="Q5758:S5758">MMULT(M5758:P5758,'input - gretl'!$B$19:$D$22)+MMULT('Point forecasts'!$J$6:$O$6,'input - gretl'!$B$23:$D$28)</f>
        <v>14.0106187718266</v>
      </c>
      <c r="R5758" s="0" t="n">
        <v>6.87790328889449</v>
      </c>
      <c r="S5758" s="0" t="n">
        <v>10.2228951137064</v>
      </c>
      <c r="U5758" s="4" t="n">
        <f aca="false">NORMSDIST(-M5758/'rhos computation'!$B$11)-EXP(M5758+'rhos computation'!$B$11^2/2)*NORMSDIST(-M5758/'rhos computation'!$B$11-'rhos computation'!$B$11)</f>
        <v>0.006266585540682</v>
      </c>
      <c r="V5758" s="4" t="n">
        <f aca="false">NORMSDIST(-N5758/'rhos computation'!$B$23)-EXP(N5758+'rhos computation'!$B$23^2/2)*NORMSDIST(-N5758/'rhos computation'!$B$23-'rhos computation'!$B$23)</f>
        <v>0.00356650582068954</v>
      </c>
      <c r="W5758" s="0" t="n">
        <f aca="false">NORMSDIST(-O5758)</f>
        <v>0.00715008703533412</v>
      </c>
      <c r="X5758" s="0" t="n">
        <f aca="false">NORMSDIST(-P5758)</f>
        <v>0.048168082233625</v>
      </c>
    </row>
    <row r="5759" customFormat="false" ht="13" hidden="false" customHeight="false" outlineLevel="0" collapsed="false">
      <c r="A5759" s="0" t="n">
        <v>-0.356783600566519</v>
      </c>
      <c r="B5759" s="0" t="n">
        <v>1.83932420786412</v>
      </c>
      <c r="C5759" s="0" t="n">
        <v>0.665848370410035</v>
      </c>
      <c r="D5759" s="0" t="n">
        <v>-0.0539451826663038</v>
      </c>
      <c r="E5759" s="0" t="n">
        <f aca="false" t="array" ref="E5759:H5759">MMULT(A5759:D5759,'Root matrix of resiudals'!$B$19:E$22)</f>
        <v>-0.0102997807161092</v>
      </c>
      <c r="F5759" s="0" t="n">
        <v>0.0541327430368152</v>
      </c>
      <c r="G5759" s="0" t="n">
        <v>0.0168319370766262</v>
      </c>
      <c r="H5759" s="0" t="n">
        <v>0.000144572336396032</v>
      </c>
      <c r="I5759" s="3" t="n">
        <f aca="false" t="array" ref="I5759:L5759">MMULT('t+3'!I5759:L5759,'input - gretl'!$B$3:$E$6)+MMULT('Point forecasts'!$P$5:$T$5,'input - gretl'!$B$9:$E$13)+MMULT('t+3'!Q5759:S5759,'input - gretl'!$B$14:$E$16)+E5759:H5759</f>
        <v>0.0139319055567808</v>
      </c>
      <c r="J5759" s="3" t="n">
        <v>0.0657725299219042</v>
      </c>
      <c r="K5759" s="3" t="n">
        <v>0.0232411357303831</v>
      </c>
      <c r="L5759" s="3" t="n">
        <v>0.00525610081239353</v>
      </c>
      <c r="M5759" s="0" t="n">
        <f aca="false">'t+3'!M5759+I5759</f>
        <v>0.092960542601313</v>
      </c>
      <c r="N5759" s="0" t="n">
        <f aca="false">'t+3'!N5759+J5759</f>
        <v>0.0665575532981035</v>
      </c>
      <c r="O5759" s="0" t="n">
        <f aca="false">'t+3'!O5759+K5759</f>
        <v>2.47168668048748</v>
      </c>
      <c r="P5759" s="0" t="n">
        <f aca="false">'t+3'!P5759+L5759</f>
        <v>1.76246932682422</v>
      </c>
      <c r="Q5759" s="0" t="n">
        <f aca="false" t="array" ref="Q5759:S5759">MMULT(M5759:P5759,'input - gretl'!$B$19:$D$22)+MMULT('Point forecasts'!$J$6:$O$6,'input - gretl'!$B$23:$D$28)</f>
        <v>13.9315366619524</v>
      </c>
      <c r="R5759" s="0" t="n">
        <v>6.88073573859527</v>
      </c>
      <c r="S5759" s="0" t="n">
        <v>10.1502353952584</v>
      </c>
      <c r="U5759" s="4" t="n">
        <f aca="false">NORMSDIST(-M5759/'rhos computation'!$B$11)-EXP(M5759+'rhos computation'!$B$11^2/2)*NORMSDIST(-M5759/'rhos computation'!$B$11-'rhos computation'!$B$11)</f>
        <v>0.0186301649995593</v>
      </c>
      <c r="V5759" s="4" t="n">
        <f aca="false">NORMSDIST(-N5759/'rhos computation'!$B$23)-EXP(N5759+'rhos computation'!$B$23^2/2)*NORMSDIST(-N5759/'rhos computation'!$B$23-'rhos computation'!$B$23)</f>
        <v>0.00322427853698584</v>
      </c>
      <c r="W5759" s="0" t="n">
        <f aca="false">NORMSDIST(-O5759)</f>
        <v>0.00672386595894178</v>
      </c>
      <c r="X5759" s="0" t="n">
        <f aca="false">NORMSDIST(-P5759)</f>
        <v>0.038995017196806</v>
      </c>
    </row>
    <row r="5760" customFormat="false" ht="13" hidden="false" customHeight="false" outlineLevel="0" collapsed="false">
      <c r="A5760" s="0" t="n">
        <v>0.947149391633474</v>
      </c>
      <c r="B5760" s="0" t="n">
        <v>1.93602042470954</v>
      </c>
      <c r="C5760" s="0" t="n">
        <v>-0.190749045034138</v>
      </c>
      <c r="D5760" s="0" t="n">
        <v>-0.356492806369197</v>
      </c>
      <c r="E5760" s="0" t="n">
        <f aca="false" t="array" ref="E5760:H5760">MMULT(A5760:D5760,'Root matrix of resiudals'!$B$19:E$22)</f>
        <v>0.0449214778241482</v>
      </c>
      <c r="F5760" s="0" t="n">
        <v>0.0567525559197373</v>
      </c>
      <c r="G5760" s="0" t="n">
        <v>0.00463888226227802</v>
      </c>
      <c r="H5760" s="0" t="n">
        <v>-0.00623882675481326</v>
      </c>
      <c r="I5760" s="3" t="n">
        <f aca="false" t="array" ref="I5760:L5760">MMULT('t+3'!I5760:L5760,'input - gretl'!$B$3:$E$6)+MMULT('Point forecasts'!$P$5:$T$5,'input - gretl'!$B$9:$E$13)+MMULT('t+3'!Q5760:S5760,'input - gretl'!$B$14:$E$16)+E5760:H5760</f>
        <v>0.052380480184683</v>
      </c>
      <c r="J5760" s="3" t="n">
        <v>0.0197110177478952</v>
      </c>
      <c r="K5760" s="3" t="n">
        <v>0.0159605356099758</v>
      </c>
      <c r="L5760" s="3" t="n">
        <v>-0.0149454792569448</v>
      </c>
      <c r="M5760" s="0" t="n">
        <f aca="false">'t+3'!M5760+I5760</f>
        <v>0.173324831402432</v>
      </c>
      <c r="N5760" s="0" t="n">
        <f aca="false">'t+3'!N5760+J5760</f>
        <v>0.0653229730892305</v>
      </c>
      <c r="O5760" s="0" t="n">
        <f aca="false">'t+3'!O5760+K5760</f>
        <v>2.44019023101796</v>
      </c>
      <c r="P5760" s="0" t="n">
        <f aca="false">'t+3'!P5760+L5760</f>
        <v>1.76090147602891</v>
      </c>
      <c r="Q5760" s="0" t="n">
        <f aca="false" t="array" ref="Q5760:S5760">MMULT(M5760:P5760,'input - gretl'!$B$19:$D$22)+MMULT('Point forecasts'!$J$6:$O$6,'input - gretl'!$B$23:$D$28)</f>
        <v>14.0119009507535</v>
      </c>
      <c r="R5760" s="0" t="n">
        <v>6.8795011583864</v>
      </c>
      <c r="S5760" s="0" t="n">
        <v>10.1202300502877</v>
      </c>
      <c r="U5760" s="4" t="n">
        <f aca="false">NORMSDIST(-M5760/'rhos computation'!$B$11)-EXP(M5760+'rhos computation'!$B$11^2/2)*NORMSDIST(-M5760/'rhos computation'!$B$11-'rhos computation'!$B$11)</f>
        <v>0.00614416161889023</v>
      </c>
      <c r="V5760" s="4" t="n">
        <f aca="false">NORMSDIST(-N5760/'rhos computation'!$B$23)-EXP(N5760+'rhos computation'!$B$23^2/2)*NORMSDIST(-N5760/'rhos computation'!$B$23-'rhos computation'!$B$23)</f>
        <v>0.00336998692022786</v>
      </c>
      <c r="W5760" s="0" t="n">
        <f aca="false">NORMSDIST(-O5760)</f>
        <v>0.00733976476890731</v>
      </c>
      <c r="X5760" s="0" t="n">
        <f aca="false">NORMSDIST(-P5760)</f>
        <v>0.0391275400351958</v>
      </c>
    </row>
    <row r="5761" customFormat="false" ht="13" hidden="false" customHeight="false" outlineLevel="0" collapsed="false">
      <c r="A5761" s="0" t="n">
        <v>1.05434357919654</v>
      </c>
      <c r="B5761" s="0" t="n">
        <v>0.560819709263041</v>
      </c>
      <c r="C5761" s="0" t="n">
        <v>0.962970455758034</v>
      </c>
      <c r="D5761" s="0" t="n">
        <v>0.466151413945041</v>
      </c>
      <c r="E5761" s="0" t="n">
        <f aca="false" t="array" ref="E5761:H5761">MMULT(A5761:D5761,'Root matrix of resiudals'!$B$19:E$22)</f>
        <v>0.0475170721808468</v>
      </c>
      <c r="F5761" s="0" t="n">
        <v>0.021899180190848</v>
      </c>
      <c r="G5761" s="0" t="n">
        <v>0.0193687176792726</v>
      </c>
      <c r="H5761" s="0" t="n">
        <v>0.00830022208722064</v>
      </c>
      <c r="I5761" s="3" t="n">
        <f aca="false" t="array" ref="I5761:L5761">MMULT('t+3'!I5761:L5761,'input - gretl'!$B$3:$E$6)+MMULT('Point forecasts'!$P$5:$T$5,'input - gretl'!$B$9:$E$13)+MMULT('t+3'!Q5761:S5761,'input - gretl'!$B$14:$E$16)+E5761:H5761</f>
        <v>0.0537701928586273</v>
      </c>
      <c r="J5761" s="3" t="n">
        <v>0.0279353374330881</v>
      </c>
      <c r="K5761" s="3" t="n">
        <v>0.00335584614256779</v>
      </c>
      <c r="L5761" s="3" t="n">
        <v>-0.0200583451169114</v>
      </c>
      <c r="M5761" s="0" t="n">
        <f aca="false">'t+3'!M5761+I5761</f>
        <v>0.0151288647345889</v>
      </c>
      <c r="N5761" s="0" t="n">
        <f aca="false">'t+3'!N5761+J5761</f>
        <v>-0.0560010918945667</v>
      </c>
      <c r="O5761" s="0" t="n">
        <f aca="false">'t+3'!O5761+K5761</f>
        <v>2.3160241549085</v>
      </c>
      <c r="P5761" s="0" t="n">
        <f aca="false">'t+3'!P5761+L5761</f>
        <v>1.68881237420657</v>
      </c>
      <c r="Q5761" s="0" t="n">
        <f aca="false" t="array" ref="Q5761:S5761">MMULT(M5761:P5761,'input - gretl'!$B$19:$D$22)+MMULT('Point forecasts'!$J$6:$O$6,'input - gretl'!$B$23:$D$28)</f>
        <v>13.8537049840856</v>
      </c>
      <c r="R5761" s="0" t="n">
        <v>6.7581770934026</v>
      </c>
      <c r="S5761" s="0" t="n">
        <v>10.0646243144664</v>
      </c>
      <c r="U5761" s="4" t="n">
        <f aca="false">NORMSDIST(-M5761/'rhos computation'!$B$11)-EXP(M5761+'rhos computation'!$B$11^2/2)*NORMSDIST(-M5761/'rhos computation'!$B$11-'rhos computation'!$B$11)</f>
        <v>0.0433402213694108</v>
      </c>
      <c r="V5761" s="4" t="n">
        <f aca="false">NORMSDIST(-N5761/'rhos computation'!$B$23)-EXP(N5761+'rhos computation'!$B$23^2/2)*NORMSDIST(-N5761/'rhos computation'!$B$23-'rhos computation'!$B$23)</f>
        <v>0.057850889153612</v>
      </c>
      <c r="W5761" s="0" t="n">
        <f aca="false">NORMSDIST(-O5761)</f>
        <v>0.0102784749337043</v>
      </c>
      <c r="X5761" s="0" t="n">
        <f aca="false">NORMSDIST(-P5761)</f>
        <v>0.0456276958566265</v>
      </c>
    </row>
    <row r="5762" customFormat="false" ht="13" hidden="false" customHeight="false" outlineLevel="0" collapsed="false">
      <c r="A5762" s="0" t="n">
        <v>0.73798064509691</v>
      </c>
      <c r="B5762" s="0" t="n">
        <v>1.08999687173363</v>
      </c>
      <c r="C5762" s="0" t="n">
        <v>-0.965301152944177</v>
      </c>
      <c r="D5762" s="0" t="n">
        <v>0.0473141223664741</v>
      </c>
      <c r="E5762" s="0" t="n">
        <f aca="false" t="array" ref="E5762:H5762">MMULT(A5762:D5762,'Root matrix of resiudals'!$B$19:E$22)</f>
        <v>0.0329201405483681</v>
      </c>
      <c r="F5762" s="0" t="n">
        <v>0.0293517826835689</v>
      </c>
      <c r="G5762" s="0" t="n">
        <v>-0.0106769747777312</v>
      </c>
      <c r="H5762" s="0" t="n">
        <v>-0.00054874032244643</v>
      </c>
      <c r="I5762" s="3" t="n">
        <f aca="false" t="array" ref="I5762:L5762">MMULT('t+3'!I5762:L5762,'input - gretl'!$B$3:$E$6)+MMULT('Point forecasts'!$P$5:$T$5,'input - gretl'!$B$9:$E$13)+MMULT('t+3'!Q5762:S5762,'input - gretl'!$B$14:$E$16)+E5762:H5762</f>
        <v>0.0963560314062071</v>
      </c>
      <c r="J5762" s="3" t="n">
        <v>0.046489621115263</v>
      </c>
      <c r="K5762" s="3" t="n">
        <v>-0.00526485634128328</v>
      </c>
      <c r="L5762" s="3" t="n">
        <v>-0.00731073299474414</v>
      </c>
      <c r="M5762" s="0" t="n">
        <f aca="false">'t+3'!M5762+I5762</f>
        <v>0.115397608173589</v>
      </c>
      <c r="N5762" s="0" t="n">
        <f aca="false">'t+3'!N5762+J5762</f>
        <v>0.0346747527064112</v>
      </c>
      <c r="O5762" s="0" t="n">
        <f aca="false">'t+3'!O5762+K5762</f>
        <v>2.40739766364744</v>
      </c>
      <c r="P5762" s="0" t="n">
        <f aca="false">'t+3'!P5762+L5762</f>
        <v>1.7328834648099</v>
      </c>
      <c r="Q5762" s="0" t="n">
        <f aca="false" t="array" ref="Q5762:S5762">MMULT(M5762:P5762,'input - gretl'!$B$19:$D$22)+MMULT('Point forecasts'!$J$6:$O$6,'input - gretl'!$B$23:$D$28)</f>
        <v>13.9539737275246</v>
      </c>
      <c r="R5762" s="0" t="n">
        <v>6.84885293800358</v>
      </c>
      <c r="S5762" s="0" t="n">
        <v>10.1140840124871</v>
      </c>
      <c r="U5762" s="4" t="n">
        <f aca="false">NORMSDIST(-M5762/'rhos computation'!$B$11)-EXP(M5762+'rhos computation'!$B$11^2/2)*NORMSDIST(-M5762/'rhos computation'!$B$11-'rhos computation'!$B$11)</f>
        <v>0.0140206739440539</v>
      </c>
      <c r="V5762" s="4" t="n">
        <f aca="false">NORMSDIST(-N5762/'rhos computation'!$B$23)-EXP(N5762+'rhos computation'!$B$23^2/2)*NORMSDIST(-N5762/'rhos computation'!$B$23-'rhos computation'!$B$23)</f>
        <v>0.00903634692149474</v>
      </c>
      <c r="W5762" s="0" t="n">
        <f aca="false">NORMSDIST(-O5762)</f>
        <v>0.00803333220820252</v>
      </c>
      <c r="X5762" s="0" t="n">
        <f aca="false">NORMSDIST(-P5762)</f>
        <v>0.0415581918999581</v>
      </c>
    </row>
    <row r="5763" customFormat="false" ht="13" hidden="false" customHeight="false" outlineLevel="0" collapsed="false">
      <c r="A5763" s="0" t="n">
        <v>0.475695790965796</v>
      </c>
      <c r="B5763" s="0" t="n">
        <v>0.265575939103014</v>
      </c>
      <c r="C5763" s="0" t="n">
        <v>0.164816392614577</v>
      </c>
      <c r="D5763" s="0" t="n">
        <v>-0.156794499385858</v>
      </c>
      <c r="E5763" s="0" t="n">
        <f aca="false" t="array" ref="E5763:H5763">MMULT(A5763:D5763,'Root matrix of resiudals'!$B$19:E$22)</f>
        <v>0.0212744809291197</v>
      </c>
      <c r="F5763" s="0" t="n">
        <v>0.00924662592380223</v>
      </c>
      <c r="G5763" s="0" t="n">
        <v>0.00401771597949235</v>
      </c>
      <c r="H5763" s="0" t="n">
        <v>-0.00252026400137869</v>
      </c>
      <c r="I5763" s="3" t="n">
        <f aca="false" t="array" ref="I5763:L5763">MMULT('t+3'!I5763:L5763,'input - gretl'!$B$3:$E$6)+MMULT('Point forecasts'!$P$5:$T$5,'input - gretl'!$B$9:$E$13)+MMULT('t+3'!Q5763:S5763,'input - gretl'!$B$14:$E$16)+E5763:H5763</f>
        <v>0.0618558843562418</v>
      </c>
      <c r="J5763" s="3" t="n">
        <v>0.0411165817511596</v>
      </c>
      <c r="K5763" s="3" t="n">
        <v>0.00984344714456292</v>
      </c>
      <c r="L5763" s="3" t="n">
        <v>0.00478613970499079</v>
      </c>
      <c r="M5763" s="0" t="n">
        <f aca="false">'t+3'!M5763+I5763</f>
        <v>0.158235790301496</v>
      </c>
      <c r="N5763" s="0" t="n">
        <f aca="false">'t+3'!N5763+J5763</f>
        <v>0.0318079404685053</v>
      </c>
      <c r="O5763" s="0" t="n">
        <f aca="false">'t+3'!O5763+K5763</f>
        <v>2.49203559693892</v>
      </c>
      <c r="P5763" s="0" t="n">
        <f aca="false">'t+3'!P5763+L5763</f>
        <v>1.76158486819948</v>
      </c>
      <c r="Q5763" s="0" t="n">
        <f aca="false" t="array" ref="Q5763:S5763">MMULT(M5763:P5763,'input - gretl'!$B$19:$D$22)+MMULT('Point forecasts'!$J$6:$O$6,'input - gretl'!$B$23:$D$28)</f>
        <v>13.9968119096526</v>
      </c>
      <c r="R5763" s="0" t="n">
        <v>6.84598612576567</v>
      </c>
      <c r="S5763" s="0" t="n">
        <v>10.1714254760849</v>
      </c>
      <c r="U5763" s="4" t="n">
        <f aca="false">NORMSDIST(-M5763/'rhos computation'!$B$11)-EXP(M5763+'rhos computation'!$B$11^2/2)*NORMSDIST(-M5763/'rhos computation'!$B$11-'rhos computation'!$B$11)</f>
        <v>0.00771684246569432</v>
      </c>
      <c r="V5763" s="4" t="n">
        <f aca="false">NORMSDIST(-N5763/'rhos computation'!$B$23)-EXP(N5763+'rhos computation'!$B$23^2/2)*NORMSDIST(-N5763/'rhos computation'!$B$23-'rhos computation'!$B$23)</f>
        <v>0.0098061599670915</v>
      </c>
      <c r="W5763" s="0" t="n">
        <f aca="false">NORMSDIST(-O5763)</f>
        <v>0.00635066536082634</v>
      </c>
      <c r="X5763" s="0" t="n">
        <f aca="false">NORMSDIST(-P5763)</f>
        <v>0.0390697311992473</v>
      </c>
    </row>
    <row r="5764" customFormat="false" ht="13" hidden="false" customHeight="false" outlineLevel="0" collapsed="false">
      <c r="A5764" s="0" t="n">
        <v>0.753626567656766</v>
      </c>
      <c r="B5764" s="0" t="n">
        <v>-0.202096125294981</v>
      </c>
      <c r="C5764" s="0" t="n">
        <v>-0.411178265702759</v>
      </c>
      <c r="D5764" s="0" t="n">
        <v>-0.779335971128028</v>
      </c>
      <c r="E5764" s="0" t="n">
        <f aca="false" t="array" ref="E5764:H5764">MMULT(A5764:D5764,'Root matrix of resiudals'!$B$19:E$22)</f>
        <v>0.03166687959082</v>
      </c>
      <c r="F5764" s="0" t="n">
        <v>-0.00559541172163829</v>
      </c>
      <c r="G5764" s="0" t="n">
        <v>-0.0073135231677343</v>
      </c>
      <c r="H5764" s="0" t="n">
        <v>-0.0134190649342767</v>
      </c>
      <c r="I5764" s="3" t="n">
        <f aca="false" t="array" ref="I5764:L5764">MMULT('t+3'!I5764:L5764,'input - gretl'!$B$3:$E$6)+MMULT('Point forecasts'!$P$5:$T$5,'input - gretl'!$B$9:$E$13)+MMULT('t+3'!Q5764:S5764,'input - gretl'!$B$14:$E$16)+E5764:H5764</f>
        <v>0.0596689741572017</v>
      </c>
      <c r="J5764" s="3" t="n">
        <v>0.0417668444225803</v>
      </c>
      <c r="K5764" s="3" t="n">
        <v>0.011060162987414</v>
      </c>
      <c r="L5764" s="3" t="n">
        <v>-0.0196962989156486</v>
      </c>
      <c r="M5764" s="0" t="n">
        <f aca="false">'t+3'!M5764+I5764</f>
        <v>0.273824761705429</v>
      </c>
      <c r="N5764" s="0" t="n">
        <f aca="false">'t+3'!N5764+J5764</f>
        <v>0.0205021402098113</v>
      </c>
      <c r="O5764" s="0" t="n">
        <f aca="false">'t+3'!O5764+K5764</f>
        <v>2.46562193035445</v>
      </c>
      <c r="P5764" s="0" t="n">
        <f aca="false">'t+3'!P5764+L5764</f>
        <v>1.73880836100873</v>
      </c>
      <c r="Q5764" s="0" t="n">
        <f aca="false" t="array" ref="Q5764:S5764">MMULT(M5764:P5764,'input - gretl'!$B$19:$D$22)+MMULT('Point forecasts'!$J$6:$O$6,'input - gretl'!$B$23:$D$28)</f>
        <v>14.1124008810565</v>
      </c>
      <c r="R5764" s="0" t="n">
        <v>6.83468032550698</v>
      </c>
      <c r="S5764" s="0" t="n">
        <v>10.1666734066642</v>
      </c>
      <c r="U5764" s="4" t="n">
        <f aca="false">NORMSDIST(-M5764/'rhos computation'!$B$11)-EXP(M5764+'rhos computation'!$B$11^2/2)*NORMSDIST(-M5764/'rhos computation'!$B$11-'rhos computation'!$B$11)</f>
        <v>0.00105266631272257</v>
      </c>
      <c r="V5764" s="4" t="n">
        <f aca="false">NORMSDIST(-N5764/'rhos computation'!$B$23)-EXP(N5764+'rhos computation'!$B$23^2/2)*NORMSDIST(-N5764/'rhos computation'!$B$23-'rhos computation'!$B$23)</f>
        <v>0.0133143393031296</v>
      </c>
      <c r="W5764" s="0" t="n">
        <f aca="false">NORMSDIST(-O5764)</f>
        <v>0.00683878074426216</v>
      </c>
      <c r="X5764" s="0" t="n">
        <f aca="false">NORMSDIST(-P5764)</f>
        <v>0.041034238713564</v>
      </c>
    </row>
    <row r="5765" customFormat="false" ht="13" hidden="false" customHeight="false" outlineLevel="0" collapsed="false">
      <c r="A5765" s="0" t="n">
        <v>-0.0512068765101233</v>
      </c>
      <c r="B5765" s="0" t="n">
        <v>0.405745926269075</v>
      </c>
      <c r="C5765" s="0" t="n">
        <v>0.17157427085046</v>
      </c>
      <c r="D5765" s="0" t="n">
        <v>-0.107712495486099</v>
      </c>
      <c r="E5765" s="0" t="n">
        <f aca="false" t="array" ref="E5765:H5765">MMULT(A5765:D5765,'Root matrix of resiudals'!$B$19:E$22)</f>
        <v>-0.00102510993152318</v>
      </c>
      <c r="F5765" s="0" t="n">
        <v>0.0120860411842453</v>
      </c>
      <c r="G5765" s="0" t="n">
        <v>0.00403519869522321</v>
      </c>
      <c r="H5765" s="0" t="n">
        <v>-0.00150511368545493</v>
      </c>
      <c r="I5765" s="3" t="n">
        <f aca="false" t="array" ref="I5765:L5765">MMULT('t+3'!I5765:L5765,'input - gretl'!$B$3:$E$6)+MMULT('Point forecasts'!$P$5:$T$5,'input - gretl'!$B$9:$E$13)+MMULT('t+3'!Q5765:S5765,'input - gretl'!$B$14:$E$16)+E5765:H5765</f>
        <v>0.0409150292181947</v>
      </c>
      <c r="J5765" s="3" t="n">
        <v>0.0174109844317367</v>
      </c>
      <c r="K5765" s="3" t="n">
        <v>0.00466659967760944</v>
      </c>
      <c r="L5765" s="3" t="n">
        <v>-0.00470454077116035</v>
      </c>
      <c r="M5765" s="0" t="n">
        <f aca="false">'t+3'!M5765+I5765</f>
        <v>0.110686680969195</v>
      </c>
      <c r="N5765" s="0" t="n">
        <f aca="false">'t+3'!N5765+J5765</f>
        <v>0.0043450909559748</v>
      </c>
      <c r="O5765" s="0" t="n">
        <f aca="false">'t+3'!O5765+K5765</f>
        <v>2.44697354058572</v>
      </c>
      <c r="P5765" s="0" t="n">
        <f aca="false">'t+3'!P5765+L5765</f>
        <v>1.76097892598772</v>
      </c>
      <c r="Q5765" s="0" t="n">
        <f aca="false" t="array" ref="Q5765:S5765">MMULT(M5765:P5765,'input - gretl'!$B$19:$D$22)+MMULT('Point forecasts'!$J$6:$O$6,'input - gretl'!$B$23:$D$28)</f>
        <v>13.9492628003203</v>
      </c>
      <c r="R5765" s="0" t="n">
        <v>6.81852327625314</v>
      </c>
      <c r="S5765" s="0" t="n">
        <v>10.1269397010722</v>
      </c>
      <c r="U5765" s="4" t="n">
        <f aca="false">NORMSDIST(-M5765/'rhos computation'!$B$11)-EXP(M5765+'rhos computation'!$B$11^2/2)*NORMSDIST(-M5765/'rhos computation'!$B$11-'rhos computation'!$B$11)</f>
        <v>0.0149066311089091</v>
      </c>
      <c r="V5765" s="4" t="n">
        <f aca="false">NORMSDIST(-N5765/'rhos computation'!$B$23)-EXP(N5765+'rhos computation'!$B$23^2/2)*NORMSDIST(-N5765/'rhos computation'!$B$23-'rhos computation'!$B$23)</f>
        <v>0.0197253484051843</v>
      </c>
      <c r="W5765" s="0" t="n">
        <f aca="false">NORMSDIST(-O5765)</f>
        <v>0.00720307072396744</v>
      </c>
      <c r="X5765" s="0" t="n">
        <f aca="false">NORMSDIST(-P5765)</f>
        <v>0.0391209849684037</v>
      </c>
    </row>
    <row r="5766" customFormat="false" ht="13" hidden="false" customHeight="false" outlineLevel="0" collapsed="false">
      <c r="A5766" s="0" t="n">
        <v>1.62446959202757</v>
      </c>
      <c r="B5766" s="0" t="n">
        <v>0.681435241390797</v>
      </c>
      <c r="C5766" s="0" t="n">
        <v>-0.220543455052291</v>
      </c>
      <c r="D5766" s="0" t="n">
        <v>1.16015738262887</v>
      </c>
      <c r="E5766" s="0" t="n">
        <f aca="false" t="array" ref="E5766:H5766">MMULT(A5766:D5766,'Root matrix of resiudals'!$B$19:E$22)</f>
        <v>0.0705233970100954</v>
      </c>
      <c r="F5766" s="0" t="n">
        <v>0.022432577697362</v>
      </c>
      <c r="G5766" s="0" t="n">
        <v>0.00222789869645827</v>
      </c>
      <c r="H5766" s="0" t="n">
        <v>0.0179961030205203</v>
      </c>
      <c r="I5766" s="3" t="n">
        <f aca="false" t="array" ref="I5766:L5766">MMULT('t+3'!I5766:L5766,'input - gretl'!$B$3:$E$6)+MMULT('Point forecasts'!$P$5:$T$5,'input - gretl'!$B$9:$E$13)+MMULT('t+3'!Q5766:S5766,'input - gretl'!$B$14:$E$16)+E5766:H5766</f>
        <v>0.0597187459776543</v>
      </c>
      <c r="J5766" s="3" t="n">
        <v>0.076706082964049</v>
      </c>
      <c r="K5766" s="3" t="n">
        <v>-0.00541262028299313</v>
      </c>
      <c r="L5766" s="3" t="n">
        <v>-0.00441390206522604</v>
      </c>
      <c r="M5766" s="0" t="n">
        <f aca="false">'t+3'!M5766+I5766</f>
        <v>0.139595504314712</v>
      </c>
      <c r="N5766" s="0" t="n">
        <f aca="false">'t+3'!N5766+J5766</f>
        <v>-0.0231550531540071</v>
      </c>
      <c r="O5766" s="0" t="n">
        <f aca="false">'t+3'!O5766+K5766</f>
        <v>2.37397377153724</v>
      </c>
      <c r="P5766" s="0" t="n">
        <f aca="false">'t+3'!P5766+L5766</f>
        <v>1.70912370287177</v>
      </c>
      <c r="Q5766" s="0" t="n">
        <f aca="false" t="array" ref="Q5766:S5766">MMULT(M5766:P5766,'input - gretl'!$B$19:$D$22)+MMULT('Point forecasts'!$J$6:$O$6,'input - gretl'!$B$23:$D$28)</f>
        <v>13.9781716236658</v>
      </c>
      <c r="R5766" s="0" t="n">
        <v>6.79102313214316</v>
      </c>
      <c r="S5766" s="0" t="n">
        <v>10.1032568419681</v>
      </c>
      <c r="U5766" s="4" t="n">
        <f aca="false">NORMSDIST(-M5766/'rhos computation'!$B$11)-EXP(M5766+'rhos computation'!$B$11^2/2)*NORMSDIST(-M5766/'rhos computation'!$B$11-'rhos computation'!$B$11)</f>
        <v>0.0100964809502406</v>
      </c>
      <c r="V5766" s="4" t="n">
        <f aca="false">NORMSDIST(-N5766/'rhos computation'!$B$23)-EXP(N5766+'rhos computation'!$B$23^2/2)*NORMSDIST(-N5766/'rhos computation'!$B$23-'rhos computation'!$B$23)</f>
        <v>0.0345425476654336</v>
      </c>
      <c r="W5766" s="0" t="n">
        <f aca="false">NORMSDIST(-O5766)</f>
        <v>0.00879890024622741</v>
      </c>
      <c r="X5766" s="0" t="n">
        <f aca="false">NORMSDIST(-P5766)</f>
        <v>0.0437140189212528</v>
      </c>
    </row>
    <row r="5767" customFormat="false" ht="13" hidden="false" customHeight="false" outlineLevel="0" collapsed="false">
      <c r="A5767" s="0" t="n">
        <v>1.15660520009574</v>
      </c>
      <c r="B5767" s="0" t="n">
        <v>-1.06404136715343</v>
      </c>
      <c r="C5767" s="0" t="n">
        <v>1.05244083165516</v>
      </c>
      <c r="D5767" s="0" t="n">
        <v>-1.58531074907303</v>
      </c>
      <c r="E5767" s="0" t="n">
        <f aca="false" t="array" ref="E5767:H5767">MMULT(A5767:D5767,'Root matrix of resiudals'!$B$19:E$22)</f>
        <v>0.0491215303156811</v>
      </c>
      <c r="F5767" s="0" t="n">
        <v>-0.0241085166794712</v>
      </c>
      <c r="G5767" s="0" t="n">
        <v>0.0127535456433226</v>
      </c>
      <c r="H5767" s="0" t="n">
        <v>-0.0250323583486397</v>
      </c>
      <c r="I5767" s="3" t="n">
        <f aca="false" t="array" ref="I5767:L5767">MMULT('t+3'!I5767:L5767,'input - gretl'!$B$3:$E$6)+MMULT('Point forecasts'!$P$5:$T$5,'input - gretl'!$B$9:$E$13)+MMULT('t+3'!Q5767:S5767,'input - gretl'!$B$14:$E$16)+E5767:H5767</f>
        <v>0.118052664344513</v>
      </c>
      <c r="J5767" s="3" t="n">
        <v>0.00313569226469861</v>
      </c>
      <c r="K5767" s="3" t="n">
        <v>0.0360305318298339</v>
      </c>
      <c r="L5767" s="3" t="n">
        <v>-0.00905531680600916</v>
      </c>
      <c r="M5767" s="0" t="n">
        <f aca="false">'t+3'!M5767+I5767</f>
        <v>0.242723492878367</v>
      </c>
      <c r="N5767" s="0" t="n">
        <f aca="false">'t+3'!N5767+J5767</f>
        <v>0.049514465348394</v>
      </c>
      <c r="O5767" s="0" t="n">
        <f aca="false">'t+3'!O5767+K5767</f>
        <v>2.52377060735424</v>
      </c>
      <c r="P5767" s="0" t="n">
        <f aca="false">'t+3'!P5767+L5767</f>
        <v>1.73794359153921</v>
      </c>
      <c r="Q5767" s="0" t="n">
        <f aca="false" t="array" ref="Q5767:S5767">MMULT(M5767:P5767,'input - gretl'!$B$19:$D$22)+MMULT('Point forecasts'!$J$6:$O$6,'input - gretl'!$B$23:$D$28)</f>
        <v>14.0812996122294</v>
      </c>
      <c r="R5767" s="0" t="n">
        <v>6.86369265064556</v>
      </c>
      <c r="S5767" s="0" t="n">
        <v>10.225644522668</v>
      </c>
      <c r="U5767" s="4" t="n">
        <f aca="false">NORMSDIST(-M5767/'rhos computation'!$B$11)-EXP(M5767+'rhos computation'!$B$11^2/2)*NORMSDIST(-M5767/'rhos computation'!$B$11-'rhos computation'!$B$11)</f>
        <v>0.00190436434405396</v>
      </c>
      <c r="V5767" s="4" t="n">
        <f aca="false">NORMSDIST(-N5767/'rhos computation'!$B$23)-EXP(N5767+'rhos computation'!$B$23^2/2)*NORMSDIST(-N5767/'rhos computation'!$B$23-'rhos computation'!$B$23)</f>
        <v>0.00575365592798688</v>
      </c>
      <c r="W5767" s="0" t="n">
        <f aca="false">NORMSDIST(-O5767)</f>
        <v>0.00580518314339392</v>
      </c>
      <c r="X5767" s="0" t="n">
        <f aca="false">NORMSDIST(-P5767)</f>
        <v>0.0411103768271109</v>
      </c>
    </row>
    <row r="5768" customFormat="false" ht="13" hidden="false" customHeight="false" outlineLevel="0" collapsed="false">
      <c r="A5768" s="0" t="n">
        <v>-1.91887038701719</v>
      </c>
      <c r="B5768" s="0" t="n">
        <v>2.03706580866623</v>
      </c>
      <c r="C5768" s="0" t="n">
        <v>0.360705876557141</v>
      </c>
      <c r="D5768" s="0" t="n">
        <v>-0.361998954859109</v>
      </c>
      <c r="E5768" s="0" t="n">
        <f aca="false" t="array" ref="E5768:H5768">MMULT(A5768:D5768,'Root matrix of resiudals'!$B$19:E$22)</f>
        <v>-0.0771316833934916</v>
      </c>
      <c r="F5768" s="0" t="n">
        <v>0.0551299038791018</v>
      </c>
      <c r="G5768" s="0" t="n">
        <v>0.0103418635837035</v>
      </c>
      <c r="H5768" s="0" t="n">
        <v>-0.00459259258803477</v>
      </c>
      <c r="I5768" s="3" t="n">
        <f aca="false" t="array" ref="I5768:L5768">MMULT('t+3'!I5768:L5768,'input - gretl'!$B$3:$E$6)+MMULT('Point forecasts'!$P$5:$T$5,'input - gretl'!$B$9:$E$13)+MMULT('t+3'!Q5768:S5768,'input - gretl'!$B$14:$E$16)+E5768:H5768</f>
        <v>-0.0394392023232266</v>
      </c>
      <c r="J5768" s="3" t="n">
        <v>0.0428407346549642</v>
      </c>
      <c r="K5768" s="3" t="n">
        <v>0.0114828141161507</v>
      </c>
      <c r="L5768" s="3" t="n">
        <v>-0.00218151922030116</v>
      </c>
      <c r="M5768" s="0" t="n">
        <f aca="false">'t+3'!M5768+I5768</f>
        <v>0.0246057199588087</v>
      </c>
      <c r="N5768" s="0" t="n">
        <f aca="false">'t+3'!N5768+J5768</f>
        <v>0.0644374738019513</v>
      </c>
      <c r="O5768" s="0" t="n">
        <f aca="false">'t+3'!O5768+K5768</f>
        <v>2.44088330448383</v>
      </c>
      <c r="P5768" s="0" t="n">
        <f aca="false">'t+3'!P5768+L5768</f>
        <v>1.72438653769686</v>
      </c>
      <c r="Q5768" s="0" t="n">
        <f aca="false" t="array" ref="Q5768:S5768">MMULT(M5768:P5768,'input - gretl'!$B$19:$D$22)+MMULT('Point forecasts'!$J$6:$O$6,'input - gretl'!$B$23:$D$28)</f>
        <v>13.8631818393099</v>
      </c>
      <c r="R5768" s="0" t="n">
        <v>6.87861565909912</v>
      </c>
      <c r="S5768" s="0" t="n">
        <v>10.1556506558543</v>
      </c>
      <c r="U5768" s="4" t="n">
        <f aca="false">NORMSDIST(-M5768/'rhos computation'!$B$11)-EXP(M5768+'rhos computation'!$B$11^2/2)*NORMSDIST(-M5768/'rhos computation'!$B$11-'rhos computation'!$B$11)</f>
        <v>0.0395455718119455</v>
      </c>
      <c r="V5768" s="4" t="n">
        <f aca="false">NORMSDIST(-N5768/'rhos computation'!$B$23)-EXP(N5768+'rhos computation'!$B$23^2/2)*NORMSDIST(-N5768/'rhos computation'!$B$23-'rhos computation'!$B$23)</f>
        <v>0.00347777115883793</v>
      </c>
      <c r="W5768" s="0" t="n">
        <f aca="false">NORMSDIST(-O5768)</f>
        <v>0.00732569416610151</v>
      </c>
      <c r="X5768" s="0" t="n">
        <f aca="false">NORMSDIST(-P5768)</f>
        <v>0.0423190431139245</v>
      </c>
    </row>
    <row r="5769" customFormat="false" ht="13" hidden="false" customHeight="false" outlineLevel="0" collapsed="false">
      <c r="A5769" s="0" t="n">
        <v>1.01521129643071</v>
      </c>
      <c r="B5769" s="0" t="n">
        <v>0.536325331571606</v>
      </c>
      <c r="C5769" s="0" t="n">
        <v>1.00013270626759</v>
      </c>
      <c r="D5769" s="0" t="n">
        <v>-0.66720186084357</v>
      </c>
      <c r="E5769" s="0" t="n">
        <f aca="false" t="array" ref="E5769:H5769">MMULT(A5769:D5769,'Root matrix of resiudals'!$B$19:E$22)</f>
        <v>0.0462625262054652</v>
      </c>
      <c r="F5769" s="0" t="n">
        <v>0.0211697297777922</v>
      </c>
      <c r="G5769" s="0" t="n">
        <v>0.0185333527155331</v>
      </c>
      <c r="H5769" s="0" t="n">
        <v>-0.0100348345982876</v>
      </c>
      <c r="I5769" s="3" t="n">
        <f aca="false" t="array" ref="I5769:L5769">MMULT('t+3'!I5769:L5769,'input - gretl'!$B$3:$E$6)+MMULT('Point forecasts'!$P$5:$T$5,'input - gretl'!$B$9:$E$13)+MMULT('t+3'!Q5769:S5769,'input - gretl'!$B$14:$E$16)+E5769:H5769</f>
        <v>0.105424568233015</v>
      </c>
      <c r="J5769" s="3" t="n">
        <v>0.023254341172978</v>
      </c>
      <c r="K5769" s="3" t="n">
        <v>0.0373609331551663</v>
      </c>
      <c r="L5769" s="3" t="n">
        <v>-0.00270061178567283</v>
      </c>
      <c r="M5769" s="0" t="n">
        <f aca="false">'t+3'!M5769+I5769</f>
        <v>0.214940018443621</v>
      </c>
      <c r="N5769" s="0" t="n">
        <f aca="false">'t+3'!N5769+J5769</f>
        <v>0.0761009624615366</v>
      </c>
      <c r="O5769" s="0" t="n">
        <f aca="false">'t+3'!O5769+K5769</f>
        <v>2.55734924896594</v>
      </c>
      <c r="P5769" s="0" t="n">
        <f aca="false">'t+3'!P5769+L5769</f>
        <v>1.80558195329193</v>
      </c>
      <c r="Q5769" s="0" t="n">
        <f aca="false" t="array" ref="Q5769:S5769">MMULT(M5769:P5769,'input - gretl'!$B$19:$D$22)+MMULT('Point forecasts'!$J$6:$O$6,'input - gretl'!$B$23:$D$28)</f>
        <v>14.0535161377947</v>
      </c>
      <c r="R5769" s="0" t="n">
        <v>6.89027914775871</v>
      </c>
      <c r="S5769" s="0" t="n">
        <v>10.1948957003347</v>
      </c>
      <c r="U5769" s="4" t="n">
        <f aca="false">NORMSDIST(-M5769/'rhos computation'!$B$11)-EXP(M5769+'rhos computation'!$B$11^2/2)*NORMSDIST(-M5769/'rhos computation'!$B$11-'rhos computation'!$B$11)</f>
        <v>0.00311991679197705</v>
      </c>
      <c r="V5769" s="4" t="n">
        <f aca="false">NORMSDIST(-N5769/'rhos computation'!$B$23)-EXP(N5769+'rhos computation'!$B$23^2/2)*NORMSDIST(-N5769/'rhos computation'!$B$23-'rhos computation'!$B$23)</f>
        <v>0.00226347697922774</v>
      </c>
      <c r="W5769" s="0" t="n">
        <f aca="false">NORMSDIST(-O5769)</f>
        <v>0.00527366316163273</v>
      </c>
      <c r="X5769" s="0" t="n">
        <f aca="false">NORMSDIST(-P5769)</f>
        <v>0.0354918318424707</v>
      </c>
    </row>
    <row r="5770" customFormat="false" ht="13" hidden="false" customHeight="false" outlineLevel="0" collapsed="false">
      <c r="A5770" s="0" t="n">
        <v>-0.519888346628417</v>
      </c>
      <c r="B5770" s="0" t="n">
        <v>-0.482206546639748</v>
      </c>
      <c r="C5770" s="0" t="n">
        <v>-0.801947954663164</v>
      </c>
      <c r="D5770" s="0" t="n">
        <v>-1.27865012812002</v>
      </c>
      <c r="E5770" s="0" t="n">
        <f aca="false" t="array" ref="E5770:H5770">MMULT(A5770:D5770,'Root matrix of resiudals'!$B$19:E$22)</f>
        <v>-0.0238984887924554</v>
      </c>
      <c r="F5770" s="0" t="n">
        <v>-0.0179181138316878</v>
      </c>
      <c r="G5770" s="0" t="n">
        <v>-0.0167617723163034</v>
      </c>
      <c r="H5770" s="0" t="n">
        <v>-0.0214997579807141</v>
      </c>
      <c r="I5770" s="3" t="n">
        <f aca="false" t="array" ref="I5770:L5770">MMULT('t+3'!I5770:L5770,'input - gretl'!$B$3:$E$6)+MMULT('Point forecasts'!$P$5:$T$5,'input - gretl'!$B$9:$E$13)+MMULT('t+3'!Q5770:S5770,'input - gretl'!$B$14:$E$16)+E5770:H5770</f>
        <v>0.00743798533572199</v>
      </c>
      <c r="J5770" s="3" t="n">
        <v>-0.0523729481912776</v>
      </c>
      <c r="K5770" s="3" t="n">
        <v>-0.0317633700029713</v>
      </c>
      <c r="L5770" s="3" t="n">
        <v>-0.0369130362792833</v>
      </c>
      <c r="M5770" s="0" t="n">
        <f aca="false">'t+3'!M5770+I5770</f>
        <v>0.0207273080016746</v>
      </c>
      <c r="N5770" s="0" t="n">
        <f aca="false">'t+3'!N5770+J5770</f>
        <v>-0.0657442715087582</v>
      </c>
      <c r="O5770" s="0" t="n">
        <f aca="false">'t+3'!O5770+K5770</f>
        <v>2.33331730336045</v>
      </c>
      <c r="P5770" s="0" t="n">
        <f aca="false">'t+3'!P5770+L5770</f>
        <v>1.67250456704471</v>
      </c>
      <c r="Q5770" s="0" t="n">
        <f aca="false" t="array" ref="Q5770:S5770">MMULT(M5770:P5770,'input - gretl'!$B$19:$D$22)+MMULT('Point forecasts'!$J$6:$O$6,'input - gretl'!$B$23:$D$28)</f>
        <v>13.8593034273527</v>
      </c>
      <c r="R5770" s="0" t="n">
        <v>6.74843391378841</v>
      </c>
      <c r="S5770" s="0" t="n">
        <v>10.0974270029197</v>
      </c>
      <c r="U5770" s="4" t="n">
        <f aca="false">NORMSDIST(-M5770/'rhos computation'!$B$11)-EXP(M5770+'rhos computation'!$B$11^2/2)*NORMSDIST(-M5770/'rhos computation'!$B$11-'rhos computation'!$B$11)</f>
        <v>0.0410713242633322</v>
      </c>
      <c r="V5770" s="4" t="n">
        <f aca="false">NORMSDIST(-N5770/'rhos computation'!$B$23)-EXP(N5770+'rhos computation'!$B$23^2/2)*NORMSDIST(-N5770/'rhos computation'!$B$23-'rhos computation'!$B$23)</f>
        <v>0.0656222123585739</v>
      </c>
      <c r="W5770" s="0" t="n">
        <f aca="false">NORMSDIST(-O5770)</f>
        <v>0.00981574897267754</v>
      </c>
      <c r="X5770" s="0" t="n">
        <f aca="false">NORMSDIST(-P5770)</f>
        <v>0.047212434020894</v>
      </c>
    </row>
    <row r="5771" customFormat="false" ht="13" hidden="false" customHeight="false" outlineLevel="0" collapsed="false">
      <c r="A5771" s="0" t="n">
        <v>-0.409999534821313</v>
      </c>
      <c r="B5771" s="0" t="n">
        <v>0.58807232827181</v>
      </c>
      <c r="C5771" s="0" t="n">
        <v>-0.717516430015963</v>
      </c>
      <c r="D5771" s="0" t="n">
        <v>-1.13838343074769</v>
      </c>
      <c r="E5771" s="0" t="n">
        <f aca="false" t="array" ref="E5771:H5771">MMULT(A5771:D5771,'Root matrix of resiudals'!$B$19:E$22)</f>
        <v>-0.0167098065138302</v>
      </c>
      <c r="F5771" s="0" t="n">
        <v>0.0132232243831515</v>
      </c>
      <c r="G5771" s="0" t="n">
        <v>-0.0112619689966539</v>
      </c>
      <c r="H5771" s="0" t="n">
        <v>-0.0190987478098554</v>
      </c>
      <c r="I5771" s="3" t="n">
        <f aca="false" t="array" ref="I5771:L5771">MMULT('t+3'!I5771:L5771,'input - gretl'!$B$3:$E$6)+MMULT('Point forecasts'!$P$5:$T$5,'input - gretl'!$B$9:$E$13)+MMULT('t+3'!Q5771:S5771,'input - gretl'!$B$14:$E$16)+E5771:H5771</f>
        <v>0.00500280764130811</v>
      </c>
      <c r="J5771" s="3" t="n">
        <v>0.0465656427237013</v>
      </c>
      <c r="K5771" s="3" t="n">
        <v>-0.0107028546292835</v>
      </c>
      <c r="L5771" s="3" t="n">
        <v>-0.0371319104498515</v>
      </c>
      <c r="M5771" s="0" t="n">
        <f aca="false">'t+3'!M5771+I5771</f>
        <v>0.0815893459074939</v>
      </c>
      <c r="N5771" s="0" t="n">
        <f aca="false">'t+3'!N5771+J5771</f>
        <v>-0.0104778553262743</v>
      </c>
      <c r="O5771" s="0" t="n">
        <f aca="false">'t+3'!O5771+K5771</f>
        <v>2.40751121355254</v>
      </c>
      <c r="P5771" s="0" t="n">
        <f aca="false">'t+3'!P5771+L5771</f>
        <v>1.72484033024626</v>
      </c>
      <c r="Q5771" s="0" t="n">
        <f aca="false" t="array" ref="Q5771:S5771">MMULT(M5771:P5771,'input - gretl'!$B$19:$D$22)+MMULT('Point forecasts'!$J$6:$O$6,'input - gretl'!$B$23:$D$28)</f>
        <v>13.9201654652586</v>
      </c>
      <c r="R5771" s="0" t="n">
        <v>6.80370032997089</v>
      </c>
      <c r="S5771" s="0" t="n">
        <v>10.1218469855189</v>
      </c>
      <c r="U5771" s="4" t="n">
        <f aca="false">NORMSDIST(-M5771/'rhos computation'!$B$11)-EXP(M5771+'rhos computation'!$B$11^2/2)*NORMSDIST(-M5771/'rhos computation'!$B$11-'rhos computation'!$B$11)</f>
        <v>0.0213619849371678</v>
      </c>
      <c r="V5771" s="4" t="n">
        <f aca="false">NORMSDIST(-N5771/'rhos computation'!$B$23)-EXP(N5771+'rhos computation'!$B$23^2/2)*NORMSDIST(-N5771/'rhos computation'!$B$23-'rhos computation'!$B$23)</f>
        <v>0.0271117011686759</v>
      </c>
      <c r="W5771" s="0" t="n">
        <f aca="false">NORMSDIST(-O5771)</f>
        <v>0.00803083447034516</v>
      </c>
      <c r="X5771" s="0" t="n">
        <f aca="false">NORMSDIST(-P5771)</f>
        <v>0.0422781256939193</v>
      </c>
    </row>
    <row r="5772" customFormat="false" ht="13" hidden="false" customHeight="false" outlineLevel="0" collapsed="false">
      <c r="A5772" s="0" t="n">
        <v>0.0243075796381708</v>
      </c>
      <c r="B5772" s="0" t="n">
        <v>0.410212048997665</v>
      </c>
      <c r="C5772" s="0" t="n">
        <v>-1.09115903136887</v>
      </c>
      <c r="D5772" s="0" t="n">
        <v>1.34659475789036</v>
      </c>
      <c r="E5772" s="0" t="n">
        <f aca="false" t="array" ref="E5772:H5772">MMULT(A5772:D5772,'Root matrix of resiudals'!$B$19:E$22)</f>
        <v>0.000108156946689671</v>
      </c>
      <c r="F5772" s="0" t="n">
        <v>0.00794637658881463</v>
      </c>
      <c r="G5772" s="0" t="n">
        <v>-0.0145395921855527</v>
      </c>
      <c r="H5772" s="0" t="n">
        <v>0.0206192562314952</v>
      </c>
      <c r="I5772" s="3" t="n">
        <f aca="false" t="array" ref="I5772:L5772">MMULT('t+3'!I5772:L5772,'input - gretl'!$B$3:$E$6)+MMULT('Point forecasts'!$P$5:$T$5,'input - gretl'!$B$9:$E$13)+MMULT('t+3'!Q5772:S5772,'input - gretl'!$B$14:$E$16)+E5772:H5772</f>
        <v>0.0381279989671912</v>
      </c>
      <c r="J5772" s="3" t="n">
        <v>-0.00261116457574846</v>
      </c>
      <c r="K5772" s="3" t="n">
        <v>-0.015010826451688</v>
      </c>
      <c r="L5772" s="3" t="n">
        <v>0.0172752191091244</v>
      </c>
      <c r="M5772" s="0" t="n">
        <f aca="false">'t+3'!M5772+I5772</f>
        <v>0.0283200487942922</v>
      </c>
      <c r="N5772" s="0" t="n">
        <f aca="false">'t+3'!N5772+J5772</f>
        <v>-0.00270032896774336</v>
      </c>
      <c r="O5772" s="0" t="n">
        <f aca="false">'t+3'!O5772+K5772</f>
        <v>2.39981572684561</v>
      </c>
      <c r="P5772" s="0" t="n">
        <f aca="false">'t+3'!P5772+L5772</f>
        <v>1.77732142719643</v>
      </c>
      <c r="Q5772" s="0" t="n">
        <f aca="false" t="array" ref="Q5772:S5772">MMULT(M5772:P5772,'input - gretl'!$B$19:$D$22)+MMULT('Point forecasts'!$J$6:$O$6,'input - gretl'!$B$23:$D$28)</f>
        <v>13.8668961681454</v>
      </c>
      <c r="R5772" s="0" t="n">
        <v>6.81147785632943</v>
      </c>
      <c r="S5772" s="0" t="n">
        <v>10.0642393515575</v>
      </c>
      <c r="U5772" s="4" t="n">
        <f aca="false">NORMSDIST(-M5772/'rhos computation'!$B$11)-EXP(M5772+'rhos computation'!$B$11^2/2)*NORMSDIST(-M5772/'rhos computation'!$B$11-'rhos computation'!$B$11)</f>
        <v>0.0381196514041618</v>
      </c>
      <c r="V5772" s="4" t="n">
        <f aca="false">NORMSDIST(-N5772/'rhos computation'!$B$23)-EXP(N5772+'rhos computation'!$B$23^2/2)*NORMSDIST(-N5772/'rhos computation'!$B$23-'rhos computation'!$B$23)</f>
        <v>0.0230566114264547</v>
      </c>
      <c r="W5772" s="0" t="n">
        <f aca="false">NORMSDIST(-O5772)</f>
        <v>0.00820166354797626</v>
      </c>
      <c r="X5772" s="0" t="n">
        <f aca="false">NORMSDIST(-P5772)</f>
        <v>0.0377576850859254</v>
      </c>
    </row>
    <row r="5773" customFormat="false" ht="13" hidden="false" customHeight="false" outlineLevel="0" collapsed="false">
      <c r="A5773" s="0" t="n">
        <v>0.577680075601436</v>
      </c>
      <c r="B5773" s="0" t="n">
        <v>-0.884892468450256</v>
      </c>
      <c r="C5773" s="0" t="n">
        <v>0.221042315565073</v>
      </c>
      <c r="D5773" s="0" t="n">
        <v>-0.0217768079584401</v>
      </c>
      <c r="E5773" s="0" t="n">
        <f aca="false" t="array" ref="E5773:H5773">MMULT(A5773:D5773,'Root matrix of resiudals'!$B$19:E$22)</f>
        <v>0.0230629051156182</v>
      </c>
      <c r="F5773" s="0" t="n">
        <v>-0.0231830752553965</v>
      </c>
      <c r="G5773" s="0" t="n">
        <v>0.00107377569882953</v>
      </c>
      <c r="H5773" s="0" t="n">
        <v>-0.000379521704508278</v>
      </c>
      <c r="I5773" s="3" t="n">
        <f aca="false" t="array" ref="I5773:L5773">MMULT('t+3'!I5773:L5773,'input - gretl'!$B$3:$E$6)+MMULT('Point forecasts'!$P$5:$T$5,'input - gretl'!$B$9:$E$13)+MMULT('t+3'!Q5773:S5773,'input - gretl'!$B$14:$E$16)+E5773:H5773</f>
        <v>0.0837998572524939</v>
      </c>
      <c r="J5773" s="3" t="n">
        <v>-0.0490453085094307</v>
      </c>
      <c r="K5773" s="3" t="n">
        <v>0.00906882548647518</v>
      </c>
      <c r="L5773" s="3" t="n">
        <v>-0.00192048167227521</v>
      </c>
      <c r="M5773" s="0" t="n">
        <f aca="false">'t+3'!M5773+I5773</f>
        <v>0.118130357871172</v>
      </c>
      <c r="N5773" s="0" t="n">
        <f aca="false">'t+3'!N5773+J5773</f>
        <v>0.00851674493671698</v>
      </c>
      <c r="O5773" s="0" t="n">
        <f aca="false">'t+3'!O5773+K5773</f>
        <v>2.46955662833777</v>
      </c>
      <c r="P5773" s="0" t="n">
        <f aca="false">'t+3'!P5773+L5773</f>
        <v>1.75948829985537</v>
      </c>
      <c r="Q5773" s="0" t="n">
        <f aca="false" t="array" ref="Q5773:S5773">MMULT(M5773:P5773,'input - gretl'!$B$19:$D$22)+MMULT('Point forecasts'!$J$6:$O$6,'input - gretl'!$B$23:$D$28)</f>
        <v>13.9567064772222</v>
      </c>
      <c r="R5773" s="0" t="n">
        <v>6.82269493023389</v>
      </c>
      <c r="S5773" s="0" t="n">
        <v>10.1509404488074</v>
      </c>
      <c r="U5773" s="4" t="n">
        <f aca="false">NORMSDIST(-M5773/'rhos computation'!$B$11)-EXP(M5773+'rhos computation'!$B$11^2/2)*NORMSDIST(-M5773/'rhos computation'!$B$11-'rhos computation'!$B$11)</f>
        <v>0.0135257724446171</v>
      </c>
      <c r="V5773" s="4" t="n">
        <f aca="false">NORMSDIST(-N5773/'rhos computation'!$B$23)-EXP(N5773+'rhos computation'!$B$23^2/2)*NORMSDIST(-N5773/'rhos computation'!$B$23-'rhos computation'!$B$23)</f>
        <v>0.0179071714695134</v>
      </c>
      <c r="W5773" s="0" t="n">
        <f aca="false">NORMSDIST(-O5773)</f>
        <v>0.00676403025703509</v>
      </c>
      <c r="X5773" s="0" t="n">
        <f aca="false">NORMSDIST(-P5773)</f>
        <v>0.0392473029016761</v>
      </c>
    </row>
    <row r="5774" customFormat="false" ht="13" hidden="false" customHeight="false" outlineLevel="0" collapsed="false">
      <c r="A5774" s="0" t="n">
        <v>-1.5985455491552</v>
      </c>
      <c r="B5774" s="0" t="n">
        <v>1.27410301006596</v>
      </c>
      <c r="C5774" s="0" t="n">
        <v>0.00136178722860701</v>
      </c>
      <c r="D5774" s="0" t="n">
        <v>0.97390840164956</v>
      </c>
      <c r="E5774" s="0" t="n">
        <f aca="false" t="array" ref="E5774:H5774">MMULT(A5774:D5774,'Root matrix of resiudals'!$B$19:E$22)</f>
        <v>-0.0660712438074747</v>
      </c>
      <c r="F5774" s="0" t="n">
        <v>0.0328532249624437</v>
      </c>
      <c r="G5774" s="0" t="n">
        <v>0.00373712834609143</v>
      </c>
      <c r="H5774" s="0" t="n">
        <v>0.0165009703791714</v>
      </c>
      <c r="I5774" s="3" t="n">
        <f aca="false" t="array" ref="I5774:L5774">MMULT('t+3'!I5774:L5774,'input - gretl'!$B$3:$E$6)+MMULT('Point forecasts'!$P$5:$T$5,'input - gretl'!$B$9:$E$13)+MMULT('t+3'!Q5774:S5774,'input - gretl'!$B$14:$E$16)+E5774:H5774</f>
        <v>-0.0128489882493859</v>
      </c>
      <c r="J5774" s="3" t="n">
        <v>-0.00784935900083648</v>
      </c>
      <c r="K5774" s="3" t="n">
        <v>0.0280117526883928</v>
      </c>
      <c r="L5774" s="3" t="n">
        <v>0.0366745108276585</v>
      </c>
      <c r="M5774" s="0" t="n">
        <f aca="false">'t+3'!M5774+I5774</f>
        <v>0.166658005204922</v>
      </c>
      <c r="N5774" s="0" t="n">
        <f aca="false">'t+3'!N5774+J5774</f>
        <v>0.107233257971002</v>
      </c>
      <c r="O5774" s="0" t="n">
        <f aca="false">'t+3'!O5774+K5774</f>
        <v>2.51003751939922</v>
      </c>
      <c r="P5774" s="0" t="n">
        <f aca="false">'t+3'!P5774+L5774</f>
        <v>1.79448757176195</v>
      </c>
      <c r="Q5774" s="0" t="n">
        <f aca="false" t="array" ref="Q5774:S5774">MMULT(M5774:P5774,'input - gretl'!$B$19:$D$22)+MMULT('Point forecasts'!$J$6:$O$6,'input - gretl'!$B$23:$D$28)</f>
        <v>14.005234124556</v>
      </c>
      <c r="R5774" s="0" t="n">
        <v>6.92141144326817</v>
      </c>
      <c r="S5774" s="0" t="n">
        <v>10.1581352823221</v>
      </c>
      <c r="U5774" s="4" t="n">
        <f aca="false">NORMSDIST(-M5774/'rhos computation'!$B$11)-EXP(M5774+'rhos computation'!$B$11^2/2)*NORMSDIST(-M5774/'rhos computation'!$B$11-'rhos computation'!$B$11)</f>
        <v>0.00680289233572229</v>
      </c>
      <c r="V5774" s="4" t="n">
        <f aca="false">NORMSDIST(-N5774/'rhos computation'!$B$23)-EXP(N5774+'rhos computation'!$B$23^2/2)*NORMSDIST(-N5774/'rhos computation'!$B$23-'rhos computation'!$B$23)</f>
        <v>0.000611562554457368</v>
      </c>
      <c r="W5774" s="0" t="n">
        <f aca="false">NORMSDIST(-O5774)</f>
        <v>0.00603591672884711</v>
      </c>
      <c r="X5774" s="0" t="n">
        <f aca="false">NORMSDIST(-P5774)</f>
        <v>0.0363676902764378</v>
      </c>
    </row>
    <row r="5775" customFormat="false" ht="13" hidden="false" customHeight="false" outlineLevel="0" collapsed="false">
      <c r="A5775" s="0" t="n">
        <v>1.41558535001708</v>
      </c>
      <c r="B5775" s="0" t="n">
        <v>0.980392450283766</v>
      </c>
      <c r="C5775" s="0" t="n">
        <v>-0.114522654836048</v>
      </c>
      <c r="D5775" s="0" t="n">
        <v>-0.220745090704548</v>
      </c>
      <c r="E5775" s="0" t="n">
        <f aca="false" t="array" ref="E5775:H5775">MMULT(A5775:D5775,'Root matrix of resiudals'!$B$19:E$22)</f>
        <v>0.0628979384585302</v>
      </c>
      <c r="F5775" s="0" t="n">
        <v>0.0307914542217558</v>
      </c>
      <c r="G5775" s="0" t="n">
        <v>0.00317034881580112</v>
      </c>
      <c r="H5775" s="0" t="n">
        <v>-0.00419085347377165</v>
      </c>
      <c r="I5775" s="3" t="n">
        <f aca="false" t="array" ref="I5775:L5775">MMULT('t+3'!I5775:L5775,'input - gretl'!$B$3:$E$6)+MMULT('Point forecasts'!$P$5:$T$5,'input - gretl'!$B$9:$E$13)+MMULT('t+3'!Q5775:S5775,'input - gretl'!$B$14:$E$16)+E5775:H5775</f>
        <v>0.0330452823592775</v>
      </c>
      <c r="J5775" s="3" t="n">
        <v>0.0369563338203505</v>
      </c>
      <c r="K5775" s="3" t="n">
        <v>0.0199730012339961</v>
      </c>
      <c r="L5775" s="3" t="n">
        <v>0.00671766309670289</v>
      </c>
      <c r="M5775" s="0" t="n">
        <f aca="false">'t+3'!M5775+I5775</f>
        <v>0.252835220550862</v>
      </c>
      <c r="N5775" s="0" t="n">
        <f aca="false">'t+3'!N5775+J5775</f>
        <v>0.0545155370573151</v>
      </c>
      <c r="O5775" s="0" t="n">
        <f aca="false">'t+3'!O5775+K5775</f>
        <v>2.48521869551558</v>
      </c>
      <c r="P5775" s="0" t="n">
        <f aca="false">'t+3'!P5775+L5775</f>
        <v>1.78660847534627</v>
      </c>
      <c r="Q5775" s="0" t="n">
        <f aca="false" t="array" ref="Q5775:S5775">MMULT(M5775:P5775,'input - gretl'!$B$19:$D$22)+MMULT('Point forecasts'!$J$6:$O$6,'input - gretl'!$B$23:$D$28)</f>
        <v>14.0914113399019</v>
      </c>
      <c r="R5775" s="0" t="n">
        <v>6.86869372235448</v>
      </c>
      <c r="S5775" s="0" t="n">
        <v>10.1408098730846</v>
      </c>
      <c r="U5775" s="4" t="n">
        <f aca="false">NORMSDIST(-M5775/'rhos computation'!$B$11)-EXP(M5775+'rhos computation'!$B$11^2/2)*NORMSDIST(-M5775/'rhos computation'!$B$11-'rhos computation'!$B$11)</f>
        <v>0.00157792742352629</v>
      </c>
      <c r="V5775" s="4" t="n">
        <f aca="false">NORMSDIST(-N5775/'rhos computation'!$B$23)-EXP(N5775+'rhos computation'!$B$23^2/2)*NORMSDIST(-N5775/'rhos computation'!$B$23-'rhos computation'!$B$23)</f>
        <v>0.00488790771303077</v>
      </c>
      <c r="W5775" s="0" t="n">
        <f aca="false">NORMSDIST(-O5775)</f>
        <v>0.00647359341964586</v>
      </c>
      <c r="X5775" s="0" t="n">
        <f aca="false">NORMSDIST(-P5775)</f>
        <v>0.0370003954600853</v>
      </c>
    </row>
    <row r="5776" customFormat="false" ht="13" hidden="false" customHeight="false" outlineLevel="0" collapsed="false">
      <c r="A5776" s="0" t="n">
        <v>1.55487361526071</v>
      </c>
      <c r="B5776" s="0" t="n">
        <v>-1.74443285949891</v>
      </c>
      <c r="C5776" s="0" t="n">
        <v>0.951686480986324</v>
      </c>
      <c r="D5776" s="0" t="n">
        <v>0.87452519062599</v>
      </c>
      <c r="E5776" s="0" t="n">
        <f aca="false" t="array" ref="E5776:H5776">MMULT(A5776:D5776,'Root matrix of resiudals'!$B$19:E$22)</f>
        <v>0.0636021599574594</v>
      </c>
      <c r="F5776" s="0" t="n">
        <v>-0.0428472292614651</v>
      </c>
      <c r="G5776" s="0" t="n">
        <v>0.0119960560222586</v>
      </c>
      <c r="H5776" s="0" t="n">
        <v>0.0145709876761514</v>
      </c>
      <c r="I5776" s="3" t="n">
        <f aca="false" t="array" ref="I5776:L5776">MMULT('t+3'!I5776:L5776,'input - gretl'!$B$3:$E$6)+MMULT('Point forecasts'!$P$5:$T$5,'input - gretl'!$B$9:$E$13)+MMULT('t+3'!Q5776:S5776,'input - gretl'!$B$14:$E$16)+E5776:H5776</f>
        <v>0.0251595055333457</v>
      </c>
      <c r="J5776" s="3" t="n">
        <v>-0.0625806744559799</v>
      </c>
      <c r="K5776" s="3" t="n">
        <v>0.0020352185367429</v>
      </c>
      <c r="L5776" s="3" t="n">
        <v>0.00267887882118898</v>
      </c>
      <c r="M5776" s="0" t="n">
        <f aca="false">'t+3'!M5776+I5776</f>
        <v>0.100875739504684</v>
      </c>
      <c r="N5776" s="0" t="n">
        <f aca="false">'t+3'!N5776+J5776</f>
        <v>-0.104477549150911</v>
      </c>
      <c r="O5776" s="0" t="n">
        <f aca="false">'t+3'!O5776+K5776</f>
        <v>2.35393310431227</v>
      </c>
      <c r="P5776" s="0" t="n">
        <f aca="false">'t+3'!P5776+L5776</f>
        <v>1.73639089642985</v>
      </c>
      <c r="Q5776" s="0" t="n">
        <f aca="false" t="array" ref="Q5776:S5776">MMULT(M5776:P5776,'input - gretl'!$B$19:$D$22)+MMULT('Point forecasts'!$J$6:$O$6,'input - gretl'!$B$23:$D$28)</f>
        <v>13.9394518588557</v>
      </c>
      <c r="R5776" s="0" t="n">
        <v>6.70970063614626</v>
      </c>
      <c r="S5776" s="0" t="n">
        <v>10.0572837103097</v>
      </c>
      <c r="U5776" s="4" t="n">
        <f aca="false">NORMSDIST(-M5776/'rhos computation'!$B$11)-EXP(M5776+'rhos computation'!$B$11^2/2)*NORMSDIST(-M5776/'rhos computation'!$B$11-'rhos computation'!$B$11)</f>
        <v>0.0168894232427215</v>
      </c>
      <c r="V5776" s="4" t="n">
        <f aca="false">NORMSDIST(-N5776/'rhos computation'!$B$23)-EXP(N5776+'rhos computation'!$B$23^2/2)*NORMSDIST(-N5776/'rhos computation'!$B$23-'rhos computation'!$B$23)</f>
        <v>0.0984910465053912</v>
      </c>
      <c r="W5776" s="0" t="n">
        <f aca="false">NORMSDIST(-O5776)</f>
        <v>0.00928797686775458</v>
      </c>
      <c r="X5776" s="0" t="n">
        <f aca="false">NORMSDIST(-P5776)</f>
        <v>0.0412473704166318</v>
      </c>
    </row>
    <row r="5777" customFormat="false" ht="13" hidden="false" customHeight="false" outlineLevel="0" collapsed="false">
      <c r="A5777" s="0" t="n">
        <v>-0.0772247304808972</v>
      </c>
      <c r="B5777" s="0" t="n">
        <v>-0.567400411714586</v>
      </c>
      <c r="C5777" s="0" t="n">
        <v>0.0397044439469521</v>
      </c>
      <c r="D5777" s="0" t="n">
        <v>0.741116013338061</v>
      </c>
      <c r="E5777" s="0" t="n">
        <f aca="false" t="array" ref="E5777:H5777">MMULT(A5777:D5777,'Root matrix of resiudals'!$B$19:E$22)</f>
        <v>-0.00483274201940342</v>
      </c>
      <c r="F5777" s="0" t="n">
        <v>-0.0161954869355924</v>
      </c>
      <c r="G5777" s="0" t="n">
        <v>-0.000643985852507935</v>
      </c>
      <c r="H5777" s="0" t="n">
        <v>0.0120639189197743</v>
      </c>
      <c r="I5777" s="3" t="n">
        <f aca="false" t="array" ref="I5777:L5777">MMULT('t+3'!I5777:L5777,'input - gretl'!$B$3:$E$6)+MMULT('Point forecasts'!$P$5:$T$5,'input - gretl'!$B$9:$E$13)+MMULT('t+3'!Q5777:S5777,'input - gretl'!$B$14:$E$16)+E5777:H5777</f>
        <v>0.0737541169683618</v>
      </c>
      <c r="J5777" s="3" t="n">
        <v>-0.0159971593884356</v>
      </c>
      <c r="K5777" s="3" t="n">
        <v>0.00396281751919012</v>
      </c>
      <c r="L5777" s="3" t="n">
        <v>0.0112242800549266</v>
      </c>
      <c r="M5777" s="0" t="n">
        <f aca="false">'t+3'!M5777+I5777</f>
        <v>0.102466138448108</v>
      </c>
      <c r="N5777" s="0" t="n">
        <f aca="false">'t+3'!N5777+J5777</f>
        <v>0.0030600379365978</v>
      </c>
      <c r="O5777" s="0" t="n">
        <f aca="false">'t+3'!O5777+K5777</f>
        <v>2.45832794200638</v>
      </c>
      <c r="P5777" s="0" t="n">
        <f aca="false">'t+3'!P5777+L5777</f>
        <v>1.76539767970514</v>
      </c>
      <c r="Q5777" s="0" t="n">
        <f aca="false" t="array" ref="Q5777:S5777">MMULT(M5777:P5777,'input - gretl'!$B$19:$D$22)+MMULT('Point forecasts'!$J$6:$O$6,'input - gretl'!$B$23:$D$28)</f>
        <v>13.9410422577992</v>
      </c>
      <c r="R5777" s="0" t="n">
        <v>6.81723822323377</v>
      </c>
      <c r="S5777" s="0" t="n">
        <v>10.1340916467699</v>
      </c>
      <c r="U5777" s="4" t="n">
        <f aca="false">NORMSDIST(-M5777/'rhos computation'!$B$11)-EXP(M5777+'rhos computation'!$B$11^2/2)*NORMSDIST(-M5777/'rhos computation'!$B$11-'rhos computation'!$B$11)</f>
        <v>0.0165550694313965</v>
      </c>
      <c r="V5777" s="4" t="n">
        <f aca="false">NORMSDIST(-N5777/'rhos computation'!$B$23)-EXP(N5777+'rhos computation'!$B$23^2/2)*NORMSDIST(-N5777/'rhos computation'!$B$23-'rhos computation'!$B$23)</f>
        <v>0.0203085432285026</v>
      </c>
      <c r="W5777" s="0" t="n">
        <f aca="false">NORMSDIST(-O5777)</f>
        <v>0.00697928224458696</v>
      </c>
      <c r="X5777" s="0" t="n">
        <f aca="false">NORMSDIST(-P5777)</f>
        <v>0.0387484765423918</v>
      </c>
    </row>
    <row r="5778" customFormat="false" ht="13" hidden="false" customHeight="false" outlineLevel="0" collapsed="false">
      <c r="A5778" s="0" t="n">
        <v>-0.29177943427552</v>
      </c>
      <c r="B5778" s="0" t="n">
        <v>1.87434408675966</v>
      </c>
      <c r="C5778" s="0" t="n">
        <v>-0.251149772070968</v>
      </c>
      <c r="D5778" s="0" t="n">
        <v>-0.0862357933218688</v>
      </c>
      <c r="E5778" s="0" t="n">
        <f aca="false" t="array" ref="E5778:H5778">MMULT(A5778:D5778,'Root matrix of resiudals'!$B$19:E$22)</f>
        <v>-0.0085519545045517</v>
      </c>
      <c r="F5778" s="0" t="n">
        <v>0.0519859908285273</v>
      </c>
      <c r="G5778" s="0" t="n">
        <v>0.00222305782802301</v>
      </c>
      <c r="H5778" s="0" t="n">
        <v>-0.00145218858289268</v>
      </c>
      <c r="I5778" s="3" t="n">
        <f aca="false" t="array" ref="I5778:L5778">MMULT('t+3'!I5778:L5778,'input - gretl'!$B$3:$E$6)+MMULT('Point forecasts'!$P$5:$T$5,'input - gretl'!$B$9:$E$13)+MMULT('t+3'!Q5778:S5778,'input - gretl'!$B$14:$E$16)+E5778:H5778</f>
        <v>-0.000248685742007969</v>
      </c>
      <c r="J5778" s="3" t="n">
        <v>0.0469435655930019</v>
      </c>
      <c r="K5778" s="3" t="n">
        <v>0.0168706867314339</v>
      </c>
      <c r="L5778" s="3" t="n">
        <v>-0.0113598758988218</v>
      </c>
      <c r="M5778" s="0" t="n">
        <f aca="false">'t+3'!M5778+I5778</f>
        <v>0.121049049351801</v>
      </c>
      <c r="N5778" s="0" t="n">
        <f aca="false">'t+3'!N5778+J5778</f>
        <v>0.0648772829474354</v>
      </c>
      <c r="O5778" s="0" t="n">
        <f aca="false">'t+3'!O5778+K5778</f>
        <v>2.4472610501938</v>
      </c>
      <c r="P5778" s="0" t="n">
        <f aca="false">'t+3'!P5778+L5778</f>
        <v>1.76849649953166</v>
      </c>
      <c r="Q5778" s="0" t="n">
        <f aca="false" t="array" ref="Q5778:S5778">MMULT(M5778:P5778,'input - gretl'!$B$19:$D$22)+MMULT('Point forecasts'!$J$6:$O$6,'input - gretl'!$B$23:$D$28)</f>
        <v>13.9596251687029</v>
      </c>
      <c r="R5778" s="0" t="n">
        <v>6.8790554682446</v>
      </c>
      <c r="S5778" s="0" t="n">
        <v>10.1200776223613</v>
      </c>
      <c r="U5778" s="4" t="n">
        <f aca="false">NORMSDIST(-M5778/'rhos computation'!$B$11)-EXP(M5778+'rhos computation'!$B$11^2/2)*NORMSDIST(-M5778/'rhos computation'!$B$11-'rhos computation'!$B$11)</f>
        <v>0.0130123157844019</v>
      </c>
      <c r="V5778" s="4" t="n">
        <f aca="false">NORMSDIST(-N5778/'rhos computation'!$B$23)-EXP(N5778+'rhos computation'!$B$23^2/2)*NORMSDIST(-N5778/'rhos computation'!$B$23-'rhos computation'!$B$23)</f>
        <v>0.00342389109415299</v>
      </c>
      <c r="W5778" s="0" t="n">
        <f aca="false">NORMSDIST(-O5778)</f>
        <v>0.00719732689397227</v>
      </c>
      <c r="X5778" s="0" t="n">
        <f aca="false">NORMSDIST(-P5778)</f>
        <v>0.0384889684403184</v>
      </c>
    </row>
    <row r="5779" customFormat="false" ht="13" hidden="false" customHeight="false" outlineLevel="0" collapsed="false">
      <c r="A5779" s="0" t="n">
        <v>0.0799390946537052</v>
      </c>
      <c r="B5779" s="0" t="n">
        <v>-0.215696045331307</v>
      </c>
      <c r="C5779" s="0" t="n">
        <v>-1.88227789382202</v>
      </c>
      <c r="D5779" s="0" t="n">
        <v>-0.800183124328044</v>
      </c>
      <c r="E5779" s="0" t="n">
        <f aca="false" t="array" ref="E5779:H5779">MMULT(A5779:D5779,'Root matrix of resiudals'!$B$19:E$22)</f>
        <v>0.000922499469919539</v>
      </c>
      <c r="F5779" s="0" t="n">
        <v>-0.0127926108697486</v>
      </c>
      <c r="G5779" s="0" t="n">
        <v>-0.0319260533657831</v>
      </c>
      <c r="H5779" s="0" t="n">
        <v>-0.0151850628496448</v>
      </c>
      <c r="I5779" s="3" t="n">
        <f aca="false" t="array" ref="I5779:L5779">MMULT('t+3'!I5779:L5779,'input - gretl'!$B$3:$E$6)+MMULT('Point forecasts'!$P$5:$T$5,'input - gretl'!$B$9:$E$13)+MMULT('t+3'!Q5779:S5779,'input - gretl'!$B$14:$E$16)+E5779:H5779</f>
        <v>-0.0111630759729499</v>
      </c>
      <c r="J5779" s="3" t="n">
        <v>0.000742701581586772</v>
      </c>
      <c r="K5779" s="3" t="n">
        <v>-0.0339491131326364</v>
      </c>
      <c r="L5779" s="3" t="n">
        <v>-0.0271375063178589</v>
      </c>
      <c r="M5779" s="0" t="n">
        <f aca="false">'t+3'!M5779+I5779</f>
        <v>0.0972872971637266</v>
      </c>
      <c r="N5779" s="0" t="n">
        <f aca="false">'t+3'!N5779+J5779</f>
        <v>-0.0465119274107213</v>
      </c>
      <c r="O5779" s="0" t="n">
        <f aca="false">'t+3'!O5779+K5779</f>
        <v>2.37837403937654</v>
      </c>
      <c r="P5779" s="0" t="n">
        <f aca="false">'t+3'!P5779+L5779</f>
        <v>1.735781304785</v>
      </c>
      <c r="Q5779" s="0" t="n">
        <f aca="false" t="array" ref="Q5779:S5779">MMULT(M5779:P5779,'input - gretl'!$B$19:$D$22)+MMULT('Point forecasts'!$J$6:$O$6,'input - gretl'!$B$23:$D$28)</f>
        <v>13.9358634165148</v>
      </c>
      <c r="R5779" s="0" t="n">
        <v>6.76766625788645</v>
      </c>
      <c r="S5779" s="0" t="n">
        <v>10.0823043975078</v>
      </c>
      <c r="U5779" s="4" t="n">
        <f aca="false">NORMSDIST(-M5779/'rhos computation'!$B$11)-EXP(M5779+'rhos computation'!$B$11^2/2)*NORMSDIST(-M5779/'rhos computation'!$B$11-'rhos computation'!$B$11)</f>
        <v>0.0176626438618063</v>
      </c>
      <c r="V5779" s="4" t="n">
        <f aca="false">NORMSDIST(-N5779/'rhos computation'!$B$23)-EXP(N5779+'rhos computation'!$B$23^2/2)*NORMSDIST(-N5779/'rhos computation'!$B$23-'rhos computation'!$B$23)</f>
        <v>0.0506045272748372</v>
      </c>
      <c r="W5779" s="0" t="n">
        <f aca="false">NORMSDIST(-O5779)</f>
        <v>0.00869458842531045</v>
      </c>
      <c r="X5779" s="0" t="n">
        <f aca="false">NORMSDIST(-P5779)</f>
        <v>0.0413012554799955</v>
      </c>
    </row>
    <row r="5780" customFormat="false" ht="13" hidden="false" customHeight="false" outlineLevel="0" collapsed="false">
      <c r="A5780" s="0" t="n">
        <v>-0.666172560723767</v>
      </c>
      <c r="B5780" s="0" t="n">
        <v>0.712375796605155</v>
      </c>
      <c r="C5780" s="0" t="n">
        <v>-1.24404398055331</v>
      </c>
      <c r="D5780" s="0" t="n">
        <v>-1.04049278079242</v>
      </c>
      <c r="E5780" s="0" t="n">
        <f aca="false" t="array" ref="E5780:H5780">MMULT(A5780:D5780,'Root matrix of resiudals'!$B$19:E$22)</f>
        <v>-0.0281072670844049</v>
      </c>
      <c r="F5780" s="0" t="n">
        <v>0.014310778882259</v>
      </c>
      <c r="G5780" s="0" t="n">
        <v>-0.0195053047805647</v>
      </c>
      <c r="H5780" s="0" t="n">
        <v>-0.0180070236998994</v>
      </c>
      <c r="I5780" s="3" t="n">
        <f aca="false" t="array" ref="I5780:L5780">MMULT('t+3'!I5780:L5780,'input - gretl'!$B$3:$E$6)+MMULT('Point forecasts'!$P$5:$T$5,'input - gretl'!$B$9:$E$13)+MMULT('t+3'!Q5780:S5780,'input - gretl'!$B$14:$E$16)+E5780:H5780</f>
        <v>-0.0155387198205927</v>
      </c>
      <c r="J5780" s="3" t="n">
        <v>-0.0118574387943302</v>
      </c>
      <c r="K5780" s="3" t="n">
        <v>-0.0272189382971645</v>
      </c>
      <c r="L5780" s="3" t="n">
        <v>-0.0483026260850067</v>
      </c>
      <c r="M5780" s="0" t="n">
        <f aca="false">'t+3'!M5780+I5780</f>
        <v>-0.0243125333942535</v>
      </c>
      <c r="N5780" s="0" t="n">
        <f aca="false">'t+3'!N5780+J5780</f>
        <v>-0.0519650014126652</v>
      </c>
      <c r="O5780" s="0" t="n">
        <f aca="false">'t+3'!O5780+K5780</f>
        <v>2.33965460582108</v>
      </c>
      <c r="P5780" s="0" t="n">
        <f aca="false">'t+3'!P5780+L5780</f>
        <v>1.74431427268347</v>
      </c>
      <c r="Q5780" s="0" t="n">
        <f aca="false" t="array" ref="Q5780:S5780">MMULT(M5780:P5780,'input - gretl'!$B$19:$D$22)+MMULT('Point forecasts'!$J$6:$O$6,'input - gretl'!$B$23:$D$28)</f>
        <v>13.8142635859568</v>
      </c>
      <c r="R5780" s="0" t="n">
        <v>6.7622131838845</v>
      </c>
      <c r="S5780" s="0" t="n">
        <v>10.0354696848325</v>
      </c>
      <c r="U5780" s="4" t="n">
        <f aca="false">NORMSDIST(-M5780/'rhos computation'!$B$11)-EXP(M5780+'rhos computation'!$B$11^2/2)*NORMSDIST(-M5780/'rhos computation'!$B$11-'rhos computation'!$B$11)</f>
        <v>0.0615355701212048</v>
      </c>
      <c r="V5780" s="4" t="n">
        <f aca="false">NORMSDIST(-N5780/'rhos computation'!$B$23)-EXP(N5780+'rhos computation'!$B$23^2/2)*NORMSDIST(-N5780/'rhos computation'!$B$23-'rhos computation'!$B$23)</f>
        <v>0.054725861124082</v>
      </c>
      <c r="W5780" s="0" t="n">
        <f aca="false">NORMSDIST(-O5780)</f>
        <v>0.00965079044445638</v>
      </c>
      <c r="X5780" s="0" t="n">
        <f aca="false">NORMSDIST(-P5780)</f>
        <v>0.0405521521123211</v>
      </c>
    </row>
    <row r="5781" customFormat="false" ht="13" hidden="false" customHeight="false" outlineLevel="0" collapsed="false">
      <c r="A5781" s="0" t="n">
        <v>0.204643706684709</v>
      </c>
      <c r="B5781" s="0" t="n">
        <v>2.69853543338446</v>
      </c>
      <c r="C5781" s="0" t="n">
        <v>0.727274986783745</v>
      </c>
      <c r="D5781" s="0" t="n">
        <v>0.580859854351154</v>
      </c>
      <c r="E5781" s="0" t="n">
        <f aca="false" t="array" ref="E5781:H5781">MMULT(A5781:D5781,'Root matrix of resiudals'!$B$19:E$22)</f>
        <v>0.0155662753583278</v>
      </c>
      <c r="F5781" s="0" t="n">
        <v>0.0802156863015161</v>
      </c>
      <c r="G5781" s="0" t="n">
        <v>0.0223273539075343</v>
      </c>
      <c r="H5781" s="0" t="n">
        <v>0.0103573871432992</v>
      </c>
      <c r="I5781" s="3" t="n">
        <f aca="false" t="array" ref="I5781:L5781">MMULT('t+3'!I5781:L5781,'input - gretl'!$B$3:$E$6)+MMULT('Point forecasts'!$P$5:$T$5,'input - gretl'!$B$9:$E$13)+MMULT('t+3'!Q5781:S5781,'input - gretl'!$B$14:$E$16)+E5781:H5781</f>
        <v>0.0346873739742107</v>
      </c>
      <c r="J5781" s="3" t="n">
        <v>0.0884318085016008</v>
      </c>
      <c r="K5781" s="3" t="n">
        <v>0.033149149848</v>
      </c>
      <c r="L5781" s="3" t="n">
        <v>0.0148780007359642</v>
      </c>
      <c r="M5781" s="0" t="n">
        <f aca="false">'t+3'!M5781+I5781</f>
        <v>0.119422024829416</v>
      </c>
      <c r="N5781" s="0" t="n">
        <f aca="false">'t+3'!N5781+J5781</f>
        <v>0.0958835559256801</v>
      </c>
      <c r="O5781" s="0" t="n">
        <f aca="false">'t+3'!O5781+K5781</f>
        <v>2.52152889021517</v>
      </c>
      <c r="P5781" s="0" t="n">
        <f aca="false">'t+3'!P5781+L5781</f>
        <v>1.8317300368135</v>
      </c>
      <c r="Q5781" s="0" t="n">
        <f aca="false" t="array" ref="Q5781:S5781">MMULT(M5781:P5781,'input - gretl'!$B$19:$D$22)+MMULT('Point forecasts'!$J$6:$O$6,'input - gretl'!$B$23:$D$28)</f>
        <v>13.9579981441805</v>
      </c>
      <c r="R5781" s="0" t="n">
        <v>6.91006174122285</v>
      </c>
      <c r="S5781" s="0" t="n">
        <v>10.1342072067508</v>
      </c>
      <c r="U5781" s="4" t="n">
        <f aca="false">NORMSDIST(-M5781/'rhos computation'!$B$11)-EXP(M5781+'rhos computation'!$B$11^2/2)*NORMSDIST(-M5781/'rhos computation'!$B$11-'rhos computation'!$B$11)</f>
        <v>0.0132966315329381</v>
      </c>
      <c r="V5781" s="4" t="n">
        <f aca="false">NORMSDIST(-N5781/'rhos computation'!$B$23)-EXP(N5781+'rhos computation'!$B$23^2/2)*NORMSDIST(-N5781/'rhos computation'!$B$23-'rhos computation'!$B$23)</f>
        <v>0.00101340053786211</v>
      </c>
      <c r="W5781" s="0" t="n">
        <f aca="false">NORMSDIST(-O5781)</f>
        <v>0.00584230400590867</v>
      </c>
      <c r="X5781" s="0" t="n">
        <f aca="false">NORMSDIST(-P5781)</f>
        <v>0.0334958256381146</v>
      </c>
    </row>
    <row r="5782" customFormat="false" ht="13" hidden="false" customHeight="false" outlineLevel="0" collapsed="false">
      <c r="A5782" s="0" t="n">
        <v>1.77718732908325</v>
      </c>
      <c r="B5782" s="0" t="n">
        <v>-0.517600659178056</v>
      </c>
      <c r="C5782" s="0" t="n">
        <v>-0.29980174697279</v>
      </c>
      <c r="D5782" s="0" t="n">
        <v>0.123628652532252</v>
      </c>
      <c r="E5782" s="0" t="n">
        <f aca="false" t="array" ref="E5782:H5782">MMULT(A5782:D5782,'Root matrix of resiudals'!$B$19:E$22)</f>
        <v>0.074659764076328</v>
      </c>
      <c r="F5782" s="0" t="n">
        <v>-0.0118332991736456</v>
      </c>
      <c r="G5782" s="0" t="n">
        <v>-0.00435285906029364</v>
      </c>
      <c r="H5782" s="0" t="n">
        <v>0.000948313256347327</v>
      </c>
      <c r="I5782" s="3" t="n">
        <f aca="false" t="array" ref="I5782:L5782">MMULT('t+3'!I5782:L5782,'input - gretl'!$B$3:$E$6)+MMULT('Point forecasts'!$P$5:$T$5,'input - gretl'!$B$9:$E$13)+MMULT('t+3'!Q5782:S5782,'input - gretl'!$B$14:$E$16)+E5782:H5782</f>
        <v>0.124441569017286</v>
      </c>
      <c r="J5782" s="3" t="n">
        <v>-0.0534284092862552</v>
      </c>
      <c r="K5782" s="3" t="n">
        <v>-0.00111716179892568</v>
      </c>
      <c r="L5782" s="3" t="n">
        <v>0.0129833702800069</v>
      </c>
      <c r="M5782" s="0" t="n">
        <f aca="false">'t+3'!M5782+I5782</f>
        <v>0.191928154587338</v>
      </c>
      <c r="N5782" s="0" t="n">
        <f aca="false">'t+3'!N5782+J5782</f>
        <v>0.0149904100477628</v>
      </c>
      <c r="O5782" s="0" t="n">
        <f aca="false">'t+3'!O5782+K5782</f>
        <v>2.47156119672577</v>
      </c>
      <c r="P5782" s="0" t="n">
        <f aca="false">'t+3'!P5782+L5782</f>
        <v>1.76960206531009</v>
      </c>
      <c r="Q5782" s="0" t="n">
        <f aca="false" t="array" ref="Q5782:S5782">MMULT(M5782:P5782,'input - gretl'!$B$19:$D$22)+MMULT('Point forecasts'!$J$6:$O$6,'input - gretl'!$B$23:$D$28)</f>
        <v>14.0305042739384</v>
      </c>
      <c r="R5782" s="0" t="n">
        <v>6.82916859534493</v>
      </c>
      <c r="S5782" s="0" t="n">
        <v>10.1433263205597</v>
      </c>
      <c r="U5782" s="4" t="n">
        <f aca="false">NORMSDIST(-M5782/'rhos computation'!$B$11)-EXP(M5782+'rhos computation'!$B$11^2/2)*NORMSDIST(-M5782/'rhos computation'!$B$11-'rhos computation'!$B$11)</f>
        <v>0.00457938032666737</v>
      </c>
      <c r="V5782" s="4" t="n">
        <f aca="false">NORMSDIST(-N5782/'rhos computation'!$B$23)-EXP(N5782+'rhos computation'!$B$23^2/2)*NORMSDIST(-N5782/'rhos computation'!$B$23-'rhos computation'!$B$23)</f>
        <v>0.0153114439233801</v>
      </c>
      <c r="W5782" s="0" t="n">
        <f aca="false">NORMSDIST(-O5782)</f>
        <v>0.00672622622744375</v>
      </c>
      <c r="X5782" s="0" t="n">
        <f aca="false">NORMSDIST(-P5782)</f>
        <v>0.0383967272857371</v>
      </c>
    </row>
    <row r="5783" customFormat="false" ht="13" hidden="false" customHeight="false" outlineLevel="0" collapsed="false">
      <c r="A5783" s="0" t="n">
        <v>-1.30212412636936</v>
      </c>
      <c r="B5783" s="0" t="n">
        <v>-0.0521071108902354</v>
      </c>
      <c r="C5783" s="0" t="n">
        <v>0.636408111201492</v>
      </c>
      <c r="D5783" s="0" t="n">
        <v>1.0891027564498</v>
      </c>
      <c r="E5783" s="0" t="n">
        <f aca="false" t="array" ref="E5783:H5783">MMULT(A5783:D5783,'Root matrix of resiudals'!$B$19:E$22)</f>
        <v>-0.0556158701023734</v>
      </c>
      <c r="F5783" s="0" t="n">
        <v>-0.00208063698936644</v>
      </c>
      <c r="G5783" s="0" t="n">
        <v>0.00970770876623211</v>
      </c>
      <c r="H5783" s="0" t="n">
        <v>0.0188969408953716</v>
      </c>
      <c r="I5783" s="3" t="n">
        <f aca="false" t="array" ref="I5783:L5783">MMULT('t+3'!I5783:L5783,'input - gretl'!$B$3:$E$6)+MMULT('Point forecasts'!$P$5:$T$5,'input - gretl'!$B$9:$E$13)+MMULT('t+3'!Q5783:S5783,'input - gretl'!$B$14:$E$16)+E5783:H5783</f>
        <v>-0.0288872224442557</v>
      </c>
      <c r="J5783" s="3" t="n">
        <v>-0.0246527883413088</v>
      </c>
      <c r="K5783" s="3" t="n">
        <v>0.00495958459677286</v>
      </c>
      <c r="L5783" s="3" t="n">
        <v>0.013921684461526</v>
      </c>
      <c r="M5783" s="0" t="n">
        <f aca="false">'t+3'!M5783+I5783</f>
        <v>0.0193762782023651</v>
      </c>
      <c r="N5783" s="0" t="n">
        <f aca="false">'t+3'!N5783+J5783</f>
        <v>-0.0213259242568439</v>
      </c>
      <c r="O5783" s="0" t="n">
        <f aca="false">'t+3'!O5783+K5783</f>
        <v>2.41617536277054</v>
      </c>
      <c r="P5783" s="0" t="n">
        <f aca="false">'t+3'!P5783+L5783</f>
        <v>1.75630607586004</v>
      </c>
      <c r="Q5783" s="0" t="n">
        <f aca="false" t="array" ref="Q5783:S5783">MMULT(M5783:P5783,'input - gretl'!$B$19:$D$22)+MMULT('Point forecasts'!$J$6:$O$6,'input - gretl'!$B$23:$D$28)</f>
        <v>13.8579523975534</v>
      </c>
      <c r="R5783" s="0" t="n">
        <v>6.79285226104033</v>
      </c>
      <c r="S5783" s="0" t="n">
        <v>10.1005856373709</v>
      </c>
      <c r="U5783" s="4" t="n">
        <f aca="false">NORMSDIST(-M5783/'rhos computation'!$B$11)-EXP(M5783+'rhos computation'!$B$11^2/2)*NORMSDIST(-M5783/'rhos computation'!$B$11-'rhos computation'!$B$11)</f>
        <v>0.0416116652541613</v>
      </c>
      <c r="V5783" s="4" t="n">
        <f aca="false">NORMSDIST(-N5783/'rhos computation'!$B$23)-EXP(N5783+'rhos computation'!$B$23^2/2)*NORMSDIST(-N5783/'rhos computation'!$B$23-'rhos computation'!$B$23)</f>
        <v>0.0334098351111598</v>
      </c>
      <c r="W5783" s="0" t="n">
        <f aca="false">NORMSDIST(-O5783)</f>
        <v>0.00784225273516535</v>
      </c>
      <c r="X5783" s="0" t="n">
        <f aca="false">NORMSDIST(-P5783)</f>
        <v>0.0395180801952597</v>
      </c>
    </row>
    <row r="5784" customFormat="false" ht="13" hidden="false" customHeight="false" outlineLevel="0" collapsed="false">
      <c r="A5784" s="0" t="n">
        <v>1.69523943451299</v>
      </c>
      <c r="B5784" s="0" t="n">
        <v>0.605170129554353</v>
      </c>
      <c r="C5784" s="0" t="n">
        <v>0.870717084423031</v>
      </c>
      <c r="D5784" s="0" t="n">
        <v>-0.157740347157466</v>
      </c>
      <c r="E5784" s="0" t="n">
        <f aca="false" t="array" ref="E5784:H5784">MMULT(A5784:D5784,'Root matrix of resiudals'!$B$19:E$22)</f>
        <v>0.0752397645033845</v>
      </c>
      <c r="F5784" s="0" t="n">
        <v>0.0242453094289074</v>
      </c>
      <c r="G5784" s="0" t="n">
        <v>0.0181184551602141</v>
      </c>
      <c r="H5784" s="0" t="n">
        <v>-0.00217184636215553</v>
      </c>
      <c r="I5784" s="3" t="n">
        <f aca="false" t="array" ref="I5784:L5784">MMULT('t+3'!I5784:L5784,'input - gretl'!$B$3:$E$6)+MMULT('Point forecasts'!$P$5:$T$5,'input - gretl'!$B$9:$E$13)+MMULT('t+3'!Q5784:S5784,'input - gretl'!$B$14:$E$16)+E5784:H5784</f>
        <v>0.111749832808662</v>
      </c>
      <c r="J5784" s="3" t="n">
        <v>-0.0105783826231146</v>
      </c>
      <c r="K5784" s="3" t="n">
        <v>0.0220863743870687</v>
      </c>
      <c r="L5784" s="3" t="n">
        <v>0.00663125046079136</v>
      </c>
      <c r="M5784" s="0" t="n">
        <f aca="false">'t+3'!M5784+I5784</f>
        <v>0.192442863876439</v>
      </c>
      <c r="N5784" s="0" t="n">
        <f aca="false">'t+3'!N5784+J5784</f>
        <v>0.04332373812724</v>
      </c>
      <c r="O5784" s="0" t="n">
        <f aca="false">'t+3'!O5784+K5784</f>
        <v>2.45744150468083</v>
      </c>
      <c r="P5784" s="0" t="n">
        <f aca="false">'t+3'!P5784+L5784</f>
        <v>1.73909323669483</v>
      </c>
      <c r="Q5784" s="0" t="n">
        <f aca="false" t="array" ref="Q5784:S5784">MMULT(M5784:P5784,'input - gretl'!$B$19:$D$22)+MMULT('Point forecasts'!$J$6:$O$6,'input - gretl'!$B$23:$D$28)</f>
        <v>14.0310189832275</v>
      </c>
      <c r="R5784" s="0" t="n">
        <v>6.85750192342441</v>
      </c>
      <c r="S5784" s="0" t="n">
        <v>10.1582220499693</v>
      </c>
      <c r="U5784" s="4" t="n">
        <f aca="false">NORMSDIST(-M5784/'rhos computation'!$B$11)-EXP(M5784+'rhos computation'!$B$11^2/2)*NORMSDIST(-M5784/'rhos computation'!$B$11-'rhos computation'!$B$11)</f>
        <v>0.00454135482251136</v>
      </c>
      <c r="V5784" s="4" t="n">
        <f aca="false">NORMSDIST(-N5784/'rhos computation'!$B$23)-EXP(N5784+'rhos computation'!$B$23^2/2)*NORMSDIST(-N5784/'rhos computation'!$B$23-'rhos computation'!$B$23)</f>
        <v>0.00698653831440574</v>
      </c>
      <c r="W5784" s="0" t="n">
        <f aca="false">NORMSDIST(-O5784)</f>
        <v>0.00699652985141908</v>
      </c>
      <c r="X5784" s="0" t="n">
        <f aca="false">NORMSDIST(-P5784)</f>
        <v>0.041009182059358</v>
      </c>
    </row>
    <row r="5785" customFormat="false" ht="13" hidden="false" customHeight="false" outlineLevel="0" collapsed="false">
      <c r="A5785" s="0" t="n">
        <v>-0.297856645262697</v>
      </c>
      <c r="B5785" s="0" t="n">
        <v>-1.34049237935058</v>
      </c>
      <c r="C5785" s="0" t="n">
        <v>-0.723453573643106</v>
      </c>
      <c r="D5785" s="0" t="n">
        <v>-0.253338845529153</v>
      </c>
      <c r="E5785" s="0" t="n">
        <f aca="false" t="array" ref="E5785:H5785">MMULT(A5785:D5785,'Root matrix of resiudals'!$B$19:E$22)</f>
        <v>-0.0166112986891113</v>
      </c>
      <c r="F5785" s="0" t="n">
        <v>-0.0415893046593107</v>
      </c>
      <c r="G5785" s="0" t="n">
        <v>-0.0171298805575484</v>
      </c>
      <c r="H5785" s="0" t="n">
        <v>-0.00491344605410879</v>
      </c>
      <c r="I5785" s="3" t="n">
        <f aca="false" t="array" ref="I5785:L5785">MMULT('t+3'!I5785:L5785,'input - gretl'!$B$3:$E$6)+MMULT('Point forecasts'!$P$5:$T$5,'input - gretl'!$B$9:$E$13)+MMULT('t+3'!Q5785:S5785,'input - gretl'!$B$14:$E$16)+E5785:H5785</f>
        <v>0.0114152676084221</v>
      </c>
      <c r="J5785" s="3" t="n">
        <v>-0.0176313950848378</v>
      </c>
      <c r="K5785" s="3" t="n">
        <v>-0.0122204045268508</v>
      </c>
      <c r="L5785" s="3" t="n">
        <v>-0.0108709951248057</v>
      </c>
      <c r="M5785" s="0" t="n">
        <f aca="false">'t+3'!M5785+I5785</f>
        <v>0.139247371126306</v>
      </c>
      <c r="N5785" s="0" t="n">
        <f aca="false">'t+3'!N5785+J5785</f>
        <v>-0.0376986261941963</v>
      </c>
      <c r="O5785" s="0" t="n">
        <f aca="false">'t+3'!O5785+K5785</f>
        <v>2.41555013099646</v>
      </c>
      <c r="P5785" s="0" t="n">
        <f aca="false">'t+3'!P5785+L5785</f>
        <v>1.7191424175585</v>
      </c>
      <c r="Q5785" s="0" t="n">
        <f aca="false" t="array" ref="Q5785:S5785">MMULT(M5785:P5785,'input - gretl'!$B$19:$D$22)+MMULT('Point forecasts'!$J$6:$O$6,'input - gretl'!$B$23:$D$28)</f>
        <v>13.9778234904774</v>
      </c>
      <c r="R5785" s="0" t="n">
        <v>6.77647955910297</v>
      </c>
      <c r="S5785" s="0" t="n">
        <v>10.1353049028245</v>
      </c>
      <c r="U5785" s="4" t="n">
        <f aca="false">NORMSDIST(-M5785/'rhos computation'!$B$11)-EXP(M5785+'rhos computation'!$B$11^2/2)*NORMSDIST(-M5785/'rhos computation'!$B$11-'rhos computation'!$B$11)</f>
        <v>0.0101459475074787</v>
      </c>
      <c r="V5785" s="4" t="n">
        <f aca="false">NORMSDIST(-N5785/'rhos computation'!$B$23)-EXP(N5785+'rhos computation'!$B$23^2/2)*NORMSDIST(-N5785/'rhos computation'!$B$23-'rhos computation'!$B$23)</f>
        <v>0.0442185532547712</v>
      </c>
      <c r="W5785" s="0" t="n">
        <f aca="false">NORMSDIST(-O5785)</f>
        <v>0.00785572977600645</v>
      </c>
      <c r="X5785" s="0" t="n">
        <f aca="false">NORMSDIST(-P5785)</f>
        <v>0.0427942213720531</v>
      </c>
    </row>
    <row r="5786" customFormat="false" ht="13" hidden="false" customHeight="false" outlineLevel="0" collapsed="false">
      <c r="A5786" s="0" t="n">
        <v>0.0631888222939983</v>
      </c>
      <c r="B5786" s="0" t="n">
        <v>0.926023060269246</v>
      </c>
      <c r="C5786" s="0" t="n">
        <v>-0.600862634663252</v>
      </c>
      <c r="D5786" s="0" t="n">
        <v>-2.34275837281843</v>
      </c>
      <c r="E5786" s="0" t="n">
        <f aca="false" t="array" ref="E5786:H5786">MMULT(A5786:D5786,'Root matrix of resiudals'!$B$19:E$22)</f>
        <v>0.00496258768766887</v>
      </c>
      <c r="F5786" s="0" t="n">
        <v>0.0242903673543886</v>
      </c>
      <c r="G5786" s="0" t="n">
        <v>-0.0089633992083253</v>
      </c>
      <c r="H5786" s="0" t="n">
        <v>-0.0386676086363621</v>
      </c>
      <c r="I5786" s="3" t="n">
        <f aca="false" t="array" ref="I5786:L5786">MMULT('t+3'!I5786:L5786,'input - gretl'!$B$3:$E$6)+MMULT('Point forecasts'!$P$5:$T$5,'input - gretl'!$B$9:$E$13)+MMULT('t+3'!Q5786:S5786,'input - gretl'!$B$14:$E$16)+E5786:H5786</f>
        <v>0.0386207568411092</v>
      </c>
      <c r="J5786" s="3" t="n">
        <v>0.0300747197239298</v>
      </c>
      <c r="K5786" s="3" t="n">
        <v>0.0166641603257623</v>
      </c>
      <c r="L5786" s="3" t="n">
        <v>-0.0376625261443847</v>
      </c>
      <c r="M5786" s="0" t="n">
        <f aca="false">'t+3'!M5786+I5786</f>
        <v>0.221351951826636</v>
      </c>
      <c r="N5786" s="0" t="n">
        <f aca="false">'t+3'!N5786+J5786</f>
        <v>0.083942596788823</v>
      </c>
      <c r="O5786" s="0" t="n">
        <f aca="false">'t+3'!O5786+K5786</f>
        <v>2.51606217358965</v>
      </c>
      <c r="P5786" s="0" t="n">
        <f aca="false">'t+3'!P5786+L5786</f>
        <v>1.75936792784568</v>
      </c>
      <c r="Q5786" s="0" t="n">
        <f aca="false" t="array" ref="Q5786:S5786">MMULT(M5786:P5786,'input - gretl'!$B$19:$D$22)+MMULT('Point forecasts'!$J$6:$O$6,'input - gretl'!$B$23:$D$28)</f>
        <v>14.0599280711777</v>
      </c>
      <c r="R5786" s="0" t="n">
        <v>6.89812078208599</v>
      </c>
      <c r="S5786" s="0" t="n">
        <v>10.1975604738591</v>
      </c>
      <c r="U5786" s="4" t="n">
        <f aca="false">NORMSDIST(-M5786/'rhos computation'!$B$11)-EXP(M5786+'rhos computation'!$B$11^2/2)*NORMSDIST(-M5786/'rhos computation'!$B$11-'rhos computation'!$B$11)</f>
        <v>0.00279224994678951</v>
      </c>
      <c r="V5786" s="4" t="n">
        <f aca="false">NORMSDIST(-N5786/'rhos computation'!$B$23)-EXP(N5786+'rhos computation'!$B$23^2/2)*NORMSDIST(-N5786/'rhos computation'!$B$23-'rhos computation'!$B$23)</f>
        <v>0.001665032484059</v>
      </c>
      <c r="W5786" s="0" t="n">
        <f aca="false">NORMSDIST(-O5786)</f>
        <v>0.00593371229089627</v>
      </c>
      <c r="X5786" s="0" t="n">
        <f aca="false">NORMSDIST(-P5786)</f>
        <v>0.0392575178774069</v>
      </c>
    </row>
    <row r="5787" customFormat="false" ht="13" hidden="false" customHeight="false" outlineLevel="0" collapsed="false">
      <c r="A5787" s="0" t="n">
        <v>-0.158524626688305</v>
      </c>
      <c r="B5787" s="0" t="n">
        <v>-0.276012394457298</v>
      </c>
      <c r="C5787" s="0" t="n">
        <v>0.778470978354482</v>
      </c>
      <c r="D5787" s="0" t="n">
        <v>-0.863440769525807</v>
      </c>
      <c r="E5787" s="0" t="n">
        <f aca="false" t="array" ref="E5787:H5787">MMULT(A5787:D5787,'Root matrix of resiudals'!$B$19:E$22)</f>
        <v>-0.00613409588802384</v>
      </c>
      <c r="F5787" s="0" t="n">
        <v>-0.00550685966874076</v>
      </c>
      <c r="G5787" s="0" t="n">
        <v>0.0103698093723248</v>
      </c>
      <c r="H5787" s="0" t="n">
        <v>-0.0130769888448914</v>
      </c>
      <c r="I5787" s="3" t="n">
        <f aca="false" t="array" ref="I5787:L5787">MMULT('t+3'!I5787:L5787,'input - gretl'!$B$3:$E$6)+MMULT('Point forecasts'!$P$5:$T$5,'input - gretl'!$B$9:$E$13)+MMULT('t+3'!Q5787:S5787,'input - gretl'!$B$14:$E$16)+E5787:H5787</f>
        <v>0.0171091191034287</v>
      </c>
      <c r="J5787" s="3" t="n">
        <v>-0.00134981780248233</v>
      </c>
      <c r="K5787" s="3" t="n">
        <v>0.0216000294945156</v>
      </c>
      <c r="L5787" s="3" t="n">
        <v>-0.00877450124988478</v>
      </c>
      <c r="M5787" s="0" t="n">
        <f aca="false">'t+3'!M5787+I5787</f>
        <v>0.214572639871971</v>
      </c>
      <c r="N5787" s="0" t="n">
        <f aca="false">'t+3'!N5787+J5787</f>
        <v>0.0277246816808157</v>
      </c>
      <c r="O5787" s="0" t="n">
        <f aca="false">'t+3'!O5787+K5787</f>
        <v>2.511060941854</v>
      </c>
      <c r="P5787" s="0" t="n">
        <f aca="false">'t+3'!P5787+L5787</f>
        <v>1.75113029950353</v>
      </c>
      <c r="Q5787" s="0" t="n">
        <f aca="false" t="array" ref="Q5787:S5787">MMULT(M5787:P5787,'input - gretl'!$B$19:$D$22)+MMULT('Point forecasts'!$J$6:$O$6,'input - gretl'!$B$23:$D$28)</f>
        <v>14.053148759223</v>
      </c>
      <c r="R5787" s="0" t="n">
        <v>6.84190286697798</v>
      </c>
      <c r="S5787" s="0" t="n">
        <v>10.2003936385582</v>
      </c>
      <c r="U5787" s="4" t="n">
        <f aca="false">NORMSDIST(-M5787/'rhos computation'!$B$11)-EXP(M5787+'rhos computation'!$B$11^2/2)*NORMSDIST(-M5787/'rhos computation'!$B$11-'rhos computation'!$B$11)</f>
        <v>0.00313964669953266</v>
      </c>
      <c r="V5787" s="4" t="n">
        <f aca="false">NORMSDIST(-N5787/'rhos computation'!$B$23)-EXP(N5787+'rhos computation'!$B$23^2/2)*NORMSDIST(-N5787/'rhos computation'!$B$23-'rhos computation'!$B$23)</f>
        <v>0.010984561777762</v>
      </c>
      <c r="W5787" s="0" t="n">
        <f aca="false">NORMSDIST(-O5787)</f>
        <v>0.00601844575937752</v>
      </c>
      <c r="X5787" s="0" t="n">
        <f aca="false">NORMSDIST(-P5787)</f>
        <v>0.0399617340580309</v>
      </c>
    </row>
    <row r="5788" customFormat="false" ht="13" hidden="false" customHeight="false" outlineLevel="0" collapsed="false">
      <c r="A5788" s="0" t="n">
        <v>0.0953843354553986</v>
      </c>
      <c r="B5788" s="0" t="n">
        <v>-0.782623556089918</v>
      </c>
      <c r="C5788" s="0" t="n">
        <v>0.63434044688344</v>
      </c>
      <c r="D5788" s="0" t="n">
        <v>-0.764765687512473</v>
      </c>
      <c r="E5788" s="0" t="n">
        <f aca="false" t="array" ref="E5788:H5788">MMULT(A5788:D5788,'Root matrix of resiudals'!$B$19:E$22)</f>
        <v>0.00339683684606366</v>
      </c>
      <c r="F5788" s="0" t="n">
        <v>-0.0199179321363644</v>
      </c>
      <c r="G5788" s="0" t="n">
        <v>0.00665478933297035</v>
      </c>
      <c r="H5788" s="0" t="n">
        <v>-0.0117713333214286</v>
      </c>
      <c r="I5788" s="3" t="n">
        <f aca="false" t="array" ref="I5788:L5788">MMULT('t+3'!I5788:L5788,'input - gretl'!$B$3:$E$6)+MMULT('Point forecasts'!$P$5:$T$5,'input - gretl'!$B$9:$E$13)+MMULT('t+3'!Q5788:S5788,'input - gretl'!$B$14:$E$16)+E5788:H5788</f>
        <v>0.0413724785842879</v>
      </c>
      <c r="J5788" s="3" t="n">
        <v>-0.0214870038803202</v>
      </c>
      <c r="K5788" s="3" t="n">
        <v>0.0131192379311327</v>
      </c>
      <c r="L5788" s="3" t="n">
        <v>-0.00692508588312352</v>
      </c>
      <c r="M5788" s="0" t="n">
        <f aca="false">'t+3'!M5788+I5788</f>
        <v>0.199412486571402</v>
      </c>
      <c r="N5788" s="0" t="n">
        <f aca="false">'t+3'!N5788+J5788</f>
        <v>0.0029910120452756</v>
      </c>
      <c r="O5788" s="0" t="n">
        <f aca="false">'t+3'!O5788+K5788</f>
        <v>2.4929734011039</v>
      </c>
      <c r="P5788" s="0" t="n">
        <f aca="false">'t+3'!P5788+L5788</f>
        <v>1.74897962576223</v>
      </c>
      <c r="Q5788" s="0" t="n">
        <f aca="false" t="array" ref="Q5788:S5788">MMULT(M5788:P5788,'input - gretl'!$B$19:$D$22)+MMULT('Point forecasts'!$J$6:$O$6,'input - gretl'!$B$23:$D$28)</f>
        <v>14.0379886059225</v>
      </c>
      <c r="R5788" s="0" t="n">
        <v>6.81716919734244</v>
      </c>
      <c r="S5788" s="0" t="n">
        <v>10.1843514960698</v>
      </c>
      <c r="U5788" s="4" t="n">
        <f aca="false">NORMSDIST(-M5788/'rhos computation'!$B$11)-EXP(M5788+'rhos computation'!$B$11^2/2)*NORMSDIST(-M5788/'rhos computation'!$B$11-'rhos computation'!$B$11)</f>
        <v>0.00405202898049369</v>
      </c>
      <c r="V5788" s="4" t="n">
        <f aca="false">NORMSDIST(-N5788/'rhos computation'!$B$23)-EXP(N5788+'rhos computation'!$B$23^2/2)*NORMSDIST(-N5788/'rhos computation'!$B$23-'rhos computation'!$B$23)</f>
        <v>0.0203401776604623</v>
      </c>
      <c r="W5788" s="0" t="n">
        <f aca="false">NORMSDIST(-O5788)</f>
        <v>0.00633391678102236</v>
      </c>
      <c r="X5788" s="0" t="n">
        <f aca="false">NORMSDIST(-P5788)</f>
        <v>0.0401472706489623</v>
      </c>
    </row>
    <row r="5789" customFormat="false" ht="13" hidden="false" customHeight="false" outlineLevel="0" collapsed="false">
      <c r="A5789" s="0" t="n">
        <v>-2.31730535948628</v>
      </c>
      <c r="B5789" s="0" t="n">
        <v>0.914201467516782</v>
      </c>
      <c r="C5789" s="0" t="n">
        <v>0.17432941075451</v>
      </c>
      <c r="D5789" s="0" t="n">
        <v>-0.619657772694464</v>
      </c>
      <c r="E5789" s="0" t="n">
        <f aca="false" t="array" ref="E5789:H5789">MMULT(A5789:D5789,'Root matrix of resiudals'!$B$19:E$22)</f>
        <v>-0.0969003624903923</v>
      </c>
      <c r="F5789" s="0" t="n">
        <v>0.0214590173354546</v>
      </c>
      <c r="G5789" s="0" t="n">
        <v>0.00251946081804752</v>
      </c>
      <c r="H5789" s="0" t="n">
        <v>-0.00890825258230503</v>
      </c>
      <c r="I5789" s="3" t="n">
        <f aca="false" t="array" ref="I5789:L5789">MMULT('t+3'!I5789:L5789,'input - gretl'!$B$3:$E$6)+MMULT('Point forecasts'!$P$5:$T$5,'input - gretl'!$B$9:$E$13)+MMULT('t+3'!Q5789:S5789,'input - gretl'!$B$14:$E$16)+E5789:H5789</f>
        <v>-0.0764654013966559</v>
      </c>
      <c r="J5789" s="3" t="n">
        <v>0.0324484601287874</v>
      </c>
      <c r="K5789" s="3" t="n">
        <v>0.00144980020857496</v>
      </c>
      <c r="L5789" s="3" t="n">
        <v>-0.00929233344046247</v>
      </c>
      <c r="M5789" s="0" t="n">
        <f aca="false">'t+3'!M5789+I5789</f>
        <v>0.0205642611994169</v>
      </c>
      <c r="N5789" s="0" t="n">
        <f aca="false">'t+3'!N5789+J5789</f>
        <v>0.0213356076113632</v>
      </c>
      <c r="O5789" s="0" t="n">
        <f aca="false">'t+3'!O5789+K5789</f>
        <v>2.41200854813125</v>
      </c>
      <c r="P5789" s="0" t="n">
        <f aca="false">'t+3'!P5789+L5789</f>
        <v>1.68940099100442</v>
      </c>
      <c r="Q5789" s="0" t="n">
        <f aca="false" t="array" ref="Q5789:S5789">MMULT(M5789:P5789,'input - gretl'!$B$19:$D$22)+MMULT('Point forecasts'!$J$6:$O$6,'input - gretl'!$B$23:$D$28)</f>
        <v>13.8591403805505</v>
      </c>
      <c r="R5789" s="0" t="n">
        <v>6.83551379290853</v>
      </c>
      <c r="S5789" s="0" t="n">
        <v>10.1600489036836</v>
      </c>
      <c r="U5789" s="4" t="n">
        <f aca="false">NORMSDIST(-M5789/'rhos computation'!$B$11)-EXP(M5789+'rhos computation'!$B$11^2/2)*NORMSDIST(-M5789/'rhos computation'!$B$11-'rhos computation'!$B$11)</f>
        <v>0.0411362916544523</v>
      </c>
      <c r="V5789" s="4" t="n">
        <f aca="false">NORMSDIST(-N5789/'rhos computation'!$B$23)-EXP(N5789+'rhos computation'!$B$23^2/2)*NORMSDIST(-N5789/'rhos computation'!$B$23-'rhos computation'!$B$23)</f>
        <v>0.0130290688729287</v>
      </c>
      <c r="W5789" s="0" t="n">
        <f aca="false">NORMSDIST(-O5789)</f>
        <v>0.00793245478228356</v>
      </c>
      <c r="X5789" s="0" t="n">
        <f aca="false">NORMSDIST(-P5789)</f>
        <v>0.0455713056120535</v>
      </c>
    </row>
    <row r="5790" customFormat="false" ht="13" hidden="false" customHeight="false" outlineLevel="0" collapsed="false">
      <c r="A5790" s="0" t="n">
        <v>-0.651323085355715</v>
      </c>
      <c r="B5790" s="0" t="n">
        <v>-0.10140237920395</v>
      </c>
      <c r="C5790" s="0" t="n">
        <v>1.05410397454401</v>
      </c>
      <c r="D5790" s="0" t="n">
        <v>1.55861263890285</v>
      </c>
      <c r="E5790" s="0" t="n">
        <f aca="false" t="array" ref="E5790:H5790">MMULT(A5790:D5790,'Root matrix of resiudals'!$B$19:E$22)</f>
        <v>-0.0274689368944956</v>
      </c>
      <c r="F5790" s="0" t="n">
        <v>-0.000485012580776486</v>
      </c>
      <c r="G5790" s="0" t="n">
        <v>0.0176037857241707</v>
      </c>
      <c r="H5790" s="0" t="n">
        <v>0.0267416427931763</v>
      </c>
      <c r="I5790" s="3" t="n">
        <f aca="false" t="array" ref="I5790:L5790">MMULT('t+3'!I5790:L5790,'input - gretl'!$B$3:$E$6)+MMULT('Point forecasts'!$P$5:$T$5,'input - gretl'!$B$9:$E$13)+MMULT('t+3'!Q5790:S5790,'input - gretl'!$B$14:$E$16)+E5790:H5790</f>
        <v>-0.00738596954321726</v>
      </c>
      <c r="J5790" s="3" t="n">
        <v>-0.0015963415282425</v>
      </c>
      <c r="K5790" s="3" t="n">
        <v>0.0131069744097748</v>
      </c>
      <c r="L5790" s="3" t="n">
        <v>0.0296576792099431</v>
      </c>
      <c r="M5790" s="0" t="n">
        <f aca="false">'t+3'!M5790+I5790</f>
        <v>0.10237380524715</v>
      </c>
      <c r="N5790" s="0" t="n">
        <f aca="false">'t+3'!N5790+J5790</f>
        <v>0.00796106326692535</v>
      </c>
      <c r="O5790" s="0" t="n">
        <f aca="false">'t+3'!O5790+K5790</f>
        <v>2.44688819795406</v>
      </c>
      <c r="P5790" s="0" t="n">
        <f aca="false">'t+3'!P5790+L5790</f>
        <v>1.71724532254464</v>
      </c>
      <c r="Q5790" s="0" t="n">
        <f aca="false" t="array" ref="Q5790:S5790">MMULT(M5790:P5790,'input - gretl'!$B$19:$D$22)+MMULT('Point forecasts'!$J$6:$O$6,'input - gretl'!$B$23:$D$28)</f>
        <v>13.9409499245982</v>
      </c>
      <c r="R5790" s="0" t="n">
        <v>6.82213924856409</v>
      </c>
      <c r="S5790" s="0" t="n">
        <v>10.1684472019951</v>
      </c>
      <c r="U5790" s="4" t="n">
        <f aca="false">NORMSDIST(-M5790/'rhos computation'!$B$11)-EXP(M5790+'rhos computation'!$B$11^2/2)*NORMSDIST(-M5790/'rhos computation'!$B$11-'rhos computation'!$B$11)</f>
        <v>0.0165743420554481</v>
      </c>
      <c r="V5790" s="4" t="n">
        <f aca="false">NORMSDIST(-N5790/'rhos computation'!$B$23)-EXP(N5790+'rhos computation'!$B$23^2/2)*NORMSDIST(-N5790/'rhos computation'!$B$23-'rhos computation'!$B$23)</f>
        <v>0.0181427470427704</v>
      </c>
      <c r="W5790" s="0" t="n">
        <f aca="false">NORMSDIST(-O5790)</f>
        <v>0.00720477646603009</v>
      </c>
      <c r="X5790" s="0" t="n">
        <f aca="false">NORMSDIST(-P5790)</f>
        <v>0.042967178842214</v>
      </c>
    </row>
    <row r="5791" customFormat="false" ht="13" hidden="false" customHeight="false" outlineLevel="0" collapsed="false">
      <c r="A5791" s="0" t="n">
        <v>-0.288161909350636</v>
      </c>
      <c r="B5791" s="0" t="n">
        <v>1.18845065266539</v>
      </c>
      <c r="C5791" s="0" t="n">
        <v>-0.504591383978726</v>
      </c>
      <c r="D5791" s="0" t="n">
        <v>1.58325806934192</v>
      </c>
      <c r="E5791" s="0" t="n">
        <f aca="false" t="array" ref="E5791:H5791">MMULT(A5791:D5791,'Root matrix of resiudals'!$B$19:E$22)</f>
        <v>-0.0109021017475129</v>
      </c>
      <c r="F5791" s="0" t="n">
        <v>0.0315963891173155</v>
      </c>
      <c r="G5791" s="0" t="n">
        <v>-0.00240749127918086</v>
      </c>
      <c r="H5791" s="0" t="n">
        <v>0.0253021145527403</v>
      </c>
      <c r="I5791" s="3" t="n">
        <f aca="false" t="array" ref="I5791:L5791">MMULT('t+3'!I5791:L5791,'input - gretl'!$B$3:$E$6)+MMULT('Point forecasts'!$P$5:$T$5,'input - gretl'!$B$9:$E$13)+MMULT('t+3'!Q5791:S5791,'input - gretl'!$B$14:$E$16)+E5791:H5791</f>
        <v>0.027652790006172</v>
      </c>
      <c r="J5791" s="3" t="n">
        <v>0.094735065598933</v>
      </c>
      <c r="K5791" s="3" t="n">
        <v>-0.00302694696156073</v>
      </c>
      <c r="L5791" s="3" t="n">
        <v>0.0148078583432262</v>
      </c>
      <c r="M5791" s="0" t="n">
        <f aca="false">'t+3'!M5791+I5791</f>
        <v>0.119093535443602</v>
      </c>
      <c r="N5791" s="0" t="n">
        <f aca="false">'t+3'!N5791+J5791</f>
        <v>0.00727444183197526</v>
      </c>
      <c r="O5791" s="0" t="n">
        <f aca="false">'t+3'!O5791+K5791</f>
        <v>2.44360450066436</v>
      </c>
      <c r="P5791" s="0" t="n">
        <f aca="false">'t+3'!P5791+L5791</f>
        <v>1.78726518619853</v>
      </c>
      <c r="Q5791" s="0" t="n">
        <f aca="false" t="array" ref="Q5791:S5791">MMULT(M5791:P5791,'input - gretl'!$B$19:$D$22)+MMULT('Point forecasts'!$J$6:$O$6,'input - gretl'!$B$23:$D$28)</f>
        <v>13.9576696547947</v>
      </c>
      <c r="R5791" s="0" t="n">
        <v>6.82145262712914</v>
      </c>
      <c r="S5791" s="0" t="n">
        <v>10.0985711133773</v>
      </c>
      <c r="U5791" s="4" t="n">
        <f aca="false">NORMSDIST(-M5791/'rhos computation'!$B$11)-EXP(M5791+'rhos computation'!$B$11^2/2)*NORMSDIST(-M5791/'rhos computation'!$B$11-'rhos computation'!$B$11)</f>
        <v>0.0133546165476721</v>
      </c>
      <c r="V5791" s="4" t="n">
        <f aca="false">NORMSDIST(-N5791/'rhos computation'!$B$23)-EXP(N5791+'rhos computation'!$B$23^2/2)*NORMSDIST(-N5791/'rhos computation'!$B$23-'rhos computation'!$B$23)</f>
        <v>0.0184366368834791</v>
      </c>
      <c r="W5791" s="0" t="n">
        <f aca="false">NORMSDIST(-O5791)</f>
        <v>0.00727067881850093</v>
      </c>
      <c r="X5791" s="0" t="n">
        <f aca="false">NORMSDIST(-P5791)</f>
        <v>0.0369473189899653</v>
      </c>
    </row>
    <row r="5792" customFormat="false" ht="13" hidden="false" customHeight="false" outlineLevel="0" collapsed="false">
      <c r="A5792" s="0" t="n">
        <v>-0.0852208781698995</v>
      </c>
      <c r="B5792" s="0" t="n">
        <v>2.72856882950272</v>
      </c>
      <c r="C5792" s="0" t="n">
        <v>-1.01345015593025</v>
      </c>
      <c r="D5792" s="0" t="n">
        <v>-0.234962997340347</v>
      </c>
      <c r="E5792" s="0" t="n">
        <f aca="false" t="array" ref="E5792:H5792">MMULT(A5792:D5792,'Root matrix of resiudals'!$B$19:E$22)</f>
        <v>0.00135975616685251</v>
      </c>
      <c r="F5792" s="0" t="n">
        <v>0.0741139804305256</v>
      </c>
      <c r="G5792" s="0" t="n">
        <v>-0.00690997066995418</v>
      </c>
      <c r="H5792" s="0" t="n">
        <v>-0.00476161745042751</v>
      </c>
      <c r="I5792" s="3" t="n">
        <f aca="false" t="array" ref="I5792:L5792">MMULT('t+3'!I5792:L5792,'input - gretl'!$B$3:$E$6)+MMULT('Point forecasts'!$P$5:$T$5,'input - gretl'!$B$9:$E$13)+MMULT('t+3'!Q5792:S5792,'input - gretl'!$B$14:$E$16)+E5792:H5792</f>
        <v>0.0175556563007652</v>
      </c>
      <c r="J5792" s="3" t="n">
        <v>0.104472257751855</v>
      </c>
      <c r="K5792" s="3" t="n">
        <v>0.00218703470131139</v>
      </c>
      <c r="L5792" s="3" t="n">
        <v>-0.00686493277040427</v>
      </c>
      <c r="M5792" s="0" t="n">
        <f aca="false">'t+3'!M5792+I5792</f>
        <v>0.243593665643325</v>
      </c>
      <c r="N5792" s="0" t="n">
        <f aca="false">'t+3'!N5792+J5792</f>
        <v>0.0896404378162328</v>
      </c>
      <c r="O5792" s="0" t="n">
        <f aca="false">'t+3'!O5792+K5792</f>
        <v>2.47586374197003</v>
      </c>
      <c r="P5792" s="0" t="n">
        <f aca="false">'t+3'!P5792+L5792</f>
        <v>1.74621470120403</v>
      </c>
      <c r="Q5792" s="0" t="n">
        <f aca="false" t="array" ref="Q5792:S5792">MMULT(M5792:P5792,'input - gretl'!$B$19:$D$22)+MMULT('Point forecasts'!$J$6:$O$6,'input - gretl'!$B$23:$D$28)</f>
        <v>14.0821697849944</v>
      </c>
      <c r="R5792" s="0" t="n">
        <v>6.9038186231134</v>
      </c>
      <c r="S5792" s="0" t="n">
        <v>10.169871418437</v>
      </c>
      <c r="U5792" s="4" t="n">
        <f aca="false">NORMSDIST(-M5792/'rhos computation'!$B$11)-EXP(M5792+'rhos computation'!$B$11^2/2)*NORMSDIST(-M5792/'rhos computation'!$B$11-'rhos computation'!$B$11)</f>
        <v>0.00187412827348588</v>
      </c>
      <c r="V5792" s="4" t="n">
        <f aca="false">NORMSDIST(-N5792/'rhos computation'!$B$23)-EXP(N5792+'rhos computation'!$B$23^2/2)*NORMSDIST(-N5792/'rhos computation'!$B$23-'rhos computation'!$B$23)</f>
        <v>0.00131958599524692</v>
      </c>
      <c r="W5792" s="0" t="n">
        <f aca="false">NORMSDIST(-O5792)</f>
        <v>0.00664571466807574</v>
      </c>
      <c r="X5792" s="0" t="n">
        <f aca="false">NORMSDIST(-P5792)</f>
        <v>0.0403868255990471</v>
      </c>
    </row>
    <row r="5793" customFormat="false" ht="13" hidden="false" customHeight="false" outlineLevel="0" collapsed="false">
      <c r="A5793" s="0" t="n">
        <v>0.22283826617036</v>
      </c>
      <c r="B5793" s="0" t="n">
        <v>0.998989510160045</v>
      </c>
      <c r="C5793" s="0" t="n">
        <v>1.46663402360107</v>
      </c>
      <c r="D5793" s="0" t="n">
        <v>1.34641601205766</v>
      </c>
      <c r="E5793" s="0" t="n">
        <f aca="false" t="array" ref="E5793:H5793">MMULT(A5793:D5793,'Root matrix of resiudals'!$B$19:E$22)</f>
        <v>0.0131189705979822</v>
      </c>
      <c r="F5793" s="0" t="n">
        <v>0.0344020774759404</v>
      </c>
      <c r="G5793" s="0" t="n">
        <v>0.0290396783861379</v>
      </c>
      <c r="H5793" s="0" t="n">
        <v>0.02350830089045</v>
      </c>
      <c r="I5793" s="3" t="n">
        <f aca="false" t="array" ref="I5793:L5793">MMULT('t+3'!I5793:L5793,'input - gretl'!$B$3:$E$6)+MMULT('Point forecasts'!$P$5:$T$5,'input - gretl'!$B$9:$E$13)+MMULT('t+3'!Q5793:S5793,'input - gretl'!$B$14:$E$16)+E5793:H5793</f>
        <v>0.0235087053456919</v>
      </c>
      <c r="J5793" s="3" t="n">
        <v>0.0509380414679723</v>
      </c>
      <c r="K5793" s="3" t="n">
        <v>0.0341330747385484</v>
      </c>
      <c r="L5793" s="3" t="n">
        <v>0.0245466425294168</v>
      </c>
      <c r="M5793" s="0" t="n">
        <f aca="false">'t+3'!M5793+I5793</f>
        <v>0.170357113133571</v>
      </c>
      <c r="N5793" s="0" t="n">
        <f aca="false">'t+3'!N5793+J5793</f>
        <v>0.03297385480922</v>
      </c>
      <c r="O5793" s="0" t="n">
        <f aca="false">'t+3'!O5793+K5793</f>
        <v>2.48978318502826</v>
      </c>
      <c r="P5793" s="0" t="n">
        <f aca="false">'t+3'!P5793+L5793</f>
        <v>1.79470871314473</v>
      </c>
      <c r="Q5793" s="0" t="n">
        <f aca="false" t="array" ref="Q5793:S5793">MMULT(M5793:P5793,'input - gretl'!$B$19:$D$22)+MMULT('Point forecasts'!$J$6:$O$6,'input - gretl'!$B$23:$D$28)</f>
        <v>14.0089332324846</v>
      </c>
      <c r="R5793" s="0" t="n">
        <v>6.84715204010639</v>
      </c>
      <c r="S5793" s="0" t="n">
        <v>10.137670631439</v>
      </c>
      <c r="U5793" s="4" t="n">
        <f aca="false">NORMSDIST(-M5793/'rhos computation'!$B$11)-EXP(M5793+'rhos computation'!$B$11^2/2)*NORMSDIST(-M5793/'rhos computation'!$B$11-'rhos computation'!$B$11)</f>
        <v>0.00643057836212929</v>
      </c>
      <c r="V5793" s="4" t="n">
        <f aca="false">NORMSDIST(-N5793/'rhos computation'!$B$23)-EXP(N5793+'rhos computation'!$B$23^2/2)*NORMSDIST(-N5793/'rhos computation'!$B$23-'rhos computation'!$B$23)</f>
        <v>0.00948745030257686</v>
      </c>
      <c r="W5793" s="0" t="n">
        <f aca="false">NORMSDIST(-O5793)</f>
        <v>0.0063910522275618</v>
      </c>
      <c r="X5793" s="0" t="n">
        <f aca="false">NORMSDIST(-P5793)</f>
        <v>0.0363500607971057</v>
      </c>
    </row>
    <row r="5794" customFormat="false" ht="13" hidden="false" customHeight="false" outlineLevel="0" collapsed="false">
      <c r="A5794" s="0" t="n">
        <v>-0.70702532553375</v>
      </c>
      <c r="B5794" s="0" t="n">
        <v>-0.53313824119875</v>
      </c>
      <c r="C5794" s="0" t="n">
        <v>0.683433085055617</v>
      </c>
      <c r="D5794" s="0" t="n">
        <v>1.90855180313315</v>
      </c>
      <c r="E5794" s="0" t="n">
        <f aca="false" t="array" ref="E5794:H5794">MMULT(A5794:D5794,'Root matrix of resiudals'!$B$19:E$22)</f>
        <v>-0.0314282625481655</v>
      </c>
      <c r="F5794" s="0" t="n">
        <v>-0.014254644971398</v>
      </c>
      <c r="G5794" s="0" t="n">
        <v>0.0104120589895021</v>
      </c>
      <c r="H5794" s="0" t="n">
        <v>0.0319885974926945</v>
      </c>
      <c r="I5794" s="3" t="n">
        <f aca="false" t="array" ref="I5794:L5794">MMULT('t+3'!I5794:L5794,'input - gretl'!$B$3:$E$6)+MMULT('Point forecasts'!$P$5:$T$5,'input - gretl'!$B$9:$E$13)+MMULT('t+3'!Q5794:S5794,'input - gretl'!$B$14:$E$16)+E5794:H5794</f>
        <v>0.00748407529088238</v>
      </c>
      <c r="J5794" s="3" t="n">
        <v>0.00778479723301922</v>
      </c>
      <c r="K5794" s="3" t="n">
        <v>0.000250596202277091</v>
      </c>
      <c r="L5794" s="3" t="n">
        <v>0.0216230707429256</v>
      </c>
      <c r="M5794" s="0" t="n">
        <f aca="false">'t+3'!M5794+I5794</f>
        <v>0.0507013030649721</v>
      </c>
      <c r="N5794" s="0" t="n">
        <f aca="false">'t+3'!N5794+J5794</f>
        <v>-0.0568125468175132</v>
      </c>
      <c r="O5794" s="0" t="n">
        <f aca="false">'t+3'!O5794+K5794</f>
        <v>2.42500594184878</v>
      </c>
      <c r="P5794" s="0" t="n">
        <f aca="false">'t+3'!P5794+L5794</f>
        <v>1.78227990404089</v>
      </c>
      <c r="Q5794" s="0" t="n">
        <f aca="false" t="array" ref="Q5794:S5794">MMULT(M5794:P5794,'input - gretl'!$B$19:$D$22)+MMULT('Point forecasts'!$J$6:$O$6,'input - gretl'!$B$23:$D$28)</f>
        <v>13.889277422416</v>
      </c>
      <c r="R5794" s="0" t="n">
        <v>6.75736563847966</v>
      </c>
      <c r="S5794" s="0" t="n">
        <v>10.0847138071578</v>
      </c>
      <c r="U5794" s="4" t="n">
        <f aca="false">NORMSDIST(-M5794/'rhos computation'!$B$11)-EXP(M5794+'rhos computation'!$B$11^2/2)*NORMSDIST(-M5794/'rhos computation'!$B$11-'rhos computation'!$B$11)</f>
        <v>0.0302514383820965</v>
      </c>
      <c r="V5794" s="4" t="n">
        <f aca="false">NORMSDIST(-N5794/'rhos computation'!$B$23)-EXP(N5794+'rhos computation'!$B$23^2/2)*NORMSDIST(-N5794/'rhos computation'!$B$23-'rhos computation'!$B$23)</f>
        <v>0.0584863036642844</v>
      </c>
      <c r="W5794" s="0" t="n">
        <f aca="false">NORMSDIST(-O5794)</f>
        <v>0.00765406810161559</v>
      </c>
      <c r="X5794" s="0" t="n">
        <f aca="false">NORMSDIST(-P5794)</f>
        <v>0.0373517990715014</v>
      </c>
    </row>
    <row r="5795" customFormat="false" ht="13" hidden="false" customHeight="false" outlineLevel="0" collapsed="false">
      <c r="A5795" s="0" t="n">
        <v>1.23824150065208</v>
      </c>
      <c r="B5795" s="0" t="n">
        <v>0.464213458193632</v>
      </c>
      <c r="C5795" s="0" t="n">
        <v>0.460208026955801</v>
      </c>
      <c r="D5795" s="0" t="n">
        <v>-0.582896957195471</v>
      </c>
      <c r="E5795" s="0" t="n">
        <f aca="false" t="array" ref="E5795:H5795">MMULT(A5795:D5795,'Root matrix of resiudals'!$B$19:E$22)</f>
        <v>0.054968987823137</v>
      </c>
      <c r="F5795" s="0" t="n">
        <v>0.0176813087214652</v>
      </c>
      <c r="G5795" s="0" t="n">
        <v>0.00994532134234281</v>
      </c>
      <c r="H5795" s="0" t="n">
        <v>-0.00937529351369122</v>
      </c>
      <c r="I5795" s="3" t="n">
        <f aca="false" t="array" ref="I5795:L5795">MMULT('t+3'!I5795:L5795,'input - gretl'!$B$3:$E$6)+MMULT('Point forecasts'!$P$5:$T$5,'input - gretl'!$B$9:$E$13)+MMULT('t+3'!Q5795:S5795,'input - gretl'!$B$14:$E$16)+E5795:H5795</f>
        <v>0.0644364720907001</v>
      </c>
      <c r="J5795" s="3" t="n">
        <v>0.0366641594939474</v>
      </c>
      <c r="K5795" s="3" t="n">
        <v>0.0267941773229547</v>
      </c>
      <c r="L5795" s="3" t="n">
        <v>-0.00608439103456177</v>
      </c>
      <c r="M5795" s="0" t="n">
        <f aca="false">'t+3'!M5795+I5795</f>
        <v>0.239308371344111</v>
      </c>
      <c r="N5795" s="0" t="n">
        <f aca="false">'t+3'!N5795+J5795</f>
        <v>0.0511255545950008</v>
      </c>
      <c r="O5795" s="0" t="n">
        <f aca="false">'t+3'!O5795+K5795</f>
        <v>2.47983846148902</v>
      </c>
      <c r="P5795" s="0" t="n">
        <f aca="false">'t+3'!P5795+L5795</f>
        <v>1.74579904290126</v>
      </c>
      <c r="Q5795" s="0" t="n">
        <f aca="false" t="array" ref="Q5795:S5795">MMULT(M5795:P5795,'input - gretl'!$B$19:$D$22)+MMULT('Point forecasts'!$J$6:$O$6,'input - gretl'!$B$23:$D$28)</f>
        <v>14.0778844906952</v>
      </c>
      <c r="R5795" s="0" t="n">
        <v>6.86530373989217</v>
      </c>
      <c r="S5795" s="0" t="n">
        <v>10.1742414497849</v>
      </c>
      <c r="U5795" s="4" t="n">
        <f aca="false">NORMSDIST(-M5795/'rhos computation'!$B$11)-EXP(M5795+'rhos computation'!$B$11^2/2)*NORMSDIST(-M5795/'rhos computation'!$B$11-'rhos computation'!$B$11)</f>
        <v>0.00202716836667691</v>
      </c>
      <c r="V5795" s="4" t="n">
        <f aca="false">NORMSDIST(-N5795/'rhos computation'!$B$23)-EXP(N5795+'rhos computation'!$B$23^2/2)*NORMSDIST(-N5795/'rhos computation'!$B$23-'rhos computation'!$B$23)</f>
        <v>0.00546254804263158</v>
      </c>
      <c r="W5795" s="0" t="n">
        <f aca="false">NORMSDIST(-O5795)</f>
        <v>0.00657209580591338</v>
      </c>
      <c r="X5795" s="0" t="n">
        <f aca="false">NORMSDIST(-P5795)</f>
        <v>0.0404229386751285</v>
      </c>
    </row>
    <row r="5796" customFormat="false" ht="13" hidden="false" customHeight="false" outlineLevel="0" collapsed="false">
      <c r="A5796" s="0" t="n">
        <v>-1.42431863119148</v>
      </c>
      <c r="B5796" s="0" t="n">
        <v>0.448908478075476</v>
      </c>
      <c r="C5796" s="0" t="n">
        <v>0.810166605430901</v>
      </c>
      <c r="D5796" s="0" t="n">
        <v>0.464920101831881</v>
      </c>
      <c r="E5796" s="0" t="n">
        <f aca="false" t="array" ref="E5796:H5796">MMULT(A5796:D5796,'Root matrix of resiudals'!$B$19:E$22)</f>
        <v>-0.0592705057060656</v>
      </c>
      <c r="F5796" s="0" t="n">
        <v>0.012540661429857</v>
      </c>
      <c r="G5796" s="0" t="n">
        <v>0.013440986246827</v>
      </c>
      <c r="H5796" s="0" t="n">
        <v>0.00904697282313434</v>
      </c>
      <c r="I5796" s="3" t="n">
        <f aca="false" t="array" ref="I5796:L5796">MMULT('t+3'!I5796:L5796,'input - gretl'!$B$3:$E$6)+MMULT('Point forecasts'!$P$5:$T$5,'input - gretl'!$B$9:$E$13)+MMULT('t+3'!Q5796:S5796,'input - gretl'!$B$14:$E$16)+E5796:H5796</f>
        <v>-0.0474353281293056</v>
      </c>
      <c r="J5796" s="3" t="n">
        <v>0.00935039013581504</v>
      </c>
      <c r="K5796" s="3" t="n">
        <v>0.0262806515481116</v>
      </c>
      <c r="L5796" s="3" t="n">
        <v>0.00898014131806164</v>
      </c>
      <c r="M5796" s="0" t="n">
        <f aca="false">'t+3'!M5796+I5796</f>
        <v>0.106811554876103</v>
      </c>
      <c r="N5796" s="0" t="n">
        <f aca="false">'t+3'!N5796+J5796</f>
        <v>0.0391060891443354</v>
      </c>
      <c r="O5796" s="0" t="n">
        <f aca="false">'t+3'!O5796+K5796</f>
        <v>2.47517500768257</v>
      </c>
      <c r="P5796" s="0" t="n">
        <f aca="false">'t+3'!P5796+L5796</f>
        <v>1.76142480215326</v>
      </c>
      <c r="Q5796" s="0" t="n">
        <f aca="false" t="array" ref="Q5796:S5796">MMULT(M5796:P5796,'input - gretl'!$B$19:$D$22)+MMULT('Point forecasts'!$J$6:$O$6,'input - gretl'!$B$23:$D$28)</f>
        <v>13.9453876742272</v>
      </c>
      <c r="R5796" s="0" t="n">
        <v>6.8532842744415</v>
      </c>
      <c r="S5796" s="0" t="n">
        <v>10.1547171176418</v>
      </c>
      <c r="U5796" s="4" t="n">
        <f aca="false">NORMSDIST(-M5796/'rhos computation'!$B$11)-EXP(M5796+'rhos computation'!$B$11^2/2)*NORMSDIST(-M5796/'rhos computation'!$B$11-'rhos computation'!$B$11)</f>
        <v>0.0156672125937166</v>
      </c>
      <c r="V5796" s="4" t="n">
        <f aca="false">NORMSDIST(-N5796/'rhos computation'!$B$23)-EXP(N5796+'rhos computation'!$B$23^2/2)*NORMSDIST(-N5796/'rhos computation'!$B$23-'rhos computation'!$B$23)</f>
        <v>0.00793634022060416</v>
      </c>
      <c r="W5796" s="0" t="n">
        <f aca="false">NORMSDIST(-O5796)</f>
        <v>0.00665854508953577</v>
      </c>
      <c r="X5796" s="0" t="n">
        <f aca="false">NORMSDIST(-P5796)</f>
        <v>0.0390832651086779</v>
      </c>
    </row>
    <row r="5797" customFormat="false" ht="13" hidden="false" customHeight="false" outlineLevel="0" collapsed="false">
      <c r="A5797" s="0" t="n">
        <v>-0.885963410946408</v>
      </c>
      <c r="B5797" s="0" t="n">
        <v>1.57851181522544</v>
      </c>
      <c r="C5797" s="0" t="n">
        <v>-1.22117125677294</v>
      </c>
      <c r="D5797" s="0" t="n">
        <v>1.09857359552386</v>
      </c>
      <c r="E5797" s="0" t="n">
        <f aca="false" t="array" ref="E5797:H5797">MMULT(A5797:D5797,'Root matrix of resiudals'!$B$19:E$22)</f>
        <v>-0.0363669542416364</v>
      </c>
      <c r="F5797" s="0" t="n">
        <v>0.038783066641681</v>
      </c>
      <c r="G5797" s="0" t="n">
        <v>-0.0138486639034947</v>
      </c>
      <c r="H5797" s="0" t="n">
        <v>0.0168709593831759</v>
      </c>
      <c r="I5797" s="3" t="n">
        <f aca="false" t="array" ref="I5797:L5797">MMULT('t+3'!I5797:L5797,'input - gretl'!$B$3:$E$6)+MMULT('Point forecasts'!$P$5:$T$5,'input - gretl'!$B$9:$E$13)+MMULT('t+3'!Q5797:S5797,'input - gretl'!$B$14:$E$16)+E5797:H5797</f>
        <v>-0.0416301402237637</v>
      </c>
      <c r="J5797" s="3" t="n">
        <v>0.00717083384080201</v>
      </c>
      <c r="K5797" s="3" t="n">
        <v>-0.0178539243404042</v>
      </c>
      <c r="L5797" s="3" t="n">
        <v>0.00574746109295215</v>
      </c>
      <c r="M5797" s="0" t="n">
        <f aca="false">'t+3'!M5797+I5797</f>
        <v>-0.0255885033845314</v>
      </c>
      <c r="N5797" s="0" t="n">
        <f aca="false">'t+3'!N5797+J5797</f>
        <v>0.00636734996728873</v>
      </c>
      <c r="O5797" s="0" t="n">
        <f aca="false">'t+3'!O5797+K5797</f>
        <v>2.371610945499</v>
      </c>
      <c r="P5797" s="0" t="n">
        <f aca="false">'t+3'!P5797+L5797</f>
        <v>1.76762139787815</v>
      </c>
      <c r="Q5797" s="0" t="n">
        <f aca="false" t="array" ref="Q5797:S5797">MMULT(M5797:P5797,'input - gretl'!$B$19:$D$22)+MMULT('Point forecasts'!$J$6:$O$6,'input - gretl'!$B$23:$D$28)</f>
        <v>13.8129876159665</v>
      </c>
      <c r="R5797" s="0" t="n">
        <v>6.82054553526446</v>
      </c>
      <c r="S5797" s="0" t="n">
        <v>10.0452597830941</v>
      </c>
      <c r="U5797" s="4" t="n">
        <f aca="false">NORMSDIST(-M5797/'rhos computation'!$B$11)-EXP(M5797+'rhos computation'!$B$11^2/2)*NORMSDIST(-M5797/'rhos computation'!$B$11-'rhos computation'!$B$11)</f>
        <v>0.0621876527650975</v>
      </c>
      <c r="V5797" s="4" t="n">
        <f aca="false">NORMSDIST(-N5797/'rhos computation'!$B$23)-EXP(N5797+'rhos computation'!$B$23^2/2)*NORMSDIST(-N5797/'rhos computation'!$B$23-'rhos computation'!$B$23)</f>
        <v>0.0188296500078842</v>
      </c>
      <c r="W5797" s="0" t="n">
        <f aca="false">NORMSDIST(-O5797)</f>
        <v>0.00885536431082613</v>
      </c>
      <c r="X5797" s="0" t="n">
        <f aca="false">NORMSDIST(-P5797)</f>
        <v>0.0385621091683509</v>
      </c>
    </row>
    <row r="5798" customFormat="false" ht="13" hidden="false" customHeight="false" outlineLevel="0" collapsed="false">
      <c r="A5798" s="0" t="n">
        <v>-0.690694134497632</v>
      </c>
      <c r="B5798" s="0" t="n">
        <v>0.0917918988512217</v>
      </c>
      <c r="C5798" s="0" t="n">
        <v>-1.07334019614322</v>
      </c>
      <c r="D5798" s="0" t="n">
        <v>-1.07106829222707</v>
      </c>
      <c r="E5798" s="0" t="n">
        <f aca="false" t="array" ref="E5798:H5798">MMULT(A5798:D5798,'Root matrix of resiudals'!$B$19:E$22)</f>
        <v>-0.0303419145925765</v>
      </c>
      <c r="F5798" s="0" t="n">
        <v>-0.00286526966845438</v>
      </c>
      <c r="G5798" s="0" t="n">
        <v>-0.0190477846525224</v>
      </c>
      <c r="H5798" s="0" t="n">
        <v>-0.0183390353056792</v>
      </c>
      <c r="I5798" s="3" t="n">
        <f aca="false" t="array" ref="I5798:L5798">MMULT('t+3'!I5798:L5798,'input - gretl'!$B$3:$E$6)+MMULT('Point forecasts'!$P$5:$T$5,'input - gretl'!$B$9:$E$13)+MMULT('t+3'!Q5798:S5798,'input - gretl'!$B$14:$E$16)+E5798:H5798</f>
        <v>0.0676752445795587</v>
      </c>
      <c r="J5798" s="3" t="n">
        <v>-0.0289214076351141</v>
      </c>
      <c r="K5798" s="3" t="n">
        <v>-0.00522331218368417</v>
      </c>
      <c r="L5798" s="3" t="n">
        <v>-0.00590971491472011</v>
      </c>
      <c r="M5798" s="0" t="n">
        <f aca="false">'t+3'!M5798+I5798</f>
        <v>0.146011444849171</v>
      </c>
      <c r="N5798" s="0" t="n">
        <f aca="false">'t+3'!N5798+J5798</f>
        <v>0.0585509780612706</v>
      </c>
      <c r="O5798" s="0" t="n">
        <f aca="false">'t+3'!O5798+K5798</f>
        <v>2.5250386371343</v>
      </c>
      <c r="P5798" s="0" t="n">
        <f aca="false">'t+3'!P5798+L5798</f>
        <v>1.7887940359056</v>
      </c>
      <c r="Q5798" s="0" t="n">
        <f aca="false" t="array" ref="Q5798:S5798">MMULT(M5798:P5798,'input - gretl'!$B$19:$D$22)+MMULT('Point forecasts'!$J$6:$O$6,'input - gretl'!$B$23:$D$28)</f>
        <v>13.9845875642002</v>
      </c>
      <c r="R5798" s="0" t="n">
        <v>6.87272916335844</v>
      </c>
      <c r="S5798" s="0" t="n">
        <v>10.1785512373334</v>
      </c>
      <c r="U5798" s="4" t="n">
        <f aca="false">NORMSDIST(-M5798/'rhos computation'!$B$11)-EXP(M5798+'rhos computation'!$B$11^2/2)*NORMSDIST(-M5798/'rhos computation'!$B$11-'rhos computation'!$B$11)</f>
        <v>0.00921883324188683</v>
      </c>
      <c r="V5798" s="4" t="n">
        <f aca="false">NORMSDIST(-N5798/'rhos computation'!$B$23)-EXP(N5798+'rhos computation'!$B$23^2/2)*NORMSDIST(-N5798/'rhos computation'!$B$23-'rhos computation'!$B$23)</f>
        <v>0.00426761490125319</v>
      </c>
      <c r="W5798" s="0" t="n">
        <f aca="false">NORMSDIST(-O5798)</f>
        <v>0.00578427848342995</v>
      </c>
      <c r="X5798" s="0" t="n">
        <f aca="false">NORMSDIST(-P5798)</f>
        <v>0.0368239959021256</v>
      </c>
    </row>
    <row r="5799" customFormat="false" ht="13" hidden="false" customHeight="false" outlineLevel="0" collapsed="false">
      <c r="A5799" s="0" t="n">
        <v>-0.374125465688148</v>
      </c>
      <c r="B5799" s="0" t="n">
        <v>0.0609749940355746</v>
      </c>
      <c r="C5799" s="0" t="n">
        <v>-1.64479467297612</v>
      </c>
      <c r="D5799" s="0" t="n">
        <v>0.0506405374976234</v>
      </c>
      <c r="E5799" s="0" t="n">
        <f aca="false" t="array" ref="E5799:H5799">MMULT(A5799:D5799,'Root matrix of resiudals'!$B$19:E$22)</f>
        <v>-0.0179648968099606</v>
      </c>
      <c r="F5799" s="0" t="n">
        <v>-0.00500710038107776</v>
      </c>
      <c r="G5799" s="0" t="n">
        <v>-0.0266920351683502</v>
      </c>
      <c r="H5799" s="0" t="n">
        <v>-0.00091469180027541</v>
      </c>
      <c r="I5799" s="3" t="n">
        <f aca="false" t="array" ref="I5799:L5799">MMULT('t+3'!I5799:L5799,'input - gretl'!$B$3:$E$6)+MMULT('Point forecasts'!$P$5:$T$5,'input - gretl'!$B$9:$E$13)+MMULT('t+3'!Q5799:S5799,'input - gretl'!$B$14:$E$16)+E5799:H5799</f>
        <v>-0.027288996651839</v>
      </c>
      <c r="J5799" s="3" t="n">
        <v>0.0167512122385297</v>
      </c>
      <c r="K5799" s="3" t="n">
        <v>-0.0399954364662231</v>
      </c>
      <c r="L5799" s="3" t="n">
        <v>-0.0152039051375062</v>
      </c>
      <c r="M5799" s="0" t="n">
        <f aca="false">'t+3'!M5799+I5799</f>
        <v>0.0683186330936626</v>
      </c>
      <c r="N5799" s="0" t="n">
        <f aca="false">'t+3'!N5799+J5799</f>
        <v>-0.0492387868961292</v>
      </c>
      <c r="O5799" s="0" t="n">
        <f aca="false">'t+3'!O5799+K5799</f>
        <v>2.35665639922645</v>
      </c>
      <c r="P5799" s="0" t="n">
        <f aca="false">'t+3'!P5799+L5799</f>
        <v>1.69063268208082</v>
      </c>
      <c r="Q5799" s="0" t="n">
        <f aca="false" t="array" ref="Q5799:S5799">MMULT(M5799:P5799,'input - gretl'!$B$19:$D$22)+MMULT('Point forecasts'!$J$6:$O$6,'input - gretl'!$B$23:$D$28)</f>
        <v>13.9068947524447</v>
      </c>
      <c r="R5799" s="0" t="n">
        <v>6.76493939840104</v>
      </c>
      <c r="S5799" s="0" t="n">
        <v>10.1035253549806</v>
      </c>
      <c r="U5799" s="4" t="n">
        <f aca="false">NORMSDIST(-M5799/'rhos computation'!$B$11)-EXP(M5799+'rhos computation'!$B$11^2/2)*NORMSDIST(-M5799/'rhos computation'!$B$11-'rhos computation'!$B$11)</f>
        <v>0.0249106478033047</v>
      </c>
      <c r="V5799" s="4" t="n">
        <f aca="false">NORMSDIST(-N5799/'rhos computation'!$B$23)-EXP(N5799+'rhos computation'!$B$23^2/2)*NORMSDIST(-N5799/'rhos computation'!$B$23-'rhos computation'!$B$23)</f>
        <v>0.0526502902202837</v>
      </c>
      <c r="W5799" s="0" t="n">
        <f aca="false">NORMSDIST(-O5799)</f>
        <v>0.00922015029953471</v>
      </c>
      <c r="X5799" s="0" t="n">
        <f aca="false">NORMSDIST(-P5799)</f>
        <v>0.0454534893283784</v>
      </c>
    </row>
    <row r="5800" customFormat="false" ht="13" hidden="false" customHeight="false" outlineLevel="0" collapsed="false">
      <c r="A5800" s="0" t="n">
        <v>-2.65874674663317</v>
      </c>
      <c r="B5800" s="0" t="n">
        <v>-1.29121315594515</v>
      </c>
      <c r="C5800" s="0" t="n">
        <v>-0.559058829750444</v>
      </c>
      <c r="D5800" s="0" t="n">
        <v>0.444808011124406</v>
      </c>
      <c r="E5800" s="0" t="n">
        <f aca="false" t="array" ref="E5800:H5800">MMULT(A5800:D5800,'Root matrix of resiudals'!$B$19:E$22)</f>
        <v>-0.117856887418189</v>
      </c>
      <c r="F5800" s="0" t="n">
        <v>-0.0448908037778951</v>
      </c>
      <c r="G5800" s="0" t="n">
        <v>-0.0164205890010951</v>
      </c>
      <c r="H5800" s="0" t="n">
        <v>0.00751091599851606</v>
      </c>
      <c r="I5800" s="3" t="n">
        <f aca="false" t="array" ref="I5800:L5800">MMULT('t+3'!I5800:L5800,'input - gretl'!$B$3:$E$6)+MMULT('Point forecasts'!$P$5:$T$5,'input - gretl'!$B$9:$E$13)+MMULT('t+3'!Q5800:S5800,'input - gretl'!$B$14:$E$16)+E5800:H5800</f>
        <v>-0.096666358203051</v>
      </c>
      <c r="J5800" s="3" t="n">
        <v>-0.0353381333325552</v>
      </c>
      <c r="K5800" s="3" t="n">
        <v>-0.0151111651198495</v>
      </c>
      <c r="L5800" s="3" t="n">
        <v>0.0020630484640396</v>
      </c>
      <c r="M5800" s="0" t="n">
        <f aca="false">'t+3'!M5800+I5800</f>
        <v>0.0412738403314851</v>
      </c>
      <c r="N5800" s="0" t="n">
        <f aca="false">'t+3'!N5800+J5800</f>
        <v>-0.0482676323687612</v>
      </c>
      <c r="O5800" s="0" t="n">
        <f aca="false">'t+3'!O5800+K5800</f>
        <v>2.42039368648011</v>
      </c>
      <c r="P5800" s="0" t="n">
        <f aca="false">'t+3'!P5800+L5800</f>
        <v>1.73865788272879</v>
      </c>
      <c r="Q5800" s="0" t="n">
        <f aca="false" t="array" ref="Q5800:S5800">MMULT(M5800:P5800,'input - gretl'!$B$19:$D$22)+MMULT('Point forecasts'!$J$6:$O$6,'input - gretl'!$B$23:$D$28)</f>
        <v>13.8798499596825</v>
      </c>
      <c r="R5800" s="0" t="n">
        <v>6.76591055292841</v>
      </c>
      <c r="S5800" s="0" t="n">
        <v>10.121588275158</v>
      </c>
      <c r="U5800" s="4" t="n">
        <f aca="false">NORMSDIST(-M5800/'rhos computation'!$B$11)-EXP(M5800+'rhos computation'!$B$11^2/2)*NORMSDIST(-M5800/'rhos computation'!$B$11-'rhos computation'!$B$11)</f>
        <v>0.0334153859974095</v>
      </c>
      <c r="V5800" s="4" t="n">
        <f aca="false">NORMSDIST(-N5800/'rhos computation'!$B$23)-EXP(N5800+'rhos computation'!$B$23^2/2)*NORMSDIST(-N5800/'rhos computation'!$B$23-'rhos computation'!$B$23)</f>
        <v>0.0519181471691744</v>
      </c>
      <c r="W5800" s="0" t="n">
        <f aca="false">NORMSDIST(-O5800)</f>
        <v>0.0077518560007361</v>
      </c>
      <c r="X5800" s="0" t="n">
        <f aca="false">NORMSDIST(-P5800)</f>
        <v>0.0410474792595674</v>
      </c>
    </row>
    <row r="5801" customFormat="false" ht="13" hidden="false" customHeight="false" outlineLevel="0" collapsed="false">
      <c r="A5801" s="0" t="n">
        <v>0.98173785885485</v>
      </c>
      <c r="B5801" s="0" t="n">
        <v>0.064665290813504</v>
      </c>
      <c r="C5801" s="0" t="n">
        <v>-0.665556066843889</v>
      </c>
      <c r="D5801" s="0" t="n">
        <v>0.965670105477428</v>
      </c>
      <c r="E5801" s="0" t="n">
        <f aca="false" t="array" ref="E5801:H5801">MMULT(A5801:D5801,'Root matrix of resiudals'!$B$19:E$22)</f>
        <v>0.0410754971051785</v>
      </c>
      <c r="F5801" s="0" t="n">
        <v>0.0017442875274394</v>
      </c>
      <c r="G5801" s="0" t="n">
        <v>-0.00817492073619476</v>
      </c>
      <c r="H5801" s="0" t="n">
        <v>0.0145361009808669</v>
      </c>
      <c r="I5801" s="3" t="n">
        <f aca="false" t="array" ref="I5801:L5801">MMULT('t+3'!I5801:L5801,'input - gretl'!$B$3:$E$6)+MMULT('Point forecasts'!$P$5:$T$5,'input - gretl'!$B$9:$E$13)+MMULT('t+3'!Q5801:S5801,'input - gretl'!$B$14:$E$16)+E5801:H5801</f>
        <v>0.0432302274687273</v>
      </c>
      <c r="J5801" s="3" t="n">
        <v>0.031170632467509</v>
      </c>
      <c r="K5801" s="3" t="n">
        <v>-0.0140542882371433</v>
      </c>
      <c r="L5801" s="3" t="n">
        <v>0.00904783382874007</v>
      </c>
      <c r="M5801" s="0" t="n">
        <f aca="false">'t+3'!M5801+I5801</f>
        <v>0.126429779061913</v>
      </c>
      <c r="N5801" s="0" t="n">
        <f aca="false">'t+3'!N5801+J5801</f>
        <v>-0.0207818841119029</v>
      </c>
      <c r="O5801" s="0" t="n">
        <f aca="false">'t+3'!O5801+K5801</f>
        <v>2.38698392358006</v>
      </c>
      <c r="P5801" s="0" t="n">
        <f aca="false">'t+3'!P5801+L5801</f>
        <v>1.71470200226256</v>
      </c>
      <c r="Q5801" s="0" t="n">
        <f aca="false" t="array" ref="Q5801:S5801">MMULT(M5801:P5801,'input - gretl'!$B$19:$D$22)+MMULT('Point forecasts'!$J$6:$O$6,'input - gretl'!$B$23:$D$28)</f>
        <v>13.965005898413</v>
      </c>
      <c r="R5801" s="0" t="n">
        <v>6.79339630118527</v>
      </c>
      <c r="S5801" s="0" t="n">
        <v>10.1109617523753</v>
      </c>
      <c r="U5801" s="4" t="n">
        <f aca="false">NORMSDIST(-M5801/'rhos computation'!$B$11)-EXP(M5801+'rhos computation'!$B$11^2/2)*NORMSDIST(-M5801/'rhos computation'!$B$11-'rhos computation'!$B$11)</f>
        <v>0.0121057543105257</v>
      </c>
      <c r="V5801" s="4" t="n">
        <f aca="false">NORMSDIST(-N5801/'rhos computation'!$B$23)-EXP(N5801+'rhos computation'!$B$23^2/2)*NORMSDIST(-N5801/'rhos computation'!$B$23-'rhos computation'!$B$23)</f>
        <v>0.033076769630209</v>
      </c>
      <c r="W5801" s="0" t="n">
        <f aca="false">NORMSDIST(-O5801)</f>
        <v>0.00849361704786244</v>
      </c>
      <c r="X5801" s="0" t="n">
        <f aca="false">NORMSDIST(-P5801)</f>
        <v>0.0431999381462899</v>
      </c>
    </row>
    <row r="5802" customFormat="false" ht="13" hidden="false" customHeight="false" outlineLevel="0" collapsed="false">
      <c r="A5802" s="0" t="n">
        <v>0.277081152681636</v>
      </c>
      <c r="B5802" s="0" t="n">
        <v>1.69740741842048</v>
      </c>
      <c r="C5802" s="0" t="n">
        <v>-0.421057002619441</v>
      </c>
      <c r="D5802" s="0" t="n">
        <v>0.150592013814756</v>
      </c>
      <c r="E5802" s="0" t="n">
        <f aca="false" t="array" ref="E5802:H5802">MMULT(A5802:D5802,'Root matrix of resiudals'!$B$19:E$22)</f>
        <v>0.0151535541248066</v>
      </c>
      <c r="F5802" s="0" t="n">
        <v>0.0476240729814077</v>
      </c>
      <c r="G5802" s="0" t="n">
        <v>-0.000176406189231694</v>
      </c>
      <c r="H5802" s="0" t="n">
        <v>0.00196681090729132</v>
      </c>
      <c r="I5802" s="3" t="n">
        <f aca="false" t="array" ref="I5802:L5802">MMULT('t+3'!I5802:L5802,'input - gretl'!$B$3:$E$6)+MMULT('Point forecasts'!$P$5:$T$5,'input - gretl'!$B$9:$E$13)+MMULT('t+3'!Q5802:S5802,'input - gretl'!$B$14:$E$16)+E5802:H5802</f>
        <v>0.034934179182127</v>
      </c>
      <c r="J5802" s="3" t="n">
        <v>0.0187042725899329</v>
      </c>
      <c r="K5802" s="3" t="n">
        <v>-0.0108349701537131</v>
      </c>
      <c r="L5802" s="3" t="n">
        <v>-0.0150522596367125</v>
      </c>
      <c r="M5802" s="0" t="n">
        <f aca="false">'t+3'!M5802+I5802</f>
        <v>-0.0163215551266521</v>
      </c>
      <c r="N5802" s="0" t="n">
        <f aca="false">'t+3'!N5802+J5802</f>
        <v>0.00502116835119375</v>
      </c>
      <c r="O5802" s="0" t="n">
        <f aca="false">'t+3'!O5802+K5802</f>
        <v>2.36939140463436</v>
      </c>
      <c r="P5802" s="0" t="n">
        <f aca="false">'t+3'!P5802+L5802</f>
        <v>1.73545590269993</v>
      </c>
      <c r="Q5802" s="0" t="n">
        <f aca="false" t="array" ref="Q5802:S5802">MMULT(M5802:P5802,'input - gretl'!$B$19:$D$22)+MMULT('Point forecasts'!$J$6:$O$6,'input - gretl'!$B$23:$D$28)</f>
        <v>13.8222545642244</v>
      </c>
      <c r="R5802" s="0" t="n">
        <v>6.81919935364836</v>
      </c>
      <c r="S5802" s="0" t="n">
        <v>10.0736312364187</v>
      </c>
      <c r="U5802" s="4" t="n">
        <f aca="false">NORMSDIST(-M5802/'rhos computation'!$B$11)-EXP(M5802+'rhos computation'!$B$11^2/2)*NORMSDIST(-M5802/'rhos computation'!$B$11-'rhos computation'!$B$11)</f>
        <v>0.0575404902214684</v>
      </c>
      <c r="V5802" s="4" t="n">
        <f aca="false">NORMSDIST(-N5802/'rhos computation'!$B$23)-EXP(N5802+'rhos computation'!$B$23^2/2)*NORMSDIST(-N5802/'rhos computation'!$B$23-'rhos computation'!$B$23)</f>
        <v>0.0194228993452658</v>
      </c>
      <c r="W5802" s="0" t="n">
        <f aca="false">NORMSDIST(-O5802)</f>
        <v>0.00890869330373097</v>
      </c>
      <c r="X5802" s="0" t="n">
        <f aca="false">NORMSDIST(-P5802)</f>
        <v>0.0413300428603593</v>
      </c>
    </row>
    <row r="5803" customFormat="false" ht="13" hidden="false" customHeight="false" outlineLevel="0" collapsed="false">
      <c r="A5803" s="0" t="n">
        <v>0.290355348711827</v>
      </c>
      <c r="B5803" s="0" t="n">
        <v>-0.526765522669457</v>
      </c>
      <c r="C5803" s="0" t="n">
        <v>0.478192061290786</v>
      </c>
      <c r="D5803" s="0" t="n">
        <v>0.00834238418878114</v>
      </c>
      <c r="E5803" s="0" t="n">
        <f aca="false" t="array" ref="E5803:H5803">MMULT(A5803:D5803,'Root matrix of resiudals'!$B$19:E$22)</f>
        <v>0.0118523835207597</v>
      </c>
      <c r="F5803" s="0" t="n">
        <v>-0.0126759339090629</v>
      </c>
      <c r="G5803" s="0" t="n">
        <v>0.00618326385823173</v>
      </c>
      <c r="H5803" s="0" t="n">
        <v>0.000537255320458808</v>
      </c>
      <c r="I5803" s="3" t="n">
        <f aca="false" t="array" ref="I5803:L5803">MMULT('t+3'!I5803:L5803,'input - gretl'!$B$3:$E$6)+MMULT('Point forecasts'!$P$5:$T$5,'input - gretl'!$B$9:$E$13)+MMULT('t+3'!Q5803:S5803,'input - gretl'!$B$14:$E$16)+E5803:H5803</f>
        <v>0.0367005938653996</v>
      </c>
      <c r="J5803" s="3" t="n">
        <v>0.033762827579998</v>
      </c>
      <c r="K5803" s="3" t="n">
        <v>0.00346540802506698</v>
      </c>
      <c r="L5803" s="3" t="n">
        <v>-0.0168714378079395</v>
      </c>
      <c r="M5803" s="0" t="n">
        <f aca="false">'t+3'!M5803+I5803</f>
        <v>0.142285349173495</v>
      </c>
      <c r="N5803" s="0" t="n">
        <f aca="false">'t+3'!N5803+J5803</f>
        <v>-0.0429701476369985</v>
      </c>
      <c r="O5803" s="0" t="n">
        <f aca="false">'t+3'!O5803+K5803</f>
        <v>2.42161078427398</v>
      </c>
      <c r="P5803" s="0" t="n">
        <f aca="false">'t+3'!P5803+L5803</f>
        <v>1.72963883872294</v>
      </c>
      <c r="Q5803" s="0" t="n">
        <f aca="false" t="array" ref="Q5803:S5803">MMULT(M5803:P5803,'input - gretl'!$B$19:$D$22)+MMULT('Point forecasts'!$J$6:$O$6,'input - gretl'!$B$23:$D$28)</f>
        <v>13.9808614685246</v>
      </c>
      <c r="R5803" s="0" t="n">
        <v>6.77120803766017</v>
      </c>
      <c r="S5803" s="0" t="n">
        <v>10.1313829347536</v>
      </c>
      <c r="U5803" s="4" t="n">
        <f aca="false">NORMSDIST(-M5803/'rhos computation'!$B$11)-EXP(M5803+'rhos computation'!$B$11^2/2)*NORMSDIST(-M5803/'rhos computation'!$B$11-'rhos computation'!$B$11)</f>
        <v>0.0097207389456628</v>
      </c>
      <c r="V5803" s="4" t="n">
        <f aca="false">NORMSDIST(-N5803/'rhos computation'!$B$23)-EXP(N5803+'rhos computation'!$B$23^2/2)*NORMSDIST(-N5803/'rhos computation'!$B$23-'rhos computation'!$B$23)</f>
        <v>0.0479952317689137</v>
      </c>
      <c r="W5803" s="0" t="n">
        <f aca="false">NORMSDIST(-O5803)</f>
        <v>0.00772594518956712</v>
      </c>
      <c r="X5803" s="0" t="n">
        <f aca="false">NORMSDIST(-P5803)</f>
        <v>0.0418474111786327</v>
      </c>
    </row>
    <row r="5804" customFormat="false" ht="13" hidden="false" customHeight="false" outlineLevel="0" collapsed="false">
      <c r="A5804" s="0" t="n">
        <v>-0.748357994951782</v>
      </c>
      <c r="B5804" s="0" t="n">
        <v>1.27254241865523</v>
      </c>
      <c r="C5804" s="0" t="n">
        <v>0.132607011536833</v>
      </c>
      <c r="D5804" s="0" t="n">
        <v>0.244772780769508</v>
      </c>
      <c r="E5804" s="0" t="n">
        <f aca="false" t="array" ref="E5804:H5804">MMULT(A5804:D5804,'Root matrix of resiudals'!$B$19:E$22)</f>
        <v>-0.0291565432417366</v>
      </c>
      <c r="F5804" s="0" t="n">
        <v>0.0351570062441446</v>
      </c>
      <c r="G5804" s="0" t="n">
        <v>0.00606184711225996</v>
      </c>
      <c r="H5804" s="0" t="n">
        <v>0.00449391221913757</v>
      </c>
      <c r="I5804" s="3" t="n">
        <f aca="false" t="array" ref="I5804:L5804">MMULT('t+3'!I5804:L5804,'input - gretl'!$B$3:$E$6)+MMULT('Point forecasts'!$P$5:$T$5,'input - gretl'!$B$9:$E$13)+MMULT('t+3'!Q5804:S5804,'input - gretl'!$B$14:$E$16)+E5804:H5804</f>
        <v>-0.0343517292641854</v>
      </c>
      <c r="J5804" s="3" t="n">
        <v>0.0611482904911704</v>
      </c>
      <c r="K5804" s="3" t="n">
        <v>-0.000755722398434943</v>
      </c>
      <c r="L5804" s="3" t="n">
        <v>-0.0137710652864818</v>
      </c>
      <c r="M5804" s="0" t="n">
        <f aca="false">'t+3'!M5804+I5804</f>
        <v>0.094453672527731</v>
      </c>
      <c r="N5804" s="0" t="n">
        <f aca="false">'t+3'!N5804+J5804</f>
        <v>-0.00913042670904651</v>
      </c>
      <c r="O5804" s="0" t="n">
        <f aca="false">'t+3'!O5804+K5804</f>
        <v>2.41538603810659</v>
      </c>
      <c r="P5804" s="0" t="n">
        <f aca="false">'t+3'!P5804+L5804</f>
        <v>1.73988293385861</v>
      </c>
      <c r="Q5804" s="0" t="n">
        <f aca="false" t="array" ref="Q5804:S5804">MMULT(M5804:P5804,'input - gretl'!$B$19:$D$22)+MMULT('Point forecasts'!$J$6:$O$6,'input - gretl'!$B$23:$D$28)</f>
        <v>13.9330297918788</v>
      </c>
      <c r="R5804" s="0" t="n">
        <v>6.80504775858812</v>
      </c>
      <c r="S5804" s="0" t="n">
        <v>10.1154155419074</v>
      </c>
      <c r="U5804" s="4" t="n">
        <f aca="false">NORMSDIST(-M5804/'rhos computation'!$B$11)-EXP(M5804+'rhos computation'!$B$11^2/2)*NORMSDIST(-M5804/'rhos computation'!$B$11-'rhos computation'!$B$11)</f>
        <v>0.0182918858696133</v>
      </c>
      <c r="V5804" s="4" t="n">
        <f aca="false">NORMSDIST(-N5804/'rhos computation'!$B$23)-EXP(N5804+'rhos computation'!$B$23^2/2)*NORMSDIST(-N5804/'rhos computation'!$B$23-'rhos computation'!$B$23)</f>
        <v>0.0263811083508662</v>
      </c>
      <c r="W5804" s="0" t="n">
        <f aca="false">NORMSDIST(-O5804)</f>
        <v>0.0078592702163406</v>
      </c>
      <c r="X5804" s="0" t="n">
        <f aca="false">NORMSDIST(-P5804)</f>
        <v>0.0409397879728542</v>
      </c>
    </row>
    <row r="5805" customFormat="false" ht="13" hidden="false" customHeight="false" outlineLevel="0" collapsed="false">
      <c r="A5805" s="0" t="n">
        <v>1.57353331117192</v>
      </c>
      <c r="B5805" s="0" t="n">
        <v>-2.53965510844901</v>
      </c>
      <c r="C5805" s="0" t="n">
        <v>-1.55414463462627</v>
      </c>
      <c r="D5805" s="0" t="n">
        <v>1.48825560600728</v>
      </c>
      <c r="E5805" s="0" t="n">
        <f aca="false" t="array" ref="E5805:H5805">MMULT(A5805:D5805,'Root matrix of resiudals'!$B$19:E$22)</f>
        <v>0.0592716260694847</v>
      </c>
      <c r="F5805" s="0" t="n">
        <v>-0.0744828811044208</v>
      </c>
      <c r="G5805" s="0" t="n">
        <v>-0.0305160707238453</v>
      </c>
      <c r="H5805" s="0" t="n">
        <v>0.0216008748612265</v>
      </c>
      <c r="I5805" s="3" t="n">
        <f aca="false" t="array" ref="I5805:L5805">MMULT('t+3'!I5805:L5805,'input - gretl'!$B$3:$E$6)+MMULT('Point forecasts'!$P$5:$T$5,'input - gretl'!$B$9:$E$13)+MMULT('t+3'!Q5805:S5805,'input - gretl'!$B$14:$E$16)+E5805:H5805</f>
        <v>0.0388929048795145</v>
      </c>
      <c r="J5805" s="3" t="n">
        <v>-0.0930252184802943</v>
      </c>
      <c r="K5805" s="3" t="n">
        <v>-0.0325252178647533</v>
      </c>
      <c r="L5805" s="3" t="n">
        <v>0.00403951323754333</v>
      </c>
      <c r="M5805" s="0" t="n">
        <f aca="false">'t+3'!M5805+I5805</f>
        <v>0.179001703452587</v>
      </c>
      <c r="N5805" s="0" t="n">
        <f aca="false">'t+3'!N5805+J5805</f>
        <v>-0.10906314665155</v>
      </c>
      <c r="O5805" s="0" t="n">
        <f aca="false">'t+3'!O5805+K5805</f>
        <v>2.36428765497288</v>
      </c>
      <c r="P5805" s="0" t="n">
        <f aca="false">'t+3'!P5805+L5805</f>
        <v>1.75736866800256</v>
      </c>
      <c r="Q5805" s="0" t="n">
        <f aca="false" t="array" ref="Q5805:S5805">MMULT(M5805:P5805,'input - gretl'!$B$19:$D$22)+MMULT('Point forecasts'!$J$6:$O$6,'input - gretl'!$B$23:$D$28)</f>
        <v>14.0175778228036</v>
      </c>
      <c r="R5805" s="0" t="n">
        <v>6.70511503864562</v>
      </c>
      <c r="S5805" s="0" t="n">
        <v>10.0476873513161</v>
      </c>
      <c r="U5805" s="4" t="n">
        <f aca="false">NORMSDIST(-M5805/'rhos computation'!$B$11)-EXP(M5805+'rhos computation'!$B$11^2/2)*NORMSDIST(-M5805/'rhos computation'!$B$11-'rhos computation'!$B$11)</f>
        <v>0.00562563234644961</v>
      </c>
      <c r="V5805" s="4" t="n">
        <f aca="false">NORMSDIST(-N5805/'rhos computation'!$B$23)-EXP(N5805+'rhos computation'!$B$23^2/2)*NORMSDIST(-N5805/'rhos computation'!$B$23-'rhos computation'!$B$23)</f>
        <v>0.102481570187021</v>
      </c>
      <c r="W5805" s="0" t="n">
        <f aca="false">NORMSDIST(-O5805)</f>
        <v>0.009032389998319</v>
      </c>
      <c r="X5805" s="0" t="n">
        <f aca="false">NORMSDIST(-P5805)</f>
        <v>0.0394274951253068</v>
      </c>
    </row>
    <row r="5806" customFormat="false" ht="13" hidden="false" customHeight="false" outlineLevel="0" collapsed="false">
      <c r="A5806" s="0" t="n">
        <v>-0.136013852665394</v>
      </c>
      <c r="B5806" s="0" t="n">
        <v>-0.722128203238863</v>
      </c>
      <c r="C5806" s="0" t="n">
        <v>0.296097808781056</v>
      </c>
      <c r="D5806" s="0" t="n">
        <v>-0.696971911562574</v>
      </c>
      <c r="E5806" s="0" t="n">
        <f aca="false" t="array" ref="E5806:H5806">MMULT(A5806:D5806,'Root matrix of resiudals'!$B$19:E$22)</f>
        <v>-0.0068380265355434</v>
      </c>
      <c r="F5806" s="0" t="n">
        <v>-0.0199233708335806</v>
      </c>
      <c r="G5806" s="0" t="n">
        <v>0.00121280905366083</v>
      </c>
      <c r="H5806" s="0" t="n">
        <v>-0.0109660363838563</v>
      </c>
      <c r="I5806" s="3" t="n">
        <f aca="false" t="array" ref="I5806:L5806">MMULT('t+3'!I5806:L5806,'input - gretl'!$B$3:$E$6)+MMULT('Point forecasts'!$P$5:$T$5,'input - gretl'!$B$9:$E$13)+MMULT('t+3'!Q5806:S5806,'input - gretl'!$B$14:$E$16)+E5806:H5806</f>
        <v>0.00677386288503138</v>
      </c>
      <c r="J5806" s="3" t="n">
        <v>-0.0524549773747089</v>
      </c>
      <c r="K5806" s="3" t="n">
        <v>0.00539571636291147</v>
      </c>
      <c r="L5806" s="3" t="n">
        <v>-0.0271916293382676</v>
      </c>
      <c r="M5806" s="0" t="n">
        <f aca="false">'t+3'!M5806+I5806</f>
        <v>0.086335762642477</v>
      </c>
      <c r="N5806" s="0" t="n">
        <f aca="false">'t+3'!N5806+J5806</f>
        <v>-0.0191189684161533</v>
      </c>
      <c r="O5806" s="0" t="n">
        <f aca="false">'t+3'!O5806+K5806</f>
        <v>2.44195398539524</v>
      </c>
      <c r="P5806" s="0" t="n">
        <f aca="false">'t+3'!P5806+L5806</f>
        <v>1.74580982546948</v>
      </c>
      <c r="Q5806" s="0" t="n">
        <f aca="false" t="array" ref="Q5806:S5806">MMULT(M5806:P5806,'input - gretl'!$B$19:$D$22)+MMULT('Point forecasts'!$J$6:$O$6,'input - gretl'!$B$23:$D$28)</f>
        <v>13.9249118819935</v>
      </c>
      <c r="R5806" s="0" t="n">
        <v>6.79505921688102</v>
      </c>
      <c r="S5806" s="0" t="n">
        <v>10.1363467189296</v>
      </c>
      <c r="U5806" s="4" t="n">
        <f aca="false">NORMSDIST(-M5806/'rhos computation'!$B$11)-EXP(M5806+'rhos computation'!$B$11^2/2)*NORMSDIST(-M5806/'rhos computation'!$B$11-'rhos computation'!$B$11)</f>
        <v>0.0201878631505414</v>
      </c>
      <c r="V5806" s="4" t="n">
        <f aca="false">NORMSDIST(-N5806/'rhos computation'!$B$23)-EXP(N5806+'rhos computation'!$B$23^2/2)*NORMSDIST(-N5806/'rhos computation'!$B$23-'rhos computation'!$B$23)</f>
        <v>0.0320697541219239</v>
      </c>
      <c r="W5806" s="0" t="n">
        <f aca="false">NORMSDIST(-O5806)</f>
        <v>0.00730400421013568</v>
      </c>
      <c r="X5806" s="0" t="n">
        <f aca="false">NORMSDIST(-P5806)</f>
        <v>0.0404220015367432</v>
      </c>
    </row>
    <row r="5807" customFormat="false" ht="13" hidden="false" customHeight="false" outlineLevel="0" collapsed="false">
      <c r="A5807" s="0" t="n">
        <v>-1.31049733336669</v>
      </c>
      <c r="B5807" s="0" t="n">
        <v>-1.51992354874915</v>
      </c>
      <c r="C5807" s="0" t="n">
        <v>0.454845862428972</v>
      </c>
      <c r="D5807" s="0" t="n">
        <v>-0.762835889879028</v>
      </c>
      <c r="E5807" s="0" t="n">
        <f aca="false" t="array" ref="E5807:H5807">MMULT(A5807:D5807,'Root matrix of resiudals'!$B$19:E$22)</f>
        <v>-0.0588137795297293</v>
      </c>
      <c r="F5807" s="0" t="n">
        <v>-0.044811753905623</v>
      </c>
      <c r="G5807" s="0" t="n">
        <v>-0.000619617114265114</v>
      </c>
      <c r="H5807" s="0" t="n">
        <v>-0.0114556848072339</v>
      </c>
      <c r="I5807" s="3" t="n">
        <f aca="false" t="array" ref="I5807:L5807">MMULT('t+3'!I5807:L5807,'input - gretl'!$B$3:$E$6)+MMULT('Point forecasts'!$P$5:$T$5,'input - gretl'!$B$9:$E$13)+MMULT('t+3'!Q5807:S5807,'input - gretl'!$B$14:$E$16)+E5807:H5807</f>
        <v>-0.0202142434380366</v>
      </c>
      <c r="J5807" s="3" t="n">
        <v>-0.0367215620373039</v>
      </c>
      <c r="K5807" s="3" t="n">
        <v>-0.0040989514963144</v>
      </c>
      <c r="L5807" s="3" t="n">
        <v>-0.0333227183734569</v>
      </c>
      <c r="M5807" s="0" t="n">
        <f aca="false">'t+3'!M5807+I5807</f>
        <v>0.0516359969006726</v>
      </c>
      <c r="N5807" s="0" t="n">
        <f aca="false">'t+3'!N5807+J5807</f>
        <v>-0.0781666192021348</v>
      </c>
      <c r="O5807" s="0" t="n">
        <f aca="false">'t+3'!O5807+K5807</f>
        <v>2.3892808825968</v>
      </c>
      <c r="P5807" s="0" t="n">
        <f aca="false">'t+3'!P5807+L5807</f>
        <v>1.71082237116733</v>
      </c>
      <c r="Q5807" s="0" t="n">
        <f aca="false" t="array" ref="Q5807:S5807">MMULT(M5807:P5807,'input - gretl'!$B$19:$D$22)+MMULT('Point forecasts'!$J$6:$O$6,'input - gretl'!$B$23:$D$28)</f>
        <v>13.8902121162517</v>
      </c>
      <c r="R5807" s="0" t="n">
        <v>6.73601156609503</v>
      </c>
      <c r="S5807" s="0" t="n">
        <v>10.1169484345452</v>
      </c>
      <c r="U5807" s="4" t="n">
        <f aca="false">NORMSDIST(-M5807/'rhos computation'!$B$11)-EXP(M5807+'rhos computation'!$B$11^2/2)*NORMSDIST(-M5807/'rhos computation'!$B$11-'rhos computation'!$B$11)</f>
        <v>0.0299495145656994</v>
      </c>
      <c r="V5807" s="4" t="n">
        <f aca="false">NORMSDIST(-N5807/'rhos computation'!$B$23)-EXP(N5807+'rhos computation'!$B$23^2/2)*NORMSDIST(-N5807/'rhos computation'!$B$23-'rhos computation'!$B$23)</f>
        <v>0.07590371513476</v>
      </c>
      <c r="W5807" s="0" t="n">
        <f aca="false">NORMSDIST(-O5807)</f>
        <v>0.00844069523084554</v>
      </c>
      <c r="X5807" s="0" t="n">
        <f aca="false">NORMSDIST(-P5807)</f>
        <v>0.0435569542448777</v>
      </c>
    </row>
    <row r="5808" customFormat="false" ht="13" hidden="false" customHeight="false" outlineLevel="0" collapsed="false">
      <c r="A5808" s="0" t="n">
        <v>-0.560783580538159</v>
      </c>
      <c r="B5808" s="0" t="n">
        <v>1.35308369795677</v>
      </c>
      <c r="C5808" s="0" t="n">
        <v>2.07878897323022</v>
      </c>
      <c r="D5808" s="0" t="n">
        <v>-0.396045055432278</v>
      </c>
      <c r="E5808" s="0" t="n">
        <f aca="false" t="array" ref="E5808:H5808">MMULT(A5808:D5808,'Root matrix of resiudals'!$B$19:E$22)</f>
        <v>-0.0182768157346941</v>
      </c>
      <c r="F5808" s="0" t="n">
        <v>0.0448284921490997</v>
      </c>
      <c r="G5808" s="0" t="n">
        <v>0.0372126572406341</v>
      </c>
      <c r="H5808" s="0" t="n">
        <v>-0.00374235367582894</v>
      </c>
      <c r="I5808" s="3" t="n">
        <f aca="false" t="array" ref="I5808:L5808">MMULT('t+3'!I5808:L5808,'input - gretl'!$B$3:$E$6)+MMULT('Point forecasts'!$P$5:$T$5,'input - gretl'!$B$9:$E$13)+MMULT('t+3'!Q5808:S5808,'input - gretl'!$B$14:$E$16)+E5808:H5808</f>
        <v>0.0113328975818418</v>
      </c>
      <c r="J5808" s="3" t="n">
        <v>0.0697865607427121</v>
      </c>
      <c r="K5808" s="3" t="n">
        <v>0.0349614672671778</v>
      </c>
      <c r="L5808" s="3" t="n">
        <v>-0.0109773508114488</v>
      </c>
      <c r="M5808" s="0" t="n">
        <f aca="false">'t+3'!M5808+I5808</f>
        <v>0.0412493575932337</v>
      </c>
      <c r="N5808" s="0" t="n">
        <f aca="false">'t+3'!N5808+J5808</f>
        <v>0.0295282814846412</v>
      </c>
      <c r="O5808" s="0" t="n">
        <f aca="false">'t+3'!O5808+K5808</f>
        <v>2.44549866170846</v>
      </c>
      <c r="P5808" s="0" t="n">
        <f aca="false">'t+3'!P5808+L5808</f>
        <v>1.72282050116006</v>
      </c>
      <c r="Q5808" s="0" t="n">
        <f aca="false" t="array" ref="Q5808:S5808">MMULT(M5808:P5808,'input - gretl'!$B$19:$D$22)+MMULT('Point forecasts'!$J$6:$O$6,'input - gretl'!$B$23:$D$28)</f>
        <v>13.8798254769443</v>
      </c>
      <c r="R5808" s="0" t="n">
        <v>6.84370646678181</v>
      </c>
      <c r="S5808" s="0" t="n">
        <v>10.1617553921273</v>
      </c>
      <c r="U5808" s="4" t="n">
        <f aca="false">NORMSDIST(-M5808/'rhos computation'!$B$11)-EXP(M5808+'rhos computation'!$B$11^2/2)*NORMSDIST(-M5808/'rhos computation'!$B$11-'rhos computation'!$B$11)</f>
        <v>0.0334238856273306</v>
      </c>
      <c r="V5808" s="4" t="n">
        <f aca="false">NORMSDIST(-N5808/'rhos computation'!$B$23)-EXP(N5808+'rhos computation'!$B$23^2/2)*NORMSDIST(-N5808/'rhos computation'!$B$23-'rhos computation'!$B$23)</f>
        <v>0.0104519950296464</v>
      </c>
      <c r="W5808" s="0" t="n">
        <f aca="false">NORMSDIST(-O5808)</f>
        <v>0.00723259927230193</v>
      </c>
      <c r="X5808" s="0" t="n">
        <f aca="false">NORMSDIST(-P5808)</f>
        <v>0.042460495098753</v>
      </c>
    </row>
    <row r="5809" customFormat="false" ht="13" hidden="false" customHeight="false" outlineLevel="0" collapsed="false">
      <c r="A5809" s="0" t="n">
        <v>-0.229059404951238</v>
      </c>
      <c r="B5809" s="0" t="n">
        <v>-0.591355917197853</v>
      </c>
      <c r="C5809" s="0" t="n">
        <v>0.892342744611894</v>
      </c>
      <c r="D5809" s="0" t="n">
        <v>1.18827271226069</v>
      </c>
      <c r="E5809" s="0" t="n">
        <f aca="false" t="array" ref="E5809:H5809">MMULT(A5809:D5809,'Root matrix of resiudals'!$B$19:E$22)</f>
        <v>-0.0105192982012054</v>
      </c>
      <c r="F5809" s="0" t="n">
        <v>-0.0141330445573434</v>
      </c>
      <c r="G5809" s="0" t="n">
        <v>0.0133352828844411</v>
      </c>
      <c r="H5809" s="0" t="n">
        <v>0.0203530028529413</v>
      </c>
      <c r="I5809" s="3" t="n">
        <f aca="false" t="array" ref="I5809:L5809">MMULT('t+3'!I5809:L5809,'input - gretl'!$B$3:$E$6)+MMULT('Point forecasts'!$P$5:$T$5,'input - gretl'!$B$9:$E$13)+MMULT('t+3'!Q5809:S5809,'input - gretl'!$B$14:$E$16)+E5809:H5809</f>
        <v>0.0490688188087461</v>
      </c>
      <c r="J5809" s="3" t="n">
        <v>-0.0200196585126168</v>
      </c>
      <c r="K5809" s="3" t="n">
        <v>0.00951094258926356</v>
      </c>
      <c r="L5809" s="3" t="n">
        <v>0.00745043874786535</v>
      </c>
      <c r="M5809" s="0" t="n">
        <f aca="false">'t+3'!M5809+I5809</f>
        <v>0.0872759452317693</v>
      </c>
      <c r="N5809" s="0" t="n">
        <f aca="false">'t+3'!N5809+J5809</f>
        <v>-0.0342288445018</v>
      </c>
      <c r="O5809" s="0" t="n">
        <f aca="false">'t+3'!O5809+K5809</f>
        <v>2.40986995326949</v>
      </c>
      <c r="P5809" s="0" t="n">
        <f aca="false">'t+3'!P5809+L5809</f>
        <v>1.74143974163811</v>
      </c>
      <c r="Q5809" s="0" t="n">
        <f aca="false" t="array" ref="Q5809:S5809">MMULT(M5809:P5809,'input - gretl'!$B$19:$D$22)+MMULT('Point forecasts'!$J$6:$O$6,'input - gretl'!$B$23:$D$28)</f>
        <v>13.9258520645828</v>
      </c>
      <c r="R5809" s="0" t="n">
        <v>6.77994934079537</v>
      </c>
      <c r="S5809" s="0" t="n">
        <v>10.1084188550316</v>
      </c>
      <c r="U5809" s="4" t="n">
        <f aca="false">NORMSDIST(-M5809/'rhos computation'!$B$11)-EXP(M5809+'rhos computation'!$B$11^2/2)*NORMSDIST(-M5809/'rhos computation'!$B$11-'rhos computation'!$B$11)</f>
        <v>0.0199610904048582</v>
      </c>
      <c r="V5809" s="4" t="n">
        <f aca="false">NORMSDIST(-N5809/'rhos computation'!$B$23)-EXP(N5809+'rhos computation'!$B$23^2/2)*NORMSDIST(-N5809/'rhos computation'!$B$23-'rhos computation'!$B$23)</f>
        <v>0.0418071114498728</v>
      </c>
      <c r="W5809" s="0" t="n">
        <f aca="false">NORMSDIST(-O5809)</f>
        <v>0.00797910383562662</v>
      </c>
      <c r="X5809" s="0" t="n">
        <f aca="false">NORMSDIST(-P5809)</f>
        <v>0.040803263561834</v>
      </c>
    </row>
    <row r="5810" customFormat="false" ht="13" hidden="false" customHeight="false" outlineLevel="0" collapsed="false">
      <c r="A5810" s="0" t="n">
        <v>-1.00561341762985</v>
      </c>
      <c r="B5810" s="0" t="n">
        <v>-0.55174689891237</v>
      </c>
      <c r="C5810" s="0" t="n">
        <v>0.362026244538021</v>
      </c>
      <c r="D5810" s="0" t="n">
        <v>0.952444702031118</v>
      </c>
      <c r="E5810" s="0" t="n">
        <f aca="false" t="array" ref="E5810:H5810">MMULT(A5810:D5810,'Root matrix of resiudals'!$B$19:E$22)</f>
        <v>-0.0443121397088054</v>
      </c>
      <c r="F5810" s="0" t="n">
        <v>-0.0166791714846609</v>
      </c>
      <c r="G5810" s="0" t="n">
        <v>0.0037017592271595</v>
      </c>
      <c r="H5810" s="0" t="n">
        <v>0.0162188071386005</v>
      </c>
      <c r="I5810" s="3" t="n">
        <f aca="false" t="array" ref="I5810:L5810">MMULT('t+3'!I5810:L5810,'input - gretl'!$B$3:$E$6)+MMULT('Point forecasts'!$P$5:$T$5,'input - gretl'!$B$9:$E$13)+MMULT('t+3'!Q5810:S5810,'input - gretl'!$B$14:$E$16)+E5810:H5810</f>
        <v>-0.0509817642154489</v>
      </c>
      <c r="J5810" s="3" t="n">
        <v>-0.0205551942807914</v>
      </c>
      <c r="K5810" s="3" t="n">
        <v>0.00541583199184066</v>
      </c>
      <c r="L5810" s="3" t="n">
        <v>0.0048759282593654</v>
      </c>
      <c r="M5810" s="0" t="n">
        <f aca="false">'t+3'!M5810+I5810</f>
        <v>0.105696798856143</v>
      </c>
      <c r="N5810" s="0" t="n">
        <f aca="false">'t+3'!N5810+J5810</f>
        <v>-0.0401494358638168</v>
      </c>
      <c r="O5810" s="0" t="n">
        <f aca="false">'t+3'!O5810+K5810</f>
        <v>2.38279459021</v>
      </c>
      <c r="P5810" s="0" t="n">
        <f aca="false">'t+3'!P5810+L5810</f>
        <v>1.72594020134962</v>
      </c>
      <c r="Q5810" s="0" t="n">
        <f aca="false" t="array" ref="Q5810:S5810">MMULT(M5810:P5810,'input - gretl'!$B$19:$D$22)+MMULT('Point forecasts'!$J$6:$O$6,'input - gretl'!$B$23:$D$28)</f>
        <v>13.9442729182072</v>
      </c>
      <c r="R5810" s="0" t="n">
        <v>6.77402874943335</v>
      </c>
      <c r="S5810" s="0" t="n">
        <v>10.0960843297635</v>
      </c>
      <c r="U5810" s="4" t="n">
        <f aca="false">NORMSDIST(-M5810/'rhos computation'!$B$11)-EXP(M5810+'rhos computation'!$B$11^2/2)*NORMSDIST(-M5810/'rhos computation'!$B$11-'rhos computation'!$B$11)</f>
        <v>0.0158914227543738</v>
      </c>
      <c r="V5810" s="4" t="n">
        <f aca="false">NORMSDIST(-N5810/'rhos computation'!$B$23)-EXP(N5810+'rhos computation'!$B$23^2/2)*NORMSDIST(-N5810/'rhos computation'!$B$23-'rhos computation'!$B$23)</f>
        <v>0.0459579233211732</v>
      </c>
      <c r="W5810" s="0" t="n">
        <f aca="false">NORMSDIST(-O5810)</f>
        <v>0.00859088926506922</v>
      </c>
      <c r="X5810" s="0" t="n">
        <f aca="false">NORMSDIST(-P5810)</f>
        <v>0.0421790856695539</v>
      </c>
    </row>
    <row r="5811" customFormat="false" ht="13" hidden="false" customHeight="false" outlineLevel="0" collapsed="false">
      <c r="A5811" s="0" t="n">
        <v>0.268978297969505</v>
      </c>
      <c r="B5811" s="0" t="n">
        <v>-1.39028776560324</v>
      </c>
      <c r="C5811" s="0" t="n">
        <v>1.62631444063782</v>
      </c>
      <c r="D5811" s="0" t="n">
        <v>-0.936045487752648</v>
      </c>
      <c r="E5811" s="0" t="n">
        <f aca="false" t="array" ref="E5811:H5811">MMULT(A5811:D5811,'Root matrix of resiudals'!$B$19:E$22)</f>
        <v>0.0107599252553725</v>
      </c>
      <c r="F5811" s="0" t="n">
        <v>-0.0333367908177146</v>
      </c>
      <c r="G5811" s="0" t="n">
        <v>0.0204775237189851</v>
      </c>
      <c r="H5811" s="0" t="n">
        <v>-0.0135210152783565</v>
      </c>
      <c r="I5811" s="3" t="n">
        <f aca="false" t="array" ref="I5811:L5811">MMULT('t+3'!I5811:L5811,'input - gretl'!$B$3:$E$6)+MMULT('Point forecasts'!$P$5:$T$5,'input - gretl'!$B$9:$E$13)+MMULT('t+3'!Q5811:S5811,'input - gretl'!$B$14:$E$16)+E5811:H5811</f>
        <v>0.0510706921314639</v>
      </c>
      <c r="J5811" s="3" t="n">
        <v>-0.0196755136472898</v>
      </c>
      <c r="K5811" s="3" t="n">
        <v>0.0167505040457908</v>
      </c>
      <c r="L5811" s="3" t="n">
        <v>-0.0370580112503978</v>
      </c>
      <c r="M5811" s="0" t="n">
        <f aca="false">'t+3'!M5811+I5811</f>
        <v>0.0762691315560854</v>
      </c>
      <c r="N5811" s="0" t="n">
        <f aca="false">'t+3'!N5811+J5811</f>
        <v>-0.0644565079282522</v>
      </c>
      <c r="O5811" s="0" t="n">
        <f aca="false">'t+3'!O5811+K5811</f>
        <v>2.3668343446174</v>
      </c>
      <c r="P5811" s="0" t="n">
        <f aca="false">'t+3'!P5811+L5811</f>
        <v>1.66362605018174</v>
      </c>
      <c r="Q5811" s="0" t="n">
        <f aca="false" t="array" ref="Q5811:S5811">MMULT(M5811:P5811,'input - gretl'!$B$19:$D$22)+MMULT('Point forecasts'!$J$6:$O$6,'input - gretl'!$B$23:$D$28)</f>
        <v>13.9148452509071</v>
      </c>
      <c r="R5811" s="0" t="n">
        <v>6.74972167736892</v>
      </c>
      <c r="S5811" s="0" t="n">
        <v>10.1393879576391</v>
      </c>
      <c r="U5811" s="4" t="n">
        <f aca="false">NORMSDIST(-M5811/'rhos computation'!$B$11)-EXP(M5811+'rhos computation'!$B$11^2/2)*NORMSDIST(-M5811/'rhos computation'!$B$11-'rhos computation'!$B$11)</f>
        <v>0.0227370128601031</v>
      </c>
      <c r="V5811" s="4" t="n">
        <f aca="false">NORMSDIST(-N5811/'rhos computation'!$B$23)-EXP(N5811+'rhos computation'!$B$23^2/2)*NORMSDIST(-N5811/'rhos computation'!$B$23-'rhos computation'!$B$23)</f>
        <v>0.0645784101438641</v>
      </c>
      <c r="W5811" s="0" t="n">
        <f aca="false">NORMSDIST(-O5811)</f>
        <v>0.00897048054402116</v>
      </c>
      <c r="X5811" s="0" t="n">
        <f aca="false">NORMSDIST(-P5811)</f>
        <v>0.048093591346704</v>
      </c>
    </row>
    <row r="5812" customFormat="false" ht="13" hidden="false" customHeight="false" outlineLevel="0" collapsed="false">
      <c r="A5812" s="0" t="n">
        <v>-0.0837525777265394</v>
      </c>
      <c r="B5812" s="0" t="n">
        <v>-0.563304028494254</v>
      </c>
      <c r="C5812" s="0" t="n">
        <v>0.235256761491161</v>
      </c>
      <c r="D5812" s="0" t="n">
        <v>-0.527690780124183</v>
      </c>
      <c r="E5812" s="0" t="n">
        <f aca="false" t="array" ref="E5812:H5812">MMULT(A5812:D5812,'Root matrix of resiudals'!$B$19:E$22)</f>
        <v>-0.00437614241794559</v>
      </c>
      <c r="F5812" s="0" t="n">
        <v>-0.0154744207648188</v>
      </c>
      <c r="G5812" s="0" t="n">
        <v>0.00106099638969325</v>
      </c>
      <c r="H5812" s="0" t="n">
        <v>-0.00829836148342944</v>
      </c>
      <c r="I5812" s="3" t="n">
        <f aca="false" t="array" ref="I5812:L5812">MMULT('t+3'!I5812:L5812,'input - gretl'!$B$3:$E$6)+MMULT('Point forecasts'!$P$5:$T$5,'input - gretl'!$B$9:$E$13)+MMULT('t+3'!Q5812:S5812,'input - gretl'!$B$14:$E$16)+E5812:H5812</f>
        <v>-0.0167217198215137</v>
      </c>
      <c r="J5812" s="3" t="n">
        <v>-0.0361800637087591</v>
      </c>
      <c r="K5812" s="3" t="n">
        <v>-0.00138565244882384</v>
      </c>
      <c r="L5812" s="3" t="n">
        <v>-0.0146064689313788</v>
      </c>
      <c r="M5812" s="0" t="n">
        <f aca="false">'t+3'!M5812+I5812</f>
        <v>0.102825526146814</v>
      </c>
      <c r="N5812" s="0" t="n">
        <f aca="false">'t+3'!N5812+J5812</f>
        <v>-0.0355706996109066</v>
      </c>
      <c r="O5812" s="0" t="n">
        <f aca="false">'t+3'!O5812+K5812</f>
        <v>2.4137411203197</v>
      </c>
      <c r="P5812" s="0" t="n">
        <f aca="false">'t+3'!P5812+L5812</f>
        <v>1.73018974968116</v>
      </c>
      <c r="Q5812" s="0" t="n">
        <f aca="false" t="array" ref="Q5812:S5812">MMULT(M5812:P5812,'input - gretl'!$B$19:$D$22)+MMULT('Point forecasts'!$J$6:$O$6,'input - gretl'!$B$23:$D$28)</f>
        <v>13.9414016454979</v>
      </c>
      <c r="R5812" s="0" t="n">
        <v>6.77860748568626</v>
      </c>
      <c r="S5812" s="0" t="n">
        <v>10.1229893269325</v>
      </c>
      <c r="U5812" s="4" t="n">
        <f aca="false">NORMSDIST(-M5812/'rhos computation'!$B$11)-EXP(M5812+'rhos computation'!$B$11^2/2)*NORMSDIST(-M5812/'rhos computation'!$B$11-'rhos computation'!$B$11)</f>
        <v>0.0164802171675289</v>
      </c>
      <c r="V5812" s="4" t="n">
        <f aca="false">NORMSDIST(-N5812/'rhos computation'!$B$23)-EXP(N5812+'rhos computation'!$B$23^2/2)*NORMSDIST(-N5812/'rhos computation'!$B$23-'rhos computation'!$B$23)</f>
        <v>0.0427324205902102</v>
      </c>
      <c r="W5812" s="0" t="n">
        <f aca="false">NORMSDIST(-O5812)</f>
        <v>0.00789483831235519</v>
      </c>
      <c r="X5812" s="0" t="n">
        <f aca="false">NORMSDIST(-P5812)</f>
        <v>0.0417981895587684</v>
      </c>
    </row>
    <row r="5813" customFormat="false" ht="13" hidden="false" customHeight="false" outlineLevel="0" collapsed="false">
      <c r="A5813" s="0" t="n">
        <v>0.211622838697321</v>
      </c>
      <c r="B5813" s="0" t="n">
        <v>-0.255671877348363</v>
      </c>
      <c r="C5813" s="0" t="n">
        <v>-0.0765562272909901</v>
      </c>
      <c r="D5813" s="0" t="n">
        <v>-0.318288280276344</v>
      </c>
      <c r="E5813" s="0" t="n">
        <f aca="false" t="array" ref="E5813:H5813">MMULT(A5813:D5813,'Root matrix of resiudals'!$B$19:E$22)</f>
        <v>0.00852798220215732</v>
      </c>
      <c r="F5813" s="0" t="n">
        <v>-0.00712170079889023</v>
      </c>
      <c r="G5813" s="0" t="n">
        <v>-0.00225480813823623</v>
      </c>
      <c r="H5813" s="0" t="n">
        <v>-0.00535037669960862</v>
      </c>
      <c r="I5813" s="3" t="n">
        <f aca="false" t="array" ref="I5813:L5813">MMULT('t+3'!I5813:L5813,'input - gretl'!$B$3:$E$6)+MMULT('Point forecasts'!$P$5:$T$5,'input - gretl'!$B$9:$E$13)+MMULT('t+3'!Q5813:S5813,'input - gretl'!$B$14:$E$16)+E5813:H5813</f>
        <v>0.0464490557350867</v>
      </c>
      <c r="J5813" s="3" t="n">
        <v>0.0152192354908908</v>
      </c>
      <c r="K5813" s="3" t="n">
        <v>-0.00147137765646714</v>
      </c>
      <c r="L5813" s="3" t="n">
        <v>-0.0226981482175777</v>
      </c>
      <c r="M5813" s="0" t="n">
        <f aca="false">'t+3'!M5813+I5813</f>
        <v>0.0803510845057128</v>
      </c>
      <c r="N5813" s="0" t="n">
        <f aca="false">'t+3'!N5813+J5813</f>
        <v>-0.0244456988948138</v>
      </c>
      <c r="O5813" s="0" t="n">
        <f aca="false">'t+3'!O5813+K5813</f>
        <v>2.4304214748047</v>
      </c>
      <c r="P5813" s="0" t="n">
        <f aca="false">'t+3'!P5813+L5813</f>
        <v>1.75477764000228</v>
      </c>
      <c r="Q5813" s="0" t="n">
        <f aca="false" t="array" ref="Q5813:S5813">MMULT(M5813:P5813,'input - gretl'!$B$19:$D$22)+MMULT('Point forecasts'!$J$6:$O$6,'input - gretl'!$B$23:$D$28)</f>
        <v>13.9189272038568</v>
      </c>
      <c r="R5813" s="0" t="n">
        <v>6.78973248640236</v>
      </c>
      <c r="S5813" s="0" t="n">
        <v>10.1162853683276</v>
      </c>
      <c r="U5813" s="4" t="n">
        <f aca="false">NORMSDIST(-M5813/'rhos computation'!$B$11)-EXP(M5813+'rhos computation'!$B$11^2/2)*NORMSDIST(-M5813/'rhos computation'!$B$11-'rhos computation'!$B$11)</f>
        <v>0.0216764094543735</v>
      </c>
      <c r="V5813" s="4" t="n">
        <f aca="false">NORMSDIST(-N5813/'rhos computation'!$B$23)-EXP(N5813+'rhos computation'!$B$23^2/2)*NORMSDIST(-N5813/'rhos computation'!$B$23-'rhos computation'!$B$23)</f>
        <v>0.0353536412531199</v>
      </c>
      <c r="W5813" s="0" t="n">
        <f aca="false">NORMSDIST(-O5813)</f>
        <v>0.00754063683205893</v>
      </c>
      <c r="X5813" s="0" t="n">
        <f aca="false">NORMSDIST(-P5813)</f>
        <v>0.0396486748435649</v>
      </c>
    </row>
    <row r="5814" customFormat="false" ht="13" hidden="false" customHeight="false" outlineLevel="0" collapsed="false">
      <c r="A5814" s="0" t="n">
        <v>1.53290538727642</v>
      </c>
      <c r="B5814" s="0" t="n">
        <v>-0.818692535756109</v>
      </c>
      <c r="C5814" s="0" t="n">
        <v>-1.01889274296534</v>
      </c>
      <c r="D5814" s="0" t="n">
        <v>2.10219436113368</v>
      </c>
      <c r="E5814" s="0" t="n">
        <f aca="false" t="array" ref="E5814:H5814">MMULT(A5814:D5814,'Root matrix of resiudals'!$B$19:E$22)</f>
        <v>0.0618513016004163</v>
      </c>
      <c r="F5814" s="0" t="n">
        <v>-0.0234411777449301</v>
      </c>
      <c r="G5814" s="0" t="n">
        <v>-0.0150582852910134</v>
      </c>
      <c r="H5814" s="0" t="n">
        <v>0.0323048476002239</v>
      </c>
      <c r="I5814" s="3" t="n">
        <f aca="false" t="array" ref="I5814:L5814">MMULT('t+3'!I5814:L5814,'input - gretl'!$B$3:$E$6)+MMULT('Point forecasts'!$P$5:$T$5,'input - gretl'!$B$9:$E$13)+MMULT('t+3'!Q5814:S5814,'input - gretl'!$B$14:$E$16)+E5814:H5814</f>
        <v>0.092334194721678</v>
      </c>
      <c r="J5814" s="3" t="n">
        <v>-0.0302079303578166</v>
      </c>
      <c r="K5814" s="3" t="n">
        <v>-0.00402123428628682</v>
      </c>
      <c r="L5814" s="3" t="n">
        <v>0.0430900617709404</v>
      </c>
      <c r="M5814" s="0" t="n">
        <f aca="false">'t+3'!M5814+I5814</f>
        <v>0.295719113241943</v>
      </c>
      <c r="N5814" s="0" t="n">
        <f aca="false">'t+3'!N5814+J5814</f>
        <v>0.0153637733903282</v>
      </c>
      <c r="O5814" s="0" t="n">
        <f aca="false">'t+3'!O5814+K5814</f>
        <v>2.48821343562766</v>
      </c>
      <c r="P5814" s="0" t="n">
        <f aca="false">'t+3'!P5814+L5814</f>
        <v>1.79574865471655</v>
      </c>
      <c r="Q5814" s="0" t="n">
        <f aca="false" t="array" ref="Q5814:S5814">MMULT(M5814:P5814,'input - gretl'!$B$19:$D$22)+MMULT('Point forecasts'!$J$6:$O$6,'input - gretl'!$B$23:$D$28)</f>
        <v>14.134295232593</v>
      </c>
      <c r="R5814" s="0" t="n">
        <v>6.8295419586875</v>
      </c>
      <c r="S5814" s="0" t="n">
        <v>10.1351118456066</v>
      </c>
      <c r="U5814" s="4" t="n">
        <f aca="false">NORMSDIST(-M5814/'rhos computation'!$B$11)-EXP(M5814+'rhos computation'!$B$11^2/2)*NORMSDIST(-M5814/'rhos computation'!$B$11-'rhos computation'!$B$11)</f>
        <v>0.000675725965126337</v>
      </c>
      <c r="V5814" s="4" t="n">
        <f aca="false">NORMSDIST(-N5814/'rhos computation'!$B$23)-EXP(N5814+'rhos computation'!$B$23^2/2)*NORMSDIST(-N5814/'rhos computation'!$B$23-'rhos computation'!$B$23)</f>
        <v>0.0151700325294347</v>
      </c>
      <c r="W5814" s="0" t="n">
        <f aca="false">NORMSDIST(-O5814)</f>
        <v>0.00641933285348709</v>
      </c>
      <c r="X5814" s="0" t="n">
        <f aca="false">NORMSDIST(-P5814)</f>
        <v>0.0362672500074487</v>
      </c>
    </row>
    <row r="5815" customFormat="false" ht="13" hidden="false" customHeight="false" outlineLevel="0" collapsed="false">
      <c r="A5815" s="0" t="n">
        <v>-0.472546720792765</v>
      </c>
      <c r="B5815" s="0" t="n">
        <v>0.437074843485109</v>
      </c>
      <c r="C5815" s="0" t="n">
        <v>0.104834206196674</v>
      </c>
      <c r="D5815" s="0" t="n">
        <v>0.383847418497408</v>
      </c>
      <c r="E5815" s="0" t="n">
        <f aca="false" t="array" ref="E5815:H5815">MMULT(A5815:D5815,'Root matrix of resiudals'!$B$19:E$22)</f>
        <v>-0.0193022358789208</v>
      </c>
      <c r="F5815" s="0" t="n">
        <v>0.0118198164330312</v>
      </c>
      <c r="G5815" s="0" t="n">
        <v>0.00311458797391523</v>
      </c>
      <c r="H5815" s="0" t="n">
        <v>0.00655841263823049</v>
      </c>
      <c r="I5815" s="3" t="n">
        <f aca="false" t="array" ref="I5815:L5815">MMULT('t+3'!I5815:L5815,'input - gretl'!$B$3:$E$6)+MMULT('Point forecasts'!$P$5:$T$5,'input - gretl'!$B$9:$E$13)+MMULT('t+3'!Q5815:S5815,'input - gretl'!$B$14:$E$16)+E5815:H5815</f>
        <v>0.00422298886743985</v>
      </c>
      <c r="J5815" s="3" t="n">
        <v>0.014610999185684</v>
      </c>
      <c r="K5815" s="3" t="n">
        <v>0.00853222199326581</v>
      </c>
      <c r="L5815" s="3" t="n">
        <v>0.00561784488254808</v>
      </c>
      <c r="M5815" s="0" t="n">
        <f aca="false">'t+3'!M5815+I5815</f>
        <v>0.132392585487168</v>
      </c>
      <c r="N5815" s="0" t="n">
        <f aca="false">'t+3'!N5815+J5815</f>
        <v>0.0212360067996419</v>
      </c>
      <c r="O5815" s="0" t="n">
        <f aca="false">'t+3'!O5815+K5815</f>
        <v>2.46221829967737</v>
      </c>
      <c r="P5815" s="0" t="n">
        <f aca="false">'t+3'!P5815+L5815</f>
        <v>1.76168771389129</v>
      </c>
      <c r="Q5815" s="0" t="n">
        <f aca="false" t="array" ref="Q5815:S5815">MMULT(M5815:P5815,'input - gretl'!$B$19:$D$22)+MMULT('Point forecasts'!$J$6:$O$6,'input - gretl'!$B$23:$D$28)</f>
        <v>13.9709687048382</v>
      </c>
      <c r="R5815" s="0" t="n">
        <v>6.83541419209681</v>
      </c>
      <c r="S5815" s="0" t="n">
        <v>10.1415103674281</v>
      </c>
      <c r="U5815" s="4" t="n">
        <f aca="false">NORMSDIST(-M5815/'rhos computation'!$B$11)-EXP(M5815+'rhos computation'!$B$11^2/2)*NORMSDIST(-M5815/'rhos computation'!$B$11-'rhos computation'!$B$11)</f>
        <v>0.0111599228531147</v>
      </c>
      <c r="V5815" s="4" t="n">
        <f aca="false">NORMSDIST(-N5815/'rhos computation'!$B$23)-EXP(N5815+'rhos computation'!$B$23^2/2)*NORMSDIST(-N5815/'rhos computation'!$B$23-'rhos computation'!$B$23)</f>
        <v>0.0130629306403923</v>
      </c>
      <c r="W5815" s="0" t="n">
        <f aca="false">NORMSDIST(-O5815)</f>
        <v>0.00690402974521178</v>
      </c>
      <c r="X5815" s="0" t="n">
        <f aca="false">NORMSDIST(-P5815)</f>
        <v>0.0390610374004999</v>
      </c>
    </row>
    <row r="5816" customFormat="false" ht="13" hidden="false" customHeight="false" outlineLevel="0" collapsed="false">
      <c r="A5816" s="0" t="n">
        <v>0.951347930234688</v>
      </c>
      <c r="B5816" s="0" t="n">
        <v>0.932990262423938</v>
      </c>
      <c r="C5816" s="0" t="n">
        <v>1.23150286711197</v>
      </c>
      <c r="D5816" s="0" t="n">
        <v>0.169409069467844</v>
      </c>
      <c r="E5816" s="0" t="n">
        <f aca="false" t="array" ref="E5816:H5816">MMULT(A5816:D5816,'Root matrix of resiudals'!$B$19:E$22)</f>
        <v>0.0443861215202406</v>
      </c>
      <c r="F5816" s="0" t="n">
        <v>0.0332443477190223</v>
      </c>
      <c r="G5816" s="0" t="n">
        <v>0.0245654386844277</v>
      </c>
      <c r="H5816" s="0" t="n">
        <v>0.00385637585841659</v>
      </c>
      <c r="I5816" s="3" t="n">
        <f aca="false" t="array" ref="I5816:L5816">MMULT('t+3'!I5816:L5816,'input - gretl'!$B$3:$E$6)+MMULT('Point forecasts'!$P$5:$T$5,'input - gretl'!$B$9:$E$13)+MMULT('t+3'!Q5816:S5816,'input - gretl'!$B$14:$E$16)+E5816:H5816</f>
        <v>0.103700875628895</v>
      </c>
      <c r="J5816" s="3" t="n">
        <v>0.0612852425128397</v>
      </c>
      <c r="K5816" s="3" t="n">
        <v>0.0250778945495062</v>
      </c>
      <c r="L5816" s="3" t="n">
        <v>-0.00156625518247788</v>
      </c>
      <c r="M5816" s="0" t="n">
        <f aca="false">'t+3'!M5816+I5816</f>
        <v>0.217894493876765</v>
      </c>
      <c r="N5816" s="0" t="n">
        <f aca="false">'t+3'!N5816+J5816</f>
        <v>0.031339430581981</v>
      </c>
      <c r="O5816" s="0" t="n">
        <f aca="false">'t+3'!O5816+K5816</f>
        <v>2.45594529903742</v>
      </c>
      <c r="P5816" s="0" t="n">
        <f aca="false">'t+3'!P5816+L5816</f>
        <v>1.72103700157849</v>
      </c>
      <c r="Q5816" s="0" t="n">
        <f aca="false" t="array" ref="Q5816:S5816">MMULT(M5816:P5816,'input - gretl'!$B$19:$D$22)+MMULT('Point forecasts'!$J$6:$O$6,'input - gretl'!$B$23:$D$28)</f>
        <v>14.0564706132278</v>
      </c>
      <c r="R5816" s="0" t="n">
        <v>6.84551761587915</v>
      </c>
      <c r="S5816" s="0" t="n">
        <v>10.1738982267333</v>
      </c>
      <c r="U5816" s="4" t="n">
        <f aca="false">NORMSDIST(-M5816/'rhos computation'!$B$11)-EXP(M5816+'rhos computation'!$B$11^2/2)*NORMSDIST(-M5816/'rhos computation'!$B$11-'rhos computation'!$B$11)</f>
        <v>0.002965064858114</v>
      </c>
      <c r="V5816" s="4" t="n">
        <f aca="false">NORMSDIST(-N5816/'rhos computation'!$B$23)-EXP(N5816+'rhos computation'!$B$23^2/2)*NORMSDIST(-N5816/'rhos computation'!$B$23-'rhos computation'!$B$23)</f>
        <v>0.00993642818721102</v>
      </c>
      <c r="W5816" s="0" t="n">
        <f aca="false">NORMSDIST(-O5816)</f>
        <v>0.00702572721194872</v>
      </c>
      <c r="X5816" s="0" t="n">
        <f aca="false">NORMSDIST(-P5816)</f>
        <v>0.0426220548716524</v>
      </c>
    </row>
    <row r="5817" customFormat="false" ht="13" hidden="false" customHeight="false" outlineLevel="0" collapsed="false">
      <c r="A5817" s="0" t="n">
        <v>1.79843106789336</v>
      </c>
      <c r="B5817" s="0" t="n">
        <v>0.748027716281001</v>
      </c>
      <c r="C5817" s="0" t="n">
        <v>1.01562095533997</v>
      </c>
      <c r="D5817" s="0" t="n">
        <v>-0.00460584661078229</v>
      </c>
      <c r="E5817" s="0" t="n">
        <f aca="false" t="array" ref="E5817:H5817">MMULT(A5817:D5817,'Root matrix of resiudals'!$B$19:E$22)</f>
        <v>0.0801109884893507</v>
      </c>
      <c r="F5817" s="0" t="n">
        <v>0.0290910285517148</v>
      </c>
      <c r="G5817" s="0" t="n">
        <v>0.0212694344354202</v>
      </c>
      <c r="H5817" s="0" t="n">
        <v>0.00044889519948635</v>
      </c>
      <c r="I5817" s="3" t="n">
        <f aca="false" t="array" ref="I5817:L5817">MMULT('t+3'!I5817:L5817,'input - gretl'!$B$3:$E$6)+MMULT('Point forecasts'!$P$5:$T$5,'input - gretl'!$B$9:$E$13)+MMULT('t+3'!Q5817:S5817,'input - gretl'!$B$14:$E$16)+E5817:H5817</f>
        <v>0.121712550226552</v>
      </c>
      <c r="J5817" s="3" t="n">
        <v>0.0883023439266079</v>
      </c>
      <c r="K5817" s="3" t="n">
        <v>0.0327966129968918</v>
      </c>
      <c r="L5817" s="3" t="n">
        <v>-0.00479428560749559</v>
      </c>
      <c r="M5817" s="0" t="n">
        <f aca="false">'t+3'!M5817+I5817</f>
        <v>0.257657140067609</v>
      </c>
      <c r="N5817" s="0" t="n">
        <f aca="false">'t+3'!N5817+J5817</f>
        <v>0.0524629923457909</v>
      </c>
      <c r="O5817" s="0" t="n">
        <f aca="false">'t+3'!O5817+K5817</f>
        <v>2.47360078996405</v>
      </c>
      <c r="P5817" s="0" t="n">
        <f aca="false">'t+3'!P5817+L5817</f>
        <v>1.71976426585254</v>
      </c>
      <c r="Q5817" s="0" t="n">
        <f aca="false" t="array" ref="Q5817:S5817">MMULT(M5817:P5817,'input - gretl'!$B$19:$D$22)+MMULT('Point forecasts'!$J$6:$O$6,'input - gretl'!$B$23:$D$28)</f>
        <v>14.0962332594187</v>
      </c>
      <c r="R5817" s="0" t="n">
        <v>6.86664117764296</v>
      </c>
      <c r="S5817" s="0" t="n">
        <v>10.1927641529721</v>
      </c>
      <c r="U5817" s="4" t="n">
        <f aca="false">NORMSDIST(-M5817/'rhos computation'!$B$11)-EXP(M5817+'rhos computation'!$B$11^2/2)*NORMSDIST(-M5817/'rhos computation'!$B$11-'rhos computation'!$B$11)</f>
        <v>0.0014403047693472</v>
      </c>
      <c r="V5817" s="4" t="n">
        <f aca="false">NORMSDIST(-N5817/'rhos computation'!$B$23)-EXP(N5817+'rhos computation'!$B$23^2/2)*NORMSDIST(-N5817/'rhos computation'!$B$23-'rhos computation'!$B$23)</f>
        <v>0.00522979682587957</v>
      </c>
      <c r="W5817" s="0" t="n">
        <f aca="false">NORMSDIST(-O5817)</f>
        <v>0.00668795342049109</v>
      </c>
      <c r="X5817" s="0" t="n">
        <f aca="false">NORMSDIST(-P5817)</f>
        <v>0.0427376502997844</v>
      </c>
    </row>
    <row r="5818" customFormat="false" ht="13" hidden="false" customHeight="false" outlineLevel="0" collapsed="false">
      <c r="A5818" s="0" t="n">
        <v>2.41590371768168</v>
      </c>
      <c r="B5818" s="0" t="n">
        <v>0.823475599580668</v>
      </c>
      <c r="C5818" s="0" t="n">
        <v>0.412994062251934</v>
      </c>
      <c r="D5818" s="0" t="n">
        <v>0.0207995384401982</v>
      </c>
      <c r="E5818" s="0" t="n">
        <f aca="false" t="array" ref="E5818:H5818">MMULT(A5818:D5818,'Root matrix of resiudals'!$B$19:E$22)</f>
        <v>0.106020029791789</v>
      </c>
      <c r="F5818" s="0" t="n">
        <v>0.0304828211092553</v>
      </c>
      <c r="G5818" s="0" t="n">
        <v>0.0126205401188592</v>
      </c>
      <c r="H5818" s="0" t="n">
        <v>-6.04819853726869E-005</v>
      </c>
      <c r="I5818" s="3" t="n">
        <f aca="false" t="array" ref="I5818:L5818">MMULT('t+3'!I5818:L5818,'input - gretl'!$B$3:$E$6)+MMULT('Point forecasts'!$P$5:$T$5,'input - gretl'!$B$9:$E$13)+MMULT('t+3'!Q5818:S5818,'input - gretl'!$B$14:$E$16)+E5818:H5818</f>
        <v>0.12010487686011</v>
      </c>
      <c r="J5818" s="3" t="n">
        <v>0.0402885656784374</v>
      </c>
      <c r="K5818" s="3" t="n">
        <v>0.0130611396373517</v>
      </c>
      <c r="L5818" s="3" t="n">
        <v>-0.0205937120013904</v>
      </c>
      <c r="M5818" s="0" t="n">
        <f aca="false">'t+3'!M5818+I5818</f>
        <v>0.199269014456847</v>
      </c>
      <c r="N5818" s="0" t="n">
        <f aca="false">'t+3'!N5818+J5818</f>
        <v>0.00818729205066682</v>
      </c>
      <c r="O5818" s="0" t="n">
        <f aca="false">'t+3'!O5818+K5818</f>
        <v>2.40429637996401</v>
      </c>
      <c r="P5818" s="0" t="n">
        <f aca="false">'t+3'!P5818+L5818</f>
        <v>1.71743424562945</v>
      </c>
      <c r="Q5818" s="0" t="n">
        <f aca="false" t="array" ref="Q5818:S5818">MMULT(M5818:P5818,'input - gretl'!$B$19:$D$22)+MMULT('Point forecasts'!$J$6:$O$6,'input - gretl'!$B$23:$D$28)</f>
        <v>14.0378451338079</v>
      </c>
      <c r="R5818" s="0" t="n">
        <v>6.82236547734784</v>
      </c>
      <c r="S5818" s="0" t="n">
        <v>10.1256757087052</v>
      </c>
      <c r="U5818" s="4" t="n">
        <f aca="false">NORMSDIST(-M5818/'rhos computation'!$B$11)-EXP(M5818+'rhos computation'!$B$11^2/2)*NORMSDIST(-M5818/'rhos computation'!$B$11-'rhos computation'!$B$11)</f>
        <v>0.00406163384433592</v>
      </c>
      <c r="V5818" s="4" t="n">
        <f aca="false">NORMSDIST(-N5818/'rhos computation'!$B$23)-EXP(N5818+'rhos computation'!$B$23^2/2)*NORMSDIST(-N5818/'rhos computation'!$B$23-'rhos computation'!$B$23)</f>
        <v>0.0180465948054223</v>
      </c>
      <c r="W5818" s="0" t="n">
        <f aca="false">NORMSDIST(-O5818)</f>
        <v>0.00810181516001494</v>
      </c>
      <c r="X5818" s="0" t="n">
        <f aca="false">NORMSDIST(-P5818)</f>
        <v>0.042949929509211</v>
      </c>
    </row>
    <row r="5819" customFormat="false" ht="13" hidden="false" customHeight="false" outlineLevel="0" collapsed="false">
      <c r="A5819" s="0" t="n">
        <v>0.478250891471614</v>
      </c>
      <c r="B5819" s="0" t="n">
        <v>0.773422100402862</v>
      </c>
      <c r="C5819" s="0" t="n">
        <v>-2.597592192961</v>
      </c>
      <c r="D5819" s="0" t="n">
        <v>-1.03089088620071</v>
      </c>
      <c r="E5819" s="0" t="n">
        <f aca="false" t="array" ref="E5819:H5819">MMULT(A5819:D5819,'Root matrix of resiudals'!$B$19:E$22)</f>
        <v>0.0194561609347669</v>
      </c>
      <c r="F5819" s="0" t="n">
        <v>0.0137870639359863</v>
      </c>
      <c r="G5819" s="0" t="n">
        <v>-0.0396745579783515</v>
      </c>
      <c r="H5819" s="0" t="n">
        <v>-0.0198355494676665</v>
      </c>
      <c r="I5819" s="3" t="n">
        <f aca="false" t="array" ref="I5819:L5819">MMULT('t+3'!I5819:L5819,'input - gretl'!$B$3:$E$6)+MMULT('Point forecasts'!$P$5:$T$5,'input - gretl'!$B$9:$E$13)+MMULT('t+3'!Q5819:S5819,'input - gretl'!$B$14:$E$16)+E5819:H5819</f>
        <v>0.0764385749306119</v>
      </c>
      <c r="J5819" s="3" t="n">
        <v>-0.00394589913773542</v>
      </c>
      <c r="K5819" s="3" t="n">
        <v>-0.0264092802356224</v>
      </c>
      <c r="L5819" s="3" t="n">
        <v>-0.00806834299377086</v>
      </c>
      <c r="M5819" s="0" t="n">
        <f aca="false">'t+3'!M5819+I5819</f>
        <v>0.215542916954758</v>
      </c>
      <c r="N5819" s="0" t="n">
        <f aca="false">'t+3'!N5819+J5819</f>
        <v>0.0740868740784812</v>
      </c>
      <c r="O5819" s="0" t="n">
        <f aca="false">'t+3'!O5819+K5819</f>
        <v>2.43139169334326</v>
      </c>
      <c r="P5819" s="0" t="n">
        <f aca="false">'t+3'!P5819+L5819</f>
        <v>1.69335489619685</v>
      </c>
      <c r="Q5819" s="0" t="n">
        <f aca="false" t="array" ref="Q5819:S5819">MMULT(M5819:P5819,'input - gretl'!$B$19:$D$22)+MMULT('Point forecasts'!$J$6:$O$6,'input - gretl'!$B$23:$D$28)</f>
        <v>14.0541190363058</v>
      </c>
      <c r="R5819" s="0" t="n">
        <v>6.88826505937565</v>
      </c>
      <c r="S5819" s="0" t="n">
        <v>10.1756716873623</v>
      </c>
      <c r="U5819" s="4" t="n">
        <f aca="false">NORMSDIST(-M5819/'rhos computation'!$B$11)-EXP(M5819+'rhos computation'!$B$11^2/2)*NORMSDIST(-M5819/'rhos computation'!$B$11-'rhos computation'!$B$11)</f>
        <v>0.00308776794442486</v>
      </c>
      <c r="V5819" s="4" t="n">
        <f aca="false">NORMSDIST(-N5819/'rhos computation'!$B$23)-EXP(N5819+'rhos computation'!$B$23^2/2)*NORMSDIST(-N5819/'rhos computation'!$B$23-'rhos computation'!$B$23)</f>
        <v>0.00244336103964365</v>
      </c>
      <c r="W5819" s="0" t="n">
        <f aca="false">NORMSDIST(-O5819)</f>
        <v>0.00752047221187553</v>
      </c>
      <c r="X5819" s="0" t="n">
        <f aca="false">NORMSDIST(-P5819)</f>
        <v>0.0451939673505117</v>
      </c>
    </row>
    <row r="5820" customFormat="false" ht="13" hidden="false" customHeight="false" outlineLevel="0" collapsed="false">
      <c r="A5820" s="0" t="n">
        <v>-2.08871267785795</v>
      </c>
      <c r="B5820" s="0" t="n">
        <v>0.106795286228916</v>
      </c>
      <c r="C5820" s="0" t="n">
        <v>1.08975272028484</v>
      </c>
      <c r="D5820" s="0" t="n">
        <v>0.350156701120393</v>
      </c>
      <c r="E5820" s="0" t="n">
        <f aca="false" t="array" ref="E5820:H5820">MMULT(A5820:D5820,'Root matrix of resiudals'!$B$19:E$22)</f>
        <v>-0.0881613307664736</v>
      </c>
      <c r="F5820" s="0" t="n">
        <v>0.00225770667264472</v>
      </c>
      <c r="G5820" s="0" t="n">
        <v>0.0157661564112236</v>
      </c>
      <c r="H5820" s="0" t="n">
        <v>0.00773682755520962</v>
      </c>
      <c r="I5820" s="3" t="n">
        <f aca="false" t="array" ref="I5820:L5820">MMULT('t+3'!I5820:L5820,'input - gretl'!$B$3:$E$6)+MMULT('Point forecasts'!$P$5:$T$5,'input - gretl'!$B$9:$E$13)+MMULT('t+3'!Q5820:S5820,'input - gretl'!$B$14:$E$16)+E5820:H5820</f>
        <v>-0.028013734747108</v>
      </c>
      <c r="J5820" s="3" t="n">
        <v>0.0180298669530658</v>
      </c>
      <c r="K5820" s="3" t="n">
        <v>0.016745386052209</v>
      </c>
      <c r="L5820" s="3" t="n">
        <v>-0.00405696446915153</v>
      </c>
      <c r="M5820" s="0" t="n">
        <f aca="false">'t+3'!M5820+I5820</f>
        <v>-0.0215710323182769</v>
      </c>
      <c r="N5820" s="0" t="n">
        <f aca="false">'t+3'!N5820+J5820</f>
        <v>-0.00180597588460473</v>
      </c>
      <c r="O5820" s="0" t="n">
        <f aca="false">'t+3'!O5820+K5820</f>
        <v>2.41550216257216</v>
      </c>
      <c r="P5820" s="0" t="n">
        <f aca="false">'t+3'!P5820+L5820</f>
        <v>1.7200176610029</v>
      </c>
      <c r="Q5820" s="0" t="n">
        <f aca="false" t="array" ref="Q5820:S5820">MMULT(M5820:P5820,'input - gretl'!$B$19:$D$22)+MMULT('Point forecasts'!$J$6:$O$6,'input - gretl'!$B$23:$D$28)</f>
        <v>13.8170050870328</v>
      </c>
      <c r="R5820" s="0" t="n">
        <v>6.81237220941256</v>
      </c>
      <c r="S5820" s="0" t="n">
        <v>10.1344245341224</v>
      </c>
      <c r="U5820" s="4" t="n">
        <f aca="false">NORMSDIST(-M5820/'rhos computation'!$B$11)-EXP(M5820+'rhos computation'!$B$11^2/2)*NORMSDIST(-M5820/'rhos computation'!$B$11-'rhos computation'!$B$11)</f>
        <v>0.060147665789816</v>
      </c>
      <c r="V5820" s="4" t="n">
        <f aca="false">NORMSDIST(-N5820/'rhos computation'!$B$23)-EXP(N5820+'rhos computation'!$B$23^2/2)*NORMSDIST(-N5820/'rhos computation'!$B$23-'rhos computation'!$B$23)</f>
        <v>0.0226156168754172</v>
      </c>
      <c r="W5820" s="0" t="n">
        <f aca="false">NORMSDIST(-O5820)</f>
        <v>0.00785676458943853</v>
      </c>
      <c r="X5820" s="0" t="n">
        <f aca="false">NORMSDIST(-P5820)</f>
        <v>0.0427146156605086</v>
      </c>
    </row>
    <row r="5821" customFormat="false" ht="13" hidden="false" customHeight="false" outlineLevel="0" collapsed="false">
      <c r="A5821" s="0" t="n">
        <v>1.91828673054302</v>
      </c>
      <c r="B5821" s="0" t="n">
        <v>-2.62924187572257</v>
      </c>
      <c r="C5821" s="0" t="n">
        <v>0.862656084318934</v>
      </c>
      <c r="D5821" s="0" t="n">
        <v>0.387062491313434</v>
      </c>
      <c r="E5821" s="0" t="n">
        <f aca="false" t="array" ref="E5821:H5821">MMULT(A5821:D5821,'Root matrix of resiudals'!$B$19:E$22)</f>
        <v>0.0772674912177574</v>
      </c>
      <c r="F5821" s="0" t="n">
        <v>-0.0676569389601584</v>
      </c>
      <c r="G5821" s="0" t="n">
        <v>0.00727511870104296</v>
      </c>
      <c r="H5821" s="0" t="n">
        <v>0.00636169141455086</v>
      </c>
      <c r="I5821" s="3" t="n">
        <f aca="false" t="array" ref="I5821:L5821">MMULT('t+3'!I5821:L5821,'input - gretl'!$B$3:$E$6)+MMULT('Point forecasts'!$P$5:$T$5,'input - gretl'!$B$9:$E$13)+MMULT('t+3'!Q5821:S5821,'input - gretl'!$B$14:$E$16)+E5821:H5821</f>
        <v>0.119231170653323</v>
      </c>
      <c r="J5821" s="3" t="n">
        <v>-0.0637704214818866</v>
      </c>
      <c r="K5821" s="3" t="n">
        <v>0.0251805419853179</v>
      </c>
      <c r="L5821" s="3" t="n">
        <v>0.0196882970090212</v>
      </c>
      <c r="M5821" s="0" t="n">
        <f aca="false">'t+3'!M5821+I5821</f>
        <v>0.252766742082492</v>
      </c>
      <c r="N5821" s="0" t="n">
        <f aca="false">'t+3'!N5821+J5821</f>
        <v>-0.0165608382641978</v>
      </c>
      <c r="O5821" s="0" t="n">
        <f aca="false">'t+3'!O5821+K5821</f>
        <v>2.51940681388679</v>
      </c>
      <c r="P5821" s="0" t="n">
        <f aca="false">'t+3'!P5821+L5821</f>
        <v>1.79796078188476</v>
      </c>
      <c r="Q5821" s="0" t="n">
        <f aca="false" t="array" ref="Q5821:S5821">MMULT(M5821:P5821,'input - gretl'!$B$19:$D$22)+MMULT('Point forecasts'!$J$6:$O$6,'input - gretl'!$B$23:$D$28)</f>
        <v>14.0913428614336</v>
      </c>
      <c r="R5821" s="0" t="n">
        <v>6.79761734703297</v>
      </c>
      <c r="S5821" s="0" t="n">
        <v>10.1642013803224</v>
      </c>
      <c r="U5821" s="4" t="n">
        <f aca="false">NORMSDIST(-M5821/'rhos computation'!$B$11)-EXP(M5821+'rhos computation'!$B$11^2/2)*NORMSDIST(-M5821/'rhos computation'!$B$11-'rhos computation'!$B$11)</f>
        <v>0.00157996202170642</v>
      </c>
      <c r="V5821" s="4" t="n">
        <f aca="false">NORMSDIST(-N5821/'rhos computation'!$B$23)-EXP(N5821+'rhos computation'!$B$23^2/2)*NORMSDIST(-N5821/'rhos computation'!$B$23-'rhos computation'!$B$23)</f>
        <v>0.0305534871067695</v>
      </c>
      <c r="W5821" s="0" t="n">
        <f aca="false">NORMSDIST(-O5821)</f>
        <v>0.00587763758154628</v>
      </c>
      <c r="X5821" s="0" t="n">
        <f aca="false">NORMSDIST(-P5821)</f>
        <v>0.0360916114323537</v>
      </c>
    </row>
    <row r="5822" customFormat="false" ht="13" hidden="false" customHeight="false" outlineLevel="0" collapsed="false">
      <c r="A5822" s="0" t="n">
        <v>2.47526215188302</v>
      </c>
      <c r="B5822" s="0" t="n">
        <v>-1.81203816335104</v>
      </c>
      <c r="C5822" s="0" t="n">
        <v>-0.912220795563113</v>
      </c>
      <c r="D5822" s="0" t="n">
        <v>-1.99169005988828</v>
      </c>
      <c r="E5822" s="0" t="n">
        <f aca="false" t="array" ref="E5822:H5822">MMULT(A5822:D5822,'Root matrix of resiudals'!$B$19:E$22)</f>
        <v>0.101732853614567</v>
      </c>
      <c r="F5822" s="0" t="n">
        <v>-0.0495752968694571</v>
      </c>
      <c r="G5822" s="0" t="n">
        <v>-0.020430110068983</v>
      </c>
      <c r="H5822" s="0" t="n">
        <v>-0.0344307478884084</v>
      </c>
      <c r="I5822" s="3" t="n">
        <f aca="false" t="array" ref="I5822:L5822">MMULT('t+3'!I5822:L5822,'input - gretl'!$B$3:$E$6)+MMULT('Point forecasts'!$P$5:$T$5,'input - gretl'!$B$9:$E$13)+MMULT('t+3'!Q5822:S5822,'input - gretl'!$B$14:$E$16)+E5822:H5822</f>
        <v>0.144270478310033</v>
      </c>
      <c r="J5822" s="3" t="n">
        <v>-0.0627524582075391</v>
      </c>
      <c r="K5822" s="3" t="n">
        <v>-0.0165193079982277</v>
      </c>
      <c r="L5822" s="3" t="n">
        <v>-0.0410325485887125</v>
      </c>
      <c r="M5822" s="0" t="n">
        <f aca="false">'t+3'!M5822+I5822</f>
        <v>0.225170871961984</v>
      </c>
      <c r="N5822" s="0" t="n">
        <f aca="false">'t+3'!N5822+J5822</f>
        <v>-0.0457894063538336</v>
      </c>
      <c r="O5822" s="0" t="n">
        <f aca="false">'t+3'!O5822+K5822</f>
        <v>2.39946371841203</v>
      </c>
      <c r="P5822" s="0" t="n">
        <f aca="false">'t+3'!P5822+L5822</f>
        <v>1.6951326901579</v>
      </c>
      <c r="Q5822" s="0" t="n">
        <f aca="false" t="array" ref="Q5822:S5822">MMULT(M5822:P5822,'input - gretl'!$B$19:$D$22)+MMULT('Point forecasts'!$J$6:$O$6,'input - gretl'!$B$23:$D$28)</f>
        <v>14.063746991313</v>
      </c>
      <c r="R5822" s="0" t="n">
        <v>6.76838877894334</v>
      </c>
      <c r="S5822" s="0" t="n">
        <v>10.1420529414844</v>
      </c>
      <c r="U5822" s="4" t="n">
        <f aca="false">NORMSDIST(-M5822/'rhos computation'!$B$11)-EXP(M5822+'rhos computation'!$B$11^2/2)*NORMSDIST(-M5822/'rhos computation'!$B$11-'rhos computation'!$B$11)</f>
        <v>0.00261148419206111</v>
      </c>
      <c r="V5822" s="4" t="n">
        <f aca="false">NORMSDIST(-N5822/'rhos computation'!$B$23)-EXP(N5822+'rhos computation'!$B$23^2/2)*NORMSDIST(-N5822/'rhos computation'!$B$23-'rhos computation'!$B$23)</f>
        <v>0.050067752213624</v>
      </c>
      <c r="W5822" s="0" t="n">
        <f aca="false">NORMSDIST(-O5822)</f>
        <v>0.00820955343035015</v>
      </c>
      <c r="X5822" s="0" t="n">
        <f aca="false">NORMSDIST(-P5822)</f>
        <v>0.0450251260498007</v>
      </c>
    </row>
    <row r="5823" customFormat="false" ht="13" hidden="false" customHeight="false" outlineLevel="0" collapsed="false">
      <c r="A5823" s="0" t="n">
        <v>0.611826976074782</v>
      </c>
      <c r="B5823" s="0" t="n">
        <v>1.47132134247575</v>
      </c>
      <c r="C5823" s="0" t="n">
        <v>0.435859692988137</v>
      </c>
      <c r="D5823" s="0" t="n">
        <v>1.14320454858028</v>
      </c>
      <c r="E5823" s="0" t="n">
        <f aca="false" t="array" ref="E5823:H5823">MMULT(A5823:D5823,'Root matrix of resiudals'!$B$19:E$22)</f>
        <v>0.0296822766853526</v>
      </c>
      <c r="F5823" s="0" t="n">
        <v>0.045064116998804</v>
      </c>
      <c r="G5823" s="0" t="n">
        <v>0.0143718514968493</v>
      </c>
      <c r="H5823" s="0" t="n">
        <v>0.0189123561253004</v>
      </c>
      <c r="I5823" s="3" t="n">
        <f aca="false" t="array" ref="I5823:L5823">MMULT('t+3'!I5823:L5823,'input - gretl'!$B$3:$E$6)+MMULT('Point forecasts'!$P$5:$T$5,'input - gretl'!$B$9:$E$13)+MMULT('t+3'!Q5823:S5823,'input - gretl'!$B$14:$E$16)+E5823:H5823</f>
        <v>0.0332757899839673</v>
      </c>
      <c r="J5823" s="3" t="n">
        <v>0.0528129565374547</v>
      </c>
      <c r="K5823" s="3" t="n">
        <v>0.0211901880794127</v>
      </c>
      <c r="L5823" s="3" t="n">
        <v>-0.00204682902073587</v>
      </c>
      <c r="M5823" s="0" t="n">
        <f aca="false">'t+3'!M5823+I5823</f>
        <v>0.164124088900951</v>
      </c>
      <c r="N5823" s="0" t="n">
        <f aca="false">'t+3'!N5823+J5823</f>
        <v>0.0303192367854821</v>
      </c>
      <c r="O5823" s="0" t="n">
        <f aca="false">'t+3'!O5823+K5823</f>
        <v>2.44230743951353</v>
      </c>
      <c r="P5823" s="0" t="n">
        <f aca="false">'t+3'!P5823+L5823</f>
        <v>1.77628611212474</v>
      </c>
      <c r="Q5823" s="0" t="n">
        <f aca="false" t="array" ref="Q5823:S5823">MMULT(M5823:P5823,'input - gretl'!$B$19:$D$22)+MMULT('Point forecasts'!$J$6:$O$6,'input - gretl'!$B$23:$D$28)</f>
        <v>14.002700208252</v>
      </c>
      <c r="R5823" s="0" t="n">
        <v>6.84449742208265</v>
      </c>
      <c r="S5823" s="0" t="n">
        <v>10.1077157006244</v>
      </c>
      <c r="U5823" s="4" t="n">
        <f aca="false">NORMSDIST(-M5823/'rhos computation'!$B$11)-EXP(M5823+'rhos computation'!$B$11^2/2)*NORMSDIST(-M5823/'rhos computation'!$B$11-'rhos computation'!$B$11)</f>
        <v>0.00706800597146691</v>
      </c>
      <c r="V5823" s="4" t="n">
        <f aca="false">NORMSDIST(-N5823/'rhos computation'!$B$23)-EXP(N5823+'rhos computation'!$B$23^2/2)*NORMSDIST(-N5823/'rhos computation'!$B$23-'rhos computation'!$B$23)</f>
        <v>0.0102244873757333</v>
      </c>
      <c r="W5823" s="0" t="n">
        <f aca="false">NORMSDIST(-O5823)</f>
        <v>0.00729685634329297</v>
      </c>
      <c r="X5823" s="0" t="n">
        <f aca="false">NORMSDIST(-P5823)</f>
        <v>0.0378428855449691</v>
      </c>
    </row>
    <row r="5824" customFormat="false" ht="13" hidden="false" customHeight="false" outlineLevel="0" collapsed="false">
      <c r="A5824" s="0" t="n">
        <v>-1.71563811858482</v>
      </c>
      <c r="B5824" s="0" t="n">
        <v>0.83652065440824</v>
      </c>
      <c r="C5824" s="0" t="n">
        <v>0.851640916864457</v>
      </c>
      <c r="D5824" s="0" t="n">
        <v>-0.364957010596522</v>
      </c>
      <c r="E5824" s="0" t="n">
        <f aca="false" t="array" ref="E5824:H5824">MMULT(A5824:D5824,'Root matrix of resiudals'!$B$19:E$22)</f>
        <v>-0.0705228002766724</v>
      </c>
      <c r="F5824" s="0" t="n">
        <v>0.0230503803915329</v>
      </c>
      <c r="G5824" s="0" t="n">
        <v>0.0141907663949967</v>
      </c>
      <c r="H5824" s="0" t="n">
        <v>-0.00423499795330606</v>
      </c>
      <c r="I5824" s="3" t="n">
        <f aca="false" t="array" ref="I5824:L5824">MMULT('t+3'!I5824:L5824,'input - gretl'!$B$3:$E$6)+MMULT('Point forecasts'!$P$5:$T$5,'input - gretl'!$B$9:$E$13)+MMULT('t+3'!Q5824:S5824,'input - gretl'!$B$14:$E$16)+E5824:H5824</f>
        <v>0.00947973618482315</v>
      </c>
      <c r="J5824" s="3" t="n">
        <v>0.0296286326851578</v>
      </c>
      <c r="K5824" s="3" t="n">
        <v>0.0250217467691219</v>
      </c>
      <c r="L5824" s="3" t="n">
        <v>0.00356614217585572</v>
      </c>
      <c r="M5824" s="0" t="n">
        <f aca="false">'t+3'!M5824+I5824</f>
        <v>0.0751039564288002</v>
      </c>
      <c r="N5824" s="0" t="n">
        <f aca="false">'t+3'!N5824+J5824</f>
        <v>0.0633444171426259</v>
      </c>
      <c r="O5824" s="0" t="n">
        <f aca="false">'t+3'!O5824+K5824</f>
        <v>2.51467972865947</v>
      </c>
      <c r="P5824" s="0" t="n">
        <f aca="false">'t+3'!P5824+L5824</f>
        <v>1.77448030633258</v>
      </c>
      <c r="Q5824" s="0" t="n">
        <f aca="false" t="array" ref="Q5824:S5824">MMULT(M5824:P5824,'input - gretl'!$B$19:$D$22)+MMULT('Point forecasts'!$J$6:$O$6,'input - gretl'!$B$23:$D$28)</f>
        <v>13.9136800757799</v>
      </c>
      <c r="R5824" s="0" t="n">
        <v>6.8775226024398</v>
      </c>
      <c r="S5824" s="0" t="n">
        <v>10.1818054013689</v>
      </c>
      <c r="U5824" s="4" t="n">
        <f aca="false">NORMSDIST(-M5824/'rhos computation'!$B$11)-EXP(M5824+'rhos computation'!$B$11^2/2)*NORMSDIST(-M5824/'rhos computation'!$B$11-'rhos computation'!$B$11)</f>
        <v>0.0230465963249312</v>
      </c>
      <c r="V5824" s="4" t="n">
        <f aca="false">NORMSDIST(-N5824/'rhos computation'!$B$23)-EXP(N5824+'rhos computation'!$B$23^2/2)*NORMSDIST(-N5824/'rhos computation'!$B$23-'rhos computation'!$B$23)</f>
        <v>0.00361467472911539</v>
      </c>
      <c r="W5824" s="0" t="n">
        <f aca="false">NORMSDIST(-O5824)</f>
        <v>0.00595702795186153</v>
      </c>
      <c r="X5824" s="0" t="n">
        <f aca="false">NORMSDIST(-P5824)</f>
        <v>0.037991868392605</v>
      </c>
    </row>
    <row r="5825" customFormat="false" ht="13" hidden="false" customHeight="false" outlineLevel="0" collapsed="false">
      <c r="A5825" s="0" t="n">
        <v>1.76398489698509</v>
      </c>
      <c r="B5825" s="0" t="n">
        <v>-0.786191616219506</v>
      </c>
      <c r="C5825" s="0" t="n">
        <v>0.197721226939544</v>
      </c>
      <c r="D5825" s="0" t="n">
        <v>1.70843887710542</v>
      </c>
      <c r="E5825" s="0" t="n">
        <f aca="false" t="array" ref="E5825:H5825">MMULT(A5825:D5825,'Root matrix of resiudals'!$B$19:E$22)</f>
        <v>0.0734929559491023</v>
      </c>
      <c r="F5825" s="0" t="n">
        <v>-0.017647036830574</v>
      </c>
      <c r="G5825" s="0" t="n">
        <v>0.00449933508001706</v>
      </c>
      <c r="H5825" s="0" t="n">
        <v>0.0272223300099181</v>
      </c>
      <c r="I5825" s="3" t="n">
        <f aca="false" t="array" ref="I5825:L5825">MMULT('t+3'!I5825:L5825,'input - gretl'!$B$3:$E$6)+MMULT('Point forecasts'!$P$5:$T$5,'input - gretl'!$B$9:$E$13)+MMULT('t+3'!Q5825:S5825,'input - gretl'!$B$14:$E$16)+E5825:H5825</f>
        <v>0.091409973248204</v>
      </c>
      <c r="J5825" s="3" t="n">
        <v>-0.0125861353551863</v>
      </c>
      <c r="K5825" s="3" t="n">
        <v>0.00335727359822287</v>
      </c>
      <c r="L5825" s="3" t="n">
        <v>0.0233434837156547</v>
      </c>
      <c r="M5825" s="0" t="n">
        <f aca="false">'t+3'!M5825+I5825</f>
        <v>0.181376511471355</v>
      </c>
      <c r="N5825" s="0" t="n">
        <f aca="false">'t+3'!N5825+J5825</f>
        <v>-0.0229668022907581</v>
      </c>
      <c r="O5825" s="0" t="n">
        <f aca="false">'t+3'!O5825+K5825</f>
        <v>2.41198105714364</v>
      </c>
      <c r="P5825" s="0" t="n">
        <f aca="false">'t+3'!P5825+L5825</f>
        <v>1.73431384705202</v>
      </c>
      <c r="Q5825" s="0" t="n">
        <f aca="false" t="array" ref="Q5825:S5825">MMULT(M5825:P5825,'input - gretl'!$B$19:$D$22)+MMULT('Point forecasts'!$J$6:$O$6,'input - gretl'!$B$23:$D$28)</f>
        <v>14.0199526308224</v>
      </c>
      <c r="R5825" s="0" t="n">
        <v>6.79121138300641</v>
      </c>
      <c r="S5825" s="0" t="n">
        <v>10.1173070409519</v>
      </c>
      <c r="U5825" s="4" t="n">
        <f aca="false">NORMSDIST(-M5825/'rhos computation'!$B$11)-EXP(M5825+'rhos computation'!$B$11^2/2)*NORMSDIST(-M5825/'rhos computation'!$B$11-'rhos computation'!$B$11)</f>
        <v>0.00541976777240873</v>
      </c>
      <c r="V5825" s="4" t="n">
        <f aca="false">NORMSDIST(-N5825/'rhos computation'!$B$23)-EXP(N5825+'rhos computation'!$B$23^2/2)*NORMSDIST(-N5825/'rhos computation'!$B$23-'rhos computation'!$B$23)</f>
        <v>0.0344250581639679</v>
      </c>
      <c r="W5825" s="0" t="n">
        <f aca="false">NORMSDIST(-O5825)</f>
        <v>0.00793305291670243</v>
      </c>
      <c r="X5825" s="0" t="n">
        <f aca="false">NORMSDIST(-P5825)</f>
        <v>0.0414312059465127</v>
      </c>
    </row>
    <row r="5826" customFormat="false" ht="13" hidden="false" customHeight="false" outlineLevel="0" collapsed="false">
      <c r="A5826" s="0" t="n">
        <v>-0.275047537939898</v>
      </c>
      <c r="B5826" s="0" t="n">
        <v>-0.194671790370532</v>
      </c>
      <c r="C5826" s="0" t="n">
        <v>-0.275454664338753</v>
      </c>
      <c r="D5826" s="0" t="n">
        <v>-1.62931895931239</v>
      </c>
      <c r="E5826" s="0" t="n">
        <f aca="false" t="array" ref="E5826:H5826">MMULT(A5826:D5826,'Root matrix of resiudals'!$B$19:E$22)</f>
        <v>-0.0119579889539281</v>
      </c>
      <c r="F5826" s="0" t="n">
        <v>-0.00728094371850612</v>
      </c>
      <c r="G5826" s="0" t="n">
        <v>-0.00734380831623418</v>
      </c>
      <c r="H5826" s="0" t="n">
        <v>-0.0266619873778029</v>
      </c>
      <c r="I5826" s="3" t="n">
        <f aca="false" t="array" ref="I5826:L5826">MMULT('t+3'!I5826:L5826,'input - gretl'!$B$3:$E$6)+MMULT('Point forecasts'!$P$5:$T$5,'input - gretl'!$B$9:$E$13)+MMULT('t+3'!Q5826:S5826,'input - gretl'!$B$14:$E$16)+E5826:H5826</f>
        <v>-0.00356419642167132</v>
      </c>
      <c r="J5826" s="3" t="n">
        <v>-0.00769477425148606</v>
      </c>
      <c r="K5826" s="3" t="n">
        <v>-0.00844036641630566</v>
      </c>
      <c r="L5826" s="3" t="n">
        <v>-0.0359139047834649</v>
      </c>
      <c r="M5826" s="0" t="n">
        <f aca="false">'t+3'!M5826+I5826</f>
        <v>0.135400982211957</v>
      </c>
      <c r="N5826" s="0" t="n">
        <f aca="false">'t+3'!N5826+J5826</f>
        <v>-0.0173891692757097</v>
      </c>
      <c r="O5826" s="0" t="n">
        <f aca="false">'t+3'!O5826+K5826</f>
        <v>2.40853695822427</v>
      </c>
      <c r="P5826" s="0" t="n">
        <f aca="false">'t+3'!P5826+L5826</f>
        <v>1.68550821483551</v>
      </c>
      <c r="Q5826" s="0" t="n">
        <f aca="false" t="array" ref="Q5826:S5826">MMULT(M5826:P5826,'input - gretl'!$B$19:$D$22)+MMULT('Point forecasts'!$J$6:$O$6,'input - gretl'!$B$23:$D$28)</f>
        <v>13.973977101563</v>
      </c>
      <c r="R5826" s="0" t="n">
        <v>6.79678901602146</v>
      </c>
      <c r="S5826" s="0" t="n">
        <v>10.160279538552</v>
      </c>
      <c r="U5826" s="4" t="n">
        <f aca="false">NORMSDIST(-M5826/'rhos computation'!$B$11)-EXP(M5826+'rhos computation'!$B$11^2/2)*NORMSDIST(-M5826/'rhos computation'!$B$11-'rhos computation'!$B$11)</f>
        <v>0.0107054529168417</v>
      </c>
      <c r="V5826" s="4" t="n">
        <f aca="false">NORMSDIST(-N5826/'rhos computation'!$B$23)-EXP(N5826+'rhos computation'!$B$23^2/2)*NORMSDIST(-N5826/'rhos computation'!$B$23-'rhos computation'!$B$23)</f>
        <v>0.0310400618678551</v>
      </c>
      <c r="W5826" s="0" t="n">
        <f aca="false">NORMSDIST(-O5826)</f>
        <v>0.00800830226093588</v>
      </c>
      <c r="X5826" s="0" t="n">
        <f aca="false">NORMSDIST(-P5826)</f>
        <v>0.0459452806175771</v>
      </c>
    </row>
    <row r="5827" customFormat="false" ht="13" hidden="false" customHeight="false" outlineLevel="0" collapsed="false">
      <c r="A5827" s="0" t="n">
        <v>-0.343427122493915</v>
      </c>
      <c r="B5827" s="0" t="n">
        <v>0.128403874182878</v>
      </c>
      <c r="C5827" s="0" t="n">
        <v>1.09386732598329</v>
      </c>
      <c r="D5827" s="0" t="n">
        <v>0.412134219235214</v>
      </c>
      <c r="E5827" s="0" t="n">
        <f aca="false" t="array" ref="E5827:H5827">MMULT(A5827:D5827,'Root matrix of resiudals'!$B$19:E$22)</f>
        <v>-0.0132503573186689</v>
      </c>
      <c r="F5827" s="0" t="n">
        <v>0.00684568233125422</v>
      </c>
      <c r="G5827" s="0" t="n">
        <v>0.018137052115534</v>
      </c>
      <c r="H5827" s="0" t="n">
        <v>0.00808040329015313</v>
      </c>
      <c r="I5827" s="3" t="n">
        <f aca="false" t="array" ref="I5827:L5827">MMULT('t+3'!I5827:L5827,'input - gretl'!$B$3:$E$6)+MMULT('Point forecasts'!$P$5:$T$5,'input - gretl'!$B$9:$E$13)+MMULT('t+3'!Q5827:S5827,'input - gretl'!$B$14:$E$16)+E5827:H5827</f>
        <v>-0.0310872574822985</v>
      </c>
      <c r="J5827" s="3" t="n">
        <v>0.00630031021166906</v>
      </c>
      <c r="K5827" s="3" t="n">
        <v>0.0246183602845449</v>
      </c>
      <c r="L5827" s="3" t="n">
        <v>0.0109653362316517</v>
      </c>
      <c r="M5827" s="0" t="n">
        <f aca="false">'t+3'!M5827+I5827</f>
        <v>0.119819125681945</v>
      </c>
      <c r="N5827" s="0" t="n">
        <f aca="false">'t+3'!N5827+J5827</f>
        <v>0.0195512146029788</v>
      </c>
      <c r="O5827" s="0" t="n">
        <f aca="false">'t+3'!O5827+K5827</f>
        <v>2.45124938044158</v>
      </c>
      <c r="P5827" s="0" t="n">
        <f aca="false">'t+3'!P5827+L5827</f>
        <v>1.73378030884801</v>
      </c>
      <c r="Q5827" s="0" t="n">
        <f aca="false" t="array" ref="Q5827:S5827">MMULT(M5827:P5827,'input - gretl'!$B$19:$D$22)+MMULT('Point forecasts'!$J$6:$O$6,'input - gretl'!$B$23:$D$28)</f>
        <v>13.958395245033</v>
      </c>
      <c r="R5827" s="0" t="n">
        <v>6.83372939990015</v>
      </c>
      <c r="S5827" s="0" t="n">
        <v>10.1570827857588</v>
      </c>
      <c r="U5827" s="4" t="n">
        <f aca="false">NORMSDIST(-M5827/'rhos computation'!$B$11)-EXP(M5827+'rhos computation'!$B$11^2/2)*NORMSDIST(-M5827/'rhos computation'!$B$11-'rhos computation'!$B$11)</f>
        <v>0.0132267973085328</v>
      </c>
      <c r="V5827" s="4" t="n">
        <f aca="false">NORMSDIST(-N5827/'rhos computation'!$B$23)-EXP(N5827+'rhos computation'!$B$23^2/2)*NORMSDIST(-N5827/'rhos computation'!$B$23-'rhos computation'!$B$23)</f>
        <v>0.01364513512496</v>
      </c>
      <c r="W5827" s="0" t="n">
        <f aca="false">NORMSDIST(-O5827)</f>
        <v>0.00711806423274698</v>
      </c>
      <c r="X5827" s="0" t="n">
        <f aca="false">NORMSDIST(-P5827)</f>
        <v>0.0414785353875828</v>
      </c>
    </row>
    <row r="5828" customFormat="false" ht="13" hidden="false" customHeight="false" outlineLevel="0" collapsed="false">
      <c r="A5828" s="0" t="n">
        <v>-0.166507653313325</v>
      </c>
      <c r="B5828" s="0" t="n">
        <v>-0.943667089483419</v>
      </c>
      <c r="C5828" s="0" t="n">
        <v>1.10517715272868</v>
      </c>
      <c r="D5828" s="0" t="n">
        <v>0.114750619089167</v>
      </c>
      <c r="E5828" s="0" t="n">
        <f aca="false" t="array" ref="E5828:H5828">MMULT(A5828:D5828,'Root matrix of resiudals'!$B$19:E$22)</f>
        <v>-0.00795928334960815</v>
      </c>
      <c r="F5828" s="0" t="n">
        <v>-0.0233640242413995</v>
      </c>
      <c r="G5828" s="0" t="n">
        <v>0.0143481083091542</v>
      </c>
      <c r="H5828" s="0" t="n">
        <v>0.00312955876892155</v>
      </c>
      <c r="I5828" s="3" t="n">
        <f aca="false" t="array" ref="I5828:L5828">MMULT('t+3'!I5828:L5828,'input - gretl'!$B$3:$E$6)+MMULT('Point forecasts'!$P$5:$T$5,'input - gretl'!$B$9:$E$13)+MMULT('t+3'!Q5828:S5828,'input - gretl'!$B$14:$E$16)+E5828:H5828</f>
        <v>0.0318763659836009</v>
      </c>
      <c r="J5828" s="3" t="n">
        <v>0.0193458651178824</v>
      </c>
      <c r="K5828" s="3" t="n">
        <v>0.00281311950039319</v>
      </c>
      <c r="L5828" s="3" t="n">
        <v>-0.0180044160356438</v>
      </c>
      <c r="M5828" s="0" t="n">
        <f aca="false">'t+3'!M5828+I5828</f>
        <v>0.0117141035850581</v>
      </c>
      <c r="N5828" s="0" t="n">
        <f aca="false">'t+3'!N5828+J5828</f>
        <v>-0.0831407898010528</v>
      </c>
      <c r="O5828" s="0" t="n">
        <f aca="false">'t+3'!O5828+K5828</f>
        <v>2.35487706536172</v>
      </c>
      <c r="P5828" s="0" t="n">
        <f aca="false">'t+3'!P5828+L5828</f>
        <v>1.70133045764494</v>
      </c>
      <c r="Q5828" s="0" t="n">
        <f aca="false" t="array" ref="Q5828:S5828">MMULT(M5828:P5828,'input - gretl'!$B$19:$D$22)+MMULT('Point forecasts'!$J$6:$O$6,'input - gretl'!$B$23:$D$28)</f>
        <v>13.8502902229361</v>
      </c>
      <c r="R5828" s="0" t="n">
        <v>6.73103739549612</v>
      </c>
      <c r="S5828" s="0" t="n">
        <v>10.0915719016656</v>
      </c>
      <c r="U5828" s="4" t="n">
        <f aca="false">NORMSDIST(-M5828/'rhos computation'!$B$11)-EXP(M5828+'rhos computation'!$B$11^2/2)*NORMSDIST(-M5828/'rhos computation'!$B$11-'rhos computation'!$B$11)</f>
        <v>0.0447627259119151</v>
      </c>
      <c r="V5828" s="4" t="n">
        <f aca="false">NORMSDIST(-N5828/'rhos computation'!$B$23)-EXP(N5828+'rhos computation'!$B$23^2/2)*NORMSDIST(-N5828/'rhos computation'!$B$23-'rhos computation'!$B$23)</f>
        <v>0.0801091334712361</v>
      </c>
      <c r="W5828" s="0" t="n">
        <f aca="false">NORMSDIST(-O5828)</f>
        <v>0.00926441723224719</v>
      </c>
      <c r="X5828" s="0" t="n">
        <f aca="false">NORMSDIST(-P5828)</f>
        <v>0.0444404758810092</v>
      </c>
    </row>
    <row r="5829" customFormat="false" ht="13" hidden="false" customHeight="false" outlineLevel="0" collapsed="false">
      <c r="A5829" s="0" t="n">
        <v>-0.765213157809238</v>
      </c>
      <c r="B5829" s="0" t="n">
        <v>-1.70578379637277</v>
      </c>
      <c r="C5829" s="0" t="n">
        <v>-1.46510410746486</v>
      </c>
      <c r="D5829" s="0" t="n">
        <v>-1.3871259718658</v>
      </c>
      <c r="E5829" s="0" t="n">
        <f aca="false" t="array" ref="E5829:H5829">MMULT(A5829:D5829,'Root matrix of resiudals'!$B$19:E$22)</f>
        <v>-0.0379721898763442</v>
      </c>
      <c r="F5829" s="0" t="n">
        <v>-0.0558219525639112</v>
      </c>
      <c r="G5829" s="0" t="n">
        <v>-0.0322693531631062</v>
      </c>
      <c r="H5829" s="0" t="n">
        <v>-0.024005885610596</v>
      </c>
      <c r="I5829" s="3" t="n">
        <f aca="false" t="array" ref="I5829:L5829">MMULT('t+3'!I5829:L5829,'input - gretl'!$B$3:$E$6)+MMULT('Point forecasts'!$P$5:$T$5,'input - gretl'!$B$9:$E$13)+MMULT('t+3'!Q5829:S5829,'input - gretl'!$B$14:$E$16)+E5829:H5829</f>
        <v>0.00831623381740754</v>
      </c>
      <c r="J5829" s="3" t="n">
        <v>-0.0302534657967408</v>
      </c>
      <c r="K5829" s="3" t="n">
        <v>-0.0182243148054573</v>
      </c>
      <c r="L5829" s="3" t="n">
        <v>-0.00919525145480082</v>
      </c>
      <c r="M5829" s="0" t="n">
        <f aca="false">'t+3'!M5829+I5829</f>
        <v>0.137627450987289</v>
      </c>
      <c r="N5829" s="0" t="n">
        <f aca="false">'t+3'!N5829+J5829</f>
        <v>-2.30343927242124E-005</v>
      </c>
      <c r="O5829" s="0" t="n">
        <f aca="false">'t+3'!O5829+K5829</f>
        <v>2.46171350336248</v>
      </c>
      <c r="P5829" s="0" t="n">
        <f aca="false">'t+3'!P5829+L5829</f>
        <v>1.71564460944463</v>
      </c>
      <c r="Q5829" s="0" t="n">
        <f aca="false" t="array" ref="Q5829:S5829">MMULT(M5829:P5829,'input - gretl'!$B$19:$D$22)+MMULT('Point forecasts'!$J$6:$O$6,'input - gretl'!$B$23:$D$28)</f>
        <v>13.9762035703383</v>
      </c>
      <c r="R5829" s="0" t="n">
        <v>6.81415515090445</v>
      </c>
      <c r="S5829" s="0" t="n">
        <v>10.1847948655972</v>
      </c>
      <c r="U5829" s="4" t="n">
        <f aca="false">NORMSDIST(-M5829/'rhos computation'!$B$11)-EXP(M5829+'rhos computation'!$B$11^2/2)*NORMSDIST(-M5829/'rhos computation'!$B$11-'rhos computation'!$B$11)</f>
        <v>0.0103786724227992</v>
      </c>
      <c r="V5829" s="4" t="n">
        <f aca="false">NORMSDIST(-N5829/'rhos computation'!$B$23)-EXP(N5829+'rhos computation'!$B$23^2/2)*NORMSDIST(-N5829/'rhos computation'!$B$23-'rhos computation'!$B$23)</f>
        <v>0.0217521703084807</v>
      </c>
      <c r="W5829" s="0" t="n">
        <f aca="false">NORMSDIST(-O5829)</f>
        <v>0.00691375356459032</v>
      </c>
      <c r="X5829" s="0" t="n">
        <f aca="false">NORMSDIST(-P5829)</f>
        <v>0.0431135542357372</v>
      </c>
    </row>
    <row r="5830" customFormat="false" ht="13" hidden="false" customHeight="false" outlineLevel="0" collapsed="false">
      <c r="A5830" s="0" t="n">
        <v>2.78765719168489</v>
      </c>
      <c r="B5830" s="0" t="n">
        <v>0.713319257166897</v>
      </c>
      <c r="C5830" s="0" t="n">
        <v>-1.54488361861903</v>
      </c>
      <c r="D5830" s="0" t="n">
        <v>1.00616132550526</v>
      </c>
      <c r="E5830" s="0" t="n">
        <f aca="false" t="array" ref="E5830:H5830">MMULT(A5830:D5830,'Root matrix of resiudals'!$B$19:E$22)</f>
        <v>0.118924585634571</v>
      </c>
      <c r="F5830" s="0" t="n">
        <v>0.0212122470242534</v>
      </c>
      <c r="G5830" s="0" t="n">
        <v>-0.017739535196573</v>
      </c>
      <c r="H5830" s="0" t="n">
        <v>0.0135372142247657</v>
      </c>
      <c r="I5830" s="3" t="n">
        <f aca="false" t="array" ref="I5830:L5830">MMULT('t+3'!I5830:L5830,'input - gretl'!$B$3:$E$6)+MMULT('Point forecasts'!$P$5:$T$5,'input - gretl'!$B$9:$E$13)+MMULT('t+3'!Q5830:S5830,'input - gretl'!$B$14:$E$16)+E5830:H5830</f>
        <v>0.10826162104167</v>
      </c>
      <c r="J5830" s="3" t="n">
        <v>0.0176276106750376</v>
      </c>
      <c r="K5830" s="3" t="n">
        <v>-0.030863042175135</v>
      </c>
      <c r="L5830" s="3" t="n">
        <v>0.00215449965277407</v>
      </c>
      <c r="M5830" s="0" t="n">
        <f aca="false">'t+3'!M5830+I5830</f>
        <v>0.198386558198355</v>
      </c>
      <c r="N5830" s="0" t="n">
        <f aca="false">'t+3'!N5830+J5830</f>
        <v>-0.0175186401367927</v>
      </c>
      <c r="O5830" s="0" t="n">
        <f aca="false">'t+3'!O5830+K5830</f>
        <v>2.34953053885829</v>
      </c>
      <c r="P5830" s="0" t="n">
        <f aca="false">'t+3'!P5830+L5830</f>
        <v>1.69073541887373</v>
      </c>
      <c r="Q5830" s="0" t="n">
        <f aca="false" t="array" ref="Q5830:S5830">MMULT(M5830:P5830,'input - gretl'!$B$19:$D$22)+MMULT('Point forecasts'!$J$6:$O$6,'input - gretl'!$B$23:$D$28)</f>
        <v>14.0369626775494</v>
      </c>
      <c r="R5830" s="0" t="n">
        <v>6.79665954516038</v>
      </c>
      <c r="S5830" s="0" t="n">
        <v>10.0963017867855</v>
      </c>
      <c r="U5830" s="4" t="n">
        <f aca="false">NORMSDIST(-M5830/'rhos computation'!$B$11)-EXP(M5830+'rhos computation'!$B$11^2/2)*NORMSDIST(-M5830/'rhos computation'!$B$11-'rhos computation'!$B$11)</f>
        <v>0.00412113438102649</v>
      </c>
      <c r="V5830" s="4" t="n">
        <f aca="false">NORMSDIST(-N5830/'rhos computation'!$B$23)-EXP(N5830+'rhos computation'!$B$23^2/2)*NORMSDIST(-N5830/'rhos computation'!$B$23-'rhos computation'!$B$23)</f>
        <v>0.0311164971283981</v>
      </c>
      <c r="W5830" s="0" t="n">
        <f aca="false">NORMSDIST(-O5830)</f>
        <v>0.00939855104169638</v>
      </c>
      <c r="X5830" s="0" t="n">
        <f aca="false">NORMSDIST(-P5830)</f>
        <v>0.045443673212648</v>
      </c>
    </row>
    <row r="5831" customFormat="false" ht="13" hidden="false" customHeight="false" outlineLevel="0" collapsed="false">
      <c r="A5831" s="0" t="n">
        <v>-2.01170144777185</v>
      </c>
      <c r="B5831" s="0" t="n">
        <v>1.17384143373273</v>
      </c>
      <c r="C5831" s="0" t="n">
        <v>0.648076021366658</v>
      </c>
      <c r="D5831" s="0" t="n">
        <v>-0.979894396104613</v>
      </c>
      <c r="E5831" s="0" t="n">
        <f aca="false" t="array" ref="E5831:H5831">MMULT(A5831:D5831,'Root matrix of resiudals'!$B$19:E$22)</f>
        <v>-0.0824775058260131</v>
      </c>
      <c r="F5831" s="0" t="n">
        <v>0.0312467439410587</v>
      </c>
      <c r="G5831" s="0" t="n">
        <v>0.0110513342637755</v>
      </c>
      <c r="H5831" s="0" t="n">
        <v>-0.0143112447891763</v>
      </c>
      <c r="I5831" s="3" t="n">
        <f aca="false" t="array" ref="I5831:L5831">MMULT('t+3'!I5831:L5831,'input - gretl'!$B$3:$E$6)+MMULT('Point forecasts'!$P$5:$T$5,'input - gretl'!$B$9:$E$13)+MMULT('t+3'!Q5831:S5831,'input - gretl'!$B$14:$E$16)+E5831:H5831</f>
        <v>-0.0626410835958108</v>
      </c>
      <c r="J5831" s="3" t="n">
        <v>0.0160665031953749</v>
      </c>
      <c r="K5831" s="3" t="n">
        <v>0.0138917168704757</v>
      </c>
      <c r="L5831" s="3" t="n">
        <v>-0.0154380996061221</v>
      </c>
      <c r="M5831" s="0" t="n">
        <f aca="false">'t+3'!M5831+I5831</f>
        <v>0.0790989793583052</v>
      </c>
      <c r="N5831" s="0" t="n">
        <f aca="false">'t+3'!N5831+J5831</f>
        <v>0.0345727855632493</v>
      </c>
      <c r="O5831" s="0" t="n">
        <f aca="false">'t+3'!O5831+K5831</f>
        <v>2.43629881842574</v>
      </c>
      <c r="P5831" s="0" t="n">
        <f aca="false">'t+3'!P5831+L5831</f>
        <v>1.70992921862878</v>
      </c>
      <c r="Q5831" s="0" t="n">
        <f aca="false" t="array" ref="Q5831:S5831">MMULT(M5831:P5831,'input - gretl'!$B$19:$D$22)+MMULT('Point forecasts'!$J$6:$O$6,'input - gretl'!$B$23:$D$28)</f>
        <v>13.9176750987094</v>
      </c>
      <c r="R5831" s="0" t="n">
        <v>6.84875097086042</v>
      </c>
      <c r="S5831" s="0" t="n">
        <v>10.1648158030959</v>
      </c>
      <c r="U5831" s="4" t="n">
        <f aca="false">NORMSDIST(-M5831/'rhos computation'!$B$11)-EXP(M5831+'rhos computation'!$B$11^2/2)*NORMSDIST(-M5831/'rhos computation'!$B$11-'rhos computation'!$B$11)</f>
        <v>0.0219977967428104</v>
      </c>
      <c r="V5831" s="4" t="n">
        <f aca="false">NORMSDIST(-N5831/'rhos computation'!$B$23)-EXP(N5831+'rhos computation'!$B$23^2/2)*NORMSDIST(-N5831/'rhos computation'!$B$23-'rhos computation'!$B$23)</f>
        <v>0.00906293138666736</v>
      </c>
      <c r="W5831" s="0" t="n">
        <f aca="false">NORMSDIST(-O5831)</f>
        <v>0.00741921048013022</v>
      </c>
      <c r="X5831" s="0" t="n">
        <f aca="false">NORMSDIST(-P5831)</f>
        <v>0.0436394813043396</v>
      </c>
    </row>
    <row r="5832" customFormat="false" ht="13" hidden="false" customHeight="false" outlineLevel="0" collapsed="false">
      <c r="A5832" s="0" t="n">
        <v>0.210008851405088</v>
      </c>
      <c r="B5832" s="0" t="n">
        <v>0.847398075000503</v>
      </c>
      <c r="C5832" s="0" t="n">
        <v>1.08643517641911</v>
      </c>
      <c r="D5832" s="0" t="n">
        <v>-1.43326468427681</v>
      </c>
      <c r="E5832" s="0" t="n">
        <f aca="false" t="array" ref="E5832:H5832">MMULT(A5832:D5832,'Root matrix of resiudals'!$B$19:E$22)</f>
        <v>0.0128199542737658</v>
      </c>
      <c r="F5832" s="0" t="n">
        <v>0.0284941449972953</v>
      </c>
      <c r="G5832" s="0" t="n">
        <v>0.0191690171572622</v>
      </c>
      <c r="H5832" s="0" t="n">
        <v>-0.0220382081014623</v>
      </c>
      <c r="I5832" s="3" t="n">
        <f aca="false" t="array" ref="I5832:L5832">MMULT('t+3'!I5832:L5832,'input - gretl'!$B$3:$E$6)+MMULT('Point forecasts'!$P$5:$T$5,'input - gretl'!$B$9:$E$13)+MMULT('t+3'!Q5832:S5832,'input - gretl'!$B$14:$E$16)+E5832:H5832</f>
        <v>0.0334122869058924</v>
      </c>
      <c r="J5832" s="3" t="n">
        <v>0.0405711342657988</v>
      </c>
      <c r="K5832" s="3" t="n">
        <v>0.0334885978179839</v>
      </c>
      <c r="L5832" s="3" t="n">
        <v>-0.0321007337008063</v>
      </c>
      <c r="M5832" s="0" t="n">
        <f aca="false">'t+3'!M5832+I5832</f>
        <v>0.222292864535746</v>
      </c>
      <c r="N5832" s="0" t="n">
        <f aca="false">'t+3'!N5832+J5832</f>
        <v>0.0394582324388569</v>
      </c>
      <c r="O5832" s="0" t="n">
        <f aca="false">'t+3'!O5832+K5832</f>
        <v>2.46951784679355</v>
      </c>
      <c r="P5832" s="0" t="n">
        <f aca="false">'t+3'!P5832+L5832</f>
        <v>1.73488145981704</v>
      </c>
      <c r="Q5832" s="0" t="n">
        <f aca="false" t="array" ref="Q5832:S5832">MMULT(M5832:P5832,'input - gretl'!$B$19:$D$22)+MMULT('Point forecasts'!$J$6:$O$6,'input - gretl'!$B$23:$D$28)</f>
        <v>14.0608689838868</v>
      </c>
      <c r="R5832" s="0" t="n">
        <v>6.85363641773603</v>
      </c>
      <c r="S5832" s="0" t="n">
        <v>10.1743040024816</v>
      </c>
      <c r="U5832" s="4" t="n">
        <f aca="false">NORMSDIST(-M5832/'rhos computation'!$B$11)-EXP(M5832+'rhos computation'!$B$11^2/2)*NORMSDIST(-M5832/'rhos computation'!$B$11-'rhos computation'!$B$11)</f>
        <v>0.00274674376515194</v>
      </c>
      <c r="V5832" s="4" t="n">
        <f aca="false">NORMSDIST(-N5832/'rhos computation'!$B$23)-EXP(N5832+'rhos computation'!$B$23^2/2)*NORMSDIST(-N5832/'rhos computation'!$B$23-'rhos computation'!$B$23)</f>
        <v>0.0078534813074925</v>
      </c>
      <c r="W5832" s="0" t="n">
        <f aca="false">NORMSDIST(-O5832)</f>
        <v>0.00676476348314858</v>
      </c>
      <c r="X5832" s="0" t="n">
        <f aca="false">NORMSDIST(-P5832)</f>
        <v>0.0413809018548691</v>
      </c>
    </row>
    <row r="5833" customFormat="false" ht="13" hidden="false" customHeight="false" outlineLevel="0" collapsed="false">
      <c r="A5833" s="0" t="n">
        <v>0.523198537350458</v>
      </c>
      <c r="B5833" s="0" t="n">
        <v>0.632793604914253</v>
      </c>
      <c r="C5833" s="0" t="n">
        <v>-1.73891848402389</v>
      </c>
      <c r="D5833" s="0" t="n">
        <v>0.901520870664548</v>
      </c>
      <c r="E5833" s="0" t="n">
        <f aca="false" t="array" ref="E5833:H5833">MMULT(A5833:D5833,'Root matrix of resiudals'!$B$19:E$22)</f>
        <v>0.0213870404398902</v>
      </c>
      <c r="F5833" s="0" t="n">
        <v>0.0130806613881805</v>
      </c>
      <c r="G5833" s="0" t="n">
        <v>-0.0240728544601056</v>
      </c>
      <c r="H5833" s="0" t="n">
        <v>0.0124787613522274</v>
      </c>
      <c r="I5833" s="3" t="n">
        <f aca="false" t="array" ref="I5833:L5833">MMULT('t+3'!I5833:L5833,'input - gretl'!$B$3:$E$6)+MMULT('Point forecasts'!$P$5:$T$5,'input - gretl'!$B$9:$E$13)+MMULT('t+3'!Q5833:S5833,'input - gretl'!$B$14:$E$16)+E5833:H5833</f>
        <v>0.0258430341042433</v>
      </c>
      <c r="J5833" s="3" t="n">
        <v>-0.0167627020707145</v>
      </c>
      <c r="K5833" s="3" t="n">
        <v>-0.00711207430235341</v>
      </c>
      <c r="L5833" s="3" t="n">
        <v>0.0151191015605067</v>
      </c>
      <c r="M5833" s="0" t="n">
        <f aca="false">'t+3'!M5833+I5833</f>
        <v>0.147770111685892</v>
      </c>
      <c r="N5833" s="0" t="n">
        <f aca="false">'t+3'!N5833+J5833</f>
        <v>0.0457794564815622</v>
      </c>
      <c r="O5833" s="0" t="n">
        <f aca="false">'t+3'!O5833+K5833</f>
        <v>2.43053333848033</v>
      </c>
      <c r="P5833" s="0" t="n">
        <f aca="false">'t+3'!P5833+L5833</f>
        <v>1.78247871372703</v>
      </c>
      <c r="Q5833" s="0" t="n">
        <f aca="false" t="array" ref="Q5833:S5833">MMULT(M5833:P5833,'input - gretl'!$B$19:$D$22)+MMULT('Point forecasts'!$J$6:$O$6,'input - gretl'!$B$23:$D$28)</f>
        <v>13.986346231037</v>
      </c>
      <c r="R5833" s="0" t="n">
        <v>6.85995764177873</v>
      </c>
      <c r="S5833" s="0" t="n">
        <v>10.0900521258373</v>
      </c>
      <c r="U5833" s="4" t="n">
        <f aca="false">NORMSDIST(-M5833/'rhos computation'!$B$11)-EXP(M5833+'rhos computation'!$B$11^2/2)*NORMSDIST(-M5833/'rhos computation'!$B$11-'rhos computation'!$B$11)</f>
        <v>0.0089892893321824</v>
      </c>
      <c r="V5833" s="4" t="n">
        <f aca="false">NORMSDIST(-N5833/'rhos computation'!$B$23)-EXP(N5833+'rhos computation'!$B$23^2/2)*NORMSDIST(-N5833/'rhos computation'!$B$23-'rhos computation'!$B$23)</f>
        <v>0.00647521536126353</v>
      </c>
      <c r="W5833" s="0" t="n">
        <f aca="false">NORMSDIST(-O5833)</f>
        <v>0.00753830947758094</v>
      </c>
      <c r="X5833" s="0" t="n">
        <f aca="false">NORMSDIST(-P5833)</f>
        <v>0.0373355997155384</v>
      </c>
    </row>
    <row r="5834" customFormat="false" ht="13" hidden="false" customHeight="false" outlineLevel="0" collapsed="false">
      <c r="A5834" s="0" t="n">
        <v>1.06838452917497</v>
      </c>
      <c r="B5834" s="0" t="n">
        <v>-0.505862666022054</v>
      </c>
      <c r="C5834" s="0" t="n">
        <v>0.119466226923095</v>
      </c>
      <c r="D5834" s="0" t="n">
        <v>-0.0132745480051135</v>
      </c>
      <c r="E5834" s="0" t="n">
        <f aca="false" t="array" ref="E5834:H5834">MMULT(A5834:D5834,'Root matrix of resiudals'!$B$19:E$22)</f>
        <v>0.0448458341334612</v>
      </c>
      <c r="F5834" s="0" t="n">
        <v>-0.0116064530367327</v>
      </c>
      <c r="G5834" s="0" t="n">
        <v>0.00141362159849788</v>
      </c>
      <c r="H5834" s="0" t="n">
        <v>-0.000520887511663882</v>
      </c>
      <c r="I5834" s="3" t="n">
        <f aca="false" t="array" ref="I5834:L5834">MMULT('t+3'!I5834:L5834,'input - gretl'!$B$3:$E$6)+MMULT('Point forecasts'!$P$5:$T$5,'input - gretl'!$B$9:$E$13)+MMULT('t+3'!Q5834:S5834,'input - gretl'!$B$14:$E$16)+E5834:H5834</f>
        <v>0.0804209048906388</v>
      </c>
      <c r="J5834" s="3" t="n">
        <v>0.0259567359749477</v>
      </c>
      <c r="K5834" s="3" t="n">
        <v>-0.00279556222347422</v>
      </c>
      <c r="L5834" s="3" t="n">
        <v>-0.0243144497125888</v>
      </c>
      <c r="M5834" s="0" t="n">
        <f aca="false">'t+3'!M5834+I5834</f>
        <v>0.170944602499809</v>
      </c>
      <c r="N5834" s="0" t="n">
        <f aca="false">'t+3'!N5834+J5834</f>
        <v>-0.0635305314695473</v>
      </c>
      <c r="O5834" s="0" t="n">
        <f aca="false">'t+3'!O5834+K5834</f>
        <v>2.38852601286401</v>
      </c>
      <c r="P5834" s="0" t="n">
        <f aca="false">'t+3'!P5834+L5834</f>
        <v>1.73802931038846</v>
      </c>
      <c r="Q5834" s="0" t="n">
        <f aca="false" t="array" ref="Q5834:S5834">MMULT(M5834:P5834,'input - gretl'!$B$19:$D$22)+MMULT('Point forecasts'!$J$6:$O$6,'input - gretl'!$B$23:$D$28)</f>
        <v>14.0095207218509</v>
      </c>
      <c r="R5834" s="0" t="n">
        <v>6.75064765382762</v>
      </c>
      <c r="S5834" s="0" t="n">
        <v>10.0903184052661</v>
      </c>
      <c r="U5834" s="4" t="n">
        <f aca="false">NORMSDIST(-M5834/'rhos computation'!$B$11)-EXP(M5834+'rhos computation'!$B$11^2/2)*NORMSDIST(-M5834/'rhos computation'!$B$11-'rhos computation'!$B$11)</f>
        <v>0.00637302229821231</v>
      </c>
      <c r="V5834" s="4" t="n">
        <f aca="false">NORMSDIST(-N5834/'rhos computation'!$B$23)-EXP(N5834+'rhos computation'!$B$23^2/2)*NORMSDIST(-N5834/'rhos computation'!$B$23-'rhos computation'!$B$23)</f>
        <v>0.063830791525933</v>
      </c>
      <c r="W5834" s="0" t="n">
        <f aca="false">NORMSDIST(-O5834)</f>
        <v>0.00845805537359789</v>
      </c>
      <c r="X5834" s="0" t="n">
        <f aca="false">NORMSDIST(-P5834)</f>
        <v>0.0411028246509011</v>
      </c>
    </row>
    <row r="5835" customFormat="false" ht="13" hidden="false" customHeight="false" outlineLevel="0" collapsed="false">
      <c r="A5835" s="0" t="n">
        <v>-0.546940030469617</v>
      </c>
      <c r="B5835" s="0" t="n">
        <v>-0.773868840666459</v>
      </c>
      <c r="C5835" s="0" t="n">
        <v>0.885419194882682</v>
      </c>
      <c r="D5835" s="0" t="n">
        <v>0.853653879989414</v>
      </c>
      <c r="E5835" s="0" t="n">
        <f aca="false" t="array" ref="E5835:H5835">MMULT(A5835:D5835,'Root matrix of resiudals'!$B$19:E$22)</f>
        <v>-0.0244515030816008</v>
      </c>
      <c r="F5835" s="0" t="n">
        <v>-0.0201144162987941</v>
      </c>
      <c r="G5835" s="0" t="n">
        <v>0.0117924957593113</v>
      </c>
      <c r="H5835" s="0" t="n">
        <v>0.0150249259400448</v>
      </c>
      <c r="I5835" s="3" t="n">
        <f aca="false" t="array" ref="I5835:L5835">MMULT('t+3'!I5835:L5835,'input - gretl'!$B$3:$E$6)+MMULT('Point forecasts'!$P$5:$T$5,'input - gretl'!$B$9:$E$13)+MMULT('t+3'!Q5835:S5835,'input - gretl'!$B$14:$E$16)+E5835:H5835</f>
        <v>-0.0211868180316476</v>
      </c>
      <c r="J5835" s="3" t="n">
        <v>-0.0239655594213735</v>
      </c>
      <c r="K5835" s="3" t="n">
        <v>0.0169554595360382</v>
      </c>
      <c r="L5835" s="3" t="n">
        <v>0.0174483950047566</v>
      </c>
      <c r="M5835" s="0" t="n">
        <f aca="false">'t+3'!M5835+I5835</f>
        <v>0.156364440750513</v>
      </c>
      <c r="N5835" s="0" t="n">
        <f aca="false">'t+3'!N5835+J5835</f>
        <v>-0.00854136468531059</v>
      </c>
      <c r="O5835" s="0" t="n">
        <f aca="false">'t+3'!O5835+K5835</f>
        <v>2.44762575073922</v>
      </c>
      <c r="P5835" s="0" t="n">
        <f aca="false">'t+3'!P5835+L5835</f>
        <v>1.73496479645004</v>
      </c>
      <c r="Q5835" s="0" t="n">
        <f aca="false" t="array" ref="Q5835:S5835">MMULT(M5835:P5835,'input - gretl'!$B$19:$D$22)+MMULT('Point forecasts'!$J$6:$O$6,'input - gretl'!$B$23:$D$28)</f>
        <v>13.9949405601016</v>
      </c>
      <c r="R5835" s="0" t="n">
        <v>6.80563682061186</v>
      </c>
      <c r="S5835" s="0" t="n">
        <v>10.1523326491225</v>
      </c>
      <c r="U5835" s="4" t="n">
        <f aca="false">NORMSDIST(-M5835/'rhos computation'!$B$11)-EXP(M5835+'rhos computation'!$B$11^2/2)*NORMSDIST(-M5835/'rhos computation'!$B$11-'rhos computation'!$B$11)</f>
        <v>0.00793292528831975</v>
      </c>
      <c r="V5835" s="4" t="n">
        <f aca="false">NORMSDIST(-N5835/'rhos computation'!$B$23)-EXP(N5835+'rhos computation'!$B$23^2/2)*NORMSDIST(-N5835/'rhos computation'!$B$23-'rhos computation'!$B$23)</f>
        <v>0.0260653802453368</v>
      </c>
      <c r="W5835" s="0" t="n">
        <f aca="false">NORMSDIST(-O5835)</f>
        <v>0.00719004676565135</v>
      </c>
      <c r="X5835" s="0" t="n">
        <f aca="false">NORMSDIST(-P5835)</f>
        <v>0.0413735204014348</v>
      </c>
    </row>
    <row r="5836" customFormat="false" ht="13" hidden="false" customHeight="false" outlineLevel="0" collapsed="false">
      <c r="A5836" s="0" t="n">
        <v>1.28361305876508</v>
      </c>
      <c r="B5836" s="0" t="n">
        <v>-1.53772635257623</v>
      </c>
      <c r="C5836" s="0" t="n">
        <v>-1.17199749671713</v>
      </c>
      <c r="D5836" s="0" t="n">
        <v>1.32872290168582</v>
      </c>
      <c r="E5836" s="0" t="n">
        <f aca="false" t="array" ref="E5836:H5836">MMULT(A5836:D5836,'Root matrix of resiudals'!$B$19:E$22)</f>
        <v>0.0496344924082677</v>
      </c>
      <c r="F5836" s="0" t="n">
        <v>-0.0451504733909905</v>
      </c>
      <c r="G5836" s="0" t="n">
        <v>-0.0213010645343636</v>
      </c>
      <c r="H5836" s="0" t="n">
        <v>0.0196265783175964</v>
      </c>
      <c r="I5836" s="3" t="n">
        <f aca="false" t="array" ref="I5836:L5836">MMULT('t+3'!I5836:L5836,'input - gretl'!$B$3:$E$6)+MMULT('Point forecasts'!$P$5:$T$5,'input - gretl'!$B$9:$E$13)+MMULT('t+3'!Q5836:S5836,'input - gretl'!$B$14:$E$16)+E5836:H5836</f>
        <v>0.114330400315156</v>
      </c>
      <c r="J5836" s="3" t="n">
        <v>-0.0118419688848668</v>
      </c>
      <c r="K5836" s="3" t="n">
        <v>-0.0117168823741079</v>
      </c>
      <c r="L5836" s="3" t="n">
        <v>0.00366900393322903</v>
      </c>
      <c r="M5836" s="0" t="n">
        <f aca="false">'t+3'!M5836+I5836</f>
        <v>0.160578798535846</v>
      </c>
      <c r="N5836" s="0" t="n">
        <f aca="false">'t+3'!N5836+J5836</f>
        <v>-0.0276852005552401</v>
      </c>
      <c r="O5836" s="0" t="n">
        <f aca="false">'t+3'!O5836+K5836</f>
        <v>2.41748623049427</v>
      </c>
      <c r="P5836" s="0" t="n">
        <f aca="false">'t+3'!P5836+L5836</f>
        <v>1.74685406856345</v>
      </c>
      <c r="Q5836" s="0" t="n">
        <f aca="false" t="array" ref="Q5836:S5836">MMULT(M5836:P5836,'input - gretl'!$B$19:$D$22)+MMULT('Point forecasts'!$J$6:$O$6,'input - gretl'!$B$23:$D$28)</f>
        <v>13.9991549178869</v>
      </c>
      <c r="R5836" s="0" t="n">
        <v>6.78649298474193</v>
      </c>
      <c r="S5836" s="0" t="n">
        <v>10.1108858366341</v>
      </c>
      <c r="U5836" s="4" t="n">
        <f aca="false">NORMSDIST(-M5836/'rhos computation'!$B$11)-EXP(M5836+'rhos computation'!$B$11^2/2)*NORMSDIST(-M5836/'rhos computation'!$B$11-'rhos computation'!$B$11)</f>
        <v>0.00745308065635589</v>
      </c>
      <c r="V5836" s="4" t="n">
        <f aca="false">NORMSDIST(-N5836/'rhos computation'!$B$23)-EXP(N5836+'rhos computation'!$B$23^2/2)*NORMSDIST(-N5836/'rhos computation'!$B$23-'rhos computation'!$B$23)</f>
        <v>0.0374317905315698</v>
      </c>
      <c r="W5836" s="0" t="n">
        <f aca="false">NORMSDIST(-O5836)</f>
        <v>0.00781406263537397</v>
      </c>
      <c r="X5836" s="0" t="n">
        <f aca="false">NORMSDIST(-P5836)</f>
        <v>0.0403313274588909</v>
      </c>
    </row>
    <row r="5837" customFormat="false" ht="13" hidden="false" customHeight="false" outlineLevel="0" collapsed="false">
      <c r="A5837" s="0" t="n">
        <v>-1.23282220627891</v>
      </c>
      <c r="B5837" s="0" t="n">
        <v>-0.839388909523397</v>
      </c>
      <c r="C5837" s="0" t="n">
        <v>-0.389148656164174</v>
      </c>
      <c r="D5837" s="0" t="n">
        <v>-0.881250987047911</v>
      </c>
      <c r="E5837" s="0" t="n">
        <f aca="false" t="array" ref="E5837:H5837">MMULT(A5837:D5837,'Root matrix of resiudals'!$B$19:E$22)</f>
        <v>-0.0549375557087262</v>
      </c>
      <c r="F5837" s="0" t="n">
        <v>-0.0282296120601365</v>
      </c>
      <c r="G5837" s="0" t="n">
        <v>-0.0118173130311017</v>
      </c>
      <c r="H5837" s="0" t="n">
        <v>-0.0143288524795091</v>
      </c>
      <c r="I5837" s="3" t="n">
        <f aca="false" t="array" ref="I5837:L5837">MMULT('t+3'!I5837:L5837,'input - gretl'!$B$3:$E$6)+MMULT('Point forecasts'!$P$5:$T$5,'input - gretl'!$B$9:$E$13)+MMULT('t+3'!Q5837:S5837,'input - gretl'!$B$14:$E$16)+E5837:H5837</f>
        <v>-0.0423549354002535</v>
      </c>
      <c r="J5837" s="3" t="n">
        <v>-0.0455648481954952</v>
      </c>
      <c r="K5837" s="3" t="n">
        <v>-0.0159758355492699</v>
      </c>
      <c r="L5837" s="3" t="n">
        <v>-0.00685906388399406</v>
      </c>
      <c r="M5837" s="0" t="n">
        <f aca="false">'t+3'!M5837+I5837</f>
        <v>0.0646627207995937</v>
      </c>
      <c r="N5837" s="0" t="n">
        <f aca="false">'t+3'!N5837+J5837</f>
        <v>-0.0308985369962526</v>
      </c>
      <c r="O5837" s="0" t="n">
        <f aca="false">'t+3'!O5837+K5837</f>
        <v>2.41453089826977</v>
      </c>
      <c r="P5837" s="0" t="n">
        <f aca="false">'t+3'!P5837+L5837</f>
        <v>1.70922826227159</v>
      </c>
      <c r="Q5837" s="0" t="n">
        <f aca="false" t="array" ref="Q5837:S5837">MMULT(M5837:P5837,'input - gretl'!$B$19:$D$22)+MMULT('Point forecasts'!$J$6:$O$6,'input - gretl'!$B$23:$D$28)</f>
        <v>13.9032388401507</v>
      </c>
      <c r="R5837" s="0" t="n">
        <v>6.78327964830092</v>
      </c>
      <c r="S5837" s="0" t="n">
        <v>10.1437145274835</v>
      </c>
      <c r="U5837" s="4" t="n">
        <f aca="false">NORMSDIST(-M5837/'rhos computation'!$B$11)-EXP(M5837+'rhos computation'!$B$11^2/2)*NORMSDIST(-M5837/'rhos computation'!$B$11-'rhos computation'!$B$11)</f>
        <v>0.0259588669790188</v>
      </c>
      <c r="V5837" s="4" t="n">
        <f aca="false">NORMSDIST(-N5837/'rhos computation'!$B$23)-EXP(N5837+'rhos computation'!$B$23^2/2)*NORMSDIST(-N5837/'rhos computation'!$B$23-'rhos computation'!$B$23)</f>
        <v>0.0395513816834194</v>
      </c>
      <c r="W5837" s="0" t="n">
        <f aca="false">NORMSDIST(-O5837)</f>
        <v>0.00787774329417318</v>
      </c>
      <c r="X5837" s="0" t="n">
        <f aca="false">NORMSDIST(-P5837)</f>
        <v>0.0437043378212918</v>
      </c>
    </row>
    <row r="5838" customFormat="false" ht="13" hidden="false" customHeight="false" outlineLevel="0" collapsed="false">
      <c r="A5838" s="0" t="n">
        <v>-0.793271071440016</v>
      </c>
      <c r="B5838" s="0" t="n">
        <v>0.0570125282270778</v>
      </c>
      <c r="C5838" s="0" t="n">
        <v>0.909747276807474</v>
      </c>
      <c r="D5838" s="0" t="n">
        <v>-0.236024195971916</v>
      </c>
      <c r="E5838" s="0" t="n">
        <f aca="false" t="array" ref="E5838:H5838">MMULT(A5838:D5838,'Root matrix of resiudals'!$B$19:E$22)</f>
        <v>-0.0326916286843688</v>
      </c>
      <c r="F5838" s="0" t="n">
        <v>0.00308370031791902</v>
      </c>
      <c r="G5838" s="0" t="n">
        <v>0.0136155180223061</v>
      </c>
      <c r="H5838" s="0" t="n">
        <v>-0.00248060799989785</v>
      </c>
      <c r="I5838" s="3" t="n">
        <f aca="false" t="array" ref="I5838:L5838">MMULT('t+3'!I5838:L5838,'input - gretl'!$B$3:$E$6)+MMULT('Point forecasts'!$P$5:$T$5,'input - gretl'!$B$9:$E$13)+MMULT('t+3'!Q5838:S5838,'input - gretl'!$B$14:$E$16)+E5838:H5838</f>
        <v>0.0022576612881684</v>
      </c>
      <c r="J5838" s="3" t="n">
        <v>0.000707989232903471</v>
      </c>
      <c r="K5838" s="3" t="n">
        <v>0.0143680503605476</v>
      </c>
      <c r="L5838" s="3" t="n">
        <v>4.5063855793559E-005</v>
      </c>
      <c r="M5838" s="0" t="n">
        <f aca="false">'t+3'!M5838+I5838</f>
        <v>0.117019255718779</v>
      </c>
      <c r="N5838" s="0" t="n">
        <f aca="false">'t+3'!N5838+J5838</f>
        <v>0.00555127081344377</v>
      </c>
      <c r="O5838" s="0" t="n">
        <f aca="false">'t+3'!O5838+K5838</f>
        <v>2.46273310120712</v>
      </c>
      <c r="P5838" s="0" t="n">
        <f aca="false">'t+3'!P5838+L5838</f>
        <v>1.74414197429361</v>
      </c>
      <c r="Q5838" s="0" t="n">
        <f aca="false" t="array" ref="Q5838:S5838">MMULT(M5838:P5838,'input - gretl'!$B$19:$D$22)+MMULT('Point forecasts'!$J$6:$O$6,'input - gretl'!$B$23:$D$28)</f>
        <v>13.9555953750698</v>
      </c>
      <c r="R5838" s="0" t="n">
        <v>6.81972945611061</v>
      </c>
      <c r="S5838" s="0" t="n">
        <v>10.1587120446023</v>
      </c>
      <c r="U5838" s="4" t="n">
        <f aca="false">NORMSDIST(-M5838/'rhos computation'!$B$11)-EXP(M5838+'rhos computation'!$B$11^2/2)*NORMSDIST(-M5838/'rhos computation'!$B$11-'rhos computation'!$B$11)</f>
        <v>0.0137253283587938</v>
      </c>
      <c r="V5838" s="4" t="n">
        <f aca="false">NORMSDIST(-N5838/'rhos computation'!$B$23)-EXP(N5838+'rhos computation'!$B$23^2/2)*NORMSDIST(-N5838/'rhos computation'!$B$23-'rhos computation'!$B$23)</f>
        <v>0.0191878622413861</v>
      </c>
      <c r="W5838" s="0" t="n">
        <f aca="false">NORMSDIST(-O5838)</f>
        <v>0.00689412563660012</v>
      </c>
      <c r="X5838" s="0" t="n">
        <f aca="false">NORMSDIST(-P5838)</f>
        <v>0.0405671682188616</v>
      </c>
    </row>
    <row r="5839" customFormat="false" ht="13" hidden="false" customHeight="false" outlineLevel="0" collapsed="false">
      <c r="A5839" s="0" t="n">
        <v>0.787260754599231</v>
      </c>
      <c r="B5839" s="0" t="n">
        <v>-0.83187137631563</v>
      </c>
      <c r="C5839" s="0" t="n">
        <v>-0.663490095353142</v>
      </c>
      <c r="D5839" s="0" t="n">
        <v>-0.0510894138359578</v>
      </c>
      <c r="E5839" s="0" t="n">
        <f aca="false" t="array" ref="E5839:H5839">MMULT(A5839:D5839,'Root matrix of resiudals'!$B$19:E$22)</f>
        <v>0.0310934467093232</v>
      </c>
      <c r="F5839" s="0" t="n">
        <v>-0.0243713783046139</v>
      </c>
      <c r="G5839" s="0" t="n">
        <v>-0.0127652563556708</v>
      </c>
      <c r="H5839" s="0" t="n">
        <v>-0.00194495334618499</v>
      </c>
      <c r="I5839" s="3" t="n">
        <f aca="false" t="array" ref="I5839:L5839">MMULT('t+3'!I5839:L5839,'input - gretl'!$B$3:$E$6)+MMULT('Point forecasts'!$P$5:$T$5,'input - gretl'!$B$9:$E$13)+MMULT('t+3'!Q5839:S5839,'input - gretl'!$B$14:$E$16)+E5839:H5839</f>
        <v>0.0132716812500194</v>
      </c>
      <c r="J5839" s="3" t="n">
        <v>0.00170255494844958</v>
      </c>
      <c r="K5839" s="3" t="n">
        <v>-0.00887059184596135</v>
      </c>
      <c r="L5839" s="3" t="n">
        <v>-0.0264848213637325</v>
      </c>
      <c r="M5839" s="0" t="n">
        <f aca="false">'t+3'!M5839+I5839</f>
        <v>0.174878391373639</v>
      </c>
      <c r="N5839" s="0" t="n">
        <f aca="false">'t+3'!N5839+J5839</f>
        <v>-0.0553847325508567</v>
      </c>
      <c r="O5839" s="0" t="n">
        <f aca="false">'t+3'!O5839+K5839</f>
        <v>2.40808298930126</v>
      </c>
      <c r="P5839" s="0" t="n">
        <f aca="false">'t+3'!P5839+L5839</f>
        <v>1.75221781519659</v>
      </c>
      <c r="Q5839" s="0" t="n">
        <f aca="false" t="array" ref="Q5839:S5839">MMULT(M5839:P5839,'input - gretl'!$B$19:$D$22)+MMULT('Point forecasts'!$J$6:$O$6,'input - gretl'!$B$23:$D$28)</f>
        <v>14.0134545107247</v>
      </c>
      <c r="R5839" s="0" t="n">
        <v>6.75879345274631</v>
      </c>
      <c r="S5839" s="0" t="n">
        <v>10.0963814042056</v>
      </c>
      <c r="U5839" s="4" t="n">
        <f aca="false">NORMSDIST(-M5839/'rhos computation'!$B$11)-EXP(M5839+'rhos computation'!$B$11^2/2)*NORMSDIST(-M5839/'rhos computation'!$B$11-'rhos computation'!$B$11)</f>
        <v>0.00599848032338249</v>
      </c>
      <c r="V5839" s="4" t="n">
        <f aca="false">NORMSDIST(-N5839/'rhos computation'!$B$23)-EXP(N5839+'rhos computation'!$B$23^2/2)*NORMSDIST(-N5839/'rhos computation'!$B$23-'rhos computation'!$B$23)</f>
        <v>0.0573698003153065</v>
      </c>
      <c r="W5839" s="0" t="n">
        <f aca="false">NORMSDIST(-O5839)</f>
        <v>0.00801826758812857</v>
      </c>
      <c r="X5839" s="0" t="n">
        <f aca="false">NORMSDIST(-P5839)</f>
        <v>0.0398681807175198</v>
      </c>
    </row>
    <row r="5840" customFormat="false" ht="13" hidden="false" customHeight="false" outlineLevel="0" collapsed="false">
      <c r="A5840" s="0" t="n">
        <v>1.09846188438037</v>
      </c>
      <c r="B5840" s="0" t="n">
        <v>-1.0763313034572</v>
      </c>
      <c r="C5840" s="0" t="n">
        <v>0.465322698716557</v>
      </c>
      <c r="D5840" s="0" t="n">
        <v>0.761114599989215</v>
      </c>
      <c r="E5840" s="0" t="n">
        <f aca="false" t="array" ref="E5840:H5840">MMULT(A5840:D5840,'Root matrix of resiudals'!$B$19:E$22)</f>
        <v>0.0449753548033725</v>
      </c>
      <c r="F5840" s="0" t="n">
        <v>-0.0265452495924756</v>
      </c>
      <c r="G5840" s="0" t="n">
        <v>0.00586309097881618</v>
      </c>
      <c r="H5840" s="0" t="n">
        <v>0.0123922886821725</v>
      </c>
      <c r="I5840" s="3" t="n">
        <f aca="false" t="array" ref="I5840:L5840">MMULT('t+3'!I5840:L5840,'input - gretl'!$B$3:$E$6)+MMULT('Point forecasts'!$P$5:$T$5,'input - gretl'!$B$9:$E$13)+MMULT('t+3'!Q5840:S5840,'input - gretl'!$B$14:$E$16)+E5840:H5840</f>
        <v>0.0562316787716766</v>
      </c>
      <c r="J5840" s="3" t="n">
        <v>-0.00776324797408853</v>
      </c>
      <c r="K5840" s="3" t="n">
        <v>0.0202782133365292</v>
      </c>
      <c r="L5840" s="3" t="n">
        <v>0.000599299673245016</v>
      </c>
      <c r="M5840" s="0" t="n">
        <f aca="false">'t+3'!M5840+I5840</f>
        <v>0.213166674693884</v>
      </c>
      <c r="N5840" s="0" t="n">
        <f aca="false">'t+3'!N5840+J5840</f>
        <v>-0.016670415977687</v>
      </c>
      <c r="O5840" s="0" t="n">
        <f aca="false">'t+3'!O5840+K5840</f>
        <v>2.45086187458995</v>
      </c>
      <c r="P5840" s="0" t="n">
        <f aca="false">'t+3'!P5840+L5840</f>
        <v>1.76922686145148</v>
      </c>
      <c r="Q5840" s="0" t="n">
        <f aca="false" t="array" ref="Q5840:S5840">MMULT(M5840:P5840,'input - gretl'!$B$19:$D$22)+MMULT('Point forecasts'!$J$6:$O$6,'input - gretl'!$B$23:$D$28)</f>
        <v>14.0517427940449</v>
      </c>
      <c r="R5840" s="0" t="n">
        <v>6.79750776931948</v>
      </c>
      <c r="S5840" s="0" t="n">
        <v>10.1229838360536</v>
      </c>
      <c r="U5840" s="4" t="n">
        <f aca="false">NORMSDIST(-M5840/'rhos computation'!$B$11)-EXP(M5840+'rhos computation'!$B$11^2/2)*NORMSDIST(-M5840/'rhos computation'!$B$11-'rhos computation'!$B$11)</f>
        <v>0.00321614076444214</v>
      </c>
      <c r="V5840" s="4" t="n">
        <f aca="false">NORMSDIST(-N5840/'rhos computation'!$B$23)-EXP(N5840+'rhos computation'!$B$23^2/2)*NORMSDIST(-N5840/'rhos computation'!$B$23-'rhos computation'!$B$23)</f>
        <v>0.0306176116899399</v>
      </c>
      <c r="W5840" s="0" t="n">
        <f aca="false">NORMSDIST(-O5840)</f>
        <v>0.00712573146428341</v>
      </c>
      <c r="X5840" s="0" t="n">
        <f aca="false">NORMSDIST(-P5840)</f>
        <v>0.0384280116118485</v>
      </c>
    </row>
    <row r="5841" customFormat="false" ht="13" hidden="false" customHeight="false" outlineLevel="0" collapsed="false">
      <c r="A5841" s="0" t="n">
        <v>-0.866464056459207</v>
      </c>
      <c r="B5841" s="0" t="n">
        <v>-1.47164839688264</v>
      </c>
      <c r="C5841" s="0" t="n">
        <v>1.38598797146872</v>
      </c>
      <c r="D5841" s="0" t="n">
        <v>-0.310192630820195</v>
      </c>
      <c r="E5841" s="0" t="n">
        <f aca="false" t="array" ref="E5841:H5841">MMULT(A5841:D5841,'Root matrix of resiudals'!$B$19:E$22)</f>
        <v>-0.0386764631646925</v>
      </c>
      <c r="F5841" s="0" t="n">
        <v>-0.0390541217524058</v>
      </c>
      <c r="G5841" s="0" t="n">
        <v>0.0156265064817545</v>
      </c>
      <c r="H5841" s="0" t="n">
        <v>-0.00321107851783409</v>
      </c>
      <c r="I5841" s="3" t="n">
        <f aca="false" t="array" ref="I5841:L5841">MMULT('t+3'!I5841:L5841,'input - gretl'!$B$3:$E$6)+MMULT('Point forecasts'!$P$5:$T$5,'input - gretl'!$B$9:$E$13)+MMULT('t+3'!Q5841:S5841,'input - gretl'!$B$14:$E$16)+E5841:H5841</f>
        <v>-0.0336489768502163</v>
      </c>
      <c r="J5841" s="3" t="n">
        <v>-0.0247398517428334</v>
      </c>
      <c r="K5841" s="3" t="n">
        <v>0.0317779434068091</v>
      </c>
      <c r="L5841" s="3" t="n">
        <v>0.00083566999834805</v>
      </c>
      <c r="M5841" s="0" t="n">
        <f aca="false">'t+3'!M5841+I5841</f>
        <v>0.200652618000022</v>
      </c>
      <c r="N5841" s="0" t="n">
        <f aca="false">'t+3'!N5841+J5841</f>
        <v>-0.0100336444758814</v>
      </c>
      <c r="O5841" s="0" t="n">
        <f aca="false">'t+3'!O5841+K5841</f>
        <v>2.52302383227902</v>
      </c>
      <c r="P5841" s="0" t="n">
        <f aca="false">'t+3'!P5841+L5841</f>
        <v>1.78707927419137</v>
      </c>
      <c r="Q5841" s="0" t="n">
        <f aca="false" t="array" ref="Q5841:S5841">MMULT(M5841:P5841,'input - gretl'!$B$19:$D$22)+MMULT('Point forecasts'!$J$6:$O$6,'input - gretl'!$B$23:$D$28)</f>
        <v>14.0392287373511</v>
      </c>
      <c r="R5841" s="0" t="n">
        <v>6.80414454082129</v>
      </c>
      <c r="S5841" s="0" t="n">
        <v>10.1781672566064</v>
      </c>
      <c r="U5841" s="4" t="n">
        <f aca="false">NORMSDIST(-M5841/'rhos computation'!$B$11)-EXP(M5841+'rhos computation'!$B$11^2/2)*NORMSDIST(-M5841/'rhos computation'!$B$11-'rhos computation'!$B$11)</f>
        <v>0.00396980402459837</v>
      </c>
      <c r="V5841" s="4" t="n">
        <f aca="false">NORMSDIST(-N5841/'rhos computation'!$B$23)-EXP(N5841+'rhos computation'!$B$23^2/2)*NORMSDIST(-N5841/'rhos computation'!$B$23-'rhos computation'!$B$23)</f>
        <v>0.026869556757408</v>
      </c>
      <c r="W5841" s="0" t="n">
        <f aca="false">NORMSDIST(-O5841)</f>
        <v>0.00581752577017128</v>
      </c>
      <c r="X5841" s="0" t="n">
        <f aca="false">NORMSDIST(-P5841)</f>
        <v>0.0369623383894088</v>
      </c>
    </row>
    <row r="5842" customFormat="false" ht="13" hidden="false" customHeight="false" outlineLevel="0" collapsed="false">
      <c r="A5842" s="0" t="n">
        <v>-1.57187511460655</v>
      </c>
      <c r="B5842" s="0" t="n">
        <v>-0.524610687208229</v>
      </c>
      <c r="C5842" s="0" t="n">
        <v>-0.631733269659067</v>
      </c>
      <c r="D5842" s="0" t="n">
        <v>-0.795505130024743</v>
      </c>
      <c r="E5842" s="0" t="n">
        <f aca="false" t="array" ref="E5842:H5842">MMULT(A5842:D5842,'Root matrix of resiudals'!$B$19:E$22)</f>
        <v>-0.069104245086936</v>
      </c>
      <c r="F5842" s="0" t="n">
        <v>-0.0208687659331994</v>
      </c>
      <c r="G5842" s="0" t="n">
        <v>-0.0149171589601503</v>
      </c>
      <c r="H5842" s="0" t="n">
        <v>-0.0130647767184282</v>
      </c>
      <c r="I5842" s="3" t="n">
        <f aca="false" t="array" ref="I5842:L5842">MMULT('t+3'!I5842:L5842,'input - gretl'!$B$3:$E$6)+MMULT('Point forecasts'!$P$5:$T$5,'input - gretl'!$B$9:$E$13)+MMULT('t+3'!Q5842:S5842,'input - gretl'!$B$14:$E$16)+E5842:H5842</f>
        <v>-0.0414066729980992</v>
      </c>
      <c r="J5842" s="3" t="n">
        <v>0.00921267506070996</v>
      </c>
      <c r="K5842" s="3" t="n">
        <v>-0.0158723817903515</v>
      </c>
      <c r="L5842" s="3" t="n">
        <v>-0.0157925616517498</v>
      </c>
      <c r="M5842" s="0" t="n">
        <f aca="false">'t+3'!M5842+I5842</f>
        <v>0.0222200111185311</v>
      </c>
      <c r="N5842" s="0" t="n">
        <f aca="false">'t+3'!N5842+J5842</f>
        <v>-0.0331697626296177</v>
      </c>
      <c r="O5842" s="0" t="n">
        <f aca="false">'t+3'!O5842+K5842</f>
        <v>2.41475275214206</v>
      </c>
      <c r="P5842" s="0" t="n">
        <f aca="false">'t+3'!P5842+L5842</f>
        <v>1.73072415231833</v>
      </c>
      <c r="Q5842" s="0" t="n">
        <f aca="false" t="array" ref="Q5842:S5842">MMULT(M5842:P5842,'input - gretl'!$B$19:$D$22)+MMULT('Point forecasts'!$J$6:$O$6,'input - gretl'!$B$23:$D$28)</f>
        <v>13.8607961304696</v>
      </c>
      <c r="R5842" s="0" t="n">
        <v>6.78100842266755</v>
      </c>
      <c r="S5842" s="0" t="n">
        <v>10.1234927151268</v>
      </c>
      <c r="U5842" s="4" t="n">
        <f aca="false">NORMSDIST(-M5842/'rhos computation'!$B$11)-EXP(M5842+'rhos computation'!$B$11^2/2)*NORMSDIST(-M5842/'rhos computation'!$B$11-'rhos computation'!$B$11)</f>
        <v>0.0404796407735448</v>
      </c>
      <c r="V5842" s="4" t="n">
        <f aca="false">NORMSDIST(-N5842/'rhos computation'!$B$23)-EXP(N5842+'rhos computation'!$B$23^2/2)*NORMSDIST(-N5842/'rhos computation'!$B$23-'rhos computation'!$B$23)</f>
        <v>0.0410833924805162</v>
      </c>
      <c r="W5842" s="0" t="n">
        <f aca="false">NORMSDIST(-O5842)</f>
        <v>0.0078729470514908</v>
      </c>
      <c r="X5842" s="0" t="n">
        <f aca="false">NORMSDIST(-P5842)</f>
        <v>0.041750487697476</v>
      </c>
    </row>
    <row r="5843" customFormat="false" ht="13" hidden="false" customHeight="false" outlineLevel="0" collapsed="false">
      <c r="A5843" s="0" t="n">
        <v>1.14589567344493</v>
      </c>
      <c r="B5843" s="0" t="n">
        <v>-0.32013705031949</v>
      </c>
      <c r="C5843" s="0" t="n">
        <v>-1.06474054114615</v>
      </c>
      <c r="D5843" s="0" t="n">
        <v>0.179516777496069</v>
      </c>
      <c r="E5843" s="0" t="n">
        <f aca="false" t="array" ref="E5843:H5843">MMULT(A5843:D5843,'Root matrix of resiudals'!$B$19:E$22)</f>
        <v>0.0470552217044087</v>
      </c>
      <c r="F5843" s="0" t="n">
        <v>-0.010363511935515</v>
      </c>
      <c r="G5843" s="0" t="n">
        <v>-0.0166871521186125</v>
      </c>
      <c r="H5843" s="0" t="n">
        <v>0.00123385663374159</v>
      </c>
      <c r="I5843" s="3" t="n">
        <f aca="false" t="array" ref="I5843:L5843">MMULT('t+3'!I5843:L5843,'input - gretl'!$B$3:$E$6)+MMULT('Point forecasts'!$P$5:$T$5,'input - gretl'!$B$9:$E$13)+MMULT('t+3'!Q5843:S5843,'input - gretl'!$B$14:$E$16)+E5843:H5843</f>
        <v>0.0783391426141715</v>
      </c>
      <c r="J5843" s="3" t="n">
        <v>-0.0246120908974168</v>
      </c>
      <c r="K5843" s="3" t="n">
        <v>-0.0212710034059926</v>
      </c>
      <c r="L5843" s="3" t="n">
        <v>-0.0151874536705889</v>
      </c>
      <c r="M5843" s="0" t="n">
        <f aca="false">'t+3'!M5843+I5843</f>
        <v>0.0866409917742272</v>
      </c>
      <c r="N5843" s="0" t="n">
        <f aca="false">'t+3'!N5843+J5843</f>
        <v>-0.0463039682859708</v>
      </c>
      <c r="O5843" s="0" t="n">
        <f aca="false">'t+3'!O5843+K5843</f>
        <v>2.35565204014242</v>
      </c>
      <c r="P5843" s="0" t="n">
        <f aca="false">'t+3'!P5843+L5843</f>
        <v>1.73307954079581</v>
      </c>
      <c r="Q5843" s="0" t="n">
        <f aca="false" t="array" ref="Q5843:S5843">MMULT(M5843:P5843,'input - gretl'!$B$19:$D$22)+MMULT('Point forecasts'!$J$6:$O$6,'input - gretl'!$B$23:$D$28)</f>
        <v>13.9252171111253</v>
      </c>
      <c r="R5843" s="0" t="n">
        <v>6.7678742170112</v>
      </c>
      <c r="S5843" s="0" t="n">
        <v>10.0621519109156</v>
      </c>
      <c r="U5843" s="4" t="n">
        <f aca="false">NORMSDIST(-M5843/'rhos computation'!$B$11)-EXP(M5843+'rhos computation'!$B$11^2/2)*NORMSDIST(-M5843/'rhos computation'!$B$11-'rhos computation'!$B$11)</f>
        <v>0.020114032864769</v>
      </c>
      <c r="V5843" s="4" t="n">
        <f aca="false">NORMSDIST(-N5843/'rhos computation'!$B$23)-EXP(N5843+'rhos computation'!$B$23^2/2)*NORMSDIST(-N5843/'rhos computation'!$B$23-'rhos computation'!$B$23)</f>
        <v>0.0504497995970189</v>
      </c>
      <c r="W5843" s="0" t="n">
        <f aca="false">NORMSDIST(-O5843)</f>
        <v>0.00924511430970203</v>
      </c>
      <c r="X5843" s="0" t="n">
        <f aca="false">NORMSDIST(-P5843)</f>
        <v>0.0415407661099573</v>
      </c>
    </row>
    <row r="5844" customFormat="false" ht="13" hidden="false" customHeight="false" outlineLevel="0" collapsed="false">
      <c r="A5844" s="0" t="n">
        <v>0.190610377833991</v>
      </c>
      <c r="B5844" s="0" t="n">
        <v>0.223702234838191</v>
      </c>
      <c r="C5844" s="0" t="n">
        <v>-0.263871818034178</v>
      </c>
      <c r="D5844" s="0" t="n">
        <v>0.573157737029981</v>
      </c>
      <c r="E5844" s="0" t="n">
        <f aca="false" t="array" ref="E5844:H5844">MMULT(A5844:D5844,'Root matrix of resiudals'!$B$19:E$22)</f>
        <v>0.00813913303197952</v>
      </c>
      <c r="F5844" s="0" t="n">
        <v>0.00591346298137976</v>
      </c>
      <c r="G5844" s="0" t="n">
        <v>-0.00255738082299073</v>
      </c>
      <c r="H5844" s="0" t="n">
        <v>0.00894017094586091</v>
      </c>
      <c r="I5844" s="3" t="n">
        <f aca="false" t="array" ref="I5844:L5844">MMULT('t+3'!I5844:L5844,'input - gretl'!$B$3:$E$6)+MMULT('Point forecasts'!$P$5:$T$5,'input - gretl'!$B$9:$E$13)+MMULT('t+3'!Q5844:S5844,'input - gretl'!$B$14:$E$16)+E5844:H5844</f>
        <v>0.039591534691707</v>
      </c>
      <c r="J5844" s="3" t="n">
        <v>0.0494323814074849</v>
      </c>
      <c r="K5844" s="3" t="n">
        <v>-0.00659681672917412</v>
      </c>
      <c r="L5844" s="3" t="n">
        <v>-0.0176232958696848</v>
      </c>
      <c r="M5844" s="0" t="n">
        <f aca="false">'t+3'!M5844+I5844</f>
        <v>0.142318867497085</v>
      </c>
      <c r="N5844" s="0" t="n">
        <f aca="false">'t+3'!N5844+J5844</f>
        <v>-0.0365336210238819</v>
      </c>
      <c r="O5844" s="0" t="n">
        <f aca="false">'t+3'!O5844+K5844</f>
        <v>2.39021603848635</v>
      </c>
      <c r="P5844" s="0" t="n">
        <f aca="false">'t+3'!P5844+L5844</f>
        <v>1.72652964377168</v>
      </c>
      <c r="Q5844" s="0" t="n">
        <f aca="false" t="array" ref="Q5844:S5844">MMULT(M5844:P5844,'input - gretl'!$B$19:$D$22)+MMULT('Point forecasts'!$J$6:$O$6,'input - gretl'!$B$23:$D$28)</f>
        <v>13.9808949868481</v>
      </c>
      <c r="R5844" s="0" t="n">
        <v>6.77764456427329</v>
      </c>
      <c r="S5844" s="0" t="n">
        <v>10.1029451888244</v>
      </c>
      <c r="U5844" s="4" t="n">
        <f aca="false">NORMSDIST(-M5844/'rhos computation'!$B$11)-EXP(M5844+'rhos computation'!$B$11^2/2)*NORMSDIST(-M5844/'rhos computation'!$B$11-'rhos computation'!$B$11)</f>
        <v>0.00971612842941885</v>
      </c>
      <c r="V5844" s="4" t="n">
        <f aca="false">NORMSDIST(-N5844/'rhos computation'!$B$23)-EXP(N5844+'rhos computation'!$B$23^2/2)*NORMSDIST(-N5844/'rhos computation'!$B$23-'rhos computation'!$B$23)</f>
        <v>0.0434020984621533</v>
      </c>
      <c r="W5844" s="0" t="n">
        <f aca="false">NORMSDIST(-O5844)</f>
        <v>0.00841923232730206</v>
      </c>
      <c r="X5844" s="0" t="n">
        <f aca="false">NORMSDIST(-P5844)</f>
        <v>0.0421260855041584</v>
      </c>
    </row>
    <row r="5845" customFormat="false" ht="13" hidden="false" customHeight="false" outlineLevel="0" collapsed="false">
      <c r="A5845" s="0" t="n">
        <v>0.846717299636964</v>
      </c>
      <c r="B5845" s="0" t="n">
        <v>0.349169477355536</v>
      </c>
      <c r="C5845" s="0" t="n">
        <v>-0.673019647828744</v>
      </c>
      <c r="D5845" s="0" t="n">
        <v>-0.0319638415830301</v>
      </c>
      <c r="E5845" s="0" t="n">
        <f aca="false" t="array" ref="E5845:H5845">MMULT(A5845:D5845,'Root matrix of resiudals'!$B$19:E$22)</f>
        <v>0.0362994566926861</v>
      </c>
      <c r="F5845" s="0" t="n">
        <v>0.00947516353723132</v>
      </c>
      <c r="G5845" s="0" t="n">
        <v>-0.00858304354590995</v>
      </c>
      <c r="H5845" s="0" t="n">
        <v>-0.00159073289272838</v>
      </c>
      <c r="I5845" s="3" t="n">
        <f aca="false" t="array" ref="I5845:L5845">MMULT('t+3'!I5845:L5845,'input - gretl'!$B$3:$E$6)+MMULT('Point forecasts'!$P$5:$T$5,'input - gretl'!$B$9:$E$13)+MMULT('t+3'!Q5845:S5845,'input - gretl'!$B$14:$E$16)+E5845:H5845</f>
        <v>0.085745049480345</v>
      </c>
      <c r="J5845" s="3" t="n">
        <v>-0.00838283688377118</v>
      </c>
      <c r="K5845" s="3" t="n">
        <v>-0.00473766159766515</v>
      </c>
      <c r="L5845" s="3" t="n">
        <v>-0.00883931116684334</v>
      </c>
      <c r="M5845" s="0" t="n">
        <f aca="false">'t+3'!M5845+I5845</f>
        <v>0.134258802981537</v>
      </c>
      <c r="N5845" s="0" t="n">
        <f aca="false">'t+3'!N5845+J5845</f>
        <v>0.0115097451110255</v>
      </c>
      <c r="O5845" s="0" t="n">
        <f aca="false">'t+3'!O5845+K5845</f>
        <v>2.43593747354058</v>
      </c>
      <c r="P5845" s="0" t="n">
        <f aca="false">'t+3'!P5845+L5845</f>
        <v>1.76543367146375</v>
      </c>
      <c r="Q5845" s="0" t="n">
        <f aca="false" t="array" ref="Q5845:S5845">MMULT(M5845:P5845,'input - gretl'!$B$19:$D$22)+MMULT('Point forecasts'!$J$6:$O$6,'input - gretl'!$B$23:$D$28)</f>
        <v>13.9728349223326</v>
      </c>
      <c r="R5845" s="0" t="n">
        <v>6.82568793040819</v>
      </c>
      <c r="S5845" s="0" t="n">
        <v>10.1116669483421</v>
      </c>
      <c r="U5845" s="4" t="n">
        <f aca="false">NORMSDIST(-M5845/'rhos computation'!$B$11)-EXP(M5845+'rhos computation'!$B$11^2/2)*NORMSDIST(-M5845/'rhos computation'!$B$11-'rhos computation'!$B$11)</f>
        <v>0.0108762355123941</v>
      </c>
      <c r="V5845" s="4" t="n">
        <f aca="false">NORMSDIST(-N5845/'rhos computation'!$B$23)-EXP(N5845+'rhos computation'!$B$23^2/2)*NORMSDIST(-N5845/'rhos computation'!$B$23-'rhos computation'!$B$23)</f>
        <v>0.0166731346341248</v>
      </c>
      <c r="W5845" s="0" t="n">
        <f aca="false">NORMSDIST(-O5845)</f>
        <v>0.00742662587736453</v>
      </c>
      <c r="X5845" s="0" t="n">
        <f aca="false">NORMSDIST(-P5845)</f>
        <v>0.0387454542814794</v>
      </c>
    </row>
    <row r="5846" customFormat="false" ht="13" hidden="false" customHeight="false" outlineLevel="0" collapsed="false">
      <c r="A5846" s="0" t="n">
        <v>-1.15529089680173</v>
      </c>
      <c r="B5846" s="0" t="n">
        <v>-0.547661294110567</v>
      </c>
      <c r="C5846" s="0" t="n">
        <v>-1.33997299293882</v>
      </c>
      <c r="D5846" s="0" t="n">
        <v>0.175122524461454</v>
      </c>
      <c r="E5846" s="0" t="n">
        <f aca="false" t="array" ref="E5846:H5846">MMULT(A5846:D5846,'Root matrix of resiudals'!$B$19:E$22)</f>
        <v>-0.0525296478935662</v>
      </c>
      <c r="F5846" s="0" t="n">
        <v>-0.0230632753181625</v>
      </c>
      <c r="G5846" s="0" t="n">
        <v>-0.0247873676190225</v>
      </c>
      <c r="H5846" s="0" t="n">
        <v>0.00171352473208961</v>
      </c>
      <c r="I5846" s="3" t="n">
        <f aca="false" t="array" ref="I5846:L5846">MMULT('t+3'!I5846:L5846,'input - gretl'!$B$3:$E$6)+MMULT('Point forecasts'!$P$5:$T$5,'input - gretl'!$B$9:$E$13)+MMULT('t+3'!Q5846:S5846,'input - gretl'!$B$14:$E$16)+E5846:H5846</f>
        <v>-0.0596598251737135</v>
      </c>
      <c r="J5846" s="3" t="n">
        <v>0.0109309781961185</v>
      </c>
      <c r="K5846" s="3" t="n">
        <v>-0.0129106631177893</v>
      </c>
      <c r="L5846" s="3" t="n">
        <v>-0.0161732091095297</v>
      </c>
      <c r="M5846" s="0" t="n">
        <f aca="false">'t+3'!M5846+I5846</f>
        <v>0.0822441445543987</v>
      </c>
      <c r="N5846" s="0" t="n">
        <f aca="false">'t+3'!N5846+J5846</f>
        <v>-0.0155016928612991</v>
      </c>
      <c r="O5846" s="0" t="n">
        <f aca="false">'t+3'!O5846+K5846</f>
        <v>2.40487869793579</v>
      </c>
      <c r="P5846" s="0" t="n">
        <f aca="false">'t+3'!P5846+L5846</f>
        <v>1.72751698317385</v>
      </c>
      <c r="Q5846" s="0" t="n">
        <f aca="false" t="array" ref="Q5846:S5846">MMULT(M5846:P5846,'input - gretl'!$B$19:$D$22)+MMULT('Point forecasts'!$J$6:$O$6,'input - gretl'!$B$23:$D$28)</f>
        <v>13.9208202639055</v>
      </c>
      <c r="R5846" s="0" t="n">
        <v>6.79867649243587</v>
      </c>
      <c r="S5846" s="0" t="n">
        <v>10.1166688391354</v>
      </c>
      <c r="U5846" s="4" t="n">
        <f aca="false">NORMSDIST(-M5846/'rhos computation'!$B$11)-EXP(M5846+'rhos computation'!$B$11^2/2)*NORMSDIST(-M5846/'rhos computation'!$B$11-'rhos computation'!$B$11)</f>
        <v>0.0211970806276889</v>
      </c>
      <c r="V5846" s="4" t="n">
        <f aca="false">NORMSDIST(-N5846/'rhos computation'!$B$23)-EXP(N5846+'rhos computation'!$B$23^2/2)*NORMSDIST(-N5846/'rhos computation'!$B$23-'rhos computation'!$B$23)</f>
        <v>0.0299375149569561</v>
      </c>
      <c r="W5846" s="0" t="n">
        <f aca="false">NORMSDIST(-O5846)</f>
        <v>0.00808891734962251</v>
      </c>
      <c r="X5846" s="0" t="n">
        <f aca="false">NORMSDIST(-P5846)</f>
        <v>0.0420374288901775</v>
      </c>
    </row>
    <row r="5847" customFormat="false" ht="13" hidden="false" customHeight="false" outlineLevel="0" collapsed="false">
      <c r="A5847" s="0" t="n">
        <v>0.207445899578196</v>
      </c>
      <c r="B5847" s="0" t="n">
        <v>0.214275344594168</v>
      </c>
      <c r="C5847" s="0" t="n">
        <v>-0.949896818132673</v>
      </c>
      <c r="D5847" s="0" t="n">
        <v>-2.2202034063393</v>
      </c>
      <c r="E5847" s="0" t="n">
        <f aca="false" t="array" ref="E5847:H5847">MMULT(A5847:D5847,'Root matrix of resiudals'!$B$19:E$22)</f>
        <v>0.00906220944220236</v>
      </c>
      <c r="F5847" s="0" t="n">
        <v>0.00303570262176833</v>
      </c>
      <c r="G5847" s="0" t="n">
        <v>-0.0168251917870414</v>
      </c>
      <c r="H5847" s="0" t="n">
        <v>-0.0371806017514273</v>
      </c>
      <c r="I5847" s="3" t="n">
        <f aca="false" t="array" ref="I5847:L5847">MMULT('t+3'!I5847:L5847,'input - gretl'!$B$3:$E$6)+MMULT('Point forecasts'!$P$5:$T$5,'input - gretl'!$B$9:$E$13)+MMULT('t+3'!Q5847:S5847,'input - gretl'!$B$14:$E$16)+E5847:H5847</f>
        <v>0.0199821393191022</v>
      </c>
      <c r="J5847" s="3" t="n">
        <v>-0.0108290583130107</v>
      </c>
      <c r="K5847" s="3" t="n">
        <v>0.00358608099920421</v>
      </c>
      <c r="L5847" s="3" t="n">
        <v>-0.0322131703918791</v>
      </c>
      <c r="M5847" s="0" t="n">
        <f aca="false">'t+3'!M5847+I5847</f>
        <v>0.242156622094646</v>
      </c>
      <c r="N5847" s="0" t="n">
        <f aca="false">'t+3'!N5847+J5847</f>
        <v>0.054520767647861</v>
      </c>
      <c r="O5847" s="0" t="n">
        <f aca="false">'t+3'!O5847+K5847</f>
        <v>2.47766630449606</v>
      </c>
      <c r="P5847" s="0" t="n">
        <f aca="false">'t+3'!P5847+L5847</f>
        <v>1.72507355837969</v>
      </c>
      <c r="Q5847" s="0" t="n">
        <f aca="false" t="array" ref="Q5847:S5847">MMULT(M5847:P5847,'input - gretl'!$B$19:$D$22)+MMULT('Point forecasts'!$J$6:$O$6,'input - gretl'!$B$23:$D$28)</f>
        <v>14.0807327414457</v>
      </c>
      <c r="R5847" s="0" t="n">
        <v>6.86869895294503</v>
      </c>
      <c r="S5847" s="0" t="n">
        <v>10.1917802648461</v>
      </c>
      <c r="U5847" s="4" t="n">
        <f aca="false">NORMSDIST(-M5847/'rhos computation'!$B$11)-EXP(M5847+'rhos computation'!$B$11^2/2)*NORMSDIST(-M5847/'rhos computation'!$B$11-'rhos computation'!$B$11)</f>
        <v>0.00192428902854962</v>
      </c>
      <c r="V5847" s="4" t="n">
        <f aca="false">NORMSDIST(-N5847/'rhos computation'!$B$23)-EXP(N5847+'rhos computation'!$B$23^2/2)*NORMSDIST(-N5847/'rhos computation'!$B$23-'rhos computation'!$B$23)</f>
        <v>0.00488705971103984</v>
      </c>
      <c r="W5847" s="0" t="n">
        <f aca="false">NORMSDIST(-O5847)</f>
        <v>0.00661223815037719</v>
      </c>
      <c r="X5847" s="0" t="n">
        <f aca="false">NORMSDIST(-P5847)</f>
        <v>0.0422571085111683</v>
      </c>
    </row>
    <row r="5848" customFormat="false" ht="13" hidden="false" customHeight="false" outlineLevel="0" collapsed="false">
      <c r="A5848" s="0" t="n">
        <v>-0.044545897855597</v>
      </c>
      <c r="B5848" s="0" t="n">
        <v>-0.86997863840207</v>
      </c>
      <c r="C5848" s="0" t="n">
        <v>0.477926885126965</v>
      </c>
      <c r="D5848" s="0" t="n">
        <v>0.987121259870124</v>
      </c>
      <c r="E5848" s="0" t="n">
        <f aca="false" t="array" ref="E5848:H5848">MMULT(A5848:D5848,'Root matrix of resiudals'!$B$19:E$22)</f>
        <v>-0.00366861922748626</v>
      </c>
      <c r="F5848" s="0" t="n">
        <v>-0.0231772492374662</v>
      </c>
      <c r="G5848" s="0" t="n">
        <v>0.00565393619271344</v>
      </c>
      <c r="H5848" s="0" t="n">
        <v>0.0165253532395182</v>
      </c>
      <c r="I5848" s="3" t="n">
        <f aca="false" t="array" ref="I5848:L5848">MMULT('t+3'!I5848:L5848,'input - gretl'!$B$3:$E$6)+MMULT('Point forecasts'!$P$5:$T$5,'input - gretl'!$B$9:$E$13)+MMULT('t+3'!Q5848:S5848,'input - gretl'!$B$14:$E$16)+E5848:H5848</f>
        <v>-0.00756195570457216</v>
      </c>
      <c r="J5848" s="3" t="n">
        <v>0.022657426084374</v>
      </c>
      <c r="K5848" s="3" t="n">
        <v>-0.00466329308620343</v>
      </c>
      <c r="L5848" s="3" t="n">
        <v>-0.013312102427288</v>
      </c>
      <c r="M5848" s="0" t="n">
        <f aca="false">'t+3'!M5848+I5848</f>
        <v>0.0549589454148854</v>
      </c>
      <c r="N5848" s="0" t="n">
        <f aca="false">'t+3'!N5848+J5848</f>
        <v>-0.0843289559587689</v>
      </c>
      <c r="O5848" s="0" t="n">
        <f aca="false">'t+3'!O5848+K5848</f>
        <v>2.36489432356545</v>
      </c>
      <c r="P5848" s="0" t="n">
        <f aca="false">'t+3'!P5848+L5848</f>
        <v>1.71485079405039</v>
      </c>
      <c r="Q5848" s="0" t="n">
        <f aca="false" t="array" ref="Q5848:S5848">MMULT(M5848:P5848,'input - gretl'!$B$19:$D$22)+MMULT('Point forecasts'!$J$6:$O$6,'input - gretl'!$B$23:$D$28)</f>
        <v>13.8935350647659</v>
      </c>
      <c r="R5848" s="0" t="n">
        <v>6.7298492293384</v>
      </c>
      <c r="S5848" s="0" t="n">
        <v>10.0887306439309</v>
      </c>
      <c r="U5848" s="4" t="n">
        <f aca="false">NORMSDIST(-M5848/'rhos computation'!$B$11)-EXP(M5848+'rhos computation'!$B$11^2/2)*NORMSDIST(-M5848/'rhos computation'!$B$11-'rhos computation'!$B$11)</f>
        <v>0.0288931692595795</v>
      </c>
      <c r="V5848" s="4" t="n">
        <f aca="false">NORMSDIST(-N5848/'rhos computation'!$B$23)-EXP(N5848+'rhos computation'!$B$23^2/2)*NORMSDIST(-N5848/'rhos computation'!$B$23-'rhos computation'!$B$23)</f>
        <v>0.0811196036890236</v>
      </c>
      <c r="W5848" s="0" t="n">
        <f aca="false">NORMSDIST(-O5848)</f>
        <v>0.00901760816527294</v>
      </c>
      <c r="X5848" s="0" t="n">
        <f aca="false">NORMSDIST(-P5848)</f>
        <v>0.0431862930480709</v>
      </c>
    </row>
    <row r="5849" customFormat="false" ht="13" hidden="false" customHeight="false" outlineLevel="0" collapsed="false">
      <c r="A5849" s="0" t="n">
        <v>0.388200407540206</v>
      </c>
      <c r="B5849" s="0" t="n">
        <v>-0.585368797847997</v>
      </c>
      <c r="C5849" s="0" t="n">
        <v>-0.161939185777129</v>
      </c>
      <c r="D5849" s="0" t="n">
        <v>0.959272821855139</v>
      </c>
      <c r="E5849" s="0" t="n">
        <f aca="false" t="array" ref="E5849:H5849">MMULT(A5849:D5849,'Root matrix of resiudals'!$B$19:E$22)</f>
        <v>0.0147627997101821</v>
      </c>
      <c r="F5849" s="0" t="n">
        <v>-0.0163647137100277</v>
      </c>
      <c r="G5849" s="0" t="n">
        <v>-0.00313329750764464</v>
      </c>
      <c r="H5849" s="0" t="n">
        <v>0.0151936403352527</v>
      </c>
      <c r="I5849" s="3" t="n">
        <f aca="false" t="array" ref="I5849:L5849">MMULT('t+3'!I5849:L5849,'input - gretl'!$B$3:$E$6)+MMULT('Point forecasts'!$P$5:$T$5,'input - gretl'!$B$9:$E$13)+MMULT('t+3'!Q5849:S5849,'input - gretl'!$B$14:$E$16)+E5849:H5849</f>
        <v>0.0189753166641105</v>
      </c>
      <c r="J5849" s="3" t="n">
        <v>-0.020131108305406</v>
      </c>
      <c r="K5849" s="3" t="n">
        <v>-0.0036393998686632</v>
      </c>
      <c r="L5849" s="3" t="n">
        <v>0.0105619388338235</v>
      </c>
      <c r="M5849" s="0" t="n">
        <f aca="false">'t+3'!M5849+I5849</f>
        <v>0.154335766829139</v>
      </c>
      <c r="N5849" s="0" t="n">
        <f aca="false">'t+3'!N5849+J5849</f>
        <v>-0.0303704637863419</v>
      </c>
      <c r="O5849" s="0" t="n">
        <f aca="false">'t+3'!O5849+K5849</f>
        <v>2.40907981316047</v>
      </c>
      <c r="P5849" s="0" t="n">
        <f aca="false">'t+3'!P5849+L5849</f>
        <v>1.7410509277259</v>
      </c>
      <c r="Q5849" s="0" t="n">
        <f aca="false" t="array" ref="Q5849:S5849">MMULT(M5849:P5849,'input - gretl'!$B$19:$D$22)+MMULT('Point forecasts'!$J$6:$O$6,'input - gretl'!$B$23:$D$28)</f>
        <v>13.9929118861802</v>
      </c>
      <c r="R5849" s="0" t="n">
        <v>6.78380772151083</v>
      </c>
      <c r="S5849" s="0" t="n">
        <v>10.1079984963938</v>
      </c>
      <c r="U5849" s="4" t="n">
        <f aca="false">NORMSDIST(-M5849/'rhos computation'!$B$11)-EXP(M5849+'rhos computation'!$B$11^2/2)*NORMSDIST(-M5849/'rhos computation'!$B$11-'rhos computation'!$B$11)</f>
        <v>0.0081727032131365</v>
      </c>
      <c r="V5849" s="4" t="n">
        <f aca="false">NORMSDIST(-N5849/'rhos computation'!$B$23)-EXP(N5849+'rhos computation'!$B$23^2/2)*NORMSDIST(-N5849/'rhos computation'!$B$23-'rhos computation'!$B$23)</f>
        <v>0.0391991558216703</v>
      </c>
      <c r="W5849" s="0" t="n">
        <f aca="false">NORMSDIST(-O5849)</f>
        <v>0.00799640004330818</v>
      </c>
      <c r="X5849" s="0" t="n">
        <f aca="false">NORMSDIST(-P5849)</f>
        <v>0.0408373259802124</v>
      </c>
    </row>
    <row r="5850" customFormat="false" ht="13" hidden="false" customHeight="false" outlineLevel="0" collapsed="false">
      <c r="A5850" s="0" t="n">
        <v>-0.816352274948792</v>
      </c>
      <c r="B5850" s="0" t="n">
        <v>-2.42884653849828</v>
      </c>
      <c r="C5850" s="0" t="n">
        <v>-1.35528820381613</v>
      </c>
      <c r="D5850" s="0" t="n">
        <v>-0.327575333327783</v>
      </c>
      <c r="E5850" s="0" t="n">
        <f aca="false" t="array" ref="E5850:H5850">MMULT(A5850:D5850,'Root matrix of resiudals'!$B$19:E$22)</f>
        <v>-0.0420735125305284</v>
      </c>
      <c r="F5850" s="0" t="n">
        <v>-0.0761333449124612</v>
      </c>
      <c r="G5850" s="0" t="n">
        <v>-0.0319454363782624</v>
      </c>
      <c r="H5850" s="0" t="n">
        <v>-0.0067146230063305</v>
      </c>
      <c r="I5850" s="3" t="n">
        <f aca="false" t="array" ref="I5850:L5850">MMULT('t+3'!I5850:L5850,'input - gretl'!$B$3:$E$6)+MMULT('Point forecasts'!$P$5:$T$5,'input - gretl'!$B$9:$E$13)+MMULT('t+3'!Q5850:S5850,'input - gretl'!$B$14:$E$16)+E5850:H5850</f>
        <v>-0.0382437754096258</v>
      </c>
      <c r="J5850" s="3" t="n">
        <v>-0.0845494337573622</v>
      </c>
      <c r="K5850" s="3" t="n">
        <v>-0.0320753518898772</v>
      </c>
      <c r="L5850" s="3" t="n">
        <v>-0.0261582527051621</v>
      </c>
      <c r="M5850" s="0" t="n">
        <f aca="false">'t+3'!M5850+I5850</f>
        <v>0.0362358400539096</v>
      </c>
      <c r="N5850" s="0" t="n">
        <f aca="false">'t+3'!N5850+J5850</f>
        <v>-0.11173114674365</v>
      </c>
      <c r="O5850" s="0" t="n">
        <f aca="false">'t+3'!O5850+K5850</f>
        <v>2.38475077746485</v>
      </c>
      <c r="P5850" s="0" t="n">
        <f aca="false">'t+3'!P5850+L5850</f>
        <v>1.77145862202541</v>
      </c>
      <c r="Q5850" s="0" t="n">
        <f aca="false" t="array" ref="Q5850:S5850">MMULT(M5850:P5850,'input - gretl'!$B$19:$D$22)+MMULT('Point forecasts'!$J$6:$O$6,'input - gretl'!$B$23:$D$28)</f>
        <v>13.874811959405</v>
      </c>
      <c r="R5850" s="0" t="n">
        <v>6.70244703855352</v>
      </c>
      <c r="S5850" s="0" t="n">
        <v>10.0547502230347</v>
      </c>
      <c r="U5850" s="4" t="n">
        <f aca="false">NORMSDIST(-M5850/'rhos computation'!$B$11)-EXP(M5850+'rhos computation'!$B$11^2/2)*NORMSDIST(-M5850/'rhos computation'!$B$11-'rhos computation'!$B$11)</f>
        <v>0.0351955496898071</v>
      </c>
      <c r="V5850" s="4" t="n">
        <f aca="false">NORMSDIST(-N5850/'rhos computation'!$B$23)-EXP(N5850+'rhos computation'!$B$23^2/2)*NORMSDIST(-N5850/'rhos computation'!$B$23-'rhos computation'!$B$23)</f>
        <v>0.104805731874631</v>
      </c>
      <c r="W5850" s="0" t="n">
        <f aca="false">NORMSDIST(-O5850)</f>
        <v>0.0085453475514482</v>
      </c>
      <c r="X5850" s="0" t="n">
        <f aca="false">NORMSDIST(-P5850)</f>
        <v>0.0382422338285392</v>
      </c>
    </row>
    <row r="5851" customFormat="false" ht="13" hidden="false" customHeight="false" outlineLevel="0" collapsed="false">
      <c r="A5851" s="0" t="n">
        <v>0.0832661759305777</v>
      </c>
      <c r="B5851" s="0" t="n">
        <v>0.199537903306119</v>
      </c>
      <c r="C5851" s="0" t="n">
        <v>-0.212739731946414</v>
      </c>
      <c r="D5851" s="0" t="n">
        <v>1.09447826951356</v>
      </c>
      <c r="E5851" s="0" t="n">
        <f aca="false" t="array" ref="E5851:H5851">MMULT(A5851:D5851,'Root matrix of resiudals'!$B$19:E$22)</f>
        <v>0.00334241692915083</v>
      </c>
      <c r="F5851" s="0" t="n">
        <v>0.00519780010531688</v>
      </c>
      <c r="G5851" s="0" t="n">
        <v>-0.00135568519841993</v>
      </c>
      <c r="H5851" s="0" t="n">
        <v>0.017497744869901</v>
      </c>
      <c r="I5851" s="3" t="n">
        <f aca="false" t="array" ref="I5851:L5851">MMULT('t+3'!I5851:L5851,'input - gretl'!$B$3:$E$6)+MMULT('Point forecasts'!$P$5:$T$5,'input - gretl'!$B$9:$E$13)+MMULT('t+3'!Q5851:S5851,'input - gretl'!$B$14:$E$16)+E5851:H5851</f>
        <v>0.0281754265447752</v>
      </c>
      <c r="J5851" s="3" t="n">
        <v>0.0136429999914743</v>
      </c>
      <c r="K5851" s="3" t="n">
        <v>-0.00355772068049469</v>
      </c>
      <c r="L5851" s="3" t="n">
        <v>0.00142929172278987</v>
      </c>
      <c r="M5851" s="0" t="n">
        <f aca="false">'t+3'!M5851+I5851</f>
        <v>0.0726162658546979</v>
      </c>
      <c r="N5851" s="0" t="n">
        <f aca="false">'t+3'!N5851+J5851</f>
        <v>-0.017250200415369</v>
      </c>
      <c r="O5851" s="0" t="n">
        <f aca="false">'t+3'!O5851+K5851</f>
        <v>2.40849733166101</v>
      </c>
      <c r="P5851" s="0" t="n">
        <f aca="false">'t+3'!P5851+L5851</f>
        <v>1.75509159039713</v>
      </c>
      <c r="Q5851" s="0" t="n">
        <f aca="false" t="array" ref="Q5851:S5851">MMULT(M5851:P5851,'input - gretl'!$B$19:$D$22)+MMULT('Point forecasts'!$J$6:$O$6,'input - gretl'!$B$23:$D$28)</f>
        <v>13.9111923852058</v>
      </c>
      <c r="R5851" s="0" t="n">
        <v>6.7969279848818</v>
      </c>
      <c r="S5851" s="0" t="n">
        <v>10.0940626426609</v>
      </c>
      <c r="U5851" s="4" t="n">
        <f aca="false">NORMSDIST(-M5851/'rhos computation'!$B$11)-EXP(M5851+'rhos computation'!$B$11^2/2)*NORMSDIST(-M5851/'rhos computation'!$B$11-'rhos computation'!$B$11)</f>
        <v>0.0237178282657972</v>
      </c>
      <c r="V5851" s="4" t="n">
        <f aca="false">NORMSDIST(-N5851/'rhos computation'!$B$23)-EXP(N5851+'rhos computation'!$B$23^2/2)*NORMSDIST(-N5851/'rhos computation'!$B$23-'rhos computation'!$B$23)</f>
        <v>0.0309581340476379</v>
      </c>
      <c r="W5851" s="0" t="n">
        <f aca="false">NORMSDIST(-O5851)</f>
        <v>0.00800917169196668</v>
      </c>
      <c r="X5851" s="0" t="n">
        <f aca="false">NORMSDIST(-P5851)</f>
        <v>0.0396218212750219</v>
      </c>
    </row>
    <row r="5852" customFormat="false" ht="13" hidden="false" customHeight="false" outlineLevel="0" collapsed="false">
      <c r="A5852" s="0" t="n">
        <v>0.349667521073919</v>
      </c>
      <c r="B5852" s="0" t="n">
        <v>0.286793277210597</v>
      </c>
      <c r="C5852" s="0" t="n">
        <v>0.117997083929059</v>
      </c>
      <c r="D5852" s="0" t="n">
        <v>1.24175155963576</v>
      </c>
      <c r="E5852" s="0" t="n">
        <f aca="false" t="array" ref="E5852:H5852">MMULT(A5852:D5852,'Root matrix of resiudals'!$B$19:E$22)</f>
        <v>0.0153219955760262</v>
      </c>
      <c r="F5852" s="0" t="n">
        <v>0.00949122255464631</v>
      </c>
      <c r="G5852" s="0" t="n">
        <v>0.00478536750394715</v>
      </c>
      <c r="H5852" s="0" t="n">
        <v>0.0201700569467948</v>
      </c>
      <c r="I5852" s="3" t="n">
        <f aca="false" t="array" ref="I5852:L5852">MMULT('t+3'!I5852:L5852,'input - gretl'!$B$3:$E$6)+MMULT('Point forecasts'!$P$5:$T$5,'input - gretl'!$B$9:$E$13)+MMULT('t+3'!Q5852:S5852,'input - gretl'!$B$14:$E$16)+E5852:H5852</f>
        <v>0.0657873393763253</v>
      </c>
      <c r="J5852" s="3" t="n">
        <v>0.0178995419277143</v>
      </c>
      <c r="K5852" s="3" t="n">
        <v>0.0217148406032521</v>
      </c>
      <c r="L5852" s="3" t="n">
        <v>0.0255364281102361</v>
      </c>
      <c r="M5852" s="0" t="n">
        <f aca="false">'t+3'!M5852+I5852</f>
        <v>0.200726491595742</v>
      </c>
      <c r="N5852" s="0" t="n">
        <f aca="false">'t+3'!N5852+J5852</f>
        <v>0.0602879033354207</v>
      </c>
      <c r="O5852" s="0" t="n">
        <f aca="false">'t+3'!O5852+K5852</f>
        <v>2.47535535571893</v>
      </c>
      <c r="P5852" s="0" t="n">
        <f aca="false">'t+3'!P5852+L5852</f>
        <v>1.7543843301004</v>
      </c>
      <c r="Q5852" s="0" t="n">
        <f aca="false" t="array" ref="Q5852:S5852">MMULT(M5852:P5852,'input - gretl'!$B$19:$D$22)+MMULT('Point forecasts'!$J$6:$O$6,'input - gretl'!$B$23:$D$28)</f>
        <v>14.0393026109468</v>
      </c>
      <c r="R5852" s="0" t="n">
        <v>6.87446608863259</v>
      </c>
      <c r="S5852" s="0" t="n">
        <v>10.161593306624</v>
      </c>
      <c r="U5852" s="4" t="n">
        <f aca="false">NORMSDIST(-M5852/'rhos computation'!$B$11)-EXP(M5852+'rhos computation'!$B$11^2/2)*NORMSDIST(-M5852/'rhos computation'!$B$11-'rhos computation'!$B$11)</f>
        <v>0.00396495079218589</v>
      </c>
      <c r="V5852" s="4" t="n">
        <f aca="false">NORMSDIST(-N5852/'rhos computation'!$B$23)-EXP(N5852+'rhos computation'!$B$23^2/2)*NORMSDIST(-N5852/'rhos computation'!$B$23-'rhos computation'!$B$23)</f>
        <v>0.00402086521504388</v>
      </c>
      <c r="W5852" s="0" t="n">
        <f aca="false">NORMSDIST(-O5852)</f>
        <v>0.00665518327411049</v>
      </c>
      <c r="X5852" s="0" t="n">
        <f aca="false">NORMSDIST(-P5852)</f>
        <v>0.0396823372648295</v>
      </c>
    </row>
    <row r="5853" customFormat="false" ht="13" hidden="false" customHeight="false" outlineLevel="0" collapsed="false">
      <c r="A5853" s="0" t="n">
        <v>1.28356022139234</v>
      </c>
      <c r="B5853" s="0" t="n">
        <v>-0.808750720356214</v>
      </c>
      <c r="C5853" s="0" t="n">
        <v>-0.276743692127444</v>
      </c>
      <c r="D5853" s="0" t="n">
        <v>1.34221026252786</v>
      </c>
      <c r="E5853" s="0" t="n">
        <f aca="false" t="array" ref="E5853:H5853">MMULT(A5853:D5853,'Root matrix of resiudals'!$B$19:E$22)</f>
        <v>0.0523835740335508</v>
      </c>
      <c r="F5853" s="0" t="n">
        <v>-0.0211069671219181</v>
      </c>
      <c r="G5853" s="0" t="n">
        <v>-0.00424083895798425</v>
      </c>
      <c r="H5853" s="0" t="n">
        <v>0.0209186099575162</v>
      </c>
      <c r="I5853" s="3" t="n">
        <f aca="false" t="array" ref="I5853:L5853">MMULT('t+3'!I5853:L5853,'input - gretl'!$B$3:$E$6)+MMULT('Point forecasts'!$P$5:$T$5,'input - gretl'!$B$9:$E$13)+MMULT('t+3'!Q5853:S5853,'input - gretl'!$B$14:$E$16)+E5853:H5853</f>
        <v>0.104558004071759</v>
      </c>
      <c r="J5853" s="3" t="n">
        <v>-0.00227106206835478</v>
      </c>
      <c r="K5853" s="3" t="n">
        <v>-0.00808106220160035</v>
      </c>
      <c r="L5853" s="3" t="n">
        <v>0.00897401934006601</v>
      </c>
      <c r="M5853" s="0" t="n">
        <f aca="false">'t+3'!M5853+I5853</f>
        <v>0.158960077117239</v>
      </c>
      <c r="N5853" s="0" t="n">
        <f aca="false">'t+3'!N5853+J5853</f>
        <v>-0.0263727242998018</v>
      </c>
      <c r="O5853" s="0" t="n">
        <f aca="false">'t+3'!O5853+K5853</f>
        <v>2.41504158654339</v>
      </c>
      <c r="P5853" s="0" t="n">
        <f aca="false">'t+3'!P5853+L5853</f>
        <v>1.72282802184696</v>
      </c>
      <c r="Q5853" s="0" t="n">
        <f aca="false" t="array" ref="Q5853:S5853">MMULT(M5853:P5853,'input - gretl'!$B$19:$D$22)+MMULT('Point forecasts'!$J$6:$O$6,'input - gretl'!$B$23:$D$28)</f>
        <v>13.9975361964683</v>
      </c>
      <c r="R5853" s="0" t="n">
        <v>6.78780546099737</v>
      </c>
      <c r="S5853" s="0" t="n">
        <v>10.1312911644129</v>
      </c>
      <c r="U5853" s="4" t="n">
        <f aca="false">NORMSDIST(-M5853/'rhos computation'!$B$11)-EXP(M5853+'rhos computation'!$B$11^2/2)*NORMSDIST(-M5853/'rhos computation'!$B$11-'rhos computation'!$B$11)</f>
        <v>0.00763450701636241</v>
      </c>
      <c r="V5853" s="4" t="n">
        <f aca="false">NORMSDIST(-N5853/'rhos computation'!$B$23)-EXP(N5853+'rhos computation'!$B$23^2/2)*NORMSDIST(-N5853/'rhos computation'!$B$23-'rhos computation'!$B$23)</f>
        <v>0.0365826174481546</v>
      </c>
      <c r="W5853" s="0" t="n">
        <f aca="false">NORMSDIST(-O5853)</f>
        <v>0.00786670661061877</v>
      </c>
      <c r="X5853" s="0" t="n">
        <f aca="false">NORMSDIST(-P5853)</f>
        <v>0.0424598148813177</v>
      </c>
    </row>
    <row r="5854" customFormat="false" ht="13" hidden="false" customHeight="false" outlineLevel="0" collapsed="false">
      <c r="A5854" s="0" t="n">
        <v>0.299582165072949</v>
      </c>
      <c r="B5854" s="0" t="n">
        <v>0.00837444077848627</v>
      </c>
      <c r="C5854" s="0" t="n">
        <v>1.54070611939769</v>
      </c>
      <c r="D5854" s="0" t="n">
        <v>-0.0573155364300216</v>
      </c>
      <c r="E5854" s="0" t="n">
        <f aca="false" t="array" ref="E5854:H5854">MMULT(A5854:D5854,'Root matrix of resiudals'!$B$19:E$22)</f>
        <v>0.0147976439910444</v>
      </c>
      <c r="F5854" s="0" t="n">
        <v>0.00644561963766685</v>
      </c>
      <c r="G5854" s="0" t="n">
        <v>0.0251638527833633</v>
      </c>
      <c r="H5854" s="0" t="n">
        <v>0.000720265277585029</v>
      </c>
      <c r="I5854" s="3" t="n">
        <f aca="false" t="array" ref="I5854:L5854">MMULT('t+3'!I5854:L5854,'input - gretl'!$B$3:$E$6)+MMULT('Point forecasts'!$P$5:$T$5,'input - gretl'!$B$9:$E$13)+MMULT('t+3'!Q5854:S5854,'input - gretl'!$B$14:$E$16)+E5854:H5854</f>
        <v>0.0217336962413225</v>
      </c>
      <c r="J5854" s="3" t="n">
        <v>0.0274714539557564</v>
      </c>
      <c r="K5854" s="3" t="n">
        <v>0.0408884577906609</v>
      </c>
      <c r="L5854" s="3" t="n">
        <v>0.00524410337647071</v>
      </c>
      <c r="M5854" s="0" t="n">
        <f aca="false">'t+3'!M5854+I5854</f>
        <v>0.253352946705855</v>
      </c>
      <c r="N5854" s="0" t="n">
        <f aca="false">'t+3'!N5854+J5854</f>
        <v>0.0535961474305176</v>
      </c>
      <c r="O5854" s="0" t="n">
        <f aca="false">'t+3'!O5854+K5854</f>
        <v>2.52868566454908</v>
      </c>
      <c r="P5854" s="0" t="n">
        <f aca="false">'t+3'!P5854+L5854</f>
        <v>1.74525235642022</v>
      </c>
      <c r="Q5854" s="0" t="n">
        <f aca="false" t="array" ref="Q5854:S5854">MMULT(M5854:P5854,'input - gretl'!$B$19:$D$22)+MMULT('Point forecasts'!$J$6:$O$6,'input - gretl'!$B$23:$D$28)</f>
        <v>14.0919290660569</v>
      </c>
      <c r="R5854" s="0" t="n">
        <v>6.86777433272769</v>
      </c>
      <c r="S5854" s="0" t="n">
        <v>10.2236085790227</v>
      </c>
      <c r="U5854" s="4" t="n">
        <f aca="false">NORMSDIST(-M5854/'rhos computation'!$B$11)-EXP(M5854+'rhos computation'!$B$11^2/2)*NORMSDIST(-M5854/'rhos computation'!$B$11-'rhos computation'!$B$11)</f>
        <v>0.00156261906358732</v>
      </c>
      <c r="V5854" s="4" t="n">
        <f aca="false">NORMSDIST(-N5854/'rhos computation'!$B$23)-EXP(N5854+'rhos computation'!$B$23^2/2)*NORMSDIST(-N5854/'rhos computation'!$B$23-'rhos computation'!$B$23)</f>
        <v>0.00503878716994249</v>
      </c>
      <c r="W5854" s="0" t="n">
        <f aca="false">NORMSDIST(-O5854)</f>
        <v>0.00572452568685261</v>
      </c>
      <c r="X5854" s="0" t="n">
        <f aca="false">NORMSDIST(-P5854)</f>
        <v>0.0404704756100169</v>
      </c>
    </row>
    <row r="5855" customFormat="false" ht="13" hidden="false" customHeight="false" outlineLevel="0" collapsed="false">
      <c r="A5855" s="0" t="n">
        <v>0.779367454455165</v>
      </c>
      <c r="B5855" s="0" t="n">
        <v>-2.21073077669214</v>
      </c>
      <c r="C5855" s="0" t="n">
        <v>-0.0955705954743432</v>
      </c>
      <c r="D5855" s="0" t="n">
        <v>-0.492488159141518</v>
      </c>
      <c r="E5855" s="0" t="n">
        <f aca="false" t="array" ref="E5855:H5855">MMULT(A5855:D5855,'Root matrix of resiudals'!$B$19:E$22)</f>
        <v>0.0285033179219873</v>
      </c>
      <c r="F5855" s="0" t="n">
        <v>-0.0617761421400897</v>
      </c>
      <c r="G5855" s="0" t="n">
        <v>-0.00907886390686824</v>
      </c>
      <c r="H5855" s="0" t="n">
        <v>-0.0085446645682047</v>
      </c>
      <c r="I5855" s="3" t="n">
        <f aca="false" t="array" ref="I5855:L5855">MMULT('t+3'!I5855:L5855,'input - gretl'!$B$3:$E$6)+MMULT('Point forecasts'!$P$5:$T$5,'input - gretl'!$B$9:$E$13)+MMULT('t+3'!Q5855:S5855,'input - gretl'!$B$14:$E$16)+E5855:H5855</f>
        <v>0.0476773611187932</v>
      </c>
      <c r="J5855" s="3" t="n">
        <v>-0.0567900200978046</v>
      </c>
      <c r="K5855" s="3" t="n">
        <v>-0.0112017291255238</v>
      </c>
      <c r="L5855" s="3" t="n">
        <v>-0.0186952605592913</v>
      </c>
      <c r="M5855" s="0" t="n">
        <f aca="false">'t+3'!M5855+I5855</f>
        <v>0.149771147116507</v>
      </c>
      <c r="N5855" s="0" t="n">
        <f aca="false">'t+3'!N5855+J5855</f>
        <v>-0.0758607252547805</v>
      </c>
      <c r="O5855" s="0" t="n">
        <f aca="false">'t+3'!O5855+K5855</f>
        <v>2.42848739096802</v>
      </c>
      <c r="P5855" s="0" t="n">
        <f aca="false">'t+3'!P5855+L5855</f>
        <v>1.73541395444073</v>
      </c>
      <c r="Q5855" s="0" t="n">
        <f aca="false" t="array" ref="Q5855:S5855">MMULT(M5855:P5855,'input - gretl'!$B$19:$D$22)+MMULT('Point forecasts'!$J$6:$O$6,'input - gretl'!$B$23:$D$28)</f>
        <v>13.9883472664676</v>
      </c>
      <c r="R5855" s="0" t="n">
        <v>6.73831746004239</v>
      </c>
      <c r="S5855" s="0" t="n">
        <v>10.1327671176442</v>
      </c>
      <c r="U5855" s="4" t="n">
        <f aca="false">NORMSDIST(-M5855/'rhos computation'!$B$11)-EXP(M5855+'rhos computation'!$B$11^2/2)*NORMSDIST(-M5855/'rhos computation'!$B$11-'rhos computation'!$B$11)</f>
        <v>0.00873373450188761</v>
      </c>
      <c r="V5855" s="4" t="n">
        <f aca="false">NORMSDIST(-N5855/'rhos computation'!$B$23)-EXP(N5855+'rhos computation'!$B$23^2/2)*NORMSDIST(-N5855/'rhos computation'!$B$23-'rhos computation'!$B$23)</f>
        <v>0.0739693721062115</v>
      </c>
      <c r="W5855" s="0" t="n">
        <f aca="false">NORMSDIST(-O5855)</f>
        <v>0.00758097615844831</v>
      </c>
      <c r="X5855" s="0" t="n">
        <f aca="false">NORMSDIST(-P5855)</f>
        <v>0.0413337550845395</v>
      </c>
    </row>
    <row r="5856" customFormat="false" ht="13" hidden="false" customHeight="false" outlineLevel="0" collapsed="false">
      <c r="A5856" s="0" t="n">
        <v>-0.551804844251964</v>
      </c>
      <c r="B5856" s="0" t="n">
        <v>1.15957850212014</v>
      </c>
      <c r="C5856" s="0" t="n">
        <v>-0.708888900137852</v>
      </c>
      <c r="D5856" s="0" t="n">
        <v>-1.12469861067934</v>
      </c>
      <c r="E5856" s="0" t="n">
        <f aca="false" t="array" ref="E5856:H5856">MMULT(A5856:D5856,'Root matrix of resiudals'!$B$19:E$22)</f>
        <v>-0.0214944599152088</v>
      </c>
      <c r="F5856" s="0" t="n">
        <v>0.0292631802671519</v>
      </c>
      <c r="G5856" s="0" t="n">
        <v>-0.00923048903229122</v>
      </c>
      <c r="H5856" s="0" t="n">
        <v>-0.018774980040372</v>
      </c>
      <c r="I5856" s="3" t="n">
        <f aca="false" t="array" ref="I5856:L5856">MMULT('t+3'!I5856:L5856,'input - gretl'!$B$3:$E$6)+MMULT('Point forecasts'!$P$5:$T$5,'input - gretl'!$B$9:$E$13)+MMULT('t+3'!Q5856:S5856,'input - gretl'!$B$14:$E$16)+E5856:H5856</f>
        <v>-0.0337420565924117</v>
      </c>
      <c r="J5856" s="3" t="n">
        <v>0.0356019798803617</v>
      </c>
      <c r="K5856" s="3" t="n">
        <v>0.00262906554090276</v>
      </c>
      <c r="L5856" s="3" t="n">
        <v>-0.0240969547097336</v>
      </c>
      <c r="M5856" s="0" t="n">
        <f aca="false">'t+3'!M5856+I5856</f>
        <v>0.18197722982954</v>
      </c>
      <c r="N5856" s="0" t="n">
        <f aca="false">'t+3'!N5856+J5856</f>
        <v>0.0405667096796297</v>
      </c>
      <c r="O5856" s="0" t="n">
        <f aca="false">'t+3'!O5856+K5856</f>
        <v>2.44648117020365</v>
      </c>
      <c r="P5856" s="0" t="n">
        <f aca="false">'t+3'!P5856+L5856</f>
        <v>1.73295765809533</v>
      </c>
      <c r="Q5856" s="0" t="n">
        <f aca="false" t="array" ref="Q5856:S5856">MMULT(M5856:P5856,'input - gretl'!$B$19:$D$22)+MMULT('Point forecasts'!$J$6:$O$6,'input - gretl'!$B$23:$D$28)</f>
        <v>14.0205533491806</v>
      </c>
      <c r="R5856" s="0" t="n">
        <v>6.8547448949768</v>
      </c>
      <c r="S5856" s="0" t="n">
        <v>10.1530969575192</v>
      </c>
      <c r="U5856" s="4" t="n">
        <f aca="false">NORMSDIST(-M5856/'rhos computation'!$B$11)-EXP(M5856+'rhos computation'!$B$11^2/2)*NORMSDIST(-M5856/'rhos computation'!$B$11-'rhos computation'!$B$11)</f>
        <v>0.0053686986429913</v>
      </c>
      <c r="V5856" s="4" t="n">
        <f aca="false">NORMSDIST(-N5856/'rhos computation'!$B$23)-EXP(N5856+'rhos computation'!$B$23^2/2)*NORMSDIST(-N5856/'rhos computation'!$B$23-'rhos computation'!$B$23)</f>
        <v>0.007596936903633</v>
      </c>
      <c r="W5856" s="0" t="n">
        <f aca="false">NORMSDIST(-O5856)</f>
        <v>0.00721291662651584</v>
      </c>
      <c r="X5856" s="0" t="n">
        <f aca="false">NORMSDIST(-P5856)</f>
        <v>0.0415515974506294</v>
      </c>
    </row>
    <row r="5857" customFormat="false" ht="13" hidden="false" customHeight="false" outlineLevel="0" collapsed="false">
      <c r="A5857" s="0" t="n">
        <v>-0.664513878881388</v>
      </c>
      <c r="B5857" s="0" t="n">
        <v>0.342760597267483</v>
      </c>
      <c r="C5857" s="0" t="n">
        <v>1.24188459766017</v>
      </c>
      <c r="D5857" s="0" t="n">
        <v>1.10531212559242</v>
      </c>
      <c r="E5857" s="0" t="n">
        <f aca="false" t="array" ref="E5857:H5857">MMULT(A5857:D5857,'Root matrix of resiudals'!$B$19:E$22)</f>
        <v>-0.0266236530380988</v>
      </c>
      <c r="F5857" s="0" t="n">
        <v>0.0128202595721036</v>
      </c>
      <c r="G5857" s="0" t="n">
        <v>0.0216892717005864</v>
      </c>
      <c r="H5857" s="0" t="n">
        <v>0.0196351779175583</v>
      </c>
      <c r="I5857" s="3" t="n">
        <f aca="false" t="array" ref="I5857:L5857">MMULT('t+3'!I5857:L5857,'input - gretl'!$B$3:$E$6)+MMULT('Point forecasts'!$P$5:$T$5,'input - gretl'!$B$9:$E$13)+MMULT('t+3'!Q5857:S5857,'input - gretl'!$B$14:$E$16)+E5857:H5857</f>
        <v>-0.029574506422458</v>
      </c>
      <c r="J5857" s="3" t="n">
        <v>0.0302667749010438</v>
      </c>
      <c r="K5857" s="3" t="n">
        <v>0.03231258338693</v>
      </c>
      <c r="L5857" s="3" t="n">
        <v>0.0126958551920324</v>
      </c>
      <c r="M5857" s="0" t="n">
        <f aca="false">'t+3'!M5857+I5857</f>
        <v>0.200245931443443</v>
      </c>
      <c r="N5857" s="0" t="n">
        <f aca="false">'t+3'!N5857+J5857</f>
        <v>0.0143822868336124</v>
      </c>
      <c r="O5857" s="0" t="n">
        <f aca="false">'t+3'!O5857+K5857</f>
        <v>2.45963536076603</v>
      </c>
      <c r="P5857" s="0" t="n">
        <f aca="false">'t+3'!P5857+L5857</f>
        <v>1.75896581492823</v>
      </c>
      <c r="Q5857" s="0" t="n">
        <f aca="false" t="array" ref="Q5857:S5857">MMULT(M5857:P5857,'input - gretl'!$B$19:$D$22)+MMULT('Point forecasts'!$J$6:$O$6,'input - gretl'!$B$23:$D$28)</f>
        <v>14.0388220507945</v>
      </c>
      <c r="R5857" s="0" t="n">
        <v>6.82856047213078</v>
      </c>
      <c r="S5857" s="0" t="n">
        <v>10.1415160905256</v>
      </c>
      <c r="U5857" s="4" t="n">
        <f aca="false">NORMSDIST(-M5857/'rhos computation'!$B$11)-EXP(M5857+'rhos computation'!$B$11^2/2)*NORMSDIST(-M5857/'rhos computation'!$B$11-'rhos computation'!$B$11)</f>
        <v>0.00399661189591555</v>
      </c>
      <c r="V5857" s="4" t="n">
        <f aca="false">NORMSDIST(-N5857/'rhos computation'!$B$23)-EXP(N5857+'rhos computation'!$B$23^2/2)*NORMSDIST(-N5857/'rhos computation'!$B$23-'rhos computation'!$B$23)</f>
        <v>0.0155436943607548</v>
      </c>
      <c r="W5857" s="0" t="n">
        <f aca="false">NORMSDIST(-O5857)</f>
        <v>0.00695391201291765</v>
      </c>
      <c r="X5857" s="0" t="n">
        <f aca="false">NORMSDIST(-P5857)</f>
        <v>0.0392916575585819</v>
      </c>
    </row>
    <row r="5858" customFormat="false" ht="13" hidden="false" customHeight="false" outlineLevel="0" collapsed="false">
      <c r="A5858" s="0" t="n">
        <v>-0.750687429561977</v>
      </c>
      <c r="B5858" s="0" t="n">
        <v>0.658409502833487</v>
      </c>
      <c r="C5858" s="0" t="n">
        <v>-0.349912188137724</v>
      </c>
      <c r="D5858" s="0" t="n">
        <v>1.53404140692607</v>
      </c>
      <c r="E5858" s="0" t="n">
        <f aca="false" t="array" ref="E5858:H5858">MMULT(A5858:D5858,'Root matrix of resiudals'!$B$19:E$22)</f>
        <v>-0.0317367608224875</v>
      </c>
      <c r="F5858" s="0" t="n">
        <v>0.0159568406428595</v>
      </c>
      <c r="G5858" s="0" t="n">
        <v>-0.00244556274034151</v>
      </c>
      <c r="H5858" s="0" t="n">
        <v>0.0248229161988247</v>
      </c>
      <c r="I5858" s="3" t="n">
        <f aca="false" t="array" ref="I5858:L5858">MMULT('t+3'!I5858:L5858,'input - gretl'!$B$3:$E$6)+MMULT('Point forecasts'!$P$5:$T$5,'input - gretl'!$B$9:$E$13)+MMULT('t+3'!Q5858:S5858,'input - gretl'!$B$14:$E$16)+E5858:H5858</f>
        <v>-0.0304710405160929</v>
      </c>
      <c r="J5858" s="3" t="n">
        <v>0.042620507911636</v>
      </c>
      <c r="K5858" s="3" t="n">
        <v>-0.0113116823903836</v>
      </c>
      <c r="L5858" s="3" t="n">
        <v>-0.00304534552686424</v>
      </c>
      <c r="M5858" s="0" t="n">
        <f aca="false">'t+3'!M5858+I5858</f>
        <v>-0.0379988254440076</v>
      </c>
      <c r="N5858" s="0" t="n">
        <f aca="false">'t+3'!N5858+J5858</f>
        <v>-0.0440134244886648</v>
      </c>
      <c r="O5858" s="0" t="n">
        <f aca="false">'t+3'!O5858+K5858</f>
        <v>2.38722924454166</v>
      </c>
      <c r="P5858" s="0" t="n">
        <f aca="false">'t+3'!P5858+L5858</f>
        <v>1.78350251303072</v>
      </c>
      <c r="Q5858" s="0" t="n">
        <f aca="false" t="array" ref="Q5858:S5858">MMULT(M5858:P5858,'input - gretl'!$B$19:$D$22)+MMULT('Point forecasts'!$J$6:$O$6,'input - gretl'!$B$23:$D$28)</f>
        <v>13.8005772939071</v>
      </c>
      <c r="R5858" s="0" t="n">
        <v>6.7701647608085</v>
      </c>
      <c r="S5858" s="0" t="n">
        <v>10.0457743475709</v>
      </c>
      <c r="U5858" s="4" t="n">
        <f aca="false">NORMSDIST(-M5858/'rhos computation'!$B$11)-EXP(M5858+'rhos computation'!$B$11^2/2)*NORMSDIST(-M5858/'rhos computation'!$B$11-'rhos computation'!$B$11)</f>
        <v>0.0687294199141468</v>
      </c>
      <c r="V5858" s="4" t="n">
        <f aca="false">NORMSDIST(-N5858/'rhos computation'!$B$23)-EXP(N5858+'rhos computation'!$B$23^2/2)*NORMSDIST(-N5858/'rhos computation'!$B$23-'rhos computation'!$B$23)</f>
        <v>0.0487580407645214</v>
      </c>
      <c r="W5858" s="0" t="n">
        <f aca="false">NORMSDIST(-O5858)</f>
        <v>0.00848795101071665</v>
      </c>
      <c r="X5858" s="0" t="n">
        <f aca="false">NORMSDIST(-P5858)</f>
        <v>0.0372522696352269</v>
      </c>
    </row>
    <row r="5859" customFormat="false" ht="13" hidden="false" customHeight="false" outlineLevel="0" collapsed="false">
      <c r="A5859" s="0" t="n">
        <v>-1.18867040105479</v>
      </c>
      <c r="B5859" s="0" t="n">
        <v>1.13443699890747</v>
      </c>
      <c r="C5859" s="0" t="n">
        <v>0.180961009918205</v>
      </c>
      <c r="D5859" s="0" t="n">
        <v>-0.532328685455515</v>
      </c>
      <c r="E5859" s="0" t="n">
        <f aca="false" t="array" ref="E5859:H5859">MMULT(A5859:D5859,'Root matrix of resiudals'!$B$19:E$22)</f>
        <v>-0.0480033671487004</v>
      </c>
      <c r="F5859" s="0" t="n">
        <v>0.0303366545039823</v>
      </c>
      <c r="G5859" s="0" t="n">
        <v>0.00491133361316692</v>
      </c>
      <c r="H5859" s="0" t="n">
        <v>-0.00790125584969262</v>
      </c>
      <c r="I5859" s="3" t="n">
        <f aca="false" t="array" ref="I5859:L5859">MMULT('t+3'!I5859:L5859,'input - gretl'!$B$3:$E$6)+MMULT('Point forecasts'!$P$5:$T$5,'input - gretl'!$B$9:$E$13)+MMULT('t+3'!Q5859:S5859,'input - gretl'!$B$14:$E$16)+E5859:H5859</f>
        <v>-0.052045898007431</v>
      </c>
      <c r="J5859" s="3" t="n">
        <v>0.0233302775499867</v>
      </c>
      <c r="K5859" s="3" t="n">
        <v>0.00885331489252299</v>
      </c>
      <c r="L5859" s="3" t="n">
        <v>0.000625195979471497</v>
      </c>
      <c r="M5859" s="0" t="n">
        <f aca="false">'t+3'!M5859+I5859</f>
        <v>0.13517429556231</v>
      </c>
      <c r="N5859" s="0" t="n">
        <f aca="false">'t+3'!N5859+J5859</f>
        <v>0.0333984273292923</v>
      </c>
      <c r="O5859" s="0" t="n">
        <f aca="false">'t+3'!O5859+K5859</f>
        <v>2.44081949576994</v>
      </c>
      <c r="P5859" s="0" t="n">
        <f aca="false">'t+3'!P5859+L5859</f>
        <v>1.72977445652844</v>
      </c>
      <c r="Q5859" s="0" t="n">
        <f aca="false" t="array" ref="Q5859:S5859">MMULT(M5859:P5859,'input - gretl'!$B$19:$D$22)+MMULT('Point forecasts'!$J$6:$O$6,'input - gretl'!$B$23:$D$28)</f>
        <v>13.9737504149134</v>
      </c>
      <c r="R5859" s="0" t="n">
        <v>6.84757661262646</v>
      </c>
      <c r="S5859" s="0" t="n">
        <v>10.1504626669356</v>
      </c>
      <c r="U5859" s="4" t="n">
        <f aca="false">NORMSDIST(-M5859/'rhos computation'!$B$11)-EXP(M5859+'rhos computation'!$B$11^2/2)*NORMSDIST(-M5859/'rhos computation'!$B$11-'rhos computation'!$B$11)</f>
        <v>0.0107391773303563</v>
      </c>
      <c r="V5859" s="4" t="n">
        <f aca="false">NORMSDIST(-N5859/'rhos computation'!$B$23)-EXP(N5859+'rhos computation'!$B$23^2/2)*NORMSDIST(-N5859/'rhos computation'!$B$23-'rhos computation'!$B$23)</f>
        <v>0.00937331659513518</v>
      </c>
      <c r="W5859" s="0" t="n">
        <f aca="false">NORMSDIST(-O5859)</f>
        <v>0.00732698859999446</v>
      </c>
      <c r="X5859" s="0" t="n">
        <f aca="false">NORMSDIST(-P5859)</f>
        <v>0.0418352899348129</v>
      </c>
    </row>
    <row r="5860" customFormat="false" ht="13" hidden="false" customHeight="false" outlineLevel="0" collapsed="false">
      <c r="A5860" s="0" t="n">
        <v>-0.994295136735254</v>
      </c>
      <c r="B5860" s="0" t="n">
        <v>0.778454208404668</v>
      </c>
      <c r="C5860" s="0" t="n">
        <v>0.724214962489343</v>
      </c>
      <c r="D5860" s="0" t="n">
        <v>-0.117931831601985</v>
      </c>
      <c r="E5860" s="0" t="n">
        <f aca="false" t="array" ref="E5860:H5860">MMULT(A5860:D5860,'Root matrix of resiudals'!$B$19:E$22)</f>
        <v>-0.0399573788987096</v>
      </c>
      <c r="F5860" s="0" t="n">
        <v>0.0225832910762325</v>
      </c>
      <c r="G5860" s="0" t="n">
        <v>0.0131027523197466</v>
      </c>
      <c r="H5860" s="0" t="n">
        <v>-0.000652453823273747</v>
      </c>
      <c r="I5860" s="3" t="n">
        <f aca="false" t="array" ref="I5860:L5860">MMULT('t+3'!I5860:L5860,'input - gretl'!$B$3:$E$6)+MMULT('Point forecasts'!$P$5:$T$5,'input - gretl'!$B$9:$E$13)+MMULT('t+3'!Q5860:S5860,'input - gretl'!$B$14:$E$16)+E5860:H5860</f>
        <v>0.0192840890672267</v>
      </c>
      <c r="J5860" s="3" t="n">
        <v>0.0811155179263465</v>
      </c>
      <c r="K5860" s="3" t="n">
        <v>0.0255291745103178</v>
      </c>
      <c r="L5860" s="3" t="n">
        <v>-0.00327857421722568</v>
      </c>
      <c r="M5860" s="0" t="n">
        <f aca="false">'t+3'!M5860+I5860</f>
        <v>0.1840399363897</v>
      </c>
      <c r="N5860" s="0" t="n">
        <f aca="false">'t+3'!N5860+J5860</f>
        <v>0.0605310885443913</v>
      </c>
      <c r="O5860" s="0" t="n">
        <f aca="false">'t+3'!O5860+K5860</f>
        <v>2.49055071755732</v>
      </c>
      <c r="P5860" s="0" t="n">
        <f aca="false">'t+3'!P5860+L5860</f>
        <v>1.71483566268723</v>
      </c>
      <c r="Q5860" s="0" t="n">
        <f aca="false" t="array" ref="Q5860:S5860">MMULT(M5860:P5860,'input - gretl'!$B$19:$D$22)+MMULT('Point forecasts'!$J$6:$O$6,'input - gretl'!$B$23:$D$28)</f>
        <v>14.0226160557408</v>
      </c>
      <c r="R5860" s="0" t="n">
        <v>6.87470927384156</v>
      </c>
      <c r="S5860" s="0" t="n">
        <v>10.2144014286057</v>
      </c>
      <c r="U5860" s="4" t="n">
        <f aca="false">NORMSDIST(-M5860/'rhos computation'!$B$11)-EXP(M5860+'rhos computation'!$B$11^2/2)*NORMSDIST(-M5860/'rhos computation'!$B$11-'rhos computation'!$B$11)</f>
        <v>0.00519638110427854</v>
      </c>
      <c r="V5860" s="4" t="n">
        <f aca="false">NORMSDIST(-N5860/'rhos computation'!$B$23)-EXP(N5860+'rhos computation'!$B$23^2/2)*NORMSDIST(-N5860/'rhos computation'!$B$23-'rhos computation'!$B$23)</f>
        <v>0.00398725519378348</v>
      </c>
      <c r="W5860" s="0" t="n">
        <f aca="false">NORMSDIST(-O5860)</f>
        <v>0.00637726452972456</v>
      </c>
      <c r="X5860" s="0" t="n">
        <f aca="false">NORMSDIST(-P5860)</f>
        <v>0.0431876805256928</v>
      </c>
    </row>
    <row r="5861" customFormat="false" ht="13" hidden="false" customHeight="false" outlineLevel="0" collapsed="false">
      <c r="A5861" s="0" t="n">
        <v>-1.20458787943639</v>
      </c>
      <c r="B5861" s="0" t="n">
        <v>1.68352428870905</v>
      </c>
      <c r="C5861" s="0" t="n">
        <v>-0.0933476373142129</v>
      </c>
      <c r="D5861" s="0" t="n">
        <v>-0.63933916526008</v>
      </c>
      <c r="E5861" s="0" t="n">
        <f aca="false" t="array" ref="E5861:H5861">MMULT(A5861:D5861,'Root matrix of resiudals'!$B$19:E$22)</f>
        <v>-0.0477409296700654</v>
      </c>
      <c r="F5861" s="0" t="n">
        <v>0.0449973086947671</v>
      </c>
      <c r="G5861" s="0" t="n">
        <v>0.00231993447835572</v>
      </c>
      <c r="H5861" s="0" t="n">
        <v>-0.00990972395706087</v>
      </c>
      <c r="I5861" s="3" t="n">
        <f aca="false" t="array" ref="I5861:L5861">MMULT('t+3'!I5861:L5861,'input - gretl'!$B$3:$E$6)+MMULT('Point forecasts'!$P$5:$T$5,'input - gretl'!$B$9:$E$13)+MMULT('t+3'!Q5861:S5861,'input - gretl'!$B$14:$E$16)+E5861:H5861</f>
        <v>-0.0254550940038484</v>
      </c>
      <c r="J5861" s="3" t="n">
        <v>0.0438137734954023</v>
      </c>
      <c r="K5861" s="3" t="n">
        <v>0.0187772860134978</v>
      </c>
      <c r="L5861" s="3" t="n">
        <v>-0.00317590152241195</v>
      </c>
      <c r="M5861" s="0" t="n">
        <f aca="false">'t+3'!M5861+I5861</f>
        <v>0.194900979027258</v>
      </c>
      <c r="N5861" s="0" t="n">
        <f aca="false">'t+3'!N5861+J5861</f>
        <v>0.0928157846148636</v>
      </c>
      <c r="O5861" s="0" t="n">
        <f aca="false">'t+3'!O5861+K5861</f>
        <v>2.51461964450434</v>
      </c>
      <c r="P5861" s="0" t="n">
        <f aca="false">'t+3'!P5861+L5861</f>
        <v>1.75854635192443</v>
      </c>
      <c r="Q5861" s="0" t="n">
        <f aca="false" t="array" ref="Q5861:S5861">MMULT(M5861:P5861,'input - gretl'!$B$19:$D$22)+MMULT('Point forecasts'!$J$6:$O$6,'input - gretl'!$B$23:$D$28)</f>
        <v>14.0334770983783</v>
      </c>
      <c r="R5861" s="0" t="n">
        <v>6.90699396991203</v>
      </c>
      <c r="S5861" s="0" t="n">
        <v>10.1968993045537</v>
      </c>
      <c r="U5861" s="4" t="n">
        <f aca="false">NORMSDIST(-M5861/'rhos computation'!$B$11)-EXP(M5861+'rhos computation'!$B$11^2/2)*NORMSDIST(-M5861/'rhos computation'!$B$11-'rhos computation'!$B$11)</f>
        <v>0.00436339330298433</v>
      </c>
      <c r="V5861" s="4" t="n">
        <f aca="false">NORMSDIST(-N5861/'rhos computation'!$B$23)-EXP(N5861+'rhos computation'!$B$23^2/2)*NORMSDIST(-N5861/'rhos computation'!$B$23-'rhos computation'!$B$23)</f>
        <v>0.00115517670155708</v>
      </c>
      <c r="W5861" s="0" t="n">
        <f aca="false">NORMSDIST(-O5861)</f>
        <v>0.00595804314218887</v>
      </c>
      <c r="X5861" s="0" t="n">
        <f aca="false">NORMSDIST(-P5861)</f>
        <v>0.0393272960164677</v>
      </c>
    </row>
    <row r="5862" customFormat="false" ht="13" hidden="false" customHeight="false" outlineLevel="0" collapsed="false">
      <c r="A5862" s="0" t="n">
        <v>-0.937110354424767</v>
      </c>
      <c r="B5862" s="0" t="n">
        <v>0.847606874886305</v>
      </c>
      <c r="C5862" s="0" t="n">
        <v>-0.0947180783366045</v>
      </c>
      <c r="D5862" s="0" t="n">
        <v>1.12041636551679</v>
      </c>
      <c r="E5862" s="0" t="n">
        <f aca="false" t="array" ref="E5862:H5862">MMULT(A5862:D5862,'Root matrix of resiudals'!$B$19:E$22)</f>
        <v>-0.0388331379468446</v>
      </c>
      <c r="F5862" s="0" t="n">
        <v>0.0218296074368676</v>
      </c>
      <c r="G5862" s="0" t="n">
        <v>0.00164233266702952</v>
      </c>
      <c r="H5862" s="0" t="n">
        <v>0.0184870618013745</v>
      </c>
      <c r="I5862" s="3" t="n">
        <f aca="false" t="array" ref="I5862:L5862">MMULT('t+3'!I5862:L5862,'input - gretl'!$B$3:$E$6)+MMULT('Point forecasts'!$P$5:$T$5,'input - gretl'!$B$9:$E$13)+MMULT('t+3'!Q5862:S5862,'input - gretl'!$B$14:$E$16)+E5862:H5862</f>
        <v>-0.0864304501096771</v>
      </c>
      <c r="J5862" s="3" t="n">
        <v>0.00576349738166012</v>
      </c>
      <c r="K5862" s="3" t="n">
        <v>0.00356898647577409</v>
      </c>
      <c r="L5862" s="3" t="n">
        <v>0.0290401203014817</v>
      </c>
      <c r="M5862" s="0" t="n">
        <f aca="false">'t+3'!M5862+I5862</f>
        <v>0.0932725198376344</v>
      </c>
      <c r="N5862" s="0" t="n">
        <f aca="false">'t+3'!N5862+J5862</f>
        <v>0.0188513798164918</v>
      </c>
      <c r="O5862" s="0" t="n">
        <f aca="false">'t+3'!O5862+K5862</f>
        <v>2.46547543400503</v>
      </c>
      <c r="P5862" s="0" t="n">
        <f aca="false">'t+3'!P5862+L5862</f>
        <v>1.79622288514256</v>
      </c>
      <c r="Q5862" s="0" t="n">
        <f aca="false" t="array" ref="Q5862:S5862">MMULT(M5862:P5862,'input - gretl'!$B$19:$D$22)+MMULT('Point forecasts'!$J$6:$O$6,'input - gretl'!$B$23:$D$28)</f>
        <v>13.9318486391887</v>
      </c>
      <c r="R5862" s="0" t="n">
        <v>6.83302956511366</v>
      </c>
      <c r="S5862" s="0" t="n">
        <v>10.1119228271373</v>
      </c>
      <c r="U5862" s="4" t="n">
        <f aca="false">NORMSDIST(-M5862/'rhos computation'!$B$11)-EXP(M5862+'rhos computation'!$B$11^2/2)*NORMSDIST(-M5862/'rhos computation'!$B$11-'rhos computation'!$B$11)</f>
        <v>0.0185590991737281</v>
      </c>
      <c r="V5862" s="4" t="n">
        <f aca="false">NORMSDIST(-N5862/'rhos computation'!$B$23)-EXP(N5862+'rhos computation'!$B$23^2/2)*NORMSDIST(-N5862/'rhos computation'!$B$23-'rhos computation'!$B$23)</f>
        <v>0.0138922257866856</v>
      </c>
      <c r="W5862" s="0" t="n">
        <f aca="false">NORMSDIST(-O5862)</f>
        <v>0.00684157788247806</v>
      </c>
      <c r="X5862" s="0" t="n">
        <f aca="false">NORMSDIST(-P5862)</f>
        <v>0.0362295382324769</v>
      </c>
    </row>
    <row r="5863" customFormat="false" ht="13" hidden="false" customHeight="false" outlineLevel="0" collapsed="false">
      <c r="A5863" s="0" t="n">
        <v>0.0901056761060386</v>
      </c>
      <c r="B5863" s="0" t="n">
        <v>-0.427853055372489</v>
      </c>
      <c r="C5863" s="0" t="n">
        <v>-0.888256631157043</v>
      </c>
      <c r="D5863" s="0" t="n">
        <v>-0.252248905241454</v>
      </c>
      <c r="E5863" s="0" t="n">
        <f aca="false" t="array" ref="E5863:H5863">MMULT(A5863:D5863,'Root matrix of resiudals'!$B$19:E$22)</f>
        <v>0.0018964715367396</v>
      </c>
      <c r="F5863" s="0" t="n">
        <v>-0.0152264405706384</v>
      </c>
      <c r="G5863" s="0" t="n">
        <v>-0.0160285000711589</v>
      </c>
      <c r="H5863" s="0" t="n">
        <v>-0.00517312532565644</v>
      </c>
      <c r="I5863" s="3" t="n">
        <f aca="false" t="array" ref="I5863:L5863">MMULT('t+3'!I5863:L5863,'input - gretl'!$B$3:$E$6)+MMULT('Point forecasts'!$P$5:$T$5,'input - gretl'!$B$9:$E$13)+MMULT('t+3'!Q5863:S5863,'input - gretl'!$B$14:$E$16)+E5863:H5863</f>
        <v>0.0483810707532782</v>
      </c>
      <c r="J5863" s="3" t="n">
        <v>0.0055874038658292</v>
      </c>
      <c r="K5863" s="3" t="n">
        <v>-0.0132889758610458</v>
      </c>
      <c r="L5863" s="3" t="n">
        <v>-0.00586193141326534</v>
      </c>
      <c r="M5863" s="0" t="n">
        <f aca="false">'t+3'!M5863+I5863</f>
        <v>0.164046660929233</v>
      </c>
      <c r="N5863" s="0" t="n">
        <f aca="false">'t+3'!N5863+J5863</f>
        <v>-0.0064394558540386</v>
      </c>
      <c r="O5863" s="0" t="n">
        <f aca="false">'t+3'!O5863+K5863</f>
        <v>2.45381467088246</v>
      </c>
      <c r="P5863" s="0" t="n">
        <f aca="false">'t+3'!P5863+L5863</f>
        <v>1.74690957143425</v>
      </c>
      <c r="Q5863" s="0" t="n">
        <f aca="false" t="array" ref="Q5863:S5863">MMULT(M5863:P5863,'input - gretl'!$B$19:$D$22)+MMULT('Point forecasts'!$J$6:$O$6,'input - gretl'!$B$23:$D$28)</f>
        <v>14.0026227802803</v>
      </c>
      <c r="R5863" s="0" t="n">
        <v>6.80773872944313</v>
      </c>
      <c r="S5863" s="0" t="n">
        <v>10.147161491017</v>
      </c>
      <c r="U5863" s="4" t="n">
        <f aca="false">NORMSDIST(-M5863/'rhos computation'!$B$11)-EXP(M5863+'rhos computation'!$B$11^2/2)*NORMSDIST(-M5863/'rhos computation'!$B$11-'rhos computation'!$B$11)</f>
        <v>0.00707623833178495</v>
      </c>
      <c r="V5863" s="4" t="n">
        <f aca="false">NORMSDIST(-N5863/'rhos computation'!$B$23)-EXP(N5863+'rhos computation'!$B$23^2/2)*NORMSDIST(-N5863/'rhos computation'!$B$23-'rhos computation'!$B$23)</f>
        <v>0.0249570778953043</v>
      </c>
      <c r="W5863" s="0" t="n">
        <f aca="false">NORMSDIST(-O5863)</f>
        <v>0.00706749045796884</v>
      </c>
      <c r="X5863" s="0" t="n">
        <f aca="false">NORMSDIST(-P5863)</f>
        <v>0.0403265126412751</v>
      </c>
    </row>
    <row r="5864" customFormat="false" ht="13" hidden="false" customHeight="false" outlineLevel="0" collapsed="false">
      <c r="A5864" s="0" t="n">
        <v>-0.0452844867447172</v>
      </c>
      <c r="B5864" s="0" t="n">
        <v>-0.27275377826259</v>
      </c>
      <c r="C5864" s="0" t="n">
        <v>-0.0945779905322678</v>
      </c>
      <c r="D5864" s="0" t="n">
        <v>1.06549282783556</v>
      </c>
      <c r="E5864" s="0" t="n">
        <f aca="false" t="array" ref="E5864:H5864">MMULT(A5864:D5864,'Root matrix of resiudals'!$B$19:E$22)</f>
        <v>-0.00308530042512089</v>
      </c>
      <c r="F5864" s="0" t="n">
        <v>-0.00816531035045846</v>
      </c>
      <c r="G5864" s="0" t="n">
        <v>-0.00133916828499227</v>
      </c>
      <c r="H5864" s="0" t="n">
        <v>0.0171809314890123</v>
      </c>
      <c r="I5864" s="3" t="n">
        <f aca="false" t="array" ref="I5864:L5864">MMULT('t+3'!I5864:L5864,'input - gretl'!$B$3:$E$6)+MMULT('Point forecasts'!$P$5:$T$5,'input - gretl'!$B$9:$E$13)+MMULT('t+3'!Q5864:S5864,'input - gretl'!$B$14:$E$16)+E5864:H5864</f>
        <v>0.0214208639380383</v>
      </c>
      <c r="J5864" s="3" t="n">
        <v>-0.0271591966194205</v>
      </c>
      <c r="K5864" s="3" t="n">
        <v>0.0277119902480186</v>
      </c>
      <c r="L5864" s="3" t="n">
        <v>0.0307052155917806</v>
      </c>
      <c r="M5864" s="0" t="n">
        <f aca="false">'t+3'!M5864+I5864</f>
        <v>0.268852408430084</v>
      </c>
      <c r="N5864" s="0" t="n">
        <f aca="false">'t+3'!N5864+J5864</f>
        <v>0.0678249444498012</v>
      </c>
      <c r="O5864" s="0" t="n">
        <f aca="false">'t+3'!O5864+K5864</f>
        <v>2.54883730250368</v>
      </c>
      <c r="P5864" s="0" t="n">
        <f aca="false">'t+3'!P5864+L5864</f>
        <v>1.82993578408903</v>
      </c>
      <c r="Q5864" s="0" t="n">
        <f aca="false" t="array" ref="Q5864:S5864">MMULT(M5864:P5864,'input - gretl'!$B$19:$D$22)+MMULT('Point forecasts'!$J$6:$O$6,'input - gretl'!$B$23:$D$28)</f>
        <v>14.1074285277811</v>
      </c>
      <c r="R5864" s="0" t="n">
        <v>6.88200312974697</v>
      </c>
      <c r="S5864" s="0" t="n">
        <v>10.1632220430929</v>
      </c>
      <c r="U5864" s="4" t="n">
        <f aca="false">NORMSDIST(-M5864/'rhos computation'!$B$11)-EXP(M5864+'rhos computation'!$B$11^2/2)*NORMSDIST(-M5864/'rhos computation'!$B$11-'rhos computation'!$B$11)</f>
        <v>0.00116066667379612</v>
      </c>
      <c r="V5864" s="4" t="n">
        <f aca="false">NORMSDIST(-N5864/'rhos computation'!$B$23)-EXP(N5864+'rhos computation'!$B$23^2/2)*NORMSDIST(-N5864/'rhos computation'!$B$23-'rhos computation'!$B$23)</f>
        <v>0.00308010384591377</v>
      </c>
      <c r="W5864" s="0" t="n">
        <f aca="false">NORMSDIST(-O5864)</f>
        <v>0.00540413552251461</v>
      </c>
      <c r="X5864" s="0" t="n">
        <f aca="false">NORMSDIST(-P5864)</f>
        <v>0.0336297708853913</v>
      </c>
    </row>
    <row r="5865" customFormat="false" ht="13" hidden="false" customHeight="false" outlineLevel="0" collapsed="false">
      <c r="A5865" s="0" t="n">
        <v>-0.41191934070865</v>
      </c>
      <c r="B5865" s="0" t="n">
        <v>0.297441113545738</v>
      </c>
      <c r="C5865" s="0" t="n">
        <v>-0.215013923350662</v>
      </c>
      <c r="D5865" s="0" t="n">
        <v>0.347883331114354</v>
      </c>
      <c r="E5865" s="0" t="n">
        <f aca="false" t="array" ref="E5865:H5865">MMULT(A5865:D5865,'Root matrix of resiudals'!$B$19:E$22)</f>
        <v>-0.0173985592217735</v>
      </c>
      <c r="F5865" s="0" t="n">
        <v>0.00681670379079456</v>
      </c>
      <c r="G5865" s="0" t="n">
        <v>-0.00250757935003748</v>
      </c>
      <c r="H5865" s="0" t="n">
        <v>0.00557613372655739</v>
      </c>
      <c r="I5865" s="3" t="n">
        <f aca="false" t="array" ref="I5865:L5865">MMULT('t+3'!I5865:L5865,'input - gretl'!$B$3:$E$6)+MMULT('Point forecasts'!$P$5:$T$5,'input - gretl'!$B$9:$E$13)+MMULT('t+3'!Q5865:S5865,'input - gretl'!$B$14:$E$16)+E5865:H5865</f>
        <v>0.040323407549527</v>
      </c>
      <c r="J5865" s="3" t="n">
        <v>-0.0205845565859652</v>
      </c>
      <c r="K5865" s="3" t="n">
        <v>0.00992605467369972</v>
      </c>
      <c r="L5865" s="3" t="n">
        <v>0.0241969277910079</v>
      </c>
      <c r="M5865" s="0" t="n">
        <f aca="false">'t+3'!M5865+I5865</f>
        <v>0.207688698821269</v>
      </c>
      <c r="N5865" s="0" t="n">
        <f aca="false">'t+3'!N5865+J5865</f>
        <v>0.0631145007410225</v>
      </c>
      <c r="O5865" s="0" t="n">
        <f aca="false">'t+3'!O5865+K5865</f>
        <v>2.51699537352451</v>
      </c>
      <c r="P5865" s="0" t="n">
        <f aca="false">'t+3'!P5865+L5865</f>
        <v>1.77863081208692</v>
      </c>
      <c r="Q5865" s="0" t="n">
        <f aca="false" t="array" ref="Q5865:S5865">MMULT(M5865:P5865,'input - gretl'!$B$19:$D$22)+MMULT('Point forecasts'!$J$6:$O$6,'input - gretl'!$B$23:$D$28)</f>
        <v>14.0462648181723</v>
      </c>
      <c r="R5865" s="0" t="n">
        <v>6.87729268603819</v>
      </c>
      <c r="S5865" s="0" t="n">
        <v>10.1801737077363</v>
      </c>
      <c r="U5865" s="4" t="n">
        <f aca="false">NORMSDIST(-M5865/'rhos computation'!$B$11)-EXP(M5865+'rhos computation'!$B$11^2/2)*NORMSDIST(-M5865/'rhos computation'!$B$11-'rhos computation'!$B$11)</f>
        <v>0.00352952931693021</v>
      </c>
      <c r="V5865" s="4" t="n">
        <f aca="false">NORMSDIST(-N5865/'rhos computation'!$B$23)-EXP(N5865+'rhos computation'!$B$23^2/2)*NORMSDIST(-N5865/'rhos computation'!$B$23-'rhos computation'!$B$23)</f>
        <v>0.00364402155640164</v>
      </c>
      <c r="W5865" s="0" t="n">
        <f aca="false">NORMSDIST(-O5865)</f>
        <v>0.00591801916780729</v>
      </c>
      <c r="X5865" s="0" t="n">
        <f aca="false">NORMSDIST(-P5865)</f>
        <v>0.0376501545527409</v>
      </c>
    </row>
    <row r="5866" customFormat="false" ht="13" hidden="false" customHeight="false" outlineLevel="0" collapsed="false">
      <c r="A5866" s="0" t="n">
        <v>-0.595125252216915</v>
      </c>
      <c r="B5866" s="0" t="n">
        <v>1.30597978631327</v>
      </c>
      <c r="C5866" s="0" t="n">
        <v>-1.3187833490637</v>
      </c>
      <c r="D5866" s="0" t="n">
        <v>-0.642331343492552</v>
      </c>
      <c r="E5866" s="0" t="n">
        <f aca="false" t="array" ref="E5866:H5866">MMULT(A5866:D5866,'Root matrix of resiudals'!$B$19:E$22)</f>
        <v>-0.0239597420358832</v>
      </c>
      <c r="F5866" s="0" t="n">
        <v>0.0311899871184506</v>
      </c>
      <c r="G5866" s="0" t="n">
        <v>-0.0180347224733313</v>
      </c>
      <c r="H5866" s="0" t="n">
        <v>-0.0116198563903562</v>
      </c>
      <c r="I5866" s="3" t="n">
        <f aca="false" t="array" ref="I5866:L5866">MMULT('t+3'!I5866:L5866,'input - gretl'!$B$3:$E$6)+MMULT('Point forecasts'!$P$5:$T$5,'input - gretl'!$B$9:$E$13)+MMULT('t+3'!Q5866:S5866,'input - gretl'!$B$14:$E$16)+E5866:H5866</f>
        <v>0.0351978954663471</v>
      </c>
      <c r="J5866" s="3" t="n">
        <v>0.0510540566920116</v>
      </c>
      <c r="K5866" s="3" t="n">
        <v>-0.00379776579055309</v>
      </c>
      <c r="L5866" s="3" t="n">
        <v>-0.0127922525571582</v>
      </c>
      <c r="M5866" s="0" t="n">
        <f aca="false">'t+3'!M5866+I5866</f>
        <v>0.16567784997423</v>
      </c>
      <c r="N5866" s="0" t="n">
        <f aca="false">'t+3'!N5866+J5866</f>
        <v>0.0642478404141381</v>
      </c>
      <c r="O5866" s="0" t="n">
        <f aca="false">'t+3'!O5866+K5866</f>
        <v>2.48064601164588</v>
      </c>
      <c r="P5866" s="0" t="n">
        <f aca="false">'t+3'!P5866+L5866</f>
        <v>1.76781038216284</v>
      </c>
      <c r="Q5866" s="0" t="n">
        <f aca="false" t="array" ref="Q5866:S5866">MMULT(M5866:P5866,'input - gretl'!$B$19:$D$22)+MMULT('Point forecasts'!$J$6:$O$6,'input - gretl'!$B$23:$D$28)</f>
        <v>14.0042539693253</v>
      </c>
      <c r="R5866" s="0" t="n">
        <v>6.87842602571131</v>
      </c>
      <c r="S5866" s="0" t="n">
        <v>10.154115115737</v>
      </c>
      <c r="U5866" s="4" t="n">
        <f aca="false">NORMSDIST(-M5866/'rhos computation'!$B$11)-EXP(M5866+'rhos computation'!$B$11^2/2)*NORMSDIST(-M5866/'rhos computation'!$B$11-'rhos computation'!$B$11)</f>
        <v>0.00690445720928719</v>
      </c>
      <c r="V5866" s="4" t="n">
        <f aca="false">NORMSDIST(-N5866/'rhos computation'!$B$23)-EXP(N5866+'rhos computation'!$B$23^2/2)*NORMSDIST(-N5866/'rhos computation'!$B$23-'rhos computation'!$B$23)</f>
        <v>0.00350121486191204</v>
      </c>
      <c r="W5866" s="0" t="n">
        <f aca="false">NORMSDIST(-O5866)</f>
        <v>0.00655722699193883</v>
      </c>
      <c r="X5866" s="0" t="n">
        <f aca="false">NORMSDIST(-P5866)</f>
        <v>0.0385463043382191</v>
      </c>
    </row>
    <row r="5867" customFormat="false" ht="13" hidden="false" customHeight="false" outlineLevel="0" collapsed="false">
      <c r="A5867" s="0" t="n">
        <v>1.24511005831409</v>
      </c>
      <c r="B5867" s="0" t="n">
        <v>0.334272677817895</v>
      </c>
      <c r="C5867" s="0" t="n">
        <v>1.72762946336523</v>
      </c>
      <c r="D5867" s="0" t="n">
        <v>0.362269653919582</v>
      </c>
      <c r="E5867" s="0" t="n">
        <f aca="false" t="array" ref="E5867:H5867">MMULT(A5867:D5867,'Root matrix of resiudals'!$B$19:E$22)</f>
        <v>0.0561732587316684</v>
      </c>
      <c r="F5867" s="0" t="n">
        <v>0.0185968105172406</v>
      </c>
      <c r="G5867" s="0" t="n">
        <v>0.0309949166693839</v>
      </c>
      <c r="H5867" s="0" t="n">
        <v>0.0074023297225406</v>
      </c>
      <c r="I5867" s="3" t="n">
        <f aca="false" t="array" ref="I5867:L5867">MMULT('t+3'!I5867:L5867,'input - gretl'!$B$3:$E$6)+MMULT('Point forecasts'!$P$5:$T$5,'input - gretl'!$B$9:$E$13)+MMULT('t+3'!Q5867:S5867,'input - gretl'!$B$14:$E$16)+E5867:H5867</f>
        <v>0.0558919238946765</v>
      </c>
      <c r="J5867" s="3" t="n">
        <v>0.0601218156514437</v>
      </c>
      <c r="K5867" s="3" t="n">
        <v>0.0393284740786613</v>
      </c>
      <c r="L5867" s="3" t="n">
        <v>-0.00715268042824726</v>
      </c>
      <c r="M5867" s="0" t="n">
        <f aca="false">'t+3'!M5867+I5867</f>
        <v>0.224773891452829</v>
      </c>
      <c r="N5867" s="0" t="n">
        <f aca="false">'t+3'!N5867+J5867</f>
        <v>0.000202430028085746</v>
      </c>
      <c r="O5867" s="0" t="n">
        <f aca="false">'t+3'!O5867+K5867</f>
        <v>2.52107241316073</v>
      </c>
      <c r="P5867" s="0" t="n">
        <f aca="false">'t+3'!P5867+L5867</f>
        <v>1.83037260460164</v>
      </c>
      <c r="Q5867" s="0" t="n">
        <f aca="false" t="array" ref="Q5867:S5867">MMULT(M5867:P5867,'input - gretl'!$B$19:$D$22)+MMULT('Point forecasts'!$J$6:$O$6,'input - gretl'!$B$23:$D$28)</f>
        <v>14.0633500108039</v>
      </c>
      <c r="R5867" s="0" t="n">
        <v>6.81438061532525</v>
      </c>
      <c r="S5867" s="0" t="n">
        <v>10.1350417156014</v>
      </c>
      <c r="U5867" s="4" t="n">
        <f aca="false">NORMSDIST(-M5867/'rhos computation'!$B$11)-EXP(M5867+'rhos computation'!$B$11^2/2)*NORMSDIST(-M5867/'rhos computation'!$B$11-'rhos computation'!$B$11)</f>
        <v>0.00262979375145465</v>
      </c>
      <c r="V5867" s="4" t="n">
        <f aca="false">NORMSDIST(-N5867/'rhos computation'!$B$23)-EXP(N5867+'rhos computation'!$B$23^2/2)*NORMSDIST(-N5867/'rhos computation'!$B$23-'rhos computation'!$B$23)</f>
        <v>0.0216444732548842</v>
      </c>
      <c r="W5867" s="0" t="n">
        <f aca="false">NORMSDIST(-O5867)</f>
        <v>0.00584988861792366</v>
      </c>
      <c r="X5867" s="0" t="n">
        <f aca="false">NORMSDIST(-P5867)</f>
        <v>0.033597120662501</v>
      </c>
    </row>
    <row r="5868" customFormat="false" ht="13" hidden="false" customHeight="false" outlineLevel="0" collapsed="false">
      <c r="A5868" s="0" t="n">
        <v>-0.524565709604798</v>
      </c>
      <c r="B5868" s="0" t="n">
        <v>-1.80981041523207</v>
      </c>
      <c r="C5868" s="0" t="n">
        <v>1.48048167220888</v>
      </c>
      <c r="D5868" s="0" t="n">
        <v>0.946282647941401</v>
      </c>
      <c r="E5868" s="0" t="n">
        <f aca="false" t="array" ref="E5868:H5868">MMULT(A5868:D5868,'Root matrix of resiudals'!$B$19:E$22)</f>
        <v>-0.0251375158952656</v>
      </c>
      <c r="F5868" s="0" t="n">
        <v>-0.0475202278578533</v>
      </c>
      <c r="G5868" s="0" t="n">
        <v>0.017796515729397</v>
      </c>
      <c r="H5868" s="0" t="n">
        <v>0.0171329236444134</v>
      </c>
      <c r="I5868" s="3" t="n">
        <f aca="false" t="array" ref="I5868:L5868">MMULT('t+3'!I5868:L5868,'input - gretl'!$B$3:$E$6)+MMULT('Point forecasts'!$P$5:$T$5,'input - gretl'!$B$9:$E$13)+MMULT('t+3'!Q5868:S5868,'input - gretl'!$B$14:$E$16)+E5868:H5868</f>
        <v>0.0158984449448458</v>
      </c>
      <c r="J5868" s="3" t="n">
        <v>-0.0557607711431372</v>
      </c>
      <c r="K5868" s="3" t="n">
        <v>0.0220564226901498</v>
      </c>
      <c r="L5868" s="3" t="n">
        <v>0.00996045896489789</v>
      </c>
      <c r="M5868" s="0" t="n">
        <f aca="false">'t+3'!M5868+I5868</f>
        <v>0.140455091482355</v>
      </c>
      <c r="N5868" s="0" t="n">
        <f aca="false">'t+3'!N5868+J5868</f>
        <v>-0.0455088648759859</v>
      </c>
      <c r="O5868" s="0" t="n">
        <f aca="false">'t+3'!O5868+K5868</f>
        <v>2.45489899671137</v>
      </c>
      <c r="P5868" s="0" t="n">
        <f aca="false">'t+3'!P5868+L5868</f>
        <v>1.75818538058842</v>
      </c>
      <c r="Q5868" s="0" t="n">
        <f aca="false" t="array" ref="Q5868:S5868">MMULT(M5868:P5868,'input - gretl'!$B$19:$D$22)+MMULT('Point forecasts'!$J$6:$O$6,'input - gretl'!$B$23:$D$28)</f>
        <v>13.9790312108334</v>
      </c>
      <c r="R5868" s="0" t="n">
        <v>6.76866932042118</v>
      </c>
      <c r="S5868" s="0" t="n">
        <v>10.1375219585498</v>
      </c>
      <c r="U5868" s="4" t="n">
        <f aca="false">NORMSDIST(-M5868/'rhos computation'!$B$11)-EXP(M5868+'rhos computation'!$B$11^2/2)*NORMSDIST(-M5868/'rhos computation'!$B$11-'rhos computation'!$B$11)</f>
        <v>0.0099751658352796</v>
      </c>
      <c r="V5868" s="4" t="n">
        <f aca="false">NORMSDIST(-N5868/'rhos computation'!$B$23)-EXP(N5868+'rhos computation'!$B$23^2/2)*NORMSDIST(-N5868/'rhos computation'!$B$23-'rhos computation'!$B$23)</f>
        <v>0.0498599421918972</v>
      </c>
      <c r="W5868" s="0" t="n">
        <f aca="false">NORMSDIST(-O5868)</f>
        <v>0.00704620888251701</v>
      </c>
      <c r="X5868" s="0" t="n">
        <f aca="false">NORMSDIST(-P5868)</f>
        <v>0.0393579859521187</v>
      </c>
    </row>
    <row r="5869" customFormat="false" ht="13" hidden="false" customHeight="false" outlineLevel="0" collapsed="false">
      <c r="A5869" s="0" t="n">
        <v>-0.856646645003903</v>
      </c>
      <c r="B5869" s="0" t="n">
        <v>-0.484258228703841</v>
      </c>
      <c r="C5869" s="0" t="n">
        <v>1.295238150026</v>
      </c>
      <c r="D5869" s="0" t="n">
        <v>-0.966878205795634</v>
      </c>
      <c r="E5869" s="0" t="n">
        <f aca="false" t="array" ref="E5869:H5869">MMULT(A5869:D5869,'Root matrix of resiudals'!$B$19:E$22)</f>
        <v>-0.0358802350582762</v>
      </c>
      <c r="F5869" s="0" t="n">
        <v>-0.0111889803605188</v>
      </c>
      <c r="G5869" s="0" t="n">
        <v>0.016969230357504</v>
      </c>
      <c r="H5869" s="0" t="n">
        <v>-0.0139100120439369</v>
      </c>
      <c r="I5869" s="3" t="n">
        <f aca="false" t="array" ref="I5869:L5869">MMULT('t+3'!I5869:L5869,'input - gretl'!$B$3:$E$6)+MMULT('Point forecasts'!$P$5:$T$5,'input - gretl'!$B$9:$E$13)+MMULT('t+3'!Q5869:S5869,'input - gretl'!$B$14:$E$16)+E5869:H5869</f>
        <v>0.00202292384236243</v>
      </c>
      <c r="J5869" s="3" t="n">
        <v>-0.00202548718030407</v>
      </c>
      <c r="K5869" s="3" t="n">
        <v>0.0383419784105678</v>
      </c>
      <c r="L5869" s="3" t="n">
        <v>-0.00225447044737849</v>
      </c>
      <c r="M5869" s="0" t="n">
        <f aca="false">'t+3'!M5869+I5869</f>
        <v>0.220995164628557</v>
      </c>
      <c r="N5869" s="0" t="n">
        <f aca="false">'t+3'!N5869+J5869</f>
        <v>0.0589670051565628</v>
      </c>
      <c r="O5869" s="0" t="n">
        <f aca="false">'t+3'!O5869+K5869</f>
        <v>2.53412736628206</v>
      </c>
      <c r="P5869" s="0" t="n">
        <f aca="false">'t+3'!P5869+L5869</f>
        <v>1.7359493856219</v>
      </c>
      <c r="Q5869" s="0" t="n">
        <f aca="false" t="array" ref="Q5869:S5869">MMULT(M5869:P5869,'input - gretl'!$B$19:$D$22)+MMULT('Point forecasts'!$J$6:$O$6,'input - gretl'!$B$23:$D$28)</f>
        <v>14.0595712839796</v>
      </c>
      <c r="R5869" s="0" t="n">
        <v>6.87314519045373</v>
      </c>
      <c r="S5869" s="0" t="n">
        <v>10.2378978711334</v>
      </c>
      <c r="U5869" s="4" t="n">
        <f aca="false">NORMSDIST(-M5869/'rhos computation'!$B$11)-EXP(M5869+'rhos computation'!$B$11^2/2)*NORMSDIST(-M5869/'rhos computation'!$B$11-'rhos computation'!$B$11)</f>
        <v>0.00280967395053005</v>
      </c>
      <c r="V5869" s="4" t="n">
        <f aca="false">NORMSDIST(-N5869/'rhos computation'!$B$23)-EXP(N5869+'rhos computation'!$B$23^2/2)*NORMSDIST(-N5869/'rhos computation'!$B$23-'rhos computation'!$B$23)</f>
        <v>0.00420743380868438</v>
      </c>
      <c r="W5869" s="0" t="n">
        <f aca="false">NORMSDIST(-O5869)</f>
        <v>0.00563638750989212</v>
      </c>
      <c r="X5869" s="0" t="n">
        <f aca="false">NORMSDIST(-P5869)</f>
        <v>0.0412863922220697</v>
      </c>
    </row>
    <row r="5870" customFormat="false" ht="13" hidden="false" customHeight="false" outlineLevel="0" collapsed="false">
      <c r="A5870" s="0" t="n">
        <v>-0.558283317269456</v>
      </c>
      <c r="B5870" s="0" t="n">
        <v>1.44367898115543</v>
      </c>
      <c r="C5870" s="0" t="n">
        <v>1.13160522457561</v>
      </c>
      <c r="D5870" s="0" t="n">
        <v>0.494870084647877</v>
      </c>
      <c r="E5870" s="0" t="n">
        <f aca="false" t="array" ref="E5870:H5870">MMULT(A5870:D5870,'Root matrix of resiudals'!$B$19:E$22)</f>
        <v>-0.0194756401143467</v>
      </c>
      <c r="F5870" s="0" t="n">
        <v>0.0440803649934855</v>
      </c>
      <c r="G5870" s="0" t="n">
        <v>0.023296943439316</v>
      </c>
      <c r="H5870" s="0" t="n">
        <v>0.00963481271892541</v>
      </c>
      <c r="I5870" s="3" t="n">
        <f aca="false" t="array" ref="I5870:L5870">MMULT('t+3'!I5870:L5870,'input - gretl'!$B$3:$E$6)+MMULT('Point forecasts'!$P$5:$T$5,'input - gretl'!$B$9:$E$13)+MMULT('t+3'!Q5870:S5870,'input - gretl'!$B$14:$E$16)+E5870:H5870</f>
        <v>-0.0396597188251861</v>
      </c>
      <c r="J5870" s="3" t="n">
        <v>0.0468822137563644</v>
      </c>
      <c r="K5870" s="3" t="n">
        <v>0.0311602446747097</v>
      </c>
      <c r="L5870" s="3" t="n">
        <v>0.00972664120987266</v>
      </c>
      <c r="M5870" s="0" t="n">
        <f aca="false">'t+3'!M5870+I5870</f>
        <v>0.126795357754086</v>
      </c>
      <c r="N5870" s="0" t="n">
        <f aca="false">'t+3'!N5870+J5870</f>
        <v>0.0530359438894096</v>
      </c>
      <c r="O5870" s="0" t="n">
        <f aca="false">'t+3'!O5870+K5870</f>
        <v>2.48887600628804</v>
      </c>
      <c r="P5870" s="0" t="n">
        <f aca="false">'t+3'!P5870+L5870</f>
        <v>1.7762089555781</v>
      </c>
      <c r="Q5870" s="0" t="n">
        <f aca="false" t="array" ref="Q5870:S5870">MMULT(M5870:P5870,'input - gretl'!$B$19:$D$22)+MMULT('Point forecasts'!$J$6:$O$6,'input - gretl'!$B$23:$D$28)</f>
        <v>13.9653714771051</v>
      </c>
      <c r="R5870" s="0" t="n">
        <v>6.86721412918658</v>
      </c>
      <c r="S5870" s="0" t="n">
        <v>10.1543576471326</v>
      </c>
      <c r="U5870" s="4" t="n">
        <f aca="false">NORMSDIST(-M5870/'rhos computation'!$B$11)-EXP(M5870+'rhos computation'!$B$11^2/2)*NORMSDIST(-M5870/'rhos computation'!$B$11-'rhos computation'!$B$11)</f>
        <v>0.0120460089167816</v>
      </c>
      <c r="V5870" s="4" t="n">
        <f aca="false">NORMSDIST(-N5870/'rhos computation'!$B$23)-EXP(N5870+'rhos computation'!$B$23^2/2)*NORMSDIST(-N5870/'rhos computation'!$B$23-'rhos computation'!$B$23)</f>
        <v>0.00513251507917359</v>
      </c>
      <c r="W5870" s="0" t="n">
        <f aca="false">NORMSDIST(-O5870)</f>
        <v>0.00640738249404178</v>
      </c>
      <c r="X5870" s="0" t="n">
        <f aca="false">NORMSDIST(-P5870)</f>
        <v>0.0378492413606418</v>
      </c>
    </row>
    <row r="5871" customFormat="false" ht="13" hidden="false" customHeight="false" outlineLevel="0" collapsed="false">
      <c r="A5871" s="0" t="n">
        <v>-1.3817802608009</v>
      </c>
      <c r="B5871" s="0" t="n">
        <v>0.776113830629877</v>
      </c>
      <c r="C5871" s="0" t="n">
        <v>0.609374118092506</v>
      </c>
      <c r="D5871" s="0" t="n">
        <v>-0.113802698887167</v>
      </c>
      <c r="E5871" s="0" t="n">
        <f aca="false" t="array" ref="E5871:H5871">MMULT(A5871:D5871,'Root matrix of resiudals'!$B$19:E$22)</f>
        <v>-0.056731002360507</v>
      </c>
      <c r="F5871" s="0" t="n">
        <v>0.0212270098376665</v>
      </c>
      <c r="G5871" s="0" t="n">
        <v>0.0107696776090002</v>
      </c>
      <c r="H5871" s="0" t="n">
        <v>-0.000568757143164244</v>
      </c>
      <c r="I5871" s="3" t="n">
        <f aca="false" t="array" ref="I5871:L5871">MMULT('t+3'!I5871:L5871,'input - gretl'!$B$3:$E$6)+MMULT('Point forecasts'!$P$5:$T$5,'input - gretl'!$B$9:$E$13)+MMULT('t+3'!Q5871:S5871,'input - gretl'!$B$14:$E$16)+E5871:H5871</f>
        <v>-0.0148691975395364</v>
      </c>
      <c r="J5871" s="3" t="n">
        <v>0.0192159073177302</v>
      </c>
      <c r="K5871" s="3" t="n">
        <v>0.00757058270941018</v>
      </c>
      <c r="L5871" s="3" t="n">
        <v>-0.0129854027874378</v>
      </c>
      <c r="M5871" s="0" t="n">
        <f aca="false">'t+3'!M5871+I5871</f>
        <v>0.0516733197089927</v>
      </c>
      <c r="N5871" s="0" t="n">
        <f aca="false">'t+3'!N5871+J5871</f>
        <v>0.00020361203829199</v>
      </c>
      <c r="O5871" s="0" t="n">
        <f aca="false">'t+3'!O5871+K5871</f>
        <v>2.41333337112892</v>
      </c>
      <c r="P5871" s="0" t="n">
        <f aca="false">'t+3'!P5871+L5871</f>
        <v>1.72450102794241</v>
      </c>
      <c r="Q5871" s="0" t="n">
        <f aca="false" t="array" ref="Q5871:S5871">MMULT(M5871:P5871,'input - gretl'!$B$19:$D$22)+MMULT('Point forecasts'!$J$6:$O$6,'input - gretl'!$B$23:$D$28)</f>
        <v>13.8902494390601</v>
      </c>
      <c r="R5871" s="0" t="n">
        <v>6.81438179733546</v>
      </c>
      <c r="S5871" s="0" t="n">
        <v>10.1279918365514</v>
      </c>
      <c r="U5871" s="4" t="n">
        <f aca="false">NORMSDIST(-M5871/'rhos computation'!$B$11)-EXP(M5871+'rhos computation'!$B$11^2/2)*NORMSDIST(-M5871/'rhos computation'!$B$11-'rhos computation'!$B$11)</f>
        <v>0.0299375023660682</v>
      </c>
      <c r="V5871" s="4" t="n">
        <f aca="false">NORMSDIST(-N5871/'rhos computation'!$B$23)-EXP(N5871+'rhos computation'!$B$23^2/2)*NORMSDIST(-N5871/'rhos computation'!$B$23-'rhos computation'!$B$23)</f>
        <v>0.0216439095298321</v>
      </c>
      <c r="W5871" s="0" t="n">
        <f aca="false">NORMSDIST(-O5871)</f>
        <v>0.0079036769498824</v>
      </c>
      <c r="X5871" s="0" t="n">
        <f aca="false">NORMSDIST(-P5871)</f>
        <v>0.0423087167738943</v>
      </c>
    </row>
    <row r="5872" customFormat="false" ht="13" hidden="false" customHeight="false" outlineLevel="0" collapsed="false">
      <c r="A5872" s="0" t="n">
        <v>-0.983401266760685</v>
      </c>
      <c r="B5872" s="0" t="n">
        <v>-1.13502174046582</v>
      </c>
      <c r="C5872" s="0" t="n">
        <v>-0.449953973191174</v>
      </c>
      <c r="D5872" s="0" t="n">
        <v>-0.969120937388927</v>
      </c>
      <c r="E5872" s="0" t="n">
        <f aca="false" t="array" ref="E5872:H5872">MMULT(A5872:D5872,'Root matrix of resiudals'!$B$19:E$22)</f>
        <v>-0.0449471129671493</v>
      </c>
      <c r="F5872" s="0" t="n">
        <v>-0.0363358177716767</v>
      </c>
      <c r="G5872" s="0" t="n">
        <v>-0.013651183852519</v>
      </c>
      <c r="H5872" s="0" t="n">
        <v>-0.0159392750901364</v>
      </c>
      <c r="I5872" s="3" t="n">
        <f aca="false" t="array" ref="I5872:L5872">MMULT('t+3'!I5872:L5872,'input - gretl'!$B$3:$E$6)+MMULT('Point forecasts'!$P$5:$T$5,'input - gretl'!$B$9:$E$13)+MMULT('t+3'!Q5872:S5872,'input - gretl'!$B$14:$E$16)+E5872:H5872</f>
        <v>0.0241728018751647</v>
      </c>
      <c r="J5872" s="3" t="n">
        <v>-0.0257820180939129</v>
      </c>
      <c r="K5872" s="3" t="n">
        <v>-0.00487336609706942</v>
      </c>
      <c r="L5872" s="3" t="n">
        <v>-0.00870191805572462</v>
      </c>
      <c r="M5872" s="0" t="n">
        <f aca="false">'t+3'!M5872+I5872</f>
        <v>0.0964927920506813</v>
      </c>
      <c r="N5872" s="0" t="n">
        <f aca="false">'t+3'!N5872+J5872</f>
        <v>0.00201348077979904</v>
      </c>
      <c r="O5872" s="0" t="n">
        <f aca="false">'t+3'!O5872+K5872</f>
        <v>2.46512207726532</v>
      </c>
      <c r="P5872" s="0" t="n">
        <f aca="false">'t+3'!P5872+L5872</f>
        <v>1.73132883055577</v>
      </c>
      <c r="Q5872" s="0" t="n">
        <f aca="false" t="array" ref="Q5872:S5872">MMULT(M5872:P5872,'input - gretl'!$B$19:$D$22)+MMULT('Point forecasts'!$J$6:$O$6,'input - gretl'!$B$23:$D$28)</f>
        <v>13.9350689114017</v>
      </c>
      <c r="R5872" s="0" t="n">
        <v>6.81619166607697</v>
      </c>
      <c r="S5872" s="0" t="n">
        <v>10.1732869610123</v>
      </c>
      <c r="U5872" s="4" t="n">
        <f aca="false">NORMSDIST(-M5872/'rhos computation'!$B$11)-EXP(M5872+'rhos computation'!$B$11^2/2)*NORMSDIST(-M5872/'rhos computation'!$B$11-'rhos computation'!$B$11)</f>
        <v>0.0178374001767148</v>
      </c>
      <c r="V5872" s="4" t="n">
        <f aca="false">NORMSDIST(-N5872/'rhos computation'!$B$23)-EXP(N5872+'rhos computation'!$B$23^2/2)*NORMSDIST(-N5872/'rhos computation'!$B$23-'rhos computation'!$B$23)</f>
        <v>0.0207915546499489</v>
      </c>
      <c r="W5872" s="0" t="n">
        <f aca="false">NORMSDIST(-O5872)</f>
        <v>0.00684832888257668</v>
      </c>
      <c r="X5872" s="0" t="n">
        <f aca="false">NORMSDIST(-P5872)</f>
        <v>0.0416965660716988</v>
      </c>
    </row>
    <row r="5873" customFormat="false" ht="13" hidden="false" customHeight="false" outlineLevel="0" collapsed="false">
      <c r="A5873" s="0" t="n">
        <v>1.35507689980367</v>
      </c>
      <c r="B5873" s="0" t="n">
        <v>-0.0125524130272572</v>
      </c>
      <c r="C5873" s="0" t="n">
        <v>0.933677511353299</v>
      </c>
      <c r="D5873" s="0" t="n">
        <v>1.20008322235816</v>
      </c>
      <c r="E5873" s="0" t="n">
        <f aca="false" t="array" ref="E5873:H5873">MMULT(A5873:D5873,'Root matrix of resiudals'!$B$19:E$22)</f>
        <v>0.0588044451882876</v>
      </c>
      <c r="F5873" s="0" t="n">
        <v>0.00614065144854351</v>
      </c>
      <c r="G5873" s="0" t="n">
        <v>0.0180500388923142</v>
      </c>
      <c r="H5873" s="0" t="n">
        <v>0.0200234315784743</v>
      </c>
      <c r="I5873" s="3" t="n">
        <f aca="false" t="array" ref="I5873:L5873">MMULT('t+3'!I5873:L5873,'input - gretl'!$B$3:$E$6)+MMULT('Point forecasts'!$P$5:$T$5,'input - gretl'!$B$9:$E$13)+MMULT('t+3'!Q5873:S5873,'input - gretl'!$B$14:$E$16)+E5873:H5873</f>
        <v>0.0620958031926632</v>
      </c>
      <c r="J5873" s="3" t="n">
        <v>0.0303806397802728</v>
      </c>
      <c r="K5873" s="3" t="n">
        <v>0.0401630187025892</v>
      </c>
      <c r="L5873" s="3" t="n">
        <v>0.017640706224212</v>
      </c>
      <c r="M5873" s="0" t="n">
        <f aca="false">'t+3'!M5873+I5873</f>
        <v>0.284861942267341</v>
      </c>
      <c r="N5873" s="0" t="n">
        <f aca="false">'t+3'!N5873+J5873</f>
        <v>0.0424231614450793</v>
      </c>
      <c r="O5873" s="0" t="n">
        <f aca="false">'t+3'!O5873+K5873</f>
        <v>2.51479341126008</v>
      </c>
      <c r="P5873" s="0" t="n">
        <f aca="false">'t+3'!P5873+L5873</f>
        <v>1.80304462296502</v>
      </c>
      <c r="Q5873" s="0" t="n">
        <f aca="false" t="array" ref="Q5873:S5873">MMULT(M5873:P5873,'input - gretl'!$B$19:$D$22)+MMULT('Point forecasts'!$J$6:$O$6,'input - gretl'!$B$23:$D$28)</f>
        <v>14.1234380616184</v>
      </c>
      <c r="R5873" s="0" t="n">
        <v>6.85660134674225</v>
      </c>
      <c r="S5873" s="0" t="n">
        <v>10.1547529906363</v>
      </c>
      <c r="U5873" s="4" t="n">
        <f aca="false">NORMSDIST(-M5873/'rhos computation'!$B$11)-EXP(M5873+'rhos computation'!$B$11^2/2)*NORMSDIST(-M5873/'rhos computation'!$B$11-'rhos computation'!$B$11)</f>
        <v>0.00084414010187546</v>
      </c>
      <c r="V5873" s="4" t="n">
        <f aca="false">NORMSDIST(-N5873/'rhos computation'!$B$23)-EXP(N5873+'rhos computation'!$B$23^2/2)*NORMSDIST(-N5873/'rhos computation'!$B$23-'rhos computation'!$B$23)</f>
        <v>0.00718163430405736</v>
      </c>
      <c r="W5873" s="0" t="n">
        <f aca="false">NORMSDIST(-O5873)</f>
        <v>0.00595510757428413</v>
      </c>
      <c r="X5873" s="0" t="n">
        <f aca="false">NORMSDIST(-P5873)</f>
        <v>0.0356906034780483</v>
      </c>
    </row>
    <row r="5874" customFormat="false" ht="13" hidden="false" customHeight="false" outlineLevel="0" collapsed="false">
      <c r="A5874" s="0" t="n">
        <v>0.262486275664384</v>
      </c>
      <c r="B5874" s="0" t="n">
        <v>-0.944421422608618</v>
      </c>
      <c r="C5874" s="0" t="n">
        <v>-0.278995818498238</v>
      </c>
      <c r="D5874" s="0" t="n">
        <v>-0.842494980722652</v>
      </c>
      <c r="E5874" s="0" t="n">
        <f aca="false" t="array" ref="E5874:H5874">MMULT(A5874:D5874,'Root matrix of resiudals'!$B$19:E$22)</f>
        <v>0.0091014036196462</v>
      </c>
      <c r="F5874" s="0" t="n">
        <v>-0.0274468536674002</v>
      </c>
      <c r="G5874" s="0" t="n">
        <v>-0.00852764824685562</v>
      </c>
      <c r="H5874" s="0" t="n">
        <v>-0.0141532531063098</v>
      </c>
      <c r="I5874" s="3" t="n">
        <f aca="false" t="array" ref="I5874:L5874">MMULT('t+3'!I5874:L5874,'input - gretl'!$B$3:$E$6)+MMULT('Point forecasts'!$P$5:$T$5,'input - gretl'!$B$9:$E$13)+MMULT('t+3'!Q5874:S5874,'input - gretl'!$B$14:$E$16)+E5874:H5874</f>
        <v>0.0355508048693938</v>
      </c>
      <c r="J5874" s="3" t="n">
        <v>-0.0263256787359811</v>
      </c>
      <c r="K5874" s="3" t="n">
        <v>0.0150690390958027</v>
      </c>
      <c r="L5874" s="3" t="n">
        <v>-0.00729467637102912</v>
      </c>
      <c r="M5874" s="0" t="n">
        <f aca="false">'t+3'!M5874+I5874</f>
        <v>0.209757675238584</v>
      </c>
      <c r="N5874" s="0" t="n">
        <f aca="false">'t+3'!N5874+J5874</f>
        <v>0.026503862127657</v>
      </c>
      <c r="O5874" s="0" t="n">
        <f aca="false">'t+3'!O5874+K5874</f>
        <v>2.47471173571981</v>
      </c>
      <c r="P5874" s="0" t="n">
        <f aca="false">'t+3'!P5874+L5874</f>
        <v>1.75229408212191</v>
      </c>
      <c r="Q5874" s="0" t="n">
        <f aca="false" t="array" ref="Q5874:S5874">MMULT(M5874:P5874,'input - gretl'!$B$19:$D$22)+MMULT('Point forecasts'!$J$6:$O$6,'input - gretl'!$B$23:$D$28)</f>
        <v>14.0483337945896</v>
      </c>
      <c r="R5874" s="0" t="n">
        <v>6.84068204742483</v>
      </c>
      <c r="S5874" s="0" t="n">
        <v>10.1629376169648</v>
      </c>
      <c r="U5874" s="4" t="n">
        <f aca="false">NORMSDIST(-M5874/'rhos computation'!$B$11)-EXP(M5874+'rhos computation'!$B$11^2/2)*NORMSDIST(-M5874/'rhos computation'!$B$11-'rhos computation'!$B$11)</f>
        <v>0.00340824255823339</v>
      </c>
      <c r="V5874" s="4" t="n">
        <f aca="false">NORMSDIST(-N5874/'rhos computation'!$B$23)-EXP(N5874+'rhos computation'!$B$23^2/2)*NORMSDIST(-N5874/'rhos computation'!$B$23-'rhos computation'!$B$23)</f>
        <v>0.011356039223307</v>
      </c>
      <c r="W5874" s="0" t="n">
        <f aca="false">NORMSDIST(-O5874)</f>
        <v>0.0066671876893353</v>
      </c>
      <c r="X5874" s="0" t="n">
        <f aca="false">NORMSDIST(-P5874)</f>
        <v>0.0398616265548178</v>
      </c>
    </row>
    <row r="5875" customFormat="false" ht="13" hidden="false" customHeight="false" outlineLevel="0" collapsed="false">
      <c r="A5875" s="0" t="n">
        <v>-0.601798464420791</v>
      </c>
      <c r="B5875" s="0" t="n">
        <v>-1.67239868727975</v>
      </c>
      <c r="C5875" s="0" t="n">
        <v>0.374995198864974</v>
      </c>
      <c r="D5875" s="0" t="n">
        <v>-1.25386485287248</v>
      </c>
      <c r="E5875" s="0" t="n">
        <f aca="false" t="array" ref="E5875:H5875">MMULT(A5875:D5875,'Root matrix of resiudals'!$B$19:E$22)</f>
        <v>-0.0286632392301751</v>
      </c>
      <c r="F5875" s="0" t="n">
        <v>-0.0478825777890346</v>
      </c>
      <c r="G5875" s="0" t="n">
        <v>-0.00214076928937488</v>
      </c>
      <c r="H5875" s="0" t="n">
        <v>-0.0197964619094579</v>
      </c>
      <c r="I5875" s="3" t="n">
        <f aca="false" t="array" ref="I5875:L5875">MMULT('t+3'!I5875:L5875,'input - gretl'!$B$3:$E$6)+MMULT('Point forecasts'!$P$5:$T$5,'input - gretl'!$B$9:$E$13)+MMULT('t+3'!Q5875:S5875,'input - gretl'!$B$14:$E$16)+E5875:H5875</f>
        <v>-0.00222452141096836</v>
      </c>
      <c r="J5875" s="3" t="n">
        <v>-0.0226092324938248</v>
      </c>
      <c r="K5875" s="3" t="n">
        <v>-0.00499938511738638</v>
      </c>
      <c r="L5875" s="3" t="n">
        <v>-0.0501309172323043</v>
      </c>
      <c r="M5875" s="0" t="n">
        <f aca="false">'t+3'!M5875+I5875</f>
        <v>0.0372174058928078</v>
      </c>
      <c r="N5875" s="0" t="n">
        <f aca="false">'t+3'!N5875+J5875</f>
        <v>-0.0864973226898181</v>
      </c>
      <c r="O5875" s="0" t="n">
        <f aca="false">'t+3'!O5875+K5875</f>
        <v>2.37409092755353</v>
      </c>
      <c r="P5875" s="0" t="n">
        <f aca="false">'t+3'!P5875+L5875</f>
        <v>1.69436707412255</v>
      </c>
      <c r="Q5875" s="0" t="n">
        <f aca="false" t="array" ref="Q5875:S5875">MMULT(M5875:P5875,'input - gretl'!$B$19:$D$22)+MMULT('Point forecasts'!$J$6:$O$6,'input - gretl'!$B$23:$D$28)</f>
        <v>13.8757935252439</v>
      </c>
      <c r="R5875" s="0" t="n">
        <v>6.72768086260735</v>
      </c>
      <c r="S5875" s="0" t="n">
        <v>10.1174082897564</v>
      </c>
      <c r="U5875" s="4" t="n">
        <f aca="false">NORMSDIST(-M5875/'rhos computation'!$B$11)-EXP(M5875+'rhos computation'!$B$11^2/2)*NORMSDIST(-M5875/'rhos computation'!$B$11-'rhos computation'!$B$11)</f>
        <v>0.0348437994376798</v>
      </c>
      <c r="V5875" s="4" t="n">
        <f aca="false">NORMSDIST(-N5875/'rhos computation'!$B$23)-EXP(N5875+'rhos computation'!$B$23^2/2)*NORMSDIST(-N5875/'rhos computation'!$B$23-'rhos computation'!$B$23)</f>
        <v>0.0829689327058291</v>
      </c>
      <c r="W5875" s="0" t="n">
        <f aca="false">NORMSDIST(-O5875)</f>
        <v>0.00879610881851394</v>
      </c>
      <c r="X5875" s="0" t="n">
        <f aca="false">NORMSDIST(-P5875)</f>
        <v>0.0450977760734653</v>
      </c>
    </row>
    <row r="5876" customFormat="false" ht="13" hidden="false" customHeight="false" outlineLevel="0" collapsed="false">
      <c r="A5876" s="0" t="n">
        <v>0.3023946597741</v>
      </c>
      <c r="B5876" s="0" t="n">
        <v>-0.8565492082414</v>
      </c>
      <c r="C5876" s="0" t="n">
        <v>-0.367296965867711</v>
      </c>
      <c r="D5876" s="0" t="n">
        <v>-0.429650665233206</v>
      </c>
      <c r="E5876" s="0" t="n">
        <f aca="false" t="array" ref="E5876:H5876">MMULT(A5876:D5876,'Root matrix of resiudals'!$B$19:E$22)</f>
        <v>0.0107454581672633</v>
      </c>
      <c r="F5876" s="0" t="n">
        <v>-0.0251357242876787</v>
      </c>
      <c r="G5876" s="0" t="n">
        <v>-0.00911306341044784</v>
      </c>
      <c r="H5876" s="0" t="n">
        <v>-0.00756464114785026</v>
      </c>
      <c r="I5876" s="3" t="n">
        <f aca="false" t="array" ref="I5876:L5876">MMULT('t+3'!I5876:L5876,'input - gretl'!$B$3:$E$6)+MMULT('Point forecasts'!$P$5:$T$5,'input - gretl'!$B$9:$E$13)+MMULT('t+3'!Q5876:S5876,'input - gretl'!$B$14:$E$16)+E5876:H5876</f>
        <v>0.0140617135303276</v>
      </c>
      <c r="J5876" s="3" t="n">
        <v>-0.0394054050186646</v>
      </c>
      <c r="K5876" s="3" t="n">
        <v>-0.00950278976537768</v>
      </c>
      <c r="L5876" s="3" t="n">
        <v>-0.010344364030471</v>
      </c>
      <c r="M5876" s="0" t="n">
        <f aca="false">'t+3'!M5876+I5876</f>
        <v>0.138574111166676</v>
      </c>
      <c r="N5876" s="0" t="n">
        <f aca="false">'t+3'!N5876+J5876</f>
        <v>-0.0308760551438571</v>
      </c>
      <c r="O5876" s="0" t="n">
        <f aca="false">'t+3'!O5876+K5876</f>
        <v>2.422176311128</v>
      </c>
      <c r="P5876" s="0" t="n">
        <f aca="false">'t+3'!P5876+L5876</f>
        <v>1.72945576097755</v>
      </c>
      <c r="Q5876" s="0" t="n">
        <f aca="false" t="array" ref="Q5876:S5876">MMULT(M5876:P5876,'input - gretl'!$B$19:$D$22)+MMULT('Point forecasts'!$J$6:$O$6,'input - gretl'!$B$23:$D$28)</f>
        <v>13.9771502305177</v>
      </c>
      <c r="R5876" s="0" t="n">
        <v>6.78330213015331</v>
      </c>
      <c r="S5876" s="0" t="n">
        <v>10.1321225776974</v>
      </c>
      <c r="U5876" s="4" t="n">
        <f aca="false">NORMSDIST(-M5876/'rhos computation'!$B$11)-EXP(M5876+'rhos computation'!$B$11^2/2)*NORMSDIST(-M5876/'rhos computation'!$B$11-'rhos computation'!$B$11)</f>
        <v>0.010242160184264</v>
      </c>
      <c r="V5876" s="4" t="n">
        <f aca="false">NORMSDIST(-N5876/'rhos computation'!$B$23)-EXP(N5876+'rhos computation'!$B$23^2/2)*NORMSDIST(-N5876/'rhos computation'!$B$23-'rhos computation'!$B$23)</f>
        <v>0.0395363553920056</v>
      </c>
      <c r="W5876" s="0" t="n">
        <f aca="false">NORMSDIST(-O5876)</f>
        <v>0.00771393164009992</v>
      </c>
      <c r="X5876" s="0" t="n">
        <f aca="false">NORMSDIST(-P5876)</f>
        <v>0.0418637788059369</v>
      </c>
    </row>
    <row r="5877" customFormat="false" ht="13" hidden="false" customHeight="false" outlineLevel="0" collapsed="false">
      <c r="A5877" s="0" t="n">
        <v>-2.28264940936972</v>
      </c>
      <c r="B5877" s="0" t="n">
        <v>-0.717277094672458</v>
      </c>
      <c r="C5877" s="0" t="n">
        <v>0.185335197780088</v>
      </c>
      <c r="D5877" s="0" t="n">
        <v>-0.530074162948074</v>
      </c>
      <c r="E5877" s="0" t="n">
        <f aca="false" t="array" ref="E5877:H5877">MMULT(A5877:D5877,'Root matrix of resiudals'!$B$19:E$22)</f>
        <v>-0.0991282139211436</v>
      </c>
      <c r="F5877" s="0" t="n">
        <v>-0.0250319681624708</v>
      </c>
      <c r="G5877" s="0" t="n">
        <v>-0.00301546298443183</v>
      </c>
      <c r="H5877" s="0" t="n">
        <v>-0.00756236365027693</v>
      </c>
      <c r="I5877" s="3" t="n">
        <f aca="false" t="array" ref="I5877:L5877">MMULT('t+3'!I5877:L5877,'input - gretl'!$B$3:$E$6)+MMULT('Point forecasts'!$P$5:$T$5,'input - gretl'!$B$9:$E$13)+MMULT('t+3'!Q5877:S5877,'input - gretl'!$B$14:$E$16)+E5877:H5877</f>
        <v>-0.084306667816378</v>
      </c>
      <c r="J5877" s="3" t="n">
        <v>-0.0206494194680948</v>
      </c>
      <c r="K5877" s="3" t="n">
        <v>0.00920758198556998</v>
      </c>
      <c r="L5877" s="3" t="n">
        <v>0.000931265180804584</v>
      </c>
      <c r="M5877" s="0" t="n">
        <f aca="false">'t+3'!M5877+I5877</f>
        <v>0.0613667792935221</v>
      </c>
      <c r="N5877" s="0" t="n">
        <f aca="false">'t+3'!N5877+J5877</f>
        <v>0.0176410192905631</v>
      </c>
      <c r="O5877" s="0" t="n">
        <f aca="false">'t+3'!O5877+K5877</f>
        <v>2.48188618642197</v>
      </c>
      <c r="P5877" s="0" t="n">
        <f aca="false">'t+3'!P5877+L5877</f>
        <v>1.73997498805296</v>
      </c>
      <c r="Q5877" s="0" t="n">
        <f aca="false" t="array" ref="Q5877:S5877">MMULT(M5877:P5877,'input - gretl'!$B$19:$D$22)+MMULT('Point forecasts'!$J$6:$O$6,'input - gretl'!$B$23:$D$28)</f>
        <v>13.8999428986446</v>
      </c>
      <c r="R5877" s="0" t="n">
        <v>6.83181920458773</v>
      </c>
      <c r="S5877" s="0" t="n">
        <v>10.1818281420813</v>
      </c>
      <c r="U5877" s="4" t="n">
        <f aca="false">NORMSDIST(-M5877/'rhos computation'!$B$11)-EXP(M5877+'rhos computation'!$B$11^2/2)*NORMSDIST(-M5877/'rhos computation'!$B$11-'rhos computation'!$B$11)</f>
        <v>0.0269305875913399</v>
      </c>
      <c r="V5877" s="4" t="n">
        <f aca="false">NORMSDIST(-N5877/'rhos computation'!$B$23)-EXP(N5877+'rhos computation'!$B$23^2/2)*NORMSDIST(-N5877/'rhos computation'!$B$23-'rhos computation'!$B$23)</f>
        <v>0.0143268919506148</v>
      </c>
      <c r="W5877" s="0" t="n">
        <f aca="false">NORMSDIST(-O5877)</f>
        <v>0.0065344505064107</v>
      </c>
      <c r="X5877" s="0" t="n">
        <f aca="false">NORMSDIST(-P5877)</f>
        <v>0.0409317049772606</v>
      </c>
    </row>
    <row r="5878" customFormat="false" ht="13" hidden="false" customHeight="false" outlineLevel="0" collapsed="false">
      <c r="A5878" s="0" t="n">
        <v>0.937729480042928</v>
      </c>
      <c r="B5878" s="0" t="n">
        <v>0.545274590292263</v>
      </c>
      <c r="C5878" s="0" t="n">
        <v>0.0640035623216897</v>
      </c>
      <c r="D5878" s="0" t="n">
        <v>-0.0185934268436952</v>
      </c>
      <c r="E5878" s="0" t="n">
        <f aca="false" t="array" ref="E5878:H5878">MMULT(A5878:D5878,'Root matrix of resiudals'!$B$19:E$22)</f>
        <v>0.0415536763244464</v>
      </c>
      <c r="F5878" s="0" t="n">
        <v>0.0179314828045391</v>
      </c>
      <c r="G5878" s="0" t="n">
        <v>0.0041263404259639</v>
      </c>
      <c r="H5878" s="0" t="n">
        <v>-0.000551669389340187</v>
      </c>
      <c r="I5878" s="3" t="n">
        <f aca="false" t="array" ref="I5878:L5878">MMULT('t+3'!I5878:L5878,'input - gretl'!$B$3:$E$6)+MMULT('Point forecasts'!$P$5:$T$5,'input - gretl'!$B$9:$E$13)+MMULT('t+3'!Q5878:S5878,'input - gretl'!$B$14:$E$16)+E5878:H5878</f>
        <v>0.098457953329581</v>
      </c>
      <c r="J5878" s="3" t="n">
        <v>0.0667949915080458</v>
      </c>
      <c r="K5878" s="3" t="n">
        <v>0.00695667596792622</v>
      </c>
      <c r="L5878" s="3" t="n">
        <v>-0.00806117490853623</v>
      </c>
      <c r="M5878" s="0" t="n">
        <f aca="false">'t+3'!M5878+I5878</f>
        <v>0.220002829168156</v>
      </c>
      <c r="N5878" s="0" t="n">
        <f aca="false">'t+3'!N5878+J5878</f>
        <v>0.026661250527787</v>
      </c>
      <c r="O5878" s="0" t="n">
        <f aca="false">'t+3'!O5878+K5878</f>
        <v>2.43291308394256</v>
      </c>
      <c r="P5878" s="0" t="n">
        <f aca="false">'t+3'!P5878+L5878</f>
        <v>1.69051132528402</v>
      </c>
      <c r="Q5878" s="0" t="n">
        <f aca="false" t="array" ref="Q5878:S5878">MMULT(M5878:P5878,'input - gretl'!$B$19:$D$22)+MMULT('Point forecasts'!$J$6:$O$6,'input - gretl'!$B$23:$D$28)</f>
        <v>14.0585789485192</v>
      </c>
      <c r="R5878" s="0" t="n">
        <v>6.84083943582496</v>
      </c>
      <c r="S5878" s="0" t="n">
        <v>10.1798974560783</v>
      </c>
      <c r="U5878" s="4" t="n">
        <f aca="false">NORMSDIST(-M5878/'rhos computation'!$B$11)-EXP(M5878+'rhos computation'!$B$11^2/2)*NORMSDIST(-M5878/'rhos computation'!$B$11-'rhos computation'!$B$11)</f>
        <v>0.00285862680961225</v>
      </c>
      <c r="V5878" s="4" t="n">
        <f aca="false">NORMSDIST(-N5878/'rhos computation'!$B$23)-EXP(N5878+'rhos computation'!$B$23^2/2)*NORMSDIST(-N5878/'rhos computation'!$B$23-'rhos computation'!$B$23)</f>
        <v>0.0113076460161957</v>
      </c>
      <c r="W5878" s="0" t="n">
        <f aca="false">NORMSDIST(-O5878)</f>
        <v>0.00748894788960008</v>
      </c>
      <c r="X5878" s="0" t="n">
        <f aca="false">NORMSDIST(-P5878)</f>
        <v>0.0454650867124149</v>
      </c>
    </row>
    <row r="5879" customFormat="false" ht="13" hidden="false" customHeight="false" outlineLevel="0" collapsed="false">
      <c r="A5879" s="0" t="n">
        <v>1.19094934030789</v>
      </c>
      <c r="B5879" s="0" t="n">
        <v>-0.47736304514854</v>
      </c>
      <c r="C5879" s="0" t="n">
        <v>1.01313920329588</v>
      </c>
      <c r="D5879" s="0" t="n">
        <v>0.611729438546774</v>
      </c>
      <c r="E5879" s="0" t="n">
        <f aca="false" t="array" ref="E5879:H5879">MMULT(A5879:D5879,'Root matrix of resiudals'!$B$19:E$22)</f>
        <v>0.0510336297079563</v>
      </c>
      <c r="F5879" s="0" t="n">
        <v>-0.00726494173293182</v>
      </c>
      <c r="G5879" s="0" t="n">
        <v>0.0167851789547038</v>
      </c>
      <c r="H5879" s="0" t="n">
        <v>0.0105995068332921</v>
      </c>
      <c r="I5879" s="3" t="n">
        <f aca="false" t="array" ref="I5879:L5879">MMULT('t+3'!I5879:L5879,'input - gretl'!$B$3:$E$6)+MMULT('Point forecasts'!$P$5:$T$5,'input - gretl'!$B$9:$E$13)+MMULT('t+3'!Q5879:S5879,'input - gretl'!$B$14:$E$16)+E5879:H5879</f>
        <v>0.0721015756207734</v>
      </c>
      <c r="J5879" s="3" t="n">
        <v>0.00973379648524218</v>
      </c>
      <c r="K5879" s="3" t="n">
        <v>0.0130269342727779</v>
      </c>
      <c r="L5879" s="3" t="n">
        <v>-0.00189272463700636</v>
      </c>
      <c r="M5879" s="0" t="n">
        <f aca="false">'t+3'!M5879+I5879</f>
        <v>0.165821656771865</v>
      </c>
      <c r="N5879" s="0" t="n">
        <f aca="false">'t+3'!N5879+J5879</f>
        <v>-0.0345491402239899</v>
      </c>
      <c r="O5879" s="0" t="n">
        <f aca="false">'t+3'!O5879+K5879</f>
        <v>2.41619341982756</v>
      </c>
      <c r="P5879" s="0" t="n">
        <f aca="false">'t+3'!P5879+L5879</f>
        <v>1.73009799497236</v>
      </c>
      <c r="Q5879" s="0" t="n">
        <f aca="false" t="array" ref="Q5879:S5879">MMULT(M5879:P5879,'input - gretl'!$B$19:$D$22)+MMULT('Point forecasts'!$J$6:$O$6,'input - gretl'!$B$23:$D$28)</f>
        <v>14.0043977761229</v>
      </c>
      <c r="R5879" s="0" t="n">
        <v>6.77962904507318</v>
      </c>
      <c r="S5879" s="0" t="n">
        <v>10.1255288897562</v>
      </c>
      <c r="U5879" s="4" t="n">
        <f aca="false">NORMSDIST(-M5879/'rhos computation'!$B$11)-EXP(M5879+'rhos computation'!$B$11^2/2)*NORMSDIST(-M5879/'rhos computation'!$B$11-'rhos computation'!$B$11)</f>
        <v>0.00688947837629052</v>
      </c>
      <c r="V5879" s="4" t="n">
        <f aca="false">NORMSDIST(-N5879/'rhos computation'!$B$23)-EXP(N5879+'rhos computation'!$B$23^2/2)*NORMSDIST(-N5879/'rhos computation'!$B$23-'rhos computation'!$B$23)</f>
        <v>0.0420271355062695</v>
      </c>
      <c r="W5879" s="0" t="n">
        <f aca="false">NORMSDIST(-O5879)</f>
        <v>0.00784186381277296</v>
      </c>
      <c r="X5879" s="0" t="n">
        <f aca="false">NORMSDIST(-P5879)</f>
        <v>0.0418063842076488</v>
      </c>
    </row>
    <row r="5880" customFormat="false" ht="13" hidden="false" customHeight="false" outlineLevel="0" collapsed="false">
      <c r="A5880" s="0" t="n">
        <v>-1.62010295700735</v>
      </c>
      <c r="B5880" s="0" t="n">
        <v>0.671023565949235</v>
      </c>
      <c r="C5880" s="0" t="n">
        <v>1.0108034866636</v>
      </c>
      <c r="D5880" s="0" t="n">
        <v>-0.269605090573551</v>
      </c>
      <c r="E5880" s="0" t="n">
        <f aca="false" t="array" ref="E5880:H5880">MMULT(A5880:D5880,'Root matrix of resiudals'!$B$19:E$22)</f>
        <v>-0.0666385206522384</v>
      </c>
      <c r="F5880" s="0" t="n">
        <v>0.0191158077827951</v>
      </c>
      <c r="G5880" s="0" t="n">
        <v>0.0163887757276007</v>
      </c>
      <c r="H5880" s="0" t="n">
        <v>-0.00255288327578442</v>
      </c>
      <c r="I5880" s="3" t="n">
        <f aca="false" t="array" ref="I5880:L5880">MMULT('t+3'!I5880:L5880,'input - gretl'!$B$3:$E$6)+MMULT('Point forecasts'!$P$5:$T$5,'input - gretl'!$B$9:$E$13)+MMULT('t+3'!Q5880:S5880,'input - gretl'!$B$14:$E$16)+E5880:H5880</f>
        <v>-0.0541946395717381</v>
      </c>
      <c r="J5880" s="3" t="n">
        <v>0.0429682875461972</v>
      </c>
      <c r="K5880" s="3" t="n">
        <v>0.0117644899546768</v>
      </c>
      <c r="L5880" s="3" t="n">
        <v>-0.0181940952417612</v>
      </c>
      <c r="M5880" s="0" t="n">
        <f aca="false">'t+3'!M5880+I5880</f>
        <v>-0.0288829966973671</v>
      </c>
      <c r="N5880" s="0" t="n">
        <f aca="false">'t+3'!N5880+J5880</f>
        <v>-0.0138545853824201</v>
      </c>
      <c r="O5880" s="0" t="n">
        <f aca="false">'t+3'!O5880+K5880</f>
        <v>2.41863103620596</v>
      </c>
      <c r="P5880" s="0" t="n">
        <f aca="false">'t+3'!P5880+L5880</f>
        <v>1.73737124820033</v>
      </c>
      <c r="Q5880" s="0" t="n">
        <f aca="false" t="array" ref="Q5880:S5880">MMULT(M5880:P5880,'input - gretl'!$B$19:$D$22)+MMULT('Point forecasts'!$J$6:$O$6,'input - gretl'!$B$23:$D$28)</f>
        <v>13.8096931226537</v>
      </c>
      <c r="R5880" s="0" t="n">
        <v>6.80032359991475</v>
      </c>
      <c r="S5880" s="0" t="n">
        <v>10.1210492786521</v>
      </c>
      <c r="U5880" s="4" t="n">
        <f aca="false">NORMSDIST(-M5880/'rhos computation'!$B$11)-EXP(M5880+'rhos computation'!$B$11^2/2)*NORMSDIST(-M5880/'rhos computation'!$B$11-'rhos computation'!$B$11)</f>
        <v>0.063889141466435</v>
      </c>
      <c r="V5880" s="4" t="n">
        <f aca="false">NORMSDIST(-N5880/'rhos computation'!$B$23)-EXP(N5880+'rhos computation'!$B$23^2/2)*NORMSDIST(-N5880/'rhos computation'!$B$23-'rhos computation'!$B$23)</f>
        <v>0.0289934985168149</v>
      </c>
      <c r="W5880" s="0" t="n">
        <f aca="false">NORMSDIST(-O5880)</f>
        <v>0.00778951665344925</v>
      </c>
      <c r="X5880" s="0" t="n">
        <f aca="false">NORMSDIST(-P5880)</f>
        <v>0.0411608314256995</v>
      </c>
    </row>
    <row r="5881" customFormat="false" ht="13" hidden="false" customHeight="false" outlineLevel="0" collapsed="false">
      <c r="A5881" s="0" t="n">
        <v>0.591895842010853</v>
      </c>
      <c r="B5881" s="0" t="n">
        <v>0.63722663818199</v>
      </c>
      <c r="C5881" s="0" t="n">
        <v>0.108711231668703</v>
      </c>
      <c r="D5881" s="0" t="n">
        <v>0.104035664911618</v>
      </c>
      <c r="E5881" s="0" t="n">
        <f aca="false" t="array" ref="E5881:H5881">MMULT(A5881:D5881,'Root matrix of resiudals'!$B$19:E$22)</f>
        <v>0.0269323143342757</v>
      </c>
      <c r="F5881" s="0" t="n">
        <v>0.019944274777119</v>
      </c>
      <c r="G5881" s="0" t="n">
        <v>0.00489019404156377</v>
      </c>
      <c r="H5881" s="0" t="n">
        <v>0.00162789861401279</v>
      </c>
      <c r="I5881" s="3" t="n">
        <f aca="false" t="array" ref="I5881:L5881">MMULT('t+3'!I5881:L5881,'input - gretl'!$B$3:$E$6)+MMULT('Point forecasts'!$P$5:$T$5,'input - gretl'!$B$9:$E$13)+MMULT('t+3'!Q5881:S5881,'input - gretl'!$B$14:$E$16)+E5881:H5881</f>
        <v>0.0443429910851217</v>
      </c>
      <c r="J5881" s="3" t="n">
        <v>0.0262393895433699</v>
      </c>
      <c r="K5881" s="3" t="n">
        <v>0.0208609274818783</v>
      </c>
      <c r="L5881" s="3" t="n">
        <v>0.00703514881549137</v>
      </c>
      <c r="M5881" s="0" t="n">
        <f aca="false">'t+3'!M5881+I5881</f>
        <v>0.229236632868553</v>
      </c>
      <c r="N5881" s="0" t="n">
        <f aca="false">'t+3'!N5881+J5881</f>
        <v>0.065138155045345</v>
      </c>
      <c r="O5881" s="0" t="n">
        <f aca="false">'t+3'!O5881+K5881</f>
        <v>2.50782125606645</v>
      </c>
      <c r="P5881" s="0" t="n">
        <f aca="false">'t+3'!P5881+L5881</f>
        <v>1.76729165465547</v>
      </c>
      <c r="Q5881" s="0" t="n">
        <f aca="false" t="array" ref="Q5881:S5881">MMULT(M5881:P5881,'input - gretl'!$B$19:$D$22)+MMULT('Point forecasts'!$J$6:$O$6,'input - gretl'!$B$23:$D$28)</f>
        <v>14.0678127522196</v>
      </c>
      <c r="R5881" s="0" t="n">
        <v>6.87931634034251</v>
      </c>
      <c r="S5881" s="0" t="n">
        <v>10.1817836959534</v>
      </c>
      <c r="U5881" s="4" t="n">
        <f aca="false">NORMSDIST(-M5881/'rhos computation'!$B$11)-EXP(M5881+'rhos computation'!$B$11^2/2)*NORMSDIST(-M5881/'rhos computation'!$B$11-'rhos computation'!$B$11)</f>
        <v>0.0024301906791455</v>
      </c>
      <c r="V5881" s="4" t="n">
        <f aca="false">NORMSDIST(-N5881/'rhos computation'!$B$23)-EXP(N5881+'rhos computation'!$B$23^2/2)*NORMSDIST(-N5881/'rhos computation'!$B$23-'rhos computation'!$B$23)</f>
        <v>0.00339225514036101</v>
      </c>
      <c r="W5881" s="0" t="n">
        <f aca="false">NORMSDIST(-O5881)</f>
        <v>0.00607390498591272</v>
      </c>
      <c r="X5881" s="0" t="n">
        <f aca="false">NORMSDIST(-P5881)</f>
        <v>0.0385896983693715</v>
      </c>
    </row>
    <row r="5882" customFormat="false" ht="13" hidden="false" customHeight="false" outlineLevel="0" collapsed="false">
      <c r="A5882" s="0" t="n">
        <v>0.547667291312753</v>
      </c>
      <c r="B5882" s="0" t="n">
        <v>0.0685676582292692</v>
      </c>
      <c r="C5882" s="0" t="n">
        <v>-0.1855820949797</v>
      </c>
      <c r="D5882" s="0" t="n">
        <v>-1.76814382243061</v>
      </c>
      <c r="E5882" s="0" t="n">
        <f aca="false" t="array" ref="E5882:H5882">MMULT(A5882:D5882,'Root matrix of resiudals'!$B$19:E$22)</f>
        <v>0.0241004362373632</v>
      </c>
      <c r="F5882" s="0" t="n">
        <v>0.00241675480978293</v>
      </c>
      <c r="G5882" s="0" t="n">
        <v>-0.0040929763128683</v>
      </c>
      <c r="H5882" s="0" t="n">
        <v>-0.0291095128282912</v>
      </c>
      <c r="I5882" s="3" t="n">
        <f aca="false" t="array" ref="I5882:L5882">MMULT('t+3'!I5882:L5882,'input - gretl'!$B$3:$E$6)+MMULT('Point forecasts'!$P$5:$T$5,'input - gretl'!$B$9:$E$13)+MMULT('t+3'!Q5882:S5882,'input - gretl'!$B$14:$E$16)+E5882:H5882</f>
        <v>0.0380910560859576</v>
      </c>
      <c r="J5882" s="3" t="n">
        <v>0.0640512700086578</v>
      </c>
      <c r="K5882" s="3" t="n">
        <v>-0.00562885852241534</v>
      </c>
      <c r="L5882" s="3" t="n">
        <v>-0.0322478675300914</v>
      </c>
      <c r="M5882" s="0" t="n">
        <f aca="false">'t+3'!M5882+I5882</f>
        <v>0.137689245673266</v>
      </c>
      <c r="N5882" s="0" t="n">
        <f aca="false">'t+3'!N5882+J5882</f>
        <v>-0.00723314955051357</v>
      </c>
      <c r="O5882" s="0" t="n">
        <f aca="false">'t+3'!O5882+K5882</f>
        <v>2.41923589944717</v>
      </c>
      <c r="P5882" s="0" t="n">
        <f aca="false">'t+3'!P5882+L5882</f>
        <v>1.67994876144965</v>
      </c>
      <c r="Q5882" s="0" t="n">
        <f aca="false" t="array" ref="Q5882:S5882">MMULT(M5882:P5882,'input - gretl'!$B$19:$D$22)+MMULT('Point forecasts'!$J$6:$O$6,'input - gretl'!$B$23:$D$28)</f>
        <v>13.9762653650243</v>
      </c>
      <c r="R5882" s="0" t="n">
        <v>6.80694503574666</v>
      </c>
      <c r="S5882" s="0" t="n">
        <v>10.1762657979176</v>
      </c>
      <c r="U5882" s="4" t="n">
        <f aca="false">NORMSDIST(-M5882/'rhos computation'!$B$11)-EXP(M5882+'rhos computation'!$B$11^2/2)*NORMSDIST(-M5882/'rhos computation'!$B$11-'rhos computation'!$B$11)</f>
        <v>0.0103697173886451</v>
      </c>
      <c r="V5882" s="4" t="n">
        <f aca="false">NORMSDIST(-N5882/'rhos computation'!$B$23)-EXP(N5882+'rhos computation'!$B$23^2/2)*NORMSDIST(-N5882/'rhos computation'!$B$23-'rhos computation'!$B$23)</f>
        <v>0.0253722146779646</v>
      </c>
      <c r="W5882" s="0" t="n">
        <f aca="false">NORMSDIST(-O5882)</f>
        <v>0.00777657508663494</v>
      </c>
      <c r="X5882" s="0" t="n">
        <f aca="false">NORMSDIST(-P5882)</f>
        <v>0.0464836426807185</v>
      </c>
    </row>
    <row r="5883" customFormat="false" ht="13" hidden="false" customHeight="false" outlineLevel="0" collapsed="false">
      <c r="A5883" s="0" t="n">
        <v>-0.517965405346961</v>
      </c>
      <c r="B5883" s="0" t="n">
        <v>-0.343241598521214</v>
      </c>
      <c r="C5883" s="0" t="n">
        <v>0.791339329383548</v>
      </c>
      <c r="D5883" s="0" t="n">
        <v>-2.31639060903129</v>
      </c>
      <c r="E5883" s="0" t="n">
        <f aca="false" t="array" ref="E5883:H5883">MMULT(A5883:D5883,'Root matrix of resiudals'!$B$19:E$22)</f>
        <v>-0.0211357338953096</v>
      </c>
      <c r="F5883" s="0" t="n">
        <v>-0.00829079865974591</v>
      </c>
      <c r="G5883" s="0" t="n">
        <v>0.00822779160648149</v>
      </c>
      <c r="H5883" s="0" t="n">
        <v>-0.0365061409458247</v>
      </c>
      <c r="I5883" s="3" t="n">
        <f aca="false" t="array" ref="I5883:L5883">MMULT('t+3'!I5883:L5883,'input - gretl'!$B$3:$E$6)+MMULT('Point forecasts'!$P$5:$T$5,'input - gretl'!$B$9:$E$13)+MMULT('t+3'!Q5883:S5883,'input - gretl'!$B$14:$E$16)+E5883:H5883</f>
        <v>0.0162595018602222</v>
      </c>
      <c r="J5883" s="3" t="n">
        <v>-0.00414074453477663</v>
      </c>
      <c r="K5883" s="3" t="n">
        <v>0.0193238039345006</v>
      </c>
      <c r="L5883" s="3" t="n">
        <v>-0.0223619040853012</v>
      </c>
      <c r="M5883" s="0" t="n">
        <f aca="false">'t+3'!M5883+I5883</f>
        <v>0.116854237628964</v>
      </c>
      <c r="N5883" s="0" t="n">
        <f aca="false">'t+3'!N5883+J5883</f>
        <v>0.0388278007416793</v>
      </c>
      <c r="O5883" s="0" t="n">
        <f aca="false">'t+3'!O5883+K5883</f>
        <v>2.47445899247164</v>
      </c>
      <c r="P5883" s="0" t="n">
        <f aca="false">'t+3'!P5883+L5883</f>
        <v>1.69251834796689</v>
      </c>
      <c r="Q5883" s="0" t="n">
        <f aca="false" t="array" ref="Q5883:S5883">MMULT(M5883:P5883,'input - gretl'!$B$19:$D$22)+MMULT('Point forecasts'!$J$6:$O$6,'input - gretl'!$B$23:$D$28)</f>
        <v>13.95543035698</v>
      </c>
      <c r="R5883" s="0" t="n">
        <v>6.85300598603885</v>
      </c>
      <c r="S5883" s="0" t="n">
        <v>10.2195345856848</v>
      </c>
      <c r="U5883" s="4" t="n">
        <f aca="false">NORMSDIST(-M5883/'rhos computation'!$B$11)-EXP(M5883+'rhos computation'!$B$11^2/2)*NORMSDIST(-M5883/'rhos computation'!$B$11-'rhos computation'!$B$11)</f>
        <v>0.0137551599180568</v>
      </c>
      <c r="V5883" s="4" t="n">
        <f aca="false">NORMSDIST(-N5883/'rhos computation'!$B$23)-EXP(N5883+'rhos computation'!$B$23^2/2)*NORMSDIST(-N5883/'rhos computation'!$B$23-'rhos computation'!$B$23)</f>
        <v>0.00800228805622763</v>
      </c>
      <c r="W5883" s="0" t="n">
        <f aca="false">NORMSDIST(-O5883)</f>
        <v>0.00667190693637971</v>
      </c>
      <c r="X5883" s="0" t="n">
        <f aca="false">NORMSDIST(-P5883)</f>
        <v>0.0452735923807487</v>
      </c>
    </row>
    <row r="5884" customFormat="false" ht="13" hidden="false" customHeight="false" outlineLevel="0" collapsed="false">
      <c r="A5884" s="0" t="n">
        <v>1.2700573106958</v>
      </c>
      <c r="B5884" s="0" t="n">
        <v>0.335729131403268</v>
      </c>
      <c r="C5884" s="0" t="n">
        <v>1.3109194294687</v>
      </c>
      <c r="D5884" s="0" t="n">
        <v>-0.587917707843261</v>
      </c>
      <c r="E5884" s="0" t="n">
        <f aca="false" t="array" ref="E5884:H5884">MMULT(A5884:D5884,'Root matrix of resiudals'!$B$19:E$22)</f>
        <v>0.0570959539931982</v>
      </c>
      <c r="F5884" s="0" t="n">
        <v>0.0171363561376214</v>
      </c>
      <c r="G5884" s="0" t="n">
        <v>0.0232272510320826</v>
      </c>
      <c r="H5884" s="0" t="n">
        <v>-0.00850311018254533</v>
      </c>
      <c r="I5884" s="3" t="n">
        <f aca="false" t="array" ref="I5884:L5884">MMULT('t+3'!I5884:L5884,'input - gretl'!$B$3:$E$6)+MMULT('Point forecasts'!$P$5:$T$5,'input - gretl'!$B$9:$E$13)+MMULT('t+3'!Q5884:S5884,'input - gretl'!$B$14:$E$16)+E5884:H5884</f>
        <v>0.123709658071101</v>
      </c>
      <c r="J5884" s="3" t="n">
        <v>0.0120957289952877</v>
      </c>
      <c r="K5884" s="3" t="n">
        <v>0.0418817617773068</v>
      </c>
      <c r="L5884" s="3" t="n">
        <v>-0.0131243406897113</v>
      </c>
      <c r="M5884" s="0" t="n">
        <f aca="false">'t+3'!M5884+I5884</f>
        <v>0.22139950293874</v>
      </c>
      <c r="N5884" s="0" t="n">
        <f aca="false">'t+3'!N5884+J5884</f>
        <v>0.0664480609992529</v>
      </c>
      <c r="O5884" s="0" t="n">
        <f aca="false">'t+3'!O5884+K5884</f>
        <v>2.5369649649478</v>
      </c>
      <c r="P5884" s="0" t="n">
        <f aca="false">'t+3'!P5884+L5884</f>
        <v>1.78509979283269</v>
      </c>
      <c r="Q5884" s="0" t="n">
        <f aca="false" t="array" ref="Q5884:S5884">MMULT(M5884:P5884,'input - gretl'!$B$19:$D$22)+MMULT('Point forecasts'!$J$6:$O$6,'input - gretl'!$B$23:$D$28)</f>
        <v>14.0599756222898</v>
      </c>
      <c r="R5884" s="0" t="n">
        <v>6.88062624629642</v>
      </c>
      <c r="S5884" s="0" t="n">
        <v>10.1939909750214</v>
      </c>
      <c r="U5884" s="4" t="n">
        <f aca="false">NORMSDIST(-M5884/'rhos computation'!$B$11)-EXP(M5884+'rhos computation'!$B$11^2/2)*NORMSDIST(-M5884/'rhos computation'!$B$11-'rhos computation'!$B$11)</f>
        <v>0.00278993476548822</v>
      </c>
      <c r="V5884" s="4" t="n">
        <f aca="false">NORMSDIST(-N5884/'rhos computation'!$B$23)-EXP(N5884+'rhos computation'!$B$23^2/2)*NORMSDIST(-N5884/'rhos computation'!$B$23-'rhos computation'!$B$23)</f>
        <v>0.00323698909607865</v>
      </c>
      <c r="W5884" s="0" t="n">
        <f aca="false">NORMSDIST(-O5884)</f>
        <v>0.00559090719727962</v>
      </c>
      <c r="X5884" s="0" t="n">
        <f aca="false">NORMSDIST(-P5884)</f>
        <v>0.0371225657904669</v>
      </c>
    </row>
    <row r="5885" customFormat="false" ht="13" hidden="false" customHeight="false" outlineLevel="0" collapsed="false">
      <c r="A5885" s="0" t="n">
        <v>-0.597982186225407</v>
      </c>
      <c r="B5885" s="0" t="n">
        <v>0.344910452989634</v>
      </c>
      <c r="C5885" s="0" t="n">
        <v>-0.0475951008605317</v>
      </c>
      <c r="D5885" s="0" t="n">
        <v>-1.02536305552136</v>
      </c>
      <c r="E5885" s="0" t="n">
        <f aca="false" t="array" ref="E5885:H5885">MMULT(A5885:D5885,'Root matrix of resiudals'!$B$19:E$22)</f>
        <v>-0.024541386542976</v>
      </c>
      <c r="F5885" s="0" t="n">
        <v>0.00826265127133993</v>
      </c>
      <c r="G5885" s="0" t="n">
        <v>-0.00144165291933364</v>
      </c>
      <c r="H5885" s="0" t="n">
        <v>-0.0164415223420184</v>
      </c>
      <c r="I5885" s="3" t="n">
        <f aca="false" t="array" ref="I5885:L5885">MMULT('t+3'!I5885:L5885,'input - gretl'!$B$3:$E$6)+MMULT('Point forecasts'!$P$5:$T$5,'input - gretl'!$B$9:$E$13)+MMULT('t+3'!Q5885:S5885,'input - gretl'!$B$14:$E$16)+E5885:H5885</f>
        <v>-0.00314419394881369</v>
      </c>
      <c r="J5885" s="3" t="n">
        <v>0.0235462019084644</v>
      </c>
      <c r="K5885" s="3" t="n">
        <v>0.00453392930123118</v>
      </c>
      <c r="L5885" s="3" t="n">
        <v>-0.0186917364097096</v>
      </c>
      <c r="M5885" s="0" t="n">
        <f aca="false">'t+3'!M5885+I5885</f>
        <v>0.162190335140588</v>
      </c>
      <c r="N5885" s="0" t="n">
        <f aca="false">'t+3'!N5885+J5885</f>
        <v>0.0190355415628002</v>
      </c>
      <c r="O5885" s="0" t="n">
        <f aca="false">'t+3'!O5885+K5885</f>
        <v>2.41789549463534</v>
      </c>
      <c r="P5885" s="0" t="n">
        <f aca="false">'t+3'!P5885+L5885</f>
        <v>1.68249739624056</v>
      </c>
      <c r="Q5885" s="0" t="n">
        <f aca="false" t="array" ref="Q5885:S5885">MMULT(M5885:P5885,'input - gretl'!$B$19:$D$22)+MMULT('Point forecasts'!$J$6:$O$6,'input - gretl'!$B$23:$D$28)</f>
        <v>14.0007664544916</v>
      </c>
      <c r="R5885" s="0" t="n">
        <v>6.83321372685997</v>
      </c>
      <c r="S5885" s="0" t="n">
        <v>10.1725015139878</v>
      </c>
      <c r="U5885" s="4" t="n">
        <f aca="false">NORMSDIST(-M5885/'rhos computation'!$B$11)-EXP(M5885+'rhos computation'!$B$11^2/2)*NORMSDIST(-M5885/'rhos computation'!$B$11-'rhos computation'!$B$11)</f>
        <v>0.00727597077021222</v>
      </c>
      <c r="V5885" s="4" t="n">
        <f aca="false">NORMSDIST(-N5885/'rhos computation'!$B$23)-EXP(N5885+'rhos computation'!$B$23^2/2)*NORMSDIST(-N5885/'rhos computation'!$B$23-'rhos computation'!$B$23)</f>
        <v>0.0138269036873979</v>
      </c>
      <c r="W5885" s="0" t="n">
        <f aca="false">NORMSDIST(-O5885)</f>
        <v>0.00780527972600098</v>
      </c>
      <c r="X5885" s="0" t="n">
        <f aca="false">NORMSDIST(-P5885)</f>
        <v>0.0462362146983375</v>
      </c>
    </row>
    <row r="5886" customFormat="false" ht="13" hidden="false" customHeight="false" outlineLevel="0" collapsed="false">
      <c r="A5886" s="0" t="n">
        <v>0.491069662670331</v>
      </c>
      <c r="B5886" s="0" t="n">
        <v>0.807865599063109</v>
      </c>
      <c r="C5886" s="0" t="n">
        <v>0.33358017420154</v>
      </c>
      <c r="D5886" s="0" t="n">
        <v>0.258826720520489</v>
      </c>
      <c r="E5886" s="0" t="n">
        <f aca="false" t="array" ref="E5886:H5886">MMULT(A5886:D5886,'Root matrix of resiudals'!$B$19:E$22)</f>
        <v>0.0232112987629526</v>
      </c>
      <c r="F5886" s="0" t="n">
        <v>0.0254090411942093</v>
      </c>
      <c r="G5886" s="0" t="n">
        <v>0.00917946748711209</v>
      </c>
      <c r="H5886" s="0" t="n">
        <v>0.00444704327461966</v>
      </c>
      <c r="I5886" s="3" t="n">
        <f aca="false" t="array" ref="I5886:L5886">MMULT('t+3'!I5886:L5886,'input - gretl'!$B$3:$E$6)+MMULT('Point forecasts'!$P$5:$T$5,'input - gretl'!$B$9:$E$13)+MMULT('t+3'!Q5886:S5886,'input - gretl'!$B$14:$E$16)+E5886:H5886</f>
        <v>0.0393437088773606</v>
      </c>
      <c r="J5886" s="3" t="n">
        <v>0.0487268083534213</v>
      </c>
      <c r="K5886" s="3" t="n">
        <v>0.00309697214487694</v>
      </c>
      <c r="L5886" s="3" t="n">
        <v>-0.0059612363775262</v>
      </c>
      <c r="M5886" s="0" t="n">
        <f aca="false">'t+3'!M5886+I5886</f>
        <v>0.0916049867629691</v>
      </c>
      <c r="N5886" s="0" t="n">
        <f aca="false">'t+3'!N5886+J5886</f>
        <v>0.00220681256239836</v>
      </c>
      <c r="O5886" s="0" t="n">
        <f aca="false">'t+3'!O5886+K5886</f>
        <v>2.43586823524844</v>
      </c>
      <c r="P5886" s="0" t="n">
        <f aca="false">'t+3'!P5886+L5886</f>
        <v>1.74236962131977</v>
      </c>
      <c r="Q5886" s="0" t="n">
        <f aca="false" t="array" ref="Q5886:S5886">MMULT(M5886:P5886,'input - gretl'!$B$19:$D$22)+MMULT('Point forecasts'!$J$6:$O$6,'input - gretl'!$B$23:$D$28)</f>
        <v>13.930181106114</v>
      </c>
      <c r="R5886" s="0" t="n">
        <v>6.81638499785957</v>
      </c>
      <c r="S5886" s="0" t="n">
        <v>10.1335327749394</v>
      </c>
      <c r="U5886" s="4" t="n">
        <f aca="false">NORMSDIST(-M5886/'rhos computation'!$B$11)-EXP(M5886+'rhos computation'!$B$11^2/2)*NORMSDIST(-M5886/'rhos computation'!$B$11-'rhos computation'!$B$11)</f>
        <v>0.018941322510256</v>
      </c>
      <c r="V5886" s="4" t="n">
        <f aca="false">NORMSDIST(-N5886/'rhos computation'!$B$23)-EXP(N5886+'rhos computation'!$B$23^2/2)*NORMSDIST(-N5886/'rhos computation'!$B$23-'rhos computation'!$B$23)</f>
        <v>0.0207017829825289</v>
      </c>
      <c r="W5886" s="0" t="n">
        <f aca="false">NORMSDIST(-O5886)</f>
        <v>0.00742804750746882</v>
      </c>
      <c r="X5886" s="0" t="n">
        <f aca="false">NORMSDIST(-P5886)</f>
        <v>0.0407218940395628</v>
      </c>
    </row>
    <row r="5887" customFormat="false" ht="13" hidden="false" customHeight="false" outlineLevel="0" collapsed="false">
      <c r="A5887" s="0" t="n">
        <v>-1.23464693647281</v>
      </c>
      <c r="B5887" s="0" t="n">
        <v>0.507928276881886</v>
      </c>
      <c r="C5887" s="0" t="n">
        <v>0.836023090680574</v>
      </c>
      <c r="D5887" s="0" t="n">
        <v>-0.242611141437434</v>
      </c>
      <c r="E5887" s="0" t="n">
        <f aca="false" t="array" ref="E5887:H5887">MMULT(A5887:D5887,'Root matrix of resiudals'!$B$19:E$22)</f>
        <v>-0.0506962375250839</v>
      </c>
      <c r="F5887" s="0" t="n">
        <v>0.0147028230727927</v>
      </c>
      <c r="G5887" s="0" t="n">
        <v>0.013493595675314</v>
      </c>
      <c r="H5887" s="0" t="n">
        <v>-0.00247331715964437</v>
      </c>
      <c r="I5887" s="3" t="n">
        <f aca="false" t="array" ref="I5887:L5887">MMULT('t+3'!I5887:L5887,'input - gretl'!$B$3:$E$6)+MMULT('Point forecasts'!$P$5:$T$5,'input - gretl'!$B$9:$E$13)+MMULT('t+3'!Q5887:S5887,'input - gretl'!$B$14:$E$16)+E5887:H5887</f>
        <v>0.0255705115475313</v>
      </c>
      <c r="J5887" s="3" t="n">
        <v>0.0402134942261086</v>
      </c>
      <c r="K5887" s="3" t="n">
        <v>0.024675739823572</v>
      </c>
      <c r="L5887" s="3" t="n">
        <v>-0.0128636574514268</v>
      </c>
      <c r="M5887" s="0" t="n">
        <f aca="false">'t+3'!M5887+I5887</f>
        <v>0.0573135739123226</v>
      </c>
      <c r="N5887" s="0" t="n">
        <f aca="false">'t+3'!N5887+J5887</f>
        <v>0.0422191242283676</v>
      </c>
      <c r="O5887" s="0" t="n">
        <f aca="false">'t+3'!O5887+K5887</f>
        <v>2.4987355955137</v>
      </c>
      <c r="P5887" s="0" t="n">
        <f aca="false">'t+3'!P5887+L5887</f>
        <v>1.77112165797371</v>
      </c>
      <c r="Q5887" s="0" t="n">
        <f aca="false" t="array" ref="Q5887:S5887">MMULT(M5887:P5887,'input - gretl'!$B$19:$D$22)+MMULT('Point forecasts'!$J$6:$O$6,'input - gretl'!$B$23:$D$28)</f>
        <v>13.8958896932634</v>
      </c>
      <c r="R5887" s="0" t="n">
        <v>6.85639730952554</v>
      </c>
      <c r="S5887" s="0" t="n">
        <v>10.1690555107449</v>
      </c>
      <c r="U5887" s="4" t="n">
        <f aca="false">NORMSDIST(-M5887/'rhos computation'!$B$11)-EXP(M5887+'rhos computation'!$B$11^2/2)*NORMSDIST(-M5887/'rhos computation'!$B$11-'rhos computation'!$B$11)</f>
        <v>0.0281606577787715</v>
      </c>
      <c r="V5887" s="4" t="n">
        <f aca="false">NORMSDIST(-N5887/'rhos computation'!$B$23)-EXP(N5887+'rhos computation'!$B$23^2/2)*NORMSDIST(-N5887/'rhos computation'!$B$23-'rhos computation'!$B$23)</f>
        <v>0.00722640995562443</v>
      </c>
      <c r="W5887" s="0" t="n">
        <f aca="false">NORMSDIST(-O5887)</f>
        <v>0.0062318632471031</v>
      </c>
      <c r="X5887" s="0" t="n">
        <f aca="false">NORMSDIST(-P5887)</f>
        <v>0.0382702365961922</v>
      </c>
    </row>
    <row r="5888" customFormat="false" ht="13" hidden="false" customHeight="false" outlineLevel="0" collapsed="false">
      <c r="A5888" s="0" t="n">
        <v>1.79398788691984</v>
      </c>
      <c r="B5888" s="0" t="n">
        <v>1.83379734995287</v>
      </c>
      <c r="C5888" s="0" t="n">
        <v>0.2416472742312</v>
      </c>
      <c r="D5888" s="0" t="n">
        <v>0.343308950886231</v>
      </c>
      <c r="E5888" s="0" t="n">
        <f aca="false" t="array" ref="E5888:H5888">MMULT(A5888:D5888,'Root matrix of resiudals'!$B$19:E$22)</f>
        <v>0.081289450939048</v>
      </c>
      <c r="F5888" s="0" t="n">
        <v>0.057347695062495</v>
      </c>
      <c r="G5888" s="0" t="n">
        <v>0.0130877461783826</v>
      </c>
      <c r="H5888" s="0" t="n">
        <v>0.00528113308712393</v>
      </c>
      <c r="I5888" s="3" t="n">
        <f aca="false" t="array" ref="I5888:L5888">MMULT('t+3'!I5888:L5888,'input - gretl'!$B$3:$E$6)+MMULT('Point forecasts'!$P$5:$T$5,'input - gretl'!$B$9:$E$13)+MMULT('t+3'!Q5888:S5888,'input - gretl'!$B$14:$E$16)+E5888:H5888</f>
        <v>0.121007378770733</v>
      </c>
      <c r="J5888" s="3" t="n">
        <v>0.047530860784403</v>
      </c>
      <c r="K5888" s="3" t="n">
        <v>0.0203894625472301</v>
      </c>
      <c r="L5888" s="3" t="n">
        <v>0.00839410047114238</v>
      </c>
      <c r="M5888" s="0" t="n">
        <f aca="false">'t+3'!M5888+I5888</f>
        <v>0.25848657230907</v>
      </c>
      <c r="N5888" s="0" t="n">
        <f aca="false">'t+3'!N5888+J5888</f>
        <v>0.0865815185650451</v>
      </c>
      <c r="O5888" s="0" t="n">
        <f aca="false">'t+3'!O5888+K5888</f>
        <v>2.4351748073715</v>
      </c>
      <c r="P5888" s="0" t="n">
        <f aca="false">'t+3'!P5888+L5888</f>
        <v>1.69466628340078</v>
      </c>
      <c r="Q5888" s="0" t="n">
        <f aca="false" t="array" ref="Q5888:S5888">MMULT(M5888:P5888,'input - gretl'!$B$19:$D$22)+MMULT('Point forecasts'!$J$6:$O$6,'input - gretl'!$B$23:$D$28)</f>
        <v>14.0970626916601</v>
      </c>
      <c r="R5888" s="0" t="n">
        <v>6.90075970386221</v>
      </c>
      <c r="S5888" s="0" t="n">
        <v>10.1782076065903</v>
      </c>
      <c r="U5888" s="4" t="n">
        <f aca="false">NORMSDIST(-M5888/'rhos computation'!$B$11)-EXP(M5888+'rhos computation'!$B$11^2/2)*NORMSDIST(-M5888/'rhos computation'!$B$11-'rhos computation'!$B$11)</f>
        <v>0.00141772488299995</v>
      </c>
      <c r="V5888" s="4" t="n">
        <f aca="false">NORMSDIST(-N5888/'rhos computation'!$B$23)-EXP(N5888+'rhos computation'!$B$23^2/2)*NORMSDIST(-N5888/'rhos computation'!$B$23-'rhos computation'!$B$23)</f>
        <v>0.00149652236005177</v>
      </c>
      <c r="W5888" s="0" t="n">
        <f aca="false">NORMSDIST(-O5888)</f>
        <v>0.00744229849580056</v>
      </c>
      <c r="X5888" s="0" t="n">
        <f aca="false">NORMSDIST(-P5888)</f>
        <v>0.0450693726028568</v>
      </c>
    </row>
    <row r="5889" customFormat="false" ht="13" hidden="false" customHeight="false" outlineLevel="0" collapsed="false">
      <c r="A5889" s="0" t="n">
        <v>0.113545386435547</v>
      </c>
      <c r="B5889" s="0" t="n">
        <v>0.50054187141786</v>
      </c>
      <c r="C5889" s="0" t="n">
        <v>0.762567561244873</v>
      </c>
      <c r="D5889" s="0" t="n">
        <v>1.06092296464228</v>
      </c>
      <c r="E5889" s="0" t="n">
        <f aca="false" t="array" ref="E5889:H5889">MMULT(A5889:D5889,'Root matrix of resiudals'!$B$19:E$22)</f>
        <v>0.00654076085840195</v>
      </c>
      <c r="F5889" s="0" t="n">
        <v>0.0173662509333156</v>
      </c>
      <c r="G5889" s="0" t="n">
        <v>0.0154416434436579</v>
      </c>
      <c r="H5889" s="0" t="n">
        <v>0.0180783781774926</v>
      </c>
      <c r="I5889" s="3" t="n">
        <f aca="false" t="array" ref="I5889:L5889">MMULT('t+3'!I5889:L5889,'input - gretl'!$B$3:$E$6)+MMULT('Point forecasts'!$P$5:$T$5,'input - gretl'!$B$9:$E$13)+MMULT('t+3'!Q5889:S5889,'input - gretl'!$B$14:$E$16)+E5889:H5889</f>
        <v>0.0921600736001488</v>
      </c>
      <c r="J5889" s="3" t="n">
        <v>0.0340651715870811</v>
      </c>
      <c r="K5889" s="3" t="n">
        <v>0.0461771940567487</v>
      </c>
      <c r="L5889" s="3" t="n">
        <v>0.0409995721528286</v>
      </c>
      <c r="M5889" s="0" t="n">
        <f aca="false">'t+3'!M5889+I5889</f>
        <v>0.293023684761241</v>
      </c>
      <c r="N5889" s="0" t="n">
        <f aca="false">'t+3'!N5889+J5889</f>
        <v>0.120013035959999</v>
      </c>
      <c r="O5889" s="0" t="n">
        <f aca="false">'t+3'!O5889+K5889</f>
        <v>2.60944392228252</v>
      </c>
      <c r="P5889" s="0" t="n">
        <f aca="false">'t+3'!P5889+L5889</f>
        <v>1.83460300248486</v>
      </c>
      <c r="Q5889" s="0" t="n">
        <f aca="false" t="array" ref="Q5889:S5889">MMULT(M5889:P5889,'input - gretl'!$B$19:$D$22)+MMULT('Point forecasts'!$J$6:$O$6,'input - gretl'!$B$23:$D$28)</f>
        <v>14.1315998041123</v>
      </c>
      <c r="R5889" s="0" t="n">
        <v>6.93419122125717</v>
      </c>
      <c r="S5889" s="0" t="n">
        <v>10.2193899048164</v>
      </c>
      <c r="U5889" s="4" t="n">
        <f aca="false">NORMSDIST(-M5889/'rhos computation'!$B$11)-EXP(M5889+'rhos computation'!$B$11^2/2)*NORMSDIST(-M5889/'rhos computation'!$B$11-'rhos computation'!$B$11)</f>
        <v>0.000714463897015624</v>
      </c>
      <c r="V5889" s="4" t="n">
        <f aca="false">NORMSDIST(-N5889/'rhos computation'!$B$23)-EXP(N5889+'rhos computation'!$B$23^2/2)*NORMSDIST(-N5889/'rhos computation'!$B$23-'rhos computation'!$B$23)</f>
        <v>0.000332905117653867</v>
      </c>
      <c r="W5889" s="0" t="n">
        <f aca="false">NORMSDIST(-O5889)</f>
        <v>0.00453447544215274</v>
      </c>
      <c r="X5889" s="0" t="n">
        <f aca="false">NORMSDIST(-P5889)</f>
        <v>0.0332822667441834</v>
      </c>
    </row>
    <row r="5890" customFormat="false" ht="13" hidden="false" customHeight="false" outlineLevel="0" collapsed="false">
      <c r="A5890" s="0" t="n">
        <v>-0.124106491756247</v>
      </c>
      <c r="B5890" s="0" t="n">
        <v>-0.292641155175031</v>
      </c>
      <c r="C5890" s="0" t="n">
        <v>-0.391666544195189</v>
      </c>
      <c r="D5890" s="0" t="n">
        <v>-1.10590286769539</v>
      </c>
      <c r="E5890" s="0" t="n">
        <f aca="false" t="array" ref="E5890:H5890">MMULT(A5890:D5890,'Root matrix of resiudals'!$B$19:E$22)</f>
        <v>-0.00604773310676631</v>
      </c>
      <c r="F5890" s="0" t="n">
        <v>-0.0101212555191373</v>
      </c>
      <c r="G5890" s="0" t="n">
        <v>-0.00878247496030733</v>
      </c>
      <c r="H5890" s="0" t="n">
        <v>-0.0183658020211301</v>
      </c>
      <c r="I5890" s="3" t="n">
        <f aca="false" t="array" ref="I5890:L5890">MMULT('t+3'!I5890:L5890,'input - gretl'!$B$3:$E$6)+MMULT('Point forecasts'!$P$5:$T$5,'input - gretl'!$B$9:$E$13)+MMULT('t+3'!Q5890:S5890,'input - gretl'!$B$14:$E$16)+E5890:H5890</f>
        <v>-0.0250592527873323</v>
      </c>
      <c r="J5890" s="3" t="n">
        <v>-0.0314817860750825</v>
      </c>
      <c r="K5890" s="3" t="n">
        <v>-0.00865713918736794</v>
      </c>
      <c r="L5890" s="3" t="n">
        <v>-0.0336662366766038</v>
      </c>
      <c r="M5890" s="0" t="n">
        <f aca="false">'t+3'!M5890+I5890</f>
        <v>0.0264447719488209</v>
      </c>
      <c r="N5890" s="0" t="n">
        <f aca="false">'t+3'!N5890+J5890</f>
        <v>-0.0358449732652301</v>
      </c>
      <c r="O5890" s="0" t="n">
        <f aca="false">'t+3'!O5890+K5890</f>
        <v>2.40310161612905</v>
      </c>
      <c r="P5890" s="0" t="n">
        <f aca="false">'t+3'!P5890+L5890</f>
        <v>1.74891288604518</v>
      </c>
      <c r="Q5890" s="0" t="n">
        <f aca="false" t="array" ref="Q5890:S5890">MMULT(M5890:P5890,'input - gretl'!$B$19:$D$22)+MMULT('Point forecasts'!$J$6:$O$6,'input - gretl'!$B$23:$D$28)</f>
        <v>13.8650208912999</v>
      </c>
      <c r="R5890" s="0" t="n">
        <v>6.77833321203194</v>
      </c>
      <c r="S5890" s="0" t="n">
        <v>10.0945431839029</v>
      </c>
      <c r="U5890" s="4" t="n">
        <f aca="false">NORMSDIST(-M5890/'rhos computation'!$B$11)-EXP(M5890+'rhos computation'!$B$11^2/2)*NORMSDIST(-M5890/'rhos computation'!$B$11-'rhos computation'!$B$11)</f>
        <v>0.0388352550106859</v>
      </c>
      <c r="V5890" s="4" t="n">
        <f aca="false">NORMSDIST(-N5890/'rhos computation'!$B$23)-EXP(N5890+'rhos computation'!$B$23^2/2)*NORMSDIST(-N5890/'rhos computation'!$B$23-'rhos computation'!$B$23)</f>
        <v>0.0429226890889681</v>
      </c>
      <c r="W5890" s="0" t="n">
        <f aca="false">NORMSDIST(-O5890)</f>
        <v>0.00812833468176364</v>
      </c>
      <c r="X5890" s="0" t="n">
        <f aca="false">NORMSDIST(-P5890)</f>
        <v>0.0401530393976848</v>
      </c>
    </row>
    <row r="5891" customFormat="false" ht="13" hidden="false" customHeight="false" outlineLevel="0" collapsed="false">
      <c r="A5891" s="0" t="n">
        <v>1.54299637785637</v>
      </c>
      <c r="B5891" s="0" t="n">
        <v>-0.0364810502164975</v>
      </c>
      <c r="C5891" s="0" t="n">
        <v>0.675926945633241</v>
      </c>
      <c r="D5891" s="0" t="n">
        <v>-0.830050752624852</v>
      </c>
      <c r="E5891" s="0" t="n">
        <f aca="false" t="array" ref="E5891:H5891">MMULT(A5891:D5891,'Root matrix of resiudals'!$B$19:E$22)</f>
        <v>0.067271792833911</v>
      </c>
      <c r="F5891" s="0" t="n">
        <v>0.00482371835686511</v>
      </c>
      <c r="G5891" s="0" t="n">
        <v>0.0117174722075</v>
      </c>
      <c r="H5891" s="0" t="n">
        <v>-0.0132883882106602</v>
      </c>
      <c r="I5891" s="3" t="n">
        <f aca="false" t="array" ref="I5891:L5891">MMULT('t+3'!I5891:L5891,'input - gretl'!$B$3:$E$6)+MMULT('Point forecasts'!$P$5:$T$5,'input - gretl'!$B$9:$E$13)+MMULT('t+3'!Q5891:S5891,'input - gretl'!$B$14:$E$16)+E5891:H5891</f>
        <v>0.101370708185996</v>
      </c>
      <c r="J5891" s="3" t="n">
        <v>0.0203767935476977</v>
      </c>
      <c r="K5891" s="3" t="n">
        <v>0.0265785628699505</v>
      </c>
      <c r="L5891" s="3" t="n">
        <v>-0.00618168469509413</v>
      </c>
      <c r="M5891" s="0" t="n">
        <f aca="false">'t+3'!M5891+I5891</f>
        <v>0.286329637490042</v>
      </c>
      <c r="N5891" s="0" t="n">
        <f aca="false">'t+3'!N5891+J5891</f>
        <v>0.0460789206398232</v>
      </c>
      <c r="O5891" s="0" t="n">
        <f aca="false">'t+3'!O5891+K5891</f>
        <v>2.50089690876402</v>
      </c>
      <c r="P5891" s="0" t="n">
        <f aca="false">'t+3'!P5891+L5891</f>
        <v>1.73954963414169</v>
      </c>
      <c r="Q5891" s="0" t="n">
        <f aca="false" t="array" ref="Q5891:S5891">MMULT(M5891:P5891,'input - gretl'!$B$19:$D$22)+MMULT('Point forecasts'!$J$6:$O$6,'input - gretl'!$B$23:$D$28)</f>
        <v>14.1249057568411</v>
      </c>
      <c r="R5891" s="0" t="n">
        <v>6.86025710593699</v>
      </c>
      <c r="S5891" s="0" t="n">
        <v>10.2012433972606</v>
      </c>
      <c r="U5891" s="4" t="n">
        <f aca="false">NORMSDIST(-M5891/'rhos computation'!$B$11)-EXP(M5891+'rhos computation'!$B$11^2/2)*NORMSDIST(-M5891/'rhos computation'!$B$11-'rhos computation'!$B$11)</f>
        <v>0.00081938029048775</v>
      </c>
      <c r="V5891" s="4" t="n">
        <f aca="false">NORMSDIST(-N5891/'rhos computation'!$B$23)-EXP(N5891+'rhos computation'!$B$23^2/2)*NORMSDIST(-N5891/'rhos computation'!$B$23-'rhos computation'!$B$23)</f>
        <v>0.00641489712059953</v>
      </c>
      <c r="W5891" s="0" t="n">
        <f aca="false">NORMSDIST(-O5891)</f>
        <v>0.00619396165408226</v>
      </c>
      <c r="X5891" s="0" t="n">
        <f aca="false">NORMSDIST(-P5891)</f>
        <v>0.0409690648268484</v>
      </c>
    </row>
    <row r="5892" customFormat="false" ht="13" hidden="false" customHeight="false" outlineLevel="0" collapsed="false">
      <c r="A5892" s="0" t="n">
        <v>0.596904367216933</v>
      </c>
      <c r="B5892" s="0" t="n">
        <v>-0.225366978671661</v>
      </c>
      <c r="C5892" s="0" t="n">
        <v>0.50851465980572</v>
      </c>
      <c r="D5892" s="0" t="n">
        <v>0.205036280939441</v>
      </c>
      <c r="E5892" s="0" t="n">
        <f aca="false" t="array" ref="E5892:H5892">MMULT(A5892:D5892,'Root matrix of resiudals'!$B$19:E$22)</f>
        <v>0.0256493124937832</v>
      </c>
      <c r="F5892" s="0" t="n">
        <v>-0.00324844544677386</v>
      </c>
      <c r="G5892" s="0" t="n">
        <v>0.00835803277636632</v>
      </c>
      <c r="H5892" s="0" t="n">
        <v>0.00366615864666157</v>
      </c>
      <c r="I5892" s="3" t="n">
        <f aca="false" t="array" ref="I5892:L5892">MMULT('t+3'!I5892:L5892,'input - gretl'!$B$3:$E$6)+MMULT('Point forecasts'!$P$5:$T$5,'input - gretl'!$B$9:$E$13)+MMULT('t+3'!Q5892:S5892,'input - gretl'!$B$14:$E$16)+E5892:H5892</f>
        <v>0.100759155261246</v>
      </c>
      <c r="J5892" s="3" t="n">
        <v>0.000811102982948921</v>
      </c>
      <c r="K5892" s="3" t="n">
        <v>0.0242300303115809</v>
      </c>
      <c r="L5892" s="3" t="n">
        <v>0.0207823567675769</v>
      </c>
      <c r="M5892" s="0" t="n">
        <f aca="false">'t+3'!M5892+I5892</f>
        <v>0.244633356272687</v>
      </c>
      <c r="N5892" s="0" t="n">
        <f aca="false">'t+3'!N5892+J5892</f>
        <v>0.071412345551914</v>
      </c>
      <c r="O5892" s="0" t="n">
        <f aca="false">'t+3'!O5892+K5892</f>
        <v>2.51533696287622</v>
      </c>
      <c r="P5892" s="0" t="n">
        <f aca="false">'t+3'!P5892+L5892</f>
        <v>1.73228695860959</v>
      </c>
      <c r="Q5892" s="0" t="n">
        <f aca="false" t="array" ref="Q5892:S5892">MMULT(M5892:P5892,'input - gretl'!$B$19:$D$22)+MMULT('Point forecasts'!$J$6:$O$6,'input - gretl'!$B$23:$D$28)</f>
        <v>14.0832094756237</v>
      </c>
      <c r="R5892" s="0" t="n">
        <v>6.88559053084908</v>
      </c>
      <c r="S5892" s="0" t="n">
        <v>10.2225906189376</v>
      </c>
      <c r="U5892" s="4" t="n">
        <f aca="false">NORMSDIST(-M5892/'rhos computation'!$B$11)-EXP(M5892+'rhos computation'!$B$11^2/2)*NORMSDIST(-M5892/'rhos computation'!$B$11-'rhos computation'!$B$11)</f>
        <v>0.00183855056798345</v>
      </c>
      <c r="V5892" s="4" t="n">
        <f aca="false">NORMSDIST(-N5892/'rhos computation'!$B$23)-EXP(N5892+'rhos computation'!$B$23^2/2)*NORMSDIST(-N5892/'rhos computation'!$B$23-'rhos computation'!$B$23)</f>
        <v>0.00270047027132103</v>
      </c>
      <c r="W5892" s="0" t="n">
        <f aca="false">NORMSDIST(-O5892)</f>
        <v>0.00594593324070653</v>
      </c>
      <c r="X5892" s="0" t="n">
        <f aca="false">NORMSDIST(-P5892)</f>
        <v>0.0416112413964877</v>
      </c>
    </row>
    <row r="5893" customFormat="false" ht="13" hidden="false" customHeight="false" outlineLevel="0" collapsed="false">
      <c r="A5893" s="0" t="n">
        <v>-0.0777332216407089</v>
      </c>
      <c r="B5893" s="0" t="n">
        <v>-0.0338315752448559</v>
      </c>
      <c r="C5893" s="0" t="n">
        <v>0.643534901876227</v>
      </c>
      <c r="D5893" s="0" t="n">
        <v>-1.78903558750388</v>
      </c>
      <c r="E5893" s="0" t="n">
        <f aca="false" t="array" ref="E5893:H5893">MMULT(A5893:D5893,'Root matrix of resiudals'!$B$19:E$22)</f>
        <v>-0.00193170627016422</v>
      </c>
      <c r="F5893" s="0" t="n">
        <v>0.00105044495525091</v>
      </c>
      <c r="G5893" s="0" t="n">
        <v>0.00810454135497641</v>
      </c>
      <c r="H5893" s="0" t="n">
        <v>-0.0282662400085035</v>
      </c>
      <c r="I5893" s="3" t="n">
        <f aca="false" t="array" ref="I5893:L5893">MMULT('t+3'!I5893:L5893,'input - gretl'!$B$3:$E$6)+MMULT('Point forecasts'!$P$5:$T$5,'input - gretl'!$B$9:$E$13)+MMULT('t+3'!Q5893:S5893,'input - gretl'!$B$14:$E$16)+E5893:H5893</f>
        <v>0.0689028384009958</v>
      </c>
      <c r="J5893" s="3" t="n">
        <v>0.0107646842298169</v>
      </c>
      <c r="K5893" s="3" t="n">
        <v>0.0113807494265073</v>
      </c>
      <c r="L5893" s="3" t="n">
        <v>-0.0248933147379832</v>
      </c>
      <c r="M5893" s="0" t="n">
        <f aca="false">'t+3'!M5893+I5893</f>
        <v>0.172102271443459</v>
      </c>
      <c r="N5893" s="0" t="n">
        <f aca="false">'t+3'!N5893+J5893</f>
        <v>0.0181641663315502</v>
      </c>
      <c r="O5893" s="0" t="n">
        <f aca="false">'t+3'!O5893+K5893</f>
        <v>2.47005012266385</v>
      </c>
      <c r="P5893" s="0" t="n">
        <f aca="false">'t+3'!P5893+L5893</f>
        <v>1.7111622962838</v>
      </c>
      <c r="Q5893" s="0" t="n">
        <f aca="false" t="array" ref="Q5893:S5893">MMULT(M5893:P5893,'input - gretl'!$B$19:$D$22)+MMULT('Point forecasts'!$J$6:$O$6,'input - gretl'!$B$23:$D$28)</f>
        <v>14.0106783907945</v>
      </c>
      <c r="R5893" s="0" t="n">
        <v>6.83234235162872</v>
      </c>
      <c r="S5893" s="0" t="n">
        <v>10.1973943888302</v>
      </c>
      <c r="U5893" s="4" t="n">
        <f aca="false">NORMSDIST(-M5893/'rhos computation'!$B$11)-EXP(M5893+'rhos computation'!$B$11^2/2)*NORMSDIST(-M5893/'rhos computation'!$B$11-'rhos computation'!$B$11)</f>
        <v>0.00626084876435555</v>
      </c>
      <c r="V5893" s="4" t="n">
        <f aca="false">NORMSDIST(-N5893/'rhos computation'!$B$23)-EXP(N5893+'rhos computation'!$B$23^2/2)*NORMSDIST(-N5893/'rhos computation'!$B$23-'rhos computation'!$B$23)</f>
        <v>0.0141378771341747</v>
      </c>
      <c r="W5893" s="0" t="n">
        <f aca="false">NORMSDIST(-O5893)</f>
        <v>0.0067547061003714</v>
      </c>
      <c r="X5893" s="0" t="n">
        <f aca="false">NORMSDIST(-P5893)</f>
        <v>0.0435255783650078</v>
      </c>
    </row>
    <row r="5894" customFormat="false" ht="13" hidden="false" customHeight="false" outlineLevel="0" collapsed="false">
      <c r="A5894" s="0" t="n">
        <v>-0.878644610940775</v>
      </c>
      <c r="B5894" s="0" t="n">
        <v>-0.844104858864717</v>
      </c>
      <c r="C5894" s="0" t="n">
        <v>0.0728016043605996</v>
      </c>
      <c r="D5894" s="0" t="n">
        <v>0.293439353093966</v>
      </c>
      <c r="E5894" s="0" t="n">
        <f aca="false" t="array" ref="E5894:H5894">MMULT(A5894:D5894,'Root matrix of resiudals'!$B$19:E$22)</f>
        <v>-0.0396315243625661</v>
      </c>
      <c r="F5894" s="0" t="n">
        <v>-0.0258266898263157</v>
      </c>
      <c r="G5894" s="0" t="n">
        <v>-0.00260681913816618</v>
      </c>
      <c r="H5894" s="0" t="n">
        <v>0.00512604142082345</v>
      </c>
      <c r="I5894" s="3" t="n">
        <f aca="false" t="array" ref="I5894:L5894">MMULT('t+3'!I5894:L5894,'input - gretl'!$B$3:$E$6)+MMULT('Point forecasts'!$P$5:$T$5,'input - gretl'!$B$9:$E$13)+MMULT('t+3'!Q5894:S5894,'input - gretl'!$B$14:$E$16)+E5894:H5894</f>
        <v>-0.0369663485594625</v>
      </c>
      <c r="J5894" s="3" t="n">
        <v>-0.0250395672684273</v>
      </c>
      <c r="K5894" s="3" t="n">
        <v>-0.0108057651594974</v>
      </c>
      <c r="L5894" s="3" t="n">
        <v>-0.00586763509056749</v>
      </c>
      <c r="M5894" s="0" t="n">
        <f aca="false">'t+3'!M5894+I5894</f>
        <v>0.0249149580716336</v>
      </c>
      <c r="N5894" s="0" t="n">
        <f aca="false">'t+3'!N5894+J5894</f>
        <v>-0.0611838594913531</v>
      </c>
      <c r="O5894" s="0" t="n">
        <f aca="false">'t+3'!O5894+K5894</f>
        <v>2.33706796695825</v>
      </c>
      <c r="P5894" s="0" t="n">
        <f aca="false">'t+3'!P5894+L5894</f>
        <v>1.67331049122553</v>
      </c>
      <c r="Q5894" s="0" t="n">
        <f aca="false" t="array" ref="Q5894:S5894">MMULT(M5894:P5894,'input - gretl'!$B$19:$D$22)+MMULT('Point forecasts'!$J$6:$O$6,'input - gretl'!$B$23:$D$28)</f>
        <v>13.8634910774227</v>
      </c>
      <c r="R5894" s="0" t="n">
        <v>6.75299432580582</v>
      </c>
      <c r="S5894" s="0" t="n">
        <v>10.1004111923253</v>
      </c>
      <c r="U5894" s="4" t="n">
        <f aca="false">NORMSDIST(-M5894/'rhos computation'!$B$11)-EXP(M5894+'rhos computation'!$B$11^2/2)*NORMSDIST(-M5894/'rhos computation'!$B$11-'rhos computation'!$B$11)</f>
        <v>0.0394255398222042</v>
      </c>
      <c r="V5894" s="4" t="n">
        <f aca="false">NORMSDIST(-N5894/'rhos computation'!$B$23)-EXP(N5894+'rhos computation'!$B$23^2/2)*NORMSDIST(-N5894/'rhos computation'!$B$23-'rhos computation'!$B$23)</f>
        <v>0.0619475773699111</v>
      </c>
      <c r="W5894" s="0" t="n">
        <f aca="false">NORMSDIST(-O5894)</f>
        <v>0.00971782515379396</v>
      </c>
      <c r="X5894" s="0" t="n">
        <f aca="false">NORMSDIST(-P5894)</f>
        <v>0.0471330941026548</v>
      </c>
    </row>
    <row r="5895" customFormat="false" ht="13" hidden="false" customHeight="false" outlineLevel="0" collapsed="false">
      <c r="A5895" s="0" t="n">
        <v>-0.0108705892816663</v>
      </c>
      <c r="B5895" s="0" t="n">
        <v>-0.570495349191358</v>
      </c>
      <c r="C5895" s="0" t="n">
        <v>0.217696892919873</v>
      </c>
      <c r="D5895" s="0" t="n">
        <v>-2.31989186868356</v>
      </c>
      <c r="E5895" s="0" t="n">
        <f aca="false" t="array" ref="E5895:H5895">MMULT(A5895:D5895,'Root matrix of resiudals'!$B$19:E$22)</f>
        <v>-0.000600916411027077</v>
      </c>
      <c r="F5895" s="0" t="n">
        <v>-0.0156955954538283</v>
      </c>
      <c r="G5895" s="0" t="n">
        <v>-0.00121028791713425</v>
      </c>
      <c r="H5895" s="0" t="n">
        <v>-0.0374290057425159</v>
      </c>
      <c r="I5895" s="3" t="n">
        <f aca="false" t="array" ref="I5895:L5895">MMULT('t+3'!I5895:L5895,'input - gretl'!$B$3:$E$6)+MMULT('Point forecasts'!$P$5:$T$5,'input - gretl'!$B$9:$E$13)+MMULT('t+3'!Q5895:S5895,'input - gretl'!$B$14:$E$16)+E5895:H5895</f>
        <v>0.0312129000349321</v>
      </c>
      <c r="J5895" s="3" t="n">
        <v>-0.0215678854417751</v>
      </c>
      <c r="K5895" s="3" t="n">
        <v>-0.0022111361415565</v>
      </c>
      <c r="L5895" s="3" t="n">
        <v>-0.0400703065313387</v>
      </c>
      <c r="M5895" s="0" t="n">
        <f aca="false">'t+3'!M5895+I5895</f>
        <v>0.0667616068389322</v>
      </c>
      <c r="N5895" s="0" t="n">
        <f aca="false">'t+3'!N5895+J5895</f>
        <v>-0.0274157909546803</v>
      </c>
      <c r="O5895" s="0" t="n">
        <f aca="false">'t+3'!O5895+K5895</f>
        <v>2.40007765278823</v>
      </c>
      <c r="P5895" s="0" t="n">
        <f aca="false">'t+3'!P5895+L5895</f>
        <v>1.69448125114223</v>
      </c>
      <c r="Q5895" s="0" t="n">
        <f aca="false" t="array" ref="Q5895:S5895">MMULT(M5895:P5895,'input - gretl'!$B$19:$D$22)+MMULT('Point forecasts'!$J$6:$O$6,'input - gretl'!$B$23:$D$28)</f>
        <v>13.90533772619</v>
      </c>
      <c r="R5895" s="0" t="n">
        <v>6.78676239434249</v>
      </c>
      <c r="S5895" s="0" t="n">
        <v>10.1432864269365</v>
      </c>
      <c r="U5895" s="4" t="n">
        <f aca="false">NORMSDIST(-M5895/'rhos computation'!$B$11)-EXP(M5895+'rhos computation'!$B$11^2/2)*NORMSDIST(-M5895/'rhos computation'!$B$11-'rhos computation'!$B$11)</f>
        <v>0.0253532872107948</v>
      </c>
      <c r="V5895" s="4" t="n">
        <f aca="false">NORMSDIST(-N5895/'rhos computation'!$B$23)-EXP(N5895+'rhos computation'!$B$23^2/2)*NORMSDIST(-N5895/'rhos computation'!$B$23-'rhos computation'!$B$23)</f>
        <v>0.0372566886900129</v>
      </c>
      <c r="W5895" s="0" t="n">
        <f aca="false">NORMSDIST(-O5895)</f>
        <v>0.00819579708891498</v>
      </c>
      <c r="X5895" s="0" t="n">
        <f aca="false">NORMSDIST(-P5895)</f>
        <v>0.0450869357276791</v>
      </c>
    </row>
    <row r="5896" customFormat="false" ht="13" hidden="false" customHeight="false" outlineLevel="0" collapsed="false">
      <c r="A5896" s="0" t="n">
        <v>-0.905816568084416</v>
      </c>
      <c r="B5896" s="0" t="n">
        <v>0.0103778947155612</v>
      </c>
      <c r="C5896" s="0" t="n">
        <v>-0.988264361467836</v>
      </c>
      <c r="D5896" s="0" t="n">
        <v>0.864520471258943</v>
      </c>
      <c r="E5896" s="0" t="n">
        <f aca="false" t="array" ref="E5896:H5896">MMULT(A5896:D5896,'Root matrix of resiudals'!$B$19:E$22)</f>
        <v>-0.040392023827552</v>
      </c>
      <c r="F5896" s="0" t="n">
        <v>-0.00524597917451698</v>
      </c>
      <c r="G5896" s="0" t="n">
        <v>-0.0160180745958017</v>
      </c>
      <c r="H5896" s="0" t="n">
        <v>0.0132443376480741</v>
      </c>
      <c r="I5896" s="3" t="n">
        <f aca="false" t="array" ref="I5896:L5896">MMULT('t+3'!I5896:L5896,'input - gretl'!$B$3:$E$6)+MMULT('Point forecasts'!$P$5:$T$5,'input - gretl'!$B$9:$E$13)+MMULT('t+3'!Q5896:S5896,'input - gretl'!$B$14:$E$16)+E5896:H5896</f>
        <v>-0.023798530643276</v>
      </c>
      <c r="J5896" s="3" t="n">
        <v>0.0180604371771562</v>
      </c>
      <c r="K5896" s="3" t="n">
        <v>-0.00101514846575788</v>
      </c>
      <c r="L5896" s="3" t="n">
        <v>0.0134837867060228</v>
      </c>
      <c r="M5896" s="0" t="n">
        <f aca="false">'t+3'!M5896+I5896</f>
        <v>0.0793635349971772</v>
      </c>
      <c r="N5896" s="0" t="n">
        <f aca="false">'t+3'!N5896+J5896</f>
        <v>0.0200824971995974</v>
      </c>
      <c r="O5896" s="0" t="n">
        <f aca="false">'t+3'!O5896+K5896</f>
        <v>2.46116833637895</v>
      </c>
      <c r="P5896" s="0" t="n">
        <f aca="false">'t+3'!P5896+L5896</f>
        <v>1.79600941137027</v>
      </c>
      <c r="Q5896" s="0" t="n">
        <f aca="false" t="array" ref="Q5896:S5896">MMULT(M5896:P5896,'input - gretl'!$B$19:$D$22)+MMULT('Point forecasts'!$J$6:$O$6,'input - gretl'!$B$23:$D$28)</f>
        <v>13.9179396543482</v>
      </c>
      <c r="R5896" s="0" t="n">
        <v>6.83426068249677</v>
      </c>
      <c r="S5896" s="0" t="n">
        <v>10.1078187537423</v>
      </c>
      <c r="U5896" s="4" t="n">
        <f aca="false">NORMSDIST(-M5896/'rhos computation'!$B$11)-EXP(M5896+'rhos computation'!$B$11^2/2)*NORMSDIST(-M5896/'rhos computation'!$B$11-'rhos computation'!$B$11)</f>
        <v>0.0219296015692967</v>
      </c>
      <c r="V5896" s="4" t="n">
        <f aca="false">NORMSDIST(-N5896/'rhos computation'!$B$23)-EXP(N5896+'rhos computation'!$B$23^2/2)*NORMSDIST(-N5896/'rhos computation'!$B$23-'rhos computation'!$B$23)</f>
        <v>0.0134596182555674</v>
      </c>
      <c r="W5896" s="0" t="n">
        <f aca="false">NORMSDIST(-O5896)</f>
        <v>0.0069242686188355</v>
      </c>
      <c r="X5896" s="0" t="n">
        <f aca="false">NORMSDIST(-P5896)</f>
        <v>0.0362465101291748</v>
      </c>
    </row>
    <row r="5897" customFormat="false" ht="13" hidden="false" customHeight="false" outlineLevel="0" collapsed="false">
      <c r="A5897" s="0" t="n">
        <v>0.20987401001901</v>
      </c>
      <c r="B5897" s="0" t="n">
        <v>0.686328412013465</v>
      </c>
      <c r="C5897" s="0" t="n">
        <v>-0.221994728790577</v>
      </c>
      <c r="D5897" s="0" t="n">
        <v>0.0054354568157338</v>
      </c>
      <c r="E5897" s="0" t="n">
        <f aca="false" t="array" ref="E5897:H5897">MMULT(A5897:D5897,'Root matrix of resiudals'!$B$19:E$22)</f>
        <v>0.010282235779538</v>
      </c>
      <c r="F5897" s="0" t="n">
        <v>0.0192883846108063</v>
      </c>
      <c r="G5897" s="0" t="n">
        <v>-0.00084786988276959</v>
      </c>
      <c r="H5897" s="0" t="n">
        <v>-0.000201332775278582</v>
      </c>
      <c r="I5897" s="3" t="n">
        <f aca="false" t="array" ref="I5897:L5897">MMULT('t+3'!I5897:L5897,'input - gretl'!$B$3:$E$6)+MMULT('Point forecasts'!$P$5:$T$5,'input - gretl'!$B$9:$E$13)+MMULT('t+3'!Q5897:S5897,'input - gretl'!$B$14:$E$16)+E5897:H5897</f>
        <v>0.0576278776274462</v>
      </c>
      <c r="J5897" s="3" t="n">
        <v>0.00467946463916081</v>
      </c>
      <c r="K5897" s="3" t="n">
        <v>0.0302596503970566</v>
      </c>
      <c r="L5897" s="3" t="n">
        <v>0.021148941663156</v>
      </c>
      <c r="M5897" s="0" t="n">
        <f aca="false">'t+3'!M5897+I5897</f>
        <v>0.297387488064367</v>
      </c>
      <c r="N5897" s="0" t="n">
        <f aca="false">'t+3'!N5897+J5897</f>
        <v>0.115739494648344</v>
      </c>
      <c r="O5897" s="0" t="n">
        <f aca="false">'t+3'!O5897+K5897</f>
        <v>2.53913162010262</v>
      </c>
      <c r="P5897" s="0" t="n">
        <f aca="false">'t+3'!P5897+L5897</f>
        <v>1.77568924248282</v>
      </c>
      <c r="Q5897" s="0" t="n">
        <f aca="false" t="array" ref="Q5897:S5897">MMULT(M5897:P5897,'input - gretl'!$B$19:$D$22)+MMULT('Point forecasts'!$J$6:$O$6,'input - gretl'!$B$23:$D$28)</f>
        <v>14.1359636074154</v>
      </c>
      <c r="R5897" s="0" t="n">
        <v>6.92991767994551</v>
      </c>
      <c r="S5897" s="0" t="n">
        <v>10.2051075340864</v>
      </c>
      <c r="U5897" s="4" t="n">
        <f aca="false">NORMSDIST(-M5897/'rhos computation'!$B$11)-EXP(M5897+'rhos computation'!$B$11^2/2)*NORMSDIST(-M5897/'rhos computation'!$B$11-'rhos computation'!$B$11)</f>
        <v>0.000652700288043687</v>
      </c>
      <c r="V5897" s="4" t="n">
        <f aca="false">NORMSDIST(-N5897/'rhos computation'!$B$23)-EXP(N5897+'rhos computation'!$B$23^2/2)*NORMSDIST(-N5897/'rhos computation'!$B$23-'rhos computation'!$B$23)</f>
        <v>0.000409907057470571</v>
      </c>
      <c r="W5897" s="0" t="n">
        <f aca="false">NORMSDIST(-O5897)</f>
        <v>0.00555640034857089</v>
      </c>
      <c r="X5897" s="0" t="n">
        <f aca="false">NORMSDIST(-P5897)</f>
        <v>0.037892075730283</v>
      </c>
    </row>
    <row r="5898" customFormat="false" ht="13" hidden="false" customHeight="false" outlineLevel="0" collapsed="false">
      <c r="A5898" s="0" t="n">
        <v>-1.69072412903074</v>
      </c>
      <c r="B5898" s="0" t="n">
        <v>0.820158668267717</v>
      </c>
      <c r="C5898" s="0" t="n">
        <v>0.380110460487486</v>
      </c>
      <c r="D5898" s="0" t="n">
        <v>-0.908425450919724</v>
      </c>
      <c r="E5898" s="0" t="n">
        <f aca="false" t="array" ref="E5898:H5898">MMULT(A5898:D5898,'Root matrix of resiudals'!$B$19:E$22)</f>
        <v>-0.0698653314335654</v>
      </c>
      <c r="F5898" s="0" t="n">
        <v>0.0209106166514119</v>
      </c>
      <c r="G5898" s="0" t="n">
        <v>0.0059414155441421</v>
      </c>
      <c r="H5898" s="0" t="n">
        <v>-0.0136045254867448</v>
      </c>
      <c r="I5898" s="3" t="n">
        <f aca="false" t="array" ref="I5898:L5898">MMULT('t+3'!I5898:L5898,'input - gretl'!$B$3:$E$6)+MMULT('Point forecasts'!$P$5:$T$5,'input - gretl'!$B$9:$E$13)+MMULT('t+3'!Q5898:S5898,'input - gretl'!$B$14:$E$16)+E5898:H5898</f>
        <v>-0.0555601861501286</v>
      </c>
      <c r="J5898" s="3" t="n">
        <v>0.0139207300632918</v>
      </c>
      <c r="K5898" s="3" t="n">
        <v>0.0146438402451319</v>
      </c>
      <c r="L5898" s="3" t="n">
        <v>-0.00738034982544416</v>
      </c>
      <c r="M5898" s="0" t="n">
        <f aca="false">'t+3'!M5898+I5898</f>
        <v>0.0858775093613859</v>
      </c>
      <c r="N5898" s="0" t="n">
        <f aca="false">'t+3'!N5898+J5898</f>
        <v>0.0465725403075729</v>
      </c>
      <c r="O5898" s="0" t="n">
        <f aca="false">'t+3'!O5898+K5898</f>
        <v>2.4881098542453</v>
      </c>
      <c r="P5898" s="0" t="n">
        <f aca="false">'t+3'!P5898+L5898</f>
        <v>1.7540295679001</v>
      </c>
      <c r="Q5898" s="0" t="n">
        <f aca="false" t="array" ref="Q5898:S5898">MMULT(M5898:P5898,'input - gretl'!$B$19:$D$22)+MMULT('Point forecasts'!$J$6:$O$6,'input - gretl'!$B$23:$D$28)</f>
        <v>13.9244536287124</v>
      </c>
      <c r="R5898" s="0" t="n">
        <v>6.86075072560474</v>
      </c>
      <c r="S5898" s="0" t="n">
        <v>10.174685201741</v>
      </c>
      <c r="U5898" s="4" t="n">
        <f aca="false">NORMSDIST(-M5898/'rhos computation'!$B$11)-EXP(M5898+'rhos computation'!$B$11^2/2)*NORMSDIST(-M5898/'rhos computation'!$B$11-'rhos computation'!$B$11)</f>
        <v>0.0202990853117332</v>
      </c>
      <c r="V5898" s="4" t="n">
        <f aca="false">NORMSDIST(-N5898/'rhos computation'!$B$23)-EXP(N5898+'rhos computation'!$B$23^2/2)*NORMSDIST(-N5898/'rhos computation'!$B$23-'rhos computation'!$B$23)</f>
        <v>0.00631642328627549</v>
      </c>
      <c r="W5898" s="0" t="n">
        <f aca="false">NORMSDIST(-O5898)</f>
        <v>0.00642120286556592</v>
      </c>
      <c r="X5898" s="0" t="n">
        <f aca="false">NORMSDIST(-P5898)</f>
        <v>0.0397127204147079</v>
      </c>
    </row>
    <row r="5899" customFormat="false" ht="13" hidden="false" customHeight="false" outlineLevel="0" collapsed="false">
      <c r="A5899" s="0" t="n">
        <v>-0.0907144189205645</v>
      </c>
      <c r="B5899" s="0" t="n">
        <v>1.67246140614098</v>
      </c>
      <c r="C5899" s="0" t="n">
        <v>0.797216195610408</v>
      </c>
      <c r="D5899" s="0" t="n">
        <v>-1.15904984925161</v>
      </c>
      <c r="E5899" s="0" t="n">
        <f aca="false" t="array" ref="E5899:H5899">MMULT(A5899:D5899,'Root matrix of resiudals'!$B$19:E$22)</f>
        <v>0.00132341009953344</v>
      </c>
      <c r="F5899" s="0" t="n">
        <v>0.0503666595504978</v>
      </c>
      <c r="G5899" s="0" t="n">
        <v>0.0174129644579023</v>
      </c>
      <c r="H5899" s="0" t="n">
        <v>-0.0177504133046472</v>
      </c>
      <c r="I5899" s="3" t="n">
        <f aca="false" t="array" ref="I5899:L5899">MMULT('t+3'!I5899:L5899,'input - gretl'!$B$3:$E$6)+MMULT('Point forecasts'!$P$5:$T$5,'input - gretl'!$B$9:$E$13)+MMULT('t+3'!Q5899:S5899,'input - gretl'!$B$14:$E$16)+E5899:H5899</f>
        <v>0.0562647784796806</v>
      </c>
      <c r="J5899" s="3" t="n">
        <v>0.0523678574077255</v>
      </c>
      <c r="K5899" s="3" t="n">
        <v>0.0219710801828649</v>
      </c>
      <c r="L5899" s="3" t="n">
        <v>-0.00769885869244807</v>
      </c>
      <c r="M5899" s="0" t="n">
        <f aca="false">'t+3'!M5899+I5899</f>
        <v>0.194931145185741</v>
      </c>
      <c r="N5899" s="0" t="n">
        <f aca="false">'t+3'!N5899+J5899</f>
        <v>0.0775276643377327</v>
      </c>
      <c r="O5899" s="0" t="n">
        <f aca="false">'t+3'!O5899+K5899</f>
        <v>2.47784738251309</v>
      </c>
      <c r="P5899" s="0" t="n">
        <f aca="false">'t+3'!P5899+L5899</f>
        <v>1.70634010504789</v>
      </c>
      <c r="Q5899" s="0" t="n">
        <f aca="false" t="array" ref="Q5899:S5899">MMULT(M5899:P5899,'input - gretl'!$B$19:$D$22)+MMULT('Point forecasts'!$J$6:$O$6,'input - gretl'!$B$23:$D$28)</f>
        <v>14.0335072645368</v>
      </c>
      <c r="R5899" s="0" t="n">
        <v>6.8917058496349</v>
      </c>
      <c r="S5899" s="0" t="n">
        <v>10.2097777936544</v>
      </c>
      <c r="U5899" s="4" t="n">
        <f aca="false">NORMSDIST(-M5899/'rhos computation'!$B$11)-EXP(M5899+'rhos computation'!$B$11^2/2)*NORMSDIST(-M5899/'rhos computation'!$B$11-'rhos computation'!$B$11)</f>
        <v>0.00436124633566899</v>
      </c>
      <c r="V5899" s="4" t="n">
        <f aca="false">NORMSDIST(-N5899/'rhos computation'!$B$23)-EXP(N5899+'rhos computation'!$B$23^2/2)*NORMSDIST(-N5899/'rhos computation'!$B$23-'rhos computation'!$B$23)</f>
        <v>0.00214286342865566</v>
      </c>
      <c r="W5899" s="0" t="n">
        <f aca="false">NORMSDIST(-O5899)</f>
        <v>0.00660888349194137</v>
      </c>
      <c r="X5899" s="0" t="n">
        <f aca="false">NORMSDIST(-P5899)</f>
        <v>0.0439723875887643</v>
      </c>
    </row>
    <row r="5900" customFormat="false" ht="13" hidden="false" customHeight="false" outlineLevel="0" collapsed="false">
      <c r="A5900" s="0" t="n">
        <v>-0.0604389925533221</v>
      </c>
      <c r="B5900" s="0" t="n">
        <v>0.184207920367378</v>
      </c>
      <c r="C5900" s="0" t="n">
        <v>-1.66502934267196</v>
      </c>
      <c r="D5900" s="0" t="n">
        <v>0.266904193619002</v>
      </c>
      <c r="E5900" s="0" t="n">
        <f aca="false" t="array" ref="E5900:H5900">MMULT(A5900:D5900,'Root matrix of resiudals'!$B$19:E$22)</f>
        <v>-0.00433509532434802</v>
      </c>
      <c r="F5900" s="0" t="n">
        <v>-0.000834262962836839</v>
      </c>
      <c r="G5900" s="0" t="n">
        <v>-0.0259404851000822</v>
      </c>
      <c r="H5900" s="0" t="n">
        <v>0.00245943923788477</v>
      </c>
      <c r="I5900" s="3" t="n">
        <f aca="false" t="array" ref="I5900:L5900">MMULT('t+3'!I5900:L5900,'input - gretl'!$B$3:$E$6)+MMULT('Point forecasts'!$P$5:$T$5,'input - gretl'!$B$9:$E$13)+MMULT('t+3'!Q5900:S5900,'input - gretl'!$B$14:$E$16)+E5900:H5900</f>
        <v>0.0298207054676662</v>
      </c>
      <c r="J5900" s="3" t="n">
        <v>0.0223661189687963</v>
      </c>
      <c r="K5900" s="3" t="n">
        <v>-0.0402761449759277</v>
      </c>
      <c r="L5900" s="3" t="n">
        <v>-0.010232179021544</v>
      </c>
      <c r="M5900" s="0" t="n">
        <f aca="false">'t+3'!M5900+I5900</f>
        <v>0.0515548490427077</v>
      </c>
      <c r="N5900" s="0" t="n">
        <f aca="false">'t+3'!N5900+J5900</f>
        <v>-0.0387837592896155</v>
      </c>
      <c r="O5900" s="0" t="n">
        <f aca="false">'t+3'!O5900+K5900</f>
        <v>2.36496848105421</v>
      </c>
      <c r="P5900" s="0" t="n">
        <f aca="false">'t+3'!P5900+L5900</f>
        <v>1.70125034896851</v>
      </c>
      <c r="Q5900" s="0" t="n">
        <f aca="false" t="array" ref="Q5900:S5900">MMULT(M5900:P5900,'input - gretl'!$B$19:$D$22)+MMULT('Point forecasts'!$J$6:$O$6,'input - gretl'!$B$23:$D$28)</f>
        <v>13.8901309683938</v>
      </c>
      <c r="R5900" s="0" t="n">
        <v>6.77539442600755</v>
      </c>
      <c r="S5900" s="0" t="n">
        <v>10.1017395047148</v>
      </c>
      <c r="U5900" s="4" t="n">
        <f aca="false">NORMSDIST(-M5900/'rhos computation'!$B$11)-EXP(M5900+'rhos computation'!$B$11^2/2)*NORMSDIST(-M5900/'rhos computation'!$B$11-'rhos computation'!$B$11)</f>
        <v>0.0299756432788141</v>
      </c>
      <c r="V5900" s="4" t="n">
        <f aca="false">NORMSDIST(-N5900/'rhos computation'!$B$23)-EXP(N5900+'rhos computation'!$B$23^2/2)*NORMSDIST(-N5900/'rhos computation'!$B$23-'rhos computation'!$B$23)</f>
        <v>0.0449850799276261</v>
      </c>
      <c r="W5900" s="0" t="n">
        <f aca="false">NORMSDIST(-O5900)</f>
        <v>0.00901580272901395</v>
      </c>
      <c r="X5900" s="0" t="n">
        <f aca="false">NORMSDIST(-P5900)</f>
        <v>0.0444479935124268</v>
      </c>
    </row>
    <row r="5901" customFormat="false" ht="13" hidden="false" customHeight="false" outlineLevel="0" collapsed="false">
      <c r="A5901" s="0" t="n">
        <v>0.543544068325379</v>
      </c>
      <c r="B5901" s="0" t="n">
        <v>1.11234407530181</v>
      </c>
      <c r="C5901" s="0" t="n">
        <v>0.396579554114538</v>
      </c>
      <c r="D5901" s="0" t="n">
        <v>0.600809822891628</v>
      </c>
      <c r="E5901" s="0" t="n">
        <f aca="false" t="array" ref="E5901:H5901">MMULT(A5901:D5901,'Root matrix of resiudals'!$B$19:E$22)</f>
        <v>0.026098979848759</v>
      </c>
      <c r="F5901" s="0" t="n">
        <v>0.0344761096346736</v>
      </c>
      <c r="G5901" s="0" t="n">
        <v>0.0117444223161471</v>
      </c>
      <c r="H5901" s="0" t="n">
        <v>0.0100684734418638</v>
      </c>
      <c r="I5901" s="3" t="n">
        <f aca="false" t="array" ref="I5901:L5901">MMULT('t+3'!I5901:L5901,'input - gretl'!$B$3:$E$6)+MMULT('Point forecasts'!$P$5:$T$5,'input - gretl'!$B$9:$E$13)+MMULT('t+3'!Q5901:S5901,'input - gretl'!$B$14:$E$16)+E5901:H5901</f>
        <v>0.059598178146398</v>
      </c>
      <c r="J5901" s="3" t="n">
        <v>0.0702326062382941</v>
      </c>
      <c r="K5901" s="3" t="n">
        <v>0.00897924504560887</v>
      </c>
      <c r="L5901" s="3" t="n">
        <v>-0.00938236605284951</v>
      </c>
      <c r="M5901" s="0" t="n">
        <f aca="false">'t+3'!M5901+I5901</f>
        <v>0.148645195500927</v>
      </c>
      <c r="N5901" s="0" t="n">
        <f aca="false">'t+3'!N5901+J5901</f>
        <v>0.00150723355795462</v>
      </c>
      <c r="O5901" s="0" t="n">
        <f aca="false">'t+3'!O5901+K5901</f>
        <v>2.43717852428329</v>
      </c>
      <c r="P5901" s="0" t="n">
        <f aca="false">'t+3'!P5901+L5901</f>
        <v>1.76062808305211</v>
      </c>
      <c r="Q5901" s="0" t="n">
        <f aca="false" t="array" ref="Q5901:S5901">MMULT(M5901:P5901,'input - gretl'!$B$19:$D$22)+MMULT('Point forecasts'!$J$6:$O$6,'input - gretl'!$B$23:$D$28)</f>
        <v>13.987221314852</v>
      </c>
      <c r="R5901" s="0" t="n">
        <v>6.81568541885512</v>
      </c>
      <c r="S5901" s="0" t="n">
        <v>10.1174783539437</v>
      </c>
      <c r="U5901" s="4" t="n">
        <f aca="false">NORMSDIST(-M5901/'rhos computation'!$B$11)-EXP(M5901+'rhos computation'!$B$11^2/2)*NORMSDIST(-M5901/'rhos computation'!$B$11-'rhos computation'!$B$11)</f>
        <v>0.0088767997519642</v>
      </c>
      <c r="V5901" s="4" t="n">
        <f aca="false">NORMSDIST(-N5901/'rhos computation'!$B$23)-EXP(N5901+'rhos computation'!$B$23^2/2)*NORMSDIST(-N5901/'rhos computation'!$B$23-'rhos computation'!$B$23)</f>
        <v>0.0210277940727239</v>
      </c>
      <c r="W5901" s="0" t="n">
        <f aca="false">NORMSDIST(-O5901)</f>
        <v>0.00740118472549032</v>
      </c>
      <c r="X5901" s="0" t="n">
        <f aca="false">NORMSDIST(-P5901)</f>
        <v>0.0391506861144728</v>
      </c>
    </row>
    <row r="5902" customFormat="false" ht="13" hidden="false" customHeight="false" outlineLevel="0" collapsed="false">
      <c r="A5902" s="0" t="n">
        <v>-0.398143294396873</v>
      </c>
      <c r="B5902" s="0" t="n">
        <v>-0.105312485810698</v>
      </c>
      <c r="C5902" s="0" t="n">
        <v>1.45088743544168</v>
      </c>
      <c r="D5902" s="0" t="n">
        <v>0.465869468510466</v>
      </c>
      <c r="E5902" s="0" t="n">
        <f aca="false" t="array" ref="E5902:H5902">MMULT(A5902:D5902,'Root matrix of resiudals'!$B$19:E$22)</f>
        <v>-0.0157066514611407</v>
      </c>
      <c r="F5902" s="0" t="n">
        <v>0.00132939404165753</v>
      </c>
      <c r="G5902" s="0" t="n">
        <v>0.0230454372387282</v>
      </c>
      <c r="H5902" s="0" t="n">
        <v>0.00936684909607913</v>
      </c>
      <c r="I5902" s="3" t="n">
        <f aca="false" t="array" ref="I5902:L5902">MMULT('t+3'!I5902:L5902,'input - gretl'!$B$3:$E$6)+MMULT('Point forecasts'!$P$5:$T$5,'input - gretl'!$B$9:$E$13)+MMULT('t+3'!Q5902:S5902,'input - gretl'!$B$14:$E$16)+E5902:H5902</f>
        <v>0.0521244557116102</v>
      </c>
      <c r="J5902" s="3" t="n">
        <v>0.0163640772092793</v>
      </c>
      <c r="K5902" s="3" t="n">
        <v>0.017975578051699</v>
      </c>
      <c r="L5902" s="3" t="n">
        <v>0.0066834819709948</v>
      </c>
      <c r="M5902" s="0" t="n">
        <f aca="false">'t+3'!M5902+I5902</f>
        <v>0.0740191453572765</v>
      </c>
      <c r="N5902" s="0" t="n">
        <f aca="false">'t+3'!N5902+J5902</f>
        <v>0.00370326700170534</v>
      </c>
      <c r="O5902" s="0" t="n">
        <f aca="false">'t+3'!O5902+K5902</f>
        <v>2.43529007108571</v>
      </c>
      <c r="P5902" s="0" t="n">
        <f aca="false">'t+3'!P5902+L5902</f>
        <v>1.69993994783928</v>
      </c>
      <c r="Q5902" s="0" t="n">
        <f aca="false" t="array" ref="Q5902:S5902">MMULT(M5902:P5902,'input - gretl'!$B$19:$D$22)+MMULT('Point forecasts'!$J$6:$O$6,'input - gretl'!$B$23:$D$28)</f>
        <v>13.9125952647083</v>
      </c>
      <c r="R5902" s="0" t="n">
        <v>6.81788145229887</v>
      </c>
      <c r="S5902" s="0" t="n">
        <v>10.1733073517402</v>
      </c>
      <c r="U5902" s="4" t="n">
        <f aca="false">NORMSDIST(-M5902/'rhos computation'!$B$11)-EXP(M5902+'rhos computation'!$B$11^2/2)*NORMSDIST(-M5902/'rhos computation'!$B$11-'rhos computation'!$B$11)</f>
        <v>0.0233375786322654</v>
      </c>
      <c r="V5902" s="4" t="n">
        <f aca="false">NORMSDIST(-N5902/'rhos computation'!$B$23)-EXP(N5902+'rhos computation'!$B$23^2/2)*NORMSDIST(-N5902/'rhos computation'!$B$23-'rhos computation'!$B$23)</f>
        <v>0.0200152645998941</v>
      </c>
      <c r="W5902" s="0" t="n">
        <f aca="false">NORMSDIST(-O5902)</f>
        <v>0.0074399279846124</v>
      </c>
      <c r="X5902" s="0" t="n">
        <f aca="false">NORMSDIST(-P5902)</f>
        <v>0.04457111089715</v>
      </c>
    </row>
    <row r="5903" customFormat="false" ht="13" hidden="false" customHeight="false" outlineLevel="0" collapsed="false">
      <c r="A5903" s="0" t="n">
        <v>-1.26325952010779</v>
      </c>
      <c r="B5903" s="0" t="n">
        <v>-0.251729756934553</v>
      </c>
      <c r="C5903" s="0" t="n">
        <v>-0.213010219053494</v>
      </c>
      <c r="D5903" s="0" t="n">
        <v>-0.024893238411744</v>
      </c>
      <c r="E5903" s="0" t="n">
        <f aca="false" t="array" ref="E5903:H5903">MMULT(A5903:D5903,'Root matrix of resiudals'!$B$19:E$22)</f>
        <v>-0.0550231666715784</v>
      </c>
      <c r="F5903" s="0" t="n">
        <v>-0.0108192026129708</v>
      </c>
      <c r="G5903" s="0" t="n">
        <v>-0.00592565985128439</v>
      </c>
      <c r="H5903" s="0" t="n">
        <v>-0.000180721088179035</v>
      </c>
      <c r="I5903" s="3" t="n">
        <f aca="false" t="array" ref="I5903:L5903">MMULT('t+3'!I5903:L5903,'input - gretl'!$B$3:$E$6)+MMULT('Point forecasts'!$P$5:$T$5,'input - gretl'!$B$9:$E$13)+MMULT('t+3'!Q5903:S5903,'input - gretl'!$B$14:$E$16)+E5903:H5903</f>
        <v>-0.0474730430979562</v>
      </c>
      <c r="J5903" s="3" t="n">
        <v>0.00602115130452779</v>
      </c>
      <c r="K5903" s="3" t="n">
        <v>0.00856714493312101</v>
      </c>
      <c r="L5903" s="3" t="n">
        <v>-0.00186358794574584</v>
      </c>
      <c r="M5903" s="0" t="n">
        <f aca="false">'t+3'!M5903+I5903</f>
        <v>0.13100410414126</v>
      </c>
      <c r="N5903" s="0" t="n">
        <f aca="false">'t+3'!N5903+J5903</f>
        <v>0.0173677312149444</v>
      </c>
      <c r="O5903" s="0" t="n">
        <f aca="false">'t+3'!O5903+K5903</f>
        <v>2.47091577274501</v>
      </c>
      <c r="P5903" s="0" t="n">
        <f aca="false">'t+3'!P5903+L5903</f>
        <v>1.75783919126206</v>
      </c>
      <c r="Q5903" s="0" t="n">
        <f aca="false" t="array" ref="Q5903:S5903">MMULT(M5903:P5903,'input - gretl'!$B$19:$D$22)+MMULT('Point forecasts'!$J$6:$O$6,'input - gretl'!$B$23:$D$28)</f>
        <v>13.9695802234923</v>
      </c>
      <c r="R5903" s="0" t="n">
        <v>6.83154591651211</v>
      </c>
      <c r="S5903" s="0" t="n">
        <v>10.1538679779423</v>
      </c>
      <c r="U5903" s="4" t="n">
        <f aca="false">NORMSDIST(-M5903/'rhos computation'!$B$11)-EXP(M5903+'rhos computation'!$B$11^2/2)*NORMSDIST(-M5903/'rhos computation'!$B$11-'rhos computation'!$B$11)</f>
        <v>0.011374764635056</v>
      </c>
      <c r="V5903" s="4" t="n">
        <f aca="false">NORMSDIST(-N5903/'rhos computation'!$B$23)-EXP(N5903+'rhos computation'!$B$23^2/2)*NORMSDIST(-N5903/'rhos computation'!$B$23-'rhos computation'!$B$23)</f>
        <v>0.0144263247192225</v>
      </c>
      <c r="W5903" s="0" t="n">
        <f aca="false">NORMSDIST(-O5903)</f>
        <v>0.00673837780700748</v>
      </c>
      <c r="X5903" s="0" t="n">
        <f aca="false">NORMSDIST(-P5903)</f>
        <v>0.039387437418171</v>
      </c>
    </row>
    <row r="5904" customFormat="false" ht="13" hidden="false" customHeight="false" outlineLevel="0" collapsed="false">
      <c r="A5904" s="0" t="n">
        <v>1.45033862800324</v>
      </c>
      <c r="B5904" s="0" t="n">
        <v>-1.34412398760032</v>
      </c>
      <c r="C5904" s="0" t="n">
        <v>0.512482818187952</v>
      </c>
      <c r="D5904" s="0" t="n">
        <v>-1.26952123207785</v>
      </c>
      <c r="E5904" s="0" t="n">
        <f aca="false" t="array" ref="E5904:H5904">MMULT(A5904:D5904,'Root matrix of resiudals'!$B$19:E$22)</f>
        <v>0.0603019118872262</v>
      </c>
      <c r="F5904" s="0" t="n">
        <v>-0.0333639411511604</v>
      </c>
      <c r="G5904" s="0" t="n">
        <v>0.0037707239415029</v>
      </c>
      <c r="H5904" s="0" t="n">
        <v>-0.0206572683880338</v>
      </c>
      <c r="I5904" s="3" t="n">
        <f aca="false" t="array" ref="I5904:L5904">MMULT('t+3'!I5904:L5904,'input - gretl'!$B$3:$E$6)+MMULT('Point forecasts'!$P$5:$T$5,'input - gretl'!$B$9:$E$13)+MMULT('t+3'!Q5904:S5904,'input - gretl'!$B$14:$E$16)+E5904:H5904</f>
        <v>0.124927543422555</v>
      </c>
      <c r="J5904" s="3" t="n">
        <v>0.00404835694762012</v>
      </c>
      <c r="K5904" s="3" t="n">
        <v>0.00909014761674375</v>
      </c>
      <c r="L5904" s="3" t="n">
        <v>-0.0161473861002482</v>
      </c>
      <c r="M5904" s="0" t="n">
        <f aca="false">'t+3'!M5904+I5904</f>
        <v>0.171585656762171</v>
      </c>
      <c r="N5904" s="0" t="n">
        <f aca="false">'t+3'!N5904+J5904</f>
        <v>-0.0137783268601374</v>
      </c>
      <c r="O5904" s="0" t="n">
        <f aca="false">'t+3'!O5904+K5904</f>
        <v>2.49760544351256</v>
      </c>
      <c r="P5904" s="0" t="n">
        <f aca="false">'t+3'!P5904+L5904</f>
        <v>1.75963675262027</v>
      </c>
      <c r="Q5904" s="0" t="n">
        <f aca="false" t="array" ref="Q5904:S5904">MMULT(M5904:P5904,'input - gretl'!$B$19:$D$22)+MMULT('Point forecasts'!$J$6:$O$6,'input - gretl'!$B$23:$D$28)</f>
        <v>14.0101617761132</v>
      </c>
      <c r="R5904" s="0" t="n">
        <v>6.80039985843703</v>
      </c>
      <c r="S5904" s="0" t="n">
        <v>10.1788480779801</v>
      </c>
      <c r="U5904" s="4" t="n">
        <f aca="false">NORMSDIST(-M5904/'rhos computation'!$B$11)-EXP(M5904+'rhos computation'!$B$11^2/2)*NORMSDIST(-M5904/'rhos computation'!$B$11-'rhos computation'!$B$11)</f>
        <v>0.00631070371400851</v>
      </c>
      <c r="V5904" s="4" t="n">
        <f aca="false">NORMSDIST(-N5904/'rhos computation'!$B$23)-EXP(N5904+'rhos computation'!$B$23^2/2)*NORMSDIST(-N5904/'rhos computation'!$B$23-'rhos computation'!$B$23)</f>
        <v>0.0289502041542922</v>
      </c>
      <c r="W5904" s="0" t="n">
        <f aca="false">NORMSDIST(-O5904)</f>
        <v>0.00625176367413448</v>
      </c>
      <c r="X5904" s="0" t="n">
        <f aca="false">NORMSDIST(-P5904)</f>
        <v>0.039234707923803</v>
      </c>
    </row>
    <row r="5905" customFormat="false" ht="13" hidden="false" customHeight="false" outlineLevel="0" collapsed="false">
      <c r="A5905" s="0" t="n">
        <v>-0.208814118510882</v>
      </c>
      <c r="B5905" s="0" t="n">
        <v>-0.543530930656624</v>
      </c>
      <c r="C5905" s="0" t="n">
        <v>-0.4704828577899</v>
      </c>
      <c r="D5905" s="0" t="n">
        <v>-0.311845243278479</v>
      </c>
      <c r="E5905" s="0" t="n">
        <f aca="false" t="array" ref="E5905:H5905">MMULT(A5905:D5905,'Root matrix of resiudals'!$B$19:E$22)</f>
        <v>-0.01065155720141</v>
      </c>
      <c r="F5905" s="0" t="n">
        <v>-0.0177123589739516</v>
      </c>
      <c r="G5905" s="0" t="n">
        <v>-0.0101486952010453</v>
      </c>
      <c r="H5905" s="0" t="n">
        <v>-0.00555488426825775</v>
      </c>
      <c r="I5905" s="3" t="n">
        <f aca="false" t="array" ref="I5905:L5905">MMULT('t+3'!I5905:L5905,'input - gretl'!$B$3:$E$6)+MMULT('Point forecasts'!$P$5:$T$5,'input - gretl'!$B$9:$E$13)+MMULT('t+3'!Q5905:S5905,'input - gretl'!$B$14:$E$16)+E5905:H5905</f>
        <v>-0.0318259836050043</v>
      </c>
      <c r="J5905" s="3" t="n">
        <v>0.0131791460657496</v>
      </c>
      <c r="K5905" s="3" t="n">
        <v>-0.0108361496460536</v>
      </c>
      <c r="L5905" s="3" t="n">
        <v>-0.0124239817195972</v>
      </c>
      <c r="M5905" s="0" t="n">
        <f aca="false">'t+3'!M5905+I5905</f>
        <v>0.129913780350141</v>
      </c>
      <c r="N5905" s="0" t="n">
        <f aca="false">'t+3'!N5905+J5905</f>
        <v>-0.0518074839723405</v>
      </c>
      <c r="O5905" s="0" t="n">
        <f aca="false">'t+3'!O5905+K5905</f>
        <v>2.38966486900324</v>
      </c>
      <c r="P5905" s="0" t="n">
        <f aca="false">'t+3'!P5905+L5905</f>
        <v>1.72825889110187</v>
      </c>
      <c r="Q5905" s="0" t="n">
        <f aca="false" t="array" ref="Q5905:S5905">MMULT(M5905:P5905,'input - gretl'!$B$19:$D$22)+MMULT('Point forecasts'!$J$6:$O$6,'input - gretl'!$B$23:$D$28)</f>
        <v>13.9684898997012</v>
      </c>
      <c r="R5905" s="0" t="n">
        <v>6.76237070132483</v>
      </c>
      <c r="S5905" s="0" t="n">
        <v>10.1007494186679</v>
      </c>
      <c r="U5905" s="4" t="n">
        <f aca="false">NORMSDIST(-M5905/'rhos computation'!$B$11)-EXP(M5905+'rhos computation'!$B$11^2/2)*NORMSDIST(-M5905/'rhos computation'!$B$11-'rhos computation'!$B$11)</f>
        <v>0.0115457527548516</v>
      </c>
      <c r="V5905" s="4" t="n">
        <f aca="false">NORMSDIST(-N5905/'rhos computation'!$B$23)-EXP(N5905+'rhos computation'!$B$23^2/2)*NORMSDIST(-N5905/'rhos computation'!$B$23-'rhos computation'!$B$23)</f>
        <v>0.0546051408281613</v>
      </c>
      <c r="W5905" s="0" t="n">
        <f aca="false">NORMSDIST(-O5905)</f>
        <v>0.00843187649672717</v>
      </c>
      <c r="X5905" s="0" t="n">
        <f aca="false">NORMSDIST(-P5905)</f>
        <v>0.0419709098450257</v>
      </c>
    </row>
    <row r="5906" customFormat="false" ht="13" hidden="false" customHeight="false" outlineLevel="0" collapsed="false">
      <c r="A5906" s="0" t="n">
        <v>-0.208952318211457</v>
      </c>
      <c r="B5906" s="0" t="n">
        <v>0.58816475550262</v>
      </c>
      <c r="C5906" s="0" t="n">
        <v>-0.284697964820883</v>
      </c>
      <c r="D5906" s="0" t="n">
        <v>0.228939511361809</v>
      </c>
      <c r="E5906" s="0" t="n">
        <f aca="false" t="array" ref="E5906:H5906">MMULT(A5906:D5906,'Root matrix of resiudals'!$B$19:E$22)</f>
        <v>-0.0080726247419583</v>
      </c>
      <c r="F5906" s="0" t="n">
        <v>0.0153248627799591</v>
      </c>
      <c r="G5906" s="0" t="n">
        <v>-0.00247224265705123</v>
      </c>
      <c r="H5906" s="0" t="n">
        <v>0.00350759307962659</v>
      </c>
      <c r="I5906" s="3" t="n">
        <f aca="false" t="array" ref="I5906:L5906">MMULT('t+3'!I5906:L5906,'input - gretl'!$B$3:$E$6)+MMULT('Point forecasts'!$P$5:$T$5,'input - gretl'!$B$9:$E$13)+MMULT('t+3'!Q5906:S5906,'input - gretl'!$B$14:$E$16)+E5906:H5906</f>
        <v>-0.0207985115330585</v>
      </c>
      <c r="J5906" s="3" t="n">
        <v>0.016983495274434</v>
      </c>
      <c r="K5906" s="3" t="n">
        <v>-0.0178709423436554</v>
      </c>
      <c r="L5906" s="3" t="n">
        <v>-0.0167063152857848</v>
      </c>
      <c r="M5906" s="0" t="n">
        <f aca="false">'t+3'!M5906+I5906</f>
        <v>0.0255762084319033</v>
      </c>
      <c r="N5906" s="0" t="n">
        <f aca="false">'t+3'!N5906+J5906</f>
        <v>-0.0461416152204427</v>
      </c>
      <c r="O5906" s="0" t="n">
        <f aca="false">'t+3'!O5906+K5906</f>
        <v>2.3422643172415</v>
      </c>
      <c r="P5906" s="0" t="n">
        <f aca="false">'t+3'!P5906+L5906</f>
        <v>1.69370559473445</v>
      </c>
      <c r="Q5906" s="0" t="n">
        <f aca="false" t="array" ref="Q5906:S5906">MMULT(M5906:P5906,'input - gretl'!$B$19:$D$22)+MMULT('Point forecasts'!$J$6:$O$6,'input - gretl'!$B$23:$D$28)</f>
        <v>13.864152327783</v>
      </c>
      <c r="R5906" s="0" t="n">
        <v>6.76803657007673</v>
      </c>
      <c r="S5906" s="0" t="n">
        <v>10.0862107794164</v>
      </c>
      <c r="U5906" s="4" t="n">
        <f aca="false">NORMSDIST(-M5906/'rhos computation'!$B$11)-EXP(M5906+'rhos computation'!$B$11^2/2)*NORMSDIST(-M5906/'rhos computation'!$B$11-'rhos computation'!$B$11)</f>
        <v>0.0391696755894838</v>
      </c>
      <c r="V5906" s="4" t="n">
        <f aca="false">NORMSDIST(-N5906/'rhos computation'!$B$23)-EXP(N5906+'rhos computation'!$B$23^2/2)*NORMSDIST(-N5906/'rhos computation'!$B$23-'rhos computation'!$B$23)</f>
        <v>0.0503291335422437</v>
      </c>
      <c r="W5906" s="0" t="n">
        <f aca="false">NORMSDIST(-O5906)</f>
        <v>0.00958356767205282</v>
      </c>
      <c r="X5906" s="0" t="n">
        <f aca="false">NORMSDIST(-P5906)</f>
        <v>0.0451606204070642</v>
      </c>
    </row>
    <row r="5907" customFormat="false" ht="13" hidden="false" customHeight="false" outlineLevel="0" collapsed="false">
      <c r="A5907" s="0" t="n">
        <v>-1.67075888719687</v>
      </c>
      <c r="B5907" s="0" t="n">
        <v>0.607107604445578</v>
      </c>
      <c r="C5907" s="0" t="n">
        <v>-0.531773352868831</v>
      </c>
      <c r="D5907" s="0" t="n">
        <v>0.417699460386788</v>
      </c>
      <c r="E5907" s="0" t="n">
        <f aca="false" t="array" ref="E5907:H5907">MMULT(A5907:D5907,'Root matrix of resiudals'!$B$19:E$22)</f>
        <v>-0.071125388082928</v>
      </c>
      <c r="F5907" s="0" t="n">
        <v>0.0116815228021752</v>
      </c>
      <c r="G5907" s="0" t="n">
        <v>-0.00797564087166812</v>
      </c>
      <c r="H5907" s="0" t="n">
        <v>0.00684861824331932</v>
      </c>
      <c r="I5907" s="3" t="n">
        <f aca="false" t="array" ref="I5907:L5907">MMULT('t+3'!I5907:L5907,'input - gretl'!$B$3:$E$6)+MMULT('Point forecasts'!$P$5:$T$5,'input - gretl'!$B$9:$E$13)+MMULT('t+3'!Q5907:S5907,'input - gretl'!$B$14:$E$16)+E5907:H5907</f>
        <v>-0.0580170004101644</v>
      </c>
      <c r="J5907" s="3" t="n">
        <v>0.0262070776791428</v>
      </c>
      <c r="K5907" s="3" t="n">
        <v>-0.0154880402312296</v>
      </c>
      <c r="L5907" s="3" t="n">
        <v>-0.00306536776069651</v>
      </c>
      <c r="M5907" s="0" t="n">
        <f aca="false">'t+3'!M5907+I5907</f>
        <v>-0.049239187921283</v>
      </c>
      <c r="N5907" s="0" t="n">
        <f aca="false">'t+3'!N5907+J5907</f>
        <v>-0.0271492079518434</v>
      </c>
      <c r="O5907" s="0" t="n">
        <f aca="false">'t+3'!O5907+K5907</f>
        <v>2.38309685891592</v>
      </c>
      <c r="P5907" s="0" t="n">
        <f aca="false">'t+3'!P5907+L5907</f>
        <v>1.74718779737415</v>
      </c>
      <c r="Q5907" s="0" t="n">
        <f aca="false" t="array" ref="Q5907:S5907">MMULT(M5907:P5907,'input - gretl'!$B$19:$D$22)+MMULT('Point forecasts'!$J$6:$O$6,'input - gretl'!$B$23:$D$28)</f>
        <v>13.7893369314298</v>
      </c>
      <c r="R5907" s="0" t="n">
        <v>6.78702897734533</v>
      </c>
      <c r="S5907" s="0" t="n">
        <v>10.0761790722703</v>
      </c>
      <c r="U5907" s="4" t="n">
        <f aca="false">NORMSDIST(-M5907/'rhos computation'!$B$11)-EXP(M5907+'rhos computation'!$B$11^2/2)*NORMSDIST(-M5907/'rhos computation'!$B$11-'rhos computation'!$B$11)</f>
        <v>0.0749583133636773</v>
      </c>
      <c r="V5907" s="4" t="n">
        <f aca="false">NORMSDIST(-N5907/'rhos computation'!$B$23)-EXP(N5907+'rhos computation'!$B$23^2/2)*NORMSDIST(-N5907/'rhos computation'!$B$23-'rhos computation'!$B$23)</f>
        <v>0.0370838264294618</v>
      </c>
      <c r="W5907" s="0" t="n">
        <f aca="false">NORMSDIST(-O5907)</f>
        <v>0.00858383831268266</v>
      </c>
      <c r="X5907" s="0" t="n">
        <f aca="false">NORMSDIST(-P5907)</f>
        <v>0.0403023838584101</v>
      </c>
    </row>
    <row r="5908" customFormat="false" ht="13" hidden="false" customHeight="false" outlineLevel="0" collapsed="false">
      <c r="A5908" s="0" t="n">
        <v>-0.392588258345499</v>
      </c>
      <c r="B5908" s="0" t="n">
        <v>0.382077279751656</v>
      </c>
      <c r="C5908" s="0" t="n">
        <v>-1.24427588595152</v>
      </c>
      <c r="D5908" s="0" t="n">
        <v>0.0828950000789512</v>
      </c>
      <c r="E5908" s="0" t="n">
        <f aca="false" t="array" ref="E5908:H5908">MMULT(A5908:D5908,'Root matrix of resiudals'!$B$19:E$22)</f>
        <v>-0.0175475578621109</v>
      </c>
      <c r="F5908" s="0" t="n">
        <v>0.00556582769509248</v>
      </c>
      <c r="G5908" s="0" t="n">
        <v>-0.0190704273753039</v>
      </c>
      <c r="H5908" s="0" t="n">
        <v>9.55491711472204E-005</v>
      </c>
      <c r="I5908" s="3" t="n">
        <f aca="false" t="array" ref="I5908:L5908">MMULT('t+3'!I5908:L5908,'input - gretl'!$B$3:$E$6)+MMULT('Point forecasts'!$P$5:$T$5,'input - gretl'!$B$9:$E$13)+MMULT('t+3'!Q5908:S5908,'input - gretl'!$B$14:$E$16)+E5908:H5908</f>
        <v>0.00650961136930904</v>
      </c>
      <c r="J5908" s="3" t="n">
        <v>0.00464229894622467</v>
      </c>
      <c r="K5908" s="3" t="n">
        <v>-0.020350707616715</v>
      </c>
      <c r="L5908" s="3" t="n">
        <v>-0.0138147713957379</v>
      </c>
      <c r="M5908" s="0" t="n">
        <f aca="false">'t+3'!M5908+I5908</f>
        <v>0.0588570323593461</v>
      </c>
      <c r="N5908" s="0" t="n">
        <f aca="false">'t+3'!N5908+J5908</f>
        <v>-0.0215030949479054</v>
      </c>
      <c r="O5908" s="0" t="n">
        <f aca="false">'t+3'!O5908+K5908</f>
        <v>2.37769453168558</v>
      </c>
      <c r="P5908" s="0" t="n">
        <f aca="false">'t+3'!P5908+L5908</f>
        <v>1.74171582245615</v>
      </c>
      <c r="Q5908" s="0" t="n">
        <f aca="false" t="array" ref="Q5908:S5908">MMULT(M5908:P5908,'input - gretl'!$B$19:$D$22)+MMULT('Point forecasts'!$J$6:$O$6,'input - gretl'!$B$23:$D$28)</f>
        <v>13.8974331517104</v>
      </c>
      <c r="R5908" s="0" t="n">
        <v>6.79267509034926</v>
      </c>
      <c r="S5908" s="0" t="n">
        <v>10.0759808667857</v>
      </c>
      <c r="U5908" s="4" t="n">
        <f aca="false">NORMSDIST(-M5908/'rhos computation'!$B$11)-EXP(M5908+'rhos computation'!$B$11^2/2)*NORMSDIST(-M5908/'rhos computation'!$B$11-'rhos computation'!$B$11)</f>
        <v>0.0276876604982937</v>
      </c>
      <c r="V5908" s="4" t="n">
        <f aca="false">NORMSDIST(-N5908/'rhos computation'!$B$23)-EXP(N5908+'rhos computation'!$B$23^2/2)*NORMSDIST(-N5908/'rhos computation'!$B$23-'rhos computation'!$B$23)</f>
        <v>0.0335186820315883</v>
      </c>
      <c r="W5908" s="0" t="n">
        <f aca="false">NORMSDIST(-O5908)</f>
        <v>0.00871062555399731</v>
      </c>
      <c r="X5908" s="0" t="n">
        <f aca="false">NORMSDIST(-P5908)</f>
        <v>0.0407790912333066</v>
      </c>
    </row>
    <row r="5909" customFormat="false" ht="13" hidden="false" customHeight="false" outlineLevel="0" collapsed="false">
      <c r="A5909" s="0" t="n">
        <v>1.21910106797351</v>
      </c>
      <c r="B5909" s="0" t="n">
        <v>1.10705071102159</v>
      </c>
      <c r="C5909" s="0" t="n">
        <v>1.25208860843321</v>
      </c>
      <c r="D5909" s="0" t="n">
        <v>-1.49762953259881</v>
      </c>
      <c r="E5909" s="0" t="n">
        <f aca="false" t="array" ref="E5909:H5909">MMULT(A5909:D5909,'Root matrix of resiudals'!$B$19:E$22)</f>
        <v>0.0569318009403306</v>
      </c>
      <c r="F5909" s="0" t="n">
        <v>0.0387883363131232</v>
      </c>
      <c r="G5909" s="0" t="n">
        <v>0.0239437366060453</v>
      </c>
      <c r="H5909" s="0" t="n">
        <v>-0.0232622778998362</v>
      </c>
      <c r="I5909" s="3" t="n">
        <f aca="false" t="array" ref="I5909:L5909">MMULT('t+3'!I5909:L5909,'input - gretl'!$B$3:$E$6)+MMULT('Point forecasts'!$P$5:$T$5,'input - gretl'!$B$9:$E$13)+MMULT('t+3'!Q5909:S5909,'input - gretl'!$B$14:$E$16)+E5909:H5909</f>
        <v>0.0867429687885544</v>
      </c>
      <c r="J5909" s="3" t="n">
        <v>0.0636760549812093</v>
      </c>
      <c r="K5909" s="3" t="n">
        <v>0.0210131793329678</v>
      </c>
      <c r="L5909" s="3" t="n">
        <v>-0.0382217568115689</v>
      </c>
      <c r="M5909" s="0" t="n">
        <f aca="false">'t+3'!M5909+I5909</f>
        <v>0.104164413460151</v>
      </c>
      <c r="N5909" s="0" t="n">
        <f aca="false">'t+3'!N5909+J5909</f>
        <v>0.0115041883998894</v>
      </c>
      <c r="O5909" s="0" t="n">
        <f aca="false">'t+3'!O5909+K5909</f>
        <v>2.42756896814811</v>
      </c>
      <c r="P5909" s="0" t="n">
        <f aca="false">'t+3'!P5909+L5909</f>
        <v>1.71573776099976</v>
      </c>
      <c r="Q5909" s="0" t="n">
        <f aca="false" t="array" ref="Q5909:S5909">MMULT(M5909:P5909,'input - gretl'!$B$19:$D$22)+MMULT('Point forecasts'!$J$6:$O$6,'input - gretl'!$B$23:$D$28)</f>
        <v>13.9427405328112</v>
      </c>
      <c r="R5909" s="0" t="n">
        <v>6.82568237369706</v>
      </c>
      <c r="S5909" s="0" t="n">
        <v>10.1505617385964</v>
      </c>
      <c r="U5909" s="4" t="n">
        <f aca="false">NORMSDIST(-M5909/'rhos computation'!$B$11)-EXP(M5909+'rhos computation'!$B$11^2/2)*NORMSDIST(-M5909/'rhos computation'!$B$11-'rhos computation'!$B$11)</f>
        <v>0.0162036250588062</v>
      </c>
      <c r="V5909" s="4" t="n">
        <f aca="false">NORMSDIST(-N5909/'rhos computation'!$B$23)-EXP(N5909+'rhos computation'!$B$23^2/2)*NORMSDIST(-N5909/'rhos computation'!$B$23-'rhos computation'!$B$23)</f>
        <v>0.0166753714418875</v>
      </c>
      <c r="W5909" s="0" t="n">
        <f aca="false">NORMSDIST(-O5909)</f>
        <v>0.00760019822831651</v>
      </c>
      <c r="X5909" s="0" t="n">
        <f aca="false">NORMSDIST(-P5909)</f>
        <v>0.0431050250735452</v>
      </c>
    </row>
    <row r="5910" customFormat="false" ht="13" hidden="false" customHeight="false" outlineLevel="0" collapsed="false">
      <c r="A5910" s="0" t="n">
        <v>-2.42788475391898</v>
      </c>
      <c r="B5910" s="0" t="n">
        <v>-1.34241502468222</v>
      </c>
      <c r="C5910" s="0" t="n">
        <v>0.788470947154468</v>
      </c>
      <c r="D5910" s="0" t="n">
        <v>-0.905014076331152</v>
      </c>
      <c r="E5910" s="0" t="n">
        <f aca="false" t="array" ref="E5910:H5910">MMULT(A5910:D5910,'Root matrix of resiudals'!$B$19:E$22)</f>
        <v>-0.105886285235426</v>
      </c>
      <c r="F5910" s="0" t="n">
        <v>-0.0410814573602015</v>
      </c>
      <c r="G5910" s="0" t="n">
        <v>0.00385108406552675</v>
      </c>
      <c r="H5910" s="0" t="n">
        <v>-0.0129412339607076</v>
      </c>
      <c r="I5910" s="3" t="n">
        <f aca="false" t="array" ref="I5910:L5910">MMULT('t+3'!I5910:L5910,'input - gretl'!$B$3:$E$6)+MMULT('Point forecasts'!$P$5:$T$5,'input - gretl'!$B$9:$E$13)+MMULT('t+3'!Q5910:S5910,'input - gretl'!$B$14:$E$16)+E5910:H5910</f>
        <v>-0.0568518650361268</v>
      </c>
      <c r="J5910" s="3" t="n">
        <v>0.0173076842718648</v>
      </c>
      <c r="K5910" s="3" t="n">
        <v>0.00444585945333291</v>
      </c>
      <c r="L5910" s="3" t="n">
        <v>-0.0287138122637541</v>
      </c>
      <c r="M5910" s="0" t="n">
        <f aca="false">'t+3'!M5910+I5910</f>
        <v>-0.080951798738311</v>
      </c>
      <c r="N5910" s="0" t="n">
        <f aca="false">'t+3'!N5910+J5910</f>
        <v>-0.0497215426257071</v>
      </c>
      <c r="O5910" s="0" t="n">
        <f aca="false">'t+3'!O5910+K5910</f>
        <v>2.42368250669631</v>
      </c>
      <c r="P5910" s="0" t="n">
        <f aca="false">'t+3'!P5910+L5910</f>
        <v>1.71552059897952</v>
      </c>
      <c r="Q5910" s="0" t="n">
        <f aca="false" t="array" ref="Q5910:S5910">MMULT(M5910:P5910,'input - gretl'!$B$19:$D$22)+MMULT('Point forecasts'!$J$6:$O$6,'input - gretl'!$B$23:$D$28)</f>
        <v>13.7576243206127</v>
      </c>
      <c r="R5910" s="0" t="n">
        <v>6.76445664267146</v>
      </c>
      <c r="S5910" s="0" t="n">
        <v>10.1468818090839</v>
      </c>
      <c r="U5910" s="4" t="n">
        <f aca="false">NORMSDIST(-M5910/'rhos computation'!$B$11)-EXP(M5910+'rhos computation'!$B$11^2/2)*NORMSDIST(-M5910/'rhos computation'!$B$11-'rhos computation'!$B$11)</f>
        <v>0.0939708479153621</v>
      </c>
      <c r="V5910" s="4" t="n">
        <f aca="false">NORMSDIST(-N5910/'rhos computation'!$B$23)-EXP(N5910+'rhos computation'!$B$23^2/2)*NORMSDIST(-N5910/'rhos computation'!$B$23-'rhos computation'!$B$23)</f>
        <v>0.0530156693461998</v>
      </c>
      <c r="W5910" s="0" t="n">
        <f aca="false">NORMSDIST(-O5910)</f>
        <v>0.00768201553558047</v>
      </c>
      <c r="X5910" s="0" t="n">
        <f aca="false">NORMSDIST(-P5910)</f>
        <v>0.043124911023322</v>
      </c>
    </row>
    <row r="5911" customFormat="false" ht="13" hidden="false" customHeight="false" outlineLevel="0" collapsed="false">
      <c r="A5911" s="0" t="n">
        <v>1.00505854081695</v>
      </c>
      <c r="B5911" s="0" t="n">
        <v>-0.500311266577164</v>
      </c>
      <c r="C5911" s="0" t="n">
        <v>-1.64680280429304</v>
      </c>
      <c r="D5911" s="0" t="n">
        <v>-0.171341633414227</v>
      </c>
      <c r="E5911" s="0" t="n">
        <f aca="false" t="array" ref="E5911:H5911">MMULT(A5911:D5911,'Root matrix of resiudals'!$B$19:E$22)</f>
        <v>0.0400200095322876</v>
      </c>
      <c r="F5911" s="0" t="n">
        <v>-0.0179432510715711</v>
      </c>
      <c r="G5911" s="0" t="n">
        <v>-0.0272901129461278</v>
      </c>
      <c r="H5911" s="0" t="n">
        <v>-0.00508405255559029</v>
      </c>
      <c r="I5911" s="3" t="n">
        <f aca="false" t="array" ref="I5911:L5911">MMULT('t+3'!I5911:L5911,'input - gretl'!$B$3:$E$6)+MMULT('Point forecasts'!$P$5:$T$5,'input - gretl'!$B$9:$E$13)+MMULT('t+3'!Q5911:S5911,'input - gretl'!$B$14:$E$16)+E5911:H5911</f>
        <v>0.0403378392476657</v>
      </c>
      <c r="J5911" s="3" t="n">
        <v>-0.0408786279331407</v>
      </c>
      <c r="K5911" s="3" t="n">
        <v>-0.0215337241678505</v>
      </c>
      <c r="L5911" s="3" t="n">
        <v>-0.00726482663755866</v>
      </c>
      <c r="M5911" s="0" t="n">
        <f aca="false">'t+3'!M5911+I5911</f>
        <v>0.134796711716001</v>
      </c>
      <c r="N5911" s="0" t="n">
        <f aca="false">'t+3'!N5911+J5911</f>
        <v>-0.015385489147417</v>
      </c>
      <c r="O5911" s="0" t="n">
        <f aca="false">'t+3'!O5911+K5911</f>
        <v>2.38290312920624</v>
      </c>
      <c r="P5911" s="0" t="n">
        <f aca="false">'t+3'!P5911+L5911</f>
        <v>1.73021581726098</v>
      </c>
      <c r="Q5911" s="0" t="n">
        <f aca="false" t="array" ref="Q5911:S5911">MMULT(M5911:P5911,'input - gretl'!$B$19:$D$22)+MMULT('Point forecasts'!$J$6:$O$6,'input - gretl'!$B$23:$D$28)</f>
        <v>13.9733728310671</v>
      </c>
      <c r="R5911" s="0" t="n">
        <v>6.79879269614975</v>
      </c>
      <c r="S5911" s="0" t="n">
        <v>10.0921265442473</v>
      </c>
      <c r="U5911" s="4" t="n">
        <f aca="false">NORMSDIST(-M5911/'rhos computation'!$B$11)-EXP(M5911+'rhos computation'!$B$11^2/2)*NORMSDIST(-M5911/'rhos computation'!$B$11-'rhos computation'!$B$11)</f>
        <v>0.0107955381619879</v>
      </c>
      <c r="V5911" s="4" t="n">
        <f aca="false">NORMSDIST(-N5911/'rhos computation'!$B$23)-EXP(N5911+'rhos computation'!$B$23^2/2)*NORMSDIST(-N5911/'rhos computation'!$B$23-'rhos computation'!$B$23)</f>
        <v>0.0298703583497696</v>
      </c>
      <c r="W5911" s="0" t="n">
        <f aca="false">NORMSDIST(-O5911)</f>
        <v>0.00858835681650741</v>
      </c>
      <c r="X5911" s="0" t="n">
        <f aca="false">NORMSDIST(-P5911)</f>
        <v>0.0417958616903182</v>
      </c>
    </row>
    <row r="5912" customFormat="false" ht="13" hidden="false" customHeight="false" outlineLevel="0" collapsed="false">
      <c r="A5912" s="0" t="n">
        <v>0.263859524481811</v>
      </c>
      <c r="B5912" s="0" t="n">
        <v>1.51847668434035</v>
      </c>
      <c r="C5912" s="0" t="n">
        <v>1.44250985813865</v>
      </c>
      <c r="D5912" s="0" t="n">
        <v>0.217182219498625</v>
      </c>
      <c r="E5912" s="0" t="n">
        <f aca="false" t="array" ref="E5912:H5912">MMULT(A5912:D5912,'Root matrix of resiudals'!$B$19:E$22)</f>
        <v>0.0164577891479992</v>
      </c>
      <c r="F5912" s="0" t="n">
        <v>0.0491770627419811</v>
      </c>
      <c r="G5912" s="0" t="n">
        <v>0.0292735063668995</v>
      </c>
      <c r="H5912" s="0" t="n">
        <v>0.00517493084478754</v>
      </c>
      <c r="I5912" s="3" t="n">
        <f aca="false" t="array" ref="I5912:L5912">MMULT('t+3'!I5912:L5912,'input - gretl'!$B$3:$E$6)+MMULT('Point forecasts'!$P$5:$T$5,'input - gretl'!$B$9:$E$13)+MMULT('t+3'!Q5912:S5912,'input - gretl'!$B$14:$E$16)+E5912:H5912</f>
        <v>0.0416836390516205</v>
      </c>
      <c r="J5912" s="3" t="n">
        <v>0.0886494733122897</v>
      </c>
      <c r="K5912" s="3" t="n">
        <v>0.0346701454117636</v>
      </c>
      <c r="L5912" s="3" t="n">
        <v>0.00196142544610805</v>
      </c>
      <c r="M5912" s="0" t="n">
        <f aca="false">'t+3'!M5912+I5912</f>
        <v>0.196764156602307</v>
      </c>
      <c r="N5912" s="0" t="n">
        <f aca="false">'t+3'!N5912+J5912</f>
        <v>0.0671498518783571</v>
      </c>
      <c r="O5912" s="0" t="n">
        <f aca="false">'t+3'!O5912+K5912</f>
        <v>2.45961871127044</v>
      </c>
      <c r="P5912" s="0" t="n">
        <f aca="false">'t+3'!P5912+L5912</f>
        <v>1.69026704228147</v>
      </c>
      <c r="Q5912" s="0" t="n">
        <f aca="false" t="array" ref="Q5912:S5912">MMULT(M5912:P5912,'input - gretl'!$B$19:$D$22)+MMULT('Point forecasts'!$J$6:$O$6,'input - gretl'!$B$23:$D$28)</f>
        <v>14.0353402759534</v>
      </c>
      <c r="R5912" s="0" t="n">
        <v>6.88132803717553</v>
      </c>
      <c r="S5912" s="0" t="n">
        <v>10.2068354087557</v>
      </c>
      <c r="U5912" s="4" t="n">
        <f aca="false">NORMSDIST(-M5912/'rhos computation'!$B$11)-EXP(M5912+'rhos computation'!$B$11^2/2)*NORMSDIST(-M5912/'rhos computation'!$B$11-'rhos computation'!$B$11)</f>
        <v>0.00423244642693112</v>
      </c>
      <c r="V5912" s="4" t="n">
        <f aca="false">NORMSDIST(-N5912/'rhos computation'!$B$23)-EXP(N5912+'rhos computation'!$B$23^2/2)*NORMSDIST(-N5912/'rhos computation'!$B$23-'rhos computation'!$B$23)</f>
        <v>0.00315622723559432</v>
      </c>
      <c r="W5912" s="0" t="n">
        <f aca="false">NORMSDIST(-O5912)</f>
        <v>0.00695423458095696</v>
      </c>
      <c r="X5912" s="0" t="n">
        <f aca="false">NORMSDIST(-P5912)</f>
        <v>0.0454884386760155</v>
      </c>
    </row>
    <row r="5913" customFormat="false" ht="13" hidden="false" customHeight="false" outlineLevel="0" collapsed="false">
      <c r="A5913" s="0" t="n">
        <v>0.0807110832150224</v>
      </c>
      <c r="B5913" s="0" t="n">
        <v>-0.569833155833668</v>
      </c>
      <c r="C5913" s="0" t="n">
        <v>1.04750771218478</v>
      </c>
      <c r="D5913" s="0" t="n">
        <v>2.09914726393655</v>
      </c>
      <c r="E5913" s="0" t="n">
        <f aca="false" t="array" ref="E5913:H5913">MMULT(A5913:D5913,'Root matrix of resiudals'!$B$19:E$22)</f>
        <v>0.00266290692981571</v>
      </c>
      <c r="F5913" s="0" t="n">
        <v>-0.0121997846833855</v>
      </c>
      <c r="G5913" s="0" t="n">
        <v>0.0173389765867282</v>
      </c>
      <c r="H5913" s="0" t="n">
        <v>0.0351943236384083</v>
      </c>
      <c r="I5913" s="3" t="n">
        <f aca="false" t="array" ref="I5913:L5913">MMULT('t+3'!I5913:L5913,'input - gretl'!$B$3:$E$6)+MMULT('Point forecasts'!$P$5:$T$5,'input - gretl'!$B$9:$E$13)+MMULT('t+3'!Q5913:S5913,'input - gretl'!$B$14:$E$16)+E5913:H5913</f>
        <v>0.0521423552889494</v>
      </c>
      <c r="J5913" s="3" t="n">
        <v>0.00237614964758069</v>
      </c>
      <c r="K5913" s="3" t="n">
        <v>0.00752255934469196</v>
      </c>
      <c r="L5913" s="3" t="n">
        <v>0.0309945132999508</v>
      </c>
      <c r="M5913" s="0" t="n">
        <f aca="false">'t+3'!M5913+I5913</f>
        <v>0.0686777687529729</v>
      </c>
      <c r="N5913" s="0" t="n">
        <f aca="false">'t+3'!N5913+J5913</f>
        <v>-0.0320463610418364</v>
      </c>
      <c r="O5913" s="0" t="n">
        <f aca="false">'t+3'!O5913+K5913</f>
        <v>2.43737300992481</v>
      </c>
      <c r="P5913" s="0" t="n">
        <f aca="false">'t+3'!P5913+L5913</f>
        <v>1.75943489844324</v>
      </c>
      <c r="Q5913" s="0" t="n">
        <f aca="false" t="array" ref="Q5913:S5913">MMULT(M5913:P5913,'input - gretl'!$B$19:$D$22)+MMULT('Point forecasts'!$J$6:$O$6,'input - gretl'!$B$23:$D$28)</f>
        <v>13.907253888104</v>
      </c>
      <c r="R5913" s="0" t="n">
        <v>6.78213182425533</v>
      </c>
      <c r="S5913" s="0" t="n">
        <v>10.1188076178074</v>
      </c>
      <c r="U5913" s="4" t="n">
        <f aca="false">NORMSDIST(-M5913/'rhos computation'!$B$11)-EXP(M5913+'rhos computation'!$B$11^2/2)*NORMSDIST(-M5913/'rhos computation'!$B$11-'rhos computation'!$B$11)</f>
        <v>0.0248093455458026</v>
      </c>
      <c r="V5913" s="4" t="n">
        <f aca="false">NORMSDIST(-N5913/'rhos computation'!$B$23)-EXP(N5913+'rhos computation'!$B$23^2/2)*NORMSDIST(-N5913/'rhos computation'!$B$23-'rhos computation'!$B$23)</f>
        <v>0.0403221795535187</v>
      </c>
      <c r="W5913" s="0" t="n">
        <f aca="false">NORMSDIST(-O5913)</f>
        <v>0.00739720479947521</v>
      </c>
      <c r="X5913" s="0" t="n">
        <f aca="false">NORMSDIST(-P5913)</f>
        <v>0.0392518343703511</v>
      </c>
    </row>
    <row r="5914" customFormat="false" ht="13" hidden="false" customHeight="false" outlineLevel="0" collapsed="false">
      <c r="A5914" s="0" t="n">
        <v>2.55477164021015</v>
      </c>
      <c r="B5914" s="0" t="n">
        <v>0.396672575209162</v>
      </c>
      <c r="C5914" s="0" t="n">
        <v>1.93805046089201</v>
      </c>
      <c r="D5914" s="0" t="n">
        <v>0.432593955745301</v>
      </c>
      <c r="E5914" s="0" t="n">
        <f aca="false" t="array" ref="E5914:H5914">MMULT(A5914:D5914,'Root matrix of resiudals'!$B$19:E$22)</f>
        <v>0.112738004507431</v>
      </c>
      <c r="F5914" s="0" t="n">
        <v>0.0241052033822739</v>
      </c>
      <c r="G5914" s="0" t="n">
        <v>0.0363084279351855</v>
      </c>
      <c r="H5914" s="0" t="n">
        <v>0.00828709925061862</v>
      </c>
      <c r="I5914" s="3" t="n">
        <f aca="false" t="array" ref="I5914:L5914">MMULT('t+3'!I5914:L5914,'input - gretl'!$B$3:$E$6)+MMULT('Point forecasts'!$P$5:$T$5,'input - gretl'!$B$9:$E$13)+MMULT('t+3'!Q5914:S5914,'input - gretl'!$B$14:$E$16)+E5914:H5914</f>
        <v>0.173232980478545</v>
      </c>
      <c r="J5914" s="3" t="n">
        <v>0.0280378077139693</v>
      </c>
      <c r="K5914" s="3" t="n">
        <v>0.0493841831833109</v>
      </c>
      <c r="L5914" s="3" t="n">
        <v>0.0156550858252876</v>
      </c>
      <c r="M5914" s="0" t="n">
        <f aca="false">'t+3'!M5914+I5914</f>
        <v>0.342052735763039</v>
      </c>
      <c r="N5914" s="0" t="n">
        <f aca="false">'t+3'!N5914+J5914</f>
        <v>0.0744796812674456</v>
      </c>
      <c r="O5914" s="0" t="n">
        <f aca="false">'t+3'!O5914+K5914</f>
        <v>2.55454711885536</v>
      </c>
      <c r="P5914" s="0" t="n">
        <f aca="false">'t+3'!P5914+L5914</f>
        <v>1.77239211025606</v>
      </c>
      <c r="Q5914" s="0" t="n">
        <f aca="false" t="array" ref="Q5914:S5914">MMULT(M5914:P5914,'input - gretl'!$B$19:$D$22)+MMULT('Point forecasts'!$J$6:$O$6,'input - gretl'!$B$23:$D$28)</f>
        <v>14.1806288551141</v>
      </c>
      <c r="R5914" s="0" t="n">
        <v>6.88865786656461</v>
      </c>
      <c r="S5914" s="0" t="n">
        <v>10.2236587704434</v>
      </c>
      <c r="U5914" s="4" t="n">
        <f aca="false">NORMSDIST(-M5914/'rhos computation'!$B$11)-EXP(M5914+'rhos computation'!$B$11^2/2)*NORMSDIST(-M5914/'rhos computation'!$B$11-'rhos computation'!$B$11)</f>
        <v>0.000246036045401535</v>
      </c>
      <c r="V5914" s="4" t="n">
        <f aca="false">NORMSDIST(-N5914/'rhos computation'!$B$23)-EXP(N5914+'rhos computation'!$B$23^2/2)*NORMSDIST(-N5914/'rhos computation'!$B$23-'rhos computation'!$B$23)</f>
        <v>0.0024073736707494</v>
      </c>
      <c r="W5914" s="0" t="n">
        <f aca="false">NORMSDIST(-O5914)</f>
        <v>0.00531630188664713</v>
      </c>
      <c r="X5914" s="0" t="n">
        <f aca="false">NORMSDIST(-P5914)</f>
        <v>0.0381647452812883</v>
      </c>
    </row>
    <row r="5915" customFormat="false" ht="13" hidden="false" customHeight="false" outlineLevel="0" collapsed="false">
      <c r="A5915" s="0" t="n">
        <v>-0.382269694665005</v>
      </c>
      <c r="B5915" s="0" t="n">
        <v>0.71777147270406</v>
      </c>
      <c r="C5915" s="0" t="n">
        <v>-0.176999093459519</v>
      </c>
      <c r="D5915" s="0" t="n">
        <v>0.375718404896628</v>
      </c>
      <c r="E5915" s="0" t="n">
        <f aca="false" t="array" ref="E5915:H5915">MMULT(A5915:D5915,'Root matrix of resiudals'!$B$19:E$22)</f>
        <v>-0.0151384262755846</v>
      </c>
      <c r="F5915" s="0" t="n">
        <v>0.0190318969257131</v>
      </c>
      <c r="G5915" s="0" t="n">
        <v>-0.00031728062038117</v>
      </c>
      <c r="H5915" s="0" t="n">
        <v>0.00608759792583062</v>
      </c>
      <c r="I5915" s="3" t="n">
        <f aca="false" t="array" ref="I5915:L5915">MMULT('t+3'!I5915:L5915,'input - gretl'!$B$3:$E$6)+MMULT('Point forecasts'!$P$5:$T$5,'input - gretl'!$B$9:$E$13)+MMULT('t+3'!Q5915:S5915,'input - gretl'!$B$14:$E$16)+E5915:H5915</f>
        <v>-0.0410690430983502</v>
      </c>
      <c r="J5915" s="3" t="n">
        <v>0.0327241730429124</v>
      </c>
      <c r="K5915" s="3" t="n">
        <v>0.0106799702061717</v>
      </c>
      <c r="L5915" s="3" t="n">
        <v>0.00872442788368226</v>
      </c>
      <c r="M5915" s="0" t="n">
        <f aca="false">'t+3'!M5915+I5915</f>
        <v>0.167278478215154</v>
      </c>
      <c r="N5915" s="0" t="n">
        <f aca="false">'t+3'!N5915+J5915</f>
        <v>0.0356897183991063</v>
      </c>
      <c r="O5915" s="0" t="n">
        <f aca="false">'t+3'!O5915+K5915</f>
        <v>2.43586546773579</v>
      </c>
      <c r="P5915" s="0" t="n">
        <f aca="false">'t+3'!P5915+L5915</f>
        <v>1.72895170080797</v>
      </c>
      <c r="Q5915" s="0" t="n">
        <f aca="false" t="array" ref="Q5915:S5915">MMULT(M5915:P5915,'input - gretl'!$B$19:$D$22)+MMULT('Point forecasts'!$J$6:$O$6,'input - gretl'!$B$23:$D$28)</f>
        <v>14.0058545975662</v>
      </c>
      <c r="R5915" s="0" t="n">
        <v>6.84986790369628</v>
      </c>
      <c r="S5915" s="0" t="n">
        <v>10.1462911207295</v>
      </c>
      <c r="U5915" s="4" t="n">
        <f aca="false">NORMSDIST(-M5915/'rhos computation'!$B$11)-EXP(M5915+'rhos computation'!$B$11^2/2)*NORMSDIST(-M5915/'rhos computation'!$B$11-'rhos computation'!$B$11)</f>
        <v>0.00673923457379028</v>
      </c>
      <c r="V5915" s="4" t="n">
        <f aca="false">NORMSDIST(-N5915/'rhos computation'!$B$23)-EXP(N5915+'rhos computation'!$B$23^2/2)*NORMSDIST(-N5915/'rhos computation'!$B$23-'rhos computation'!$B$23)</f>
        <v>0.0087748891324671</v>
      </c>
      <c r="W5915" s="0" t="n">
        <f aca="false">NORMSDIST(-O5915)</f>
        <v>0.00742810433620085</v>
      </c>
      <c r="X5915" s="0" t="n">
        <f aca="false">NORMSDIST(-P5915)</f>
        <v>0.0419088698822029</v>
      </c>
    </row>
    <row r="5916" customFormat="false" ht="13" hidden="false" customHeight="false" outlineLevel="0" collapsed="false">
      <c r="A5916" s="0" t="n">
        <v>-0.777488510842352</v>
      </c>
      <c r="B5916" s="0" t="n">
        <v>-0.394022860329136</v>
      </c>
      <c r="C5916" s="0" t="n">
        <v>-0.053749925976003</v>
      </c>
      <c r="D5916" s="0" t="n">
        <v>-1.02379586208948</v>
      </c>
      <c r="E5916" s="0" t="n">
        <f aca="false" t="array" ref="E5916:H5916">MMULT(A5916:D5916,'Root matrix of resiudals'!$B$19:E$22)</f>
        <v>-0.0339243438623201</v>
      </c>
      <c r="F5916" s="0" t="n">
        <v>-0.0132787023086833</v>
      </c>
      <c r="G5916" s="0" t="n">
        <v>-0.00441388001406751</v>
      </c>
      <c r="H5916" s="0" t="n">
        <v>-0.0164029263895402</v>
      </c>
      <c r="I5916" s="3" t="n">
        <f aca="false" t="array" ref="I5916:L5916">MMULT('t+3'!I5916:L5916,'input - gretl'!$B$3:$E$6)+MMULT('Point forecasts'!$P$5:$T$5,'input - gretl'!$B$9:$E$13)+MMULT('t+3'!Q5916:S5916,'input - gretl'!$B$14:$E$16)+E5916:H5916</f>
        <v>-0.0207983978381586</v>
      </c>
      <c r="J5916" s="3" t="n">
        <v>-0.0100536701711007</v>
      </c>
      <c r="K5916" s="3" t="n">
        <v>-0.00876725095024933</v>
      </c>
      <c r="L5916" s="3" t="n">
        <v>-0.0322116590344798</v>
      </c>
      <c r="M5916" s="0" t="n">
        <f aca="false">'t+3'!M5916+I5916</f>
        <v>0.0423580360210775</v>
      </c>
      <c r="N5916" s="0" t="n">
        <f aca="false">'t+3'!N5916+J5916</f>
        <v>-0.0338956457367428</v>
      </c>
      <c r="O5916" s="0" t="n">
        <f aca="false">'t+3'!O5916+K5916</f>
        <v>2.38256076221499</v>
      </c>
      <c r="P5916" s="0" t="n">
        <f aca="false">'t+3'!P5916+L5916</f>
        <v>1.6816495126294</v>
      </c>
      <c r="Q5916" s="0" t="n">
        <f aca="false" t="array" ref="Q5916:S5916">MMULT(M5916:P5916,'input - gretl'!$B$19:$D$22)+MMULT('Point forecasts'!$J$6:$O$6,'input - gretl'!$B$23:$D$28)</f>
        <v>13.8809341553721</v>
      </c>
      <c r="R5916" s="0" t="n">
        <v>6.78028253956043</v>
      </c>
      <c r="S5916" s="0" t="n">
        <v>10.1379731612759</v>
      </c>
      <c r="U5916" s="4" t="n">
        <f aca="false">NORMSDIST(-M5916/'rhos computation'!$B$11)-EXP(M5916+'rhos computation'!$B$11^2/2)*NORMSDIST(-M5916/'rhos computation'!$B$11-'rhos computation'!$B$11)</f>
        <v>0.0330404645951866</v>
      </c>
      <c r="V5916" s="4" t="n">
        <f aca="false">NORMSDIST(-N5916/'rhos computation'!$B$23)-EXP(N5916+'rhos computation'!$B$23^2/2)*NORMSDIST(-N5916/'rhos computation'!$B$23-'rhos computation'!$B$23)</f>
        <v>0.0415787894284168</v>
      </c>
      <c r="W5916" s="0" t="n">
        <f aca="false">NORMSDIST(-O5916)</f>
        <v>0.00859634720165757</v>
      </c>
      <c r="X5916" s="0" t="n">
        <f aca="false">NORMSDIST(-P5916)</f>
        <v>0.0463184117426306</v>
      </c>
    </row>
    <row r="5917" customFormat="false" ht="13" hidden="false" customHeight="false" outlineLevel="0" collapsed="false">
      <c r="A5917" s="0" t="n">
        <v>-1.99039897024548</v>
      </c>
      <c r="B5917" s="0" t="n">
        <v>-0.0619928359285965</v>
      </c>
      <c r="C5917" s="0" t="n">
        <v>0.313692789069256</v>
      </c>
      <c r="D5917" s="0" t="n">
        <v>0.303061014391075</v>
      </c>
      <c r="E5917" s="0" t="n">
        <f aca="false" t="array" ref="E5917:H5917">MMULT(A5917:D5917,'Root matrix of resiudals'!$B$19:E$22)</f>
        <v>-0.0852660663190322</v>
      </c>
      <c r="F5917" s="0" t="n">
        <v>-0.00513180262139704</v>
      </c>
      <c r="G5917" s="0" t="n">
        <v>0.00272101171584771</v>
      </c>
      <c r="H5917" s="0" t="n">
        <v>0.00603509631678316</v>
      </c>
      <c r="I5917" s="3" t="n">
        <f aca="false" t="array" ref="I5917:L5917">MMULT('t+3'!I5917:L5917,'input - gretl'!$B$3:$E$6)+MMULT('Point forecasts'!$P$5:$T$5,'input - gretl'!$B$9:$E$13)+MMULT('t+3'!Q5917:S5917,'input - gretl'!$B$14:$E$16)+E5917:H5917</f>
        <v>-0.111326199769385</v>
      </c>
      <c r="J5917" s="3" t="n">
        <v>-0.0079423065991743</v>
      </c>
      <c r="K5917" s="3" t="n">
        <v>0.00224778522077784</v>
      </c>
      <c r="L5917" s="3" t="n">
        <v>-0.00492729816745958</v>
      </c>
      <c r="M5917" s="0" t="n">
        <f aca="false">'t+3'!M5917+I5917</f>
        <v>0.0455084250565736</v>
      </c>
      <c r="N5917" s="0" t="n">
        <f aca="false">'t+3'!N5917+J5917</f>
        <v>-0.0311639626349489</v>
      </c>
      <c r="O5917" s="0" t="n">
        <f aca="false">'t+3'!O5917+K5917</f>
        <v>2.40279025131303</v>
      </c>
      <c r="P5917" s="0" t="n">
        <f aca="false">'t+3'!P5917+L5917</f>
        <v>1.73334204390726</v>
      </c>
      <c r="Q5917" s="0" t="n">
        <f aca="false" t="array" ref="Q5917:S5917">MMULT(M5917:P5917,'input - gretl'!$B$19:$D$22)+MMULT('Point forecasts'!$J$6:$O$6,'input - gretl'!$B$23:$D$28)</f>
        <v>13.8840845444076</v>
      </c>
      <c r="R5917" s="0" t="n">
        <v>6.78301422266222</v>
      </c>
      <c r="S5917" s="0" t="n">
        <v>10.1090404685021</v>
      </c>
      <c r="U5917" s="4" t="n">
        <f aca="false">NORMSDIST(-M5917/'rhos computation'!$B$11)-EXP(M5917+'rhos computation'!$B$11^2/2)*NORMSDIST(-M5917/'rhos computation'!$B$11-'rhos computation'!$B$11)</f>
        <v>0.0319673948289592</v>
      </c>
      <c r="V5917" s="4" t="n">
        <f aca="false">NORMSDIST(-N5917/'rhos computation'!$B$23)-EXP(N5917+'rhos computation'!$B$23^2/2)*NORMSDIST(-N5917/'rhos computation'!$B$23-'rhos computation'!$B$23)</f>
        <v>0.0397289921156468</v>
      </c>
      <c r="W5917" s="0" t="n">
        <f aca="false">NORMSDIST(-O5917)</f>
        <v>0.00813525839466677</v>
      </c>
      <c r="X5917" s="0" t="n">
        <f aca="false">NORMSDIST(-P5917)</f>
        <v>0.0415174460348482</v>
      </c>
    </row>
    <row r="5918" customFormat="false" ht="13" hidden="false" customHeight="false" outlineLevel="0" collapsed="false">
      <c r="A5918" s="0" t="n">
        <v>-0.717418364528985</v>
      </c>
      <c r="B5918" s="0" t="n">
        <v>-1.50621776898419</v>
      </c>
      <c r="C5918" s="0" t="n">
        <v>0.127444614490252</v>
      </c>
      <c r="D5918" s="0" t="n">
        <v>0.059661769217696</v>
      </c>
      <c r="E5918" s="0" t="n">
        <f aca="false" t="array" ref="E5918:H5918">MMULT(A5918:D5918,'Root matrix of resiudals'!$B$19:E$22)</f>
        <v>-0.0340563448923604</v>
      </c>
      <c r="F5918" s="0" t="n">
        <v>-0.0441987851827476</v>
      </c>
      <c r="G5918" s="0" t="n">
        <v>-0.00417204430309782</v>
      </c>
      <c r="H5918" s="0" t="n">
        <v>0.00128988985496662</v>
      </c>
      <c r="I5918" s="3" t="n">
        <f aca="false" t="array" ref="I5918:L5918">MMULT('t+3'!I5918:L5918,'input - gretl'!$B$3:$E$6)+MMULT('Point forecasts'!$P$5:$T$5,'input - gretl'!$B$9:$E$13)+MMULT('t+3'!Q5918:S5918,'input - gretl'!$B$14:$E$16)+E5918:H5918</f>
        <v>-0.0105390306666201</v>
      </c>
      <c r="J5918" s="3" t="n">
        <v>-0.0497515953613169</v>
      </c>
      <c r="K5918" s="3" t="n">
        <v>-0.00777899421990359</v>
      </c>
      <c r="L5918" s="3" t="n">
        <v>-0.00783646725028339</v>
      </c>
      <c r="M5918" s="0" t="n">
        <f aca="false">'t+3'!M5918+I5918</f>
        <v>0.0398867743140932</v>
      </c>
      <c r="N5918" s="0" t="n">
        <f aca="false">'t+3'!N5918+J5918</f>
        <v>-0.0708801433629728</v>
      </c>
      <c r="O5918" s="0" t="n">
        <f aca="false">'t+3'!O5918+K5918</f>
        <v>2.40898784051932</v>
      </c>
      <c r="P5918" s="0" t="n">
        <f aca="false">'t+3'!P5918+L5918</f>
        <v>1.75575294025594</v>
      </c>
      <c r="Q5918" s="0" t="n">
        <f aca="false" t="array" ref="Q5918:S5918">MMULT(M5918:P5918,'input - gretl'!$B$19:$D$22)+MMULT('Point forecasts'!$J$6:$O$6,'input - gretl'!$B$23:$D$28)</f>
        <v>13.8784628936652</v>
      </c>
      <c r="R5918" s="0" t="n">
        <v>6.7432980419342</v>
      </c>
      <c r="S5918" s="0" t="n">
        <v>10.093924174736</v>
      </c>
      <c r="U5918" s="4" t="n">
        <f aca="false">NORMSDIST(-M5918/'rhos computation'!$B$11)-EXP(M5918+'rhos computation'!$B$11^2/2)*NORMSDIST(-M5918/'rhos computation'!$B$11-'rhos computation'!$B$11)</f>
        <v>0.0338992565340367</v>
      </c>
      <c r="V5918" s="4" t="n">
        <f aca="false">NORMSDIST(-N5918/'rhos computation'!$B$23)-EXP(N5918+'rhos computation'!$B$23^2/2)*NORMSDIST(-N5918/'rhos computation'!$B$23-'rhos computation'!$B$23)</f>
        <v>0.0698292649444103</v>
      </c>
      <c r="W5918" s="0" t="n">
        <f aca="false">NORMSDIST(-O5918)</f>
        <v>0.00799841546940016</v>
      </c>
      <c r="X5918" s="0" t="n">
        <f aca="false">NORMSDIST(-P5918)</f>
        <v>0.0395653014858916</v>
      </c>
    </row>
    <row r="5919" customFormat="false" ht="13" hidden="false" customHeight="false" outlineLevel="0" collapsed="false">
      <c r="A5919" s="0" t="n">
        <v>1.52600697149238</v>
      </c>
      <c r="B5919" s="0" t="n">
        <v>0.464655406119455</v>
      </c>
      <c r="C5919" s="0" t="n">
        <v>0.905693241760254</v>
      </c>
      <c r="D5919" s="0" t="n">
        <v>0.240535282953983</v>
      </c>
      <c r="E5919" s="0" t="n">
        <f aca="false" t="array" ref="E5919:H5919">MMULT(A5919:D5919,'Root matrix of resiudals'!$B$19:E$22)</f>
        <v>0.0675514718532956</v>
      </c>
      <c r="F5919" s="0" t="n">
        <v>0.019999050437589</v>
      </c>
      <c r="G5919" s="0" t="n">
        <v>0.0184246722237731</v>
      </c>
      <c r="H5919" s="0" t="n">
        <v>0.00438662527821684</v>
      </c>
      <c r="I5919" s="3" t="n">
        <f aca="false" t="array" ref="I5919:L5919">MMULT('t+3'!I5919:L5919,'input - gretl'!$B$3:$E$6)+MMULT('Point forecasts'!$P$5:$T$5,'input - gretl'!$B$9:$E$13)+MMULT('t+3'!Q5919:S5919,'input - gretl'!$B$14:$E$16)+E5919:H5919</f>
        <v>0.134496114895678</v>
      </c>
      <c r="J5919" s="3" t="n">
        <v>0.0437130952922308</v>
      </c>
      <c r="K5919" s="3" t="n">
        <v>0.0377570600195132</v>
      </c>
      <c r="L5919" s="3" t="n">
        <v>0.0110364451431554</v>
      </c>
      <c r="M5919" s="0" t="n">
        <f aca="false">'t+3'!M5919+I5919</f>
        <v>0.258718199880187</v>
      </c>
      <c r="N5919" s="0" t="n">
        <f aca="false">'t+3'!N5919+J5919</f>
        <v>0.079285060556606</v>
      </c>
      <c r="O5919" s="0" t="n">
        <f aca="false">'t+3'!O5919+K5919</f>
        <v>2.51252696942021</v>
      </c>
      <c r="P5919" s="0" t="n">
        <f aca="false">'t+3'!P5919+L5919</f>
        <v>1.75422124389853</v>
      </c>
      <c r="Q5919" s="0" t="n">
        <f aca="false" t="array" ref="Q5919:S5919">MMULT(M5919:P5919,'input - gretl'!$B$19:$D$22)+MMULT('Point forecasts'!$J$6:$O$6,'input - gretl'!$B$23:$D$28)</f>
        <v>14.0972943192312</v>
      </c>
      <c r="R5919" s="0" t="n">
        <v>6.89346324585378</v>
      </c>
      <c r="S5919" s="0" t="n">
        <v>10.1989200234576</v>
      </c>
      <c r="U5919" s="4" t="n">
        <f aca="false">NORMSDIST(-M5919/'rhos computation'!$B$11)-EXP(M5919+'rhos computation'!$B$11^2/2)*NORMSDIST(-M5919/'rhos computation'!$B$11-'rhos computation'!$B$11)</f>
        <v>0.00141147498700694</v>
      </c>
      <c r="V5919" s="4" t="n">
        <f aca="false">NORMSDIST(-N5919/'rhos computation'!$B$23)-EXP(N5919+'rhos computation'!$B$23^2/2)*NORMSDIST(-N5919/'rhos computation'!$B$23-'rhos computation'!$B$23)</f>
        <v>0.00200174051712261</v>
      </c>
      <c r="W5919" s="0" t="n">
        <f aca="false">NORMSDIST(-O5919)</f>
        <v>0.00599349712240337</v>
      </c>
      <c r="X5919" s="0" t="n">
        <f aca="false">NORMSDIST(-P5919)</f>
        <v>0.0396963022235255</v>
      </c>
    </row>
    <row r="5920" customFormat="false" ht="13" hidden="false" customHeight="false" outlineLevel="0" collapsed="false">
      <c r="A5920" s="0" t="n">
        <v>-1.10816548109534</v>
      </c>
      <c r="B5920" s="0" t="n">
        <v>1.01531535395302</v>
      </c>
      <c r="C5920" s="0" t="n">
        <v>0.086337266031858</v>
      </c>
      <c r="D5920" s="0" t="n">
        <v>-0.049633726189801</v>
      </c>
      <c r="E5920" s="0" t="n">
        <f aca="false" t="array" ref="E5920:H5920">MMULT(A5920:D5920,'Root matrix of resiudals'!$B$19:E$22)</f>
        <v>-0.0451207745841253</v>
      </c>
      <c r="F5920" s="0" t="n">
        <v>0.0268073296355767</v>
      </c>
      <c r="G5920" s="0" t="n">
        <v>0.00361097786675731</v>
      </c>
      <c r="H5920" s="0" t="n">
        <v>-0.000215549983271583</v>
      </c>
      <c r="I5920" s="3" t="n">
        <f aca="false" t="array" ref="I5920:L5920">MMULT('t+3'!I5920:L5920,'input - gretl'!$B$3:$E$6)+MMULT('Point forecasts'!$P$5:$T$5,'input - gretl'!$B$9:$E$13)+MMULT('t+3'!Q5920:S5920,'input - gretl'!$B$14:$E$16)+E5920:H5920</f>
        <v>-0.0432844408576091</v>
      </c>
      <c r="J5920" s="3" t="n">
        <v>0.0296169988305338</v>
      </c>
      <c r="K5920" s="3" t="n">
        <v>0.00959542319889813</v>
      </c>
      <c r="L5920" s="3" t="n">
        <v>-0.00558420468648304</v>
      </c>
      <c r="M5920" s="0" t="n">
        <f aca="false">'t+3'!M5920+I5920</f>
        <v>0.0918216553407938</v>
      </c>
      <c r="N5920" s="0" t="n">
        <f aca="false">'t+3'!N5920+J5920</f>
        <v>0.0319617555372135</v>
      </c>
      <c r="O5920" s="0" t="n">
        <f aca="false">'t+3'!O5920+K5920</f>
        <v>2.42800874356665</v>
      </c>
      <c r="P5920" s="0" t="n">
        <f aca="false">'t+3'!P5920+L5920</f>
        <v>1.72403961013791</v>
      </c>
      <c r="Q5920" s="0" t="n">
        <f aca="false" t="array" ref="Q5920:S5920">MMULT(M5920:P5920,'input - gretl'!$B$19:$D$22)+MMULT('Point forecasts'!$J$6:$O$6,'input - gretl'!$B$23:$D$28)</f>
        <v>13.9303977746919</v>
      </c>
      <c r="R5920" s="0" t="n">
        <v>6.84613994083438</v>
      </c>
      <c r="S5920" s="0" t="n">
        <v>10.1431060403921</v>
      </c>
      <c r="U5920" s="4" t="n">
        <f aca="false">NORMSDIST(-M5920/'rhos computation'!$B$11)-EXP(M5920+'rhos computation'!$B$11^2/2)*NORMSDIST(-M5920/'rhos computation'!$B$11-'rhos computation'!$B$11)</f>
        <v>0.018891328253181</v>
      </c>
      <c r="V5920" s="4" t="n">
        <f aca="false">NORMSDIST(-N5920/'rhos computation'!$B$23)-EXP(N5920+'rhos computation'!$B$23^2/2)*NORMSDIST(-N5920/'rhos computation'!$B$23-'rhos computation'!$B$23)</f>
        <v>0.00976366767862974</v>
      </c>
      <c r="W5920" s="0" t="n">
        <f aca="false">NORMSDIST(-O5920)</f>
        <v>0.00759098862916527</v>
      </c>
      <c r="X5920" s="0" t="n">
        <f aca="false">NORMSDIST(-P5920)</f>
        <v>0.0423503463696488</v>
      </c>
    </row>
    <row r="5921" customFormat="false" ht="13" hidden="false" customHeight="false" outlineLevel="0" collapsed="false">
      <c r="A5921" s="0" t="n">
        <v>1.02380253361805</v>
      </c>
      <c r="B5921" s="0" t="n">
        <v>0.686301225557473</v>
      </c>
      <c r="C5921" s="0" t="n">
        <v>0.247365593249451</v>
      </c>
      <c r="D5921" s="0" t="n">
        <v>-0.444319925054651</v>
      </c>
      <c r="E5921" s="0" t="n">
        <f aca="false" t="array" ref="E5921:H5921">MMULT(A5921:D5921,'Root matrix of resiudals'!$B$19:E$22)</f>
        <v>0.0459554439203905</v>
      </c>
      <c r="F5921" s="0" t="n">
        <v>0.0227861997676269</v>
      </c>
      <c r="G5921" s="0" t="n">
        <v>0.00720643489190181</v>
      </c>
      <c r="H5921" s="0" t="n">
        <v>-0.007273661669288</v>
      </c>
      <c r="I5921" s="3" t="n">
        <f aca="false" t="array" ref="I5921:L5921">MMULT('t+3'!I5921:L5921,'input - gretl'!$B$3:$E$6)+MMULT('Point forecasts'!$P$5:$T$5,'input - gretl'!$B$9:$E$13)+MMULT('t+3'!Q5921:S5921,'input - gretl'!$B$14:$E$16)+E5921:H5921</f>
        <v>0.0793079181323151</v>
      </c>
      <c r="J5921" s="3" t="n">
        <v>0.0193527772496394</v>
      </c>
      <c r="K5921" s="3" t="n">
        <v>0.0105480786281856</v>
      </c>
      <c r="L5921" s="3" t="n">
        <v>-0.00827861157176201</v>
      </c>
      <c r="M5921" s="0" t="n">
        <f aca="false">'t+3'!M5921+I5921</f>
        <v>0.170261699721055</v>
      </c>
      <c r="N5921" s="0" t="n">
        <f aca="false">'t+3'!N5921+J5921</f>
        <v>0.0459280825928933</v>
      </c>
      <c r="O5921" s="0" t="n">
        <f aca="false">'t+3'!O5921+K5921</f>
        <v>2.47946923093755</v>
      </c>
      <c r="P5921" s="0" t="n">
        <f aca="false">'t+3'!P5921+L5921</f>
        <v>1.73365780353909</v>
      </c>
      <c r="Q5921" s="0" t="n">
        <f aca="false" t="array" ref="Q5921:S5921">MMULT(M5921:P5921,'input - gretl'!$B$19:$D$22)+MMULT('Point forecasts'!$J$6:$O$6,'input - gretl'!$B$23:$D$28)</f>
        <v>14.0088378190721</v>
      </c>
      <c r="R5921" s="0" t="n">
        <v>6.86010626789006</v>
      </c>
      <c r="S5921" s="0" t="n">
        <v>10.1854191449288</v>
      </c>
      <c r="U5921" s="4" t="n">
        <f aca="false">NORMSDIST(-M5921/'rhos computation'!$B$11)-EXP(M5921+'rhos computation'!$B$11^2/2)*NORMSDIST(-M5921/'rhos computation'!$B$11-'rhos computation'!$B$11)</f>
        <v>0.0064399662732342</v>
      </c>
      <c r="V5921" s="4" t="n">
        <f aca="false">NORMSDIST(-N5921/'rhos computation'!$B$23)-EXP(N5921+'rhos computation'!$B$23^2/2)*NORMSDIST(-N5921/'rhos computation'!$B$23-'rhos computation'!$B$23)</f>
        <v>0.00644522436287856</v>
      </c>
      <c r="W5921" s="0" t="n">
        <f aca="false">NORMSDIST(-O5921)</f>
        <v>0.00657890409700182</v>
      </c>
      <c r="X5921" s="0" t="n">
        <f aca="false">NORMSDIST(-P5921)</f>
        <v>0.0414894088475238</v>
      </c>
    </row>
    <row r="5922" customFormat="false" ht="13" hidden="false" customHeight="false" outlineLevel="0" collapsed="false">
      <c r="A5922" s="0" t="n">
        <v>0.756988272000365</v>
      </c>
      <c r="B5922" s="0" t="n">
        <v>-0.344203318148363</v>
      </c>
      <c r="C5922" s="0" t="n">
        <v>-0.50858488993651</v>
      </c>
      <c r="D5922" s="0" t="n">
        <v>0.724917595362144</v>
      </c>
      <c r="E5922" s="0" t="n">
        <f aca="false" t="array" ref="E5922:H5922">MMULT(A5922:D5922,'Root matrix of resiudals'!$B$19:E$22)</f>
        <v>0.0307930407906179</v>
      </c>
      <c r="F5922" s="0" t="n">
        <v>-0.00989906845520932</v>
      </c>
      <c r="G5922" s="0" t="n">
        <v>-0.00766661647113394</v>
      </c>
      <c r="H5922" s="0" t="n">
        <v>0.0108683758514142</v>
      </c>
      <c r="I5922" s="3" t="n">
        <f aca="false" t="array" ref="I5922:L5922">MMULT('t+3'!I5922:L5922,'input - gretl'!$B$3:$E$6)+MMULT('Point forecasts'!$P$5:$T$5,'input - gretl'!$B$9:$E$13)+MMULT('t+3'!Q5922:S5922,'input - gretl'!$B$14:$E$16)+E5922:H5922</f>
        <v>0.0771333917762023</v>
      </c>
      <c r="J5922" s="3" t="n">
        <v>0.0211936726256912</v>
      </c>
      <c r="K5922" s="3" t="n">
        <v>-0.0170539692142962</v>
      </c>
      <c r="L5922" s="3" t="n">
        <v>-0.00329050172055883</v>
      </c>
      <c r="M5922" s="0" t="n">
        <f aca="false">'t+3'!M5922+I5922</f>
        <v>0.0732374738421837</v>
      </c>
      <c r="N5922" s="0" t="n">
        <f aca="false">'t+3'!N5922+J5922</f>
        <v>-0.0346729940651536</v>
      </c>
      <c r="O5922" s="0" t="n">
        <f aca="false">'t+3'!O5922+K5922</f>
        <v>2.3974515598307</v>
      </c>
      <c r="P5922" s="0" t="n">
        <f aca="false">'t+3'!P5922+L5922</f>
        <v>1.72024787276223</v>
      </c>
      <c r="Q5922" s="0" t="n">
        <f aca="false" t="array" ref="Q5922:S5922">MMULT(M5922:P5922,'input - gretl'!$B$19:$D$22)+MMULT('Point forecasts'!$J$6:$O$6,'input - gretl'!$B$23:$D$28)</f>
        <v>13.9118135931932</v>
      </c>
      <c r="R5922" s="0" t="n">
        <v>6.77950519123202</v>
      </c>
      <c r="S5922" s="0" t="n">
        <v>10.1161549884873</v>
      </c>
      <c r="U5922" s="4" t="n">
        <f aca="false">NORMSDIST(-M5922/'rhos computation'!$B$11)-EXP(M5922+'rhos computation'!$B$11^2/2)*NORMSDIST(-M5922/'rhos computation'!$B$11-'rhos computation'!$B$11)</f>
        <v>0.0235488993210724</v>
      </c>
      <c r="V5922" s="4" t="n">
        <f aca="false">NORMSDIST(-N5922/'rhos computation'!$B$23)-EXP(N5922+'rhos computation'!$B$23^2/2)*NORMSDIST(-N5922/'rhos computation'!$B$23-'rhos computation'!$B$23)</f>
        <v>0.042112358123658</v>
      </c>
      <c r="W5922" s="0" t="n">
        <f aca="false">NORMSDIST(-O5922)</f>
        <v>0.00825478187028624</v>
      </c>
      <c r="X5922" s="0" t="n">
        <f aca="false">NORMSDIST(-P5922)</f>
        <v>0.0426936971867307</v>
      </c>
    </row>
    <row r="5923" customFormat="false" ht="13" hidden="false" customHeight="false" outlineLevel="0" collapsed="false">
      <c r="A5923" s="0" t="n">
        <v>-1.35461095883208</v>
      </c>
      <c r="B5923" s="0" t="n">
        <v>-0.11072311023548</v>
      </c>
      <c r="C5923" s="0" t="n">
        <v>1.6137850334442</v>
      </c>
      <c r="D5923" s="0" t="n">
        <v>0.359973178961434</v>
      </c>
      <c r="E5923" s="0" t="n">
        <f aca="false" t="array" ref="E5923:H5923">MMULT(A5923:D5923,'Root matrix of resiudals'!$B$19:E$22)</f>
        <v>-0.0565139372781343</v>
      </c>
      <c r="F5923" s="0" t="n">
        <v>-0.000412944829826039</v>
      </c>
      <c r="G5923" s="0" t="n">
        <v>0.024348355351149</v>
      </c>
      <c r="H5923" s="0" t="n">
        <v>0.00820089680823905</v>
      </c>
      <c r="I5923" s="3" t="n">
        <f aca="false" t="array" ref="I5923:L5923">MMULT('t+3'!I5923:L5923,'input - gretl'!$B$3:$E$6)+MMULT('Point forecasts'!$P$5:$T$5,'input - gretl'!$B$9:$E$13)+MMULT('t+3'!Q5923:S5923,'input - gretl'!$B$14:$E$16)+E5923:H5923</f>
        <v>0.0118153084509635</v>
      </c>
      <c r="J5923" s="3" t="n">
        <v>0.042201473248179</v>
      </c>
      <c r="K5923" s="3" t="n">
        <v>0.02370338069482</v>
      </c>
      <c r="L5923" s="3" t="n">
        <v>-0.00942598539239742</v>
      </c>
      <c r="M5923" s="0" t="n">
        <f aca="false">'t+3'!M5923+I5923</f>
        <v>0.0498779935369486</v>
      </c>
      <c r="N5923" s="0" t="n">
        <f aca="false">'t+3'!N5923+J5923</f>
        <v>-0.0180359883237009</v>
      </c>
      <c r="O5923" s="0" t="n">
        <f aca="false">'t+3'!O5923+K5923</f>
        <v>2.45388174573199</v>
      </c>
      <c r="P5923" s="0" t="n">
        <f aca="false">'t+3'!P5923+L5923</f>
        <v>1.75061131488542</v>
      </c>
      <c r="Q5923" s="0" t="n">
        <f aca="false" t="array" ref="Q5923:S5923">MMULT(M5923:P5923,'input - gretl'!$B$19:$D$22)+MMULT('Point forecasts'!$J$6:$O$6,'input - gretl'!$B$23:$D$28)</f>
        <v>13.888454112888</v>
      </c>
      <c r="R5923" s="0" t="n">
        <v>6.79614219697347</v>
      </c>
      <c r="S5923" s="0" t="n">
        <v>10.1437080227573</v>
      </c>
      <c r="U5923" s="4" t="n">
        <f aca="false">NORMSDIST(-M5923/'rhos computation'!$B$11)-EXP(M5923+'rhos computation'!$B$11^2/2)*NORMSDIST(-M5923/'rhos computation'!$B$11-'rhos computation'!$B$11)</f>
        <v>0.0305191316417507</v>
      </c>
      <c r="V5923" s="4" t="n">
        <f aca="false">NORMSDIST(-N5923/'rhos computation'!$B$23)-EXP(N5923+'rhos computation'!$B$23^2/2)*NORMSDIST(-N5923/'rhos computation'!$B$23-'rhos computation'!$B$23)</f>
        <v>0.0314229495250099</v>
      </c>
      <c r="W5923" s="0" t="n">
        <f aca="false">NORMSDIST(-O5923)</f>
        <v>0.00706617236614055</v>
      </c>
      <c r="X5923" s="0" t="n">
        <f aca="false">NORMSDIST(-P5923)</f>
        <v>0.0400064424598186</v>
      </c>
    </row>
    <row r="5924" customFormat="false" ht="13" hidden="false" customHeight="false" outlineLevel="0" collapsed="false">
      <c r="A5924" s="0" t="n">
        <v>-0.303907616604984</v>
      </c>
      <c r="B5924" s="0" t="n">
        <v>-0.349928874584957</v>
      </c>
      <c r="C5924" s="0" t="n">
        <v>-0.608852423739388</v>
      </c>
      <c r="D5924" s="0" t="n">
        <v>0.841246267758979</v>
      </c>
      <c r="E5924" s="0" t="n">
        <f aca="false" t="array" ref="E5924:H5924">MMULT(A5924:D5924,'Root matrix of resiudals'!$B$19:E$22)</f>
        <v>-0.0149055927336683</v>
      </c>
      <c r="F5924" s="0" t="n">
        <v>-0.0128171374178417</v>
      </c>
      <c r="G5924" s="0" t="n">
        <v>-0.0104803843040497</v>
      </c>
      <c r="H5924" s="0" t="n">
        <v>0.0130470573650955</v>
      </c>
      <c r="I5924" s="3" t="n">
        <f aca="false" t="array" ref="I5924:L5924">MMULT('t+3'!I5924:L5924,'input - gretl'!$B$3:$E$6)+MMULT('Point forecasts'!$P$5:$T$5,'input - gretl'!$B$9:$E$13)+MMULT('t+3'!Q5924:S5924,'input - gretl'!$B$14:$E$16)+E5924:H5924</f>
        <v>0.04016451387283</v>
      </c>
      <c r="J5924" s="3" t="n">
        <v>-0.0607305945820953</v>
      </c>
      <c r="K5924" s="3" t="n">
        <v>0.00331298576414827</v>
      </c>
      <c r="L5924" s="3" t="n">
        <v>0.0249601098128451</v>
      </c>
      <c r="M5924" s="0" t="n">
        <f aca="false">'t+3'!M5924+I5924</f>
        <v>0.132474940303078</v>
      </c>
      <c r="N5924" s="0" t="n">
        <f aca="false">'t+3'!N5924+J5924</f>
        <v>0.0390415474287587</v>
      </c>
      <c r="O5924" s="0" t="n">
        <f aca="false">'t+3'!O5924+K5924</f>
        <v>2.46017832999532</v>
      </c>
      <c r="P5924" s="0" t="n">
        <f aca="false">'t+3'!P5924+L5924</f>
        <v>1.76748968144795</v>
      </c>
      <c r="Q5924" s="0" t="n">
        <f aca="false" t="array" ref="Q5924:S5924">MMULT(M5924:P5924,'input - gretl'!$B$19:$D$22)+MMULT('Point forecasts'!$J$6:$O$6,'input - gretl'!$B$23:$D$28)</f>
        <v>13.9710510596541</v>
      </c>
      <c r="R5924" s="0" t="n">
        <v>6.85321973272593</v>
      </c>
      <c r="S5924" s="0" t="n">
        <v>10.1339524365013</v>
      </c>
      <c r="U5924" s="4" t="n">
        <f aca="false">NORMSDIST(-M5924/'rhos computation'!$B$11)-EXP(M5924+'rhos computation'!$B$11^2/2)*NORMSDIST(-M5924/'rhos computation'!$B$11-'rhos computation'!$B$11)</f>
        <v>0.0111472815960559</v>
      </c>
      <c r="V5924" s="4" t="n">
        <f aca="false">NORMSDIST(-N5924/'rhos computation'!$B$23)-EXP(N5924+'rhos computation'!$B$23^2/2)*NORMSDIST(-N5924/'rhos computation'!$B$23-'rhos computation'!$B$23)</f>
        <v>0.00795159832229062</v>
      </c>
      <c r="W5924" s="0" t="n">
        <f aca="false">NORMSDIST(-O5924)</f>
        <v>0.00694339974093207</v>
      </c>
      <c r="X5924" s="0" t="n">
        <f aca="false">NORMSDIST(-P5924)</f>
        <v>0.0385731277879339</v>
      </c>
    </row>
    <row r="5925" customFormat="false" ht="13" hidden="false" customHeight="false" outlineLevel="0" collapsed="false">
      <c r="A5925" s="0" t="n">
        <v>-0.744626787248276</v>
      </c>
      <c r="B5925" s="0" t="n">
        <v>1.73925466576689</v>
      </c>
      <c r="C5925" s="0" t="n">
        <v>-1.73473256928596</v>
      </c>
      <c r="D5925" s="0" t="n">
        <v>0.928926639789147</v>
      </c>
      <c r="E5925" s="0" t="n">
        <f aca="false" t="array" ref="E5925:H5925">MMULT(A5925:D5925,'Root matrix of resiudals'!$B$19:E$22)</f>
        <v>-0.0305084765879904</v>
      </c>
      <c r="F5925" s="0" t="n">
        <v>0.0418408137371142</v>
      </c>
      <c r="G5925" s="0" t="n">
        <v>-0.0215675451800389</v>
      </c>
      <c r="H5925" s="0" t="n">
        <v>0.0134863707052143</v>
      </c>
      <c r="I5925" s="3" t="n">
        <f aca="false" t="array" ref="I5925:L5925">MMULT('t+3'!I5925:L5925,'input - gretl'!$B$3:$E$6)+MMULT('Point forecasts'!$P$5:$T$5,'input - gretl'!$B$9:$E$13)+MMULT('t+3'!Q5925:S5925,'input - gretl'!$B$14:$E$16)+E5925:H5925</f>
        <v>0.00784820509863076</v>
      </c>
      <c r="J5925" s="3" t="n">
        <v>0.0531776198864247</v>
      </c>
      <c r="K5925" s="3" t="n">
        <v>0.00207125498194319</v>
      </c>
      <c r="L5925" s="3" t="n">
        <v>0.00588078738826634</v>
      </c>
      <c r="M5925" s="0" t="n">
        <f aca="false">'t+3'!M5925+I5925</f>
        <v>0.209139356582609</v>
      </c>
      <c r="N5925" s="0" t="n">
        <f aca="false">'t+3'!N5925+J5925</f>
        <v>0.0853957532234874</v>
      </c>
      <c r="O5925" s="0" t="n">
        <f aca="false">'t+3'!O5925+K5925</f>
        <v>2.4518030406593</v>
      </c>
      <c r="P5925" s="0" t="n">
        <f aca="false">'t+3'!P5925+L5925</f>
        <v>1.76761387401578</v>
      </c>
      <c r="Q5925" s="0" t="n">
        <f aca="false" t="array" ref="Q5925:S5925">MMULT(M5925:P5925,'input - gretl'!$B$19:$D$22)+MMULT('Point forecasts'!$J$6:$O$6,'input - gretl'!$B$23:$D$28)</f>
        <v>14.0477154759337</v>
      </c>
      <c r="R5925" s="0" t="n">
        <v>6.89957393852066</v>
      </c>
      <c r="S5925" s="0" t="n">
        <v>10.1254590338237</v>
      </c>
      <c r="U5925" s="4" t="n">
        <f aca="false">NORMSDIST(-M5925/'rhos computation'!$B$11)-EXP(M5925+'rhos computation'!$B$11^2/2)*NORMSDIST(-M5925/'rhos computation'!$B$11-'rhos computation'!$B$11)</f>
        <v>0.00344411207330752</v>
      </c>
      <c r="V5925" s="4" t="n">
        <f aca="false">NORMSDIST(-N5925/'rhos computation'!$B$23)-EXP(N5925+'rhos computation'!$B$23^2/2)*NORMSDIST(-N5925/'rhos computation'!$B$23-'rhos computation'!$B$23)</f>
        <v>0.00157035199858141</v>
      </c>
      <c r="W5925" s="0" t="n">
        <f aca="false">NORMSDIST(-O5925)</f>
        <v>0.00710712208253629</v>
      </c>
      <c r="X5925" s="0" t="n">
        <f aca="false">NORMSDIST(-P5925)</f>
        <v>0.0385627385012143</v>
      </c>
    </row>
    <row r="5926" customFormat="false" ht="13" hidden="false" customHeight="false" outlineLevel="0" collapsed="false">
      <c r="A5926" s="0" t="n">
        <v>-0.0105140317692017</v>
      </c>
      <c r="B5926" s="0" t="n">
        <v>0.0033605464606894</v>
      </c>
      <c r="C5926" s="0" t="n">
        <v>-0.258321919839201</v>
      </c>
      <c r="D5926" s="0" t="n">
        <v>1.4889770401043</v>
      </c>
      <c r="E5926" s="0" t="n">
        <f aca="false" t="array" ref="E5926:H5926">MMULT(A5926:D5926,'Root matrix of resiudals'!$B$19:E$22)</f>
        <v>-0.00133273443880079</v>
      </c>
      <c r="F5926" s="0" t="n">
        <v>-0.000757505141145318</v>
      </c>
      <c r="G5926" s="0" t="n">
        <v>-0.00245867930398293</v>
      </c>
      <c r="H5926" s="0" t="n">
        <v>0.0238701245867628</v>
      </c>
      <c r="I5926" s="3" t="n">
        <f aca="false" t="array" ref="I5926:L5926">MMULT('t+3'!I5926:L5926,'input - gretl'!$B$3:$E$6)+MMULT('Point forecasts'!$P$5:$T$5,'input - gretl'!$B$9:$E$13)+MMULT('t+3'!Q5926:S5926,'input - gretl'!$B$14:$E$16)+E5926:H5926</f>
        <v>0.0809141889578238</v>
      </c>
      <c r="J5926" s="3" t="n">
        <v>0.0416310519222335</v>
      </c>
      <c r="K5926" s="3" t="n">
        <v>0.0195879601565035</v>
      </c>
      <c r="L5926" s="3" t="n">
        <v>0.0322389339312218</v>
      </c>
      <c r="M5926" s="0" t="n">
        <f aca="false">'t+3'!M5926+I5926</f>
        <v>0.262554884957883</v>
      </c>
      <c r="N5926" s="0" t="n">
        <f aca="false">'t+3'!N5926+J5926</f>
        <v>0.0627677772140861</v>
      </c>
      <c r="O5926" s="0" t="n">
        <f aca="false">'t+3'!O5926+K5926</f>
        <v>2.57439712231093</v>
      </c>
      <c r="P5926" s="0" t="n">
        <f aca="false">'t+3'!P5926+L5926</f>
        <v>1.8462810196159</v>
      </c>
      <c r="Q5926" s="0" t="n">
        <f aca="false" t="array" ref="Q5926:S5926">MMULT(M5926:P5926,'input - gretl'!$B$19:$D$22)+MMULT('Point forecasts'!$J$6:$O$6,'input - gretl'!$B$23:$D$28)</f>
        <v>14.1011310043089</v>
      </c>
      <c r="R5926" s="0" t="n">
        <v>6.87694596251126</v>
      </c>
      <c r="S5926" s="0" t="n">
        <v>10.1732367266523</v>
      </c>
      <c r="U5926" s="4" t="n">
        <f aca="false">NORMSDIST(-M5926/'rhos computation'!$B$11)-EXP(M5926+'rhos computation'!$B$11^2/2)*NORMSDIST(-M5926/'rhos computation'!$B$11-'rhos computation'!$B$11)</f>
        <v>0.0013114143449272</v>
      </c>
      <c r="V5926" s="4" t="n">
        <f aca="false">NORMSDIST(-N5926/'rhos computation'!$B$23)-EXP(N5926+'rhos computation'!$B$23^2/2)*NORMSDIST(-N5926/'rhos computation'!$B$23-'rhos computation'!$B$23)</f>
        <v>0.00368864339026742</v>
      </c>
      <c r="W5926" s="0" t="n">
        <f aca="false">NORMSDIST(-O5926)</f>
        <v>0.00502074721084844</v>
      </c>
      <c r="X5926" s="0" t="n">
        <f aca="false">NORMSDIST(-P5926)</f>
        <v>0.0324257061089618</v>
      </c>
    </row>
    <row r="5927" customFormat="false" ht="13" hidden="false" customHeight="false" outlineLevel="0" collapsed="false">
      <c r="A5927" s="0" t="n">
        <v>0.518548173128925</v>
      </c>
      <c r="B5927" s="0" t="n">
        <v>-0.534092149811043</v>
      </c>
      <c r="C5927" s="0" t="n">
        <v>1.01739736269389</v>
      </c>
      <c r="D5927" s="0" t="n">
        <v>0.680407544356705</v>
      </c>
      <c r="E5927" s="0" t="n">
        <f aca="false" t="array" ref="E5927:H5927">MMULT(A5927:D5927,'Root matrix of resiudals'!$B$19:E$22)</f>
        <v>0.0220350745994993</v>
      </c>
      <c r="F5927" s="0" t="n">
        <v>-0.0103884876078678</v>
      </c>
      <c r="G5927" s="0" t="n">
        <v>0.0158981286839926</v>
      </c>
      <c r="H5927" s="0" t="n">
        <v>0.0119725641616986</v>
      </c>
      <c r="I5927" s="3" t="n">
        <f aca="false" t="array" ref="I5927:L5927">MMULT('t+3'!I5927:L5927,'input - gretl'!$B$3:$E$6)+MMULT('Point forecasts'!$P$5:$T$5,'input - gretl'!$B$9:$E$13)+MMULT('t+3'!Q5927:S5927,'input - gretl'!$B$14:$E$16)+E5927:H5927</f>
        <v>0.0980557860097953</v>
      </c>
      <c r="J5927" s="3" t="n">
        <v>0.0167883162681616</v>
      </c>
      <c r="K5927" s="3" t="n">
        <v>0.0466696544749696</v>
      </c>
      <c r="L5927" s="3" t="n">
        <v>0.0322773253699762</v>
      </c>
      <c r="M5927" s="0" t="n">
        <f aca="false">'t+3'!M5927+I5927</f>
        <v>0.325705374716141</v>
      </c>
      <c r="N5927" s="0" t="n">
        <f aca="false">'t+3'!N5927+J5927</f>
        <v>0.0978747014220877</v>
      </c>
      <c r="O5927" s="0" t="n">
        <f aca="false">'t+3'!O5927+K5927</f>
        <v>2.57035689184862</v>
      </c>
      <c r="P5927" s="0" t="n">
        <f aca="false">'t+3'!P5927+L5927</f>
        <v>1.76287896456552</v>
      </c>
      <c r="Q5927" s="0" t="n">
        <f aca="false" t="array" ref="Q5927:S5927">MMULT(M5927:P5927,'input - gretl'!$B$19:$D$22)+MMULT('Point forecasts'!$J$6:$O$6,'input - gretl'!$B$23:$D$28)</f>
        <v>14.1642814940672</v>
      </c>
      <c r="R5927" s="0" t="n">
        <v>6.91205288671926</v>
      </c>
      <c r="S5927" s="0" t="n">
        <v>10.2485160206457</v>
      </c>
      <c r="U5927" s="4" t="n">
        <f aca="false">NORMSDIST(-M5927/'rhos computation'!$B$11)-EXP(M5927+'rhos computation'!$B$11^2/2)*NORMSDIST(-M5927/'rhos computation'!$B$11-'rhos computation'!$B$11)</f>
        <v>0.000355397768820632</v>
      </c>
      <c r="V5927" s="4" t="n">
        <f aca="false">NORMSDIST(-N5927/'rhos computation'!$B$23)-EXP(N5927+'rhos computation'!$B$23^2/2)*NORMSDIST(-N5927/'rhos computation'!$B$23-'rhos computation'!$B$23)</f>
        <v>0.000929658640267714</v>
      </c>
      <c r="W5927" s="0" t="n">
        <f aca="false">NORMSDIST(-O5927)</f>
        <v>0.0050796896033372</v>
      </c>
      <c r="X5927" s="0" t="n">
        <f aca="false">NORMSDIST(-P5927)</f>
        <v>0.0389604527840083</v>
      </c>
    </row>
    <row r="5928" customFormat="false" ht="13" hidden="false" customHeight="false" outlineLevel="0" collapsed="false">
      <c r="A5928" s="0" t="n">
        <v>-0.871258817388954</v>
      </c>
      <c r="B5928" s="0" t="n">
        <v>-1.14717790452207</v>
      </c>
      <c r="C5928" s="0" t="n">
        <v>-0.00753871985886227</v>
      </c>
      <c r="D5928" s="0" t="n">
        <v>2.1356177021266</v>
      </c>
      <c r="E5928" s="0" t="n">
        <f aca="false" t="array" ref="E5928:H5928">MMULT(A5928:D5928,'Root matrix of resiudals'!$B$19:E$22)</f>
        <v>-0.0408054836374146</v>
      </c>
      <c r="F5928" s="0" t="n">
        <v>-0.0346369121283079</v>
      </c>
      <c r="G5928" s="0" t="n">
        <v>-0.00287083652596139</v>
      </c>
      <c r="H5928" s="0" t="n">
        <v>0.0349044431874179</v>
      </c>
      <c r="I5928" s="3" t="n">
        <f aca="false" t="array" ref="I5928:L5928">MMULT('t+3'!I5928:L5928,'input - gretl'!$B$3:$E$6)+MMULT('Point forecasts'!$P$5:$T$5,'input - gretl'!$B$9:$E$13)+MMULT('t+3'!Q5928:S5928,'input - gretl'!$B$14:$E$16)+E5928:H5928</f>
        <v>-0.00884445726569053</v>
      </c>
      <c r="J5928" s="3" t="n">
        <v>-0.0462497115327341</v>
      </c>
      <c r="K5928" s="3" t="n">
        <v>0.00311426511387606</v>
      </c>
      <c r="L5928" s="3" t="n">
        <v>0.0271040587624593</v>
      </c>
      <c r="M5928" s="0" t="n">
        <f aca="false">'t+3'!M5928+I5928</f>
        <v>0.0750387842328419</v>
      </c>
      <c r="N5928" s="0" t="n">
        <f aca="false">'t+3'!N5928+J5928</f>
        <v>-0.0325955117381861</v>
      </c>
      <c r="O5928" s="0" t="n">
        <f aca="false">'t+3'!O5928+K5928</f>
        <v>2.43588878418439</v>
      </c>
      <c r="P5928" s="0" t="n">
        <f aca="false">'t+3'!P5928+L5928</f>
        <v>1.79491158639925</v>
      </c>
      <c r="Q5928" s="0" t="n">
        <f aca="false" t="array" ref="Q5928:S5928">MMULT(M5928:P5928,'input - gretl'!$B$19:$D$22)+MMULT('Point forecasts'!$J$6:$O$6,'input - gretl'!$B$23:$D$28)</f>
        <v>13.9136149035839</v>
      </c>
      <c r="R5928" s="0" t="n">
        <v>6.78158267355898</v>
      </c>
      <c r="S5928" s="0" t="n">
        <v>10.0835832879865</v>
      </c>
      <c r="U5928" s="4" t="n">
        <f aca="false">NORMSDIST(-M5928/'rhos computation'!$B$11)-EXP(M5928+'rhos computation'!$B$11^2/2)*NORMSDIST(-M5928/'rhos computation'!$B$11-'rhos computation'!$B$11)</f>
        <v>0.0230640026539846</v>
      </c>
      <c r="V5928" s="4" t="n">
        <f aca="false">NORMSDIST(-N5928/'rhos computation'!$B$23)-EXP(N5928+'rhos computation'!$B$23^2/2)*NORMSDIST(-N5928/'rhos computation'!$B$23-'rhos computation'!$B$23)</f>
        <v>0.0406934456541551</v>
      </c>
      <c r="W5928" s="0" t="n">
        <f aca="false">NORMSDIST(-O5928)</f>
        <v>0.00742762556294302</v>
      </c>
      <c r="X5928" s="0" t="n">
        <f aca="false">NORMSDIST(-P5928)</f>
        <v>0.0363338938128168</v>
      </c>
    </row>
    <row r="5929" customFormat="false" ht="13" hidden="false" customHeight="false" outlineLevel="0" collapsed="false">
      <c r="A5929" s="0" t="n">
        <v>-0.893190930051246</v>
      </c>
      <c r="B5929" s="0" t="n">
        <v>0.319570818103199</v>
      </c>
      <c r="C5929" s="0" t="n">
        <v>0.274614291271078</v>
      </c>
      <c r="D5929" s="0" t="n">
        <v>0.257016202993246</v>
      </c>
      <c r="E5929" s="0" t="n">
        <f aca="false" t="array" ref="E5929:H5929">MMULT(A5929:D5929,'Root matrix of resiudals'!$B$19:E$22)</f>
        <v>-0.0373575435531295</v>
      </c>
      <c r="F5929" s="0" t="n">
        <v>0.00811129230843648</v>
      </c>
      <c r="G5929" s="0" t="n">
        <v>0.00476390779623858</v>
      </c>
      <c r="H5929" s="0" t="n">
        <v>0.00484810371550789</v>
      </c>
      <c r="I5929" s="3" t="n">
        <f aca="false" t="array" ref="I5929:L5929">MMULT('t+3'!I5929:L5929,'input - gretl'!$B$3:$E$6)+MMULT('Point forecasts'!$P$5:$T$5,'input - gretl'!$B$9:$E$13)+MMULT('t+3'!Q5929:S5929,'input - gretl'!$B$14:$E$16)+E5929:H5929</f>
        <v>0.0109821207061527</v>
      </c>
      <c r="J5929" s="3" t="n">
        <v>0.0499896913631285</v>
      </c>
      <c r="K5929" s="3" t="n">
        <v>0.0104159852124215</v>
      </c>
      <c r="L5929" s="3" t="n">
        <v>0.00675285477163953</v>
      </c>
      <c r="M5929" s="0" t="n">
        <f aca="false">'t+3'!M5929+I5929</f>
        <v>0.138703644250171</v>
      </c>
      <c r="N5929" s="0" t="n">
        <f aca="false">'t+3'!N5929+J5929</f>
        <v>0.0235352664913402</v>
      </c>
      <c r="O5929" s="0" t="n">
        <f aca="false">'t+3'!O5929+K5929</f>
        <v>2.46681503529311</v>
      </c>
      <c r="P5929" s="0" t="n">
        <f aca="false">'t+3'!P5929+L5929</f>
        <v>1.74004647316503</v>
      </c>
      <c r="Q5929" s="0" t="n">
        <f aca="false" t="array" ref="Q5929:S5929">MMULT(M5929:P5929,'input - gretl'!$B$19:$D$22)+MMULT('Point forecasts'!$J$6:$O$6,'input - gretl'!$B$23:$D$28)</f>
        <v>13.9772797636012</v>
      </c>
      <c r="R5929" s="0" t="n">
        <v>6.83771345178851</v>
      </c>
      <c r="S5929" s="0" t="n">
        <v>10.1666890050366</v>
      </c>
      <c r="U5929" s="4" t="n">
        <f aca="false">NORMSDIST(-M5929/'rhos computation'!$B$11)-EXP(M5929+'rhos computation'!$B$11^2/2)*NORMSDIST(-M5929/'rhos computation'!$B$11-'rhos computation'!$B$11)</f>
        <v>0.0102235928652415</v>
      </c>
      <c r="V5929" s="4" t="n">
        <f aca="false">NORMSDIST(-N5929/'rhos computation'!$B$23)-EXP(N5929+'rhos computation'!$B$23^2/2)*NORMSDIST(-N5929/'rhos computation'!$B$23-'rhos computation'!$B$23)</f>
        <v>0.0122969559842228</v>
      </c>
      <c r="W5929" s="0" t="n">
        <f aca="false">NORMSDIST(-O5929)</f>
        <v>0.00681603770013612</v>
      </c>
      <c r="X5929" s="0" t="n">
        <f aca="false">NORMSDIST(-P5929)</f>
        <v>0.0409254289824935</v>
      </c>
    </row>
    <row r="5930" customFormat="false" ht="13" hidden="false" customHeight="false" outlineLevel="0" collapsed="false">
      <c r="A5930" s="0" t="n">
        <v>0.77941808786554</v>
      </c>
      <c r="B5930" s="0" t="n">
        <v>0.470698962462679</v>
      </c>
      <c r="C5930" s="0" t="n">
        <v>0.974929035856933</v>
      </c>
      <c r="D5930" s="0" t="n">
        <v>-2.14840986186916</v>
      </c>
      <c r="E5930" s="0" t="n">
        <f aca="false" t="array" ref="E5930:H5930">MMULT(A5930:D5930,'Root matrix of resiudals'!$B$19:E$22)</f>
        <v>0.0365333490728358</v>
      </c>
      <c r="F5930" s="0" t="n">
        <v>0.018573003801549</v>
      </c>
      <c r="G5930" s="0" t="n">
        <v>0.0159039223037885</v>
      </c>
      <c r="H5930" s="0" t="n">
        <v>-0.034013374729302</v>
      </c>
      <c r="I5930" s="3" t="n">
        <f aca="false" t="array" ref="I5930:L5930">MMULT('t+3'!I5930:L5930,'input - gretl'!$B$3:$E$6)+MMULT('Point forecasts'!$P$5:$T$5,'input - gretl'!$B$9:$E$13)+MMULT('t+3'!Q5930:S5930,'input - gretl'!$B$14:$E$16)+E5930:H5930</f>
        <v>0.0773305030547797</v>
      </c>
      <c r="J5930" s="3" t="n">
        <v>0.0256125700050465</v>
      </c>
      <c r="K5930" s="3" t="n">
        <v>0.023037736183128</v>
      </c>
      <c r="L5930" s="3" t="n">
        <v>-0.0375514538384877</v>
      </c>
      <c r="M5930" s="0" t="n">
        <f aca="false">'t+3'!M5930+I5930</f>
        <v>0.213229530696638</v>
      </c>
      <c r="N5930" s="0" t="n">
        <f aca="false">'t+3'!N5930+J5930</f>
        <v>0.0407544944558993</v>
      </c>
      <c r="O5930" s="0" t="n">
        <f aca="false">'t+3'!O5930+K5930</f>
        <v>2.47476666194032</v>
      </c>
      <c r="P5930" s="0" t="n">
        <f aca="false">'t+3'!P5930+L5930</f>
        <v>1.69573013156661</v>
      </c>
      <c r="Q5930" s="0" t="n">
        <f aca="false" t="array" ref="Q5930:S5930">MMULT(M5930:P5930,'input - gretl'!$B$19:$D$22)+MMULT('Point forecasts'!$J$6:$O$6,'input - gretl'!$B$23:$D$28)</f>
        <v>14.0518056500477</v>
      </c>
      <c r="R5930" s="0" t="n">
        <v>6.85493267975307</v>
      </c>
      <c r="S5930" s="0" t="n">
        <v>10.216787688361</v>
      </c>
      <c r="U5930" s="4" t="n">
        <f aca="false">NORMSDIST(-M5930/'rhos computation'!$B$11)-EXP(M5930+'rhos computation'!$B$11^2/2)*NORMSDIST(-M5930/'rhos computation'!$B$11-'rhos computation'!$B$11)</f>
        <v>0.00321268732186909</v>
      </c>
      <c r="V5930" s="4" t="n">
        <f aca="false">NORMSDIST(-N5930/'rhos computation'!$B$23)-EXP(N5930+'rhos computation'!$B$23^2/2)*NORMSDIST(-N5930/'rhos computation'!$B$23-'rhos computation'!$B$23)</f>
        <v>0.00755411532544634</v>
      </c>
      <c r="W5930" s="0" t="n">
        <f aca="false">NORMSDIST(-O5930)</f>
        <v>0.00666616249185692</v>
      </c>
      <c r="X5930" s="0" t="n">
        <f aca="false">NORMSDIST(-P5930)</f>
        <v>0.0449684997307258</v>
      </c>
    </row>
    <row r="5931" customFormat="false" ht="13" hidden="false" customHeight="false" outlineLevel="0" collapsed="false">
      <c r="A5931" s="0" t="n">
        <v>0.997057837810111</v>
      </c>
      <c r="B5931" s="0" t="n">
        <v>-1.18146111057741</v>
      </c>
      <c r="C5931" s="0" t="n">
        <v>-1.3922457150059</v>
      </c>
      <c r="D5931" s="0" t="n">
        <v>-0.0727051088543673</v>
      </c>
      <c r="E5931" s="0" t="n">
        <f aca="false" t="array" ref="E5931:H5931">MMULT(A5931:D5931,'Root matrix of resiudals'!$B$19:E$22)</f>
        <v>0.0384111595738821</v>
      </c>
      <c r="F5931" s="0" t="n">
        <v>-0.0365028390621095</v>
      </c>
      <c r="G5931" s="0" t="n">
        <v>-0.025530318758757</v>
      </c>
      <c r="H5931" s="0" t="n">
        <v>-0.00323360261510062</v>
      </c>
      <c r="I5931" s="3" t="n">
        <f aca="false" t="array" ref="I5931:L5931">MMULT('t+3'!I5931:L5931,'input - gretl'!$B$3:$E$6)+MMULT('Point forecasts'!$P$5:$T$5,'input - gretl'!$B$9:$E$13)+MMULT('t+3'!Q5931:S5931,'input - gretl'!$B$14:$E$16)+E5931:H5931</f>
        <v>0.0501977207066243</v>
      </c>
      <c r="J5931" s="3" t="n">
        <v>-0.0535896180495445</v>
      </c>
      <c r="K5931" s="3" t="n">
        <v>-0.0265877693665317</v>
      </c>
      <c r="L5931" s="3" t="n">
        <v>-0.00563316581656879</v>
      </c>
      <c r="M5931" s="0" t="n">
        <f aca="false">'t+3'!M5931+I5931</f>
        <v>0.14540390671159</v>
      </c>
      <c r="N5931" s="0" t="n">
        <f aca="false">'t+3'!N5931+J5931</f>
        <v>-0.0375696800138613</v>
      </c>
      <c r="O5931" s="0" t="n">
        <f aca="false">'t+3'!O5931+K5931</f>
        <v>2.41199416889223</v>
      </c>
      <c r="P5931" s="0" t="n">
        <f aca="false">'t+3'!P5931+L5931</f>
        <v>1.73527155057913</v>
      </c>
      <c r="Q5931" s="0" t="n">
        <f aca="false" t="array" ref="Q5931:S5931">MMULT(M5931:P5931,'input - gretl'!$B$19:$D$22)+MMULT('Point forecasts'!$J$6:$O$6,'input - gretl'!$B$23:$D$28)</f>
        <v>13.9839800260626</v>
      </c>
      <c r="R5931" s="0" t="n">
        <v>6.77660850528331</v>
      </c>
      <c r="S5931" s="0" t="n">
        <v>10.116409328761</v>
      </c>
      <c r="U5931" s="4" t="n">
        <f aca="false">NORMSDIST(-M5931/'rhos computation'!$B$11)-EXP(M5931+'rhos computation'!$B$11^2/2)*NORMSDIST(-M5931/'rhos computation'!$B$11-'rhos computation'!$B$11)</f>
        <v>0.00929921665352837</v>
      </c>
      <c r="V5931" s="4" t="n">
        <f aca="false">NORMSDIST(-N5931/'rhos computation'!$B$23)-EXP(N5931+'rhos computation'!$B$23^2/2)*NORMSDIST(-N5931/'rhos computation'!$B$23-'rhos computation'!$B$23)</f>
        <v>0.0441278528206673</v>
      </c>
      <c r="W5931" s="0" t="n">
        <f aca="false">NORMSDIST(-O5931)</f>
        <v>0.0079327676332403</v>
      </c>
      <c r="X5931" s="0" t="n">
        <f aca="false">NORMSDIST(-P5931)</f>
        <v>0.0413463591743667</v>
      </c>
    </row>
    <row r="5932" customFormat="false" ht="13" hidden="false" customHeight="false" outlineLevel="0" collapsed="false">
      <c r="A5932" s="0" t="n">
        <v>-1.1182707262466</v>
      </c>
      <c r="B5932" s="0" t="n">
        <v>-0.228256645252346</v>
      </c>
      <c r="C5932" s="0" t="n">
        <v>0.108288735960806</v>
      </c>
      <c r="D5932" s="0" t="n">
        <v>2.46265773004025</v>
      </c>
      <c r="E5932" s="0" t="n">
        <f aca="false" t="array" ref="E5932:H5932">MMULT(A5932:D5932,'Root matrix of resiudals'!$B$19:E$22)</f>
        <v>-0.0493049060923225</v>
      </c>
      <c r="F5932" s="0" t="n">
        <v>-0.00850330383918561</v>
      </c>
      <c r="G5932" s="0" t="n">
        <v>0.002364499436124</v>
      </c>
      <c r="H5932" s="0" t="n">
        <v>0.0404989102289098</v>
      </c>
      <c r="I5932" s="3" t="n">
        <f aca="false" t="array" ref="I5932:L5932">MMULT('t+3'!I5932:L5932,'input - gretl'!$B$3:$E$6)+MMULT('Point forecasts'!$P$5:$T$5,'input - gretl'!$B$9:$E$13)+MMULT('t+3'!Q5932:S5932,'input - gretl'!$B$14:$E$16)+E5932:H5932</f>
        <v>-0.0284211323657668</v>
      </c>
      <c r="J5932" s="3" t="n">
        <v>-0.00513188964349895</v>
      </c>
      <c r="K5932" s="3" t="n">
        <v>0.0152802648843521</v>
      </c>
      <c r="L5932" s="3" t="n">
        <v>0.0500666757218105</v>
      </c>
      <c r="M5932" s="0" t="n">
        <f aca="false">'t+3'!M5932+I5932</f>
        <v>0.148702528444554</v>
      </c>
      <c r="N5932" s="0" t="n">
        <f aca="false">'t+3'!N5932+J5932</f>
        <v>0.0405190144415137</v>
      </c>
      <c r="O5932" s="0" t="n">
        <f aca="false">'t+3'!O5932+K5932</f>
        <v>2.49225266599977</v>
      </c>
      <c r="P5932" s="0" t="n">
        <f aca="false">'t+3'!P5932+L5932</f>
        <v>1.77752341417404</v>
      </c>
      <c r="Q5932" s="0" t="n">
        <f aca="false" t="array" ref="Q5932:S5932">MMULT(M5932:P5932,'input - gretl'!$B$19:$D$22)+MMULT('Point forecasts'!$J$6:$O$6,'input - gretl'!$B$23:$D$28)</f>
        <v>13.9872786477956</v>
      </c>
      <c r="R5932" s="0" t="n">
        <v>6.85469719973868</v>
      </c>
      <c r="S5932" s="0" t="n">
        <v>10.1564841909966</v>
      </c>
      <c r="U5932" s="4" t="n">
        <f aca="false">NORMSDIST(-M5932/'rhos computation'!$B$11)-EXP(M5932+'rhos computation'!$B$11^2/2)*NORMSDIST(-M5932/'rhos computation'!$B$11-'rhos computation'!$B$11)</f>
        <v>0.00886946955948761</v>
      </c>
      <c r="V5932" s="4" t="n">
        <f aca="false">NORMSDIST(-N5932/'rhos computation'!$B$23)-EXP(N5932+'rhos computation'!$B$23^2/2)*NORMSDIST(-N5932/'rhos computation'!$B$23-'rhos computation'!$B$23)</f>
        <v>0.00760784246581125</v>
      </c>
      <c r="W5932" s="0" t="n">
        <f aca="false">NORMSDIST(-O5932)</f>
        <v>0.00634678516413235</v>
      </c>
      <c r="X5932" s="0" t="n">
        <f aca="false">NORMSDIST(-P5932)</f>
        <v>0.0377410809889985</v>
      </c>
    </row>
    <row r="5933" customFormat="false" ht="13" hidden="false" customHeight="false" outlineLevel="0" collapsed="false">
      <c r="A5933" s="0" t="n">
        <v>0.443099770282124</v>
      </c>
      <c r="B5933" s="0" t="n">
        <v>-0.637276055852118</v>
      </c>
      <c r="C5933" s="0" t="n">
        <v>-0.0165772023295524</v>
      </c>
      <c r="D5933" s="0" t="n">
        <v>0.795288163753339</v>
      </c>
      <c r="E5933" s="0" t="n">
        <f aca="false" t="array" ref="E5933:H5933">MMULT(A5933:D5933,'Root matrix of resiudals'!$B$19:E$22)</f>
        <v>0.0172430634839263</v>
      </c>
      <c r="F5933" s="0" t="n">
        <v>-0.0172123675217022</v>
      </c>
      <c r="G5933" s="0" t="n">
        <v>-0.00109706028267479</v>
      </c>
      <c r="H5933" s="0" t="n">
        <v>0.0126746974545117</v>
      </c>
      <c r="I5933" s="3" t="n">
        <f aca="false" t="array" ref="I5933:L5933">MMULT('t+3'!I5933:L5933,'input - gretl'!$B$3:$E$6)+MMULT('Point forecasts'!$P$5:$T$5,'input - gretl'!$B$9:$E$13)+MMULT('t+3'!Q5933:S5933,'input - gretl'!$B$14:$E$16)+E5933:H5933</f>
        <v>0.0344263317325739</v>
      </c>
      <c r="J5933" s="3" t="n">
        <v>-0.0213069603879692</v>
      </c>
      <c r="K5933" s="3" t="n">
        <v>0.0157929171663537</v>
      </c>
      <c r="L5933" s="3" t="n">
        <v>0.0180187079070661</v>
      </c>
      <c r="M5933" s="0" t="n">
        <f aca="false">'t+3'!M5933+I5933</f>
        <v>0.244876144732772</v>
      </c>
      <c r="N5933" s="0" t="n">
        <f aca="false">'t+3'!N5933+J5933</f>
        <v>0.0326653357602072</v>
      </c>
      <c r="O5933" s="0" t="n">
        <f aca="false">'t+3'!O5933+K5933</f>
        <v>2.50464738133397</v>
      </c>
      <c r="P5933" s="0" t="n">
        <f aca="false">'t+3'!P5933+L5933</f>
        <v>1.77367239523522</v>
      </c>
      <c r="Q5933" s="0" t="n">
        <f aca="false" t="array" ref="Q5933:S5933">MMULT(M5933:P5933,'input - gretl'!$B$19:$D$22)+MMULT('Point forecasts'!$J$6:$O$6,'input - gretl'!$B$23:$D$28)</f>
        <v>14.0834522640838</v>
      </c>
      <c r="R5933" s="0" t="n">
        <v>6.84684352105738</v>
      </c>
      <c r="S5933" s="0" t="n">
        <v>10.1725414178926</v>
      </c>
      <c r="U5933" s="4" t="n">
        <f aca="false">NORMSDIST(-M5933/'rhos computation'!$B$11)-EXP(M5933+'rhos computation'!$B$11^2/2)*NORMSDIST(-M5933/'rhos computation'!$B$11-'rhos computation'!$B$11)</f>
        <v>0.00183032769373426</v>
      </c>
      <c r="V5933" s="4" t="n">
        <f aca="false">NORMSDIST(-N5933/'rhos computation'!$B$23)-EXP(N5933+'rhos computation'!$B$23^2/2)*NORMSDIST(-N5933/'rhos computation'!$B$23-'rhos computation'!$B$23)</f>
        <v>0.00957102967489681</v>
      </c>
      <c r="W5933" s="0" t="n">
        <f aca="false">NORMSDIST(-O5933)</f>
        <v>0.00612867631618795</v>
      </c>
      <c r="X5933" s="0" t="n">
        <f aca="false">NORMSDIST(-P5933)</f>
        <v>0.0380586775461613</v>
      </c>
    </row>
    <row r="5934" customFormat="false" ht="13" hidden="false" customHeight="false" outlineLevel="0" collapsed="false">
      <c r="A5934" s="0" t="n">
        <v>0.668846657008944</v>
      </c>
      <c r="B5934" s="0" t="n">
        <v>-1.38200315871158</v>
      </c>
      <c r="C5934" s="0" t="n">
        <v>1.08143553747596</v>
      </c>
      <c r="D5934" s="0" t="n">
        <v>0.918848762015069</v>
      </c>
      <c r="E5934" s="0" t="n">
        <f aca="false" t="array" ref="E5934:H5934">MMULT(A5934:D5934,'Root matrix of resiudals'!$B$19:E$22)</f>
        <v>0.0265515076328512</v>
      </c>
      <c r="F5934" s="0" t="n">
        <v>-0.034029238405404</v>
      </c>
      <c r="G5934" s="0" t="n">
        <v>0.0143445256562858</v>
      </c>
      <c r="H5934" s="0" t="n">
        <v>0.0158018799345359</v>
      </c>
      <c r="I5934" s="3" t="n">
        <f aca="false" t="array" ref="I5934:L5934">MMULT('t+3'!I5934:L5934,'input - gretl'!$B$3:$E$6)+MMULT('Point forecasts'!$P$5:$T$5,'input - gretl'!$B$9:$E$13)+MMULT('t+3'!Q5934:S5934,'input - gretl'!$B$14:$E$16)+E5934:H5934</f>
        <v>0.113002823244536</v>
      </c>
      <c r="J5934" s="3" t="n">
        <v>-0.00547537361969754</v>
      </c>
      <c r="K5934" s="3" t="n">
        <v>0.0131785036247322</v>
      </c>
      <c r="L5934" s="3" t="n">
        <v>0.0104148924614587</v>
      </c>
      <c r="M5934" s="0" t="n">
        <f aca="false">'t+3'!M5934+I5934</f>
        <v>0.153352850971959</v>
      </c>
      <c r="N5934" s="0" t="n">
        <f aca="false">'t+3'!N5934+J5934</f>
        <v>-0.0224572460079707</v>
      </c>
      <c r="O5934" s="0" t="n">
        <f aca="false">'t+3'!O5934+K5934</f>
        <v>2.47314214742099</v>
      </c>
      <c r="P5934" s="0" t="n">
        <f aca="false">'t+3'!P5934+L5934</f>
        <v>1.74174174451312</v>
      </c>
      <c r="Q5934" s="0" t="n">
        <f aca="false" t="array" ref="Q5934:S5934">MMULT(M5934:P5934,'input - gretl'!$B$19:$D$22)+MMULT('Point forecasts'!$J$6:$O$6,'input - gretl'!$B$23:$D$28)</f>
        <v>13.991928970323</v>
      </c>
      <c r="R5934" s="0" t="n">
        <v>6.7917209392892</v>
      </c>
      <c r="S5934" s="0" t="n">
        <v>10.1714038293489</v>
      </c>
      <c r="U5934" s="4" t="n">
        <f aca="false">NORMSDIST(-M5934/'rhos computation'!$B$11)-EXP(M5934+'rhos computation'!$B$11^2/2)*NORMSDIST(-M5934/'rhos computation'!$B$11-'rhos computation'!$B$11)</f>
        <v>0.00829097459889013</v>
      </c>
      <c r="V5934" s="4" t="n">
        <f aca="false">NORMSDIST(-N5934/'rhos computation'!$B$23)-EXP(N5934+'rhos computation'!$B$23^2/2)*NORMSDIST(-N5934/'rhos computation'!$B$23-'rhos computation'!$B$23)</f>
        <v>0.0341080853523038</v>
      </c>
      <c r="W5934" s="0" t="n">
        <f aca="false">NORMSDIST(-O5934)</f>
        <v>0.00669654299699696</v>
      </c>
      <c r="X5934" s="0" t="n">
        <f aca="false">NORMSDIST(-P5934)</f>
        <v>0.0407768222176273</v>
      </c>
    </row>
    <row r="5935" customFormat="false" ht="13" hidden="false" customHeight="false" outlineLevel="0" collapsed="false">
      <c r="A5935" s="0" t="n">
        <v>0.637750907447623</v>
      </c>
      <c r="B5935" s="0" t="n">
        <v>0.299396847682288</v>
      </c>
      <c r="C5935" s="0" t="n">
        <v>-0.455284457737643</v>
      </c>
      <c r="D5935" s="0" t="n">
        <v>1.07989273676488</v>
      </c>
      <c r="E5935" s="0" t="n">
        <f aca="false" t="array" ref="E5935:H5935">MMULT(A5935:D5935,'Root matrix of resiudals'!$B$19:E$22)</f>
        <v>0.0270643989019205</v>
      </c>
      <c r="F5935" s="0" t="n">
        <v>0.00843467086330807</v>
      </c>
      <c r="G5935" s="0" t="n">
        <v>-0.0042376193888458</v>
      </c>
      <c r="H5935" s="0" t="n">
        <v>0.0167775362474472</v>
      </c>
      <c r="I5935" s="3" t="n">
        <f aca="false" t="array" ref="I5935:L5935">MMULT('t+3'!I5935:L5935,'input - gretl'!$B$3:$E$6)+MMULT('Point forecasts'!$P$5:$T$5,'input - gretl'!$B$9:$E$13)+MMULT('t+3'!Q5935:S5935,'input - gretl'!$B$14:$E$16)+E5935:H5935</f>
        <v>0.0535186040284825</v>
      </c>
      <c r="J5935" s="3" t="n">
        <v>-0.01124868370791</v>
      </c>
      <c r="K5935" s="3" t="n">
        <v>-0.00172097327971475</v>
      </c>
      <c r="L5935" s="3" t="n">
        <v>0.0180837707760327</v>
      </c>
      <c r="M5935" s="0" t="n">
        <f aca="false">'t+3'!M5935+I5935</f>
        <v>0.0751694610614641</v>
      </c>
      <c r="N5935" s="0" t="n">
        <f aca="false">'t+3'!N5935+J5935</f>
        <v>0.012543899026999</v>
      </c>
      <c r="O5935" s="0" t="n">
        <f aca="false">'t+3'!O5935+K5935</f>
        <v>2.43278128455204</v>
      </c>
      <c r="P5935" s="0" t="n">
        <f aca="false">'t+3'!P5935+L5935</f>
        <v>1.780643298402</v>
      </c>
      <c r="Q5935" s="0" t="n">
        <f aca="false" t="array" ref="Q5935:S5935">MMULT(M5935:P5935,'input - gretl'!$B$19:$D$22)+MMULT('Point forecasts'!$J$6:$O$6,'input - gretl'!$B$23:$D$28)</f>
        <v>13.9137455804125</v>
      </c>
      <c r="R5935" s="0" t="n">
        <v>6.82672208432417</v>
      </c>
      <c r="S5935" s="0" t="n">
        <v>10.0940456436539</v>
      </c>
      <c r="U5935" s="4" t="n">
        <f aca="false">NORMSDIST(-M5935/'rhos computation'!$B$11)-EXP(M5935+'rhos computation'!$B$11^2/2)*NORMSDIST(-M5935/'rhos computation'!$B$11-'rhos computation'!$B$11)</f>
        <v>0.0230291108578561</v>
      </c>
      <c r="V5935" s="4" t="n">
        <f aca="false">NORMSDIST(-N5935/'rhos computation'!$B$23)-EXP(N5935+'rhos computation'!$B$23^2/2)*NORMSDIST(-N5935/'rhos computation'!$B$23-'rhos computation'!$B$23)</f>
        <v>0.0162603468957248</v>
      </c>
      <c r="W5935" s="0" t="n">
        <f aca="false">NORMSDIST(-O5935)</f>
        <v>0.00749167425606414</v>
      </c>
      <c r="X5935" s="0" t="n">
        <f aca="false">NORMSDIST(-P5935)</f>
        <v>0.0374853708011975</v>
      </c>
    </row>
    <row r="5936" customFormat="false" ht="13" hidden="false" customHeight="false" outlineLevel="0" collapsed="false">
      <c r="A5936" s="0" t="n">
        <v>0.22164582378558</v>
      </c>
      <c r="B5936" s="0" t="n">
        <v>-0.369204217679831</v>
      </c>
      <c r="C5936" s="0" t="n">
        <v>-1.31262501371349</v>
      </c>
      <c r="D5936" s="0" t="n">
        <v>0.506026247398021</v>
      </c>
      <c r="E5936" s="0" t="n">
        <f aca="false" t="array" ref="E5936:H5936">MMULT(A5936:D5936,'Root matrix of resiudals'!$B$19:E$22)</f>
        <v>0.00685835453445799</v>
      </c>
      <c r="F5936" s="0" t="n">
        <v>-0.0147267521484739</v>
      </c>
      <c r="G5936" s="0" t="n">
        <v>-0.0216259507383697</v>
      </c>
      <c r="H5936" s="0" t="n">
        <v>0.00659892940566626</v>
      </c>
      <c r="I5936" s="3" t="n">
        <f aca="false" t="array" ref="I5936:L5936">MMULT('t+3'!I5936:L5936,'input - gretl'!$B$3:$E$6)+MMULT('Point forecasts'!$P$5:$T$5,'input - gretl'!$B$9:$E$13)+MMULT('t+3'!Q5936:S5936,'input - gretl'!$B$14:$E$16)+E5936:H5936</f>
        <v>0.0486410815302906</v>
      </c>
      <c r="J5936" s="3" t="n">
        <v>0.0018646895395438</v>
      </c>
      <c r="K5936" s="3" t="n">
        <v>-0.0252166739634272</v>
      </c>
      <c r="L5936" s="3" t="n">
        <v>-0.00380599258559382</v>
      </c>
      <c r="M5936" s="0" t="n">
        <f aca="false">'t+3'!M5936+I5936</f>
        <v>0.0624548957141003</v>
      </c>
      <c r="N5936" s="0" t="n">
        <f aca="false">'t+3'!N5936+J5936</f>
        <v>-0.0265246503977289</v>
      </c>
      <c r="O5936" s="0" t="n">
        <f aca="false">'t+3'!O5936+K5936</f>
        <v>2.40867795417593</v>
      </c>
      <c r="P5936" s="0" t="n">
        <f aca="false">'t+3'!P5936+L5936</f>
        <v>1.74628819272787</v>
      </c>
      <c r="Q5936" s="0" t="n">
        <f aca="false" t="array" ref="Q5936:S5936">MMULT(M5936:P5936,'input - gretl'!$B$19:$D$22)+MMULT('Point forecasts'!$J$6:$O$6,'input - gretl'!$B$23:$D$28)</f>
        <v>13.9010310150652</v>
      </c>
      <c r="R5936" s="0" t="n">
        <v>6.78765353489944</v>
      </c>
      <c r="S5936" s="0" t="n">
        <v>10.1026157365292</v>
      </c>
      <c r="U5936" s="4" t="n">
        <f aca="false">NORMSDIST(-M5936/'rhos computation'!$B$11)-EXP(M5936+'rhos computation'!$B$11^2/2)*NORMSDIST(-M5936/'rhos computation'!$B$11-'rhos computation'!$B$11)</f>
        <v>0.0266069687416218</v>
      </c>
      <c r="V5936" s="4" t="n">
        <f aca="false">NORMSDIST(-N5936/'rhos computation'!$B$23)-EXP(N5936+'rhos computation'!$B$23^2/2)*NORMSDIST(-N5936/'rhos computation'!$B$23-'rhos computation'!$B$23)</f>
        <v>0.036680414237599</v>
      </c>
      <c r="W5936" s="0" t="n">
        <f aca="false">NORMSDIST(-O5936)</f>
        <v>0.0080052093963557</v>
      </c>
      <c r="X5936" s="0" t="n">
        <f aca="false">NORMSDIST(-P5936)</f>
        <v>0.0403804432610528</v>
      </c>
    </row>
    <row r="5937" customFormat="false" ht="13" hidden="false" customHeight="false" outlineLevel="0" collapsed="false">
      <c r="A5937" s="0" t="n">
        <v>1.19300090430851</v>
      </c>
      <c r="B5937" s="0" t="n">
        <v>0.669470666749965</v>
      </c>
      <c r="C5937" s="0" t="n">
        <v>-0.198492073276138</v>
      </c>
      <c r="D5937" s="0" t="n">
        <v>0.391029023596291</v>
      </c>
      <c r="E5937" s="0" t="n">
        <f aca="false" t="array" ref="E5937:H5937">MMULT(A5937:D5937,'Root matrix of resiudals'!$B$19:E$22)</f>
        <v>0.0523060752528033</v>
      </c>
      <c r="F5937" s="0" t="n">
        <v>0.0211424515172687</v>
      </c>
      <c r="G5937" s="0" t="n">
        <v>0.00112645880668158</v>
      </c>
      <c r="H5937" s="0" t="n">
        <v>0.00570508833872359</v>
      </c>
      <c r="I5937" s="3" t="n">
        <f aca="false" t="array" ref="I5937:L5937">MMULT('t+3'!I5937:L5937,'input - gretl'!$B$3:$E$6)+MMULT('Point forecasts'!$P$5:$T$5,'input - gretl'!$B$9:$E$13)+MMULT('t+3'!Q5937:S5937,'input - gretl'!$B$14:$E$16)+E5937:H5937</f>
        <v>0.0626127426941107</v>
      </c>
      <c r="J5937" s="3" t="n">
        <v>0.0156325127819086</v>
      </c>
      <c r="K5937" s="3" t="n">
        <v>0.00582021346070747</v>
      </c>
      <c r="L5937" s="3" t="n">
        <v>0.00155392123603966</v>
      </c>
      <c r="M5937" s="0" t="n">
        <f aca="false">'t+3'!M5937+I5937</f>
        <v>0.183685892442736</v>
      </c>
      <c r="N5937" s="0" t="n">
        <f aca="false">'t+3'!N5937+J5937</f>
        <v>0.0198302470710095</v>
      </c>
      <c r="O5937" s="0" t="n">
        <f aca="false">'t+3'!O5937+K5937</f>
        <v>2.44439925908553</v>
      </c>
      <c r="P5937" s="0" t="n">
        <f aca="false">'t+3'!P5937+L5937</f>
        <v>1.76501589702517</v>
      </c>
      <c r="Q5937" s="0" t="n">
        <f aca="false" t="array" ref="Q5937:S5937">MMULT(M5937:P5937,'input - gretl'!$B$19:$D$22)+MMULT('Point forecasts'!$J$6:$O$6,'input - gretl'!$B$23:$D$28)</f>
        <v>14.0222620117938</v>
      </c>
      <c r="R5937" s="0" t="n">
        <v>6.83400843236818</v>
      </c>
      <c r="S5937" s="0" t="n">
        <v>10.1205260582668</v>
      </c>
      <c r="U5937" s="4" t="n">
        <f aca="false">NORMSDIST(-M5937/'rhos computation'!$B$11)-EXP(M5937+'rhos computation'!$B$11^2/2)*NORMSDIST(-M5937/'rhos computation'!$B$11-'rhos computation'!$B$11)</f>
        <v>0.00522562548814899</v>
      </c>
      <c r="V5937" s="4" t="n">
        <f aca="false">NORMSDIST(-N5937/'rhos computation'!$B$23)-EXP(N5937+'rhos computation'!$B$23^2/2)*NORMSDIST(-N5937/'rhos computation'!$B$23-'rhos computation'!$B$23)</f>
        <v>0.0135474790565169</v>
      </c>
      <c r="W5937" s="0" t="n">
        <f aca="false">NORMSDIST(-O5937)</f>
        <v>0.00725467980284241</v>
      </c>
      <c r="X5937" s="0" t="n">
        <f aca="false">NORMSDIST(-P5937)</f>
        <v>0.0387805470077062</v>
      </c>
    </row>
    <row r="5938" customFormat="false" ht="13" hidden="false" customHeight="false" outlineLevel="0" collapsed="false">
      <c r="A5938" s="0" t="n">
        <v>-0.838821383871528</v>
      </c>
      <c r="B5938" s="0" t="n">
        <v>1.84164117931113</v>
      </c>
      <c r="C5938" s="0" t="n">
        <v>-1.35719597019283</v>
      </c>
      <c r="D5938" s="0" t="n">
        <v>-0.901062590200538</v>
      </c>
      <c r="E5938" s="0" t="n">
        <f aca="false" t="array" ref="E5938:H5938">MMULT(A5938:D5938,'Root matrix of resiudals'!$B$19:E$22)</f>
        <v>-0.0331509391362755</v>
      </c>
      <c r="F5938" s="0" t="n">
        <v>0.0457882951373522</v>
      </c>
      <c r="G5938" s="0" t="n">
        <v>-0.017327872058225</v>
      </c>
      <c r="H5938" s="0" t="n">
        <v>-0.015733812830298</v>
      </c>
      <c r="I5938" s="3" t="n">
        <f aca="false" t="array" ref="I5938:L5938">MMULT('t+3'!I5938:L5938,'input - gretl'!$B$3:$E$6)+MMULT('Point forecasts'!$P$5:$T$5,'input - gretl'!$B$9:$E$13)+MMULT('t+3'!Q5938:S5938,'input - gretl'!$B$14:$E$16)+E5938:H5938</f>
        <v>0.0272851599038099</v>
      </c>
      <c r="J5938" s="3" t="n">
        <v>0.0638773943440377</v>
      </c>
      <c r="K5938" s="3" t="n">
        <v>-0.0120241849213289</v>
      </c>
      <c r="L5938" s="3" t="n">
        <v>-0.0313382536548963</v>
      </c>
      <c r="M5938" s="0" t="n">
        <f aca="false">'t+3'!M5938+I5938</f>
        <v>0.0647891380131745</v>
      </c>
      <c r="N5938" s="0" t="n">
        <f aca="false">'t+3'!N5938+J5938</f>
        <v>0.0603429861626493</v>
      </c>
      <c r="O5938" s="0" t="n">
        <f aca="false">'t+3'!O5938+K5938</f>
        <v>2.41752825562345</v>
      </c>
      <c r="P5938" s="0" t="n">
        <f aca="false">'t+3'!P5938+L5938</f>
        <v>1.70208763588598</v>
      </c>
      <c r="Q5938" s="0" t="n">
        <f aca="false" t="array" ref="Q5938:S5938">MMULT(M5938:P5938,'input - gretl'!$B$19:$D$22)+MMULT('Point forecasts'!$J$6:$O$6,'input - gretl'!$B$23:$D$28)</f>
        <v>13.9033652573642</v>
      </c>
      <c r="R5938" s="0" t="n">
        <v>6.87452117145982</v>
      </c>
      <c r="S5938" s="0" t="n">
        <v>10.1535029775612</v>
      </c>
      <c r="U5938" s="4" t="n">
        <f aca="false">NORMSDIST(-M5938/'rhos computation'!$B$11)-EXP(M5938+'rhos computation'!$B$11^2/2)*NORMSDIST(-M5938/'rhos computation'!$B$11-'rhos computation'!$B$11)</f>
        <v>0.0259221023590342</v>
      </c>
      <c r="V5938" s="4" t="n">
        <f aca="false">NORMSDIST(-N5938/'rhos computation'!$B$23)-EXP(N5938+'rhos computation'!$B$23^2/2)*NORMSDIST(-N5938/'rhos computation'!$B$23-'rhos computation'!$B$23)</f>
        <v>0.00401323241207205</v>
      </c>
      <c r="W5938" s="0" t="n">
        <f aca="false">NORMSDIST(-O5938)</f>
        <v>0.0078131603653251</v>
      </c>
      <c r="X5938" s="0" t="n">
        <f aca="false">NORMSDIST(-P5938)</f>
        <v>0.0443694706638815</v>
      </c>
    </row>
    <row r="5939" customFormat="false" ht="13" hidden="false" customHeight="false" outlineLevel="0" collapsed="false">
      <c r="A5939" s="0" t="n">
        <v>-1.47117461821826</v>
      </c>
      <c r="B5939" s="0" t="n">
        <v>-0.170851285534559</v>
      </c>
      <c r="C5939" s="0" t="n">
        <v>-0.601752088478227</v>
      </c>
      <c r="D5939" s="0" t="n">
        <v>1.22240799307525</v>
      </c>
      <c r="E5939" s="0" t="n">
        <f aca="false" t="array" ref="E5939:H5939">MMULT(A5939:D5939,'Root matrix of resiudals'!$B$19:E$22)</f>
        <v>-0.0647183626365129</v>
      </c>
      <c r="F5939" s="0" t="n">
        <v>-0.0102929466539142</v>
      </c>
      <c r="G5939" s="0" t="n">
        <v>-0.0107284434029055</v>
      </c>
      <c r="H5939" s="0" t="n">
        <v>0.0196990271984591</v>
      </c>
      <c r="I5939" s="3" t="n">
        <f aca="false" t="array" ref="I5939:L5939">MMULT('t+3'!I5939:L5939,'input - gretl'!$B$3:$E$6)+MMULT('Point forecasts'!$P$5:$T$5,'input - gretl'!$B$9:$E$13)+MMULT('t+3'!Q5939:S5939,'input - gretl'!$B$14:$E$16)+E5939:H5939</f>
        <v>-0.0643732035219869</v>
      </c>
      <c r="J5939" s="3" t="n">
        <v>0.00420883968828657</v>
      </c>
      <c r="K5939" s="3" t="n">
        <v>0.0122332510091831</v>
      </c>
      <c r="L5939" s="3" t="n">
        <v>0.0305437488955044</v>
      </c>
      <c r="M5939" s="0" t="n">
        <f aca="false">'t+3'!M5939+I5939</f>
        <v>0.106405136289374</v>
      </c>
      <c r="N5939" s="0" t="n">
        <f aca="false">'t+3'!N5939+J5939</f>
        <v>0.0397075182899395</v>
      </c>
      <c r="O5939" s="0" t="n">
        <f aca="false">'t+3'!O5939+K5939</f>
        <v>2.51744942030532</v>
      </c>
      <c r="P5939" s="0" t="n">
        <f aca="false">'t+3'!P5939+L5939</f>
        <v>1.83873449243902</v>
      </c>
      <c r="Q5939" s="0" t="n">
        <f aca="false" t="array" ref="Q5939:S5939">MMULT(M5939:P5939,'input - gretl'!$B$19:$D$22)+MMULT('Point forecasts'!$J$6:$O$6,'input - gretl'!$B$23:$D$28)</f>
        <v>13.9449812556404</v>
      </c>
      <c r="R5939" s="0" t="n">
        <v>6.85388570358711</v>
      </c>
      <c r="S5939" s="0" t="n">
        <v>10.1234661493183</v>
      </c>
      <c r="U5939" s="4" t="n">
        <f aca="false">NORMSDIST(-M5939/'rhos computation'!$B$11)-EXP(M5939+'rhos computation'!$B$11^2/2)*NORMSDIST(-M5939/'rhos computation'!$B$11-'rhos computation'!$B$11)</f>
        <v>0.0157486729355533</v>
      </c>
      <c r="V5939" s="4" t="n">
        <f aca="false">NORMSDIST(-N5939/'rhos computation'!$B$23)-EXP(N5939+'rhos computation'!$B$23^2/2)*NORMSDIST(-N5939/'rhos computation'!$B$23-'rhos computation'!$B$23)</f>
        <v>0.00779522224009255</v>
      </c>
      <c r="W5939" s="0" t="n">
        <f aca="false">NORMSDIST(-O5939)</f>
        <v>0.00591039702568177</v>
      </c>
      <c r="X5939" s="0" t="n">
        <f aca="false">NORMSDIST(-P5939)</f>
        <v>0.0329771237514352</v>
      </c>
    </row>
    <row r="5940" customFormat="false" ht="13" hidden="false" customHeight="false" outlineLevel="0" collapsed="false">
      <c r="A5940" s="0" t="n">
        <v>-0.349979418347923</v>
      </c>
      <c r="B5940" s="0" t="n">
        <v>-0.128967579874367</v>
      </c>
      <c r="C5940" s="0" t="n">
        <v>1.7281256074116</v>
      </c>
      <c r="D5940" s="0" t="n">
        <v>1.52111548344302</v>
      </c>
      <c r="E5940" s="0" t="n">
        <f aca="false" t="array" ref="E5940:H5940">MMULT(A5940:D5940,'Root matrix of resiudals'!$B$19:E$22)</f>
        <v>-0.0137553315523955</v>
      </c>
      <c r="F5940" s="0" t="n">
        <v>0.00182726146854208</v>
      </c>
      <c r="G5940" s="0" t="n">
        <v>0.0286963686958157</v>
      </c>
      <c r="H5940" s="0" t="n">
        <v>0.0267879007218518</v>
      </c>
      <c r="I5940" s="3" t="n">
        <f aca="false" t="array" ref="I5940:L5940">MMULT('t+3'!I5940:L5940,'input - gretl'!$B$3:$E$6)+MMULT('Point forecasts'!$P$5:$T$5,'input - gretl'!$B$9:$E$13)+MMULT('t+3'!Q5940:S5940,'input - gretl'!$B$14:$E$16)+E5940:H5940</f>
        <v>0.0419158747055757</v>
      </c>
      <c r="J5940" s="3" t="n">
        <v>0.00116924567893552</v>
      </c>
      <c r="K5940" s="3" t="n">
        <v>0.0340421853614966</v>
      </c>
      <c r="L5940" s="3" t="n">
        <v>0.0293982207081748</v>
      </c>
      <c r="M5940" s="0" t="n">
        <f aca="false">'t+3'!M5940+I5940</f>
        <v>0.110379122095049</v>
      </c>
      <c r="N5940" s="0" t="n">
        <f aca="false">'t+3'!N5940+J5940</f>
        <v>0.0347334358120894</v>
      </c>
      <c r="O5940" s="0" t="n">
        <f aca="false">'t+3'!O5940+K5940</f>
        <v>2.47394500498776</v>
      </c>
      <c r="P5940" s="0" t="n">
        <f aca="false">'t+3'!P5940+L5940</f>
        <v>1.73519559853165</v>
      </c>
      <c r="Q5940" s="0" t="n">
        <f aca="false" t="array" ref="Q5940:S5940">MMULT(M5940:P5940,'input - gretl'!$B$19:$D$22)+MMULT('Point forecasts'!$J$6:$O$6,'input - gretl'!$B$23:$D$28)</f>
        <v>13.9489552414461</v>
      </c>
      <c r="R5940" s="0" t="n">
        <v>6.84891162110926</v>
      </c>
      <c r="S5940" s="0" t="n">
        <v>10.1784323990513</v>
      </c>
      <c r="U5940" s="4" t="n">
        <f aca="false">NORMSDIST(-M5940/'rhos computation'!$B$11)-EXP(M5940+'rhos computation'!$B$11^2/2)*NORMSDIST(-M5940/'rhos computation'!$B$11-'rhos computation'!$B$11)</f>
        <v>0.0149659376795241</v>
      </c>
      <c r="V5940" s="4" t="n">
        <f aca="false">NORMSDIST(-N5940/'rhos computation'!$B$23)-EXP(N5940+'rhos computation'!$B$23^2/2)*NORMSDIST(-N5940/'rhos computation'!$B$23-'rhos computation'!$B$23)</f>
        <v>0.00902107366366606</v>
      </c>
      <c r="W5940" s="0" t="n">
        <f aca="false">NORMSDIST(-O5940)</f>
        <v>0.00668151327038048</v>
      </c>
      <c r="X5940" s="0" t="n">
        <f aca="false">NORMSDIST(-P5940)</f>
        <v>0.0413530829232937</v>
      </c>
    </row>
    <row r="5941" customFormat="false" ht="13" hidden="false" customHeight="false" outlineLevel="0" collapsed="false">
      <c r="A5941" s="0" t="n">
        <v>0.0303045175799728</v>
      </c>
      <c r="B5941" s="0" t="n">
        <v>1.62918623205959</v>
      </c>
      <c r="C5941" s="0" t="n">
        <v>1.19688846797933</v>
      </c>
      <c r="D5941" s="0" t="n">
        <v>1.06061923687787</v>
      </c>
      <c r="E5941" s="0" t="n">
        <f aca="false" t="array" ref="E5941:H5941">MMULT(A5941:D5941,'Root matrix of resiudals'!$B$19:E$22)</f>
        <v>0.00606151068601935</v>
      </c>
      <c r="F5941" s="0" t="n">
        <v>0.0509849467957921</v>
      </c>
      <c r="G5941" s="0" t="n">
        <v>0.0263900973821388</v>
      </c>
      <c r="H5941" s="0" t="n">
        <v>0.0186768345662777</v>
      </c>
      <c r="I5941" s="3" t="n">
        <f aca="false" t="array" ref="I5941:L5941">MMULT('t+3'!I5941:L5941,'input - gretl'!$B$3:$E$6)+MMULT('Point forecasts'!$P$5:$T$5,'input - gretl'!$B$9:$E$13)+MMULT('t+3'!Q5941:S5941,'input - gretl'!$B$14:$E$16)+E5941:H5941</f>
        <v>0.00669148113516815</v>
      </c>
      <c r="J5941" s="3" t="n">
        <v>0.0620070329394193</v>
      </c>
      <c r="K5941" s="3" t="n">
        <v>0.0246155079153553</v>
      </c>
      <c r="L5941" s="3" t="n">
        <v>0.0216469627309187</v>
      </c>
      <c r="M5941" s="0" t="n">
        <f aca="false">'t+3'!M5941+I5941</f>
        <v>0.0904132555710304</v>
      </c>
      <c r="N5941" s="0" t="n">
        <f aca="false">'t+3'!N5941+J5941</f>
        <v>0.0482095698449048</v>
      </c>
      <c r="O5941" s="0" t="n">
        <f aca="false">'t+3'!O5941+K5941</f>
        <v>2.48436514283389</v>
      </c>
      <c r="P5941" s="0" t="n">
        <f aca="false">'t+3'!P5941+L5941</f>
        <v>1.77666048353543</v>
      </c>
      <c r="Q5941" s="0" t="n">
        <f aca="false" t="array" ref="Q5941:S5941">MMULT(M5941:P5941,'input - gretl'!$B$19:$D$22)+MMULT('Point forecasts'!$J$6:$O$6,'input - gretl'!$B$23:$D$28)</f>
        <v>13.9289893749221</v>
      </c>
      <c r="R5941" s="0" t="n">
        <v>6.86238775514207</v>
      </c>
      <c r="S5941" s="0" t="n">
        <v>10.1494173580146</v>
      </c>
      <c r="U5941" s="4" t="n">
        <f aca="false">NORMSDIST(-M5941/'rhos computation'!$B$11)-EXP(M5941+'rhos computation'!$B$11^2/2)*NORMSDIST(-M5941/'rhos computation'!$B$11-'rhos computation'!$B$11)</f>
        <v>0.0192180761890648</v>
      </c>
      <c r="V5941" s="4" t="n">
        <f aca="false">NORMSDIST(-N5941/'rhos computation'!$B$23)-EXP(N5941+'rhos computation'!$B$23^2/2)*NORMSDIST(-N5941/'rhos computation'!$B$23-'rhos computation'!$B$23)</f>
        <v>0.00599822552323809</v>
      </c>
      <c r="W5941" s="0" t="n">
        <f aca="false">NORMSDIST(-O5941)</f>
        <v>0.00648913273749773</v>
      </c>
      <c r="X5941" s="0" t="n">
        <f aca="false">NORMSDIST(-P5941)</f>
        <v>0.0378120588457635</v>
      </c>
    </row>
    <row r="5942" customFormat="false" ht="13" hidden="false" customHeight="false" outlineLevel="0" collapsed="false">
      <c r="A5942" s="0" t="n">
        <v>-0.825833669556435</v>
      </c>
      <c r="B5942" s="0" t="n">
        <v>-0.584379485914195</v>
      </c>
      <c r="C5942" s="0" t="n">
        <v>-0.501671760030267</v>
      </c>
      <c r="D5942" s="0" t="n">
        <v>-1.1579872602763</v>
      </c>
      <c r="E5942" s="0" t="n">
        <f aca="false" t="array" ref="E5942:H5942">MMULT(A5942:D5942,'Root matrix of resiudals'!$B$19:E$22)</f>
        <v>-0.0369315370673608</v>
      </c>
      <c r="F5942" s="0" t="n">
        <v>-0.0204441044128172</v>
      </c>
      <c r="G5942" s="0" t="n">
        <v>-0.012529255867117</v>
      </c>
      <c r="H5942" s="0" t="n">
        <v>-0.0190874267482634</v>
      </c>
      <c r="I5942" s="3" t="n">
        <f aca="false" t="array" ref="I5942:L5942">MMULT('t+3'!I5942:L5942,'input - gretl'!$B$3:$E$6)+MMULT('Point forecasts'!$P$5:$T$5,'input - gretl'!$B$9:$E$13)+MMULT('t+3'!Q5942:S5942,'input - gretl'!$B$14:$E$16)+E5942:H5942</f>
        <v>0.0233393719971216</v>
      </c>
      <c r="J5942" s="3" t="n">
        <v>-0.0226927931144132</v>
      </c>
      <c r="K5942" s="3" t="n">
        <v>-0.0107775081608862</v>
      </c>
      <c r="L5942" s="3" t="n">
        <v>-0.0210300861738838</v>
      </c>
      <c r="M5942" s="0" t="n">
        <f aca="false">'t+3'!M5942+I5942</f>
        <v>0.0113356904134223</v>
      </c>
      <c r="N5942" s="0" t="n">
        <f aca="false">'t+3'!N5942+J5942</f>
        <v>-0.0179194025029215</v>
      </c>
      <c r="O5942" s="0" t="n">
        <f aca="false">'t+3'!O5942+K5942</f>
        <v>2.42948184257207</v>
      </c>
      <c r="P5942" s="0" t="n">
        <f aca="false">'t+3'!P5942+L5942</f>
        <v>1.74766782300576</v>
      </c>
      <c r="Q5942" s="0" t="n">
        <f aca="false" t="array" ref="Q5942:S5942">MMULT(M5942:P5942,'input - gretl'!$B$19:$D$22)+MMULT('Point forecasts'!$J$6:$O$6,'input - gretl'!$B$23:$D$28)</f>
        <v>13.8499118097645</v>
      </c>
      <c r="R5942" s="0" t="n">
        <v>6.79625878279425</v>
      </c>
      <c r="S5942" s="0" t="n">
        <v>10.1221075275495</v>
      </c>
      <c r="U5942" s="4" t="n">
        <f aca="false">NORMSDIST(-M5942/'rhos computation'!$B$11)-EXP(M5942+'rhos computation'!$B$11^2/2)*NORMSDIST(-M5942/'rhos computation'!$B$11-'rhos computation'!$B$11)</f>
        <v>0.0449221629624504</v>
      </c>
      <c r="V5942" s="4" t="n">
        <f aca="false">NORMSDIST(-N5942/'rhos computation'!$B$23)-EXP(N5942+'rhos computation'!$B$23^2/2)*NORMSDIST(-N5942/'rhos computation'!$B$23-'rhos computation'!$B$23)</f>
        <v>0.031353746378643</v>
      </c>
      <c r="W5942" s="0" t="n">
        <f aca="false">NORMSDIST(-O5942)</f>
        <v>0.00756021113579625</v>
      </c>
      <c r="X5942" s="0" t="n">
        <f aca="false">NORMSDIST(-P5942)</f>
        <v>0.0402607818264094</v>
      </c>
    </row>
    <row r="5943" customFormat="false" ht="13" hidden="false" customHeight="false" outlineLevel="0" collapsed="false">
      <c r="A5943" s="0" t="n">
        <v>-0.610313203992388</v>
      </c>
      <c r="B5943" s="0" t="n">
        <v>0.177626136651296</v>
      </c>
      <c r="C5943" s="0" t="n">
        <v>1.1774713750634</v>
      </c>
      <c r="D5943" s="0" t="n">
        <v>1.71814577119393</v>
      </c>
      <c r="E5943" s="0" t="n">
        <f aca="false" t="array" ref="E5943:H5943">MMULT(A5943:D5943,'Root matrix of resiudals'!$B$19:E$22)</f>
        <v>-0.0249863256388262</v>
      </c>
      <c r="F5943" s="0" t="n">
        <v>0.00803370421935946</v>
      </c>
      <c r="G5943" s="0" t="n">
        <v>0.0208271160940054</v>
      </c>
      <c r="H5943" s="0" t="n">
        <v>0.0294743012173102</v>
      </c>
      <c r="I5943" s="3" t="n">
        <f aca="false" t="array" ref="I5943:L5943">MMULT('t+3'!I5943:L5943,'input - gretl'!$B$3:$E$6)+MMULT('Point forecasts'!$P$5:$T$5,'input - gretl'!$B$9:$E$13)+MMULT('t+3'!Q5943:S5943,'input - gretl'!$B$14:$E$16)+E5943:H5943</f>
        <v>0.000904699625217446</v>
      </c>
      <c r="J5943" s="3" t="n">
        <v>0.0274172901544589</v>
      </c>
      <c r="K5943" s="3" t="n">
        <v>0.0222975728184572</v>
      </c>
      <c r="L5943" s="3" t="n">
        <v>0.0206081312970032</v>
      </c>
      <c r="M5943" s="0" t="n">
        <f aca="false">'t+3'!M5943+I5943</f>
        <v>0.0868649778281255</v>
      </c>
      <c r="N5943" s="0" t="n">
        <f aca="false">'t+3'!N5943+J5943</f>
        <v>0.0057417059451317</v>
      </c>
      <c r="O5943" s="0" t="n">
        <f aca="false">'t+3'!O5943+K5943</f>
        <v>2.42588813217901</v>
      </c>
      <c r="P5943" s="0" t="n">
        <f aca="false">'t+3'!P5943+L5943</f>
        <v>1.73001971612089</v>
      </c>
      <c r="Q5943" s="0" t="n">
        <f aca="false" t="array" ref="Q5943:S5943">MMULT(M5943:P5943,'input - gretl'!$B$19:$D$22)+MMULT('Point forecasts'!$J$6:$O$6,'input - gretl'!$B$23:$D$28)</f>
        <v>13.9254410971792</v>
      </c>
      <c r="R5943" s="0" t="n">
        <v>6.8199198912423</v>
      </c>
      <c r="S5943" s="0" t="n">
        <v>10.1352980492093</v>
      </c>
      <c r="U5943" s="4" t="n">
        <f aca="false">NORMSDIST(-M5943/'rhos computation'!$B$11)-EXP(M5943+'rhos computation'!$B$11^2/2)*NORMSDIST(-M5943/'rhos computation'!$B$11-'rhos computation'!$B$11)</f>
        <v>0.0200599818196698</v>
      </c>
      <c r="V5943" s="4" t="n">
        <f aca="false">NORMSDIST(-N5943/'rhos computation'!$B$23)-EXP(N5943+'rhos computation'!$B$23^2/2)*NORMSDIST(-N5943/'rhos computation'!$B$23-'rhos computation'!$B$23)</f>
        <v>0.0191038794129471</v>
      </c>
      <c r="W5943" s="0" t="n">
        <f aca="false">NORMSDIST(-O5943)</f>
        <v>0.00763548834215621</v>
      </c>
      <c r="X5943" s="0" t="n">
        <f aca="false">NORMSDIST(-P5943)</f>
        <v>0.0418133763508288</v>
      </c>
    </row>
    <row r="5944" customFormat="false" ht="13" hidden="false" customHeight="false" outlineLevel="0" collapsed="false">
      <c r="A5944" s="0" t="n">
        <v>0.367888900234024</v>
      </c>
      <c r="B5944" s="0" t="n">
        <v>-0.223282447409339</v>
      </c>
      <c r="C5944" s="0" t="n">
        <v>-0.580928522766688</v>
      </c>
      <c r="D5944" s="0" t="n">
        <v>0.0348844951279685</v>
      </c>
      <c r="E5944" s="0" t="n">
        <f aca="false" t="array" ref="E5944:H5944">MMULT(A5944:D5944,'Root matrix of resiudals'!$B$19:E$22)</f>
        <v>0.0145475433074276</v>
      </c>
      <c r="F5944" s="0" t="n">
        <v>-0.00763016210372821</v>
      </c>
      <c r="G5944" s="0" t="n">
        <v>-0.00966924587831344</v>
      </c>
      <c r="H5944" s="0" t="n">
        <v>-0.000254758620179886</v>
      </c>
      <c r="I5944" s="3" t="n">
        <f aca="false" t="array" ref="I5944:L5944">MMULT('t+3'!I5944:L5944,'input - gretl'!$B$3:$E$6)+MMULT('Point forecasts'!$P$5:$T$5,'input - gretl'!$B$9:$E$13)+MMULT('t+3'!Q5944:S5944,'input - gretl'!$B$14:$E$16)+E5944:H5944</f>
        <v>0.0366267795205881</v>
      </c>
      <c r="J5944" s="3" t="n">
        <v>0.0018468632598279</v>
      </c>
      <c r="K5944" s="3" t="n">
        <v>-0.00290971264620934</v>
      </c>
      <c r="L5944" s="3" t="n">
        <v>-0.0071515628243043</v>
      </c>
      <c r="M5944" s="0" t="n">
        <f aca="false">'t+3'!M5944+I5944</f>
        <v>0.0845361235969052</v>
      </c>
      <c r="N5944" s="0" t="n">
        <f aca="false">'t+3'!N5944+J5944</f>
        <v>-0.0038756021108149</v>
      </c>
      <c r="O5944" s="0" t="n">
        <f aca="false">'t+3'!O5944+K5944</f>
        <v>2.40164824964773</v>
      </c>
      <c r="P5944" s="0" t="n">
        <f aca="false">'t+3'!P5944+L5944</f>
        <v>1.73181162862433</v>
      </c>
      <c r="Q5944" s="0" t="n">
        <f aca="false" t="array" ref="Q5944:S5944">MMULT(M5944:P5944,'input - gretl'!$B$19:$D$22)+MMULT('Point forecasts'!$J$6:$O$6,'input - gretl'!$B$23:$D$28)</f>
        <v>13.923112242948</v>
      </c>
      <c r="R5944" s="0" t="n">
        <v>6.81030258318635</v>
      </c>
      <c r="S5944" s="0" t="n">
        <v>10.1093539682916</v>
      </c>
      <c r="U5944" s="4" t="n">
        <f aca="false">NORMSDIST(-M5944/'rhos computation'!$B$11)-EXP(M5944+'rhos computation'!$B$11^2/2)*NORMSDIST(-M5944/'rhos computation'!$B$11-'rhos computation'!$B$11)</f>
        <v>0.0206272650381551</v>
      </c>
      <c r="V5944" s="4" t="n">
        <f aca="false">NORMSDIST(-N5944/'rhos computation'!$B$23)-EXP(N5944+'rhos computation'!$B$23^2/2)*NORMSDIST(-N5944/'rhos computation'!$B$23-'rhos computation'!$B$23)</f>
        <v>0.0236441068311224</v>
      </c>
      <c r="W5944" s="0" t="n">
        <f aca="false">NORMSDIST(-O5944)</f>
        <v>0.00816069707620483</v>
      </c>
      <c r="X5944" s="0" t="n">
        <f aca="false">NORMSDIST(-P5944)</f>
        <v>0.0416535535083077</v>
      </c>
    </row>
    <row r="5945" customFormat="false" ht="13" hidden="false" customHeight="false" outlineLevel="0" collapsed="false">
      <c r="A5945" s="0" t="n">
        <v>0.0594668034408076</v>
      </c>
      <c r="B5945" s="0" t="n">
        <v>-0.448247604073055</v>
      </c>
      <c r="C5945" s="0" t="n">
        <v>-0.54224678126083</v>
      </c>
      <c r="D5945" s="0" t="n">
        <v>-0.343077347557149</v>
      </c>
      <c r="E5945" s="0" t="n">
        <f aca="false" t="array" ref="E5945:H5945">MMULT(A5945:D5945,'Root matrix of resiudals'!$B$19:E$22)</f>
        <v>0.000997964807327463</v>
      </c>
      <c r="F5945" s="0" t="n">
        <v>-0.0146421729086047</v>
      </c>
      <c r="G5945" s="0" t="n">
        <v>-0.0106674535863784</v>
      </c>
      <c r="H5945" s="0" t="n">
        <v>-0.00624034500640242</v>
      </c>
      <c r="I5945" s="3" t="n">
        <f aca="false" t="array" ref="I5945:L5945">MMULT('t+3'!I5945:L5945,'input - gretl'!$B$3:$E$6)+MMULT('Point forecasts'!$P$5:$T$5,'input - gretl'!$B$9:$E$13)+MMULT('t+3'!Q5945:S5945,'input - gretl'!$B$14:$E$16)+E5945:H5945</f>
        <v>0.0292127942981992</v>
      </c>
      <c r="J5945" s="3" t="n">
        <v>0.015370010693281</v>
      </c>
      <c r="K5945" s="3" t="n">
        <v>-0.014516141508012</v>
      </c>
      <c r="L5945" s="3" t="n">
        <v>-0.0030844844103915</v>
      </c>
      <c r="M5945" s="0" t="n">
        <f aca="false">'t+3'!M5945+I5945</f>
        <v>0.0639000144421441</v>
      </c>
      <c r="N5945" s="0" t="n">
        <f aca="false">'t+3'!N5945+J5945</f>
        <v>-0.0299515810785191</v>
      </c>
      <c r="O5945" s="0" t="n">
        <f aca="false">'t+3'!O5945+K5945</f>
        <v>2.41625403513005</v>
      </c>
      <c r="P5945" s="0" t="n">
        <f aca="false">'t+3'!P5945+L5945</f>
        <v>1.740239788634</v>
      </c>
      <c r="Q5945" s="0" t="n">
        <f aca="false" t="array" ref="Q5945:S5945">MMULT(M5945:P5945,'input - gretl'!$B$19:$D$22)+MMULT('Point forecasts'!$J$6:$O$6,'input - gretl'!$B$23:$D$28)</f>
        <v>13.9024761337932</v>
      </c>
      <c r="R5945" s="0" t="n">
        <v>6.78422660421865</v>
      </c>
      <c r="S5945" s="0" t="n">
        <v>10.1159441521968</v>
      </c>
      <c r="U5945" s="4" t="n">
        <f aca="false">NORMSDIST(-M5945/'rhos computation'!$B$11)-EXP(M5945+'rhos computation'!$B$11^2/2)*NORMSDIST(-M5945/'rhos computation'!$B$11-'rhos computation'!$B$11)</f>
        <v>0.0261814684246541</v>
      </c>
      <c r="V5945" s="4" t="n">
        <f aca="false">NORMSDIST(-N5945/'rhos computation'!$B$23)-EXP(N5945+'rhos computation'!$B$23^2/2)*NORMSDIST(-N5945/'rhos computation'!$B$23-'rhos computation'!$B$23)</f>
        <v>0.0389208407953209</v>
      </c>
      <c r="W5945" s="0" t="n">
        <f aca="false">NORMSDIST(-O5945)</f>
        <v>0.00784055837258264</v>
      </c>
      <c r="X5945" s="0" t="n">
        <f aca="false">NORMSDIST(-P5945)</f>
        <v>0.0409084608704469</v>
      </c>
    </row>
    <row r="5946" customFormat="false" ht="13" hidden="false" customHeight="false" outlineLevel="0" collapsed="false">
      <c r="A5946" s="0" t="n">
        <v>-0.553479537305209</v>
      </c>
      <c r="B5946" s="0" t="n">
        <v>-0.314060781539736</v>
      </c>
      <c r="C5946" s="0" t="n">
        <v>-0.21661226097128</v>
      </c>
      <c r="D5946" s="0" t="n">
        <v>-0.469677703644429</v>
      </c>
      <c r="E5946" s="0" t="n">
        <f aca="false" t="array" ref="E5946:H5946">MMULT(A5946:D5946,'Root matrix of resiudals'!$B$19:E$22)</f>
        <v>-0.0245456485111209</v>
      </c>
      <c r="F5946" s="0" t="n">
        <v>-0.0110351662235482</v>
      </c>
      <c r="G5946" s="0" t="n">
        <v>-0.00584007069385135</v>
      </c>
      <c r="H5946" s="0" t="n">
        <v>-0.00767825750601831</v>
      </c>
      <c r="I5946" s="3" t="n">
        <f aca="false" t="array" ref="I5946:L5946">MMULT('t+3'!I5946:L5946,'input - gretl'!$B$3:$E$6)+MMULT('Point forecasts'!$P$5:$T$5,'input - gretl'!$B$9:$E$13)+MMULT('t+3'!Q5946:S5946,'input - gretl'!$B$14:$E$16)+E5946:H5946</f>
        <v>0.00715032376501475</v>
      </c>
      <c r="J5946" s="3" t="n">
        <v>-0.0408144230670795</v>
      </c>
      <c r="K5946" s="3" t="n">
        <v>-0.009493316959523</v>
      </c>
      <c r="L5946" s="3" t="n">
        <v>0.00212258874055121</v>
      </c>
      <c r="M5946" s="0" t="n">
        <f aca="false">'t+3'!M5946+I5946</f>
        <v>0.0544818528255395</v>
      </c>
      <c r="N5946" s="0" t="n">
        <f aca="false">'t+3'!N5946+J5946</f>
        <v>-0.00803487404697462</v>
      </c>
      <c r="O5946" s="0" t="n">
        <f aca="false">'t+3'!O5946+K5946</f>
        <v>2.45205517664691</v>
      </c>
      <c r="P5946" s="0" t="n">
        <f aca="false">'t+3'!P5946+L5946</f>
        <v>1.75927754293633</v>
      </c>
      <c r="Q5946" s="0" t="n">
        <f aca="false" t="array" ref="Q5946:S5946">MMULT(M5946:P5946,'input - gretl'!$B$19:$D$22)+MMULT('Point forecasts'!$J$6:$O$6,'input - gretl'!$B$23:$D$28)</f>
        <v>13.8930579721766</v>
      </c>
      <c r="R5946" s="0" t="n">
        <v>6.80614331125019</v>
      </c>
      <c r="S5946" s="0" t="n">
        <v>10.1336394374844</v>
      </c>
      <c r="U5946" s="4" t="n">
        <f aca="false">NORMSDIST(-M5946/'rhos computation'!$B$11)-EXP(M5946+'rhos computation'!$B$11^2/2)*NORMSDIST(-M5946/'rhos computation'!$B$11-'rhos computation'!$B$11)</f>
        <v>0.0290432044312798</v>
      </c>
      <c r="V5946" s="4" t="n">
        <f aca="false">NORMSDIST(-N5946/'rhos computation'!$B$23)-EXP(N5946+'rhos computation'!$B$23^2/2)*NORMSDIST(-N5946/'rhos computation'!$B$23-'rhos computation'!$B$23)</f>
        <v>0.0257956996846648</v>
      </c>
      <c r="W5946" s="0" t="n">
        <f aca="false">NORMSDIST(-O5946)</f>
        <v>0.0071021439646831</v>
      </c>
      <c r="X5946" s="0" t="n">
        <f aca="false">NORMSDIST(-P5946)</f>
        <v>0.0392651895184255</v>
      </c>
    </row>
    <row r="5947" customFormat="false" ht="13" hidden="false" customHeight="false" outlineLevel="0" collapsed="false">
      <c r="A5947" s="0" t="n">
        <v>-0.363543243849519</v>
      </c>
      <c r="B5947" s="0" t="n">
        <v>0.863974611150423</v>
      </c>
      <c r="C5947" s="0" t="n">
        <v>-1.53040237984073</v>
      </c>
      <c r="D5947" s="0" t="n">
        <v>0.384134407891727</v>
      </c>
      <c r="E5947" s="0" t="n">
        <f aca="false" t="array" ref="E5947:H5947">MMULT(A5947:D5947,'Root matrix of resiudals'!$B$19:E$22)</f>
        <v>-0.0156790759251466</v>
      </c>
      <c r="F5947" s="0" t="n">
        <v>0.0183929006915874</v>
      </c>
      <c r="G5947" s="0" t="n">
        <v>-0.0215704273185405</v>
      </c>
      <c r="H5947" s="0" t="n">
        <v>0.00467661444057585</v>
      </c>
      <c r="I5947" s="3" t="n">
        <f aca="false" t="array" ref="I5947:L5947">MMULT('t+3'!I5947:L5947,'input - gretl'!$B$3:$E$6)+MMULT('Point forecasts'!$P$5:$T$5,'input - gretl'!$B$9:$E$13)+MMULT('t+3'!Q5947:S5947,'input - gretl'!$B$14:$E$16)+E5947:H5947</f>
        <v>0.0387605268699221</v>
      </c>
      <c r="J5947" s="3" t="n">
        <v>0.0221973156338867</v>
      </c>
      <c r="K5947" s="3" t="n">
        <v>-0.0170103946145619</v>
      </c>
      <c r="L5947" s="3" t="n">
        <v>0.00638092801313237</v>
      </c>
      <c r="M5947" s="0" t="n">
        <f aca="false">'t+3'!M5947+I5947</f>
        <v>0.116051725436322</v>
      </c>
      <c r="N5947" s="0" t="n">
        <f aca="false">'t+3'!N5947+J5947</f>
        <v>0.0517330842550137</v>
      </c>
      <c r="O5947" s="0" t="n">
        <f aca="false">'t+3'!O5947+K5947</f>
        <v>2.41437759785852</v>
      </c>
      <c r="P5947" s="0" t="n">
        <f aca="false">'t+3'!P5947+L5947</f>
        <v>1.69437634596827</v>
      </c>
      <c r="Q5947" s="0" t="n">
        <f aca="false" t="array" ref="Q5947:S5947">MMULT(M5947:P5947,'input - gretl'!$B$19:$D$22)+MMULT('Point forecasts'!$J$6:$O$6,'input - gretl'!$B$23:$D$28)</f>
        <v>13.9546278447874</v>
      </c>
      <c r="R5947" s="0" t="n">
        <v>6.86591126955218</v>
      </c>
      <c r="S5947" s="0" t="n">
        <v>10.1576861420725</v>
      </c>
      <c r="U5947" s="4" t="n">
        <f aca="false">NORMSDIST(-M5947/'rhos computation'!$B$11)-EXP(M5947+'rhos computation'!$B$11^2/2)*NORMSDIST(-M5947/'rhos computation'!$B$11-'rhos computation'!$B$11)</f>
        <v>0.0139009544159372</v>
      </c>
      <c r="V5947" s="4" t="n">
        <f aca="false">NORMSDIST(-N5947/'rhos computation'!$B$23)-EXP(N5947+'rhos computation'!$B$23^2/2)*NORMSDIST(-N5947/'rhos computation'!$B$23-'rhos computation'!$B$23)</f>
        <v>0.00535583067494899</v>
      </c>
      <c r="W5947" s="0" t="n">
        <f aca="false">NORMSDIST(-O5947)</f>
        <v>0.00788105898594793</v>
      </c>
      <c r="X5947" s="0" t="n">
        <f aca="false">NORMSDIST(-P5947)</f>
        <v>0.0450968956953722</v>
      </c>
    </row>
    <row r="5948" customFormat="false" ht="13" hidden="false" customHeight="false" outlineLevel="0" collapsed="false">
      <c r="A5948" s="0" t="n">
        <v>0.202040597911315</v>
      </c>
      <c r="B5948" s="0" t="n">
        <v>0.228775841715726</v>
      </c>
      <c r="C5948" s="0" t="n">
        <v>-1.59759267005073</v>
      </c>
      <c r="D5948" s="0" t="n">
        <v>1.24215664997658</v>
      </c>
      <c r="E5948" s="0" t="n">
        <f aca="false" t="array" ref="E5948:H5948">MMULT(A5948:D5948,'Root matrix of resiudals'!$B$19:E$22)</f>
        <v>0.00673726997190669</v>
      </c>
      <c r="F5948" s="0" t="n">
        <v>0.00133961477227634</v>
      </c>
      <c r="G5948" s="0" t="n">
        <v>-0.0232525318549648</v>
      </c>
      <c r="H5948" s="0" t="n">
        <v>0.0182645744807204</v>
      </c>
      <c r="I5948" s="3" t="n">
        <f aca="false" t="array" ref="I5948:L5948">MMULT('t+3'!I5948:L5948,'input - gretl'!$B$3:$E$6)+MMULT('Point forecasts'!$P$5:$T$5,'input - gretl'!$B$9:$E$13)+MMULT('t+3'!Q5948:S5948,'input - gretl'!$B$14:$E$16)+E5948:H5948</f>
        <v>0.0434489525679796</v>
      </c>
      <c r="J5948" s="3" t="n">
        <v>0.00555606137576453</v>
      </c>
      <c r="K5948" s="3" t="n">
        <v>-0.02447333546294</v>
      </c>
      <c r="L5948" s="3" t="n">
        <v>0.00924172789947543</v>
      </c>
      <c r="M5948" s="0" t="n">
        <f aca="false">'t+3'!M5948+I5948</f>
        <v>0.142606370112139</v>
      </c>
      <c r="N5948" s="0" t="n">
        <f aca="false">'t+3'!N5948+J5948</f>
        <v>-0.00388481914437103</v>
      </c>
      <c r="O5948" s="0" t="n">
        <f aca="false">'t+3'!O5948+K5948</f>
        <v>2.38892868597718</v>
      </c>
      <c r="P5948" s="0" t="n">
        <f aca="false">'t+3'!P5948+L5948</f>
        <v>1.72289509402683</v>
      </c>
      <c r="Q5948" s="0" t="n">
        <f aca="false" t="array" ref="Q5948:S5948">MMULT(M5948:P5948,'input - gretl'!$B$19:$D$22)+MMULT('Point forecasts'!$J$6:$O$6,'input - gretl'!$B$23:$D$28)</f>
        <v>13.9811824894632</v>
      </c>
      <c r="R5948" s="0" t="n">
        <v>6.8102933661528</v>
      </c>
      <c r="S5948" s="0" t="n">
        <v>10.10511447485</v>
      </c>
      <c r="U5948" s="4" t="n">
        <f aca="false">NORMSDIST(-M5948/'rhos computation'!$B$11)-EXP(M5948+'rhos computation'!$B$11^2/2)*NORMSDIST(-M5948/'rhos computation'!$B$11-'rhos computation'!$B$11)</f>
        <v>0.00967665372486512</v>
      </c>
      <c r="V5948" s="4" t="n">
        <f aca="false">NORMSDIST(-N5948/'rhos computation'!$B$23)-EXP(N5948+'rhos computation'!$B$23^2/2)*NORMSDIST(-N5948/'rhos computation'!$B$23-'rhos computation'!$B$23)</f>
        <v>0.0236487500194709</v>
      </c>
      <c r="W5948" s="0" t="n">
        <f aca="false">NORMSDIST(-O5948)</f>
        <v>0.008448790989115</v>
      </c>
      <c r="X5948" s="0" t="n">
        <f aca="false">NORMSDIST(-P5948)</f>
        <v>0.0424537488483491</v>
      </c>
    </row>
    <row r="5949" customFormat="false" ht="13" hidden="false" customHeight="false" outlineLevel="0" collapsed="false">
      <c r="A5949" s="0" t="n">
        <v>-0.678392801674718</v>
      </c>
      <c r="B5949" s="0" t="n">
        <v>1.86288909352292</v>
      </c>
      <c r="C5949" s="0" t="n">
        <v>1.11564508345582</v>
      </c>
      <c r="D5949" s="0" t="n">
        <v>1.16518330975531</v>
      </c>
      <c r="E5949" s="0" t="n">
        <f aca="false" t="array" ref="E5949:H5949">MMULT(A5949:D5949,'Root matrix of resiudals'!$B$19:E$22)</f>
        <v>-0.0239560738699419</v>
      </c>
      <c r="F5949" s="0" t="n">
        <v>0.0557728538383286</v>
      </c>
      <c r="G5949" s="0" t="n">
        <v>0.025164175258676</v>
      </c>
      <c r="H5949" s="0" t="n">
        <v>0.020567263112825</v>
      </c>
      <c r="I5949" s="3" t="n">
        <f aca="false" t="array" ref="I5949:L5949">MMULT('t+3'!I5949:L5949,'input - gretl'!$B$3:$E$6)+MMULT('Point forecasts'!$P$5:$T$5,'input - gretl'!$B$9:$E$13)+MMULT('t+3'!Q5949:S5949,'input - gretl'!$B$14:$E$16)+E5949:H5949</f>
        <v>0.000374789065060003</v>
      </c>
      <c r="J5949" s="3" t="n">
        <v>0.0711473255155123</v>
      </c>
      <c r="K5949" s="3" t="n">
        <v>0.0346665479420918</v>
      </c>
      <c r="L5949" s="3" t="n">
        <v>0.0101636266287274</v>
      </c>
      <c r="M5949" s="0" t="n">
        <f aca="false">'t+3'!M5949+I5949</f>
        <v>0.127568936677735</v>
      </c>
      <c r="N5949" s="0" t="n">
        <f aca="false">'t+3'!N5949+J5949</f>
        <v>0.0571241867097111</v>
      </c>
      <c r="O5949" s="0" t="n">
        <f aca="false">'t+3'!O5949+K5949</f>
        <v>2.48108197382465</v>
      </c>
      <c r="P5949" s="0" t="n">
        <f aca="false">'t+3'!P5949+L5949</f>
        <v>1.79394715720982</v>
      </c>
      <c r="Q5949" s="0" t="n">
        <f aca="false" t="array" ref="Q5949:S5949">MMULT(M5949:P5949,'input - gretl'!$B$19:$D$22)+MMULT('Point forecasts'!$J$6:$O$6,'input - gretl'!$B$23:$D$28)</f>
        <v>13.9661450560288</v>
      </c>
      <c r="R5949" s="0" t="n">
        <v>6.87130237200688</v>
      </c>
      <c r="S5949" s="0" t="n">
        <v>10.1296936980073</v>
      </c>
      <c r="U5949" s="4" t="n">
        <f aca="false">NORMSDIST(-M5949/'rhos computation'!$B$11)-EXP(M5949+'rhos computation'!$B$11^2/2)*NORMSDIST(-M5949/'rhos computation'!$B$11-'rhos computation'!$B$11)</f>
        <v>0.0119203498688694</v>
      </c>
      <c r="V5949" s="4" t="n">
        <f aca="false">NORMSDIST(-N5949/'rhos computation'!$B$23)-EXP(N5949+'rhos computation'!$B$23^2/2)*NORMSDIST(-N5949/'rhos computation'!$B$23-'rhos computation'!$B$23)</f>
        <v>0.00447927584676733</v>
      </c>
      <c r="W5949" s="0" t="n">
        <f aca="false">NORMSDIST(-O5949)</f>
        <v>0.00654921231942519</v>
      </c>
      <c r="X5949" s="0" t="n">
        <f aca="false">NORMSDIST(-P5949)</f>
        <v>0.0364108017880601</v>
      </c>
    </row>
    <row r="5950" customFormat="false" ht="13" hidden="false" customHeight="false" outlineLevel="0" collapsed="false">
      <c r="A5950" s="0" t="n">
        <v>-1.06125433489266</v>
      </c>
      <c r="B5950" s="0" t="n">
        <v>-0.691866806067116</v>
      </c>
      <c r="C5950" s="0" t="n">
        <v>-0.313519464397842</v>
      </c>
      <c r="D5950" s="0" t="n">
        <v>1.81435649055896</v>
      </c>
      <c r="E5950" s="0" t="n">
        <f aca="false" t="array" ref="E5950:H5950">MMULT(A5950:D5950,'Root matrix of resiudals'!$B$19:E$22)</f>
        <v>-0.0481812068005871</v>
      </c>
      <c r="F5950" s="0" t="n">
        <v>-0.0231775823596992</v>
      </c>
      <c r="G5950" s="0" t="n">
        <v>-0.00676976082858797</v>
      </c>
      <c r="H5950" s="0" t="n">
        <v>0.0294435400711075</v>
      </c>
      <c r="I5950" s="3" t="n">
        <f aca="false" t="array" ref="I5950:L5950">MMULT('t+3'!I5950:L5950,'input - gretl'!$B$3:$E$6)+MMULT('Point forecasts'!$P$5:$T$5,'input - gretl'!$B$9:$E$13)+MMULT('t+3'!Q5950:S5950,'input - gretl'!$B$14:$E$16)+E5950:H5950</f>
        <v>-0.00246021666137004</v>
      </c>
      <c r="J5950" s="3" t="n">
        <v>-0.00862982543151498</v>
      </c>
      <c r="K5950" s="3" t="n">
        <v>-0.00374099486476546</v>
      </c>
      <c r="L5950" s="3" t="n">
        <v>0.0298561229311089</v>
      </c>
      <c r="M5950" s="0" t="n">
        <f aca="false">'t+3'!M5950+I5950</f>
        <v>0.085137894679684</v>
      </c>
      <c r="N5950" s="0" t="n">
        <f aca="false">'t+3'!N5950+J5950</f>
        <v>-0.0138819062427594</v>
      </c>
      <c r="O5950" s="0" t="n">
        <f aca="false">'t+3'!O5950+K5950</f>
        <v>2.45665324420608</v>
      </c>
      <c r="P5950" s="0" t="n">
        <f aca="false">'t+3'!P5950+L5950</f>
        <v>1.78454003840243</v>
      </c>
      <c r="Q5950" s="0" t="n">
        <f aca="false" t="array" ref="Q5950:S5950">MMULT(M5950:P5950,'input - gretl'!$B$19:$D$22)+MMULT('Point forecasts'!$J$6:$O$6,'input - gretl'!$B$23:$D$28)</f>
        <v>13.9237140140307</v>
      </c>
      <c r="R5950" s="0" t="n">
        <v>6.80029627905441</v>
      </c>
      <c r="S5950" s="0" t="n">
        <v>10.1142116087305</v>
      </c>
      <c r="U5950" s="4" t="n">
        <f aca="false">NORMSDIST(-M5950/'rhos computation'!$B$11)-EXP(M5950+'rhos computation'!$B$11^2/2)*NORMSDIST(-M5950/'rhos computation'!$B$11-'rhos computation'!$B$11)</f>
        <v>0.0204795547444377</v>
      </c>
      <c r="V5950" s="4" t="n">
        <f aca="false">NORMSDIST(-N5950/'rhos computation'!$B$23)-EXP(N5950+'rhos computation'!$B$23^2/2)*NORMSDIST(-N5950/'rhos computation'!$B$23-'rhos computation'!$B$23)</f>
        <v>0.0290090183315118</v>
      </c>
      <c r="W5950" s="0" t="n">
        <f aca="false">NORMSDIST(-O5950)</f>
        <v>0.00701189880209082</v>
      </c>
      <c r="X5950" s="0" t="n">
        <f aca="false">NORMSDIST(-P5950)</f>
        <v>0.0371679774368271</v>
      </c>
    </row>
    <row r="5951" customFormat="false" ht="13" hidden="false" customHeight="false" outlineLevel="0" collapsed="false">
      <c r="A5951" s="0" t="n">
        <v>0.517637060210774</v>
      </c>
      <c r="B5951" s="0" t="n">
        <v>-0.0572736226838547</v>
      </c>
      <c r="C5951" s="0" t="n">
        <v>0.139110970870211</v>
      </c>
      <c r="D5951" s="0" t="n">
        <v>-0.370656221849511</v>
      </c>
      <c r="E5951" s="0" t="n">
        <f aca="false" t="array" ref="E5951:H5951">MMULT(A5951:D5951,'Root matrix of resiudals'!$B$19:E$22)</f>
        <v>0.0223930788983929</v>
      </c>
      <c r="F5951" s="0" t="n">
        <v>1.07485051884283E-005</v>
      </c>
      <c r="G5951" s="0" t="n">
        <v>0.0022511802607915</v>
      </c>
      <c r="H5951" s="0" t="n">
        <v>-0.00605730797779744</v>
      </c>
      <c r="I5951" s="3" t="n">
        <f aca="false" t="array" ref="I5951:L5951">MMULT('t+3'!I5951:L5951,'input - gretl'!$B$3:$E$6)+MMULT('Point forecasts'!$P$5:$T$5,'input - gretl'!$B$9:$E$13)+MMULT('t+3'!Q5951:S5951,'input - gretl'!$B$14:$E$16)+E5951:H5951</f>
        <v>0.0375066889349181</v>
      </c>
      <c r="J5951" s="3" t="n">
        <v>0.0194164236763851</v>
      </c>
      <c r="K5951" s="3" t="n">
        <v>0.0237244558983837</v>
      </c>
      <c r="L5951" s="3" t="n">
        <v>0.000142314930181599</v>
      </c>
      <c r="M5951" s="0" t="n">
        <f aca="false">'t+3'!M5951+I5951</f>
        <v>0.300072356909369</v>
      </c>
      <c r="N5951" s="0" t="n">
        <f aca="false">'t+3'!N5951+J5951</f>
        <v>0.0578229816626673</v>
      </c>
      <c r="O5951" s="0" t="n">
        <f aca="false">'t+3'!O5951+K5951</f>
        <v>2.5199851488869</v>
      </c>
      <c r="P5951" s="0" t="n">
        <f aca="false">'t+3'!P5951+L5951</f>
        <v>1.75223546511141</v>
      </c>
      <c r="Q5951" s="0" t="n">
        <f aca="false" t="array" ref="Q5951:S5951">MMULT(M5951:P5951,'input - gretl'!$B$19:$D$22)+MMULT('Point forecasts'!$J$6:$O$6,'input - gretl'!$B$23:$D$28)</f>
        <v>14.1386484762604</v>
      </c>
      <c r="R5951" s="0" t="n">
        <v>6.87200116695984</v>
      </c>
      <c r="S5951" s="0" t="n">
        <v>10.2082667778398</v>
      </c>
      <c r="U5951" s="4" t="n">
        <f aca="false">NORMSDIST(-M5951/'rhos computation'!$B$11)-EXP(M5951+'rhos computation'!$B$11^2/2)*NORMSDIST(-M5951/'rhos computation'!$B$11-'rhos computation'!$B$11)</f>
        <v>0.000617117381533387</v>
      </c>
      <c r="V5951" s="4" t="n">
        <f aca="false">NORMSDIST(-N5951/'rhos computation'!$B$23)-EXP(N5951+'rhos computation'!$B$23^2/2)*NORMSDIST(-N5951/'rhos computation'!$B$23-'rhos computation'!$B$23)</f>
        <v>0.00437458550322908</v>
      </c>
      <c r="W5951" s="0" t="n">
        <f aca="false">NORMSDIST(-O5951)</f>
        <v>0.00586798928951809</v>
      </c>
      <c r="X5951" s="0" t="n">
        <f aca="false">NORMSDIST(-P5951)</f>
        <v>0.03986666385613</v>
      </c>
    </row>
    <row r="5952" customFormat="false" ht="13" hidden="false" customHeight="false" outlineLevel="0" collapsed="false">
      <c r="A5952" s="0" t="n">
        <v>1.63524495753909</v>
      </c>
      <c r="B5952" s="0" t="n">
        <v>0.035263941276836</v>
      </c>
      <c r="C5952" s="0" t="n">
        <v>-0.404192282448827</v>
      </c>
      <c r="D5952" s="0" t="n">
        <v>0.563973902534753</v>
      </c>
      <c r="E5952" s="0" t="n">
        <f aca="false" t="array" ref="E5952:H5952">MMULT(A5952:D5952,'Root matrix of resiudals'!$B$19:E$22)</f>
        <v>0.0695240375007514</v>
      </c>
      <c r="F5952" s="0" t="n">
        <v>0.00329594894389871</v>
      </c>
      <c r="G5952" s="0" t="n">
        <v>-0.00372119750150802</v>
      </c>
      <c r="H5952" s="0" t="n">
        <v>0.00806492052771243</v>
      </c>
      <c r="I5952" s="3" t="n">
        <f aca="false" t="array" ref="I5952:L5952">MMULT('t+3'!I5952:L5952,'input - gretl'!$B$3:$E$6)+MMULT('Point forecasts'!$P$5:$T$5,'input - gretl'!$B$9:$E$13)+MMULT('t+3'!Q5952:S5952,'input - gretl'!$B$14:$E$16)+E5952:H5952</f>
        <v>0.114134209791701</v>
      </c>
      <c r="J5952" s="3" t="n">
        <v>0.0291664728050874</v>
      </c>
      <c r="K5952" s="3" t="n">
        <v>0.011232540521468</v>
      </c>
      <c r="L5952" s="3" t="n">
        <v>0.0131039432203429</v>
      </c>
      <c r="M5952" s="0" t="n">
        <f aca="false">'t+3'!M5952+I5952</f>
        <v>0.255827485432273</v>
      </c>
      <c r="N5952" s="0" t="n">
        <f aca="false">'t+3'!N5952+J5952</f>
        <v>0.0587215896879973</v>
      </c>
      <c r="O5952" s="0" t="n">
        <f aca="false">'t+3'!O5952+K5952</f>
        <v>2.46449361259436</v>
      </c>
      <c r="P5952" s="0" t="n">
        <f aca="false">'t+3'!P5952+L5952</f>
        <v>1.71291045726894</v>
      </c>
      <c r="Q5952" s="0" t="n">
        <f aca="false" t="array" ref="Q5952:S5952">MMULT(M5952:P5952,'input - gretl'!$B$19:$D$22)+MMULT('Point forecasts'!$J$6:$O$6,'input - gretl'!$B$23:$D$28)</f>
        <v>14.0944036047833</v>
      </c>
      <c r="R5952" s="0" t="n">
        <v>6.87289977498517</v>
      </c>
      <c r="S5952" s="0" t="n">
        <v>10.1901752902558</v>
      </c>
      <c r="U5952" s="4" t="n">
        <f aca="false">NORMSDIST(-M5952/'rhos computation'!$B$11)-EXP(M5952+'rhos computation'!$B$11^2/2)*NORMSDIST(-M5952/'rhos computation'!$B$11-'rhos computation'!$B$11)</f>
        <v>0.00149123288507749</v>
      </c>
      <c r="V5952" s="4" t="n">
        <f aca="false">NORMSDIST(-N5952/'rhos computation'!$B$23)-EXP(N5952+'rhos computation'!$B$23^2/2)*NORMSDIST(-N5952/'rhos computation'!$B$23-'rhos computation'!$B$23)</f>
        <v>0.00424285173375452</v>
      </c>
      <c r="W5952" s="0" t="n">
        <f aca="false">NORMSDIST(-O5952)</f>
        <v>0.00686035045224784</v>
      </c>
      <c r="X5952" s="0" t="n">
        <f aca="false">NORMSDIST(-P5952)</f>
        <v>0.04336450707151</v>
      </c>
    </row>
    <row r="5953" customFormat="false" ht="13" hidden="false" customHeight="false" outlineLevel="0" collapsed="false">
      <c r="A5953" s="0" t="n">
        <v>-1.09354019691368</v>
      </c>
      <c r="B5953" s="0" t="n">
        <v>-0.872371837341154</v>
      </c>
      <c r="C5953" s="0" t="n">
        <v>0.675985592455117</v>
      </c>
      <c r="D5953" s="0" t="n">
        <v>1.62416843221185</v>
      </c>
      <c r="E5953" s="0" t="n">
        <f aca="false" t="array" ref="E5953:H5953">MMULT(A5953:D5953,'Root matrix of resiudals'!$B$19:E$22)</f>
        <v>-0.0486799231180359</v>
      </c>
      <c r="F5953" s="0" t="n">
        <v>-0.0248678499028471</v>
      </c>
      <c r="G5953" s="0" t="n">
        <v>0.00827088024971904</v>
      </c>
      <c r="H5953" s="0" t="n">
        <v>0.0274910839740223</v>
      </c>
      <c r="I5953" s="3" t="n">
        <f aca="false" t="array" ref="I5953:L5953">MMULT('t+3'!I5953:L5953,'input - gretl'!$B$3:$E$6)+MMULT('Point forecasts'!$P$5:$T$5,'input - gretl'!$B$9:$E$13)+MMULT('t+3'!Q5953:S5953,'input - gretl'!$B$14:$E$16)+E5953:H5953</f>
        <v>-0.00227648438884447</v>
      </c>
      <c r="J5953" s="3" t="n">
        <v>0.000642897988900909</v>
      </c>
      <c r="K5953" s="3" t="n">
        <v>0.0153685367770397</v>
      </c>
      <c r="L5953" s="3" t="n">
        <v>0.0223938694974625</v>
      </c>
      <c r="M5953" s="0" t="n">
        <f aca="false">'t+3'!M5953+I5953</f>
        <v>0.107109756386176</v>
      </c>
      <c r="N5953" s="0" t="n">
        <f aca="false">'t+3'!N5953+J5953</f>
        <v>-0.00577208390453311</v>
      </c>
      <c r="O5953" s="0" t="n">
        <f aca="false">'t+3'!O5953+K5953</f>
        <v>2.48892912056948</v>
      </c>
      <c r="P5953" s="0" t="n">
        <f aca="false">'t+3'!P5953+L5953</f>
        <v>1.78399748264677</v>
      </c>
      <c r="Q5953" s="0" t="n">
        <f aca="false" t="array" ref="Q5953:S5953">MMULT(M5953:P5953,'input - gretl'!$B$19:$D$22)+MMULT('Point forecasts'!$J$6:$O$6,'input - gretl'!$B$23:$D$28)</f>
        <v>13.9456858757372</v>
      </c>
      <c r="R5953" s="0" t="n">
        <v>6.80840610139264</v>
      </c>
      <c r="S5953" s="0" t="n">
        <v>10.1470034827454</v>
      </c>
      <c r="U5953" s="4" t="n">
        <f aca="false">NORMSDIST(-M5953/'rhos computation'!$B$11)-EXP(M5953+'rhos computation'!$B$11^2/2)*NORMSDIST(-M5953/'rhos computation'!$B$11-'rhos computation'!$B$11)</f>
        <v>0.0156076482700327</v>
      </c>
      <c r="V5953" s="4" t="n">
        <f aca="false">NORMSDIST(-N5953/'rhos computation'!$B$23)-EXP(N5953+'rhos computation'!$B$23^2/2)*NORMSDIST(-N5953/'rhos computation'!$B$23-'rhos computation'!$B$23)</f>
        <v>0.0246111828335724</v>
      </c>
      <c r="W5953" s="0" t="n">
        <f aca="false">NORMSDIST(-O5953)</f>
        <v>0.00640642535888888</v>
      </c>
      <c r="X5953" s="0" t="n">
        <f aca="false">NORMSDIST(-P5953)</f>
        <v>0.0372120371065035</v>
      </c>
    </row>
    <row r="5954" customFormat="false" ht="13" hidden="false" customHeight="false" outlineLevel="0" collapsed="false">
      <c r="A5954" s="0" t="n">
        <v>-0.0444135189725547</v>
      </c>
      <c r="B5954" s="0" t="n">
        <v>-0.518135441396412</v>
      </c>
      <c r="C5954" s="0" t="n">
        <v>1.3395010846836</v>
      </c>
      <c r="D5954" s="0" t="n">
        <v>0.561258984272626</v>
      </c>
      <c r="E5954" s="0" t="n">
        <f aca="false" t="array" ref="E5954:H5954">MMULT(A5954:D5954,'Root matrix of resiudals'!$B$19:E$22)</f>
        <v>-0.0016388850450386</v>
      </c>
      <c r="F5954" s="0" t="n">
        <v>-0.0100585806022582</v>
      </c>
      <c r="G5954" s="0" t="n">
        <v>0.0203143971032183</v>
      </c>
      <c r="H5954" s="0" t="n">
        <v>0.0106246266022932</v>
      </c>
      <c r="I5954" s="3" t="n">
        <f aca="false" t="array" ref="I5954:L5954">MMULT('t+3'!I5954:L5954,'input - gretl'!$B$3:$E$6)+MMULT('Point forecasts'!$P$5:$T$5,'input - gretl'!$B$9:$E$13)+MMULT('t+3'!Q5954:S5954,'input - gretl'!$B$14:$E$16)+E5954:H5954</f>
        <v>0.046641047211407</v>
      </c>
      <c r="J5954" s="3" t="n">
        <v>0.0248169929140322</v>
      </c>
      <c r="K5954" s="3" t="n">
        <v>0.0394294325677815</v>
      </c>
      <c r="L5954" s="3" t="n">
        <v>0.0187704500162669</v>
      </c>
      <c r="M5954" s="0" t="n">
        <f aca="false">'t+3'!M5954+I5954</f>
        <v>0.279138295260552</v>
      </c>
      <c r="N5954" s="0" t="n">
        <f aca="false">'t+3'!N5954+J5954</f>
        <v>0.0417017328112178</v>
      </c>
      <c r="O5954" s="0" t="n">
        <f aca="false">'t+3'!O5954+K5954</f>
        <v>2.53664119615725</v>
      </c>
      <c r="P5954" s="0" t="n">
        <f aca="false">'t+3'!P5954+L5954</f>
        <v>1.77248816775953</v>
      </c>
      <c r="Q5954" s="0" t="n">
        <f aca="false" t="array" ref="Q5954:S5954">MMULT(M5954:P5954,'input - gretl'!$B$19:$D$22)+MMULT('Point forecasts'!$J$6:$O$6,'input - gretl'!$B$23:$D$28)</f>
        <v>14.1177144146116</v>
      </c>
      <c r="R5954" s="0" t="n">
        <v>6.85587991810839</v>
      </c>
      <c r="S5954" s="0" t="n">
        <v>10.2056614922566</v>
      </c>
      <c r="U5954" s="4" t="n">
        <f aca="false">NORMSDIST(-M5954/'rhos computation'!$B$11)-EXP(M5954+'rhos computation'!$B$11^2/2)*NORMSDIST(-M5954/'rhos computation'!$B$11-'rhos computation'!$B$11)</f>
        <v>0.000947176984932366</v>
      </c>
      <c r="V5954" s="4" t="n">
        <f aca="false">NORMSDIST(-N5954/'rhos computation'!$B$23)-EXP(N5954+'rhos computation'!$B$23^2/2)*NORMSDIST(-N5954/'rhos computation'!$B$23-'rhos computation'!$B$23)</f>
        <v>0.00734090820951364</v>
      </c>
      <c r="W5954" s="0" t="n">
        <f aca="false">NORMSDIST(-O5954)</f>
        <v>0.00559607995630828</v>
      </c>
      <c r="X5954" s="0" t="n">
        <f aca="false">NORMSDIST(-P5954)</f>
        <v>0.0381567788513808</v>
      </c>
    </row>
    <row r="5955" customFormat="false" ht="13" hidden="false" customHeight="false" outlineLevel="0" collapsed="false">
      <c r="A5955" s="0" t="n">
        <v>-0.242760398929908</v>
      </c>
      <c r="B5955" s="0" t="n">
        <v>-1.04028795827076</v>
      </c>
      <c r="C5955" s="0" t="n">
        <v>-0.884736085165106</v>
      </c>
      <c r="D5955" s="0" t="n">
        <v>1.76504226578328</v>
      </c>
      <c r="E5955" s="0" t="n">
        <f aca="false" t="array" ref="E5955:H5955">MMULT(A5955:D5955,'Root matrix of resiudals'!$B$19:E$22)</f>
        <v>-0.0145397620915049</v>
      </c>
      <c r="F5955" s="0" t="n">
        <v>-0.0333336114367442</v>
      </c>
      <c r="G5955" s="0" t="n">
        <v>-0.0162715719732458</v>
      </c>
      <c r="H5955" s="0" t="n">
        <v>0.0276528532793885</v>
      </c>
      <c r="I5955" s="3" t="n">
        <f aca="false" t="array" ref="I5955:L5955">MMULT('t+3'!I5955:L5955,'input - gretl'!$B$3:$E$6)+MMULT('Point forecasts'!$P$5:$T$5,'input - gretl'!$B$9:$E$13)+MMULT('t+3'!Q5955:S5955,'input - gretl'!$B$14:$E$16)+E5955:H5955</f>
        <v>-0.0195742513198773</v>
      </c>
      <c r="J5955" s="3" t="n">
        <v>-0.0327803426804185</v>
      </c>
      <c r="K5955" s="3" t="n">
        <v>-0.0214021298830659</v>
      </c>
      <c r="L5955" s="3" t="n">
        <v>0.0307859146041036</v>
      </c>
      <c r="M5955" s="0" t="n">
        <f aca="false">'t+3'!M5955+I5955</f>
        <v>0.0294933257979873</v>
      </c>
      <c r="N5955" s="0" t="n">
        <f aca="false">'t+3'!N5955+J5955</f>
        <v>-0.05675092341053</v>
      </c>
      <c r="O5955" s="0" t="n">
        <f aca="false">'t+3'!O5955+K5955</f>
        <v>2.37975019690114</v>
      </c>
      <c r="P5955" s="0" t="n">
        <f aca="false">'t+3'!P5955+L5955</f>
        <v>1.76064862749135</v>
      </c>
      <c r="Q5955" s="0" t="n">
        <f aca="false" t="array" ref="Q5955:S5955">MMULT(M5955:P5955,'input - gretl'!$B$19:$D$22)+MMULT('Point forecasts'!$J$6:$O$6,'input - gretl'!$B$23:$D$28)</f>
        <v>13.868069445149</v>
      </c>
      <c r="R5955" s="0" t="n">
        <v>6.75742726188664</v>
      </c>
      <c r="S5955" s="0" t="n">
        <v>10.0600304877726</v>
      </c>
      <c r="U5955" s="4" t="n">
        <f aca="false">NORMSDIST(-M5955/'rhos computation'!$B$11)-EXP(M5955+'rhos computation'!$B$11^2/2)*NORMSDIST(-M5955/'rhos computation'!$B$11-'rhos computation'!$B$11)</f>
        <v>0.0376763950145643</v>
      </c>
      <c r="V5955" s="4" t="n">
        <f aca="false">NORMSDIST(-N5955/'rhos computation'!$B$23)-EXP(N5955+'rhos computation'!$B$23^2/2)*NORMSDIST(-N5955/'rhos computation'!$B$23-'rhos computation'!$B$23)</f>
        <v>0.0584379682896169</v>
      </c>
      <c r="W5955" s="0" t="n">
        <f aca="false">NORMSDIST(-O5955)</f>
        <v>0.00866218889113001</v>
      </c>
      <c r="X5955" s="0" t="n">
        <f aca="false">NORMSDIST(-P5955)</f>
        <v>0.0391489463877138</v>
      </c>
    </row>
    <row r="5956" customFormat="false" ht="13" hidden="false" customHeight="false" outlineLevel="0" collapsed="false">
      <c r="A5956" s="0" t="n">
        <v>2.7385109270211</v>
      </c>
      <c r="B5956" s="0" t="n">
        <v>0.474665981814706</v>
      </c>
      <c r="C5956" s="0" t="n">
        <v>-1.0862271938521</v>
      </c>
      <c r="D5956" s="0" t="n">
        <v>-0.386992976879984</v>
      </c>
      <c r="E5956" s="0" t="n">
        <f aca="false" t="array" ref="E5956:H5956">MMULT(A5956:D5956,'Root matrix of resiudals'!$B$19:E$22)</f>
        <v>0.117375655782066</v>
      </c>
      <c r="F5956" s="0" t="n">
        <v>0.0158374251530289</v>
      </c>
      <c r="G5956" s="0" t="n">
        <v>-0.0128611137313153</v>
      </c>
      <c r="H5956" s="0" t="n">
        <v>-0.00854116233725022</v>
      </c>
      <c r="I5956" s="3" t="n">
        <f aca="false" t="array" ref="I5956:L5956">MMULT('t+3'!I5956:L5956,'input - gretl'!$B$3:$E$6)+MMULT('Point forecasts'!$P$5:$T$5,'input - gretl'!$B$9:$E$13)+MMULT('t+3'!Q5956:S5956,'input - gretl'!$B$14:$E$16)+E5956:H5956</f>
        <v>0.179696962031611</v>
      </c>
      <c r="J5956" s="3" t="n">
        <v>-0.00785027929128886</v>
      </c>
      <c r="K5956" s="3" t="n">
        <v>-0.0186115616637786</v>
      </c>
      <c r="L5956" s="3" t="n">
        <v>-0.0163206904106981</v>
      </c>
      <c r="M5956" s="0" t="n">
        <f aca="false">'t+3'!M5956+I5956</f>
        <v>0.146085773398123</v>
      </c>
      <c r="N5956" s="0" t="n">
        <f aca="false">'t+3'!N5956+J5956</f>
        <v>0.00370984989918486</v>
      </c>
      <c r="O5956" s="0" t="n">
        <f aca="false">'t+3'!O5956+K5956</f>
        <v>2.3926482424355</v>
      </c>
      <c r="P5956" s="0" t="n">
        <f aca="false">'t+3'!P5956+L5956</f>
        <v>1.72380666532295</v>
      </c>
      <c r="Q5956" s="0" t="n">
        <f aca="false" t="array" ref="Q5956:S5956">MMULT(M5956:P5956,'input - gretl'!$B$19:$D$22)+MMULT('Point forecasts'!$J$6:$O$6,'input - gretl'!$B$23:$D$28)</f>
        <v>13.9846618927492</v>
      </c>
      <c r="R5956" s="0" t="n">
        <v>6.81788803519635</v>
      </c>
      <c r="S5956" s="0" t="n">
        <v>10.1079670814272</v>
      </c>
      <c r="U5956" s="4" t="n">
        <f aca="false">NORMSDIST(-M5956/'rhos computation'!$B$11)-EXP(M5956+'rhos computation'!$B$11^2/2)*NORMSDIST(-M5956/'rhos computation'!$B$11-'rhos computation'!$B$11)</f>
        <v>0.00920903729947886</v>
      </c>
      <c r="V5956" s="4" t="n">
        <f aca="false">NORMSDIST(-N5956/'rhos computation'!$B$23)-EXP(N5956+'rhos computation'!$B$23^2/2)*NORMSDIST(-N5956/'rhos computation'!$B$23-'rhos computation'!$B$23)</f>
        <v>0.0200122772618254</v>
      </c>
      <c r="W5956" s="0" t="n">
        <f aca="false">NORMSDIST(-O5956)</f>
        <v>0.00836363462421795</v>
      </c>
      <c r="X5956" s="0" t="n">
        <f aca="false">NORMSDIST(-P5956)</f>
        <v>0.0423713754773429</v>
      </c>
    </row>
    <row r="5957" customFormat="false" ht="13" hidden="false" customHeight="false" outlineLevel="0" collapsed="false">
      <c r="A5957" s="0" t="n">
        <v>0.541976827312523</v>
      </c>
      <c r="B5957" s="0" t="n">
        <v>1.61428374680472</v>
      </c>
      <c r="C5957" s="0" t="n">
        <v>-0.588735135710169</v>
      </c>
      <c r="D5957" s="0" t="n">
        <v>-1.21855596913531</v>
      </c>
      <c r="E5957" s="0" t="n">
        <f aca="false" t="array" ref="E5957:H5957">MMULT(A5957:D5957,'Root matrix of resiudals'!$B$19:E$22)</f>
        <v>0.0266476790244042</v>
      </c>
      <c r="F5957" s="0" t="n">
        <v>0.0451569011885552</v>
      </c>
      <c r="G5957" s="0" t="n">
        <v>-0.00441785689782032</v>
      </c>
      <c r="H5957" s="0" t="n">
        <v>-0.0205493550925888</v>
      </c>
      <c r="I5957" s="3" t="n">
        <f aca="false" t="array" ref="I5957:L5957">MMULT('t+3'!I5957:L5957,'input - gretl'!$B$3:$E$6)+MMULT('Point forecasts'!$P$5:$T$5,'input - gretl'!$B$9:$E$13)+MMULT('t+3'!Q5957:S5957,'input - gretl'!$B$14:$E$16)+E5957:H5957</f>
        <v>0.0352199473277937</v>
      </c>
      <c r="J5957" s="3" t="n">
        <v>0.0700997598462261</v>
      </c>
      <c r="K5957" s="3" t="n">
        <v>0.00400929940526023</v>
      </c>
      <c r="L5957" s="3" t="n">
        <v>-0.0174048474714301</v>
      </c>
      <c r="M5957" s="0" t="n">
        <f aca="false">'t+3'!M5957+I5957</f>
        <v>0.174081679399515</v>
      </c>
      <c r="N5957" s="0" t="n">
        <f aca="false">'t+3'!N5957+J5957</f>
        <v>0.057899488515377</v>
      </c>
      <c r="O5957" s="0" t="n">
        <f aca="false">'t+3'!O5957+K5957</f>
        <v>2.45751257390168</v>
      </c>
      <c r="P5957" s="0" t="n">
        <f aca="false">'t+3'!P5957+L5957</f>
        <v>1.73769537474427</v>
      </c>
      <c r="Q5957" s="0" t="n">
        <f aca="false" t="array" ref="Q5957:S5957">MMULT(M5957:P5957,'input - gretl'!$B$19:$D$22)+MMULT('Point forecasts'!$J$6:$O$6,'input - gretl'!$B$23:$D$28)</f>
        <v>14.0126577987506</v>
      </c>
      <c r="R5957" s="0" t="n">
        <v>6.87207767381255</v>
      </c>
      <c r="S5957" s="0" t="n">
        <v>10.1596225557982</v>
      </c>
      <c r="U5957" s="4" t="n">
        <f aca="false">NORMSDIST(-M5957/'rhos computation'!$B$11)-EXP(M5957+'rhos computation'!$B$11^2/2)*NORMSDIST(-M5957/'rhos computation'!$B$11-'rhos computation'!$B$11)</f>
        <v>0.00607282898838073</v>
      </c>
      <c r="V5957" s="4" t="n">
        <f aca="false">NORMSDIST(-N5957/'rhos computation'!$B$23)-EXP(N5957+'rhos computation'!$B$23^2/2)*NORMSDIST(-N5957/'rhos computation'!$B$23-'rhos computation'!$B$23)</f>
        <v>0.00436324366333157</v>
      </c>
      <c r="W5957" s="0" t="n">
        <f aca="false">NORMSDIST(-O5957)</f>
        <v>0.00699514565590836</v>
      </c>
      <c r="X5957" s="0" t="n">
        <f aca="false">NORMSDIST(-P5957)</f>
        <v>0.0411322520742827</v>
      </c>
    </row>
    <row r="5958" customFormat="false" ht="13" hidden="false" customHeight="false" outlineLevel="0" collapsed="false">
      <c r="A5958" s="0" t="n">
        <v>0.575967199914234</v>
      </c>
      <c r="B5958" s="0" t="n">
        <v>-0.290550964522064</v>
      </c>
      <c r="C5958" s="0" t="n">
        <v>1.06759614678789</v>
      </c>
      <c r="D5958" s="0" t="n">
        <v>-0.489551679137477</v>
      </c>
      <c r="E5958" s="0" t="n">
        <f aca="false" t="array" ref="E5958:H5958">MMULT(A5958:D5958,'Root matrix of resiudals'!$B$19:E$22)</f>
        <v>0.025560034606764</v>
      </c>
      <c r="F5958" s="0" t="n">
        <v>-0.00319656788606261</v>
      </c>
      <c r="G5958" s="0" t="n">
        <v>0.0163125663203642</v>
      </c>
      <c r="H5958" s="0" t="n">
        <v>-0.00696093938188926</v>
      </c>
      <c r="I5958" s="3" t="n">
        <f aca="false" t="array" ref="I5958:L5958">MMULT('t+3'!I5958:L5958,'input - gretl'!$B$3:$E$6)+MMULT('Point forecasts'!$P$5:$T$5,'input - gretl'!$B$9:$E$13)+MMULT('t+3'!Q5958:S5958,'input - gretl'!$B$14:$E$16)+E5958:H5958</f>
        <v>0.091247129586916</v>
      </c>
      <c r="J5958" s="3" t="n">
        <v>0.0187733861539347</v>
      </c>
      <c r="K5958" s="3" t="n">
        <v>0.0201114210252946</v>
      </c>
      <c r="L5958" s="3" t="n">
        <v>-0.0118797761247118</v>
      </c>
      <c r="M5958" s="0" t="n">
        <f aca="false">'t+3'!M5958+I5958</f>
        <v>0.171704700299689</v>
      </c>
      <c r="N5958" s="0" t="n">
        <f aca="false">'t+3'!N5958+J5958</f>
        <v>0.00662624670161662</v>
      </c>
      <c r="O5958" s="0" t="n">
        <f aca="false">'t+3'!O5958+K5958</f>
        <v>2.45785059966673</v>
      </c>
      <c r="P5958" s="0" t="n">
        <f aca="false">'t+3'!P5958+L5958</f>
        <v>1.7209888906005</v>
      </c>
      <c r="Q5958" s="0" t="n">
        <f aca="false" t="array" ref="Q5958:S5958">MMULT(M5958:P5958,'input - gretl'!$B$19:$D$22)+MMULT('Point forecasts'!$J$6:$O$6,'input - gretl'!$B$23:$D$28)</f>
        <v>14.0102808196507</v>
      </c>
      <c r="R5958" s="0" t="n">
        <v>6.82080443199879</v>
      </c>
      <c r="S5958" s="0" t="n">
        <v>10.1758492833082</v>
      </c>
      <c r="U5958" s="4" t="n">
        <f aca="false">NORMSDIST(-M5958/'rhos computation'!$B$11)-EXP(M5958+'rhos computation'!$B$11^2/2)*NORMSDIST(-M5958/'rhos computation'!$B$11-'rhos computation'!$B$11)</f>
        <v>0.00629918669716797</v>
      </c>
      <c r="V5958" s="4" t="n">
        <f aca="false">NORMSDIST(-N5958/'rhos computation'!$B$23)-EXP(N5958+'rhos computation'!$B$23^2/2)*NORMSDIST(-N5958/'rhos computation'!$B$23-'rhos computation'!$B$23)</f>
        <v>0.0187169260264903</v>
      </c>
      <c r="W5958" s="0" t="n">
        <f aca="false">NORMSDIST(-O5958)</f>
        <v>0.006988565330355</v>
      </c>
      <c r="X5958" s="0" t="n">
        <f aca="false">NORMSDIST(-P5958)</f>
        <v>0.0426264199191486</v>
      </c>
    </row>
    <row r="5959" customFormat="false" ht="13" hidden="false" customHeight="false" outlineLevel="0" collapsed="false">
      <c r="A5959" s="0" t="n">
        <v>0.00998099121650865</v>
      </c>
      <c r="B5959" s="0" t="n">
        <v>-0.139851215195494</v>
      </c>
      <c r="C5959" s="0" t="n">
        <v>-1.20604306917482</v>
      </c>
      <c r="D5959" s="0" t="n">
        <v>-0.397690311614187</v>
      </c>
      <c r="E5959" s="0" t="n">
        <f aca="false" t="array" ref="E5959:H5959">MMULT(A5959:D5959,'Root matrix of resiudals'!$B$19:E$22)</f>
        <v>-0.00122602484325015</v>
      </c>
      <c r="F5959" s="0" t="n">
        <v>-0.00832956623985648</v>
      </c>
      <c r="G5959" s="0" t="n">
        <v>-0.0203813055187176</v>
      </c>
      <c r="H5959" s="0" t="n">
        <v>-0.00784756539088064</v>
      </c>
      <c r="I5959" s="3" t="n">
        <f aca="false" t="array" ref="I5959:L5959">MMULT('t+3'!I5959:L5959,'input - gretl'!$B$3:$E$6)+MMULT('Point forecasts'!$P$5:$T$5,'input - gretl'!$B$9:$E$13)+MMULT('t+3'!Q5959:S5959,'input - gretl'!$B$14:$E$16)+E5959:H5959</f>
        <v>0.009084912621144</v>
      </c>
      <c r="J5959" s="3" t="n">
        <v>-0.0315642857769595</v>
      </c>
      <c r="K5959" s="3" t="n">
        <v>-0.0295867822006731</v>
      </c>
      <c r="L5959" s="3" t="n">
        <v>-0.017133080882854</v>
      </c>
      <c r="M5959" s="0" t="n">
        <f aca="false">'t+3'!M5959+I5959</f>
        <v>0.0134393129048257</v>
      </c>
      <c r="N5959" s="0" t="n">
        <f aca="false">'t+3'!N5959+J5959</f>
        <v>-0.0470114210454367</v>
      </c>
      <c r="O5959" s="0" t="n">
        <f aca="false">'t+3'!O5959+K5959</f>
        <v>2.41342948155423</v>
      </c>
      <c r="P5959" s="0" t="n">
        <f aca="false">'t+3'!P5959+L5959</f>
        <v>1.78491717044433</v>
      </c>
      <c r="Q5959" s="0" t="n">
        <f aca="false" t="array" ref="Q5959:S5959">MMULT(M5959:P5959,'input - gretl'!$B$19:$D$22)+MMULT('Point forecasts'!$J$6:$O$6,'input - gretl'!$B$23:$D$28)</f>
        <v>13.8520154322559</v>
      </c>
      <c r="R5959" s="0" t="n">
        <v>6.76716676425173</v>
      </c>
      <c r="S5959" s="0" t="n">
        <v>10.0706291746502</v>
      </c>
      <c r="U5959" s="4" t="n">
        <f aca="false">NORMSDIST(-M5959/'rhos computation'!$B$11)-EXP(M5959+'rhos computation'!$B$11^2/2)*NORMSDIST(-M5959/'rhos computation'!$B$11-'rhos computation'!$B$11)</f>
        <v>0.0440403918517751</v>
      </c>
      <c r="V5959" s="4" t="n">
        <f aca="false">NORMSDIST(-N5959/'rhos computation'!$B$23)-EXP(N5959+'rhos computation'!$B$23^2/2)*NORMSDIST(-N5959/'rhos computation'!$B$23-'rhos computation'!$B$23)</f>
        <v>0.0509769216190815</v>
      </c>
      <c r="W5959" s="0" t="n">
        <f aca="false">NORMSDIST(-O5959)</f>
        <v>0.00790159281403369</v>
      </c>
      <c r="X5959" s="0" t="n">
        <f aca="false">NORMSDIST(-P5959)</f>
        <v>0.0371373765572187</v>
      </c>
    </row>
    <row r="5960" customFormat="false" ht="13" hidden="false" customHeight="false" outlineLevel="0" collapsed="false">
      <c r="A5960" s="0" t="n">
        <v>1.13326441867014</v>
      </c>
      <c r="B5960" s="0" t="n">
        <v>-0.919303603744853</v>
      </c>
      <c r="C5960" s="0" t="n">
        <v>1.27460369267365</v>
      </c>
      <c r="D5960" s="0" t="n">
        <v>-1.52286384979071</v>
      </c>
      <c r="E5960" s="0" t="n">
        <f aca="false" t="array" ref="E5960:H5960">MMULT(A5960:D5960,'Root matrix of resiudals'!$B$19:E$22)</f>
        <v>0.048698360299887</v>
      </c>
      <c r="F5960" s="0" t="n">
        <v>-0.0192241377458087</v>
      </c>
      <c r="G5960" s="0" t="n">
        <v>0.0168961769710476</v>
      </c>
      <c r="H5960" s="0" t="n">
        <v>-0.0237461568011246</v>
      </c>
      <c r="I5960" s="3" t="n">
        <f aca="false" t="array" ref="I5960:L5960">MMULT('t+3'!I5960:L5960,'input - gretl'!$B$3:$E$6)+MMULT('Point forecasts'!$P$5:$T$5,'input - gretl'!$B$9:$E$13)+MMULT('t+3'!Q5960:S5960,'input - gretl'!$B$14:$E$16)+E5960:H5960</f>
        <v>0.0636537438922058</v>
      </c>
      <c r="J5960" s="3" t="n">
        <v>0.00901625431363358</v>
      </c>
      <c r="K5960" s="3" t="n">
        <v>0.00244007791211625</v>
      </c>
      <c r="L5960" s="3" t="n">
        <v>-0.0439028414551484</v>
      </c>
      <c r="M5960" s="0" t="n">
        <f aca="false">'t+3'!M5960+I5960</f>
        <v>0.150005923046617</v>
      </c>
      <c r="N5960" s="0" t="n">
        <f aca="false">'t+3'!N5960+J5960</f>
        <v>-0.068770395255785</v>
      </c>
      <c r="O5960" s="0" t="n">
        <f aca="false">'t+3'!O5960+K5960</f>
        <v>2.37239038101526</v>
      </c>
      <c r="P5960" s="0" t="n">
        <f aca="false">'t+3'!P5960+L5960</f>
        <v>1.63835437710462</v>
      </c>
      <c r="Q5960" s="0" t="n">
        <f aca="false" t="array" ref="Q5960:S5960">MMULT(M5960:P5960,'input - gretl'!$B$19:$D$22)+MMULT('Point forecasts'!$J$6:$O$6,'input - gretl'!$B$23:$D$28)</f>
        <v>13.9885820423977</v>
      </c>
      <c r="R5960" s="0" t="n">
        <v>6.74540779004138</v>
      </c>
      <c r="S5960" s="0" t="n">
        <v>10.168978618717</v>
      </c>
      <c r="U5960" s="4" t="n">
        <f aca="false">NORMSDIST(-M5960/'rhos computation'!$B$11)-EXP(M5960+'rhos computation'!$B$11^2/2)*NORMSDIST(-M5960/'rhos computation'!$B$11-'rhos computation'!$B$11)</f>
        <v>0.00870413928940231</v>
      </c>
      <c r="V5960" s="4" t="n">
        <f aca="false">NORMSDIST(-N5960/'rhos computation'!$B$23)-EXP(N5960+'rhos computation'!$B$23^2/2)*NORMSDIST(-N5960/'rhos computation'!$B$23-'rhos computation'!$B$23)</f>
        <v>0.068092868097248</v>
      </c>
      <c r="W5960" s="0" t="n">
        <f aca="false">NORMSDIST(-O5960)</f>
        <v>0.00883670327002008</v>
      </c>
      <c r="X5960" s="0" t="n">
        <f aca="false">NORMSDIST(-P5960)</f>
        <v>0.0506738952214734</v>
      </c>
    </row>
    <row r="5961" customFormat="false" ht="13" hidden="false" customHeight="false" outlineLevel="0" collapsed="false">
      <c r="A5961" s="0" t="n">
        <v>-0.251134503623509</v>
      </c>
      <c r="B5961" s="0" t="n">
        <v>1.33934868870053</v>
      </c>
      <c r="C5961" s="0" t="n">
        <v>0.150121164522064</v>
      </c>
      <c r="D5961" s="0" t="n">
        <v>0.657018235412242</v>
      </c>
      <c r="E5961" s="0" t="n">
        <f aca="false" t="array" ref="E5961:H5961">MMULT(A5961:D5961,'Root matrix of resiudals'!$B$19:E$22)</f>
        <v>-0.00780833976829763</v>
      </c>
      <c r="F5961" s="0" t="n">
        <v>0.038281585376331</v>
      </c>
      <c r="G5961" s="0" t="n">
        <v>0.00767032330355642</v>
      </c>
      <c r="H5961" s="0" t="n">
        <v>0.0110175022449081</v>
      </c>
      <c r="I5961" s="3" t="n">
        <f aca="false" t="array" ref="I5961:L5961">MMULT('t+3'!I5961:L5961,'input - gretl'!$B$3:$E$6)+MMULT('Point forecasts'!$P$5:$T$5,'input - gretl'!$B$9:$E$13)+MMULT('t+3'!Q5961:S5961,'input - gretl'!$B$14:$E$16)+E5961:H5961</f>
        <v>0.00354235392139869</v>
      </c>
      <c r="J5961" s="3" t="n">
        <v>0.0772793464266446</v>
      </c>
      <c r="K5961" s="3" t="n">
        <v>0.00121409406624083</v>
      </c>
      <c r="L5961" s="3" t="n">
        <v>0.00766034640493894</v>
      </c>
      <c r="M5961" s="0" t="n">
        <f aca="false">'t+3'!M5961+I5961</f>
        <v>0.135499249940482</v>
      </c>
      <c r="N5961" s="0" t="n">
        <f aca="false">'t+3'!N5961+J5961</f>
        <v>0.0144937792032531</v>
      </c>
      <c r="O5961" s="0" t="n">
        <f aca="false">'t+3'!O5961+K5961</f>
        <v>2.43256853548079</v>
      </c>
      <c r="P5961" s="0" t="n">
        <f aca="false">'t+3'!P5961+L5961</f>
        <v>1.73048158064115</v>
      </c>
      <c r="Q5961" s="0" t="n">
        <f aca="false" t="array" ref="Q5961:S5961">MMULT(M5961:P5961,'input - gretl'!$B$19:$D$22)+MMULT('Point forecasts'!$J$6:$O$6,'input - gretl'!$B$23:$D$28)</f>
        <v>13.9740753692915</v>
      </c>
      <c r="R5961" s="0" t="n">
        <v>6.82867196450042</v>
      </c>
      <c r="S5961" s="0" t="n">
        <v>10.1415391962591</v>
      </c>
      <c r="U5961" s="4" t="n">
        <f aca="false">NORMSDIST(-M5961/'rhos computation'!$B$11)-EXP(M5961+'rhos computation'!$B$11^2/2)*NORMSDIST(-M5961/'rhos computation'!$B$11-'rhos computation'!$B$11)</f>
        <v>0.0106908596906501</v>
      </c>
      <c r="V5961" s="4" t="n">
        <f aca="false">NORMSDIST(-N5961/'rhos computation'!$B$23)-EXP(N5961+'rhos computation'!$B$23^2/2)*NORMSDIST(-N5961/'rhos computation'!$B$23-'rhos computation'!$B$23)</f>
        <v>0.0155009352595558</v>
      </c>
      <c r="W5961" s="0" t="n">
        <f aca="false">NORMSDIST(-O5961)</f>
        <v>0.00749607697050543</v>
      </c>
      <c r="X5961" s="0" t="n">
        <f aca="false">NORMSDIST(-P5961)</f>
        <v>0.041772134669269</v>
      </c>
    </row>
    <row r="5962" customFormat="false" ht="13" hidden="false" customHeight="false" outlineLevel="0" collapsed="false">
      <c r="A5962" s="0" t="n">
        <v>-0.0543399177268668</v>
      </c>
      <c r="B5962" s="0" t="n">
        <v>0.248549288659054</v>
      </c>
      <c r="C5962" s="0" t="n">
        <v>0.625636503012174</v>
      </c>
      <c r="D5962" s="0" t="n">
        <v>0.822683552783003</v>
      </c>
      <c r="E5962" s="0" t="n">
        <f aca="false" t="array" ref="E5962:H5962">MMULT(A5962:D5962,'Root matrix of resiudals'!$B$19:E$22)</f>
        <v>-0.00131078715963704</v>
      </c>
      <c r="F5962" s="0" t="n">
        <v>0.00927886650294137</v>
      </c>
      <c r="G5962" s="0" t="n">
        <v>0.0118499250492361</v>
      </c>
      <c r="H5962" s="0" t="n">
        <v>0.0141033701646475</v>
      </c>
      <c r="I5962" s="3" t="n">
        <f aca="false" t="array" ref="I5962:L5962">MMULT('t+3'!I5962:L5962,'input - gretl'!$B$3:$E$6)+MMULT('Point forecasts'!$P$5:$T$5,'input - gretl'!$B$9:$E$13)+MMULT('t+3'!Q5962:S5962,'input - gretl'!$B$14:$E$16)+E5962:H5962</f>
        <v>0.0231445675813574</v>
      </c>
      <c r="J5962" s="3" t="n">
        <v>0.0158446869500442</v>
      </c>
      <c r="K5962" s="3" t="n">
        <v>0.0187229958422046</v>
      </c>
      <c r="L5962" s="3" t="n">
        <v>0.0185964372621121</v>
      </c>
      <c r="M5962" s="0" t="n">
        <f aca="false">'t+3'!M5962+I5962</f>
        <v>0.175844677968382</v>
      </c>
      <c r="N5962" s="0" t="n">
        <f aca="false">'t+3'!N5962+J5962</f>
        <v>0.0340573762421317</v>
      </c>
      <c r="O5962" s="0" t="n">
        <f aca="false">'t+3'!O5962+K5962</f>
        <v>2.48111301195926</v>
      </c>
      <c r="P5962" s="0" t="n">
        <f aca="false">'t+3'!P5962+L5962</f>
        <v>1.75264045862152</v>
      </c>
      <c r="Q5962" s="0" t="n">
        <f aca="false" t="array" ref="Q5962:S5962">MMULT(M5962:P5962,'input - gretl'!$B$19:$D$22)+MMULT('Point forecasts'!$J$6:$O$6,'input - gretl'!$B$23:$D$28)</f>
        <v>14.0144207973194</v>
      </c>
      <c r="R5962" s="0" t="n">
        <v>6.8482355615393</v>
      </c>
      <c r="S5962" s="0" t="n">
        <v>10.1690094718343</v>
      </c>
      <c r="U5962" s="4" t="n">
        <f aca="false">NORMSDIST(-M5962/'rhos computation'!$B$11)-EXP(M5962+'rhos computation'!$B$11^2/2)*NORMSDIST(-M5962/'rhos computation'!$B$11-'rhos computation'!$B$11)</f>
        <v>0.00590931925409575</v>
      </c>
      <c r="V5962" s="4" t="n">
        <f aca="false">NORMSDIST(-N5962/'rhos computation'!$B$23)-EXP(N5962+'rhos computation'!$B$23^2/2)*NORMSDIST(-N5962/'rhos computation'!$B$23-'rhos computation'!$B$23)</f>
        <v>0.00919819885519624</v>
      </c>
      <c r="W5962" s="0" t="n">
        <f aca="false">NORMSDIST(-O5962)</f>
        <v>0.00654864204884039</v>
      </c>
      <c r="X5962" s="0" t="n">
        <f aca="false">NORMSDIST(-P5962)</f>
        <v>0.0398318709639431</v>
      </c>
    </row>
    <row r="5963" customFormat="false" ht="13" hidden="false" customHeight="false" outlineLevel="0" collapsed="false">
      <c r="A5963" s="0" t="n">
        <v>-0.436521075680303</v>
      </c>
      <c r="B5963" s="0" t="n">
        <v>0.776129993887363</v>
      </c>
      <c r="C5963" s="0" t="n">
        <v>-0.422036707142494</v>
      </c>
      <c r="D5963" s="0" t="n">
        <v>0.721263372085961</v>
      </c>
      <c r="E5963" s="0" t="n">
        <f aca="false" t="array" ref="E5963:H5963">MMULT(A5963:D5963,'Root matrix of resiudals'!$B$19:E$22)</f>
        <v>-0.0177689342231995</v>
      </c>
      <c r="F5963" s="0" t="n">
        <v>0.0197193882856502</v>
      </c>
      <c r="G5963" s="0" t="n">
        <v>-0.00372795178791791</v>
      </c>
      <c r="H5963" s="0" t="n">
        <v>0.0114387532501064</v>
      </c>
      <c r="I5963" s="3" t="n">
        <f aca="false" t="array" ref="I5963:L5963">MMULT('t+3'!I5963:L5963,'input - gretl'!$B$3:$E$6)+MMULT('Point forecasts'!$P$5:$T$5,'input - gretl'!$B$9:$E$13)+MMULT('t+3'!Q5963:S5963,'input - gretl'!$B$14:$E$16)+E5963:H5963</f>
        <v>0.00797309258110547</v>
      </c>
      <c r="J5963" s="3" t="n">
        <v>0.0578220082605266</v>
      </c>
      <c r="K5963" s="3" t="n">
        <v>-0.00505437704464024</v>
      </c>
      <c r="L5963" s="3" t="n">
        <v>-0.00915226547858602</v>
      </c>
      <c r="M5963" s="0" t="n">
        <f aca="false">'t+3'!M5963+I5963</f>
        <v>0.061946758673821</v>
      </c>
      <c r="N5963" s="0" t="n">
        <f aca="false">'t+3'!N5963+J5963</f>
        <v>-0.0135176690251392</v>
      </c>
      <c r="O5963" s="0" t="n">
        <f aca="false">'t+3'!O5963+K5963</f>
        <v>2.44284615184195</v>
      </c>
      <c r="P5963" s="0" t="n">
        <f aca="false">'t+3'!P5963+L5963</f>
        <v>1.79694803390131</v>
      </c>
      <c r="Q5963" s="0" t="n">
        <f aca="false" t="array" ref="Q5963:S5963">MMULT(M5963:P5963,'input - gretl'!$B$19:$D$22)+MMULT('Point forecasts'!$J$6:$O$6,'input - gretl'!$B$23:$D$28)</f>
        <v>13.9005228780249</v>
      </c>
      <c r="R5963" s="0" t="n">
        <v>6.80066051627203</v>
      </c>
      <c r="S5963" s="0" t="n">
        <v>10.0886038922472</v>
      </c>
      <c r="U5963" s="4" t="n">
        <f aca="false">NORMSDIST(-M5963/'rhos computation'!$B$11)-EXP(M5963+'rhos computation'!$B$11^2/2)*NORMSDIST(-M5963/'rhos computation'!$B$11-'rhos computation'!$B$11)</f>
        <v>0.0267577483608849</v>
      </c>
      <c r="V5963" s="4" t="n">
        <f aca="false">NORMSDIST(-N5963/'rhos computation'!$B$23)-EXP(N5963+'rhos computation'!$B$23^2/2)*NORMSDIST(-N5963/'rhos computation'!$B$23-'rhos computation'!$B$23)</f>
        <v>0.0288024969683794</v>
      </c>
      <c r="W5963" s="0" t="n">
        <f aca="false">NORMSDIST(-O5963)</f>
        <v>0.00728597388088184</v>
      </c>
      <c r="X5963" s="0" t="n">
        <f aca="false">NORMSDIST(-P5963)</f>
        <v>0.0361719350004787</v>
      </c>
    </row>
    <row r="5964" customFormat="false" ht="13" hidden="false" customHeight="false" outlineLevel="0" collapsed="false">
      <c r="A5964" s="0" t="n">
        <v>0.64676229867411</v>
      </c>
      <c r="B5964" s="0" t="n">
        <v>-0.388936665324712</v>
      </c>
      <c r="C5964" s="0" t="n">
        <v>0.75844683822538</v>
      </c>
      <c r="D5964" s="0" t="n">
        <v>0.881698645530887</v>
      </c>
      <c r="E5964" s="0" t="n">
        <f aca="false" t="array" ref="E5964:H5964">MMULT(A5964:D5964,'Root matrix of resiudals'!$B$19:E$22)</f>
        <v>0.0274677432947836</v>
      </c>
      <c r="F5964" s="0" t="n">
        <v>-0.00686730133471519</v>
      </c>
      <c r="G5964" s="0" t="n">
        <v>0.0126350818198565</v>
      </c>
      <c r="H5964" s="0" t="n">
        <v>0.0149028028727626</v>
      </c>
      <c r="I5964" s="3" t="n">
        <f aca="false" t="array" ref="I5964:L5964">MMULT('t+3'!I5964:L5964,'input - gretl'!$B$3:$E$6)+MMULT('Point forecasts'!$P$5:$T$5,'input - gretl'!$B$9:$E$13)+MMULT('t+3'!Q5964:S5964,'input - gretl'!$B$14:$E$16)+E5964:H5964</f>
        <v>0.0426526294811913</v>
      </c>
      <c r="J5964" s="3" t="n">
        <v>0.0222805620499346</v>
      </c>
      <c r="K5964" s="3" t="n">
        <v>0.0301082721884973</v>
      </c>
      <c r="L5964" s="3" t="n">
        <v>0.0132001948942352</v>
      </c>
      <c r="M5964" s="0" t="n">
        <f aca="false">'t+3'!M5964+I5964</f>
        <v>0.155021327637356</v>
      </c>
      <c r="N5964" s="0" t="n">
        <f aca="false">'t+3'!N5964+J5964</f>
        <v>0.0174157455375068</v>
      </c>
      <c r="O5964" s="0" t="n">
        <f aca="false">'t+3'!O5964+K5964</f>
        <v>2.46822123315411</v>
      </c>
      <c r="P5964" s="0" t="n">
        <f aca="false">'t+3'!P5964+L5964</f>
        <v>1.78219427032267</v>
      </c>
      <c r="Q5964" s="0" t="n">
        <f aca="false" t="array" ref="Q5964:S5964">MMULT(M5964:P5964,'input - gretl'!$B$19:$D$22)+MMULT('Point forecasts'!$J$6:$O$6,'input - gretl'!$B$23:$D$28)</f>
        <v>13.9935974469884</v>
      </c>
      <c r="R5964" s="0" t="n">
        <v>6.83159393083468</v>
      </c>
      <c r="S5964" s="0" t="n">
        <v>10.1280105404108</v>
      </c>
      <c r="U5964" s="4" t="n">
        <f aca="false">NORMSDIST(-M5964/'rhos computation'!$B$11)-EXP(M5964+'rhos computation'!$B$11^2/2)*NORMSDIST(-M5964/'rhos computation'!$B$11-'rhos computation'!$B$11)</f>
        <v>0.00809102463781754</v>
      </c>
      <c r="V5964" s="4" t="n">
        <f aca="false">NORMSDIST(-N5964/'rhos computation'!$B$23)-EXP(N5964+'rhos computation'!$B$23^2/2)*NORMSDIST(-N5964/'rhos computation'!$B$23-'rhos computation'!$B$23)</f>
        <v>0.014408820779397</v>
      </c>
      <c r="W5964" s="0" t="n">
        <f aca="false">NORMSDIST(-O5964)</f>
        <v>0.00678931846285637</v>
      </c>
      <c r="X5964" s="0" t="n">
        <f aca="false">NORMSDIST(-P5964)</f>
        <v>0.0373587784233914</v>
      </c>
    </row>
    <row r="5965" customFormat="false" ht="13" hidden="false" customHeight="false" outlineLevel="0" collapsed="false">
      <c r="A5965" s="0" t="n">
        <v>-0.748791495990892</v>
      </c>
      <c r="B5965" s="0" t="n">
        <v>1.18367498171845</v>
      </c>
      <c r="C5965" s="0" t="n">
        <v>-1.4410066742543</v>
      </c>
      <c r="D5965" s="0" t="n">
        <v>-1.92303686677025</v>
      </c>
      <c r="E5965" s="0" t="n">
        <f aca="false" t="array" ref="E5965:H5965">MMULT(A5965:D5965,'Root matrix of resiudals'!$B$19:E$22)</f>
        <v>-0.0304902561848866</v>
      </c>
      <c r="F5965" s="0" t="n">
        <v>0.0268246144426003</v>
      </c>
      <c r="G5965" s="0" t="n">
        <v>-0.0221000987284216</v>
      </c>
      <c r="H5965" s="0" t="n">
        <v>-0.0324911099984715</v>
      </c>
      <c r="I5965" s="3" t="n">
        <f aca="false" t="array" ref="I5965:L5965">MMULT('t+3'!I5965:L5965,'input - gretl'!$B$3:$E$6)+MMULT('Point forecasts'!$P$5:$T$5,'input - gretl'!$B$9:$E$13)+MMULT('t+3'!Q5965:S5965,'input - gretl'!$B$14:$E$16)+E5965:H5965</f>
        <v>-0.0195448562834229</v>
      </c>
      <c r="J5965" s="3" t="n">
        <v>0.0541715074732552</v>
      </c>
      <c r="K5965" s="3" t="n">
        <v>-0.0245764812456141</v>
      </c>
      <c r="L5965" s="3" t="n">
        <v>-0.0587107134287171</v>
      </c>
      <c r="M5965" s="0" t="n">
        <f aca="false">'t+3'!M5965+I5965</f>
        <v>0.0321437391615171</v>
      </c>
      <c r="N5965" s="0" t="n">
        <f aca="false">'t+3'!N5965+J5965</f>
        <v>-0.0231568901056174</v>
      </c>
      <c r="O5965" s="0" t="n">
        <f aca="false">'t+3'!O5965+K5965</f>
        <v>2.36167834268902</v>
      </c>
      <c r="P5965" s="0" t="n">
        <f aca="false">'t+3'!P5965+L5965</f>
        <v>1.71605875016546</v>
      </c>
      <c r="Q5965" s="0" t="n">
        <f aca="false" t="array" ref="Q5965:S5965">MMULT(M5965:P5965,'input - gretl'!$B$19:$D$22)+MMULT('Point forecasts'!$J$6:$O$6,'input - gretl'!$B$23:$D$28)</f>
        <v>13.8707198585126</v>
      </c>
      <c r="R5965" s="0" t="n">
        <v>6.79102129519155</v>
      </c>
      <c r="S5965" s="0" t="n">
        <v>10.0843658363912</v>
      </c>
      <c r="U5965" s="4" t="n">
        <f aca="false">NORMSDIST(-M5965/'rhos computation'!$B$11)-EXP(M5965+'rhos computation'!$B$11^2/2)*NORMSDIST(-M5965/'rhos computation'!$B$11-'rhos computation'!$B$11)</f>
        <v>0.0366877170234091</v>
      </c>
      <c r="V5965" s="4" t="n">
        <f aca="false">NORMSDIST(-N5965/'rhos computation'!$B$23)-EXP(N5965+'rhos computation'!$B$23^2/2)*NORMSDIST(-N5965/'rhos computation'!$B$23-'rhos computation'!$B$23)</f>
        <v>0.0345436951538798</v>
      </c>
      <c r="W5965" s="0" t="n">
        <f aca="false">NORMSDIST(-O5965)</f>
        <v>0.00909620960217194</v>
      </c>
      <c r="X5965" s="0" t="n">
        <f aca="false">NORMSDIST(-P5965)</f>
        <v>0.043075645036424</v>
      </c>
    </row>
    <row r="5966" customFormat="false" ht="13" hidden="false" customHeight="false" outlineLevel="0" collapsed="false">
      <c r="A5966" s="0" t="n">
        <v>0.786086781604317</v>
      </c>
      <c r="B5966" s="0" t="n">
        <v>-0.224276776041121</v>
      </c>
      <c r="C5966" s="0" t="n">
        <v>0.970297212729145</v>
      </c>
      <c r="D5966" s="0" t="n">
        <v>-0.594100363847447</v>
      </c>
      <c r="E5966" s="0" t="n">
        <f aca="false" t="array" ref="E5966:H5966">MMULT(A5966:D5966,'Root matrix of resiudals'!$B$19:E$22)</f>
        <v>0.0346450153912505</v>
      </c>
      <c r="F5966" s="0" t="n">
        <v>-0.00118342147017693</v>
      </c>
      <c r="G5966" s="0" t="n">
        <v>0.0151223273240929</v>
      </c>
      <c r="H5966" s="0" t="n">
        <v>-0.0088449914107127</v>
      </c>
      <c r="I5966" s="3" t="n">
        <f aca="false" t="array" ref="I5966:L5966">MMULT('t+3'!I5966:L5966,'input - gretl'!$B$3:$E$6)+MMULT('Point forecasts'!$P$5:$T$5,'input - gretl'!$B$9:$E$13)+MMULT('t+3'!Q5966:S5966,'input - gretl'!$B$14:$E$16)+E5966:H5966</f>
        <v>0.0461614627743225</v>
      </c>
      <c r="J5966" s="3" t="n">
        <v>-0.0114113054236891</v>
      </c>
      <c r="K5966" s="3" t="n">
        <v>0.0180980711341672</v>
      </c>
      <c r="L5966" s="3" t="n">
        <v>-0.0031474807104177</v>
      </c>
      <c r="M5966" s="0" t="n">
        <f aca="false">'t+3'!M5966+I5966</f>
        <v>0.186522049710513</v>
      </c>
      <c r="N5966" s="0" t="n">
        <f aca="false">'t+3'!N5966+J5966</f>
        <v>0.0131353128018333</v>
      </c>
      <c r="O5966" s="0" t="n">
        <f aca="false">'t+3'!O5966+K5966</f>
        <v>2.493755259405</v>
      </c>
      <c r="P5966" s="0" t="n">
        <f aca="false">'t+3'!P5966+L5966</f>
        <v>1.75418742093303</v>
      </c>
      <c r="Q5966" s="0" t="n">
        <f aca="false" t="array" ref="Q5966:S5966">MMULT(M5966:P5966,'input - gretl'!$B$19:$D$22)+MMULT('Point forecasts'!$J$6:$O$6,'input - gretl'!$B$23:$D$28)</f>
        <v>14.0250981690616</v>
      </c>
      <c r="R5966" s="0" t="n">
        <v>6.827313498099</v>
      </c>
      <c r="S5966" s="0" t="n">
        <v>10.1801804807737</v>
      </c>
      <c r="U5966" s="4" t="n">
        <f aca="false">NORMSDIST(-M5966/'rhos computation'!$B$11)-EXP(M5966+'rhos computation'!$B$11^2/2)*NORMSDIST(-M5966/'rhos computation'!$B$11-'rhos computation'!$B$11)</f>
        <v>0.00499516618811086</v>
      </c>
      <c r="V5966" s="4" t="n">
        <f aca="false">NORMSDIST(-N5966/'rhos computation'!$B$23)-EXP(N5966+'rhos computation'!$B$23^2/2)*NORMSDIST(-N5966/'rhos computation'!$B$23-'rhos computation'!$B$23)</f>
        <v>0.0160274074145739</v>
      </c>
      <c r="W5966" s="0" t="n">
        <f aca="false">NORMSDIST(-O5966)</f>
        <v>0.00631998319367356</v>
      </c>
      <c r="X5966" s="0" t="n">
        <f aca="false">NORMSDIST(-P5966)</f>
        <v>0.0396991989609319</v>
      </c>
    </row>
    <row r="5967" customFormat="false" ht="13" hidden="false" customHeight="false" outlineLevel="0" collapsed="false">
      <c r="A5967" s="0" t="n">
        <v>-1.34519607575595</v>
      </c>
      <c r="B5967" s="0" t="n">
        <v>-0.885669550099937</v>
      </c>
      <c r="C5967" s="0" t="n">
        <v>-0.862679081781168</v>
      </c>
      <c r="D5967" s="0" t="n">
        <v>-0.245917035113133</v>
      </c>
      <c r="E5967" s="0" t="n">
        <f aca="false" t="array" ref="E5967:H5967">MMULT(A5967:D5967,'Root matrix of resiudals'!$B$19:E$22)</f>
        <v>-0.0606919367037159</v>
      </c>
      <c r="F5967" s="0" t="n">
        <v>-0.0314648470364175</v>
      </c>
      <c r="G5967" s="0" t="n">
        <v>-0.0190258934706312</v>
      </c>
      <c r="H5967" s="0" t="n">
        <v>-0.00452156997998984</v>
      </c>
      <c r="I5967" s="3" t="n">
        <f aca="false" t="array" ref="I5967:L5967">MMULT('t+3'!I5967:L5967,'input - gretl'!$B$3:$E$6)+MMULT('Point forecasts'!$P$5:$T$5,'input - gretl'!$B$9:$E$13)+MMULT('t+3'!Q5967:S5967,'input - gretl'!$B$14:$E$16)+E5967:H5967</f>
        <v>-0.0414064836851861</v>
      </c>
      <c r="J5967" s="3" t="n">
        <v>-0.0030435560105305</v>
      </c>
      <c r="K5967" s="3" t="n">
        <v>-0.0163664147413759</v>
      </c>
      <c r="L5967" s="3" t="n">
        <v>-0.0193756479064148</v>
      </c>
      <c r="M5967" s="0" t="n">
        <f aca="false">'t+3'!M5967+I5967</f>
        <v>0.0980782699417637</v>
      </c>
      <c r="N5967" s="0" t="n">
        <f aca="false">'t+3'!N5967+J5967</f>
        <v>-0.0501392593244556</v>
      </c>
      <c r="O5967" s="0" t="n">
        <f aca="false">'t+3'!O5967+K5967</f>
        <v>2.43432959003675</v>
      </c>
      <c r="P5967" s="0" t="n">
        <f aca="false">'t+3'!P5967+L5967</f>
        <v>1.76581536642639</v>
      </c>
      <c r="Q5967" s="0" t="n">
        <f aca="false" t="array" ref="Q5967:S5967">MMULT(M5967:P5967,'input - gretl'!$B$19:$D$22)+MMULT('Point forecasts'!$J$6:$O$6,'input - gretl'!$B$23:$D$28)</f>
        <v>13.9366543892928</v>
      </c>
      <c r="R5967" s="0" t="n">
        <v>6.76403892597271</v>
      </c>
      <c r="S5967" s="0" t="n">
        <v>10.109696053844</v>
      </c>
      <c r="U5967" s="4" t="n">
        <f aca="false">NORMSDIST(-M5967/'rhos computation'!$B$11)-EXP(M5967+'rhos computation'!$B$11^2/2)*NORMSDIST(-M5967/'rhos computation'!$B$11-'rhos computation'!$B$11)</f>
        <v>0.0174899524553366</v>
      </c>
      <c r="V5967" s="4" t="n">
        <f aca="false">NORMSDIST(-N5967/'rhos computation'!$B$23)-EXP(N5967+'rhos computation'!$B$23^2/2)*NORMSDIST(-N5967/'rhos computation'!$B$23-'rhos computation'!$B$23)</f>
        <v>0.0533325825770312</v>
      </c>
      <c r="W5967" s="0" t="n">
        <f aca="false">NORMSDIST(-O5967)</f>
        <v>0.00745970155965146</v>
      </c>
      <c r="X5967" s="0" t="n">
        <f aca="false">NORMSDIST(-P5967)</f>
        <v>0.038713414821381</v>
      </c>
    </row>
    <row r="5968" customFormat="false" ht="13" hidden="false" customHeight="false" outlineLevel="0" collapsed="false">
      <c r="A5968" s="0" t="n">
        <v>-0.330671132114141</v>
      </c>
      <c r="B5968" s="0" t="n">
        <v>-0.74164903802351</v>
      </c>
      <c r="C5968" s="0" t="n">
        <v>-0.686059893490581</v>
      </c>
      <c r="D5968" s="0" t="n">
        <v>-0.449867713963736</v>
      </c>
      <c r="E5968" s="0" t="n">
        <f aca="false" t="array" ref="E5968:H5968">MMULT(A5968:D5968,'Root matrix of resiudals'!$B$19:E$22)</f>
        <v>-0.0165418253831312</v>
      </c>
      <c r="F5968" s="0" t="n">
        <v>-0.024432006942018</v>
      </c>
      <c r="G5968" s="0" t="n">
        <v>-0.0146427716502697</v>
      </c>
      <c r="H5968" s="0" t="n">
        <v>-0.00800782167891337</v>
      </c>
      <c r="I5968" s="3" t="n">
        <f aca="false" t="array" ref="I5968:L5968">MMULT('t+3'!I5968:L5968,'input - gretl'!$B$3:$E$6)+MMULT('Point forecasts'!$P$5:$T$5,'input - gretl'!$B$9:$E$13)+MMULT('t+3'!Q5968:S5968,'input - gretl'!$B$14:$E$16)+E5968:H5968</f>
        <v>0.00327068312999876</v>
      </c>
      <c r="J5968" s="3" t="n">
        <v>-0.0180063228790307</v>
      </c>
      <c r="K5968" s="3" t="n">
        <v>-0.0165237000839145</v>
      </c>
      <c r="L5968" s="3" t="n">
        <v>-0.0137259377774658</v>
      </c>
      <c r="M5968" s="0" t="n">
        <f aca="false">'t+3'!M5968+I5968</f>
        <v>0.0828431899439562</v>
      </c>
      <c r="N5968" s="0" t="n">
        <f aca="false">'t+3'!N5968+J5968</f>
        <v>-0.0276658670017087</v>
      </c>
      <c r="O5968" s="0" t="n">
        <f aca="false">'t+3'!O5968+K5968</f>
        <v>2.43912909694271</v>
      </c>
      <c r="P5968" s="0" t="n">
        <f aca="false">'t+3'!P5968+L5968</f>
        <v>1.73995094614127</v>
      </c>
      <c r="Q5968" s="0" t="n">
        <f aca="false" t="array" ref="Q5968:S5968">MMULT(M5968:P5968,'input - gretl'!$B$19:$D$22)+MMULT('Point forecasts'!$J$6:$O$6,'input - gretl'!$B$23:$D$28)</f>
        <v>13.921419309295</v>
      </c>
      <c r="R5968" s="0" t="n">
        <v>6.78651231829546</v>
      </c>
      <c r="S5968" s="0" t="n">
        <v>10.1390939176621</v>
      </c>
      <c r="U5968" s="4" t="n">
        <f aca="false">NORMSDIST(-M5968/'rhos computation'!$B$11)-EXP(M5968+'rhos computation'!$B$11^2/2)*NORMSDIST(-M5968/'rhos computation'!$B$11-'rhos computation'!$B$11)</f>
        <v>0.0210470415489885</v>
      </c>
      <c r="V5968" s="4" t="n">
        <f aca="false">NORMSDIST(-N5968/'rhos computation'!$B$23)-EXP(N5968+'rhos computation'!$B$23^2/2)*NORMSDIST(-N5968/'rhos computation'!$B$23-'rhos computation'!$B$23)</f>
        <v>0.0374192111624652</v>
      </c>
      <c r="W5968" s="0" t="n">
        <f aca="false">NORMSDIST(-O5968)</f>
        <v>0.00736135380415959</v>
      </c>
      <c r="X5968" s="0" t="n">
        <f aca="false">NORMSDIST(-P5968)</f>
        <v>0.0409338158986539</v>
      </c>
    </row>
    <row r="5969" customFormat="false" ht="13" hidden="false" customHeight="false" outlineLevel="0" collapsed="false">
      <c r="A5969" s="0" t="n">
        <v>-0.0259489357127414</v>
      </c>
      <c r="B5969" s="0" t="n">
        <v>1.89234029034222</v>
      </c>
      <c r="C5969" s="0" t="n">
        <v>-0.698631604478366</v>
      </c>
      <c r="D5969" s="0" t="n">
        <v>-0.69222039341587</v>
      </c>
      <c r="E5969" s="0" t="n">
        <f aca="false" t="array" ref="E5969:H5969">MMULT(A5969:D5969,'Root matrix of resiudals'!$B$19:E$22)</f>
        <v>0.00257336972452153</v>
      </c>
      <c r="F5969" s="0" t="n">
        <v>0.0514556448635635</v>
      </c>
      <c r="G5969" s="0" t="n">
        <v>-0.00528935795902344</v>
      </c>
      <c r="H5969" s="0" t="n">
        <v>-0.0118986187452517</v>
      </c>
      <c r="I5969" s="3" t="n">
        <f aca="false" t="array" ref="I5969:L5969">MMULT('t+3'!I5969:L5969,'input - gretl'!$B$3:$E$6)+MMULT('Point forecasts'!$P$5:$T$5,'input - gretl'!$B$9:$E$13)+MMULT('t+3'!Q5969:S5969,'input - gretl'!$B$14:$E$16)+E5969:H5969</f>
        <v>0.0357118222704672</v>
      </c>
      <c r="J5969" s="3" t="n">
        <v>0.0343083762523573</v>
      </c>
      <c r="K5969" s="3" t="n">
        <v>-0.0107046798159203</v>
      </c>
      <c r="L5969" s="3" t="n">
        <v>-0.0207921433321133</v>
      </c>
      <c r="M5969" s="0" t="n">
        <f aca="false">'t+3'!M5969+I5969</f>
        <v>0.0982723433213825</v>
      </c>
      <c r="N5969" s="0" t="n">
        <f aca="false">'t+3'!N5969+J5969</f>
        <v>0.0288979895883274</v>
      </c>
      <c r="O5969" s="0" t="n">
        <f aca="false">'t+3'!O5969+K5969</f>
        <v>2.3999879239471</v>
      </c>
      <c r="P5969" s="0" t="n">
        <f aca="false">'t+3'!P5969+L5969</f>
        <v>1.71923077589002</v>
      </c>
      <c r="Q5969" s="0" t="n">
        <f aca="false" t="array" ref="Q5969:S5969">MMULT(M5969:P5969,'input - gretl'!$B$19:$D$22)+MMULT('Point forecasts'!$J$6:$O$6,'input - gretl'!$B$23:$D$28)</f>
        <v>13.9368484626724</v>
      </c>
      <c r="R5969" s="0" t="n">
        <v>6.8430761748855</v>
      </c>
      <c r="S5969" s="0" t="n">
        <v>10.119658662584</v>
      </c>
      <c r="U5969" s="4" t="n">
        <f aca="false">NORMSDIST(-M5969/'rhos computation'!$B$11)-EXP(M5969+'rhos computation'!$B$11^2/2)*NORMSDIST(-M5969/'rhos computation'!$B$11-'rhos computation'!$B$11)</f>
        <v>0.0174477765976105</v>
      </c>
      <c r="V5969" s="4" t="n">
        <f aca="false">NORMSDIST(-N5969/'rhos computation'!$B$23)-EXP(N5969+'rhos computation'!$B$23^2/2)*NORMSDIST(-N5969/'rhos computation'!$B$23-'rhos computation'!$B$23)</f>
        <v>0.01063592009129</v>
      </c>
      <c r="W5969" s="0" t="n">
        <f aca="false">NORMSDIST(-O5969)</f>
        <v>0.00819780636604768</v>
      </c>
      <c r="X5969" s="0" t="n">
        <f aca="false">NORMSDIST(-P5969)</f>
        <v>0.042786179509752</v>
      </c>
    </row>
    <row r="5970" customFormat="false" ht="13" hidden="false" customHeight="false" outlineLevel="0" collapsed="false">
      <c r="A5970" s="0" t="n">
        <v>0.598303339692999</v>
      </c>
      <c r="B5970" s="0" t="n">
        <v>0.406575850549832</v>
      </c>
      <c r="C5970" s="0" t="n">
        <v>-0.225948076696075</v>
      </c>
      <c r="D5970" s="0" t="n">
        <v>0.601434505647612</v>
      </c>
      <c r="E5970" s="0" t="n">
        <f aca="false" t="array" ref="E5970:H5970">MMULT(A5970:D5970,'Root matrix of resiudals'!$B$19:E$22)</f>
        <v>0.0260811065680745</v>
      </c>
      <c r="F5970" s="0" t="n">
        <v>0.0121996853862011</v>
      </c>
      <c r="G5970" s="0" t="n">
        <v>-0.000753601472493699</v>
      </c>
      <c r="H5970" s="0" t="n">
        <v>0.00929835417151032</v>
      </c>
      <c r="I5970" s="3" t="n">
        <f aca="false" t="array" ref="I5970:L5970">MMULT('t+3'!I5970:L5970,'input - gretl'!$B$3:$E$6)+MMULT('Point forecasts'!$P$5:$T$5,'input - gretl'!$B$9:$E$13)+MMULT('t+3'!Q5970:S5970,'input - gretl'!$B$14:$E$16)+E5970:H5970</f>
        <v>0.00429490660543705</v>
      </c>
      <c r="J5970" s="3" t="n">
        <v>0.00944089476009119</v>
      </c>
      <c r="K5970" s="3" t="n">
        <v>0.00149165365228277</v>
      </c>
      <c r="L5970" s="3" t="n">
        <v>0.00381434955734745</v>
      </c>
      <c r="M5970" s="0" t="n">
        <f aca="false">'t+3'!M5970+I5970</f>
        <v>0.112098460732624</v>
      </c>
      <c r="N5970" s="0" t="n">
        <f aca="false">'t+3'!N5970+J5970</f>
        <v>-0.0114465714627446</v>
      </c>
      <c r="O5970" s="0" t="n">
        <f aca="false">'t+3'!O5970+K5970</f>
        <v>2.39888806448975</v>
      </c>
      <c r="P5970" s="0" t="n">
        <f aca="false">'t+3'!P5970+L5970</f>
        <v>1.75953596826447</v>
      </c>
      <c r="Q5970" s="0" t="n">
        <f aca="false" t="array" ref="Q5970:S5970">MMULT(M5970:P5970,'input - gretl'!$B$19:$D$22)+MMULT('Point forecasts'!$J$6:$O$6,'input - gretl'!$B$23:$D$28)</f>
        <v>13.9506745800837</v>
      </c>
      <c r="R5970" s="0" t="n">
        <v>6.80273161383442</v>
      </c>
      <c r="S5970" s="0" t="n">
        <v>10.0802265499189</v>
      </c>
      <c r="U5970" s="4" t="n">
        <f aca="false">NORMSDIST(-M5970/'rhos computation'!$B$11)-EXP(M5970+'rhos computation'!$B$11^2/2)*NORMSDIST(-M5970/'rhos computation'!$B$11-'rhos computation'!$B$11)</f>
        <v>0.0146367171362075</v>
      </c>
      <c r="V5970" s="4" t="n">
        <f aca="false">NORMSDIST(-N5970/'rhos computation'!$B$23)-EXP(N5970+'rhos computation'!$B$23^2/2)*NORMSDIST(-N5970/'rhos computation'!$B$23-'rhos computation'!$B$23)</f>
        <v>0.0276441369722501</v>
      </c>
      <c r="W5970" s="0" t="n">
        <f aca="false">NORMSDIST(-O5970)</f>
        <v>0.00822247044883306</v>
      </c>
      <c r="X5970" s="0" t="n">
        <f aca="false">NORMSDIST(-P5970)</f>
        <v>0.0392432582764807</v>
      </c>
    </row>
    <row r="5971" customFormat="false" ht="13" hidden="false" customHeight="false" outlineLevel="0" collapsed="false">
      <c r="A5971" s="0" t="n">
        <v>0.606196025612187</v>
      </c>
      <c r="B5971" s="0" t="n">
        <v>0.493720834306272</v>
      </c>
      <c r="C5971" s="0" t="n">
        <v>2.36082212160345</v>
      </c>
      <c r="D5971" s="0" t="n">
        <v>0.807101297546924</v>
      </c>
      <c r="E5971" s="0" t="n">
        <f aca="false" t="array" ref="E5971:H5971">MMULT(A5971:D5971,'Root matrix of resiudals'!$B$19:E$22)</f>
        <v>0.0297338491412584</v>
      </c>
      <c r="F5971" s="0" t="n">
        <v>0.0240085750319421</v>
      </c>
      <c r="G5971" s="0" t="n">
        <v>0.0414918208477562</v>
      </c>
      <c r="H5971" s="0" t="n">
        <v>0.0156009102501459</v>
      </c>
      <c r="I5971" s="3" t="n">
        <f aca="false" t="array" ref="I5971:L5971">MMULT('t+3'!I5971:L5971,'input - gretl'!$B$3:$E$6)+MMULT('Point forecasts'!$P$5:$T$5,'input - gretl'!$B$9:$E$13)+MMULT('t+3'!Q5971:S5971,'input - gretl'!$B$14:$E$16)+E5971:H5971</f>
        <v>0.0710462063736257</v>
      </c>
      <c r="J5971" s="3" t="n">
        <v>0.0321603001153199</v>
      </c>
      <c r="K5971" s="3" t="n">
        <v>0.044792306829262</v>
      </c>
      <c r="L5971" s="3" t="n">
        <v>0.0317788742731255</v>
      </c>
      <c r="M5971" s="0" t="n">
        <f aca="false">'t+3'!M5971+I5971</f>
        <v>0.188594239281214</v>
      </c>
      <c r="N5971" s="0" t="n">
        <f aca="false">'t+3'!N5971+J5971</f>
        <v>0.0588715504029082</v>
      </c>
      <c r="O5971" s="0" t="n">
        <f aca="false">'t+3'!O5971+K5971</f>
        <v>2.51872878045754</v>
      </c>
      <c r="P5971" s="0" t="n">
        <f aca="false">'t+3'!P5971+L5971</f>
        <v>1.7438926267234</v>
      </c>
      <c r="Q5971" s="0" t="n">
        <f aca="false" t="array" ref="Q5971:S5971">MMULT(M5971:P5971,'input - gretl'!$B$19:$D$22)+MMULT('Point forecasts'!$J$6:$O$6,'input - gretl'!$B$23:$D$28)</f>
        <v>14.0271703586323</v>
      </c>
      <c r="R5971" s="0" t="n">
        <v>6.87304973570008</v>
      </c>
      <c r="S5971" s="0" t="n">
        <v>10.2149448658593</v>
      </c>
      <c r="U5971" s="4" t="n">
        <f aca="false">NORMSDIST(-M5971/'rhos computation'!$B$11)-EXP(M5971+'rhos computation'!$B$11^2/2)*NORMSDIST(-M5971/'rhos computation'!$B$11-'rhos computation'!$B$11)</f>
        <v>0.0048322085847749</v>
      </c>
      <c r="V5971" s="4" t="n">
        <f aca="false">NORMSDIST(-N5971/'rhos computation'!$B$23)-EXP(N5971+'rhos computation'!$B$23^2/2)*NORMSDIST(-N5971/'rhos computation'!$B$23-'rhos computation'!$B$23)</f>
        <v>0.00422118132897178</v>
      </c>
      <c r="W5971" s="0" t="n">
        <f aca="false">NORMSDIST(-O5971)</f>
        <v>0.00588896704681882</v>
      </c>
      <c r="X5971" s="0" t="n">
        <f aca="false">NORMSDIST(-P5971)</f>
        <v>0.0405889072885315</v>
      </c>
    </row>
    <row r="5972" customFormat="false" ht="13" hidden="false" customHeight="false" outlineLevel="0" collapsed="false">
      <c r="A5972" s="0" t="n">
        <v>0.296567174785676</v>
      </c>
      <c r="B5972" s="0" t="n">
        <v>1.40435850396162</v>
      </c>
      <c r="C5972" s="0" t="n">
        <v>-0.143254067983582</v>
      </c>
      <c r="D5972" s="0" t="n">
        <v>0.33282841211771</v>
      </c>
      <c r="E5972" s="0" t="n">
        <f aca="false" t="array" ref="E5972:H5972">MMULT(A5972:D5972,'Root matrix of resiudals'!$B$19:E$22)</f>
        <v>0.0155994660685191</v>
      </c>
      <c r="F5972" s="0" t="n">
        <v>0.0403045513272701</v>
      </c>
      <c r="G5972" s="0" t="n">
        <v>0.00348115154518148</v>
      </c>
      <c r="H5972" s="0" t="n">
        <v>0.00521542166679948</v>
      </c>
      <c r="I5972" s="3" t="n">
        <f aca="false" t="array" ref="I5972:L5972">MMULT('t+3'!I5972:L5972,'input - gretl'!$B$3:$E$6)+MMULT('Point forecasts'!$P$5:$T$5,'input - gretl'!$B$9:$E$13)+MMULT('t+3'!Q5972:S5972,'input - gretl'!$B$14:$E$16)+E5972:H5972</f>
        <v>0.0527549565674941</v>
      </c>
      <c r="J5972" s="3" t="n">
        <v>0.0467356700099705</v>
      </c>
      <c r="K5972" s="3" t="n">
        <v>0.0190777794861815</v>
      </c>
      <c r="L5972" s="3" t="n">
        <v>0.0272155634350258</v>
      </c>
      <c r="M5972" s="0" t="n">
        <f aca="false">'t+3'!M5972+I5972</f>
        <v>0.229693881685366</v>
      </c>
      <c r="N5972" s="0" t="n">
        <f aca="false">'t+3'!N5972+J5972</f>
        <v>0.10960780056063</v>
      </c>
      <c r="O5972" s="0" t="n">
        <f aca="false">'t+3'!O5972+K5972</f>
        <v>2.51194959077844</v>
      </c>
      <c r="P5972" s="0" t="n">
        <f aca="false">'t+3'!P5972+L5972</f>
        <v>1.74227981105239</v>
      </c>
      <c r="Q5972" s="0" t="n">
        <f aca="false" t="array" ref="Q5972:S5972">MMULT(M5972:P5972,'input - gretl'!$B$19:$D$22)+MMULT('Point forecasts'!$J$6:$O$6,'input - gretl'!$B$23:$D$28)</f>
        <v>14.0682700010364</v>
      </c>
      <c r="R5972" s="0" t="n">
        <v>6.9237859858578</v>
      </c>
      <c r="S5972" s="0" t="n">
        <v>10.2096995445241</v>
      </c>
      <c r="U5972" s="4" t="n">
        <f aca="false">NORMSDIST(-M5972/'rhos computation'!$B$11)-EXP(M5972+'rhos computation'!$B$11^2/2)*NORMSDIST(-M5972/'rhos computation'!$B$11-'rhos computation'!$B$11)</f>
        <v>0.00241049768020413</v>
      </c>
      <c r="V5972" s="4" t="n">
        <f aca="false">NORMSDIST(-N5972/'rhos computation'!$B$23)-EXP(N5972+'rhos computation'!$B$23^2/2)*NORMSDIST(-N5972/'rhos computation'!$B$23-'rhos computation'!$B$23)</f>
        <v>0.000547961894334745</v>
      </c>
      <c r="W5972" s="0" t="n">
        <f aca="false">NORMSDIST(-O5972)</f>
        <v>0.00600331190059706</v>
      </c>
      <c r="X5972" s="0" t="n">
        <f aca="false">NORMSDIST(-P5972)</f>
        <v>0.0407297471765173</v>
      </c>
    </row>
    <row r="5973" customFormat="false" ht="13" hidden="false" customHeight="false" outlineLevel="0" collapsed="false">
      <c r="A5973" s="0" t="n">
        <v>2.6191759610764</v>
      </c>
      <c r="B5973" s="0" t="n">
        <v>-0.64364777491656</v>
      </c>
      <c r="C5973" s="0" t="n">
        <v>-1.20701131967028</v>
      </c>
      <c r="D5973" s="0" t="n">
        <v>-0.894822322705778</v>
      </c>
      <c r="E5973" s="0" t="n">
        <f aca="false" t="array" ref="E5973:H5973">MMULT(A5973:D5973,'Root matrix of resiudals'!$B$19:E$22)</f>
        <v>0.109768759980478</v>
      </c>
      <c r="F5973" s="0" t="n">
        <v>-0.0168524168795259</v>
      </c>
      <c r="G5973" s="0" t="n">
        <v>-0.0195518439232212</v>
      </c>
      <c r="H5973" s="0" t="n">
        <v>-0.0169478035591151</v>
      </c>
      <c r="I5973" s="3" t="n">
        <f aca="false" t="array" ref="I5973:L5973">MMULT('t+3'!I5973:L5973,'input - gretl'!$B$3:$E$6)+MMULT('Point forecasts'!$P$5:$T$5,'input - gretl'!$B$9:$E$13)+MMULT('t+3'!Q5973:S5973,'input - gretl'!$B$14:$E$16)+E5973:H5973</f>
        <v>0.107241780572363</v>
      </c>
      <c r="J5973" s="3" t="n">
        <v>-0.052432372649365</v>
      </c>
      <c r="K5973" s="3" t="n">
        <v>-0.0124201545347165</v>
      </c>
      <c r="L5973" s="3" t="n">
        <v>-0.018676070320179</v>
      </c>
      <c r="M5973" s="0" t="n">
        <f aca="false">'t+3'!M5973+I5973</f>
        <v>0.257172608688536</v>
      </c>
      <c r="N5973" s="0" t="n">
        <f aca="false">'t+3'!N5973+J5973</f>
        <v>-0.00389698611749911</v>
      </c>
      <c r="O5973" s="0" t="n">
        <f aca="false">'t+3'!O5973+K5973</f>
        <v>2.42264622383447</v>
      </c>
      <c r="P5973" s="0" t="n">
        <f aca="false">'t+3'!P5973+L5973</f>
        <v>1.7291360864382</v>
      </c>
      <c r="Q5973" s="0" t="n">
        <f aca="false" t="array" ref="Q5973:S5973">MMULT(M5973:P5973,'input - gretl'!$B$19:$D$22)+MMULT('Point forecasts'!$J$6:$O$6,'input - gretl'!$B$23:$D$28)</f>
        <v>14.0957487280396</v>
      </c>
      <c r="R5973" s="0" t="n">
        <v>6.81028119917967</v>
      </c>
      <c r="S5973" s="0" t="n">
        <v>10.1328965168745</v>
      </c>
      <c r="U5973" s="4" t="n">
        <f aca="false">NORMSDIST(-M5973/'rhos computation'!$B$11)-EXP(M5973+'rhos computation'!$B$11^2/2)*NORMSDIST(-M5973/'rhos computation'!$B$11-'rhos computation'!$B$11)</f>
        <v>0.00145364082265026</v>
      </c>
      <c r="V5973" s="4" t="n">
        <f aca="false">NORMSDIST(-N5973/'rhos computation'!$B$23)-EXP(N5973+'rhos computation'!$B$23^2/2)*NORMSDIST(-N5973/'rhos computation'!$B$23-'rhos computation'!$B$23)</f>
        <v>0.0236548801262483</v>
      </c>
      <c r="W5973" s="0" t="n">
        <f aca="false">NORMSDIST(-O5973)</f>
        <v>0.0077039617427929</v>
      </c>
      <c r="X5973" s="0" t="n">
        <f aca="false">NORMSDIST(-P5973)</f>
        <v>0.0418923709699038</v>
      </c>
    </row>
    <row r="5974" customFormat="false" ht="13" hidden="false" customHeight="false" outlineLevel="0" collapsed="false">
      <c r="A5974" s="0" t="n">
        <v>-0.767234486909293</v>
      </c>
      <c r="B5974" s="0" t="n">
        <v>-0.310172194040581</v>
      </c>
      <c r="C5974" s="0" t="n">
        <v>1.0647534204276</v>
      </c>
      <c r="D5974" s="0" t="n">
        <v>-1.20789863007886</v>
      </c>
      <c r="E5974" s="0" t="n">
        <f aca="false" t="array" ref="E5974:H5974">MMULT(A5974:D5974,'Root matrix of resiudals'!$B$19:E$22)</f>
        <v>-0.0318423162988416</v>
      </c>
      <c r="F5974" s="0" t="n">
        <v>-0.00685588100669073</v>
      </c>
      <c r="G5974" s="0" t="n">
        <v>0.0137143092757907</v>
      </c>
      <c r="H5974" s="0" t="n">
        <v>-0.0181078319697171</v>
      </c>
      <c r="I5974" s="3" t="n">
        <f aca="false" t="array" ref="I5974:L5974">MMULT('t+3'!I5974:L5974,'input - gretl'!$B$3:$E$6)+MMULT('Point forecasts'!$P$5:$T$5,'input - gretl'!$B$9:$E$13)+MMULT('t+3'!Q5974:S5974,'input - gretl'!$B$14:$E$16)+E5974:H5974</f>
        <v>-0.0376758300954186</v>
      </c>
      <c r="J5974" s="3" t="n">
        <v>-0.00374068562451587</v>
      </c>
      <c r="K5974" s="3" t="n">
        <v>0.0178769881753294</v>
      </c>
      <c r="L5974" s="3" t="n">
        <v>-0.0140593195830675</v>
      </c>
      <c r="M5974" s="0" t="n">
        <f aca="false">'t+3'!M5974+I5974</f>
        <v>0.141931804711788</v>
      </c>
      <c r="N5974" s="0" t="n">
        <f aca="false">'t+3'!N5974+J5974</f>
        <v>0.0109088266712776</v>
      </c>
      <c r="O5974" s="0" t="n">
        <f aca="false">'t+3'!O5974+K5974</f>
        <v>2.42703889434779</v>
      </c>
      <c r="P5974" s="0" t="n">
        <f aca="false">'t+3'!P5974+L5974</f>
        <v>1.65918179367103</v>
      </c>
      <c r="Q5974" s="0" t="n">
        <f aca="false" t="array" ref="Q5974:S5974">MMULT(M5974:P5974,'input - gretl'!$B$19:$D$22)+MMULT('Point forecasts'!$J$6:$O$6,'input - gretl'!$B$23:$D$28)</f>
        <v>13.9805079240628</v>
      </c>
      <c r="R5974" s="0" t="n">
        <v>6.82508701196845</v>
      </c>
      <c r="S5974" s="0" t="n">
        <v>10.203819217524</v>
      </c>
      <c r="U5974" s="4" t="n">
        <f aca="false">NORMSDIST(-M5974/'rhos computation'!$B$11)-EXP(M5974+'rhos computation'!$B$11^2/2)*NORMSDIST(-M5974/'rhos computation'!$B$11-'rhos computation'!$B$11)</f>
        <v>0.00976947649825741</v>
      </c>
      <c r="V5974" s="4" t="n">
        <f aca="false">NORMSDIST(-N5974/'rhos computation'!$B$23)-EXP(N5974+'rhos computation'!$B$23^2/2)*NORMSDIST(-N5974/'rhos computation'!$B$23-'rhos computation'!$B$23)</f>
        <v>0.0169161965094473</v>
      </c>
      <c r="W5974" s="0" t="n">
        <f aca="false">NORMSDIST(-O5974)</f>
        <v>0.00761131189495287</v>
      </c>
      <c r="X5974" s="0" t="n">
        <f aca="false">NORMSDIST(-P5974)</f>
        <v>0.0485395825772295</v>
      </c>
    </row>
    <row r="5975" customFormat="false" ht="13" hidden="false" customHeight="false" outlineLevel="0" collapsed="false">
      <c r="A5975" s="0" t="n">
        <v>1.89076509426158</v>
      </c>
      <c r="B5975" s="0" t="n">
        <v>0.0362623931789807</v>
      </c>
      <c r="C5975" s="0" t="n">
        <v>0.583627503807625</v>
      </c>
      <c r="D5975" s="0" t="n">
        <v>-0.110388228234999</v>
      </c>
      <c r="E5975" s="0" t="n">
        <f aca="false" t="array" ref="E5975:H5975">MMULT(A5975:D5975,'Root matrix of resiudals'!$B$19:E$22)</f>
        <v>0.081967782306608</v>
      </c>
      <c r="F5975" s="0" t="n">
        <v>0.0074054434151</v>
      </c>
      <c r="G5975" s="0" t="n">
        <v>0.011744998560441</v>
      </c>
      <c r="H5975" s="0" t="n">
        <v>-0.00184447049928869</v>
      </c>
      <c r="I5975" s="3" t="n">
        <f aca="false" t="array" ref="I5975:L5975">MMULT('t+3'!I5975:L5975,'input - gretl'!$B$3:$E$6)+MMULT('Point forecasts'!$P$5:$T$5,'input - gretl'!$B$9:$E$13)+MMULT('t+3'!Q5975:S5975,'input - gretl'!$B$14:$E$16)+E5975:H5975</f>
        <v>0.150361327752946</v>
      </c>
      <c r="J5975" s="3" t="n">
        <v>-0.0279664788821306</v>
      </c>
      <c r="K5975" s="3" t="n">
        <v>0.027607333872703</v>
      </c>
      <c r="L5975" s="3" t="n">
        <v>-0.0055979813847876</v>
      </c>
      <c r="M5975" s="0" t="n">
        <f aca="false">'t+3'!M5975+I5975</f>
        <v>0.215407276849129</v>
      </c>
      <c r="N5975" s="0" t="n">
        <f aca="false">'t+3'!N5975+J5975</f>
        <v>0.0493788376813667</v>
      </c>
      <c r="O5975" s="0" t="n">
        <f aca="false">'t+3'!O5975+K5975</f>
        <v>2.49368924170284</v>
      </c>
      <c r="P5975" s="0" t="n">
        <f aca="false">'t+3'!P5975+L5975</f>
        <v>1.78040657610498</v>
      </c>
      <c r="Q5975" s="0" t="n">
        <f aca="false" t="array" ref="Q5975:S5975">MMULT(M5975:P5975,'input - gretl'!$B$19:$D$22)+MMULT('Point forecasts'!$J$6:$O$6,'input - gretl'!$B$23:$D$28)</f>
        <v>14.0539833962002</v>
      </c>
      <c r="R5975" s="0" t="n">
        <v>6.86355702297854</v>
      </c>
      <c r="S5975" s="0" t="n">
        <v>10.1551787355453</v>
      </c>
      <c r="U5975" s="4" t="n">
        <f aca="false">NORMSDIST(-M5975/'rhos computation'!$B$11)-EXP(M5975+'rhos computation'!$B$11^2/2)*NORMSDIST(-M5975/'rhos computation'!$B$11-'rhos computation'!$B$11)</f>
        <v>0.00309497600022326</v>
      </c>
      <c r="V5975" s="4" t="n">
        <f aca="false">NORMSDIST(-N5975/'rhos computation'!$B$23)-EXP(N5975+'rhos computation'!$B$23^2/2)*NORMSDIST(-N5975/'rhos computation'!$B$23-'rhos computation'!$B$23)</f>
        <v>0.00577870640042821</v>
      </c>
      <c r="W5975" s="0" t="n">
        <f aca="false">NORMSDIST(-O5975)</f>
        <v>0.00632115865308178</v>
      </c>
      <c r="X5975" s="0" t="n">
        <f aca="false">NORMSDIST(-P5975)</f>
        <v>0.037504723166645</v>
      </c>
    </row>
    <row r="5976" customFormat="false" ht="13" hidden="false" customHeight="false" outlineLevel="0" collapsed="false">
      <c r="A5976" s="0" t="n">
        <v>-0.228664596705307</v>
      </c>
      <c r="B5976" s="0" t="n">
        <v>-1.43026984812073</v>
      </c>
      <c r="C5976" s="0" t="n">
        <v>0.367855606903513</v>
      </c>
      <c r="D5976" s="0" t="n">
        <v>-0.973106317320901</v>
      </c>
      <c r="E5976" s="0" t="n">
        <f aca="false" t="array" ref="E5976:H5976">MMULT(A5976:D5976,'Root matrix of resiudals'!$B$19:E$22)</f>
        <v>-0.0122221842799929</v>
      </c>
      <c r="F5976" s="0" t="n">
        <v>-0.0401267741224935</v>
      </c>
      <c r="G5976" s="0" t="n">
        <v>-0.000603997984061994</v>
      </c>
      <c r="H5976" s="0" t="n">
        <v>-0.0153757270255116</v>
      </c>
      <c r="I5976" s="3" t="n">
        <f aca="false" t="array" ref="I5976:L5976">MMULT('t+3'!I5976:L5976,'input - gretl'!$B$3:$E$6)+MMULT('Point forecasts'!$P$5:$T$5,'input - gretl'!$B$9:$E$13)+MMULT('t+3'!Q5976:S5976,'input - gretl'!$B$14:$E$16)+E5976:H5976</f>
        <v>0.0146138022083976</v>
      </c>
      <c r="J5976" s="3" t="n">
        <v>0.0254455863766607</v>
      </c>
      <c r="K5976" s="3" t="n">
        <v>0.00156841493525714</v>
      </c>
      <c r="L5976" s="3" t="n">
        <v>-0.0259518592584477</v>
      </c>
      <c r="M5976" s="0" t="n">
        <f aca="false">'t+3'!M5976+I5976</f>
        <v>0.133573427457704</v>
      </c>
      <c r="N5976" s="0" t="n">
        <f aca="false">'t+3'!N5976+J5976</f>
        <v>-0.0564750273298035</v>
      </c>
      <c r="O5976" s="0" t="n">
        <f aca="false">'t+3'!O5976+K5976</f>
        <v>2.44570501749014</v>
      </c>
      <c r="P5976" s="0" t="n">
        <f aca="false">'t+3'!P5976+L5976</f>
        <v>1.7356001143494</v>
      </c>
      <c r="Q5976" s="0" t="n">
        <f aca="false" t="array" ref="Q5976:S5976">MMULT(M5976:P5976,'input - gretl'!$B$19:$D$22)+MMULT('Point forecasts'!$J$6:$O$6,'input - gretl'!$B$23:$D$28)</f>
        <v>13.9721495468088</v>
      </c>
      <c r="R5976" s="0" t="n">
        <v>6.75770315796737</v>
      </c>
      <c r="S5976" s="0" t="n">
        <v>10.1498076967852</v>
      </c>
      <c r="U5976" s="4" t="n">
        <f aca="false">NORMSDIST(-M5976/'rhos computation'!$B$11)-EXP(M5976+'rhos computation'!$B$11^2/2)*NORMSDIST(-M5976/'rhos computation'!$B$11-'rhos computation'!$B$11)</f>
        <v>0.0109797484966623</v>
      </c>
      <c r="V5976" s="4" t="n">
        <f aca="false">NORMSDIST(-N5976/'rhos computation'!$B$23)-EXP(N5976+'rhos computation'!$B$23^2/2)*NORMSDIST(-N5976/'rhos computation'!$B$23-'rhos computation'!$B$23)</f>
        <v>0.0582217267362881</v>
      </c>
      <c r="W5976" s="0" t="n">
        <f aca="false">NORMSDIST(-O5976)</f>
        <v>0.00722846141095586</v>
      </c>
      <c r="X5976" s="0" t="n">
        <f aca="false">NORMSDIST(-P5976)</f>
        <v>0.041317282867187</v>
      </c>
    </row>
    <row r="5977" customFormat="false" ht="13" hidden="false" customHeight="false" outlineLevel="0" collapsed="false">
      <c r="A5977" s="0" t="n">
        <v>0.74967745208053</v>
      </c>
      <c r="B5977" s="0" t="n">
        <v>-0.635093209866002</v>
      </c>
      <c r="C5977" s="0" t="n">
        <v>-0.860515903639588</v>
      </c>
      <c r="D5977" s="0" t="n">
        <v>-0.578926568683942</v>
      </c>
      <c r="E5977" s="0" t="n">
        <f aca="false" t="array" ref="E5977:H5977">MMULT(A5977:D5977,'Root matrix of resiudals'!$B$19:E$22)</f>
        <v>0.0298852174011719</v>
      </c>
      <c r="F5977" s="0" t="n">
        <v>-0.0195761639666444</v>
      </c>
      <c r="G5977" s="0" t="n">
        <v>-0.0158848524159138</v>
      </c>
      <c r="H5977" s="0" t="n">
        <v>-0.0107085305374844</v>
      </c>
      <c r="I5977" s="3" t="n">
        <f aca="false" t="array" ref="I5977:L5977">MMULT('t+3'!I5977:L5977,'input - gretl'!$B$3:$E$6)+MMULT('Point forecasts'!$P$5:$T$5,'input - gretl'!$B$9:$E$13)+MMULT('t+3'!Q5977:S5977,'input - gretl'!$B$14:$E$16)+E5977:H5977</f>
        <v>0.0597697441647629</v>
      </c>
      <c r="J5977" s="3" t="n">
        <v>-0.0356607685948632</v>
      </c>
      <c r="K5977" s="3" t="n">
        <v>-0.0244846075097609</v>
      </c>
      <c r="L5977" s="3" t="n">
        <v>-0.0322140134445333</v>
      </c>
      <c r="M5977" s="0" t="n">
        <f aca="false">'t+3'!M5977+I5977</f>
        <v>0.060642224340087</v>
      </c>
      <c r="N5977" s="0" t="n">
        <f aca="false">'t+3'!N5977+J5977</f>
        <v>-0.0566099551554467</v>
      </c>
      <c r="O5977" s="0" t="n">
        <f aca="false">'t+3'!O5977+K5977</f>
        <v>2.33572469487976</v>
      </c>
      <c r="P5977" s="0" t="n">
        <f aca="false">'t+3'!P5977+L5977</f>
        <v>1.68078705352559</v>
      </c>
      <c r="Q5977" s="0" t="n">
        <f aca="false" t="array" ref="Q5977:S5977">MMULT(M5977:P5977,'input - gretl'!$B$19:$D$22)+MMULT('Point forecasts'!$J$6:$O$6,'input - gretl'!$B$23:$D$28)</f>
        <v>13.8992183436911</v>
      </c>
      <c r="R5977" s="0" t="n">
        <v>6.75756823014172</v>
      </c>
      <c r="S5977" s="0" t="n">
        <v>10.0919573356713</v>
      </c>
      <c r="U5977" s="4" t="n">
        <f aca="false">NORMSDIST(-M5977/'rhos computation'!$B$11)-EXP(M5977+'rhos computation'!$B$11^2/2)*NORMSDIST(-M5977/'rhos computation'!$B$11-'rhos computation'!$B$11)</f>
        <v>0.0271476245969211</v>
      </c>
      <c r="V5977" s="4" t="n">
        <f aca="false">NORMSDIST(-N5977/'rhos computation'!$B$23)-EXP(N5977+'rhos computation'!$B$23^2/2)*NORMSDIST(-N5977/'rhos computation'!$B$23-'rhos computation'!$B$23)</f>
        <v>0.0583274471376382</v>
      </c>
      <c r="W5977" s="0" t="n">
        <f aca="false">NORMSDIST(-O5977)</f>
        <v>0.00975279729085749</v>
      </c>
      <c r="X5977" s="0" t="n">
        <f aca="false">NORMSDIST(-P5977)</f>
        <v>0.0464021421161863</v>
      </c>
    </row>
    <row r="5978" customFormat="false" ht="13" hidden="false" customHeight="false" outlineLevel="0" collapsed="false">
      <c r="A5978" s="0" t="n">
        <v>1.01611719756321</v>
      </c>
      <c r="B5978" s="0" t="n">
        <v>-0.717970047531685</v>
      </c>
      <c r="C5978" s="0" t="n">
        <v>1.66984961498584</v>
      </c>
      <c r="D5978" s="0" t="n">
        <v>-1.05989679270176</v>
      </c>
      <c r="E5978" s="0" t="n">
        <f aca="false" t="array" ref="E5978:H5978">MMULT(A5978:D5978,'Root matrix of resiudals'!$B$19:E$22)</f>
        <v>0.044439070771756</v>
      </c>
      <c r="F5978" s="0" t="n">
        <v>-0.0122873550670911</v>
      </c>
      <c r="G5978" s="0" t="n">
        <v>0.024374152427631</v>
      </c>
      <c r="H5978" s="0" t="n">
        <v>-0.0157228332279849</v>
      </c>
      <c r="I5978" s="3" t="n">
        <f aca="false" t="array" ref="I5978:L5978">MMULT('t+3'!I5978:L5978,'input - gretl'!$B$3:$E$6)+MMULT('Point forecasts'!$P$5:$T$5,'input - gretl'!$B$9:$E$13)+MMULT('t+3'!Q5978:S5978,'input - gretl'!$B$14:$E$16)+E5978:H5978</f>
        <v>0.0575102640375345</v>
      </c>
      <c r="J5978" s="3" t="n">
        <v>0.00196427216864696</v>
      </c>
      <c r="K5978" s="3" t="n">
        <v>0.0132112612260961</v>
      </c>
      <c r="L5978" s="3" t="n">
        <v>-0.0373156984100843</v>
      </c>
      <c r="M5978" s="0" t="n">
        <f aca="false">'t+3'!M5978+I5978</f>
        <v>0.059585657563678</v>
      </c>
      <c r="N5978" s="0" t="n">
        <f aca="false">'t+3'!N5978+J5978</f>
        <v>-0.0730568368245493</v>
      </c>
      <c r="O5978" s="0" t="n">
        <f aca="false">'t+3'!O5978+K5978</f>
        <v>2.40030342605748</v>
      </c>
      <c r="P5978" s="0" t="n">
        <f aca="false">'t+3'!P5978+L5978</f>
        <v>1.72857351730633</v>
      </c>
      <c r="Q5978" s="0" t="n">
        <f aca="false" t="array" ref="Q5978:S5978">MMULT(M5978:P5978,'input - gretl'!$B$19:$D$22)+MMULT('Point forecasts'!$J$6:$O$6,'input - gretl'!$B$23:$D$28)</f>
        <v>13.8981617769147</v>
      </c>
      <c r="R5978" s="0" t="n">
        <v>6.74112134847262</v>
      </c>
      <c r="S5978" s="0" t="n">
        <v>10.1110887504704</v>
      </c>
      <c r="U5978" s="4" t="n">
        <f aca="false">NORMSDIST(-M5978/'rhos computation'!$B$11)-EXP(M5978+'rhos computation'!$B$11^2/2)*NORMSDIST(-M5978/'rhos computation'!$B$11-'rhos computation'!$B$11)</f>
        <v>0.0274663347015893</v>
      </c>
      <c r="V5978" s="4" t="n">
        <f aca="false">NORMSDIST(-N5978/'rhos computation'!$B$23)-EXP(N5978+'rhos computation'!$B$23^2/2)*NORMSDIST(-N5978/'rhos computation'!$B$23-'rhos computation'!$B$23)</f>
        <v>0.0716318881272419</v>
      </c>
      <c r="W5978" s="0" t="n">
        <f aca="false">NORMSDIST(-O5978)</f>
        <v>0.00819074331423015</v>
      </c>
      <c r="X5978" s="0" t="n">
        <f aca="false">NORMSDIST(-P5978)</f>
        <v>0.041942726379723</v>
      </c>
    </row>
    <row r="5979" customFormat="false" ht="13" hidden="false" customHeight="false" outlineLevel="0" collapsed="false">
      <c r="A5979" s="0" t="n">
        <v>-0.277775226057129</v>
      </c>
      <c r="B5979" s="0" t="n">
        <v>-0.101549356920031</v>
      </c>
      <c r="C5979" s="0" t="n">
        <v>0.102787275094397</v>
      </c>
      <c r="D5979" s="0" t="n">
        <v>0.549989007553158</v>
      </c>
      <c r="E5979" s="0" t="n">
        <f aca="false" t="array" ref="E5979:H5979">MMULT(A5979:D5979,'Root matrix of resiudals'!$B$19:E$22)</f>
        <v>-0.0122313657390469</v>
      </c>
      <c r="F5979" s="0" t="n">
        <v>-0.0031252683895176</v>
      </c>
      <c r="G5979" s="0" t="n">
        <v>0.0015785949900783</v>
      </c>
      <c r="H5979" s="0" t="n">
        <v>0.00914211362507749</v>
      </c>
      <c r="I5979" s="3" t="n">
        <f aca="false" t="array" ref="I5979:L5979">MMULT('t+3'!I5979:L5979,'input - gretl'!$B$3:$E$6)+MMULT('Point forecasts'!$P$5:$T$5,'input - gretl'!$B$9:$E$13)+MMULT('t+3'!Q5979:S5979,'input - gretl'!$B$14:$E$16)+E5979:H5979</f>
        <v>0.012878944296719</v>
      </c>
      <c r="J5979" s="3" t="n">
        <v>-0.037339937191192</v>
      </c>
      <c r="K5979" s="3" t="n">
        <v>-0.00505213103833489</v>
      </c>
      <c r="L5979" s="3" t="n">
        <v>0.0126248109157054</v>
      </c>
      <c r="M5979" s="0" t="n">
        <f aca="false">'t+3'!M5979+I5979</f>
        <v>0.0719354824915243</v>
      </c>
      <c r="N5979" s="0" t="n">
        <f aca="false">'t+3'!N5979+J5979</f>
        <v>-0.00720170907958144</v>
      </c>
      <c r="O5979" s="0" t="n">
        <f aca="false">'t+3'!O5979+K5979</f>
        <v>2.41336233175189</v>
      </c>
      <c r="P5979" s="0" t="n">
        <f aca="false">'t+3'!P5979+L5979</f>
        <v>1.72192352409648</v>
      </c>
      <c r="Q5979" s="0" t="n">
        <f aca="false" t="array" ref="Q5979:S5979">MMULT(M5979:P5979,'input - gretl'!$B$19:$D$22)+MMULT('Point forecasts'!$J$6:$O$6,'input - gretl'!$B$23:$D$28)</f>
        <v>13.9105116018426</v>
      </c>
      <c r="R5979" s="0" t="n">
        <v>6.80697647621759</v>
      </c>
      <c r="S5979" s="0" t="n">
        <v>10.130472132207</v>
      </c>
      <c r="U5979" s="4" t="n">
        <f aca="false">NORMSDIST(-M5979/'rhos computation'!$B$11)-EXP(M5979+'rhos computation'!$B$11^2/2)*NORMSDIST(-M5979/'rhos computation'!$B$11-'rhos computation'!$B$11)</f>
        <v>0.0239039659171167</v>
      </c>
      <c r="V5979" s="4" t="n">
        <f aca="false">NORMSDIST(-N5979/'rhos computation'!$B$23)-EXP(N5979+'rhos computation'!$B$23^2/2)*NORMSDIST(-N5979/'rhos computation'!$B$23-'rhos computation'!$B$23)</f>
        <v>0.0253556921369369</v>
      </c>
      <c r="W5979" s="0" t="n">
        <f aca="false">NORMSDIST(-O5979)</f>
        <v>0.00790304889352793</v>
      </c>
      <c r="X5979" s="0" t="n">
        <f aca="false">NORMSDIST(-P5979)</f>
        <v>0.0425416864840683</v>
      </c>
    </row>
    <row r="5980" customFormat="false" ht="13" hidden="false" customHeight="false" outlineLevel="0" collapsed="false">
      <c r="A5980" s="0" t="n">
        <v>0.908383895121018</v>
      </c>
      <c r="B5980" s="0" t="n">
        <v>0.653289145598162</v>
      </c>
      <c r="C5980" s="0" t="n">
        <v>-0.593602290400672</v>
      </c>
      <c r="D5980" s="0" t="n">
        <v>-0.133971336143935</v>
      </c>
      <c r="E5980" s="0" t="n">
        <f aca="false" t="array" ref="E5980:H5980">MMULT(A5980:D5980,'Root matrix of resiudals'!$B$19:E$22)</f>
        <v>0.0397709975439715</v>
      </c>
      <c r="F5980" s="0" t="n">
        <v>0.01858258794404</v>
      </c>
      <c r="G5980" s="0" t="n">
        <v>-0.00625191516524641</v>
      </c>
      <c r="H5980" s="0" t="n">
        <v>-0.0031587055580354</v>
      </c>
      <c r="I5980" s="3" t="n">
        <f aca="false" t="array" ref="I5980:L5980">MMULT('t+3'!I5980:L5980,'input - gretl'!$B$3:$E$6)+MMULT('Point forecasts'!$P$5:$T$5,'input - gretl'!$B$9:$E$13)+MMULT('t+3'!Q5980:S5980,'input - gretl'!$B$14:$E$16)+E5980:H5980</f>
        <v>0.0368533200706194</v>
      </c>
      <c r="J5980" s="3" t="n">
        <v>0.0269640263966606</v>
      </c>
      <c r="K5980" s="3" t="n">
        <v>-0.0125742718045241</v>
      </c>
      <c r="L5980" s="3" t="n">
        <v>-0.00987280757545713</v>
      </c>
      <c r="M5980" s="0" t="n">
        <f aca="false">'t+3'!M5980+I5980</f>
        <v>0.0906465066834349</v>
      </c>
      <c r="N5980" s="0" t="n">
        <f aca="false">'t+3'!N5980+J5980</f>
        <v>-0.0143069374871262</v>
      </c>
      <c r="O5980" s="0" t="n">
        <f aca="false">'t+3'!O5980+K5980</f>
        <v>2.38985995881734</v>
      </c>
      <c r="P5980" s="0" t="n">
        <f aca="false">'t+3'!P5980+L5980</f>
        <v>1.73086303383274</v>
      </c>
      <c r="Q5980" s="0" t="n">
        <f aca="false" t="array" ref="Q5980:S5980">MMULT(M5980:P5980,'input - gretl'!$B$19:$D$22)+MMULT('Point forecasts'!$J$6:$O$6,'input - gretl'!$B$23:$D$28)</f>
        <v>13.9292226260345</v>
      </c>
      <c r="R5980" s="0" t="n">
        <v>6.79987124781004</v>
      </c>
      <c r="S5980" s="0" t="n">
        <v>10.0984678385378</v>
      </c>
      <c r="U5980" s="4" t="n">
        <f aca="false">NORMSDIST(-M5980/'rhos computation'!$B$11)-EXP(M5980+'rhos computation'!$B$11^2/2)*NORMSDIST(-M5980/'rhos computation'!$B$11-'rhos computation'!$B$11)</f>
        <v>0.0191636721340236</v>
      </c>
      <c r="V5980" s="4" t="n">
        <f aca="false">NORMSDIST(-N5980/'rhos computation'!$B$23)-EXP(N5980+'rhos computation'!$B$23^2/2)*NORMSDIST(-N5980/'rhos computation'!$B$23-'rhos computation'!$B$23)</f>
        <v>0.0292510646775327</v>
      </c>
      <c r="W5980" s="0" t="n">
        <f aca="false">NORMSDIST(-O5980)</f>
        <v>0.00842739911108332</v>
      </c>
      <c r="X5980" s="0" t="n">
        <f aca="false">NORMSDIST(-P5980)</f>
        <v>0.0417380980729224</v>
      </c>
    </row>
    <row r="5981" customFormat="false" ht="13" hidden="false" customHeight="false" outlineLevel="0" collapsed="false">
      <c r="A5981" s="0" t="n">
        <v>-0.998297318665059</v>
      </c>
      <c r="B5981" s="0" t="n">
        <v>-0.551521074106558</v>
      </c>
      <c r="C5981" s="0" t="n">
        <v>-1.54151541841775</v>
      </c>
      <c r="D5981" s="0" t="n">
        <v>0.836316534845435</v>
      </c>
      <c r="E5981" s="0" t="n">
        <f aca="false" t="array" ref="E5981:H5981">MMULT(A5981:D5981,'Root matrix of resiudals'!$B$19:E$22)</f>
        <v>-0.0463047924391351</v>
      </c>
      <c r="F5981" s="0" t="n">
        <v>-0.0234982954972675</v>
      </c>
      <c r="G5981" s="0" t="n">
        <v>-0.0270980240042918</v>
      </c>
      <c r="H5981" s="0" t="n">
        <v>0.012151578020093</v>
      </c>
      <c r="I5981" s="3" t="n">
        <f aca="false" t="array" ref="I5981:L5981">MMULT('t+3'!I5981:L5981,'input - gretl'!$B$3:$E$6)+MMULT('Point forecasts'!$P$5:$T$5,'input - gretl'!$B$9:$E$13)+MMULT('t+3'!Q5981:S5981,'input - gretl'!$B$14:$E$16)+E5981:H5981</f>
        <v>-0.0364803094994337</v>
      </c>
      <c r="J5981" s="3" t="n">
        <v>-0.0337172033473549</v>
      </c>
      <c r="K5981" s="3" t="n">
        <v>-0.00786837002764489</v>
      </c>
      <c r="L5981" s="3" t="n">
        <v>0.0225176149827893</v>
      </c>
      <c r="M5981" s="0" t="n">
        <f aca="false">'t+3'!M5981+I5981</f>
        <v>0.122325371150659</v>
      </c>
      <c r="N5981" s="0" t="n">
        <f aca="false">'t+3'!N5981+J5981</f>
        <v>0.0257880194346438</v>
      </c>
      <c r="O5981" s="0" t="n">
        <f aca="false">'t+3'!O5981+K5981</f>
        <v>2.44654563488509</v>
      </c>
      <c r="P5981" s="0" t="n">
        <f aca="false">'t+3'!P5981+L5981</f>
        <v>1.76974901359084</v>
      </c>
      <c r="Q5981" s="0" t="n">
        <f aca="false" t="array" ref="Q5981:S5981">MMULT(M5981:P5981,'input - gretl'!$B$19:$D$22)+MMULT('Point forecasts'!$J$6:$O$6,'input - gretl'!$B$23:$D$28)</f>
        <v>13.9609014905017</v>
      </c>
      <c r="R5981" s="0" t="n">
        <v>6.83996620473181</v>
      </c>
      <c r="S5981" s="0" t="n">
        <v>10.1181710035566</v>
      </c>
      <c r="U5981" s="4" t="n">
        <f aca="false">NORMSDIST(-M5981/'rhos computation'!$B$11)-EXP(M5981+'rhos computation'!$B$11^2/2)*NORMSDIST(-M5981/'rhos computation'!$B$11-'rhos computation'!$B$11)</f>
        <v>0.0127926239837455</v>
      </c>
      <c r="V5981" s="4" t="n">
        <f aca="false">NORMSDIST(-N5981/'rhos computation'!$B$23)-EXP(N5981+'rhos computation'!$B$23^2/2)*NORMSDIST(-N5981/'rhos computation'!$B$23-'rhos computation'!$B$23)</f>
        <v>0.0115780290911132</v>
      </c>
      <c r="W5981" s="0" t="n">
        <f aca="false">NORMSDIST(-O5981)</f>
        <v>0.00721162685503942</v>
      </c>
      <c r="X5981" s="0" t="n">
        <f aca="false">NORMSDIST(-P5981)</f>
        <v>0.0383844804645974</v>
      </c>
    </row>
    <row r="5982" customFormat="false" ht="13" hidden="false" customHeight="false" outlineLevel="0" collapsed="false">
      <c r="A5982" s="0" t="n">
        <v>-0.318234205703048</v>
      </c>
      <c r="B5982" s="0" t="n">
        <v>-0.726399038420835</v>
      </c>
      <c r="C5982" s="0" t="n">
        <v>0.0281104312860206</v>
      </c>
      <c r="D5982" s="0" t="n">
        <v>-0.932740215660652</v>
      </c>
      <c r="E5982" s="0" t="n">
        <f aca="false" t="array" ref="E5982:H5982">MMULT(A5982:D5982,'Root matrix of resiudals'!$B$19:E$22)</f>
        <v>-0.0149065596654519</v>
      </c>
      <c r="F5982" s="0" t="n">
        <v>-0.0214356550488889</v>
      </c>
      <c r="G5982" s="0" t="n">
        <v>-0.00361640829457301</v>
      </c>
      <c r="H5982" s="0" t="n">
        <v>-0.015029282827662</v>
      </c>
      <c r="I5982" s="3" t="n">
        <f aca="false" t="array" ref="I5982:L5982">MMULT('t+3'!I5982:L5982,'input - gretl'!$B$3:$E$6)+MMULT('Point forecasts'!$P$5:$T$5,'input - gretl'!$B$9:$E$13)+MMULT('t+3'!Q5982:S5982,'input - gretl'!$B$14:$E$16)+E5982:H5982</f>
        <v>0.00400914305935002</v>
      </c>
      <c r="J5982" s="3" t="n">
        <v>-0.0417488930010192</v>
      </c>
      <c r="K5982" s="3" t="n">
        <v>0.00737150561212894</v>
      </c>
      <c r="L5982" s="3" t="n">
        <v>-0.0193781849018256</v>
      </c>
      <c r="M5982" s="0" t="n">
        <f aca="false">'t+3'!M5982+I5982</f>
        <v>0.146242801440195</v>
      </c>
      <c r="N5982" s="0" t="n">
        <f aca="false">'t+3'!N5982+J5982</f>
        <v>-0.000192442794856446</v>
      </c>
      <c r="O5982" s="0" t="n">
        <f aca="false">'t+3'!O5982+K5982</f>
        <v>2.46099381909217</v>
      </c>
      <c r="P5982" s="0" t="n">
        <f aca="false">'t+3'!P5982+L5982</f>
        <v>1.74791643840238</v>
      </c>
      <c r="Q5982" s="0" t="n">
        <f aca="false" t="array" ref="Q5982:S5982">MMULT(M5982:P5982,'input - gretl'!$B$19:$D$22)+MMULT('Point forecasts'!$J$6:$O$6,'input - gretl'!$B$23:$D$28)</f>
        <v>13.9848189207913</v>
      </c>
      <c r="R5982" s="0" t="n">
        <v>6.81398574250231</v>
      </c>
      <c r="S5982" s="0" t="n">
        <v>10.1533830583967</v>
      </c>
      <c r="U5982" s="4" t="n">
        <f aca="false">NORMSDIST(-M5982/'rhos computation'!$B$11)-EXP(M5982+'rhos computation'!$B$11^2/2)*NORMSDIST(-M5982/'rhos computation'!$B$11-'rhos computation'!$B$11)</f>
        <v>0.00918836970644774</v>
      </c>
      <c r="V5982" s="4" t="n">
        <f aca="false">NORMSDIST(-N5982/'rhos computation'!$B$23)-EXP(N5982+'rhos computation'!$B$23^2/2)*NORMSDIST(-N5982/'rhos computation'!$B$23-'rhos computation'!$B$23)</f>
        <v>0.0218333116631518</v>
      </c>
      <c r="W5982" s="0" t="n">
        <f aca="false">NORMSDIST(-O5982)</f>
        <v>0.00692763765008166</v>
      </c>
      <c r="X5982" s="0" t="n">
        <f aca="false">NORMSDIST(-P5982)</f>
        <v>0.0402392489712322</v>
      </c>
    </row>
    <row r="5983" customFormat="false" ht="13" hidden="false" customHeight="false" outlineLevel="0" collapsed="false">
      <c r="A5983" s="0" t="n">
        <v>-0.137403136072879</v>
      </c>
      <c r="B5983" s="0" t="n">
        <v>-1.14588266328362</v>
      </c>
      <c r="C5983" s="0" t="n">
        <v>-1.72580762092331</v>
      </c>
      <c r="D5983" s="0" t="n">
        <v>0.479488560143919</v>
      </c>
      <c r="E5983" s="0" t="n">
        <f aca="false" t="array" ref="E5983:H5983">MMULT(A5983:D5983,'Root matrix of resiudals'!$B$19:E$22)</f>
        <v>-0.0108053196367147</v>
      </c>
      <c r="F5983" s="0" t="n">
        <v>-0.0392163379206373</v>
      </c>
      <c r="G5983" s="0" t="n">
        <v>-0.0315471621127639</v>
      </c>
      <c r="H5983" s="0" t="n">
        <v>0.00578158708036633</v>
      </c>
      <c r="I5983" s="3" t="n">
        <f aca="false" t="array" ref="I5983:L5983">MMULT('t+3'!I5983:L5983,'input - gretl'!$B$3:$E$6)+MMULT('Point forecasts'!$P$5:$T$5,'input - gretl'!$B$9:$E$13)+MMULT('t+3'!Q5983:S5983,'input - gretl'!$B$14:$E$16)+E5983:H5983</f>
        <v>0.030267652999801</v>
      </c>
      <c r="J5983" s="3" t="n">
        <v>-0.0111323293681763</v>
      </c>
      <c r="K5983" s="3" t="n">
        <v>-0.0204244860560349</v>
      </c>
      <c r="L5983" s="3" t="n">
        <v>0.00813713413647308</v>
      </c>
      <c r="M5983" s="0" t="n">
        <f aca="false">'t+3'!M5983+I5983</f>
        <v>0.161951559819457</v>
      </c>
      <c r="N5983" s="0" t="n">
        <f aca="false">'t+3'!N5983+J5983</f>
        <v>-0.00188953081999927</v>
      </c>
      <c r="O5983" s="0" t="n">
        <f aca="false">'t+3'!O5983+K5983</f>
        <v>2.43909268060583</v>
      </c>
      <c r="P5983" s="0" t="n">
        <f aca="false">'t+3'!P5983+L5983</f>
        <v>1.73292571073392</v>
      </c>
      <c r="Q5983" s="0" t="n">
        <f aca="false" t="array" ref="Q5983:S5983">MMULT(M5983:P5983,'input - gretl'!$B$19:$D$22)+MMULT('Point forecasts'!$J$6:$O$6,'input - gretl'!$B$23:$D$28)</f>
        <v>14.0005276791705</v>
      </c>
      <c r="R5983" s="0" t="n">
        <v>6.81228865447717</v>
      </c>
      <c r="S5983" s="0" t="n">
        <v>10.1457388514594</v>
      </c>
      <c r="U5983" s="4" t="n">
        <f aca="false">NORMSDIST(-M5983/'rhos computation'!$B$11)-EXP(M5983+'rhos computation'!$B$11^2/2)*NORMSDIST(-M5983/'rhos computation'!$B$11-'rhos computation'!$B$11)</f>
        <v>0.00730199324681804</v>
      </c>
      <c r="V5983" s="4" t="n">
        <f aca="false">NORMSDIST(-N5983/'rhos computation'!$B$23)-EXP(N5983+'rhos computation'!$B$23^2/2)*NORMSDIST(-N5983/'rhos computation'!$B$23-'rhos computation'!$B$23)</f>
        <v>0.0226565941851579</v>
      </c>
      <c r="W5983" s="0" t="n">
        <f aca="false">NORMSDIST(-O5983)</f>
        <v>0.00736209569585663</v>
      </c>
      <c r="X5983" s="0" t="n">
        <f aca="false">NORMSDIST(-P5983)</f>
        <v>0.0415544368928124</v>
      </c>
    </row>
    <row r="5984" customFormat="false" ht="13" hidden="false" customHeight="false" outlineLevel="0" collapsed="false">
      <c r="A5984" s="0" t="n">
        <v>0.178264964116546</v>
      </c>
      <c r="B5984" s="0" t="n">
        <v>0.531675566506044</v>
      </c>
      <c r="C5984" s="0" t="n">
        <v>-2.28389684107262</v>
      </c>
      <c r="D5984" s="0" t="n">
        <v>-0.568270332167288</v>
      </c>
      <c r="E5984" s="0" t="n">
        <f aca="false" t="array" ref="E5984:H5984">MMULT(A5984:D5984,'Root matrix of resiudals'!$B$19:E$22)</f>
        <v>0.00624841298488417</v>
      </c>
      <c r="F5984" s="0" t="n">
        <v>0.0073572826261194</v>
      </c>
      <c r="G5984" s="0" t="n">
        <v>-0.0353279247041532</v>
      </c>
      <c r="H5984" s="0" t="n">
        <v>-0.0118703283523494</v>
      </c>
      <c r="I5984" s="3" t="n">
        <f aca="false" t="array" ref="I5984:L5984">MMULT('t+3'!I5984:L5984,'input - gretl'!$B$3:$E$6)+MMULT('Point forecasts'!$P$5:$T$5,'input - gretl'!$B$9:$E$13)+MMULT('t+3'!Q5984:S5984,'input - gretl'!$B$14:$E$16)+E5984:H5984</f>
        <v>0.0279201150373619</v>
      </c>
      <c r="J5984" s="3" t="n">
        <v>-0.0125716640453711</v>
      </c>
      <c r="K5984" s="3" t="n">
        <v>-0.0266156798513343</v>
      </c>
      <c r="L5984" s="3" t="n">
        <v>-0.00531857240302495</v>
      </c>
      <c r="M5984" s="0" t="n">
        <f aca="false">'t+3'!M5984+I5984</f>
        <v>0.172965211500008</v>
      </c>
      <c r="N5984" s="0" t="n">
        <f aca="false">'t+3'!N5984+J5984</f>
        <v>0.0341099315005083</v>
      </c>
      <c r="O5984" s="0" t="n">
        <f aca="false">'t+3'!O5984+K5984</f>
        <v>2.4571467438536</v>
      </c>
      <c r="P5984" s="0" t="n">
        <f aca="false">'t+3'!P5984+L5984</f>
        <v>1.76861327255562</v>
      </c>
      <c r="Q5984" s="0" t="n">
        <f aca="false" t="array" ref="Q5984:S5984">MMULT(M5984:P5984,'input - gretl'!$B$19:$D$22)+MMULT('Point forecasts'!$J$6:$O$6,'input - gretl'!$B$23:$D$28)</f>
        <v>14.0115413308511</v>
      </c>
      <c r="R5984" s="0" t="n">
        <v>6.84828811679768</v>
      </c>
      <c r="S5984" s="0" t="n">
        <v>10.1298522590367</v>
      </c>
      <c r="U5984" s="4" t="n">
        <f aca="false">NORMSDIST(-M5984/'rhos computation'!$B$11)-EXP(M5984+'rhos computation'!$B$11^2/2)*NORMSDIST(-M5984/'rhos computation'!$B$11-'rhos computation'!$B$11)</f>
        <v>0.00617829747629338</v>
      </c>
      <c r="V5984" s="4" t="n">
        <f aca="false">NORMSDIST(-N5984/'rhos computation'!$B$23)-EXP(N5984+'rhos computation'!$B$23^2/2)*NORMSDIST(-N5984/'rhos computation'!$B$23-'rhos computation'!$B$23)</f>
        <v>0.00918433757810316</v>
      </c>
      <c r="W5984" s="0" t="n">
        <f aca="false">NORMSDIST(-O5984)</f>
        <v>0.00700227340753459</v>
      </c>
      <c r="X5984" s="0" t="n">
        <f aca="false">NORMSDIST(-P5984)</f>
        <v>0.0384792171427507</v>
      </c>
    </row>
    <row r="5985" customFormat="false" ht="13" hidden="false" customHeight="false" outlineLevel="0" collapsed="false">
      <c r="A5985" s="0" t="n">
        <v>-0.0797025721358746</v>
      </c>
      <c r="B5985" s="0" t="n">
        <v>0.822611049694238</v>
      </c>
      <c r="C5985" s="0" t="n">
        <v>1.08020839108813</v>
      </c>
      <c r="D5985" s="0" t="n">
        <v>0.177190522261761</v>
      </c>
      <c r="E5985" s="0" t="n">
        <f aca="false" t="array" ref="E5985:H5985">MMULT(A5985:D5985,'Root matrix of resiudals'!$B$19:E$22)</f>
        <v>-0.000290442151046906</v>
      </c>
      <c r="F5985" s="0" t="n">
        <v>0.0272133399809447</v>
      </c>
      <c r="G5985" s="0" t="n">
        <v>0.0204661484165947</v>
      </c>
      <c r="H5985" s="0" t="n">
        <v>0.0041969172534428</v>
      </c>
      <c r="I5985" s="3" t="n">
        <f aca="false" t="array" ref="I5985:L5985">MMULT('t+3'!I5985:L5985,'input - gretl'!$B$3:$E$6)+MMULT('Point forecasts'!$P$5:$T$5,'input - gretl'!$B$9:$E$13)+MMULT('t+3'!Q5985:S5985,'input - gretl'!$B$14:$E$16)+E5985:H5985</f>
        <v>0.0335871699102931</v>
      </c>
      <c r="J5985" s="3" t="n">
        <v>0.015244537362451</v>
      </c>
      <c r="K5985" s="3" t="n">
        <v>0.0148604202942211</v>
      </c>
      <c r="L5985" s="3" t="n">
        <v>0.0147164358365161</v>
      </c>
      <c r="M5985" s="0" t="n">
        <f aca="false">'t+3'!M5985+I5985</f>
        <v>0.0950934960625319</v>
      </c>
      <c r="N5985" s="0" t="n">
        <f aca="false">'t+3'!N5985+J5985</f>
        <v>0.0329654375808065</v>
      </c>
      <c r="O5985" s="0" t="n">
        <f aca="false">'t+3'!O5985+K5985</f>
        <v>2.43360795842847</v>
      </c>
      <c r="P5985" s="0" t="n">
        <f aca="false">'t+3'!P5985+L5985</f>
        <v>1.70057523263806</v>
      </c>
      <c r="Q5985" s="0" t="n">
        <f aca="false" t="array" ref="Q5985:S5985">MMULT(M5985:P5985,'input - gretl'!$B$19:$D$22)+MMULT('Point forecasts'!$J$6:$O$6,'input - gretl'!$B$23:$D$28)</f>
        <v>13.9336696154136</v>
      </c>
      <c r="R5985" s="0" t="n">
        <v>6.84714362287798</v>
      </c>
      <c r="S5985" s="0" t="n">
        <v>10.1710210514751</v>
      </c>
      <c r="U5985" s="4" t="n">
        <f aca="false">NORMSDIST(-M5985/'rhos computation'!$B$11)-EXP(M5985+'rhos computation'!$B$11^2/2)*NORMSDIST(-M5985/'rhos computation'!$B$11-'rhos computation'!$B$11)</f>
        <v>0.0181483518239972</v>
      </c>
      <c r="V5985" s="4" t="n">
        <f aca="false">NORMSDIST(-N5985/'rhos computation'!$B$23)-EXP(N5985+'rhos computation'!$B$23^2/2)*NORMSDIST(-N5985/'rhos computation'!$B$23-'rhos computation'!$B$23)</f>
        <v>0.00948972337861115</v>
      </c>
      <c r="W5985" s="0" t="n">
        <f aca="false">NORMSDIST(-O5985)</f>
        <v>0.00747458835121442</v>
      </c>
      <c r="X5985" s="0" t="n">
        <f aca="false">NORMSDIST(-P5985)</f>
        <v>0.0445113891061387</v>
      </c>
    </row>
    <row r="5986" customFormat="false" ht="13" hidden="false" customHeight="false" outlineLevel="0" collapsed="false">
      <c r="A5986" s="0" t="n">
        <v>-0.169824742593216</v>
      </c>
      <c r="B5986" s="0" t="n">
        <v>1.3977134962212</v>
      </c>
      <c r="C5986" s="0" t="n">
        <v>-1.1452190577857</v>
      </c>
      <c r="D5986" s="0" t="n">
        <v>1.03234140079465</v>
      </c>
      <c r="E5986" s="0" t="n">
        <f aca="false" t="array" ref="E5986:H5986">MMULT(A5986:D5986,'Root matrix of resiudals'!$B$19:E$22)</f>
        <v>-0.00593152750778351</v>
      </c>
      <c r="F5986" s="0" t="n">
        <v>0.0355071244346074</v>
      </c>
      <c r="G5986" s="0" t="n">
        <v>-0.0124649705493134</v>
      </c>
      <c r="H5986" s="0" t="n">
        <v>0.01559710929999</v>
      </c>
      <c r="I5986" s="3" t="n">
        <f aca="false" t="array" ref="I5986:L5986">MMULT('t+3'!I5986:L5986,'input - gretl'!$B$3:$E$6)+MMULT('Point forecasts'!$P$5:$T$5,'input - gretl'!$B$9:$E$13)+MMULT('t+3'!Q5986:S5986,'input - gretl'!$B$14:$E$16)+E5986:H5986</f>
        <v>0.0138269717811737</v>
      </c>
      <c r="J5986" s="3" t="n">
        <v>0.0278794732519838</v>
      </c>
      <c r="K5986" s="3" t="n">
        <v>-0.0229215123036656</v>
      </c>
      <c r="L5986" s="3" t="n">
        <v>0.0102410451497774</v>
      </c>
      <c r="M5986" s="0" t="n">
        <f aca="false">'t+3'!M5986+I5986</f>
        <v>0.0719584615256634</v>
      </c>
      <c r="N5986" s="0" t="n">
        <f aca="false">'t+3'!N5986+J5986</f>
        <v>-0.00238037392408126</v>
      </c>
      <c r="O5986" s="0" t="n">
        <f aca="false">'t+3'!O5986+K5986</f>
        <v>2.37673442720922</v>
      </c>
      <c r="P5986" s="0" t="n">
        <f aca="false">'t+3'!P5986+L5986</f>
        <v>1.74058527497972</v>
      </c>
      <c r="Q5986" s="0" t="n">
        <f aca="false" t="array" ref="Q5986:S5986">MMULT(M5986:P5986,'input - gretl'!$B$19:$D$22)+MMULT('Point forecasts'!$J$6:$O$6,'input - gretl'!$B$23:$D$28)</f>
        <v>13.9105345808767</v>
      </c>
      <c r="R5986" s="0" t="n">
        <v>6.81179781137309</v>
      </c>
      <c r="S5986" s="0" t="n">
        <v>10.0760959694868</v>
      </c>
      <c r="U5986" s="4" t="n">
        <f aca="false">NORMSDIST(-M5986/'rhos computation'!$B$11)-EXP(M5986+'rhos computation'!$B$11^2/2)*NORMSDIST(-M5986/'rhos computation'!$B$11-'rhos computation'!$B$11)</f>
        <v>0.0238976658468208</v>
      </c>
      <c r="V5986" s="4" t="n">
        <f aca="false">NORMSDIST(-N5986/'rhos computation'!$B$23)-EXP(N5986+'rhos computation'!$B$23^2/2)*NORMSDIST(-N5986/'rhos computation'!$B$23-'rhos computation'!$B$23)</f>
        <v>0.0228982418020716</v>
      </c>
      <c r="W5986" s="0" t="n">
        <f aca="false">NORMSDIST(-O5986)</f>
        <v>0.00873332928819063</v>
      </c>
      <c r="X5986" s="0" t="n">
        <f aca="false">NORMSDIST(-P5986)</f>
        <v>0.0408781502940219</v>
      </c>
    </row>
    <row r="5987" customFormat="false" ht="13" hidden="false" customHeight="false" outlineLevel="0" collapsed="false">
      <c r="A5987" s="0" t="n">
        <v>-0.506987258551585</v>
      </c>
      <c r="B5987" s="0" t="n">
        <v>-0.881811722822227</v>
      </c>
      <c r="C5987" s="0" t="n">
        <v>-2.37076349411939</v>
      </c>
      <c r="D5987" s="0" t="n">
        <v>-1.06848583321025</v>
      </c>
      <c r="E5987" s="0" t="n">
        <f aca="false" t="array" ref="E5987:H5987">MMULT(A5987:D5987,'Root matrix of resiudals'!$B$19:E$22)</f>
        <v>-0.0262682658299393</v>
      </c>
      <c r="F5987" s="0" t="n">
        <v>-0.0349253914846148</v>
      </c>
      <c r="G5987" s="0" t="n">
        <v>-0.0432222343867028</v>
      </c>
      <c r="H5987" s="0" t="n">
        <v>-0.0199172675438816</v>
      </c>
      <c r="I5987" s="3" t="n">
        <f aca="false" t="array" ref="I5987:L5987">MMULT('t+3'!I5987:L5987,'input - gretl'!$B$3:$E$6)+MMULT('Point forecasts'!$P$5:$T$5,'input - gretl'!$B$9:$E$13)+MMULT('t+3'!Q5987:S5987,'input - gretl'!$B$14:$E$16)+E5987:H5987</f>
        <v>0.0283519531683012</v>
      </c>
      <c r="J5987" s="3" t="n">
        <v>0.00857405947566602</v>
      </c>
      <c r="K5987" s="3" t="n">
        <v>-0.0422177505503155</v>
      </c>
      <c r="L5987" s="3" t="n">
        <v>-0.0357175526366839</v>
      </c>
      <c r="M5987" s="0" t="n">
        <f aca="false">'t+3'!M5987+I5987</f>
        <v>0.156456549632067</v>
      </c>
      <c r="N5987" s="0" t="n">
        <f aca="false">'t+3'!N5987+J5987</f>
        <v>-0.0428236770380936</v>
      </c>
      <c r="O5987" s="0" t="n">
        <f aca="false">'t+3'!O5987+K5987</f>
        <v>2.38452310345582</v>
      </c>
      <c r="P5987" s="0" t="n">
        <f aca="false">'t+3'!P5987+L5987</f>
        <v>1.68925709152331</v>
      </c>
      <c r="Q5987" s="0" t="n">
        <f aca="false" t="array" ref="Q5987:S5987">MMULT(M5987:P5987,'input - gretl'!$B$19:$D$22)+MMULT('Point forecasts'!$J$6:$O$6,'input - gretl'!$B$23:$D$28)</f>
        <v>13.9950326689831</v>
      </c>
      <c r="R5987" s="0" t="n">
        <v>6.77135450825908</v>
      </c>
      <c r="S5987" s="0" t="n">
        <v>10.1327003146097</v>
      </c>
      <c r="U5987" s="4" t="n">
        <f aca="false">NORMSDIST(-M5987/'rhos computation'!$B$11)-EXP(M5987+'rhos computation'!$B$11^2/2)*NORMSDIST(-M5987/'rhos computation'!$B$11-'rhos computation'!$B$11)</f>
        <v>0.00792217570667872</v>
      </c>
      <c r="V5987" s="4" t="n">
        <f aca="false">NORMSDIST(-N5987/'rhos computation'!$B$23)-EXP(N5987+'rhos computation'!$B$23^2/2)*NORMSDIST(-N5987/'rhos computation'!$B$23-'rhos computation'!$B$23)</f>
        <v>0.0478885328470804</v>
      </c>
      <c r="W5987" s="0" t="n">
        <f aca="false">NORMSDIST(-O5987)</f>
        <v>0.00855063708268531</v>
      </c>
      <c r="X5987" s="0" t="n">
        <f aca="false">NORMSDIST(-P5987)</f>
        <v>0.0455850861895293</v>
      </c>
    </row>
    <row r="5988" customFormat="false" ht="13" hidden="false" customHeight="false" outlineLevel="0" collapsed="false">
      <c r="A5988" s="0" t="n">
        <v>-1.52599451740764</v>
      </c>
      <c r="B5988" s="0" t="n">
        <v>0.141921482849042</v>
      </c>
      <c r="C5988" s="0" t="n">
        <v>-0.301405417570621</v>
      </c>
      <c r="D5988" s="0" t="n">
        <v>0.188655323955258</v>
      </c>
      <c r="E5988" s="0" t="n">
        <f aca="false" t="array" ref="E5988:H5988">MMULT(A5988:D5988,'Root matrix of resiudals'!$B$19:E$22)</f>
        <v>-0.0655953425713991</v>
      </c>
      <c r="F5988" s="0" t="n">
        <v>-0.000469986748806359</v>
      </c>
      <c r="G5988" s="0" t="n">
        <v>-0.00601682569783929</v>
      </c>
      <c r="H5988" s="0" t="n">
        <v>0.00330975853971501</v>
      </c>
      <c r="I5988" s="3" t="n">
        <f aca="false" t="array" ref="I5988:L5988">MMULT('t+3'!I5988:L5988,'input - gretl'!$B$3:$E$6)+MMULT('Point forecasts'!$P$5:$T$5,'input - gretl'!$B$9:$E$13)+MMULT('t+3'!Q5988:S5988,'input - gretl'!$B$14:$E$16)+E5988:H5988</f>
        <v>-0.0900820747578093</v>
      </c>
      <c r="J5988" s="3" t="n">
        <v>-0.0363396304676283</v>
      </c>
      <c r="K5988" s="3" t="n">
        <v>-9.13573277012136E-005</v>
      </c>
      <c r="L5988" s="3" t="n">
        <v>0.0069449720186194</v>
      </c>
      <c r="M5988" s="0" t="n">
        <f aca="false">'t+3'!M5988+I5988</f>
        <v>0.0976197483123114</v>
      </c>
      <c r="N5988" s="0" t="n">
        <f aca="false">'t+3'!N5988+J5988</f>
        <v>0.00416514585419208</v>
      </c>
      <c r="O5988" s="0" t="n">
        <f aca="false">'t+3'!O5988+K5988</f>
        <v>2.44767925288341</v>
      </c>
      <c r="P5988" s="0" t="n">
        <f aca="false">'t+3'!P5988+L5988</f>
        <v>1.77086391901856</v>
      </c>
      <c r="Q5988" s="0" t="n">
        <f aca="false" t="array" ref="Q5988:S5988">MMULT(M5988:P5988,'input - gretl'!$B$19:$D$22)+MMULT('Point forecasts'!$J$6:$O$6,'input - gretl'!$B$23:$D$28)</f>
        <v>13.9361958676634</v>
      </c>
      <c r="R5988" s="0" t="n">
        <v>6.81834333115136</v>
      </c>
      <c r="S5988" s="0" t="n">
        <v>10.1182442907479</v>
      </c>
      <c r="U5988" s="4" t="n">
        <f aca="false">NORMSDIST(-M5988/'rhos computation'!$B$11)-EXP(M5988+'rhos computation'!$B$11^2/2)*NORMSDIST(-M5988/'rhos computation'!$B$11-'rhos computation'!$B$11)</f>
        <v>0.0175899042394157</v>
      </c>
      <c r="V5988" s="4" t="n">
        <f aca="false">NORMSDIST(-N5988/'rhos computation'!$B$23)-EXP(N5988+'rhos computation'!$B$23^2/2)*NORMSDIST(-N5988/'rhos computation'!$B$23-'rhos computation'!$B$23)</f>
        <v>0.0198063565723066</v>
      </c>
      <c r="W5988" s="0" t="n">
        <f aca="false">NORMSDIST(-O5988)</f>
        <v>0.00718897930584419</v>
      </c>
      <c r="X5988" s="0" t="n">
        <f aca="false">NORMSDIST(-P5988)</f>
        <v>0.0382916667934715</v>
      </c>
    </row>
    <row r="5989" customFormat="false" ht="13" hidden="false" customHeight="false" outlineLevel="0" collapsed="false">
      <c r="A5989" s="0" t="n">
        <v>0.348276223576499</v>
      </c>
      <c r="B5989" s="0" t="n">
        <v>1.44821399167662</v>
      </c>
      <c r="C5989" s="0" t="n">
        <v>-0.16017004954537</v>
      </c>
      <c r="D5989" s="0" t="n">
        <v>-1.06435459255018</v>
      </c>
      <c r="E5989" s="0" t="n">
        <f aca="false" t="array" ref="E5989:H5989">MMULT(A5989:D5989,'Root matrix of resiudals'!$B$19:E$22)</f>
        <v>0.0184314016882698</v>
      </c>
      <c r="F5989" s="0" t="n">
        <v>0.0415222024047793</v>
      </c>
      <c r="G5989" s="0" t="n">
        <v>0.00182976053849446</v>
      </c>
      <c r="H5989" s="0" t="n">
        <v>-0.017493044012778</v>
      </c>
      <c r="I5989" s="3" t="n">
        <f aca="false" t="array" ref="I5989:L5989">MMULT('t+3'!I5989:L5989,'input - gretl'!$B$3:$E$6)+MMULT('Point forecasts'!$P$5:$T$5,'input - gretl'!$B$9:$E$13)+MMULT('t+3'!Q5989:S5989,'input - gretl'!$B$14:$E$16)+E5989:H5989</f>
        <v>0.064584763747401</v>
      </c>
      <c r="J5989" s="3" t="n">
        <v>0.0700918024980917</v>
      </c>
      <c r="K5989" s="3" t="n">
        <v>0.00465542234116421</v>
      </c>
      <c r="L5989" s="3" t="n">
        <v>-0.0338426612957592</v>
      </c>
      <c r="M5989" s="0" t="n">
        <f aca="false">'t+3'!M5989+I5989</f>
        <v>0.0909150449191087</v>
      </c>
      <c r="N5989" s="0" t="n">
        <f aca="false">'t+3'!N5989+J5989</f>
        <v>0.0380627055584919</v>
      </c>
      <c r="O5989" s="0" t="n">
        <f aca="false">'t+3'!O5989+K5989</f>
        <v>2.43140367630791</v>
      </c>
      <c r="P5989" s="0" t="n">
        <f aca="false">'t+3'!P5989+L5989</f>
        <v>1.71960134463342</v>
      </c>
      <c r="Q5989" s="0" t="n">
        <f aca="false" t="array" ref="Q5989:S5989">MMULT(M5989:P5989,'input - gretl'!$B$19:$D$22)+MMULT('Point forecasts'!$J$6:$O$6,'input - gretl'!$B$23:$D$28)</f>
        <v>13.9294911642702</v>
      </c>
      <c r="R5989" s="0" t="n">
        <v>6.85224089085566</v>
      </c>
      <c r="S5989" s="0" t="n">
        <v>10.1507219855414</v>
      </c>
      <c r="U5989" s="4" t="n">
        <f aca="false">NORMSDIST(-M5989/'rhos computation'!$B$11)-EXP(M5989+'rhos computation'!$B$11^2/2)*NORMSDIST(-M5989/'rhos computation'!$B$11-'rhos computation'!$B$11)</f>
        <v>0.0191011803475442</v>
      </c>
      <c r="V5989" s="4" t="n">
        <f aca="false">NORMSDIST(-N5989/'rhos computation'!$B$23)-EXP(N5989+'rhos computation'!$B$23^2/2)*NORMSDIST(-N5989/'rhos computation'!$B$23-'rhos computation'!$B$23)</f>
        <v>0.00818573378443316</v>
      </c>
      <c r="W5989" s="0" t="n">
        <f aca="false">NORMSDIST(-O5989)</f>
        <v>0.0075202234601225</v>
      </c>
      <c r="X5989" s="0" t="n">
        <f aca="false">NORMSDIST(-P5989)</f>
        <v>0.0427524657972552</v>
      </c>
    </row>
    <row r="5990" customFormat="false" ht="13" hidden="false" customHeight="false" outlineLevel="0" collapsed="false">
      <c r="A5990" s="0" t="n">
        <v>-0.188836259952777</v>
      </c>
      <c r="B5990" s="0" t="n">
        <v>2.40577773020413</v>
      </c>
      <c r="C5990" s="0" t="n">
        <v>0.488991419010206</v>
      </c>
      <c r="D5990" s="0" t="n">
        <v>0.453819617333769</v>
      </c>
      <c r="E5990" s="0" t="n">
        <f aca="false" t="array" ref="E5990:H5990">MMULT(A5990:D5990,'Root matrix of resiudals'!$B$19:E$22)</f>
        <v>-0.00222439520846296</v>
      </c>
      <c r="F5990" s="0" t="n">
        <v>0.0700961595495261</v>
      </c>
      <c r="G5990" s="0" t="n">
        <v>0.016804583342162</v>
      </c>
      <c r="H5990" s="0" t="n">
        <v>0.00815444459721344</v>
      </c>
      <c r="I5990" s="3" t="n">
        <f aca="false" t="array" ref="I5990:L5990">MMULT('t+3'!I5990:L5990,'input - gretl'!$B$3:$E$6)+MMULT('Point forecasts'!$P$5:$T$5,'input - gretl'!$B$9:$E$13)+MMULT('t+3'!Q5990:S5990,'input - gretl'!$B$14:$E$16)+E5990:H5990</f>
        <v>0.0385516086493384</v>
      </c>
      <c r="J5990" s="3" t="n">
        <v>0.0654747118973987</v>
      </c>
      <c r="K5990" s="3" t="n">
        <v>0.0129763245512467</v>
      </c>
      <c r="L5990" s="3" t="n">
        <v>-0.0159457488779436</v>
      </c>
      <c r="M5990" s="0" t="n">
        <f aca="false">'t+3'!M5990+I5990</f>
        <v>0.0350076324736011</v>
      </c>
      <c r="N5990" s="0" t="n">
        <f aca="false">'t+3'!N5990+J5990</f>
        <v>0.0335915369005823</v>
      </c>
      <c r="O5990" s="0" t="n">
        <f aca="false">'t+3'!O5990+K5990</f>
        <v>2.37474676816209</v>
      </c>
      <c r="P5990" s="0" t="n">
        <f aca="false">'t+3'!P5990+L5990</f>
        <v>1.72084575920015</v>
      </c>
      <c r="Q5990" s="0" t="n">
        <f aca="false" t="array" ref="Q5990:S5990">MMULT(M5990:P5990,'input - gretl'!$B$19:$D$22)+MMULT('Point forecasts'!$J$6:$O$6,'input - gretl'!$B$23:$D$28)</f>
        <v>13.8735837518247</v>
      </c>
      <c r="R5990" s="0" t="n">
        <v>6.84776972219775</v>
      </c>
      <c r="S5990" s="0" t="n">
        <v>10.0928815769219</v>
      </c>
      <c r="U5990" s="4" t="n">
        <f aca="false">NORMSDIST(-M5990/'rhos computation'!$B$11)-EXP(M5990+'rhos computation'!$B$11^2/2)*NORMSDIST(-M5990/'rhos computation'!$B$11-'rhos computation'!$B$11)</f>
        <v>0.0356390462074356</v>
      </c>
      <c r="V5990" s="4" t="n">
        <f aca="false">NORMSDIST(-N5990/'rhos computation'!$B$23)-EXP(N5990+'rhos computation'!$B$23^2/2)*NORMSDIST(-N5990/'rhos computation'!$B$23-'rhos computation'!$B$23)</f>
        <v>0.0093217429994174</v>
      </c>
      <c r="W5990" s="0" t="n">
        <f aca="false">NORMSDIST(-O5990)</f>
        <v>0.00878049670840622</v>
      </c>
      <c r="X5990" s="0" t="n">
        <f aca="false">NORMSDIST(-P5990)</f>
        <v>0.0426394081852317</v>
      </c>
    </row>
    <row r="5991" customFormat="false" ht="13" hidden="false" customHeight="false" outlineLevel="0" collapsed="false">
      <c r="A5991" s="0" t="n">
        <v>1.49202596160821</v>
      </c>
      <c r="B5991" s="0" t="n">
        <v>-1.35526780302808</v>
      </c>
      <c r="C5991" s="0" t="n">
        <v>-0.0676882660544804</v>
      </c>
      <c r="D5991" s="0" t="n">
        <v>0.981146960832698</v>
      </c>
      <c r="E5991" s="0" t="n">
        <f aca="false" t="array" ref="E5991:H5991">MMULT(A5991:D5991,'Root matrix of resiudals'!$B$19:E$22)</f>
        <v>0.0604867680431155</v>
      </c>
      <c r="F5991" s="0" t="n">
        <v>-0.0355232319705078</v>
      </c>
      <c r="G5991" s="0" t="n">
        <v>-0.00299000070626226</v>
      </c>
      <c r="H5991" s="0" t="n">
        <v>0.0151833277601243</v>
      </c>
      <c r="I5991" s="3" t="n">
        <f aca="false" t="array" ref="I5991:L5991">MMULT('t+3'!I5991:L5991,'input - gretl'!$B$3:$E$6)+MMULT('Point forecasts'!$P$5:$T$5,'input - gretl'!$B$9:$E$13)+MMULT('t+3'!Q5991:S5991,'input - gretl'!$B$14:$E$16)+E5991:H5991</f>
        <v>0.0820218890368104</v>
      </c>
      <c r="J5991" s="3" t="n">
        <v>-0.0221834892712157</v>
      </c>
      <c r="K5991" s="3" t="n">
        <v>-0.00961275814622536</v>
      </c>
      <c r="L5991" s="3" t="n">
        <v>0.0101990550372078</v>
      </c>
      <c r="M5991" s="0" t="n">
        <f aca="false">'t+3'!M5991+I5991</f>
        <v>0.14810880224464</v>
      </c>
      <c r="N5991" s="0" t="n">
        <f aca="false">'t+3'!N5991+J5991</f>
        <v>-0.0607386059903477</v>
      </c>
      <c r="O5991" s="0" t="n">
        <f aca="false">'t+3'!O5991+K5991</f>
        <v>2.38812556903124</v>
      </c>
      <c r="P5991" s="0" t="n">
        <f aca="false">'t+3'!P5991+L5991</f>
        <v>1.72358222690482</v>
      </c>
      <c r="Q5991" s="0" t="n">
        <f aca="false" t="array" ref="Q5991:S5991">MMULT(M5991:P5991,'input - gretl'!$B$19:$D$22)+MMULT('Point forecasts'!$J$6:$O$6,'input - gretl'!$B$23:$D$28)</f>
        <v>13.9866849215957</v>
      </c>
      <c r="R5991" s="0" t="n">
        <v>6.75343957930682</v>
      </c>
      <c r="S5991" s="0" t="n">
        <v>10.1036578601805</v>
      </c>
      <c r="U5991" s="4" t="n">
        <f aca="false">NORMSDIST(-M5991/'rhos computation'!$B$11)-EXP(M5991+'rhos computation'!$B$11^2/2)*NORMSDIST(-M5991/'rhos computation'!$B$11-'rhos computation'!$B$11)</f>
        <v>0.00894561615320089</v>
      </c>
      <c r="V5991" s="4" t="n">
        <f aca="false">NORMSDIST(-N5991/'rhos computation'!$B$23)-EXP(N5991+'rhos computation'!$B$23^2/2)*NORMSDIST(-N5991/'rhos computation'!$B$23-'rhos computation'!$B$23)</f>
        <v>0.0615921733622014</v>
      </c>
      <c r="W5991" s="0" t="n">
        <f aca="false">NORMSDIST(-O5991)</f>
        <v>0.00846727730938084</v>
      </c>
      <c r="X5991" s="0" t="n">
        <f aca="false">NORMSDIST(-P5991)</f>
        <v>0.0423916446584812</v>
      </c>
    </row>
    <row r="5992" customFormat="false" ht="13" hidden="false" customHeight="false" outlineLevel="0" collapsed="false">
      <c r="A5992" s="0" t="n">
        <v>-0.362277795942324</v>
      </c>
      <c r="B5992" s="0" t="n">
        <v>-0.380396178279607</v>
      </c>
      <c r="C5992" s="0" t="n">
        <v>-1.15112891142774</v>
      </c>
      <c r="D5992" s="0" t="n">
        <v>1.61035943453709</v>
      </c>
      <c r="E5992" s="0" t="n">
        <f aca="false" t="array" ref="E5992:H5992">MMULT(A5992:D5992,'Root matrix of resiudals'!$B$19:E$22)</f>
        <v>-0.0184433133365833</v>
      </c>
      <c r="F5992" s="0" t="n">
        <v>-0.0157163177948468</v>
      </c>
      <c r="G5992" s="0" t="n">
        <v>-0.0185201462527366</v>
      </c>
      <c r="H5992" s="0" t="n">
        <v>0.0249268124469386</v>
      </c>
      <c r="I5992" s="3" t="n">
        <f aca="false" t="array" ref="I5992:L5992">MMULT('t+3'!I5992:L5992,'input - gretl'!$B$3:$E$6)+MMULT('Point forecasts'!$P$5:$T$5,'input - gretl'!$B$9:$E$13)+MMULT('t+3'!Q5992:S5992,'input - gretl'!$B$14:$E$16)+E5992:H5992</f>
        <v>-0.0410371402342642</v>
      </c>
      <c r="J5992" s="3" t="n">
        <v>0.019735576591625</v>
      </c>
      <c r="K5992" s="3" t="n">
        <v>-0.0151629774609481</v>
      </c>
      <c r="L5992" s="3" t="n">
        <v>0.0177401626189522</v>
      </c>
      <c r="M5992" s="0" t="n">
        <f aca="false">'t+3'!M5992+I5992</f>
        <v>0.115088997211247</v>
      </c>
      <c r="N5992" s="0" t="n">
        <f aca="false">'t+3'!N5992+J5992</f>
        <v>-0.0310731195200995</v>
      </c>
      <c r="O5992" s="0" t="n">
        <f aca="false">'t+3'!O5992+K5992</f>
        <v>2.37253827532124</v>
      </c>
      <c r="P5992" s="0" t="n">
        <f aca="false">'t+3'!P5992+L5992</f>
        <v>1.72733145733586</v>
      </c>
      <c r="Q5992" s="0" t="n">
        <f aca="false" t="array" ref="Q5992:S5992">MMULT(M5992:P5992,'input - gretl'!$B$19:$D$22)+MMULT('Point forecasts'!$J$6:$O$6,'input - gretl'!$B$23:$D$28)</f>
        <v>13.9536651165623</v>
      </c>
      <c r="R5992" s="0" t="n">
        <v>6.78310506577707</v>
      </c>
      <c r="S5992" s="0" t="n">
        <v>10.0845048608691</v>
      </c>
      <c r="U5992" s="4" t="n">
        <f aca="false">NORMSDIST(-M5992/'rhos computation'!$B$11)-EXP(M5992+'rhos computation'!$B$11^2/2)*NORMSDIST(-M5992/'rhos computation'!$B$11-'rhos computation'!$B$11)</f>
        <v>0.0140774340457594</v>
      </c>
      <c r="V5992" s="4" t="n">
        <f aca="false">NORMSDIST(-N5992/'rhos computation'!$B$23)-EXP(N5992+'rhos computation'!$B$23^2/2)*NORMSDIST(-N5992/'rhos computation'!$B$23-'rhos computation'!$B$23)</f>
        <v>0.0396681612704334</v>
      </c>
      <c r="W5992" s="0" t="n">
        <f aca="false">NORMSDIST(-O5992)</f>
        <v>0.00883316631622561</v>
      </c>
      <c r="X5992" s="0" t="n">
        <f aca="false">NORMSDIST(-P5992)</f>
        <v>0.0420540763628255</v>
      </c>
    </row>
    <row r="5993" customFormat="false" ht="13" hidden="false" customHeight="false" outlineLevel="0" collapsed="false">
      <c r="A5993" s="0" t="n">
        <v>0.186129080386043</v>
      </c>
      <c r="B5993" s="0" t="n">
        <v>-1.90169521393213</v>
      </c>
      <c r="C5993" s="0" t="n">
        <v>0.436151474433532</v>
      </c>
      <c r="D5993" s="0" t="n">
        <v>-0.506836708984203</v>
      </c>
      <c r="E5993" s="0" t="n">
        <f aca="false" t="array" ref="E5993:H5993">MMULT(A5993:D5993,'Root matrix of resiudals'!$B$19:E$22)</f>
        <v>0.0044127712884678</v>
      </c>
      <c r="F5993" s="0" t="n">
        <v>-0.0523813957491726</v>
      </c>
      <c r="G5993" s="0" t="n">
        <v>-0.000149582440428487</v>
      </c>
      <c r="H5993" s="0" t="n">
        <v>-0.00792110469143864</v>
      </c>
      <c r="I5993" s="3" t="n">
        <f aca="false" t="array" ref="I5993:L5993">MMULT('t+3'!I5993:L5993,'input - gretl'!$B$3:$E$6)+MMULT('Point forecasts'!$P$5:$T$5,'input - gretl'!$B$9:$E$13)+MMULT('t+3'!Q5993:S5993,'input - gretl'!$B$14:$E$16)+E5993:H5993</f>
        <v>0.0489096045157633</v>
      </c>
      <c r="J5993" s="3" t="n">
        <v>-0.0530886244955995</v>
      </c>
      <c r="K5993" s="3" t="n">
        <v>0.0128804519224738</v>
      </c>
      <c r="L5993" s="3" t="n">
        <v>-0.00607039838238682</v>
      </c>
      <c r="M5993" s="0" t="n">
        <f aca="false">'t+3'!M5993+I5993</f>
        <v>0.204797619603267</v>
      </c>
      <c r="N5993" s="0" t="n">
        <f aca="false">'t+3'!N5993+J5993</f>
        <v>-0.0177642658949354</v>
      </c>
      <c r="O5993" s="0" t="n">
        <f aca="false">'t+3'!O5993+K5993</f>
        <v>2.480596068809</v>
      </c>
      <c r="P5993" s="0" t="n">
        <f aca="false">'t+3'!P5993+L5993</f>
        <v>1.74891365319203</v>
      </c>
      <c r="Q5993" s="0" t="n">
        <f aca="false" t="array" ref="Q5993:S5993">MMULT(M5993:P5993,'input - gretl'!$B$19:$D$22)+MMULT('Point forecasts'!$J$6:$O$6,'input - gretl'!$B$23:$D$28)</f>
        <v>14.0433737389543</v>
      </c>
      <c r="R5993" s="0" t="n">
        <v>6.79641391940223</v>
      </c>
      <c r="S5993" s="0" t="n">
        <v>10.1720369069878</v>
      </c>
      <c r="U5993" s="4" t="n">
        <f aca="false">NORMSDIST(-M5993/'rhos computation'!$B$11)-EXP(M5993+'rhos computation'!$B$11^2/2)*NORMSDIST(-M5993/'rhos computation'!$B$11-'rhos computation'!$B$11)</f>
        <v>0.00370513915630591</v>
      </c>
      <c r="V5993" s="4" t="n">
        <f aca="false">NORMSDIST(-N5993/'rhos computation'!$B$23)-EXP(N5993+'rhos computation'!$B$23^2/2)*NORMSDIST(-N5993/'rhos computation'!$B$23-'rhos computation'!$B$23)</f>
        <v>0.0312617893912738</v>
      </c>
      <c r="W5993" s="0" t="n">
        <f aca="false">NORMSDIST(-O5993)</f>
        <v>0.00655814568811295</v>
      </c>
      <c r="X5993" s="0" t="n">
        <f aca="false">NORMSDIST(-P5993)</f>
        <v>0.0401529730843569</v>
      </c>
    </row>
    <row r="5994" customFormat="false" ht="13" hidden="false" customHeight="false" outlineLevel="0" collapsed="false">
      <c r="A5994" s="0" t="n">
        <v>-0.668597040589503</v>
      </c>
      <c r="B5994" s="0" t="n">
        <v>-0.632852639143913</v>
      </c>
      <c r="C5994" s="0" t="n">
        <v>0.807078984118785</v>
      </c>
      <c r="D5994" s="0" t="n">
        <v>0.789246208498918</v>
      </c>
      <c r="E5994" s="0" t="n">
        <f aca="false" t="array" ref="E5994:H5994">MMULT(A5994:D5994,'Root matrix of resiudals'!$B$19:E$22)</f>
        <v>-0.0294239646284065</v>
      </c>
      <c r="F5994" s="0" t="n">
        <v>-0.0166462430365183</v>
      </c>
      <c r="G5994" s="0" t="n">
        <v>0.0108122565523136</v>
      </c>
      <c r="H5994" s="0" t="n">
        <v>0.01394590154604</v>
      </c>
      <c r="I5994" s="3" t="n">
        <f aca="false" t="array" ref="I5994:L5994">MMULT('t+3'!I5994:L5994,'input - gretl'!$B$3:$E$6)+MMULT('Point forecasts'!$P$5:$T$5,'input - gretl'!$B$9:$E$13)+MMULT('t+3'!Q5994:S5994,'input - gretl'!$B$14:$E$16)+E5994:H5994</f>
        <v>0.0221254178375732</v>
      </c>
      <c r="J5994" s="3" t="n">
        <v>0.0277159118759195</v>
      </c>
      <c r="K5994" s="3" t="n">
        <v>0.00911104916512198</v>
      </c>
      <c r="L5994" s="3" t="n">
        <v>0.00087637341482812</v>
      </c>
      <c r="M5994" s="0" t="n">
        <f aca="false">'t+3'!M5994+I5994</f>
        <v>0.0877377126435083</v>
      </c>
      <c r="N5994" s="0" t="n">
        <f aca="false">'t+3'!N5994+J5994</f>
        <v>-0.0335541457905317</v>
      </c>
      <c r="O5994" s="0" t="n">
        <f aca="false">'t+3'!O5994+K5994</f>
        <v>2.44163864867888</v>
      </c>
      <c r="P5994" s="0" t="n">
        <f aca="false">'t+3'!P5994+L5994</f>
        <v>1.74933504956968</v>
      </c>
      <c r="Q5994" s="0" t="n">
        <f aca="false" t="array" ref="Q5994:S5994">MMULT(M5994:P5994,'input - gretl'!$B$19:$D$22)+MMULT('Point forecasts'!$J$6:$O$6,'input - gretl'!$B$23:$D$28)</f>
        <v>13.9263138319946</v>
      </c>
      <c r="R5994" s="0" t="n">
        <v>6.78062403950664</v>
      </c>
      <c r="S5994" s="0" t="n">
        <v>10.1326787178327</v>
      </c>
      <c r="U5994" s="4" t="n">
        <f aca="false">NORMSDIST(-M5994/'rhos computation'!$B$11)-EXP(M5994+'rhos computation'!$B$11^2/2)*NORMSDIST(-M5994/'rhos computation'!$B$11-'rhos computation'!$B$11)</f>
        <v>0.0198504081028336</v>
      </c>
      <c r="V5994" s="4" t="n">
        <f aca="false">NORMSDIST(-N5994/'rhos computation'!$B$23)-EXP(N5994+'rhos computation'!$B$23^2/2)*NORMSDIST(-N5994/'rhos computation'!$B$23-'rhos computation'!$B$23)</f>
        <v>0.0413453802492608</v>
      </c>
      <c r="W5994" s="0" t="n">
        <f aca="false">NORMSDIST(-O5994)</f>
        <v>0.00731038644207013</v>
      </c>
      <c r="X5994" s="0" t="n">
        <f aca="false">NORMSDIST(-P5994)</f>
        <v>0.0401165603925793</v>
      </c>
    </row>
    <row r="5995" customFormat="false" ht="13" hidden="false" customHeight="false" outlineLevel="0" collapsed="false">
      <c r="A5995" s="0" t="n">
        <v>-1.72454003612133</v>
      </c>
      <c r="B5995" s="0" t="n">
        <v>0.608043705133987</v>
      </c>
      <c r="C5995" s="0" t="n">
        <v>1.38748695662533</v>
      </c>
      <c r="D5995" s="0" t="n">
        <v>-1.22733763117356</v>
      </c>
      <c r="E5995" s="0" t="n">
        <f aca="false" t="array" ref="E5995:H5995">MMULT(A5995:D5995,'Root matrix of resiudals'!$B$19:E$22)</f>
        <v>-0.0704299001526791</v>
      </c>
      <c r="F5995" s="0" t="n">
        <v>0.0183694348393447</v>
      </c>
      <c r="G5995" s="0" t="n">
        <v>0.0210072609321771</v>
      </c>
      <c r="H5995" s="0" t="n">
        <v>-0.0176268181656624</v>
      </c>
      <c r="I5995" s="3" t="n">
        <f aca="false" t="array" ref="I5995:L5995">MMULT('t+3'!I5995:L5995,'input - gretl'!$B$3:$E$6)+MMULT('Point forecasts'!$P$5:$T$5,'input - gretl'!$B$9:$E$13)+MMULT('t+3'!Q5995:S5995,'input - gretl'!$B$14:$E$16)+E5995:H5995</f>
        <v>-0.0237102387834724</v>
      </c>
      <c r="J5995" s="3" t="n">
        <v>0.00363142725350795</v>
      </c>
      <c r="K5995" s="3" t="n">
        <v>0.0468274891096684</v>
      </c>
      <c r="L5995" s="3" t="n">
        <v>0.000289249337832424</v>
      </c>
      <c r="M5995" s="0" t="n">
        <f aca="false">'t+3'!M5995+I5995</f>
        <v>0.196070616367757</v>
      </c>
      <c r="N5995" s="0" t="n">
        <f aca="false">'t+3'!N5995+J5995</f>
        <v>0.102422710604527</v>
      </c>
      <c r="O5995" s="0" t="n">
        <f aca="false">'t+3'!O5995+K5995</f>
        <v>2.55489559132302</v>
      </c>
      <c r="P5995" s="0" t="n">
        <f aca="false">'t+3'!P5995+L5995</f>
        <v>1.75527546675671</v>
      </c>
      <c r="Q5995" s="0" t="n">
        <f aca="false" t="array" ref="Q5995:S5995">MMULT(M5995:P5995,'input - gretl'!$B$19:$D$22)+MMULT('Point forecasts'!$J$6:$O$6,'input - gretl'!$B$23:$D$28)</f>
        <v>14.0346467357188</v>
      </c>
      <c r="R5995" s="0" t="n">
        <v>6.9166008959017</v>
      </c>
      <c r="S5995" s="0" t="n">
        <v>10.2402860267111</v>
      </c>
      <c r="U5995" s="4" t="n">
        <f aca="false">NORMSDIST(-M5995/'rhos computation'!$B$11)-EXP(M5995+'rhos computation'!$B$11^2/2)*NORMSDIST(-M5995/'rhos computation'!$B$11-'rhos computation'!$B$11)</f>
        <v>0.00428079718809826</v>
      </c>
      <c r="V5995" s="4" t="n">
        <f aca="false">NORMSDIST(-N5995/'rhos computation'!$B$23)-EXP(N5995+'rhos computation'!$B$23^2/2)*NORMSDIST(-N5995/'rhos computation'!$B$23-'rhos computation'!$B$23)</f>
        <v>0.00076056928620874</v>
      </c>
      <c r="W5995" s="0" t="n">
        <f aca="false">NORMSDIST(-O5995)</f>
        <v>0.00531098270152879</v>
      </c>
      <c r="X5995" s="0" t="n">
        <f aca="false">NORMSDIST(-P5995)</f>
        <v>0.0396061003845181</v>
      </c>
    </row>
    <row r="5996" customFormat="false" ht="13" hidden="false" customHeight="false" outlineLevel="0" collapsed="false">
      <c r="A5996" s="0" t="n">
        <v>-1.65304139109134</v>
      </c>
      <c r="B5996" s="0" t="n">
        <v>-0.267182422161302</v>
      </c>
      <c r="C5996" s="0" t="n">
        <v>-0.712859645969577</v>
      </c>
      <c r="D5996" s="0" t="n">
        <v>-0.416516032484802</v>
      </c>
      <c r="E5996" s="0" t="n">
        <f aca="false" t="array" ref="E5996:H5996">MMULT(A5996:D5996,'Root matrix of resiudals'!$B$19:E$22)</f>
        <v>-0.0722491041677474</v>
      </c>
      <c r="F5996" s="0" t="n">
        <v>-0.0139636589180324</v>
      </c>
      <c r="G5996" s="0" t="n">
        <v>-0.0149665120945486</v>
      </c>
      <c r="H5996" s="0" t="n">
        <v>-0.00695982596838448</v>
      </c>
      <c r="I5996" s="3" t="n">
        <f aca="false" t="array" ref="I5996:L5996">MMULT('t+3'!I5996:L5996,'input - gretl'!$B$3:$E$6)+MMULT('Point forecasts'!$P$5:$T$5,'input - gretl'!$B$9:$E$13)+MMULT('t+3'!Q5996:S5996,'input - gretl'!$B$14:$E$16)+E5996:H5996</f>
        <v>-0.0250964249727433</v>
      </c>
      <c r="J5996" s="3" t="n">
        <v>-0.0300937079384088</v>
      </c>
      <c r="K5996" s="3" t="n">
        <v>0.0052176126602865</v>
      </c>
      <c r="L5996" s="3" t="n">
        <v>0.000903562223157051</v>
      </c>
      <c r="M5996" s="0" t="n">
        <f aca="false">'t+3'!M5996+I5996</f>
        <v>0.146654534855458</v>
      </c>
      <c r="N5996" s="0" t="n">
        <f aca="false">'t+3'!N5996+J5996</f>
        <v>0.0438150926845374</v>
      </c>
      <c r="O5996" s="0" t="n">
        <f aca="false">'t+3'!O5996+K5996</f>
        <v>2.48927719890958</v>
      </c>
      <c r="P5996" s="0" t="n">
        <f aca="false">'t+3'!P5996+L5996</f>
        <v>1.76596724327392</v>
      </c>
      <c r="Q5996" s="0" t="n">
        <f aca="false" t="array" ref="Q5996:S5996">MMULT(M5996:P5996,'input - gretl'!$B$19:$D$22)+MMULT('Point forecasts'!$J$6:$O$6,'input - gretl'!$B$23:$D$28)</f>
        <v>13.9852306542065</v>
      </c>
      <c r="R5996" s="0" t="n">
        <v>6.85799327798171</v>
      </c>
      <c r="S5996" s="0" t="n">
        <v>10.164499220241</v>
      </c>
      <c r="U5996" s="4" t="n">
        <f aca="false">NORMSDIST(-M5996/'rhos computation'!$B$11)-EXP(M5996+'rhos computation'!$B$11^2/2)*NORMSDIST(-M5996/'rhos computation'!$B$11-'rhos computation'!$B$11)</f>
        <v>0.00913435559976886</v>
      </c>
      <c r="V5996" s="4" t="n">
        <f aca="false">NORMSDIST(-N5996/'rhos computation'!$B$23)-EXP(N5996+'rhos computation'!$B$23^2/2)*NORMSDIST(-N5996/'rhos computation'!$B$23-'rhos computation'!$B$23)</f>
        <v>0.00688182417947356</v>
      </c>
      <c r="W5996" s="0" t="n">
        <f aca="false">NORMSDIST(-O5996)</f>
        <v>0.00640015601445745</v>
      </c>
      <c r="X5996" s="0" t="n">
        <f aca="false">NORMSDIST(-P5996)</f>
        <v>0.0387006722890894</v>
      </c>
    </row>
    <row r="5997" customFormat="false" ht="13" hidden="false" customHeight="false" outlineLevel="0" collapsed="false">
      <c r="A5997" s="0" t="n">
        <v>1.04397163505116</v>
      </c>
      <c r="B5997" s="0" t="n">
        <v>-0.227356928558418</v>
      </c>
      <c r="C5997" s="0" t="n">
        <v>-0.29406577710294</v>
      </c>
      <c r="D5997" s="0" t="n">
        <v>-1.35610203999311</v>
      </c>
      <c r="E5997" s="0" t="n">
        <f aca="false" t="array" ref="E5997:H5997">MMULT(A5997:D5997,'Root matrix of resiudals'!$B$19:E$22)</f>
        <v>0.044432325424016</v>
      </c>
      <c r="F5997" s="0" t="n">
        <v>-0.00527714678381367</v>
      </c>
      <c r="G5997" s="0" t="n">
        <v>-0.00581875089196564</v>
      </c>
      <c r="H5997" s="0" t="n">
        <v>-0.0227569916301749</v>
      </c>
      <c r="I5997" s="3" t="n">
        <f aca="false" t="array" ref="I5997:L5997">MMULT('t+3'!I5997:L5997,'input - gretl'!$B$3:$E$6)+MMULT('Point forecasts'!$P$5:$T$5,'input - gretl'!$B$9:$E$13)+MMULT('t+3'!Q5997:S5997,'input - gretl'!$B$14:$E$16)+E5997:H5997</f>
        <v>0.0766004301869929</v>
      </c>
      <c r="J5997" s="3" t="n">
        <v>0.0250169070551146</v>
      </c>
      <c r="K5997" s="3" t="n">
        <v>-0.00837137068031129</v>
      </c>
      <c r="L5997" s="3" t="n">
        <v>-0.031296831789571</v>
      </c>
      <c r="M5997" s="0" t="n">
        <f aca="false">'t+3'!M5997+I5997</f>
        <v>0.230044150711976</v>
      </c>
      <c r="N5997" s="0" t="n">
        <f aca="false">'t+3'!N5997+J5997</f>
        <v>-0.00794879102071105</v>
      </c>
      <c r="O5997" s="0" t="n">
        <f aca="false">'t+3'!O5997+K5997</f>
        <v>2.40101147831369</v>
      </c>
      <c r="P5997" s="0" t="n">
        <f aca="false">'t+3'!P5997+L5997</f>
        <v>1.6439006699785</v>
      </c>
      <c r="Q5997" s="0" t="n">
        <f aca="false" t="array" ref="Q5997:S5997">MMULT(M5997:P5997,'input - gretl'!$B$19:$D$22)+MMULT('Point forecasts'!$J$6:$O$6,'input - gretl'!$B$23:$D$28)</f>
        <v>14.068620270063</v>
      </c>
      <c r="R5997" s="0" t="n">
        <v>6.80622939427646</v>
      </c>
      <c r="S5997" s="0" t="n">
        <v>10.1923249141777</v>
      </c>
      <c r="U5997" s="4" t="n">
        <f aca="false">NORMSDIST(-M5997/'rhos computation'!$B$11)-EXP(M5997+'rhos computation'!$B$11^2/2)*NORMSDIST(-M5997/'rhos computation'!$B$11-'rhos computation'!$B$11)</f>
        <v>0.00239550542890939</v>
      </c>
      <c r="V5997" s="4" t="n">
        <f aca="false">NORMSDIST(-N5997/'rhos computation'!$B$23)-EXP(N5997+'rhos computation'!$B$23^2/2)*NORMSDIST(-N5997/'rhos computation'!$B$23-'rhos computation'!$B$23)</f>
        <v>0.0257500296979826</v>
      </c>
      <c r="W5997" s="0" t="n">
        <f aca="false">NORMSDIST(-O5997)</f>
        <v>0.00817491181837938</v>
      </c>
      <c r="X5997" s="0" t="n">
        <f aca="false">NORMSDIST(-P5997)</f>
        <v>0.0500983608817353</v>
      </c>
    </row>
    <row r="5998" customFormat="false" ht="13" hidden="false" customHeight="false" outlineLevel="0" collapsed="false">
      <c r="A5998" s="0" t="n">
        <v>-1.30947419410361</v>
      </c>
      <c r="B5998" s="0" t="n">
        <v>1.45757936490462</v>
      </c>
      <c r="C5998" s="0" t="n">
        <v>0.96568708750921</v>
      </c>
      <c r="D5998" s="0" t="n">
        <v>-0.0868309772724134</v>
      </c>
      <c r="E5998" s="0" t="n">
        <f aca="false" t="array" ref="E5998:H5998">MMULT(A5998:D5998,'Root matrix of resiudals'!$B$19:E$22)</f>
        <v>-0.051655907144646</v>
      </c>
      <c r="F5998" s="0" t="n">
        <v>0.0421427483883806</v>
      </c>
      <c r="G5998" s="0" t="n">
        <v>0.0190788203328497</v>
      </c>
      <c r="H5998" s="0" t="n">
        <v>0.00029404038015732</v>
      </c>
      <c r="I5998" s="3" t="n">
        <f aca="false" t="array" ref="I5998:L5998">MMULT('t+3'!I5998:L5998,'input - gretl'!$B$3:$E$6)+MMULT('Point forecasts'!$P$5:$T$5,'input - gretl'!$B$9:$E$13)+MMULT('t+3'!Q5998:S5998,'input - gretl'!$B$14:$E$16)+E5998:H5998</f>
        <v>-0.0437518388355307</v>
      </c>
      <c r="J5998" s="3" t="n">
        <v>0.0816712548978863</v>
      </c>
      <c r="K5998" s="3" t="n">
        <v>0.0389337598679022</v>
      </c>
      <c r="L5998" s="3" t="n">
        <v>0.00328345175174114</v>
      </c>
      <c r="M5998" s="0" t="n">
        <f aca="false">'t+3'!M5998+I5998</f>
        <v>0.173428713359876</v>
      </c>
      <c r="N5998" s="0" t="n">
        <f aca="false">'t+3'!N5998+J5998</f>
        <v>0.082444358169086</v>
      </c>
      <c r="O5998" s="0" t="n">
        <f aca="false">'t+3'!O5998+K5998</f>
        <v>2.51473559723711</v>
      </c>
      <c r="P5998" s="0" t="n">
        <f aca="false">'t+3'!P5998+L5998</f>
        <v>1.76449594864578</v>
      </c>
      <c r="Q5998" s="0" t="n">
        <f aca="false" t="array" ref="Q5998:S5998">MMULT(M5998:P5998,'input - gretl'!$B$19:$D$22)+MMULT('Point forecasts'!$J$6:$O$6,'input - gretl'!$B$23:$D$28)</f>
        <v>14.0120048327109</v>
      </c>
      <c r="R5998" s="0" t="n">
        <v>6.89662254346626</v>
      </c>
      <c r="S5998" s="0" t="n">
        <v>10.1913568933246</v>
      </c>
      <c r="U5998" s="4" t="n">
        <f aca="false">NORMSDIST(-M5998/'rhos computation'!$B$11)-EXP(M5998+'rhos computation'!$B$11^2/2)*NORMSDIST(-M5998/'rhos computation'!$B$11-'rhos computation'!$B$11)</f>
        <v>0.00613432998840027</v>
      </c>
      <c r="V5998" s="4" t="n">
        <f aca="false">NORMSDIST(-N5998/'rhos computation'!$B$23)-EXP(N5998+'rhos computation'!$B$23^2/2)*NORMSDIST(-N5998/'rhos computation'!$B$23-'rhos computation'!$B$23)</f>
        <v>0.00176767522304663</v>
      </c>
      <c r="W5998" s="0" t="n">
        <f aca="false">NORMSDIST(-O5998)</f>
        <v>0.00595608412613611</v>
      </c>
      <c r="X5998" s="0" t="n">
        <f aca="false">NORMSDIST(-P5998)</f>
        <v>0.0388242584232501</v>
      </c>
    </row>
    <row r="5999" customFormat="false" ht="13" hidden="false" customHeight="false" outlineLevel="0" collapsed="false">
      <c r="A5999" s="0" t="n">
        <v>-0.32927892905078</v>
      </c>
      <c r="B5999" s="0" t="n">
        <v>0.0149971108250093</v>
      </c>
      <c r="C5999" s="0" t="n">
        <v>0.246557378636367</v>
      </c>
      <c r="D5999" s="0" t="n">
        <v>-1.51009292826834</v>
      </c>
      <c r="E5999" s="0" t="n">
        <f aca="false" t="array" ref="E5999:H5999">MMULT(A5999:D5999,'Root matrix of resiudals'!$B$19:E$22)</f>
        <v>-0.0132108123039613</v>
      </c>
      <c r="F5999" s="0" t="n">
        <v>0.000469027096349968</v>
      </c>
      <c r="G5999" s="0" t="n">
        <v>0.00189105575755392</v>
      </c>
      <c r="H5999" s="0" t="n">
        <v>-0.0240949348759395</v>
      </c>
      <c r="I5999" s="3" t="n">
        <f aca="false" t="array" ref="I5999:L5999">MMULT('t+3'!I5999:L5999,'input - gretl'!$B$3:$E$6)+MMULT('Point forecasts'!$P$5:$T$5,'input - gretl'!$B$9:$E$13)+MMULT('t+3'!Q5999:S5999,'input - gretl'!$B$14:$E$16)+E5999:H5999</f>
        <v>0.0192567157888582</v>
      </c>
      <c r="J5999" s="3" t="n">
        <v>0.0410566937510962</v>
      </c>
      <c r="K5999" s="3" t="n">
        <v>0.0035495284241687</v>
      </c>
      <c r="L5999" s="3" t="n">
        <v>-0.0473892001906967</v>
      </c>
      <c r="M5999" s="0" t="n">
        <f aca="false">'t+3'!M5999+I5999</f>
        <v>0.0313922111051233</v>
      </c>
      <c r="N5999" s="0" t="n">
        <f aca="false">'t+3'!N5999+J5999</f>
        <v>-0.0266245236221</v>
      </c>
      <c r="O5999" s="0" t="n">
        <f aca="false">'t+3'!O5999+K5999</f>
        <v>2.38802052425534</v>
      </c>
      <c r="P5999" s="0" t="n">
        <f aca="false">'t+3'!P5999+L5999</f>
        <v>1.7038395047514</v>
      </c>
      <c r="Q5999" s="0" t="n">
        <f aca="false" t="array" ref="Q5999:S5999">MMULT(M5999:P5999,'input - gretl'!$B$19:$D$22)+MMULT('Point forecasts'!$J$6:$O$6,'input - gretl'!$B$23:$D$28)</f>
        <v>13.8699683304562</v>
      </c>
      <c r="R5999" s="0" t="n">
        <v>6.78755366167507</v>
      </c>
      <c r="S5999" s="0" t="n">
        <v>10.1223291313086</v>
      </c>
      <c r="U5999" s="4" t="n">
        <f aca="false">NORMSDIST(-M5999/'rhos computation'!$B$11)-EXP(M5999+'rhos computation'!$B$11^2/2)*NORMSDIST(-M5999/'rhos computation'!$B$11-'rhos computation'!$B$11)</f>
        <v>0.0369662809325001</v>
      </c>
      <c r="V5999" s="4" t="n">
        <f aca="false">NORMSDIST(-N5999/'rhos computation'!$B$23)-EXP(N5999+'rhos computation'!$B$23^2/2)*NORMSDIST(-N5999/'rhos computation'!$B$23-'rhos computation'!$B$23)</f>
        <v>0.036744775426071</v>
      </c>
      <c r="W5999" s="0" t="n">
        <f aca="false">NORMSDIST(-O5999)</f>
        <v>0.00846969787618005</v>
      </c>
      <c r="X5999" s="0" t="n">
        <f aca="false">NORMSDIST(-P5999)</f>
        <v>0.0442055376866225</v>
      </c>
    </row>
    <row r="6000" customFormat="false" ht="13" hidden="false" customHeight="false" outlineLevel="0" collapsed="false">
      <c r="A6000" s="0" t="n">
        <v>-1.83020924274906</v>
      </c>
      <c r="B6000" s="0" t="n">
        <v>0.262743272566062</v>
      </c>
      <c r="C6000" s="0" t="n">
        <v>-0.112779597809342</v>
      </c>
      <c r="D6000" s="0" t="n">
        <v>0.542883808325111</v>
      </c>
      <c r="E6000" s="0" t="n">
        <f aca="false" t="array" ref="E6000:H6000">MMULT(A6000:D6000,'Root matrix of resiudals'!$B$19:E$22)</f>
        <v>-0.078276587186944</v>
      </c>
      <c r="F6000" s="0" t="n">
        <v>0.00299384448692416</v>
      </c>
      <c r="G6000" s="0" t="n">
        <v>-0.00251334432934965</v>
      </c>
      <c r="H6000" s="0" t="n">
        <v>0.00939828534954283</v>
      </c>
      <c r="I6000" s="3" t="n">
        <f aca="false" t="array" ref="I6000:L6000">MMULT('t+3'!I6000:L6000,'input - gretl'!$B$3:$E$6)+MMULT('Point forecasts'!$P$5:$T$5,'input - gretl'!$B$9:$E$13)+MMULT('t+3'!Q6000:S6000,'input - gretl'!$B$14:$E$16)+E6000:H6000</f>
        <v>-0.0232486415872233</v>
      </c>
      <c r="J6000" s="3" t="n">
        <v>0.00807170915285724</v>
      </c>
      <c r="K6000" s="3" t="n">
        <v>0.0114762064715496</v>
      </c>
      <c r="L6000" s="3" t="n">
        <v>0.00532860484598766</v>
      </c>
      <c r="M6000" s="0" t="n">
        <f aca="false">'t+3'!M6000+I6000</f>
        <v>0.0640861079549628</v>
      </c>
      <c r="N6000" s="0" t="n">
        <f aca="false">'t+3'!N6000+J6000</f>
        <v>0.0345850723624784</v>
      </c>
      <c r="O6000" s="0" t="n">
        <f aca="false">'t+3'!O6000+K6000</f>
        <v>2.4811792580367</v>
      </c>
      <c r="P6000" s="0" t="n">
        <f aca="false">'t+3'!P6000+L6000</f>
        <v>1.7870187408233</v>
      </c>
      <c r="Q6000" s="0" t="n">
        <f aca="false" t="array" ref="Q6000:S6000">MMULT(M6000:P6000,'input - gretl'!$B$19:$D$22)+MMULT('Point forecasts'!$J$6:$O$6,'input - gretl'!$B$23:$D$28)</f>
        <v>13.902662227306</v>
      </c>
      <c r="R6000" s="0" t="n">
        <v>6.84876325765965</v>
      </c>
      <c r="S6000" s="0" t="n">
        <v>10.1363802526238</v>
      </c>
      <c r="U6000" s="4" t="n">
        <f aca="false">NORMSDIST(-M6000/'rhos computation'!$B$11)-EXP(M6000+'rhos computation'!$B$11^2/2)*NORMSDIST(-M6000/'rhos computation'!$B$11-'rhos computation'!$B$11)</f>
        <v>0.0261270303583425</v>
      </c>
      <c r="V6000" s="4" t="n">
        <f aca="false">NORMSDIST(-N6000/'rhos computation'!$B$23)-EXP(N6000+'rhos computation'!$B$23^2/2)*NORMSDIST(-N6000/'rhos computation'!$B$23-'rhos computation'!$B$23)</f>
        <v>0.00905972493827978</v>
      </c>
      <c r="W6000" s="0" t="n">
        <f aca="false">NORMSDIST(-O6000)</f>
        <v>0.00654742504173688</v>
      </c>
      <c r="X6000" s="0" t="n">
        <f aca="false">NORMSDIST(-P6000)</f>
        <v>0.0369672298167022</v>
      </c>
    </row>
    <row r="6001" customFormat="false" ht="13" hidden="false" customHeight="false" outlineLevel="0" collapsed="false">
      <c r="A6001" s="0" t="n">
        <v>0.469668478393546</v>
      </c>
      <c r="B6001" s="0" t="n">
        <v>0.779597343854384</v>
      </c>
      <c r="C6001" s="0" t="n">
        <v>0.53173326587639</v>
      </c>
      <c r="D6001" s="0" t="n">
        <v>0.569414639293898</v>
      </c>
      <c r="E6001" s="0" t="n">
        <f aca="false" t="array" ref="E6001:H6001">MMULT(A6001:D6001,'Root matrix of resiudals'!$B$19:E$22)</f>
        <v>0.0223549475242662</v>
      </c>
      <c r="F6001" s="0" t="n">
        <v>0.0252847456748477</v>
      </c>
      <c r="G6001" s="0" t="n">
        <v>0.0126005821019382</v>
      </c>
      <c r="H6001" s="0" t="n">
        <v>0.00972024463049311</v>
      </c>
      <c r="I6001" s="3" t="n">
        <f aca="false" t="array" ref="I6001:L6001">MMULT('t+3'!I6001:L6001,'input - gretl'!$B$3:$E$6)+MMULT('Point forecasts'!$P$5:$T$5,'input - gretl'!$B$9:$E$13)+MMULT('t+3'!Q6001:S6001,'input - gretl'!$B$14:$E$16)+E6001:H6001</f>
        <v>0.021908653044624</v>
      </c>
      <c r="J6001" s="3" t="n">
        <v>0.0253567089686914</v>
      </c>
      <c r="K6001" s="3" t="n">
        <v>0.0215318605654981</v>
      </c>
      <c r="L6001" s="3" t="n">
        <v>-0.00895243783167769</v>
      </c>
      <c r="M6001" s="0" t="n">
        <f aca="false">'t+3'!M6001+I6001</f>
        <v>0.177010892508609</v>
      </c>
      <c r="N6001" s="0" t="n">
        <f aca="false">'t+3'!N6001+J6001</f>
        <v>0.0117446003773185</v>
      </c>
      <c r="O6001" s="0" t="n">
        <f aca="false">'t+3'!O6001+K6001</f>
        <v>2.40922951599993</v>
      </c>
      <c r="P6001" s="0" t="n">
        <f aca="false">'t+3'!P6001+L6001</f>
        <v>1.74093012078786</v>
      </c>
      <c r="Q6001" s="0" t="n">
        <f aca="false" t="array" ref="Q6001:S6001">MMULT(M6001:P6001,'input - gretl'!$B$19:$D$22)+MMULT('Point forecasts'!$J$6:$O$6,'input - gretl'!$B$23:$D$28)</f>
        <v>14.0155870118597</v>
      </c>
      <c r="R6001" s="0" t="n">
        <v>6.82592278567449</v>
      </c>
      <c r="S6001" s="0" t="n">
        <v>10.1082630926717</v>
      </c>
      <c r="U6001" s="4" t="n">
        <f aca="false">NORMSDIST(-M6001/'rhos computation'!$B$11)-EXP(M6001+'rhos computation'!$B$11^2/2)*NORMSDIST(-M6001/'rhos computation'!$B$11-'rhos computation'!$B$11)</f>
        <v>0.0058031748171591</v>
      </c>
      <c r="V6001" s="4" t="n">
        <f aca="false">NORMSDIST(-N6001/'rhos computation'!$B$23)-EXP(N6001+'rhos computation'!$B$23^2/2)*NORMSDIST(-N6001/'rhos computation'!$B$23-'rhos computation'!$B$23)</f>
        <v>0.0165787796609045</v>
      </c>
      <c r="W6001" s="0" t="n">
        <f aca="false">NORMSDIST(-O6001)</f>
        <v>0.00799312051162956</v>
      </c>
      <c r="X6001" s="0" t="n">
        <f aca="false">NORMSDIST(-P6001)</f>
        <v>0.0408479140850221</v>
      </c>
    </row>
    <row r="6002" customFormat="false" ht="13" hidden="false" customHeight="false" outlineLevel="0" collapsed="false">
      <c r="A6002" s="0" t="n">
        <v>-1.32556852140401</v>
      </c>
      <c r="B6002" s="0" t="n">
        <v>0.460071772231935</v>
      </c>
      <c r="C6002" s="0" t="n">
        <v>-0.412064439883172</v>
      </c>
      <c r="D6002" s="0" t="n">
        <v>1.58843014777972</v>
      </c>
      <c r="E6002" s="0" t="n">
        <f aca="false" t="array" ref="E6002:H6002">MMULT(A6002:D6002,'Root matrix of resiudals'!$B$19:E$22)</f>
        <v>-0.0569484635194662</v>
      </c>
      <c r="F6002" s="0" t="n">
        <v>0.0087686600411118</v>
      </c>
      <c r="G6002" s="0" t="n">
        <v>-0.00480718276851939</v>
      </c>
      <c r="H6002" s="0" t="n">
        <v>0.0258414043733205</v>
      </c>
      <c r="I6002" s="3" t="n">
        <f aca="false" t="array" ref="I6002:L6002">MMULT('t+3'!I6002:L6002,'input - gretl'!$B$3:$E$6)+MMULT('Point forecasts'!$P$5:$T$5,'input - gretl'!$B$9:$E$13)+MMULT('t+3'!Q6002:S6002,'input - gretl'!$B$14:$E$16)+E6002:H6002</f>
        <v>-0.00949982048160113</v>
      </c>
      <c r="J6002" s="3" t="n">
        <v>-0.0269505908971999</v>
      </c>
      <c r="K6002" s="3" t="n">
        <v>0.00935525296437694</v>
      </c>
      <c r="L6002" s="3" t="n">
        <v>0.0392469647408552</v>
      </c>
      <c r="M6002" s="0" t="n">
        <f aca="false">'t+3'!M6002+I6002</f>
        <v>0.078683158149747</v>
      </c>
      <c r="N6002" s="0" t="n">
        <f aca="false">'t+3'!N6002+J6002</f>
        <v>0.0582283824471457</v>
      </c>
      <c r="O6002" s="0" t="n">
        <f aca="false">'t+3'!O6002+K6002</f>
        <v>2.47787698326029</v>
      </c>
      <c r="P6002" s="0" t="n">
        <f aca="false">'t+3'!P6002+L6002</f>
        <v>1.7975967495352</v>
      </c>
      <c r="Q6002" s="0" t="n">
        <f aca="false" t="array" ref="Q6002:S6002">MMULT(M6002:P6002,'input - gretl'!$B$19:$D$22)+MMULT('Point forecasts'!$J$6:$O$6,'input - gretl'!$B$23:$D$28)</f>
        <v>13.9172592775008</v>
      </c>
      <c r="R6002" s="0" t="n">
        <v>6.87240656774431</v>
      </c>
      <c r="S6002" s="0" t="n">
        <v>10.1230177626619</v>
      </c>
      <c r="U6002" s="4" t="n">
        <f aca="false">NORMSDIST(-M6002/'rhos computation'!$B$11)-EXP(M6002+'rhos computation'!$B$11^2/2)*NORMSDIST(-M6002/'rhos computation'!$B$11-'rhos computation'!$B$11)</f>
        <v>0.022105298375092</v>
      </c>
      <c r="V6002" s="4" t="n">
        <f aca="false">NORMSDIST(-N6002/'rhos computation'!$B$23)-EXP(N6002+'rhos computation'!$B$23^2/2)*NORMSDIST(-N6002/'rhos computation'!$B$23-'rhos computation'!$B$23)</f>
        <v>0.00431475458098324</v>
      </c>
      <c r="W6002" s="0" t="n">
        <f aca="false">NORMSDIST(-O6002)</f>
        <v>0.00660833525045865</v>
      </c>
      <c r="X6002" s="0" t="n">
        <f aca="false">NORMSDIST(-P6002)</f>
        <v>0.0361204669137121</v>
      </c>
    </row>
    <row r="6003" customFormat="false" ht="13" hidden="false" customHeight="false" outlineLevel="0" collapsed="false">
      <c r="A6003" s="0" t="n">
        <v>-0.224941098645938</v>
      </c>
      <c r="B6003" s="0" t="n">
        <v>-1.56280193771137</v>
      </c>
      <c r="C6003" s="0" t="n">
        <v>0.913209606226937</v>
      </c>
      <c r="D6003" s="0" t="n">
        <v>0.0547365269812577</v>
      </c>
      <c r="E6003" s="0" t="n">
        <f aca="false" t="array" ref="E6003:H6003">MMULT(A6003:D6003,'Root matrix of resiudals'!$B$19:E$22)</f>
        <v>-0.0120823743481555</v>
      </c>
      <c r="F6003" s="0" t="n">
        <v>-0.0418795304729726</v>
      </c>
      <c r="G6003" s="0" t="n">
        <v>0.00889057301883018</v>
      </c>
      <c r="H6003" s="0" t="n">
        <v>0.00191757754800123</v>
      </c>
      <c r="I6003" s="3" t="n">
        <f aca="false" t="array" ref="I6003:L6003">MMULT('t+3'!I6003:L6003,'input - gretl'!$B$3:$E$6)+MMULT('Point forecasts'!$P$5:$T$5,'input - gretl'!$B$9:$E$13)+MMULT('t+3'!Q6003:S6003,'input - gretl'!$B$14:$E$16)+E6003:H6003</f>
        <v>0.023483724779137</v>
      </c>
      <c r="J6003" s="3" t="n">
        <v>-0.02367436817765</v>
      </c>
      <c r="K6003" s="3" t="n">
        <v>0.00479365493908807</v>
      </c>
      <c r="L6003" s="3" t="n">
        <v>-0.0195338621124023</v>
      </c>
      <c r="M6003" s="0" t="n">
        <f aca="false">'t+3'!M6003+I6003</f>
        <v>0.118684456655896</v>
      </c>
      <c r="N6003" s="0" t="n">
        <f aca="false">'t+3'!N6003+J6003</f>
        <v>-0.0783324889120715</v>
      </c>
      <c r="O6003" s="0" t="n">
        <f aca="false">'t+3'!O6003+K6003</f>
        <v>2.41292323253512</v>
      </c>
      <c r="P6003" s="0" t="n">
        <f aca="false">'t+3'!P6003+L6003</f>
        <v>1.73443189279589</v>
      </c>
      <c r="Q6003" s="0" t="n">
        <f aca="false" t="array" ref="Q6003:S6003">MMULT(M6003:P6003,'input - gretl'!$B$19:$D$22)+MMULT('Point forecasts'!$J$6:$O$6,'input - gretl'!$B$23:$D$28)</f>
        <v>13.957260576007</v>
      </c>
      <c r="R6003" s="0" t="n">
        <v>6.7358456963851</v>
      </c>
      <c r="S6003" s="0" t="n">
        <v>10.1181369489387</v>
      </c>
      <c r="U6003" s="4" t="n">
        <f aca="false">NORMSDIST(-M6003/'rhos computation'!$B$11)-EXP(M6003+'rhos computation'!$B$11^2/2)*NORMSDIST(-M6003/'rhos computation'!$B$11-'rhos computation'!$B$11)</f>
        <v>0.0134271023179369</v>
      </c>
      <c r="V6003" s="4" t="n">
        <f aca="false">NORMSDIST(-N6003/'rhos computation'!$B$23)-EXP(N6003+'rhos computation'!$B$23^2/2)*NORMSDIST(-N6003/'rhos computation'!$B$23-'rhos computation'!$B$23)</f>
        <v>0.0760432510364318</v>
      </c>
      <c r="W6003" s="0" t="n">
        <f aca="false">NORMSDIST(-O6003)</f>
        <v>0.00791257616012742</v>
      </c>
      <c r="X6003" s="0" t="n">
        <f aca="false">NORMSDIST(-P6003)</f>
        <v>0.0414207401857281</v>
      </c>
    </row>
    <row r="6004" customFormat="false" ht="13" hidden="false" customHeight="false" outlineLevel="0" collapsed="false">
      <c r="A6004" s="0" t="n">
        <v>-3.26662664702154</v>
      </c>
      <c r="B6004" s="0" t="n">
        <v>1.41483749600204</v>
      </c>
      <c r="C6004" s="0" t="n">
        <v>0.484209102971978</v>
      </c>
      <c r="D6004" s="0" t="n">
        <v>1.43300762437045</v>
      </c>
      <c r="E6004" s="0" t="n">
        <f aca="false" t="array" ref="E6004:H6004">MMULT(A6004:D6004,'Root matrix of resiudals'!$B$19:E$22)</f>
        <v>-0.136900168132317</v>
      </c>
      <c r="F6004" s="0" t="n">
        <v>0.0348611616779323</v>
      </c>
      <c r="G6004" s="0" t="n">
        <v>0.0104889108892766</v>
      </c>
      <c r="H6004" s="0" t="n">
        <v>0.0251517277299198</v>
      </c>
      <c r="I6004" s="3" t="n">
        <f aca="false" t="array" ref="I6004:L6004">MMULT('t+3'!I6004:L6004,'input - gretl'!$B$3:$E$6)+MMULT('Point forecasts'!$P$5:$T$5,'input - gretl'!$B$9:$E$13)+MMULT('t+3'!Q6004:S6004,'input - gretl'!$B$14:$E$16)+E6004:H6004</f>
        <v>-0.0666525429829617</v>
      </c>
      <c r="J6004" s="3" t="n">
        <v>0.0442174264259888</v>
      </c>
      <c r="K6004" s="3" t="n">
        <v>0.0259919053729063</v>
      </c>
      <c r="L6004" s="3" t="n">
        <v>0.0310191945880949</v>
      </c>
      <c r="M6004" s="0" t="n">
        <f aca="false">'t+3'!M6004+I6004</f>
        <v>0.0499640455816075</v>
      </c>
      <c r="N6004" s="0" t="n">
        <f aca="false">'t+3'!N6004+J6004</f>
        <v>0.0741922907921638</v>
      </c>
      <c r="O6004" s="0" t="n">
        <f aca="false">'t+3'!O6004+K6004</f>
        <v>2.51068663485533</v>
      </c>
      <c r="P6004" s="0" t="n">
        <f aca="false">'t+3'!P6004+L6004</f>
        <v>1.81252361065875</v>
      </c>
      <c r="Q6004" s="0" t="n">
        <f aca="false" t="array" ref="Q6004:S6004">MMULT(M6004:P6004,'input - gretl'!$B$19:$D$22)+MMULT('Point forecasts'!$J$6:$O$6,'input - gretl'!$B$23:$D$28)</f>
        <v>13.8885401649327</v>
      </c>
      <c r="R6004" s="0" t="n">
        <v>6.88837047608933</v>
      </c>
      <c r="S6004" s="0" t="n">
        <v>10.1416312229854</v>
      </c>
      <c r="U6004" s="4" t="n">
        <f aca="false">NORMSDIST(-M6004/'rhos computation'!$B$11)-EXP(M6004+'rhos computation'!$B$11^2/2)*NORMSDIST(-M6004/'rhos computation'!$B$11-'rhos computation'!$B$11)</f>
        <v>0.0304910756894765</v>
      </c>
      <c r="V6004" s="4" t="n">
        <f aca="false">NORMSDIST(-N6004/'rhos computation'!$B$23)-EXP(N6004+'rhos computation'!$B$23^2/2)*NORMSDIST(-N6004/'rhos computation'!$B$23-'rhos computation'!$B$23)</f>
        <v>0.00243365952484491</v>
      </c>
      <c r="W6004" s="0" t="n">
        <f aca="false">NORMSDIST(-O6004)</f>
        <v>0.00602483039372229</v>
      </c>
      <c r="X6004" s="0" t="n">
        <f aca="false">NORMSDIST(-P6004)</f>
        <v>0.034952664557514</v>
      </c>
    </row>
    <row r="6005" customFormat="false" ht="13" hidden="false" customHeight="false" outlineLevel="0" collapsed="false">
      <c r="A6005" s="0" t="n">
        <v>1.72503517822147</v>
      </c>
      <c r="B6005" s="0" t="n">
        <v>0.590189502092434</v>
      </c>
      <c r="C6005" s="0" t="n">
        <v>1.53386882967705</v>
      </c>
      <c r="D6005" s="0" t="n">
        <v>-0.444352046783487</v>
      </c>
      <c r="E6005" s="0" t="n">
        <f aca="false" t="array" ref="E6005:H6005">MMULT(A6005:D6005,'Root matrix of resiudals'!$B$19:E$22)</f>
        <v>0.0774131799500587</v>
      </c>
      <c r="F6005" s="0" t="n">
        <v>0.0262469201035561</v>
      </c>
      <c r="G6005" s="0" t="n">
        <v>0.0284602959347986</v>
      </c>
      <c r="H6005" s="0" t="n">
        <v>-0.00607563210733288</v>
      </c>
      <c r="I6005" s="3" t="n">
        <f aca="false" t="array" ref="I6005:L6005">MMULT('t+3'!I6005:L6005,'input - gretl'!$B$3:$E$6)+MMULT('Point forecasts'!$P$5:$T$5,'input - gretl'!$B$9:$E$13)+MMULT('t+3'!Q6005:S6005,'input - gretl'!$B$14:$E$16)+E6005:H6005</f>
        <v>0.106322137589092</v>
      </c>
      <c r="J6005" s="3" t="n">
        <v>0.0170103425750748</v>
      </c>
      <c r="K6005" s="3" t="n">
        <v>0.0335903982181909</v>
      </c>
      <c r="L6005" s="3" t="n">
        <v>0.00281725542445642</v>
      </c>
      <c r="M6005" s="0" t="n">
        <f aca="false">'t+3'!M6005+I6005</f>
        <v>0.184612422081079</v>
      </c>
      <c r="N6005" s="0" t="n">
        <f aca="false">'t+3'!N6005+J6005</f>
        <v>0.0446975229403818</v>
      </c>
      <c r="O6005" s="0" t="n">
        <f aca="false">'t+3'!O6005+K6005</f>
        <v>2.49543423569634</v>
      </c>
      <c r="P6005" s="0" t="n">
        <f aca="false">'t+3'!P6005+L6005</f>
        <v>1.76206956079242</v>
      </c>
      <c r="Q6005" s="0" t="n">
        <f aca="false" t="array" ref="Q6005:S6005">MMULT(M6005:P6005,'input - gretl'!$B$19:$D$22)+MMULT('Point forecasts'!$J$6:$O$6,'input - gretl'!$B$23:$D$28)</f>
        <v>14.0231885414321</v>
      </c>
      <c r="R6005" s="0" t="n">
        <v>6.85887570823755</v>
      </c>
      <c r="S6005" s="0" t="n">
        <v>10.1743631479518</v>
      </c>
      <c r="U6005" s="4" t="n">
        <f aca="false">NORMSDIST(-M6005/'rhos computation'!$B$11)-EXP(M6005+'rhos computation'!$B$11^2/2)*NORMSDIST(-M6005/'rhos computation'!$B$11-'rhos computation'!$B$11)</f>
        <v>0.00514938208700469</v>
      </c>
      <c r="V6005" s="4" t="n">
        <f aca="false">NORMSDIST(-N6005/'rhos computation'!$B$23)-EXP(N6005+'rhos computation'!$B$23^2/2)*NORMSDIST(-N6005/'rhos computation'!$B$23-'rhos computation'!$B$23)</f>
        <v>0.00669680280133689</v>
      </c>
      <c r="W6005" s="0" t="n">
        <f aca="false">NORMSDIST(-O6005)</f>
        <v>0.00629015362498934</v>
      </c>
      <c r="X6005" s="0" t="n">
        <f aca="false">NORMSDIST(-P6005)</f>
        <v>0.039028772722899</v>
      </c>
    </row>
    <row r="6006" customFormat="false" ht="13" hidden="false" customHeight="false" outlineLevel="0" collapsed="false">
      <c r="A6006" s="0" t="n">
        <v>2.41595777202808</v>
      </c>
      <c r="B6006" s="0" t="n">
        <v>0.634188428464155</v>
      </c>
      <c r="C6006" s="0" t="n">
        <v>-0.00568024441624495</v>
      </c>
      <c r="D6006" s="0" t="n">
        <v>-0.0727892744234735</v>
      </c>
      <c r="E6006" s="0" t="n">
        <f aca="false" t="array" ref="E6006:H6006">MMULT(A6006:D6006,'Root matrix of resiudals'!$B$19:E$22)</f>
        <v>0.105112388611561</v>
      </c>
      <c r="F6006" s="0" t="n">
        <v>0.0235652395516822</v>
      </c>
      <c r="G6006" s="0" t="n">
        <v>0.00508663378583871</v>
      </c>
      <c r="H6006" s="0" t="n">
        <v>-0.00207108791553063</v>
      </c>
      <c r="I6006" s="3" t="n">
        <f aca="false" t="array" ref="I6006:L6006">MMULT('t+3'!I6006:L6006,'input - gretl'!$B$3:$E$6)+MMULT('Point forecasts'!$P$5:$T$5,'input - gretl'!$B$9:$E$13)+MMULT('t+3'!Q6006:S6006,'input - gretl'!$B$14:$E$16)+E6006:H6006</f>
        <v>0.135207651990741</v>
      </c>
      <c r="J6006" s="3" t="n">
        <v>0.0210595159012391</v>
      </c>
      <c r="K6006" s="3" t="n">
        <v>0.0205161566810324</v>
      </c>
      <c r="L6006" s="3" t="n">
        <v>-0.0031592603065514</v>
      </c>
      <c r="M6006" s="0" t="n">
        <f aca="false">'t+3'!M6006+I6006</f>
        <v>0.293502469815087</v>
      </c>
      <c r="N6006" s="0" t="n">
        <f aca="false">'t+3'!N6006+J6006</f>
        <v>0.0680932773877541</v>
      </c>
      <c r="O6006" s="0" t="n">
        <f aca="false">'t+3'!O6006+K6006</f>
        <v>2.5008937385104</v>
      </c>
      <c r="P6006" s="0" t="n">
        <f aca="false">'t+3'!P6006+L6006</f>
        <v>1.75762308227832</v>
      </c>
      <c r="Q6006" s="0" t="n">
        <f aca="false" t="array" ref="Q6006:S6006">MMULT(M6006:P6006,'input - gretl'!$B$19:$D$22)+MMULT('Point forecasts'!$J$6:$O$6,'input - gretl'!$B$23:$D$28)</f>
        <v>14.1320785891661</v>
      </c>
      <c r="R6006" s="0" t="n">
        <v>6.88227146268492</v>
      </c>
      <c r="S6006" s="0" t="n">
        <v>10.1840514741567</v>
      </c>
      <c r="U6006" s="4" t="n">
        <f aca="false">NORMSDIST(-M6006/'rhos computation'!$B$11)-EXP(M6006+'rhos computation'!$B$11^2/2)*NORMSDIST(-M6006/'rhos computation'!$B$11-'rhos computation'!$B$11)</f>
        <v>0.00070744132568267</v>
      </c>
      <c r="V6006" s="4" t="n">
        <f aca="false">NORMSDIST(-N6006/'rhos computation'!$B$23)-EXP(N6006+'rhos computation'!$B$23^2/2)*NORMSDIST(-N6006/'rhos computation'!$B$23-'rhos computation'!$B$23)</f>
        <v>0.00305026829043215</v>
      </c>
      <c r="W6006" s="0" t="n">
        <f aca="false">NORMSDIST(-O6006)</f>
        <v>0.00619401709897617</v>
      </c>
      <c r="X6006" s="0" t="n">
        <f aca="false">NORMSDIST(-P6006)</f>
        <v>0.0394058316095913</v>
      </c>
    </row>
    <row r="6007" customFormat="false" ht="13" hidden="false" customHeight="false" outlineLevel="0" collapsed="false">
      <c r="A6007" s="0" t="n">
        <v>1.69564499746826</v>
      </c>
      <c r="B6007" s="0" t="n">
        <v>-0.515322383384027</v>
      </c>
      <c r="C6007" s="0" t="n">
        <v>1.35781073728456</v>
      </c>
      <c r="D6007" s="0" t="n">
        <v>-2.08653894524323</v>
      </c>
      <c r="E6007" s="0" t="n">
        <f aca="false" t="array" ref="E6007:H6007">MMULT(A6007:D6007,'Root matrix of resiudals'!$B$19:E$22)</f>
        <v>0.0740603735289784</v>
      </c>
      <c r="F6007" s="0" t="n">
        <v>-0.00614642892423555</v>
      </c>
      <c r="G6007" s="0" t="n">
        <v>0.0197367528542302</v>
      </c>
      <c r="H6007" s="0" t="n">
        <v>-0.0329864633061733</v>
      </c>
      <c r="I6007" s="3" t="n">
        <f aca="false" t="array" ref="I6007:L6007">MMULT('t+3'!I6007:L6007,'input - gretl'!$B$3:$E$6)+MMULT('Point forecasts'!$P$5:$T$5,'input - gretl'!$B$9:$E$13)+MMULT('t+3'!Q6007:S6007,'input - gretl'!$B$14:$E$16)+E6007:H6007</f>
        <v>0.109363317989392</v>
      </c>
      <c r="J6007" s="3" t="n">
        <v>0.000566920636927324</v>
      </c>
      <c r="K6007" s="3" t="n">
        <v>0.0328696795774879</v>
      </c>
      <c r="L6007" s="3" t="n">
        <v>-0.0292876668829087</v>
      </c>
      <c r="M6007" s="0" t="n">
        <f aca="false">'t+3'!M6007+I6007</f>
        <v>0.266867002423101</v>
      </c>
      <c r="N6007" s="0" t="n">
        <f aca="false">'t+3'!N6007+J6007</f>
        <v>0.0289360925875987</v>
      </c>
      <c r="O6007" s="0" t="n">
        <f aca="false">'t+3'!O6007+K6007</f>
        <v>2.52994906974984</v>
      </c>
      <c r="P6007" s="0" t="n">
        <f aca="false">'t+3'!P6007+L6007</f>
        <v>1.75308682183326</v>
      </c>
      <c r="Q6007" s="0" t="n">
        <f aca="false" t="array" ref="Q6007:S6007">MMULT(M6007:P6007,'input - gretl'!$B$19:$D$22)+MMULT('Point forecasts'!$J$6:$O$6,'input - gretl'!$B$23:$D$28)</f>
        <v>14.1054431217742</v>
      </c>
      <c r="R6007" s="0" t="n">
        <v>6.84311427788477</v>
      </c>
      <c r="S6007" s="0" t="n">
        <v>10.2174210158924</v>
      </c>
      <c r="U6007" s="4" t="n">
        <f aca="false">NORMSDIST(-M6007/'rhos computation'!$B$11)-EXP(M6007+'rhos computation'!$B$11^2/2)*NORMSDIST(-M6007/'rhos computation'!$B$11-'rhos computation'!$B$11)</f>
        <v>0.00120645153832462</v>
      </c>
      <c r="V6007" s="4" t="n">
        <f aca="false">NORMSDIST(-N6007/'rhos computation'!$B$23)-EXP(N6007+'rhos computation'!$B$23^2/2)*NORMSDIST(-N6007/'rhos computation'!$B$23-'rhos computation'!$B$23)</f>
        <v>0.0106247347658113</v>
      </c>
      <c r="W6007" s="0" t="n">
        <f aca="false">NORMSDIST(-O6007)</f>
        <v>0.00570395422951603</v>
      </c>
      <c r="X6007" s="0" t="n">
        <f aca="false">NORMSDIST(-P6007)</f>
        <v>0.0397935526094839</v>
      </c>
    </row>
    <row r="6008" customFormat="false" ht="13" hidden="false" customHeight="false" outlineLevel="0" collapsed="false">
      <c r="A6008" s="0" t="n">
        <v>0.772801752850586</v>
      </c>
      <c r="B6008" s="0" t="n">
        <v>0.713619367250277</v>
      </c>
      <c r="C6008" s="0" t="n">
        <v>1.48765794592724</v>
      </c>
      <c r="D6008" s="0" t="n">
        <v>0.670548272716691</v>
      </c>
      <c r="E6008" s="0" t="n">
        <f aca="false" t="array" ref="E6008:H6008">MMULT(A6008:D6008,'Root matrix of resiudals'!$B$19:E$22)</f>
        <v>0.0363535246187274</v>
      </c>
      <c r="F6008" s="0" t="n">
        <v>0.0275247894976297</v>
      </c>
      <c r="G6008" s="0" t="n">
        <v>0.0282592491638909</v>
      </c>
      <c r="H6008" s="0" t="n">
        <v>0.0123357136742731</v>
      </c>
      <c r="I6008" s="3" t="n">
        <f aca="false" t="array" ref="I6008:L6008">MMULT('t+3'!I6008:L6008,'input - gretl'!$B$3:$E$6)+MMULT('Point forecasts'!$P$5:$T$5,'input - gretl'!$B$9:$E$13)+MMULT('t+3'!Q6008:S6008,'input - gretl'!$B$14:$E$16)+E6008:H6008</f>
        <v>0.061898789352905</v>
      </c>
      <c r="J6008" s="3" t="n">
        <v>0.0252921700523258</v>
      </c>
      <c r="K6008" s="3" t="n">
        <v>0.0307553415752888</v>
      </c>
      <c r="L6008" s="3" t="n">
        <v>0.0075248938489402</v>
      </c>
      <c r="M6008" s="0" t="n">
        <f aca="false">'t+3'!M6008+I6008</f>
        <v>0.150450333590043</v>
      </c>
      <c r="N6008" s="0" t="n">
        <f aca="false">'t+3'!N6008+J6008</f>
        <v>0.0260947932943139</v>
      </c>
      <c r="O6008" s="0" t="n">
        <f aca="false">'t+3'!O6008+K6008</f>
        <v>2.45794339576563</v>
      </c>
      <c r="P6008" s="0" t="n">
        <f aca="false">'t+3'!P6008+L6008</f>
        <v>1.75297011613222</v>
      </c>
      <c r="Q6008" s="0" t="n">
        <f aca="false" t="array" ref="Q6008:S6008">MMULT(M6008:P6008,'input - gretl'!$B$19:$D$22)+MMULT('Point forecasts'!$J$6:$O$6,'input - gretl'!$B$23:$D$28)</f>
        <v>13.9890264529411</v>
      </c>
      <c r="R6008" s="0" t="n">
        <v>6.84027297859148</v>
      </c>
      <c r="S6008" s="0" t="n">
        <v>10.1455263348652</v>
      </c>
      <c r="U6008" s="4" t="n">
        <f aca="false">NORMSDIST(-M6008/'rhos computation'!$B$11)-EXP(M6008+'rhos computation'!$B$11^2/2)*NORMSDIST(-M6008/'rhos computation'!$B$11-'rhos computation'!$B$11)</f>
        <v>0.00864833985255464</v>
      </c>
      <c r="V6008" s="4" t="n">
        <f aca="false">NORMSDIST(-N6008/'rhos computation'!$B$23)-EXP(N6008+'rhos computation'!$B$23^2/2)*NORMSDIST(-N6008/'rhos computation'!$B$23-'rhos computation'!$B$23)</f>
        <v>0.0114825164863356</v>
      </c>
      <c r="W6008" s="0" t="n">
        <f aca="false">NORMSDIST(-O6008)</f>
        <v>0.00698675983092849</v>
      </c>
      <c r="X6008" s="0" t="n">
        <f aca="false">NORMSDIST(-P6008)</f>
        <v>0.0398035683955171</v>
      </c>
    </row>
    <row r="6009" customFormat="false" ht="13" hidden="false" customHeight="false" outlineLevel="0" collapsed="false">
      <c r="A6009" s="0" t="n">
        <v>1.76248812003808</v>
      </c>
      <c r="B6009" s="0" t="n">
        <v>-1.12887123151493</v>
      </c>
      <c r="C6009" s="0" t="n">
        <v>-1.26025096735103</v>
      </c>
      <c r="D6009" s="0" t="n">
        <v>-1.5388167233515</v>
      </c>
      <c r="E6009" s="0" t="n">
        <f aca="false" t="array" ref="E6009:H6009">MMULT(A6009:D6009,'Root matrix of resiudals'!$B$19:E$22)</f>
        <v>0.072095109879043</v>
      </c>
      <c r="F6009" s="0" t="n">
        <v>-0.0328894717560609</v>
      </c>
      <c r="G6009" s="0" t="n">
        <v>-0.0239478210983478</v>
      </c>
      <c r="H6009" s="0" t="n">
        <v>-0.0271627472717874</v>
      </c>
      <c r="I6009" s="3" t="n">
        <f aca="false" t="array" ref="I6009:L6009">MMULT('t+3'!I6009:L6009,'input - gretl'!$B$3:$E$6)+MMULT('Point forecasts'!$P$5:$T$5,'input - gretl'!$B$9:$E$13)+MMULT('t+3'!Q6009:S6009,'input - gretl'!$B$14:$E$16)+E6009:H6009</f>
        <v>0.0929602854752834</v>
      </c>
      <c r="J6009" s="3" t="n">
        <v>-0.0279841114613609</v>
      </c>
      <c r="K6009" s="3" t="n">
        <v>-0.00862336451752329</v>
      </c>
      <c r="L6009" s="3" t="n">
        <v>-0.0277237801119232</v>
      </c>
      <c r="M6009" s="0" t="n">
        <f aca="false">'t+3'!M6009+I6009</f>
        <v>0.277471128750537</v>
      </c>
      <c r="N6009" s="0" t="n">
        <f aca="false">'t+3'!N6009+J6009</f>
        <v>-0.00671495988479569</v>
      </c>
      <c r="O6009" s="0" t="n">
        <f aca="false">'t+3'!O6009+K6009</f>
        <v>2.45291225166678</v>
      </c>
      <c r="P6009" s="0" t="n">
        <f aca="false">'t+3'!P6009+L6009</f>
        <v>1.74305240298955</v>
      </c>
      <c r="Q6009" s="0" t="n">
        <f aca="false" t="array" ref="Q6009:S6009">MMULT(M6009:P6009,'input - gretl'!$B$19:$D$22)+MMULT('Point forecasts'!$J$6:$O$6,'input - gretl'!$B$23:$D$28)</f>
        <v>14.1160472481016</v>
      </c>
      <c r="R6009" s="0" t="n">
        <v>6.80746322541237</v>
      </c>
      <c r="S6009" s="0" t="n">
        <v>10.1499274318506</v>
      </c>
      <c r="U6009" s="4" t="n">
        <f aca="false">NORMSDIST(-M6009/'rhos computation'!$B$11)-EXP(M6009+'rhos computation'!$B$11^2/2)*NORMSDIST(-M6009/'rhos computation'!$B$11-'rhos computation'!$B$11)</f>
        <v>0.000979217794527098</v>
      </c>
      <c r="V6009" s="4" t="n">
        <f aca="false">NORMSDIST(-N6009/'rhos computation'!$B$23)-EXP(N6009+'rhos computation'!$B$23^2/2)*NORMSDIST(-N6009/'rhos computation'!$B$23-'rhos computation'!$B$23)</f>
        <v>0.0251007150036344</v>
      </c>
      <c r="W6009" s="0" t="n">
        <f aca="false">NORMSDIST(-O6009)</f>
        <v>0.00708524505863905</v>
      </c>
      <c r="X6009" s="0" t="n">
        <f aca="false">NORMSDIST(-P6009)</f>
        <v>0.0406622308156745</v>
      </c>
    </row>
    <row r="6010" customFormat="false" ht="13" hidden="false" customHeight="false" outlineLevel="0" collapsed="false">
      <c r="A6010" s="0" t="n">
        <v>-1.02206253292684</v>
      </c>
      <c r="B6010" s="0" t="n">
        <v>-0.0507150469131235</v>
      </c>
      <c r="C6010" s="0" t="n">
        <v>-2.68990666623087</v>
      </c>
      <c r="D6010" s="0" t="n">
        <v>0.720497029625227</v>
      </c>
      <c r="E6010" s="0" t="n">
        <f aca="false" t="array" ref="E6010:H6010">MMULT(A6010:D6010,'Root matrix of resiudals'!$B$19:E$22)</f>
        <v>-0.0475647957169726</v>
      </c>
      <c r="F6010" s="0" t="n">
        <v>-0.0133738131387269</v>
      </c>
      <c r="G6010" s="0" t="n">
        <v>-0.0439688854237156</v>
      </c>
      <c r="H6010" s="0" t="n">
        <v>0.00899896025718884</v>
      </c>
      <c r="I6010" s="3" t="n">
        <f aca="false" t="array" ref="I6010:L6010">MMULT('t+3'!I6010:L6010,'input - gretl'!$B$3:$E$6)+MMULT('Point forecasts'!$P$5:$T$5,'input - gretl'!$B$9:$E$13)+MMULT('t+3'!Q6010:S6010,'input - gretl'!$B$14:$E$16)+E6010:H6010</f>
        <v>0.00738805402915987</v>
      </c>
      <c r="J6010" s="3" t="n">
        <v>-0.0137142156831092</v>
      </c>
      <c r="K6010" s="3" t="n">
        <v>-0.012119685869936</v>
      </c>
      <c r="L6010" s="3" t="n">
        <v>0.0206325038548275</v>
      </c>
      <c r="M6010" s="0" t="n">
        <f aca="false">'t+3'!M6010+I6010</f>
        <v>0.158258081308512</v>
      </c>
      <c r="N6010" s="0" t="n">
        <f aca="false">'t+3'!N6010+J6010</f>
        <v>0.0763316795692236</v>
      </c>
      <c r="O6010" s="0" t="n">
        <f aca="false">'t+3'!O6010+K6010</f>
        <v>2.50529016413063</v>
      </c>
      <c r="P6010" s="0" t="n">
        <f aca="false">'t+3'!P6010+L6010</f>
        <v>1.81677200864314</v>
      </c>
      <c r="Q6010" s="0" t="n">
        <f aca="false" t="array" ref="Q6010:S6010">MMULT(M6010:P6010,'input - gretl'!$B$19:$D$22)+MMULT('Point forecasts'!$J$6:$O$6,'input - gretl'!$B$23:$D$28)</f>
        <v>13.9968342006596</v>
      </c>
      <c r="R6010" s="0" t="n">
        <v>6.89050986486639</v>
      </c>
      <c r="S6010" s="0" t="n">
        <v>10.1321943133577</v>
      </c>
      <c r="U6010" s="4" t="n">
        <f aca="false">NORMSDIST(-M6010/'rhos computation'!$B$11)-EXP(M6010+'rhos computation'!$B$11^2/2)*NORMSDIST(-M6010/'rhos computation'!$B$11-'rhos computation'!$B$11)</f>
        <v>0.00771429772841931</v>
      </c>
      <c r="V6010" s="4" t="n">
        <f aca="false">NORMSDIST(-N6010/'rhos computation'!$B$23)-EXP(N6010+'rhos computation'!$B$23^2/2)*NORMSDIST(-N6010/'rhos computation'!$B$23-'rhos computation'!$B$23)</f>
        <v>0.00224359611997982</v>
      </c>
      <c r="W6010" s="0" t="n">
        <f aca="false">NORMSDIST(-O6010)</f>
        <v>0.00611754865339256</v>
      </c>
      <c r="X6010" s="0" t="n">
        <f aca="false">NORMSDIST(-P6010)</f>
        <v>0.0346260152632862</v>
      </c>
    </row>
    <row r="6011" customFormat="false" ht="13" hidden="false" customHeight="false" outlineLevel="0" collapsed="false">
      <c r="A6011" s="0" t="n">
        <v>-1.21318664100482</v>
      </c>
      <c r="B6011" s="0" t="n">
        <v>-0.319141207876794</v>
      </c>
      <c r="C6011" s="0" t="n">
        <v>-0.0722835730619384</v>
      </c>
      <c r="D6011" s="0" t="n">
        <v>0.532564640526955</v>
      </c>
      <c r="E6011" s="0" t="n">
        <f aca="false" t="array" ref="E6011:H6011">MMULT(A6011:D6011,'Root matrix of resiudals'!$B$19:E$22)</f>
        <v>-0.0530670520069135</v>
      </c>
      <c r="F6011" s="0" t="n">
        <v>-0.0120900451056892</v>
      </c>
      <c r="G6011" s="0" t="n">
        <v>-0.00319952329809094</v>
      </c>
      <c r="H6011" s="0" t="n">
        <v>0.00900274906427389</v>
      </c>
      <c r="I6011" s="3" t="n">
        <f aca="false" t="array" ref="I6011:L6011">MMULT('t+3'!I6011:L6011,'input - gretl'!$B$3:$E$6)+MMULT('Point forecasts'!$P$5:$T$5,'input - gretl'!$B$9:$E$13)+MMULT('t+3'!Q6011:S6011,'input - gretl'!$B$14:$E$16)+E6011:H6011</f>
        <v>-0.0337790590185286</v>
      </c>
      <c r="J6011" s="3" t="n">
        <v>0.00347033807306974</v>
      </c>
      <c r="K6011" s="3" t="n">
        <v>0.000711353066349606</v>
      </c>
      <c r="L6011" s="3" t="n">
        <v>0.00847969491639144</v>
      </c>
      <c r="M6011" s="0" t="n">
        <f aca="false">'t+3'!M6011+I6011</f>
        <v>0.0718013816508972</v>
      </c>
      <c r="N6011" s="0" t="n">
        <f aca="false">'t+3'!N6011+J6011</f>
        <v>-0.00875935452325564</v>
      </c>
      <c r="O6011" s="0" t="n">
        <f aca="false">'t+3'!O6011+K6011</f>
        <v>2.44391198646216</v>
      </c>
      <c r="P6011" s="0" t="n">
        <f aca="false">'t+3'!P6011+L6011</f>
        <v>1.75830140886121</v>
      </c>
      <c r="Q6011" s="0" t="n">
        <f aca="false" t="array" ref="Q6011:S6011">MMULT(M6011:P6011,'input - gretl'!$B$19:$D$22)+MMULT('Point forecasts'!$J$6:$O$6,'input - gretl'!$B$23:$D$28)</f>
        <v>13.910377501002</v>
      </c>
      <c r="R6011" s="0" t="n">
        <v>6.80541883077391</v>
      </c>
      <c r="S6011" s="0" t="n">
        <v>10.1264245996118</v>
      </c>
      <c r="U6011" s="4" t="n">
        <f aca="false">NORMSDIST(-M6011/'rhos computation'!$B$11)-EXP(M6011+'rhos computation'!$B$11^2/2)*NORMSDIST(-M6011/'rhos computation'!$B$11-'rhos computation'!$B$11)</f>
        <v>0.0239407558225316</v>
      </c>
      <c r="V6011" s="4" t="n">
        <f aca="false">NORMSDIST(-N6011/'rhos computation'!$B$23)-EXP(N6011+'rhos computation'!$B$23^2/2)*NORMSDIST(-N6011/'rhos computation'!$B$23-'rhos computation'!$B$23)</f>
        <v>0.0261819586405256</v>
      </c>
      <c r="W6011" s="0" t="n">
        <f aca="false">NORMSDIST(-O6011)</f>
        <v>0.00726448523888258</v>
      </c>
      <c r="X6011" s="0" t="n">
        <f aca="false">NORMSDIST(-P6011)</f>
        <v>0.0393481190548647</v>
      </c>
    </row>
    <row r="6012" customFormat="false" ht="13" hidden="false" customHeight="false" outlineLevel="0" collapsed="false">
      <c r="A6012" s="0" t="n">
        <v>-0.195368229047722</v>
      </c>
      <c r="B6012" s="0" t="n">
        <v>1.84765215990171</v>
      </c>
      <c r="C6012" s="0" t="n">
        <v>0.75653864307735</v>
      </c>
      <c r="D6012" s="0" t="n">
        <v>1.66657713697099</v>
      </c>
      <c r="E6012" s="0" t="n">
        <f aca="false" t="array" ref="E6012:H6012">MMULT(A6012:D6012,'Root matrix of resiudals'!$B$19:E$22)</f>
        <v>-0.00390222313589732</v>
      </c>
      <c r="F6012" s="0" t="n">
        <v>0.0551747594769839</v>
      </c>
      <c r="G6012" s="0" t="n">
        <v>0.0204931869924935</v>
      </c>
      <c r="H6012" s="0" t="n">
        <v>0.0281061955860435</v>
      </c>
      <c r="I6012" s="3" t="n">
        <f aca="false" t="array" ref="I6012:L6012">MMULT('t+3'!I6012:L6012,'input - gretl'!$B$3:$E$6)+MMULT('Point forecasts'!$P$5:$T$5,'input - gretl'!$B$9:$E$13)+MMULT('t+3'!Q6012:S6012,'input - gretl'!$B$14:$E$16)+E6012:H6012</f>
        <v>0.00349703766214821</v>
      </c>
      <c r="J6012" s="3" t="n">
        <v>0.0881942906744214</v>
      </c>
      <c r="K6012" s="3" t="n">
        <v>0.0188593420143106</v>
      </c>
      <c r="L6012" s="3" t="n">
        <v>0.0194090228641221</v>
      </c>
      <c r="M6012" s="0" t="n">
        <f aca="false">'t+3'!M6012+I6012</f>
        <v>0.129719646375131</v>
      </c>
      <c r="N6012" s="0" t="n">
        <f aca="false">'t+3'!N6012+J6012</f>
        <v>0.0286083759114436</v>
      </c>
      <c r="O6012" s="0" t="n">
        <f aca="false">'t+3'!O6012+K6012</f>
        <v>2.43200215157466</v>
      </c>
      <c r="P6012" s="0" t="n">
        <f aca="false">'t+3'!P6012+L6012</f>
        <v>1.75918887939739</v>
      </c>
      <c r="Q6012" s="0" t="n">
        <f aca="false" t="array" ref="Q6012:S6012">MMULT(M6012:P6012,'input - gretl'!$B$19:$D$22)+MMULT('Point forecasts'!$J$6:$O$6,'input - gretl'!$B$23:$D$28)</f>
        <v>13.9682957657262</v>
      </c>
      <c r="R6012" s="0" t="n">
        <v>6.84278656120861</v>
      </c>
      <c r="S6012" s="0" t="n">
        <v>10.1136707358709</v>
      </c>
      <c r="U6012" s="4" t="n">
        <f aca="false">NORMSDIST(-M6012/'rhos computation'!$B$11)-EXP(M6012+'rhos computation'!$B$11^2/2)*NORMSDIST(-M6012/'rhos computation'!$B$11-'rhos computation'!$B$11)</f>
        <v>0.0115764091663486</v>
      </c>
      <c r="V6012" s="4" t="n">
        <f aca="false">NORMSDIST(-N6012/'rhos computation'!$B$23)-EXP(N6012+'rhos computation'!$B$23^2/2)*NORMSDIST(-N6012/'rhos computation'!$B$23-'rhos computation'!$B$23)</f>
        <v>0.0107212181437811</v>
      </c>
      <c r="W6012" s="0" t="n">
        <f aca="false">NORMSDIST(-O6012)</f>
        <v>0.00750780905864675</v>
      </c>
      <c r="X6012" s="0" t="n">
        <f aca="false">NORMSDIST(-P6012)</f>
        <v>0.0392727162392549</v>
      </c>
    </row>
    <row r="6013" customFormat="false" ht="13" hidden="false" customHeight="false" outlineLevel="0" collapsed="false">
      <c r="A6013" s="0" t="n">
        <v>0.487503995417756</v>
      </c>
      <c r="B6013" s="0" t="n">
        <v>0.638293920332797</v>
      </c>
      <c r="C6013" s="0" t="n">
        <v>-0.217488841518768</v>
      </c>
      <c r="D6013" s="0" t="n">
        <v>0.186233613577826</v>
      </c>
      <c r="E6013" s="0" t="n">
        <f aca="false" t="array" ref="E6013:H6013">MMULT(A6013:D6013,'Root matrix of resiudals'!$B$19:E$22)</f>
        <v>0.0220214036020247</v>
      </c>
      <c r="F6013" s="0" t="n">
        <v>0.0185726035910977</v>
      </c>
      <c r="G6013" s="0" t="n">
        <v>-0.000397692907928237</v>
      </c>
      <c r="H6013" s="0" t="n">
        <v>0.00262819192022512</v>
      </c>
      <c r="I6013" s="3" t="n">
        <f aca="false" t="array" ref="I6013:L6013">MMULT('t+3'!I6013:L6013,'input - gretl'!$B$3:$E$6)+MMULT('Point forecasts'!$P$5:$T$5,'input - gretl'!$B$9:$E$13)+MMULT('t+3'!Q6013:S6013,'input - gretl'!$B$14:$E$16)+E6013:H6013</f>
        <v>0.0453135653830097</v>
      </c>
      <c r="J6013" s="3" t="n">
        <v>0.0310957814028182</v>
      </c>
      <c r="K6013" s="3" t="n">
        <v>0.0119178722229812</v>
      </c>
      <c r="L6013" s="3" t="n">
        <v>0.00393240138872697</v>
      </c>
      <c r="M6013" s="0" t="n">
        <f aca="false">'t+3'!M6013+I6013</f>
        <v>0.190382373236325</v>
      </c>
      <c r="N6013" s="0" t="n">
        <f aca="false">'t+3'!N6013+J6013</f>
        <v>0.0506134619610348</v>
      </c>
      <c r="O6013" s="0" t="n">
        <f aca="false">'t+3'!O6013+K6013</f>
        <v>2.44969956202175</v>
      </c>
      <c r="P6013" s="0" t="n">
        <f aca="false">'t+3'!P6013+L6013</f>
        <v>1.72644804885595</v>
      </c>
      <c r="Q6013" s="0" t="n">
        <f aca="false" t="array" ref="Q6013:S6013">MMULT(M6013:P6013,'input - gretl'!$B$19:$D$22)+MMULT('Point forecasts'!$J$6:$O$6,'input - gretl'!$B$23:$D$28)</f>
        <v>14.0289584925874</v>
      </c>
      <c r="R6013" s="0" t="n">
        <v>6.8647916472582</v>
      </c>
      <c r="S6013" s="0" t="n">
        <v>10.1625063132044</v>
      </c>
      <c r="U6013" s="4" t="n">
        <f aca="false">NORMSDIST(-M6013/'rhos computation'!$B$11)-EXP(M6013+'rhos computation'!$B$11^2/2)*NORMSDIST(-M6013/'rhos computation'!$B$11-'rhos computation'!$B$11)</f>
        <v>0.00469518929379532</v>
      </c>
      <c r="V6013" s="4" t="n">
        <f aca="false">NORMSDIST(-N6013/'rhos computation'!$B$23)-EXP(N6013+'rhos computation'!$B$23^2/2)*NORMSDIST(-N6013/'rhos computation'!$B$23-'rhos computation'!$B$23)</f>
        <v>0.005553794190296</v>
      </c>
      <c r="W6013" s="0" t="n">
        <f aca="false">NORMSDIST(-O6013)</f>
        <v>0.00714877282382622</v>
      </c>
      <c r="X6013" s="0" t="n">
        <f aca="false">NORMSDIST(-P6013)</f>
        <v>0.0421334189576657</v>
      </c>
    </row>
    <row r="6014" customFormat="false" ht="13" hidden="false" customHeight="false" outlineLevel="0" collapsed="false">
      <c r="A6014" s="0" t="n">
        <v>-1.10155437137487</v>
      </c>
      <c r="B6014" s="0" t="n">
        <v>0.155872035013369</v>
      </c>
      <c r="C6014" s="0" t="n">
        <v>-1.53143213727094</v>
      </c>
      <c r="D6014" s="0" t="n">
        <v>1.28636999645121</v>
      </c>
      <c r="E6014" s="0" t="n">
        <f aca="false" t="array" ref="E6014:H6014">MMULT(A6014:D6014,'Root matrix of resiudals'!$B$19:E$22)</f>
        <v>-0.0492931575954361</v>
      </c>
      <c r="F6014" s="0" t="n">
        <v>-0.00345459630105634</v>
      </c>
      <c r="G6014" s="0" t="n">
        <v>-0.0240078226729383</v>
      </c>
      <c r="H6014" s="0" t="n">
        <v>0.0195521556334569</v>
      </c>
      <c r="I6014" s="3" t="n">
        <f aca="false" t="array" ref="I6014:L6014">MMULT('t+3'!I6014:L6014,'input - gretl'!$B$3:$E$6)+MMULT('Point forecasts'!$P$5:$T$5,'input - gretl'!$B$9:$E$13)+MMULT('t+3'!Q6014:S6014,'input - gretl'!$B$14:$E$16)+E6014:H6014</f>
        <v>-0.0192452503215246</v>
      </c>
      <c r="J6014" s="3" t="n">
        <v>0.00259555202827215</v>
      </c>
      <c r="K6014" s="3" t="n">
        <v>-0.0315951008732277</v>
      </c>
      <c r="L6014" s="3" t="n">
        <v>0.0179493553852686</v>
      </c>
      <c r="M6014" s="0" t="n">
        <f aca="false">'t+3'!M6014+I6014</f>
        <v>-0.00867263601048595</v>
      </c>
      <c r="N6014" s="0" t="n">
        <f aca="false">'t+3'!N6014+J6014</f>
        <v>-0.0236455028480777</v>
      </c>
      <c r="O6014" s="0" t="n">
        <f aca="false">'t+3'!O6014+K6014</f>
        <v>2.37737965921974</v>
      </c>
      <c r="P6014" s="0" t="n">
        <f aca="false">'t+3'!P6014+L6014</f>
        <v>1.74197607612667</v>
      </c>
      <c r="Q6014" s="0" t="n">
        <f aca="false" t="array" ref="Q6014:S6014">MMULT(M6014:P6014,'input - gretl'!$B$19:$D$22)+MMULT('Point forecasts'!$J$6:$O$6,'input - gretl'!$B$23:$D$28)</f>
        <v>13.8299034833406</v>
      </c>
      <c r="R6014" s="0" t="n">
        <v>6.79053268244909</v>
      </c>
      <c r="S6014" s="0" t="n">
        <v>10.0754184800666</v>
      </c>
      <c r="U6014" s="4" t="n">
        <f aca="false">NORMSDIST(-M6014/'rhos computation'!$B$11)-EXP(M6014+'rhos computation'!$B$11^2/2)*NORMSDIST(-M6014/'rhos computation'!$B$11-'rhos computation'!$B$11)</f>
        <v>0.0538615218697442</v>
      </c>
      <c r="V6014" s="4" t="n">
        <f aca="false">NORMSDIST(-N6014/'rhos computation'!$B$23)-EXP(N6014+'rhos computation'!$B$23^2/2)*NORMSDIST(-N6014/'rhos computation'!$B$23-'rhos computation'!$B$23)</f>
        <v>0.0348496195936812</v>
      </c>
      <c r="W6014" s="0" t="n">
        <f aca="false">NORMSDIST(-O6014)</f>
        <v>0.00871806568050474</v>
      </c>
      <c r="X6014" s="0" t="n">
        <f aca="false">NORMSDIST(-P6014)</f>
        <v>0.0407563152952977</v>
      </c>
    </row>
    <row r="6015" customFormat="false" ht="13" hidden="false" customHeight="false" outlineLevel="0" collapsed="false">
      <c r="A6015" s="0" t="n">
        <v>0.604692691241619</v>
      </c>
      <c r="B6015" s="0" t="n">
        <v>-0.735191860294902</v>
      </c>
      <c r="C6015" s="0" t="n">
        <v>0.823147414640705</v>
      </c>
      <c r="D6015" s="0" t="n">
        <v>1.88855862910545</v>
      </c>
      <c r="E6015" s="0" t="n">
        <f aca="false" t="array" ref="E6015:H6015">MMULT(A6015:D6015,'Root matrix of resiudals'!$B$19:E$22)</f>
        <v>0.0245731654944906</v>
      </c>
      <c r="F6015" s="0" t="n">
        <v>-0.0165573987676648</v>
      </c>
      <c r="G6015" s="0" t="n">
        <v>0.0135356979380019</v>
      </c>
      <c r="H6015" s="0" t="n">
        <v>0.0313086516888066</v>
      </c>
      <c r="I6015" s="3" t="n">
        <f aca="false" t="array" ref="I6015:L6015">MMULT('t+3'!I6015:L6015,'input - gretl'!$B$3:$E$6)+MMULT('Point forecasts'!$P$5:$T$5,'input - gretl'!$B$9:$E$13)+MMULT('t+3'!Q6015:S6015,'input - gretl'!$B$14:$E$16)+E6015:H6015</f>
        <v>0.0381286875104977</v>
      </c>
      <c r="J6015" s="3" t="n">
        <v>0.0103150228571549</v>
      </c>
      <c r="K6015" s="3" t="n">
        <v>0.00647835989100551</v>
      </c>
      <c r="L6015" s="3" t="n">
        <v>0.0159300850957748</v>
      </c>
      <c r="M6015" s="0" t="n">
        <f aca="false">'t+3'!M6015+I6015</f>
        <v>0.121719139490158</v>
      </c>
      <c r="N6015" s="0" t="n">
        <f aca="false">'t+3'!N6015+J6015</f>
        <v>-0.0546646466946833</v>
      </c>
      <c r="O6015" s="0" t="n">
        <f aca="false">'t+3'!O6015+K6015</f>
        <v>2.4040353512444</v>
      </c>
      <c r="P6015" s="0" t="n">
        <f aca="false">'t+3'!P6015+L6015</f>
        <v>1.74520463836967</v>
      </c>
      <c r="Q6015" s="0" t="n">
        <f aca="false" t="array" ref="Q6015:S6015">MMULT(M6015:P6015,'input - gretl'!$B$19:$D$22)+MMULT('Point forecasts'!$J$6:$O$6,'input - gretl'!$B$23:$D$28)</f>
        <v>13.9602952588412</v>
      </c>
      <c r="R6015" s="0" t="n">
        <v>6.75951353860249</v>
      </c>
      <c r="S6015" s="0" t="n">
        <v>10.09900364797</v>
      </c>
      <c r="U6015" s="4" t="n">
        <f aca="false">NORMSDIST(-M6015/'rhos computation'!$B$11)-EXP(M6015+'rhos computation'!$B$11^2/2)*NORMSDIST(-M6015/'rhos computation'!$B$11-'rhos computation'!$B$11)</f>
        <v>0.0128966095161127</v>
      </c>
      <c r="V6015" s="4" t="n">
        <f aca="false">NORMSDIST(-N6015/'rhos computation'!$B$23)-EXP(N6015+'rhos computation'!$B$23^2/2)*NORMSDIST(-N6015/'rhos computation'!$B$23-'rhos computation'!$B$23)</f>
        <v>0.0568094772726437</v>
      </c>
      <c r="W6015" s="0" t="n">
        <f aca="false">NORMSDIST(-O6015)</f>
        <v>0.00810760257172365</v>
      </c>
      <c r="X6015" s="0" t="n">
        <f aca="false">NORMSDIST(-P6015)</f>
        <v>0.0404746270695103</v>
      </c>
    </row>
    <row r="6016" customFormat="false" ht="13" hidden="false" customHeight="false" outlineLevel="0" collapsed="false">
      <c r="A6016" s="0" t="n">
        <v>-0.217074153002351</v>
      </c>
      <c r="B6016" s="0" t="n">
        <v>1.26386105627846</v>
      </c>
      <c r="C6016" s="0" t="n">
        <v>0.456204833328314</v>
      </c>
      <c r="D6016" s="0" t="n">
        <v>-1.0025606648112</v>
      </c>
      <c r="E6016" s="0" t="n">
        <f aca="false" t="array" ref="E6016:H6016">MMULT(A6016:D6016,'Root matrix of resiudals'!$B$19:E$22)</f>
        <v>-0.00550434807847959</v>
      </c>
      <c r="F6016" s="0" t="n">
        <v>0.0371918617458191</v>
      </c>
      <c r="G6016" s="0" t="n">
        <v>0.0104734498348333</v>
      </c>
      <c r="H6016" s="0" t="n">
        <v>-0.015580041855367</v>
      </c>
      <c r="I6016" s="3" t="n">
        <f aca="false" t="array" ref="I6016:L6016">MMULT('t+3'!I6016:L6016,'input - gretl'!$B$3:$E$6)+MMULT('Point forecasts'!$P$5:$T$5,'input - gretl'!$B$9:$E$13)+MMULT('t+3'!Q6016:S6016,'input - gretl'!$B$14:$E$16)+E6016:H6016</f>
        <v>-0.0321004144378044</v>
      </c>
      <c r="J6016" s="3" t="n">
        <v>0.0331069607737922</v>
      </c>
      <c r="K6016" s="3" t="n">
        <v>0.00868986591381547</v>
      </c>
      <c r="L6016" s="3" t="n">
        <v>-0.0360068309409875</v>
      </c>
      <c r="M6016" s="0" t="n">
        <f aca="false">'t+3'!M6016+I6016</f>
        <v>0.0750663267733974</v>
      </c>
      <c r="N6016" s="0" t="n">
        <f aca="false">'t+3'!N6016+J6016</f>
        <v>-0.0150345135023829</v>
      </c>
      <c r="O6016" s="0" t="n">
        <f aca="false">'t+3'!O6016+K6016</f>
        <v>2.36774501986583</v>
      </c>
      <c r="P6016" s="0" t="n">
        <f aca="false">'t+3'!P6016+L6016</f>
        <v>1.7181318025385</v>
      </c>
      <c r="Q6016" s="0" t="n">
        <f aca="false" t="array" ref="Q6016:S6016">MMULT(M6016:P6016,'input - gretl'!$B$19:$D$22)+MMULT('Point forecasts'!$J$6:$O$6,'input - gretl'!$B$23:$D$28)</f>
        <v>13.9136424461245</v>
      </c>
      <c r="R6016" s="0" t="n">
        <v>6.79914367179479</v>
      </c>
      <c r="S6016" s="0" t="n">
        <v>10.0884609371087</v>
      </c>
      <c r="U6016" s="4" t="n">
        <f aca="false">NORMSDIST(-M6016/'rhos computation'!$B$11)-EXP(M6016+'rhos computation'!$B$11^2/2)*NORMSDIST(-M6016/'rhos computation'!$B$11-'rhos computation'!$B$11)</f>
        <v>0.0230566453650012</v>
      </c>
      <c r="V6016" s="4" t="n">
        <f aca="false">NORMSDIST(-N6016/'rhos computation'!$B$23)-EXP(N6016+'rhos computation'!$B$23^2/2)*NORMSDIST(-N6016/'rhos computation'!$B$23-'rhos computation'!$B$23)</f>
        <v>0.0296680333452838</v>
      </c>
      <c r="W6016" s="0" t="n">
        <f aca="false">NORMSDIST(-O6016)</f>
        <v>0.00894843263514917</v>
      </c>
      <c r="X6016" s="0" t="n">
        <f aca="false">NORMSDIST(-P6016)</f>
        <v>0.0428862886090572</v>
      </c>
    </row>
    <row r="6017" customFormat="false" ht="13" hidden="false" customHeight="false" outlineLevel="0" collapsed="false">
      <c r="A6017" s="0" t="n">
        <v>-0.789716739099184</v>
      </c>
      <c r="B6017" s="0" t="n">
        <v>-1.35936593863386</v>
      </c>
      <c r="C6017" s="0" t="n">
        <v>0.493003670725814</v>
      </c>
      <c r="D6017" s="0" t="n">
        <v>0.286706200886175</v>
      </c>
      <c r="E6017" s="0" t="n">
        <f aca="false" t="array" ref="E6017:H6017">MMULT(A6017:D6017,'Root matrix of resiudals'!$B$19:E$22)</f>
        <v>-0.0364611127969334</v>
      </c>
      <c r="F6017" s="0" t="n">
        <v>-0.0388391937195828</v>
      </c>
      <c r="G6017" s="0" t="n">
        <v>0.00241711252140682</v>
      </c>
      <c r="H6017" s="0" t="n">
        <v>0.00543013407271276</v>
      </c>
      <c r="I6017" s="3" t="n">
        <f aca="false" t="array" ref="I6017:L6017">MMULT('t+3'!I6017:L6017,'input - gretl'!$B$3:$E$6)+MMULT('Point forecasts'!$P$5:$T$5,'input - gretl'!$B$9:$E$13)+MMULT('t+3'!Q6017:S6017,'input - gretl'!$B$14:$E$16)+E6017:H6017</f>
        <v>0.00669250301587486</v>
      </c>
      <c r="J6017" s="3" t="n">
        <v>-0.0275788713410417</v>
      </c>
      <c r="K6017" s="3" t="n">
        <v>0.00667663578641571</v>
      </c>
      <c r="L6017" s="3" t="n">
        <v>0.0107337723192302</v>
      </c>
      <c r="M6017" s="0" t="n">
        <f aca="false">'t+3'!M6017+I6017</f>
        <v>0.0587652023489636</v>
      </c>
      <c r="N6017" s="0" t="n">
        <f aca="false">'t+3'!N6017+J6017</f>
        <v>-0.02258058625345</v>
      </c>
      <c r="O6017" s="0" t="n">
        <f aca="false">'t+3'!O6017+K6017</f>
        <v>2.46484654376691</v>
      </c>
      <c r="P6017" s="0" t="n">
        <f aca="false">'t+3'!P6017+L6017</f>
        <v>1.76415761538836</v>
      </c>
      <c r="Q6017" s="0" t="n">
        <f aca="false" t="array" ref="Q6017:S6017">MMULT(M6017:P6017,'input - gretl'!$B$19:$D$22)+MMULT('Point forecasts'!$J$6:$O$6,'input - gretl'!$B$23:$D$28)</f>
        <v>13.8973413217</v>
      </c>
      <c r="R6017" s="0" t="n">
        <v>6.79159759904372</v>
      </c>
      <c r="S6017" s="0" t="n">
        <v>10.1417896116989</v>
      </c>
      <c r="U6017" s="4" t="n">
        <f aca="false">NORMSDIST(-M6017/'rhos computation'!$B$11)-EXP(M6017+'rhos computation'!$B$11^2/2)*NORMSDIST(-M6017/'rhos computation'!$B$11-'rhos computation'!$B$11)</f>
        <v>0.0277156438538077</v>
      </c>
      <c r="V6017" s="4" t="n">
        <f aca="false">NORMSDIST(-N6017/'rhos computation'!$B$23)-EXP(N6017+'rhos computation'!$B$23^2/2)*NORMSDIST(-N6017/'rhos computation'!$B$23-'rhos computation'!$B$23)</f>
        <v>0.0341846694441583</v>
      </c>
      <c r="W6017" s="0" t="n">
        <f aca="false">NORMSDIST(-O6017)</f>
        <v>0.00685359712536309</v>
      </c>
      <c r="X6017" s="0" t="n">
        <f aca="false">NORMSDIST(-P6017)</f>
        <v>0.0388527232267295</v>
      </c>
    </row>
    <row r="6018" customFormat="false" ht="13" hidden="false" customHeight="false" outlineLevel="0" collapsed="false">
      <c r="A6018" s="0" t="n">
        <v>-0.213523310872496</v>
      </c>
      <c r="B6018" s="0" t="n">
        <v>-0.504254953278993</v>
      </c>
      <c r="C6018" s="0" t="n">
        <v>-0.696516868546459</v>
      </c>
      <c r="D6018" s="0" t="n">
        <v>1.25524001137507</v>
      </c>
      <c r="E6018" s="0" t="n">
        <f aca="false" t="array" ref="E6018:H6018">MMULT(A6018:D6018,'Root matrix of resiudals'!$B$19:E$22)</f>
        <v>-0.0116439377664897</v>
      </c>
      <c r="F6018" s="0" t="n">
        <v>-0.0173094836467174</v>
      </c>
      <c r="G6018" s="0" t="n">
        <v>-0.0118614612038361</v>
      </c>
      <c r="H6018" s="0" t="n">
        <v>0.0196198202068424</v>
      </c>
      <c r="I6018" s="3" t="n">
        <f aca="false" t="array" ref="I6018:L6018">MMULT('t+3'!I6018:L6018,'input - gretl'!$B$3:$E$6)+MMULT('Point forecasts'!$P$5:$T$5,'input - gretl'!$B$9:$E$13)+MMULT('t+3'!Q6018:S6018,'input - gretl'!$B$14:$E$16)+E6018:H6018</f>
        <v>0.0651919665311134</v>
      </c>
      <c r="J6018" s="3" t="n">
        <v>-0.0117008031910942</v>
      </c>
      <c r="K6018" s="3" t="n">
        <v>-0.0113462919942736</v>
      </c>
      <c r="L6018" s="3" t="n">
        <v>0.0124539925955371</v>
      </c>
      <c r="M6018" s="0" t="n">
        <f aca="false">'t+3'!M6018+I6018</f>
        <v>0.100100112938102</v>
      </c>
      <c r="N6018" s="0" t="n">
        <f aca="false">'t+3'!N6018+J6018</f>
        <v>-0.0181658098483444</v>
      </c>
      <c r="O6018" s="0" t="n">
        <f aca="false">'t+3'!O6018+K6018</f>
        <v>2.41261328397371</v>
      </c>
      <c r="P6018" s="0" t="n">
        <f aca="false">'t+3'!P6018+L6018</f>
        <v>1.75115642678872</v>
      </c>
      <c r="Q6018" s="0" t="n">
        <f aca="false" t="array" ref="Q6018:S6018">MMULT(M6018:P6018,'input - gretl'!$B$19:$D$22)+MMULT('Point forecasts'!$J$6:$O$6,'input - gretl'!$B$23:$D$28)</f>
        <v>13.9386762322892</v>
      </c>
      <c r="R6018" s="0" t="n">
        <v>6.79601237544882</v>
      </c>
      <c r="S6018" s="0" t="n">
        <v>10.1019211323234</v>
      </c>
      <c r="U6018" s="4" t="n">
        <f aca="false">NORMSDIST(-M6018/'rhos computation'!$B$11)-EXP(M6018+'rhos computation'!$B$11^2/2)*NORMSDIST(-M6018/'rhos computation'!$B$11-'rhos computation'!$B$11)</f>
        <v>0.0170543343101306</v>
      </c>
      <c r="V6018" s="4" t="n">
        <f aca="false">NORMSDIST(-N6018/'rhos computation'!$B$23)-EXP(N6018+'rhos computation'!$B$23^2/2)*NORMSDIST(-N6018/'rhos computation'!$B$23-'rhos computation'!$B$23)</f>
        <v>0.0315001070706847</v>
      </c>
      <c r="W6018" s="0" t="n">
        <f aca="false">NORMSDIST(-O6018)</f>
        <v>0.00791930728656246</v>
      </c>
      <c r="X6018" s="0" t="n">
        <f aca="false">NORMSDIST(-P6018)</f>
        <v>0.039959484373258</v>
      </c>
    </row>
    <row r="6019" customFormat="false" ht="13" hidden="false" customHeight="false" outlineLevel="0" collapsed="false">
      <c r="A6019" s="0" t="n">
        <v>-0.463935734472714</v>
      </c>
      <c r="B6019" s="0" t="n">
        <v>0.0975085910358405</v>
      </c>
      <c r="C6019" s="0" t="n">
        <v>1.77125444285827</v>
      </c>
      <c r="D6019" s="0" t="n">
        <v>-2.22681768026354</v>
      </c>
      <c r="E6019" s="0" t="n">
        <f aca="false" t="array" ref="E6019:H6019">MMULT(A6019:D6019,'Root matrix of resiudals'!$B$19:E$22)</f>
        <v>-0.0166434228785055</v>
      </c>
      <c r="F6019" s="0" t="n">
        <v>0.00794890757914392</v>
      </c>
      <c r="G6019" s="0" t="n">
        <v>0.025771477719699</v>
      </c>
      <c r="H6019" s="0" t="n">
        <v>-0.0339221394400239</v>
      </c>
      <c r="I6019" s="3" t="n">
        <f aca="false" t="array" ref="I6019:L6019">MMULT('t+3'!I6019:L6019,'input - gretl'!$B$3:$E$6)+MMULT('Point forecasts'!$P$5:$T$5,'input - gretl'!$B$9:$E$13)+MMULT('t+3'!Q6019:S6019,'input - gretl'!$B$14:$E$16)+E6019:H6019</f>
        <v>0.0157558239013287</v>
      </c>
      <c r="J6019" s="3" t="n">
        <v>0.02386329091987</v>
      </c>
      <c r="K6019" s="3" t="n">
        <v>0.0242190867463456</v>
      </c>
      <c r="L6019" s="3" t="n">
        <v>-0.0417801987864016</v>
      </c>
      <c r="M6019" s="0" t="n">
        <f aca="false">'t+3'!M6019+I6019</f>
        <v>0.0649494273783331</v>
      </c>
      <c r="N6019" s="0" t="n">
        <f aca="false">'t+3'!N6019+J6019</f>
        <v>0.000717461712212684</v>
      </c>
      <c r="O6019" s="0" t="n">
        <f aca="false">'t+3'!O6019+K6019</f>
        <v>2.45081769018762</v>
      </c>
      <c r="P6019" s="0" t="n">
        <f aca="false">'t+3'!P6019+L6019</f>
        <v>1.69480476344993</v>
      </c>
      <c r="Q6019" s="0" t="n">
        <f aca="false" t="array" ref="Q6019:S6019">MMULT(M6019:P6019,'input - gretl'!$B$19:$D$22)+MMULT('Point forecasts'!$J$6:$O$6,'input - gretl'!$B$23:$D$28)</f>
        <v>13.9035255467294</v>
      </c>
      <c r="R6019" s="0" t="n">
        <v>6.81489564700938</v>
      </c>
      <c r="S6019" s="0" t="n">
        <v>10.1937187879556</v>
      </c>
      <c r="U6019" s="4" t="n">
        <f aca="false">NORMSDIST(-M6019/'rhos computation'!$B$11)-EXP(M6019+'rhos computation'!$B$11^2/2)*NORMSDIST(-M6019/'rhos computation'!$B$11-'rhos computation'!$B$11)</f>
        <v>0.0258755406244829</v>
      </c>
      <c r="V6019" s="4" t="n">
        <f aca="false">NORMSDIST(-N6019/'rhos computation'!$B$23)-EXP(N6019+'rhos computation'!$B$23^2/2)*NORMSDIST(-N6019/'rhos computation'!$B$23-'rhos computation'!$B$23)</f>
        <v>0.0213997164567625</v>
      </c>
      <c r="W6019" s="0" t="n">
        <f aca="false">NORMSDIST(-O6019)</f>
        <v>0.00712660616410373</v>
      </c>
      <c r="X6019" s="0" t="n">
        <f aca="false">NORMSDIST(-P6019)</f>
        <v>0.0450562317819247</v>
      </c>
    </row>
    <row r="6020" customFormat="false" ht="13" hidden="false" customHeight="false" outlineLevel="0" collapsed="false">
      <c r="A6020" s="0" t="n">
        <v>0.717775232960264</v>
      </c>
      <c r="B6020" s="0" t="n">
        <v>0.638429614203525</v>
      </c>
      <c r="C6020" s="0" t="n">
        <v>1.23242010601108</v>
      </c>
      <c r="D6020" s="0" t="n">
        <v>-1.39644206388213</v>
      </c>
      <c r="E6020" s="0" t="n">
        <f aca="false" t="array" ref="E6020:H6020">MMULT(A6020:D6020,'Root matrix of resiudals'!$B$19:E$22)</f>
        <v>0.0342985324181678</v>
      </c>
      <c r="F6020" s="0" t="n">
        <v>0.0241997319883819</v>
      </c>
      <c r="G6020" s="0" t="n">
        <v>0.0214407966558358</v>
      </c>
      <c r="H6020" s="0" t="n">
        <v>-0.0214816408759205</v>
      </c>
      <c r="I6020" s="3" t="n">
        <f aca="false" t="array" ref="I6020:L6020">MMULT('t+3'!I6020:L6020,'input - gretl'!$B$3:$E$6)+MMULT('Point forecasts'!$P$5:$T$5,'input - gretl'!$B$9:$E$13)+MMULT('t+3'!Q6020:S6020,'input - gretl'!$B$14:$E$16)+E6020:H6020</f>
        <v>0.0701134922798459</v>
      </c>
      <c r="J6020" s="3" t="n">
        <v>0.0423529391933552</v>
      </c>
      <c r="K6020" s="3" t="n">
        <v>0.0228184651584816</v>
      </c>
      <c r="L6020" s="3" t="n">
        <v>-0.0359257966766201</v>
      </c>
      <c r="M6020" s="0" t="n">
        <f aca="false">'t+3'!M6020+I6020</f>
        <v>0.141945924460454</v>
      </c>
      <c r="N6020" s="0" t="n">
        <f aca="false">'t+3'!N6020+J6020</f>
        <v>0.00608350896750133</v>
      </c>
      <c r="O6020" s="0" t="n">
        <f aca="false">'t+3'!O6020+K6020</f>
        <v>2.4363041884332</v>
      </c>
      <c r="P6020" s="0" t="n">
        <f aca="false">'t+3'!P6020+L6020</f>
        <v>1.72040521010801</v>
      </c>
      <c r="Q6020" s="0" t="n">
        <f aca="false" t="array" ref="Q6020:S6020">MMULT(M6020:P6020,'input - gretl'!$B$19:$D$22)+MMULT('Point forecasts'!$J$6:$O$6,'input - gretl'!$B$23:$D$28)</f>
        <v>13.9805220438115</v>
      </c>
      <c r="R6020" s="0" t="n">
        <v>6.82026169426467</v>
      </c>
      <c r="S6020" s="0" t="n">
        <v>10.1548579814071</v>
      </c>
      <c r="U6020" s="4" t="n">
        <f aca="false">NORMSDIST(-M6020/'rhos computation'!$B$11)-EXP(M6020+'rhos computation'!$B$11^2/2)*NORMSDIST(-M6020/'rhos computation'!$B$11-'rhos computation'!$B$11)</f>
        <v>0.00976752629046504</v>
      </c>
      <c r="V6020" s="4" t="n">
        <f aca="false">NORMSDIST(-N6020/'rhos computation'!$B$23)-EXP(N6020+'rhos computation'!$B$23^2/2)*NORMSDIST(-N6020/'rhos computation'!$B$23-'rhos computation'!$B$23)</f>
        <v>0.0189537422057389</v>
      </c>
      <c r="W6020" s="0" t="n">
        <f aca="false">NORMSDIST(-O6020)</f>
        <v>0.00741910032787626</v>
      </c>
      <c r="X6020" s="0" t="n">
        <f aca="false">NORMSDIST(-P6020)</f>
        <v>0.0426794053007306</v>
      </c>
    </row>
    <row r="6021" customFormat="false" ht="13" hidden="false" customHeight="false" outlineLevel="0" collapsed="false">
      <c r="A6021" s="0" t="n">
        <v>0.667634350278351</v>
      </c>
      <c r="B6021" s="0" t="n">
        <v>-0.151499294241637</v>
      </c>
      <c r="C6021" s="0" t="n">
        <v>0.799567153796777</v>
      </c>
      <c r="D6021" s="0" t="n">
        <v>1.47057758211039</v>
      </c>
      <c r="E6021" s="0" t="n">
        <f aca="false" t="array" ref="E6021:H6021">MMULT(A6021:D6021,'Root matrix of resiudals'!$B$19:E$22)</f>
        <v>0.0287261787083281</v>
      </c>
      <c r="F6021" s="0" t="n">
        <v>0.000150359832002589</v>
      </c>
      <c r="G6021" s="0" t="n">
        <v>0.0148504543244855</v>
      </c>
      <c r="H6021" s="0" t="n">
        <v>0.0245132682655677</v>
      </c>
      <c r="I6021" s="3" t="n">
        <f aca="false" t="array" ref="I6021:L6021">MMULT('t+3'!I6021:L6021,'input - gretl'!$B$3:$E$6)+MMULT('Point forecasts'!$P$5:$T$5,'input - gretl'!$B$9:$E$13)+MMULT('t+3'!Q6021:S6021,'input - gretl'!$B$14:$E$16)+E6021:H6021</f>
        <v>0.0323382852903501</v>
      </c>
      <c r="J6021" s="3" t="n">
        <v>-0.00166662102250173</v>
      </c>
      <c r="K6021" s="3" t="n">
        <v>0.0232203760042593</v>
      </c>
      <c r="L6021" s="3" t="n">
        <v>0.0200098256442582</v>
      </c>
      <c r="M6021" s="0" t="n">
        <f aca="false">'t+3'!M6021+I6021</f>
        <v>0.198080324622107</v>
      </c>
      <c r="N6021" s="0" t="n">
        <f aca="false">'t+3'!N6021+J6021</f>
        <v>0.00298219219184307</v>
      </c>
      <c r="O6021" s="0" t="n">
        <f aca="false">'t+3'!O6021+K6021</f>
        <v>2.43595351585521</v>
      </c>
      <c r="P6021" s="0" t="n">
        <f aca="false">'t+3'!P6021+L6021</f>
        <v>1.75681496580725</v>
      </c>
      <c r="Q6021" s="0" t="n">
        <f aca="false" t="array" ref="Q6021:S6021">MMULT(M6021:P6021,'input - gretl'!$B$19:$D$22)+MMULT('Point forecasts'!$J$6:$O$6,'input - gretl'!$B$23:$D$28)</f>
        <v>14.0366564439732</v>
      </c>
      <c r="R6021" s="0" t="n">
        <v>6.81716037748901</v>
      </c>
      <c r="S6021" s="0" t="n">
        <v>10.1198798106713</v>
      </c>
      <c r="U6021" s="4" t="n">
        <f aca="false">NORMSDIST(-M6021/'rhos computation'!$B$11)-EXP(M6021+'rhos computation'!$B$11^2/2)*NORMSDIST(-M6021/'rhos computation'!$B$11-'rhos computation'!$B$11)</f>
        <v>0.00414195368031803</v>
      </c>
      <c r="V6021" s="4" t="n">
        <f aca="false">NORMSDIST(-N6021/'rhos computation'!$B$23)-EXP(N6021+'rhos computation'!$B$23^2/2)*NORMSDIST(-N6021/'rhos computation'!$B$23-'rhos computation'!$B$23)</f>
        <v>0.0203442220481383</v>
      </c>
      <c r="W6021" s="0" t="n">
        <f aca="false">NORMSDIST(-O6021)</f>
        <v>0.00742629652393935</v>
      </c>
      <c r="X6021" s="0" t="n">
        <f aca="false">NORMSDIST(-P6021)</f>
        <v>0.0394746766625313</v>
      </c>
    </row>
    <row r="6022" customFormat="false" ht="13" hidden="false" customHeight="false" outlineLevel="0" collapsed="false">
      <c r="A6022" s="0" t="n">
        <v>-0.82732243520691</v>
      </c>
      <c r="B6022" s="0" t="n">
        <v>1.75560015444205</v>
      </c>
      <c r="C6022" s="0" t="n">
        <v>0.855342602459322</v>
      </c>
      <c r="D6022" s="0" t="n">
        <v>0.417061266857232</v>
      </c>
      <c r="E6022" s="0" t="n">
        <f aca="false" t="array" ref="E6022:H6022">MMULT(A6022:D6022,'Root matrix of resiudals'!$B$19:E$22)</f>
        <v>-0.0306238670947779</v>
      </c>
      <c r="F6022" s="0" t="n">
        <v>0.0513864490742107</v>
      </c>
      <c r="G6022" s="0" t="n">
        <v>0.0195432801391356</v>
      </c>
      <c r="H6022" s="0" t="n">
        <v>0.00817931147405117</v>
      </c>
      <c r="I6022" s="3" t="n">
        <f aca="false" t="array" ref="I6022:L6022">MMULT('t+3'!I6022:L6022,'input - gretl'!$B$3:$E$6)+MMULT('Point forecasts'!$P$5:$T$5,'input - gretl'!$B$9:$E$13)+MMULT('t+3'!Q6022:S6022,'input - gretl'!$B$14:$E$16)+E6022:H6022</f>
        <v>-0.0604775041950012</v>
      </c>
      <c r="J6022" s="3" t="n">
        <v>0.0417093263327667</v>
      </c>
      <c r="K6022" s="3" t="n">
        <v>0.012099190865454</v>
      </c>
      <c r="L6022" s="3" t="n">
        <v>-0.00644161987975476</v>
      </c>
      <c r="M6022" s="0" t="n">
        <f aca="false">'t+3'!M6022+I6022</f>
        <v>-0.00155742880027829</v>
      </c>
      <c r="N6022" s="0" t="n">
        <f aca="false">'t+3'!N6022+J6022</f>
        <v>-0.00307788265314675</v>
      </c>
      <c r="O6022" s="0" t="n">
        <f aca="false">'t+3'!O6022+K6022</f>
        <v>2.39799428248195</v>
      </c>
      <c r="P6022" s="0" t="n">
        <f aca="false">'t+3'!P6022+L6022</f>
        <v>1.76182301728824</v>
      </c>
      <c r="Q6022" s="0" t="n">
        <f aca="false" t="array" ref="Q6022:S6022">MMULT(M6022:P6022,'input - gretl'!$B$19:$D$22)+MMULT('Point forecasts'!$J$6:$O$6,'input - gretl'!$B$23:$D$28)</f>
        <v>13.8370186905508</v>
      </c>
      <c r="R6022" s="0" t="n">
        <v>6.81110030264402</v>
      </c>
      <c r="S6022" s="0" t="n">
        <v>10.0771576699371</v>
      </c>
      <c r="U6022" s="4" t="n">
        <f aca="false">NORMSDIST(-M6022/'rhos computation'!$B$11)-EXP(M6022+'rhos computation'!$B$11^2/2)*NORMSDIST(-M6022/'rhos computation'!$B$11-'rhos computation'!$B$11)</f>
        <v>0.0505684512852929</v>
      </c>
      <c r="V6022" s="4" t="n">
        <f aca="false">NORMSDIST(-N6022/'rhos computation'!$B$23)-EXP(N6022+'rhos computation'!$B$23^2/2)*NORMSDIST(-N6022/'rhos computation'!$B$23-'rhos computation'!$B$23)</f>
        <v>0.0232443553202087</v>
      </c>
      <c r="W6022" s="0" t="n">
        <f aca="false">NORMSDIST(-O6022)</f>
        <v>0.00824256127899155</v>
      </c>
      <c r="X6022" s="0" t="n">
        <f aca="false">NORMSDIST(-P6022)</f>
        <v>0.0390496022713008</v>
      </c>
    </row>
    <row r="6023" customFormat="false" ht="13" hidden="false" customHeight="false" outlineLevel="0" collapsed="false">
      <c r="A6023" s="0" t="n">
        <v>-1.15050144234969</v>
      </c>
      <c r="B6023" s="0" t="n">
        <v>-0.183884327258989</v>
      </c>
      <c r="C6023" s="0" t="n">
        <v>-0.549543906637342</v>
      </c>
      <c r="D6023" s="0" t="n">
        <v>0.00304747568795027</v>
      </c>
      <c r="E6023" s="0" t="n">
        <f aca="false" t="array" ref="E6023:H6023">MMULT(A6023:D6023,'Root matrix of resiudals'!$B$19:E$22)</f>
        <v>-0.0504581465497206</v>
      </c>
      <c r="F6023" s="0" t="n">
        <v>-0.00983186555272379</v>
      </c>
      <c r="G6023" s="0" t="n">
        <v>-0.0109342007325026</v>
      </c>
      <c r="H6023" s="0" t="n">
        <v>-0.000151459533825511</v>
      </c>
      <c r="I6023" s="3" t="n">
        <f aca="false" t="array" ref="I6023:L6023">MMULT('t+3'!I6023:L6023,'input - gretl'!$B$3:$E$6)+MMULT('Point forecasts'!$P$5:$T$5,'input - gretl'!$B$9:$E$13)+MMULT('t+3'!Q6023:S6023,'input - gretl'!$B$14:$E$16)+E6023:H6023</f>
        <v>-0.0140582736243395</v>
      </c>
      <c r="J6023" s="3" t="n">
        <v>0.0118931516452155</v>
      </c>
      <c r="K6023" s="3" t="n">
        <v>-0.0197711008335994</v>
      </c>
      <c r="L6023" s="3" t="n">
        <v>-0.0254532220020077</v>
      </c>
      <c r="M6023" s="0" t="n">
        <f aca="false">'t+3'!M6023+I6023</f>
        <v>-0.0046652648810687</v>
      </c>
      <c r="N6023" s="0" t="n">
        <f aca="false">'t+3'!N6023+J6023</f>
        <v>-0.0524388750934583</v>
      </c>
      <c r="O6023" s="0" t="n">
        <f aca="false">'t+3'!O6023+K6023</f>
        <v>2.36407669881586</v>
      </c>
      <c r="P6023" s="0" t="n">
        <f aca="false">'t+3'!P6023+L6023</f>
        <v>1.70716837384109</v>
      </c>
      <c r="Q6023" s="0" t="n">
        <f aca="false" t="array" ref="Q6023:S6023">MMULT(M6023:P6023,'input - gretl'!$B$19:$D$22)+MMULT('Point forecasts'!$J$6:$O$6,'input - gretl'!$B$23:$D$28)</f>
        <v>13.83391085447</v>
      </c>
      <c r="R6023" s="0" t="n">
        <v>6.76173931020371</v>
      </c>
      <c r="S6023" s="0" t="n">
        <v>10.0952193849214</v>
      </c>
      <c r="U6023" s="4" t="n">
        <f aca="false">NORMSDIST(-M6023/'rhos computation'!$B$11)-EXP(M6023+'rhos computation'!$B$11^2/2)*NORMSDIST(-M6023/'rhos computation'!$B$11-'rhos computation'!$B$11)</f>
        <v>0.0519914182216197</v>
      </c>
      <c r="V6023" s="4" t="n">
        <f aca="false">NORMSDIST(-N6023/'rhos computation'!$B$23)-EXP(N6023+'rhos computation'!$B$23^2/2)*NORMSDIST(-N6023/'rhos computation'!$B$23-'rhos computation'!$B$23)</f>
        <v>0.055089610864952</v>
      </c>
      <c r="W6023" s="0" t="n">
        <f aca="false">NORMSDIST(-O6023)</f>
        <v>0.00903753503818519</v>
      </c>
      <c r="X6023" s="0" t="n">
        <f aca="false">NORMSDIST(-P6023)</f>
        <v>0.0438953807497933</v>
      </c>
    </row>
    <row r="6024" customFormat="false" ht="13" hidden="false" customHeight="false" outlineLevel="0" collapsed="false">
      <c r="A6024" s="0" t="n">
        <v>1.56224317868784</v>
      </c>
      <c r="B6024" s="0" t="n">
        <v>0.642289775473282</v>
      </c>
      <c r="C6024" s="0" t="n">
        <v>0.355984261978825</v>
      </c>
      <c r="D6024" s="0" t="n">
        <v>1.01114770319096</v>
      </c>
      <c r="E6024" s="0" t="n">
        <f aca="false" t="array" ref="E6024:H6024">MMULT(A6024:D6024,'Root matrix of resiudals'!$B$19:E$22)</f>
        <v>0.0685342303506438</v>
      </c>
      <c r="F6024" s="0" t="n">
        <v>0.0232334058722829</v>
      </c>
      <c r="G6024" s="0" t="n">
        <v>0.011130892377255</v>
      </c>
      <c r="H6024" s="0" t="n">
        <v>0.0162596362414709</v>
      </c>
      <c r="I6024" s="3" t="n">
        <f aca="false" t="array" ref="I6024:L6024">MMULT('t+3'!I6024:L6024,'input - gretl'!$B$3:$E$6)+MMULT('Point forecasts'!$P$5:$T$5,'input - gretl'!$B$9:$E$13)+MMULT('t+3'!Q6024:S6024,'input - gretl'!$B$14:$E$16)+E6024:H6024</f>
        <v>0.104185313418919</v>
      </c>
      <c r="J6024" s="3" t="n">
        <v>-0.0150244897379249</v>
      </c>
      <c r="K6024" s="3" t="n">
        <v>0.0136908871644988</v>
      </c>
      <c r="L6024" s="3" t="n">
        <v>0.0192425072186291</v>
      </c>
      <c r="M6024" s="0" t="n">
        <f aca="false">'t+3'!M6024+I6024</f>
        <v>0.188417478452739</v>
      </c>
      <c r="N6024" s="0" t="n">
        <f aca="false">'t+3'!N6024+J6024</f>
        <v>0.0271627845547721</v>
      </c>
      <c r="O6024" s="0" t="n">
        <f aca="false">'t+3'!O6024+K6024</f>
        <v>2.4568093580347</v>
      </c>
      <c r="P6024" s="0" t="n">
        <f aca="false">'t+3'!P6024+L6024</f>
        <v>1.78459019160141</v>
      </c>
      <c r="Q6024" s="0" t="n">
        <f aca="false" t="array" ref="Q6024:S6024">MMULT(M6024:P6024,'input - gretl'!$B$19:$D$22)+MMULT('Point forecasts'!$J$6:$O$6,'input - gretl'!$B$23:$D$28)</f>
        <v>14.0269935978038</v>
      </c>
      <c r="R6024" s="0" t="n">
        <v>6.84134096985194</v>
      </c>
      <c r="S6024" s="0" t="n">
        <v>10.1143200243593</v>
      </c>
      <c r="U6024" s="4" t="n">
        <f aca="false">NORMSDIST(-M6024/'rhos computation'!$B$11)-EXP(M6024+'rhos computation'!$B$11^2/2)*NORMSDIST(-M6024/'rhos computation'!$B$11-'rhos computation'!$B$11)</f>
        <v>0.00484593322902163</v>
      </c>
      <c r="V6024" s="4" t="n">
        <f aca="false">NORMSDIST(-N6024/'rhos computation'!$B$23)-EXP(N6024+'rhos computation'!$B$23^2/2)*NORMSDIST(-N6024/'rhos computation'!$B$23-'rhos computation'!$B$23)</f>
        <v>0.0111544292884989</v>
      </c>
      <c r="W6024" s="0" t="n">
        <f aca="false">NORMSDIST(-O6024)</f>
        <v>0.00700885263977646</v>
      </c>
      <c r="X6024" s="0" t="n">
        <f aca="false">NORMSDIST(-P6024)</f>
        <v>0.0371639067674872</v>
      </c>
    </row>
    <row r="6025" customFormat="false" ht="13" hidden="false" customHeight="false" outlineLevel="0" collapsed="false">
      <c r="A6025" s="0" t="n">
        <v>1.15369716607894</v>
      </c>
      <c r="B6025" s="0" t="n">
        <v>-2.51664186452791</v>
      </c>
      <c r="C6025" s="0" t="n">
        <v>1.40593310153974</v>
      </c>
      <c r="D6025" s="0" t="n">
        <v>0.323198480900182</v>
      </c>
      <c r="E6025" s="0" t="n">
        <f aca="false" t="array" ref="E6025:H6025">MMULT(A6025:D6025,'Root matrix of resiudals'!$B$19:E$22)</f>
        <v>0.0454136568498236</v>
      </c>
      <c r="F6025" s="0" t="n">
        <v>-0.0642245215711824</v>
      </c>
      <c r="G6025" s="0" t="n">
        <v>0.0154169436304422</v>
      </c>
      <c r="H6025" s="0" t="n">
        <v>0.00624770626884067</v>
      </c>
      <c r="I6025" s="3" t="n">
        <f aca="false" t="array" ref="I6025:L6025">MMULT('t+3'!I6025:L6025,'input - gretl'!$B$3:$E$6)+MMULT('Point forecasts'!$P$5:$T$5,'input - gretl'!$B$9:$E$13)+MMULT('t+3'!Q6025:S6025,'input - gretl'!$B$14:$E$16)+E6025:H6025</f>
        <v>0.0705733215263593</v>
      </c>
      <c r="J6025" s="3" t="n">
        <v>-0.0796986477639748</v>
      </c>
      <c r="K6025" s="3" t="n">
        <v>0.0230726005997511</v>
      </c>
      <c r="L6025" s="3" t="n">
        <v>0.00971724417634982</v>
      </c>
      <c r="M6025" s="0" t="n">
        <f aca="false">'t+3'!M6025+I6025</f>
        <v>0.203132048426201</v>
      </c>
      <c r="N6025" s="0" t="n">
        <f aca="false">'t+3'!N6025+J6025</f>
        <v>-0.0386860001469242</v>
      </c>
      <c r="O6025" s="0" t="n">
        <f aca="false">'t+3'!O6025+K6025</f>
        <v>2.47082991204945</v>
      </c>
      <c r="P6025" s="0" t="n">
        <f aca="false">'t+3'!P6025+L6025</f>
        <v>1.74359305916313</v>
      </c>
      <c r="Q6025" s="0" t="n">
        <f aca="false" t="array" ref="Q6025:S6025">MMULT(M6025:P6025,'input - gretl'!$B$19:$D$22)+MMULT('Point forecasts'!$J$6:$O$6,'input - gretl'!$B$23:$D$28)</f>
        <v>14.0417081677773</v>
      </c>
      <c r="R6025" s="0" t="n">
        <v>6.77549218515024</v>
      </c>
      <c r="S6025" s="0" t="n">
        <v>10.1673309011794</v>
      </c>
      <c r="U6025" s="4" t="n">
        <f aca="false">NORMSDIST(-M6025/'rhos computation'!$B$11)-EXP(M6025+'rhos computation'!$B$11^2/2)*NORMSDIST(-M6025/'rhos computation'!$B$11-'rhos computation'!$B$11)</f>
        <v>0.00380963319239826</v>
      </c>
      <c r="V6025" s="4" t="n">
        <f aca="false">NORMSDIST(-N6025/'rhos computation'!$B$23)-EXP(N6025+'rhos computation'!$B$23^2/2)*NORMSDIST(-N6025/'rhos computation'!$B$23-'rhos computation'!$B$23)</f>
        <v>0.0449157873173085</v>
      </c>
      <c r="W6025" s="0" t="n">
        <f aca="false">NORMSDIST(-O6025)</f>
        <v>0.00673999579165578</v>
      </c>
      <c r="X6025" s="0" t="n">
        <f aca="false">NORMSDIST(-P6025)</f>
        <v>0.0406150372313777</v>
      </c>
    </row>
    <row r="6026" customFormat="false" ht="13" hidden="false" customHeight="false" outlineLevel="0" collapsed="false">
      <c r="A6026" s="0" t="n">
        <v>1.18903831883312</v>
      </c>
      <c r="B6026" s="0" t="n">
        <v>-0.998036967081837</v>
      </c>
      <c r="C6026" s="0" t="n">
        <v>0.735708942533471</v>
      </c>
      <c r="D6026" s="0" t="n">
        <v>0.976336498257253</v>
      </c>
      <c r="E6026" s="0" t="n">
        <f aca="false" t="array" ref="E6026:H6026">MMULT(A6026:D6026,'Root matrix of resiudals'!$B$19:E$22)</f>
        <v>0.0492903835687797</v>
      </c>
      <c r="F6026" s="0" t="n">
        <v>-0.0231181938396957</v>
      </c>
      <c r="G6026" s="0" t="n">
        <v>0.0108600007561014</v>
      </c>
      <c r="H6026" s="0" t="n">
        <v>0.0161648254728133</v>
      </c>
      <c r="I6026" s="3" t="n">
        <f aca="false" t="array" ref="I6026:L6026">MMULT('t+3'!I6026:L6026,'input - gretl'!$B$3:$E$6)+MMULT('Point forecasts'!$P$5:$T$5,'input - gretl'!$B$9:$E$13)+MMULT('t+3'!Q6026:S6026,'input - gretl'!$B$14:$E$16)+E6026:H6026</f>
        <v>0.0842745056191511</v>
      </c>
      <c r="J6026" s="3" t="n">
        <v>0.00233764673691733</v>
      </c>
      <c r="K6026" s="3" t="n">
        <v>0.0205073990980515</v>
      </c>
      <c r="L6026" s="3" t="n">
        <v>0.0177384527686957</v>
      </c>
      <c r="M6026" s="0" t="n">
        <f aca="false">'t+3'!M6026+I6026</f>
        <v>0.268248852738123</v>
      </c>
      <c r="N6026" s="0" t="n">
        <f aca="false">'t+3'!N6026+J6026</f>
        <v>-0.00610567028183587</v>
      </c>
      <c r="O6026" s="0" t="n">
        <f aca="false">'t+3'!O6026+K6026</f>
        <v>2.4669130197389</v>
      </c>
      <c r="P6026" s="0" t="n">
        <f aca="false">'t+3'!P6026+L6026</f>
        <v>1.75305613078914</v>
      </c>
      <c r="Q6026" s="0" t="n">
        <f aca="false" t="array" ref="Q6026:S6026">MMULT(M6026:P6026,'input - gretl'!$B$19:$D$22)+MMULT('Point forecasts'!$J$6:$O$6,'input - gretl'!$B$23:$D$28)</f>
        <v>14.1068249720892</v>
      </c>
      <c r="R6026" s="0" t="n">
        <v>6.80807251501533</v>
      </c>
      <c r="S6026" s="0" t="n">
        <v>10.154414154599</v>
      </c>
      <c r="U6026" s="4" t="n">
        <f aca="false">NORMSDIST(-M6026/'rhos computation'!$B$11)-EXP(M6026+'rhos computation'!$B$11^2/2)*NORMSDIST(-M6026/'rhos computation'!$B$11-'rhos computation'!$B$11)</f>
        <v>0.00117442005968273</v>
      </c>
      <c r="V6026" s="4" t="n">
        <f aca="false">NORMSDIST(-N6026/'rhos computation'!$B$23)-EXP(N6026+'rhos computation'!$B$23^2/2)*NORMSDIST(-N6026/'rhos computation'!$B$23-'rhos computation'!$B$23)</f>
        <v>0.024783716335783</v>
      </c>
      <c r="W6026" s="0" t="n">
        <f aca="false">NORMSDIST(-O6026)</f>
        <v>0.0068141728864399</v>
      </c>
      <c r="X6026" s="0" t="n">
        <f aca="false">NORMSDIST(-P6026)</f>
        <v>0.0397961863433392</v>
      </c>
    </row>
    <row r="6027" customFormat="false" ht="13" hidden="false" customHeight="false" outlineLevel="0" collapsed="false">
      <c r="A6027" s="0" t="n">
        <v>0.451553436803488</v>
      </c>
      <c r="B6027" s="0" t="n">
        <v>-0.810924224983762</v>
      </c>
      <c r="C6027" s="0" t="n">
        <v>-1.15534819638411</v>
      </c>
      <c r="D6027" s="0" t="n">
        <v>1.42757074608571</v>
      </c>
      <c r="E6027" s="0" t="n">
        <f aca="false" t="array" ref="E6027:H6027">MMULT(A6027:D6027,'Root matrix of resiudals'!$B$19:E$22)</f>
        <v>0.0155637136273831</v>
      </c>
      <c r="F6027" s="0" t="n">
        <v>-0.0262018796369076</v>
      </c>
      <c r="G6027" s="0" t="n">
        <v>-0.019337898292369</v>
      </c>
      <c r="H6027" s="0" t="n">
        <v>0.0216159731494267</v>
      </c>
      <c r="I6027" s="3" t="n">
        <f aca="false" t="array" ref="I6027:L6027">MMULT('t+3'!I6027:L6027,'input - gretl'!$B$3:$E$6)+MMULT('Point forecasts'!$P$5:$T$5,'input - gretl'!$B$9:$E$13)+MMULT('t+3'!Q6027:S6027,'input - gretl'!$B$14:$E$16)+E6027:H6027</f>
        <v>-0.00100605942845942</v>
      </c>
      <c r="J6027" s="3" t="n">
        <v>-0.0357031135230984</v>
      </c>
      <c r="K6027" s="3" t="n">
        <v>-0.0127740259371504</v>
      </c>
      <c r="L6027" s="3" t="n">
        <v>0.0404395688257552</v>
      </c>
      <c r="M6027" s="0" t="n">
        <f aca="false">'t+3'!M6027+I6027</f>
        <v>0.210738079443066</v>
      </c>
      <c r="N6027" s="0" t="n">
        <f aca="false">'t+3'!N6027+J6027</f>
        <v>0.00202050090725898</v>
      </c>
      <c r="O6027" s="0" t="n">
        <f aca="false">'t+3'!O6027+K6027</f>
        <v>2.4918697950525</v>
      </c>
      <c r="P6027" s="0" t="n">
        <f aca="false">'t+3'!P6027+L6027</f>
        <v>1.80286974165734</v>
      </c>
      <c r="Q6027" s="0" t="n">
        <f aca="false" t="array" ref="Q6027:S6027">MMULT(M6027:P6027,'input - gretl'!$B$19:$D$22)+MMULT('Point forecasts'!$J$6:$O$6,'input - gretl'!$B$23:$D$28)</f>
        <v>14.0493141987941</v>
      </c>
      <c r="R6027" s="0" t="n">
        <v>6.81619868620443</v>
      </c>
      <c r="S6027" s="0" t="n">
        <v>10.1319956952964</v>
      </c>
      <c r="U6027" s="4" t="n">
        <f aca="false">NORMSDIST(-M6027/'rhos computation'!$B$11)-EXP(M6027+'rhos computation'!$B$11^2/2)*NORMSDIST(-M6027/'rhos computation'!$B$11-'rhos computation'!$B$11)</f>
        <v>0.00335201988906707</v>
      </c>
      <c r="V6027" s="4" t="n">
        <f aca="false">NORMSDIST(-N6027/'rhos computation'!$B$23)-EXP(N6027+'rhos computation'!$B$23^2/2)*NORMSDIST(-N6027/'rhos computation'!$B$23-'rhos computation'!$B$23)</f>
        <v>0.0207882906083826</v>
      </c>
      <c r="W6027" s="0" t="n">
        <f aca="false">NORMSDIST(-O6027)</f>
        <v>0.0063536305504178</v>
      </c>
      <c r="X6027" s="0" t="n">
        <f aca="false">NORMSDIST(-P6027)</f>
        <v>0.0357043370270424</v>
      </c>
    </row>
    <row r="6028" customFormat="false" ht="13" hidden="false" customHeight="false" outlineLevel="0" collapsed="false">
      <c r="A6028" s="0" t="n">
        <v>-0.836544812595955</v>
      </c>
      <c r="B6028" s="0" t="n">
        <v>-0.458440951909599</v>
      </c>
      <c r="C6028" s="0" t="n">
        <v>0.964254108424217</v>
      </c>
      <c r="D6028" s="0" t="n">
        <v>0.740844196156351</v>
      </c>
      <c r="E6028" s="0" t="n">
        <f aca="false" t="array" ref="E6028:H6028">MMULT(A6028:D6028,'Root matrix of resiudals'!$B$19:E$22)</f>
        <v>-0.0360220822549569</v>
      </c>
      <c r="F6028" s="0" t="n">
        <v>-0.011482051646554</v>
      </c>
      <c r="G6028" s="0" t="n">
        <v>0.0137085278499071</v>
      </c>
      <c r="H6028" s="0" t="n">
        <v>0.0134162424576793</v>
      </c>
      <c r="I6028" s="3" t="n">
        <f aca="false" t="array" ref="I6028:L6028">MMULT('t+3'!I6028:L6028,'input - gretl'!$B$3:$E$6)+MMULT('Point forecasts'!$P$5:$T$5,'input - gretl'!$B$9:$E$13)+MMULT('t+3'!Q6028:S6028,'input - gretl'!$B$14:$E$16)+E6028:H6028</f>
        <v>-0.0553947928005867</v>
      </c>
      <c r="J6028" s="3" t="n">
        <v>0.0102804234219148</v>
      </c>
      <c r="K6028" s="3" t="n">
        <v>0.00758875994901232</v>
      </c>
      <c r="L6028" s="3" t="n">
        <v>-0.00143715698765793</v>
      </c>
      <c r="M6028" s="0" t="n">
        <f aca="false">'t+3'!M6028+I6028</f>
        <v>0.0971680584765992</v>
      </c>
      <c r="N6028" s="0" t="n">
        <f aca="false">'t+3'!N6028+J6028</f>
        <v>-0.0490620292927704</v>
      </c>
      <c r="O6028" s="0" t="n">
        <f aca="false">'t+3'!O6028+K6028</f>
        <v>2.39999327171509</v>
      </c>
      <c r="P6028" s="0" t="n">
        <f aca="false">'t+3'!P6028+L6028</f>
        <v>1.71328834561447</v>
      </c>
      <c r="Q6028" s="0" t="n">
        <f aca="false" t="array" ref="Q6028:S6028">MMULT(M6028:P6028,'input - gretl'!$B$19:$D$22)+MMULT('Point forecasts'!$J$6:$O$6,'input - gretl'!$B$23:$D$28)</f>
        <v>13.9357441778277</v>
      </c>
      <c r="R6028" s="0" t="n">
        <v>6.7651161560044</v>
      </c>
      <c r="S6028" s="0" t="n">
        <v>10.1253155586655</v>
      </c>
      <c r="U6028" s="4" t="n">
        <f aca="false">NORMSDIST(-M6028/'rhos computation'!$B$11)-EXP(M6028+'rhos computation'!$B$11^2/2)*NORMSDIST(-M6028/'rhos computation'!$B$11-'rhos computation'!$B$11)</f>
        <v>0.0176887883341358</v>
      </c>
      <c r="V6028" s="4" t="n">
        <f aca="false">NORMSDIST(-N6028/'rhos computation'!$B$23)-EXP(N6028+'rhos computation'!$B$23^2/2)*NORMSDIST(-N6028/'rhos computation'!$B$23-'rhos computation'!$B$23)</f>
        <v>0.0525167463066936</v>
      </c>
      <c r="W6028" s="0" t="n">
        <f aca="false">NORMSDIST(-O6028)</f>
        <v>0.00819768660259294</v>
      </c>
      <c r="X6028" s="0" t="n">
        <f aca="false">NORMSDIST(-P6028)</f>
        <v>0.0433297526963324</v>
      </c>
    </row>
    <row r="6029" customFormat="false" ht="13" hidden="false" customHeight="false" outlineLevel="0" collapsed="false">
      <c r="A6029" s="0" t="n">
        <v>0.731978595789629</v>
      </c>
      <c r="B6029" s="0" t="n">
        <v>-0.0353791164127402</v>
      </c>
      <c r="C6029" s="0" t="n">
        <v>1.01459232343776</v>
      </c>
      <c r="D6029" s="0" t="n">
        <v>-0.426304192687906</v>
      </c>
      <c r="E6029" s="0" t="n">
        <f aca="false" t="array" ref="E6029:H6029">MMULT(A6029:D6029,'Root matrix of resiudals'!$B$19:E$22)</f>
        <v>0.032741706373361</v>
      </c>
      <c r="F6029" s="0" t="n">
        <v>0.00426133335491271</v>
      </c>
      <c r="G6029" s="0" t="n">
        <v>0.0166397158028823</v>
      </c>
      <c r="H6029" s="0" t="n">
        <v>-0.00603830284365251</v>
      </c>
      <c r="I6029" s="3" t="n">
        <f aca="false" t="array" ref="I6029:L6029">MMULT('t+3'!I6029:L6029,'input - gretl'!$B$3:$E$6)+MMULT('Point forecasts'!$P$5:$T$5,'input - gretl'!$B$9:$E$13)+MMULT('t+3'!Q6029:S6029,'input - gretl'!$B$14:$E$16)+E6029:H6029</f>
        <v>0.108684892777409</v>
      </c>
      <c r="J6029" s="3" t="n">
        <v>0.0129479809778979</v>
      </c>
      <c r="K6029" s="3" t="n">
        <v>0.0142175538062586</v>
      </c>
      <c r="L6029" s="3" t="n">
        <v>-0.00192340443612419</v>
      </c>
      <c r="M6029" s="0" t="n">
        <f aca="false">'t+3'!M6029+I6029</f>
        <v>0.133827626651413</v>
      </c>
      <c r="N6029" s="0" t="n">
        <f aca="false">'t+3'!N6029+J6029</f>
        <v>0.0111697493719133</v>
      </c>
      <c r="O6029" s="0" t="n">
        <f aca="false">'t+3'!O6029+K6029</f>
        <v>2.46326342462064</v>
      </c>
      <c r="P6029" s="0" t="n">
        <f aca="false">'t+3'!P6029+L6029</f>
        <v>1.73142057665008</v>
      </c>
      <c r="Q6029" s="0" t="n">
        <f aca="false" t="array" ref="Q6029:S6029">MMULT(M6029:P6029,'input - gretl'!$B$19:$D$22)+MMULT('Point forecasts'!$J$6:$O$6,'input - gretl'!$B$23:$D$28)</f>
        <v>13.9724037460025</v>
      </c>
      <c r="R6029" s="0" t="n">
        <v>6.82534793466908</v>
      </c>
      <c r="S6029" s="0" t="n">
        <v>10.1713410532447</v>
      </c>
      <c r="U6029" s="4" t="n">
        <f aca="false">NORMSDIST(-M6029/'rhos computation'!$B$11)-EXP(M6029+'rhos computation'!$B$11^2/2)*NORMSDIST(-M6029/'rhos computation'!$B$11-'rhos computation'!$B$11)</f>
        <v>0.0109412657809983</v>
      </c>
      <c r="V6029" s="4" t="n">
        <f aca="false">NORMSDIST(-N6029/'rhos computation'!$B$23)-EXP(N6029+'rhos computation'!$B$23^2/2)*NORMSDIST(-N6029/'rhos computation'!$B$23-'rhos computation'!$B$23)</f>
        <v>0.0168103679559048</v>
      </c>
      <c r="W6029" s="0" t="n">
        <f aca="false">NORMSDIST(-O6029)</f>
        <v>0.00688393602898907</v>
      </c>
      <c r="X6029" s="0" t="n">
        <f aca="false">NORMSDIST(-P6029)</f>
        <v>0.041688389628801</v>
      </c>
    </row>
    <row r="6030" customFormat="false" ht="13" hidden="false" customHeight="false" outlineLevel="0" collapsed="false">
      <c r="A6030" s="0" t="n">
        <v>-0.401018411164385</v>
      </c>
      <c r="B6030" s="0" t="n">
        <v>0.596678939948061</v>
      </c>
      <c r="C6030" s="0" t="n">
        <v>1.54676698538614</v>
      </c>
      <c r="D6030" s="0" t="n">
        <v>1.12984518319799</v>
      </c>
      <c r="E6030" s="0" t="n">
        <f aca="false" t="array" ref="E6030:H6030">MMULT(A6030:D6030,'Root matrix of resiudals'!$B$19:E$22)</f>
        <v>-0.0143763282630544</v>
      </c>
      <c r="F6030" s="0" t="n">
        <v>0.0217681344619504</v>
      </c>
      <c r="G6030" s="0" t="n">
        <v>0.0278678986024247</v>
      </c>
      <c r="H6030" s="0" t="n">
        <v>0.0202982230415094</v>
      </c>
      <c r="I6030" s="3" t="n">
        <f aca="false" t="array" ref="I6030:L6030">MMULT('t+3'!I6030:L6030,'input - gretl'!$B$3:$E$6)+MMULT('Point forecasts'!$P$5:$T$5,'input - gretl'!$B$9:$E$13)+MMULT('t+3'!Q6030:S6030,'input - gretl'!$B$14:$E$16)+E6030:H6030</f>
        <v>0.012131348167055</v>
      </c>
      <c r="J6030" s="3" t="n">
        <v>0.0283714531252785</v>
      </c>
      <c r="K6030" s="3" t="n">
        <v>0.0339311649023688</v>
      </c>
      <c r="L6030" s="3" t="n">
        <v>0.0143041181842093</v>
      </c>
      <c r="M6030" s="0" t="n">
        <f aca="false">'t+3'!M6030+I6030</f>
        <v>0.0689925086814196</v>
      </c>
      <c r="N6030" s="0" t="n">
        <f aca="false">'t+3'!N6030+J6030</f>
        <v>0.0282435295573694</v>
      </c>
      <c r="O6030" s="0" t="n">
        <f aca="false">'t+3'!O6030+K6030</f>
        <v>2.45439051075978</v>
      </c>
      <c r="P6030" s="0" t="n">
        <f aca="false">'t+3'!P6030+L6030</f>
        <v>1.75945557511248</v>
      </c>
      <c r="Q6030" s="0" t="n">
        <f aca="false" t="array" ref="Q6030:S6030">MMULT(M6030:P6030,'input - gretl'!$B$19:$D$22)+MMULT('Point forecasts'!$J$6:$O$6,'input - gretl'!$B$23:$D$28)</f>
        <v>13.9075686280325</v>
      </c>
      <c r="R6030" s="0" t="n">
        <v>6.84242171485454</v>
      </c>
      <c r="S6030" s="0" t="n">
        <v>10.1358054540961</v>
      </c>
      <c r="U6030" s="4" t="n">
        <f aca="false">NORMSDIST(-M6030/'rhos computation'!$B$11)-EXP(M6030+'rhos computation'!$B$11^2/2)*NORMSDIST(-M6030/'rhos computation'!$B$11-'rhos computation'!$B$11)</f>
        <v>0.02472081044654</v>
      </c>
      <c r="V6030" s="4" t="n">
        <f aca="false">NORMSDIST(-N6030/'rhos computation'!$B$23)-EXP(N6030+'rhos computation'!$B$23^2/2)*NORMSDIST(-N6030/'rhos computation'!$B$23-'rhos computation'!$B$23)</f>
        <v>0.0108293810851134</v>
      </c>
      <c r="W6030" s="0" t="n">
        <f aca="false">NORMSDIST(-O6030)</f>
        <v>0.00705618165547363</v>
      </c>
      <c r="X6030" s="0" t="n">
        <f aca="false">NORMSDIST(-P6030)</f>
        <v>0.0392500797655079</v>
      </c>
    </row>
    <row r="6031" customFormat="false" ht="13" hidden="false" customHeight="false" outlineLevel="0" collapsed="false">
      <c r="A6031" s="0" t="n">
        <v>1.0876768963884</v>
      </c>
      <c r="B6031" s="0" t="n">
        <v>0.932772527840557</v>
      </c>
      <c r="C6031" s="0" t="n">
        <v>1.16254994045657</v>
      </c>
      <c r="D6031" s="0" t="n">
        <v>0.435907746392419</v>
      </c>
      <c r="E6031" s="0" t="n">
        <f aca="false" t="array" ref="E6031:H6031">MMULT(A6031:D6031,'Root matrix of resiudals'!$B$19:E$22)</f>
        <v>0.0500475392403332</v>
      </c>
      <c r="F6031" s="0" t="n">
        <v>0.0333167352843845</v>
      </c>
      <c r="G6031" s="0" t="n">
        <v>0.0239270613967874</v>
      </c>
      <c r="H6031" s="0" t="n">
        <v>0.00804968336436025</v>
      </c>
      <c r="I6031" s="3" t="n">
        <f aca="false" t="array" ref="I6031:L6031">MMULT('t+3'!I6031:L6031,'input - gretl'!$B$3:$E$6)+MMULT('Point forecasts'!$P$5:$T$5,'input - gretl'!$B$9:$E$13)+MMULT('t+3'!Q6031:S6031,'input - gretl'!$B$14:$E$16)+E6031:H6031</f>
        <v>0.120462670369789</v>
      </c>
      <c r="J6031" s="3" t="n">
        <v>0.0755002449245959</v>
      </c>
      <c r="K6031" s="3" t="n">
        <v>0.0296433723423819</v>
      </c>
      <c r="L6031" s="3" t="n">
        <v>0.00550973685140816</v>
      </c>
      <c r="M6031" s="0" t="n">
        <f aca="false">'t+3'!M6031+I6031</f>
        <v>0.197732292378598</v>
      </c>
      <c r="N6031" s="0" t="n">
        <f aca="false">'t+3'!N6031+J6031</f>
        <v>0.0527182482367761</v>
      </c>
      <c r="O6031" s="0" t="n">
        <f aca="false">'t+3'!O6031+K6031</f>
        <v>2.51516698942771</v>
      </c>
      <c r="P6031" s="0" t="n">
        <f aca="false">'t+3'!P6031+L6031</f>
        <v>1.77229558735224</v>
      </c>
      <c r="Q6031" s="0" t="n">
        <f aca="false" t="array" ref="Q6031:S6031">MMULT(M6031:P6031,'input - gretl'!$B$19:$D$22)+MMULT('Point forecasts'!$J$6:$O$6,'input - gretl'!$B$23:$D$28)</f>
        <v>14.0363084117297</v>
      </c>
      <c r="R6031" s="0" t="n">
        <v>6.86689643353395</v>
      </c>
      <c r="S6031" s="0" t="n">
        <v>10.1843704391234</v>
      </c>
      <c r="U6031" s="4" t="n">
        <f aca="false">NORMSDIST(-M6031/'rhos computation'!$B$11)-EXP(M6031+'rhos computation'!$B$11^2/2)*NORMSDIST(-M6031/'rhos computation'!$B$11-'rhos computation'!$B$11)</f>
        <v>0.00416572232185782</v>
      </c>
      <c r="V6031" s="4" t="n">
        <f aca="false">NORMSDIST(-N6031/'rhos computation'!$B$23)-EXP(N6031+'rhos computation'!$B$23^2/2)*NORMSDIST(-N6031/'rhos computation'!$B$23-'rhos computation'!$B$23)</f>
        <v>0.00518627846127656</v>
      </c>
      <c r="W6031" s="0" t="n">
        <f aca="false">NORMSDIST(-O6031)</f>
        <v>0.005948800789142</v>
      </c>
      <c r="X6031" s="0" t="n">
        <f aca="false">NORMSDIST(-P6031)</f>
        <v>0.0381727516749793</v>
      </c>
    </row>
    <row r="6032" customFormat="false" ht="13" hidden="false" customHeight="false" outlineLevel="0" collapsed="false">
      <c r="A6032" s="0" t="n">
        <v>0.432436686313372</v>
      </c>
      <c r="B6032" s="0" t="n">
        <v>1.29889558399053</v>
      </c>
      <c r="C6032" s="0" t="n">
        <v>3.19845064303479</v>
      </c>
      <c r="D6032" s="0" t="n">
        <v>0.124327694015523</v>
      </c>
      <c r="E6032" s="0" t="n">
        <f aca="false" t="array" ref="E6032:H6032">MMULT(A6032:D6032,'Root matrix of resiudals'!$B$19:E$22)</f>
        <v>0.0253980743211094</v>
      </c>
      <c r="F6032" s="0" t="n">
        <v>0.0495833262570452</v>
      </c>
      <c r="G6032" s="0" t="n">
        <v>0.0568849927424664</v>
      </c>
      <c r="H6032" s="0" t="n">
        <v>0.0056001934194873</v>
      </c>
      <c r="I6032" s="3" t="n">
        <f aca="false" t="array" ref="I6032:L6032">MMULT('t+3'!I6032:L6032,'input - gretl'!$B$3:$E$6)+MMULT('Point forecasts'!$P$5:$T$5,'input - gretl'!$B$9:$E$13)+MMULT('t+3'!Q6032:S6032,'input - gretl'!$B$14:$E$16)+E6032:H6032</f>
        <v>0.0849861266098862</v>
      </c>
      <c r="J6032" s="3" t="n">
        <v>0.0487459880734614</v>
      </c>
      <c r="K6032" s="3" t="n">
        <v>0.0511049711392044</v>
      </c>
      <c r="L6032" s="3" t="n">
        <v>0.00288706850837699</v>
      </c>
      <c r="M6032" s="0" t="n">
        <f aca="false">'t+3'!M6032+I6032</f>
        <v>0.137791900554873</v>
      </c>
      <c r="N6032" s="0" t="n">
        <f aca="false">'t+3'!N6032+J6032</f>
        <v>0.0482452350440008</v>
      </c>
      <c r="O6032" s="0" t="n">
        <f aca="false">'t+3'!O6032+K6032</f>
        <v>2.49505732362659</v>
      </c>
      <c r="P6032" s="0" t="n">
        <f aca="false">'t+3'!P6032+L6032</f>
        <v>1.7271118473677</v>
      </c>
      <c r="Q6032" s="0" t="n">
        <f aca="false" t="array" ref="Q6032:S6032">MMULT(M6032:P6032,'input - gretl'!$B$19:$D$22)+MMULT('Point forecasts'!$J$6:$O$6,'input - gretl'!$B$23:$D$28)</f>
        <v>13.9763680199059</v>
      </c>
      <c r="R6032" s="0" t="n">
        <v>6.86242342034117</v>
      </c>
      <c r="S6032" s="0" t="n">
        <v>10.2072327692346</v>
      </c>
      <c r="U6032" s="4" t="n">
        <f aca="false">NORMSDIST(-M6032/'rhos computation'!$B$11)-EXP(M6032+'rhos computation'!$B$11^2/2)*NORMSDIST(-M6032/'rhos computation'!$B$11-'rhos computation'!$B$11)</f>
        <v>0.0103548546678508</v>
      </c>
      <c r="V6032" s="4" t="n">
        <f aca="false">NORMSDIST(-N6032/'rhos computation'!$B$23)-EXP(N6032+'rhos computation'!$B$23^2/2)*NORMSDIST(-N6032/'rhos computation'!$B$23-'rhos computation'!$B$23)</f>
        <v>0.00599143491678467</v>
      </c>
      <c r="W6032" s="0" t="n">
        <f aca="false">NORMSDIST(-O6032)</f>
        <v>0.00629683916957317</v>
      </c>
      <c r="X6032" s="0" t="n">
        <f aca="false">NORMSDIST(-P6032)</f>
        <v>0.0420737891447417</v>
      </c>
    </row>
    <row r="6033" customFormat="false" ht="13" hidden="false" customHeight="false" outlineLevel="0" collapsed="false">
      <c r="A6033" s="0" t="n">
        <v>0.547331138551625</v>
      </c>
      <c r="B6033" s="0" t="n">
        <v>-0.725486541850564</v>
      </c>
      <c r="C6033" s="0" t="n">
        <v>-2.85527492580419</v>
      </c>
      <c r="D6033" s="0" t="n">
        <v>-0.381204999455158</v>
      </c>
      <c r="E6033" s="0" t="n">
        <f aca="false" t="array" ref="E6033:H6033">MMULT(A6033:D6033,'Root matrix of resiudals'!$B$19:E$22)</f>
        <v>0.0184590527800739</v>
      </c>
      <c r="F6033" s="0" t="n">
        <v>-0.0297660974013219</v>
      </c>
      <c r="G6033" s="0" t="n">
        <v>-0.0483795846597243</v>
      </c>
      <c r="H6033" s="0" t="n">
        <v>-0.00971303795524482</v>
      </c>
      <c r="I6033" s="3" t="n">
        <f aca="false" t="array" ref="I6033:L6033">MMULT('t+3'!I6033:L6033,'input - gretl'!$B$3:$E$6)+MMULT('Point forecasts'!$P$5:$T$5,'input - gretl'!$B$9:$E$13)+MMULT('t+3'!Q6033:S6033,'input - gretl'!$B$14:$E$16)+E6033:H6033</f>
        <v>0.00479531880244409</v>
      </c>
      <c r="J6033" s="3" t="n">
        <v>-0.0322562209197717</v>
      </c>
      <c r="K6033" s="3" t="n">
        <v>-0.042882298177781</v>
      </c>
      <c r="L6033" s="3" t="n">
        <v>-0.0225367468659843</v>
      </c>
      <c r="M6033" s="0" t="n">
        <f aca="false">'t+3'!M6033+I6033</f>
        <v>0.0985501936691039</v>
      </c>
      <c r="N6033" s="0" t="n">
        <f aca="false">'t+3'!N6033+J6033</f>
        <v>-0.0394571480860157</v>
      </c>
      <c r="O6033" s="0" t="n">
        <f aca="false">'t+3'!O6033+K6033</f>
        <v>2.3748332619037</v>
      </c>
      <c r="P6033" s="0" t="n">
        <f aca="false">'t+3'!P6033+L6033</f>
        <v>1.74605480172083</v>
      </c>
      <c r="Q6033" s="0" t="n">
        <f aca="false" t="array" ref="Q6033:S6033">MMULT(M6033:P6033,'input - gretl'!$B$19:$D$22)+MMULT('Point forecasts'!$J$6:$O$6,'input - gretl'!$B$23:$D$28)</f>
        <v>13.9371263130202</v>
      </c>
      <c r="R6033" s="0" t="n">
        <v>6.77472103721115</v>
      </c>
      <c r="S6033" s="0" t="n">
        <v>10.0689930107742</v>
      </c>
      <c r="U6033" s="4" t="n">
        <f aca="false">NORMSDIST(-M6033/'rhos computation'!$B$11)-EXP(M6033+'rhos computation'!$B$11^2/2)*NORMSDIST(-M6033/'rhos computation'!$B$11-'rhos computation'!$B$11)</f>
        <v>0.017387528405392</v>
      </c>
      <c r="V6033" s="4" t="n">
        <f aca="false">NORMSDIST(-N6033/'rhos computation'!$B$23)-EXP(N6033+'rhos computation'!$B$23^2/2)*NORMSDIST(-N6033/'rhos computation'!$B$23-'rhos computation'!$B$23)</f>
        <v>0.0454636459581445</v>
      </c>
      <c r="W6033" s="0" t="n">
        <f aca="false">NORMSDIST(-O6033)</f>
        <v>0.0087784395621282</v>
      </c>
      <c r="X6033" s="0" t="n">
        <f aca="false">NORMSDIST(-P6033)</f>
        <v>0.0404007148269913</v>
      </c>
    </row>
    <row r="6034" customFormat="false" ht="13" hidden="false" customHeight="false" outlineLevel="0" collapsed="false">
      <c r="A6034" s="0" t="n">
        <v>0.457352026419732</v>
      </c>
      <c r="B6034" s="0" t="n">
        <v>0.309712102178925</v>
      </c>
      <c r="C6034" s="0" t="n">
        <v>1.24632509859839</v>
      </c>
      <c r="D6034" s="0" t="n">
        <v>0.841598115054004</v>
      </c>
      <c r="E6034" s="0" t="n">
        <f aca="false" t="array" ref="E6034:H6034">MMULT(A6034:D6034,'Root matrix of resiudals'!$B$19:E$22)</f>
        <v>0.0215411329732046</v>
      </c>
      <c r="F6034" s="0" t="n">
        <v>0.0144147837844975</v>
      </c>
      <c r="G6034" s="0" t="n">
        <v>0.0227260444950141</v>
      </c>
      <c r="H6034" s="0" t="n">
        <v>0.0149292287777436</v>
      </c>
      <c r="I6034" s="3" t="n">
        <f aca="false" t="array" ref="I6034:L6034">MMULT('t+3'!I6034:L6034,'input - gretl'!$B$3:$E$6)+MMULT('Point forecasts'!$P$5:$T$5,'input - gretl'!$B$9:$E$13)+MMULT('t+3'!Q6034:S6034,'input - gretl'!$B$14:$E$16)+E6034:H6034</f>
        <v>0.0565239498912012</v>
      </c>
      <c r="J6034" s="3" t="n">
        <v>0.0344305470517253</v>
      </c>
      <c r="K6034" s="3" t="n">
        <v>0.0216983344361161</v>
      </c>
      <c r="L6034" s="3" t="n">
        <v>0.00438625862772011</v>
      </c>
      <c r="M6034" s="0" t="n">
        <f aca="false">'t+3'!M6034+I6034</f>
        <v>0.157523764127087</v>
      </c>
      <c r="N6034" s="0" t="n">
        <f aca="false">'t+3'!N6034+J6034</f>
        <v>-0.00478637975933944</v>
      </c>
      <c r="O6034" s="0" t="n">
        <f aca="false">'t+3'!O6034+K6034</f>
        <v>2.48706013777446</v>
      </c>
      <c r="P6034" s="0" t="n">
        <f aca="false">'t+3'!P6034+L6034</f>
        <v>1.79713488430358</v>
      </c>
      <c r="Q6034" s="0" t="n">
        <f aca="false" t="array" ref="Q6034:S6034">MMULT(M6034:P6034,'input - gretl'!$B$19:$D$22)+MMULT('Point forecasts'!$J$6:$O$6,'input - gretl'!$B$23:$D$28)</f>
        <v>13.9960998834781</v>
      </c>
      <c r="R6034" s="0" t="n">
        <v>6.80939180553783</v>
      </c>
      <c r="S6034" s="0" t="n">
        <v>10.1326401741046</v>
      </c>
      <c r="U6034" s="4" t="n">
        <f aca="false">NORMSDIST(-M6034/'rhos computation'!$B$11)-EXP(M6034+'rhos computation'!$B$11^2/2)*NORMSDIST(-M6034/'rhos computation'!$B$11-'rhos computation'!$B$11)</f>
        <v>0.00779848756173061</v>
      </c>
      <c r="V6034" s="4" t="n">
        <f aca="false">NORMSDIST(-N6034/'rhos computation'!$B$23)-EXP(N6034+'rhos computation'!$B$23^2/2)*NORMSDIST(-N6034/'rhos computation'!$B$23-'rhos computation'!$B$23)</f>
        <v>0.0241056084034715</v>
      </c>
      <c r="W6034" s="0" t="n">
        <f aca="false">NORMSDIST(-O6034)</f>
        <v>0.00644018119036151</v>
      </c>
      <c r="X6034" s="0" t="n">
        <f aca="false">NORMSDIST(-P6034)</f>
        <v>0.0361571044277346</v>
      </c>
    </row>
    <row r="6035" customFormat="false" ht="13" hidden="false" customHeight="false" outlineLevel="0" collapsed="false">
      <c r="A6035" s="0" t="n">
        <v>-0.67640981632841</v>
      </c>
      <c r="B6035" s="0" t="n">
        <v>-1.06850452882083</v>
      </c>
      <c r="C6035" s="0" t="n">
        <v>-1.28598018207424</v>
      </c>
      <c r="D6035" s="0" t="n">
        <v>0.563741237146537</v>
      </c>
      <c r="E6035" s="0" t="n">
        <f aca="false" t="array" ref="E6035:H6035">MMULT(A6035:D6035,'Root matrix of resiudals'!$B$19:E$22)</f>
        <v>-0.0332448811489748</v>
      </c>
      <c r="F6035" s="0" t="n">
        <v>-0.0366412157244676</v>
      </c>
      <c r="G6035" s="0" t="n">
        <v>-0.0247506443737122</v>
      </c>
      <c r="H6035" s="0" t="n">
        <v>0.00786393694413452</v>
      </c>
      <c r="I6035" s="3" t="n">
        <f aca="false" t="array" ref="I6035:L6035">MMULT('t+3'!I6035:L6035,'input - gretl'!$B$3:$E$6)+MMULT('Point forecasts'!$P$5:$T$5,'input - gretl'!$B$9:$E$13)+MMULT('t+3'!Q6035:S6035,'input - gretl'!$B$14:$E$16)+E6035:H6035</f>
        <v>-0.0147941915020187</v>
      </c>
      <c r="J6035" s="3" t="n">
        <v>-0.0441467346158145</v>
      </c>
      <c r="K6035" s="3" t="n">
        <v>-0.0363058470033898</v>
      </c>
      <c r="L6035" s="3" t="n">
        <v>-0.0207365925771274</v>
      </c>
      <c r="M6035" s="0" t="n">
        <f aca="false">'t+3'!M6035+I6035</f>
        <v>-0.0337410486033978</v>
      </c>
      <c r="N6035" s="0" t="n">
        <f aca="false">'t+3'!N6035+J6035</f>
        <v>-0.0976892358318586</v>
      </c>
      <c r="O6035" s="0" t="n">
        <f aca="false">'t+3'!O6035+K6035</f>
        <v>2.30083086383638</v>
      </c>
      <c r="P6035" s="0" t="n">
        <f aca="false">'t+3'!P6035+L6035</f>
        <v>1.70360537005734</v>
      </c>
      <c r="Q6035" s="0" t="n">
        <f aca="false" t="array" ref="Q6035:S6035">MMULT(M6035:P6035,'input - gretl'!$B$19:$D$22)+MMULT('Point forecasts'!$J$6:$O$6,'input - gretl'!$B$23:$D$28)</f>
        <v>13.8048350707477</v>
      </c>
      <c r="R6035" s="0" t="n">
        <v>6.71648894946531</v>
      </c>
      <c r="S6035" s="0" t="n">
        <v>10.0353621446904</v>
      </c>
      <c r="U6035" s="4" t="n">
        <f aca="false">NORMSDIST(-M6035/'rhos computation'!$B$11)-EXP(M6035+'rhos computation'!$B$11^2/2)*NORMSDIST(-M6035/'rhos computation'!$B$11-'rhos computation'!$B$11)</f>
        <v>0.066444664213741</v>
      </c>
      <c r="V6035" s="4" t="n">
        <f aca="false">NORMSDIST(-N6035/'rhos computation'!$B$23)-EXP(N6035+'rhos computation'!$B$23^2/2)*NORMSDIST(-N6035/'rhos computation'!$B$23-'rhos computation'!$B$23)</f>
        <v>0.0926005806010909</v>
      </c>
      <c r="W6035" s="0" t="n">
        <f aca="false">NORMSDIST(-O6035)</f>
        <v>0.0107005965872185</v>
      </c>
      <c r="X6035" s="0" t="n">
        <f aca="false">NORMSDIST(-P6035)</f>
        <v>0.0442274187803684</v>
      </c>
    </row>
    <row r="6036" customFormat="false" ht="13" hidden="false" customHeight="false" outlineLevel="0" collapsed="false">
      <c r="A6036" s="0" t="n">
        <v>-0.791820596486886</v>
      </c>
      <c r="B6036" s="0" t="n">
        <v>-0.384471377630645</v>
      </c>
      <c r="C6036" s="0" t="n">
        <v>0.246893446132747</v>
      </c>
      <c r="D6036" s="0" t="n">
        <v>0.589815783250672</v>
      </c>
      <c r="E6036" s="0" t="n">
        <f aca="false" t="array" ref="E6036:H6036">MMULT(A6036:D6036,'Root matrix of resiudals'!$B$19:E$22)</f>
        <v>-0.0347640821292998</v>
      </c>
      <c r="F6036" s="0" t="n">
        <v>-0.0118528595192</v>
      </c>
      <c r="G6036" s="0" t="n">
        <v>0.0022957271884273</v>
      </c>
      <c r="H6036" s="0" t="n">
        <v>0.0101316727633771</v>
      </c>
      <c r="I6036" s="3" t="n">
        <f aca="false" t="array" ref="I6036:L6036">MMULT('t+3'!I6036:L6036,'input - gretl'!$B$3:$E$6)+MMULT('Point forecasts'!$P$5:$T$5,'input - gretl'!$B$9:$E$13)+MMULT('t+3'!Q6036:S6036,'input - gretl'!$B$14:$E$16)+E6036:H6036</f>
        <v>0.0223494506227855</v>
      </c>
      <c r="J6036" s="3" t="n">
        <v>0.00190768476582061</v>
      </c>
      <c r="K6036" s="3" t="n">
        <v>0.0119914184627815</v>
      </c>
      <c r="L6036" s="3" t="n">
        <v>0.00784629444859131</v>
      </c>
      <c r="M6036" s="0" t="n">
        <f aca="false">'t+3'!M6036+I6036</f>
        <v>0.108412730823036</v>
      </c>
      <c r="N6036" s="0" t="n">
        <f aca="false">'t+3'!N6036+J6036</f>
        <v>0.00924196255780436</v>
      </c>
      <c r="O6036" s="0" t="n">
        <f aca="false">'t+3'!O6036+K6036</f>
        <v>2.49881257864864</v>
      </c>
      <c r="P6036" s="0" t="n">
        <f aca="false">'t+3'!P6036+L6036</f>
        <v>1.80299917518185</v>
      </c>
      <c r="Q6036" s="0" t="n">
        <f aca="false" t="array" ref="Q6036:S6036">MMULT(M6036:P6036,'input - gretl'!$B$19:$D$22)+MMULT('Point forecasts'!$J$6:$O$6,'input - gretl'!$B$23:$D$28)</f>
        <v>13.9469888501741</v>
      </c>
      <c r="R6036" s="0" t="n">
        <v>6.82342014785497</v>
      </c>
      <c r="S6036" s="0" t="n">
        <v>10.138815381139</v>
      </c>
      <c r="U6036" s="4" t="n">
        <f aca="false">NORMSDIST(-M6036/'rhos computation'!$B$11)-EXP(M6036+'rhos computation'!$B$11^2/2)*NORMSDIST(-M6036/'rhos computation'!$B$11-'rhos computation'!$B$11)</f>
        <v>0.0153494191490043</v>
      </c>
      <c r="V6036" s="4" t="n">
        <f aca="false">NORMSDIST(-N6036/'rhos computation'!$B$23)-EXP(N6036+'rhos computation'!$B$23^2/2)*NORMSDIST(-N6036/'rhos computation'!$B$23-'rhos computation'!$B$23)</f>
        <v>0.0176027726362361</v>
      </c>
      <c r="W6036" s="0" t="n">
        <f aca="false">NORMSDIST(-O6036)</f>
        <v>0.00623050972268568</v>
      </c>
      <c r="X6036" s="0" t="n">
        <f aca="false">NORMSDIST(-P6036)</f>
        <v>0.0356941721071865</v>
      </c>
    </row>
    <row r="6037" customFormat="false" ht="13" hidden="false" customHeight="false" outlineLevel="0" collapsed="false">
      <c r="A6037" s="0" t="n">
        <v>-0.867352607709055</v>
      </c>
      <c r="B6037" s="0" t="n">
        <v>-0.866299973009304</v>
      </c>
      <c r="C6037" s="0" t="n">
        <v>-0.018827632119676</v>
      </c>
      <c r="D6037" s="0" t="n">
        <v>0.797803171647687</v>
      </c>
      <c r="E6037" s="0" t="n">
        <f aca="false" t="array" ref="E6037:H6037">MMULT(A6037:D6037,'Root matrix of resiudals'!$B$19:E$22)</f>
        <v>-0.0395036147016358</v>
      </c>
      <c r="F6037" s="0" t="n">
        <v>-0.0267311548756587</v>
      </c>
      <c r="G6037" s="0" t="n">
        <v>-0.00357159502960227</v>
      </c>
      <c r="H6037" s="0" t="n">
        <v>0.0131996644677685</v>
      </c>
      <c r="I6037" s="3" t="n">
        <f aca="false" t="array" ref="I6037:L6037">MMULT('t+3'!I6037:L6037,'input - gretl'!$B$3:$E$6)+MMULT('Point forecasts'!$P$5:$T$5,'input - gretl'!$B$9:$E$13)+MMULT('t+3'!Q6037:S6037,'input - gretl'!$B$14:$E$16)+E6037:H6037</f>
        <v>0.0156907491641589</v>
      </c>
      <c r="J6037" s="3" t="n">
        <v>0.0205325613481537</v>
      </c>
      <c r="K6037" s="3" t="n">
        <v>0.00114601845952631</v>
      </c>
      <c r="L6037" s="3" t="n">
        <v>0.00878928333005685</v>
      </c>
      <c r="M6037" s="0" t="n">
        <f aca="false">'t+3'!M6037+I6037</f>
        <v>0.162428610767758</v>
      </c>
      <c r="N6037" s="0" t="n">
        <f aca="false">'t+3'!N6037+J6037</f>
        <v>-0.0210466523919515</v>
      </c>
      <c r="O6037" s="0" t="n">
        <f aca="false">'t+3'!O6037+K6037</f>
        <v>2.46551896996799</v>
      </c>
      <c r="P6037" s="0" t="n">
        <f aca="false">'t+3'!P6037+L6037</f>
        <v>1.75975448179013</v>
      </c>
      <c r="Q6037" s="0" t="n">
        <f aca="false" t="array" ref="Q6037:S6037">MMULT(M6037:P6037,'input - gretl'!$B$19:$D$22)+MMULT('Point forecasts'!$J$6:$O$6,'input - gretl'!$B$23:$D$28)</f>
        <v>14.0010047301188</v>
      </c>
      <c r="R6037" s="0" t="n">
        <v>6.79313153290522</v>
      </c>
      <c r="S6037" s="0" t="n">
        <v>10.1466496381086</v>
      </c>
      <c r="U6037" s="4" t="n">
        <f aca="false">NORMSDIST(-M6037/'rhos computation'!$B$11)-EXP(M6037+'rhos computation'!$B$11^2/2)*NORMSDIST(-M6037/'rhos computation'!$B$11-'rhos computation'!$B$11)</f>
        <v>0.00725007837962176</v>
      </c>
      <c r="V6037" s="4" t="n">
        <f aca="false">NORMSDIST(-N6037/'rhos computation'!$B$23)-EXP(N6037+'rhos computation'!$B$23^2/2)*NORMSDIST(-N6037/'rhos computation'!$B$23-'rhos computation'!$B$23)</f>
        <v>0.0332386416139486</v>
      </c>
      <c r="W6037" s="0" t="n">
        <f aca="false">NORMSDIST(-O6037)</f>
        <v>0.00684074652003652</v>
      </c>
      <c r="X6037" s="0" t="n">
        <f aca="false">NORMSDIST(-P6037)</f>
        <v>0.0392247219254096</v>
      </c>
    </row>
    <row r="6038" customFormat="false" ht="13" hidden="false" customHeight="false" outlineLevel="0" collapsed="false">
      <c r="A6038" s="0" t="n">
        <v>0.203115029855612</v>
      </c>
      <c r="B6038" s="0" t="n">
        <v>0.718921672363438</v>
      </c>
      <c r="C6038" s="0" t="n">
        <v>-1.58606555080696</v>
      </c>
      <c r="D6038" s="0" t="n">
        <v>-0.824678800271386</v>
      </c>
      <c r="E6038" s="0" t="n">
        <f aca="false" t="array" ref="E6038:H6038">MMULT(A6038:D6038,'Root matrix of resiudals'!$B$19:E$22)</f>
        <v>0.00869880059313014</v>
      </c>
      <c r="F6038" s="0" t="n">
        <v>0.0152522452890656</v>
      </c>
      <c r="G6038" s="0" t="n">
        <v>-0.0236726439901731</v>
      </c>
      <c r="H6038" s="0" t="n">
        <v>-0.0152291157390782</v>
      </c>
      <c r="I6038" s="3" t="n">
        <f aca="false" t="array" ref="I6038:L6038">MMULT('t+3'!I6038:L6038,'input - gretl'!$B$3:$E$6)+MMULT('Point forecasts'!$P$5:$T$5,'input - gretl'!$B$9:$E$13)+MMULT('t+3'!Q6038:S6038,'input - gretl'!$B$14:$E$16)+E6038:H6038</f>
        <v>0.0230483992310562</v>
      </c>
      <c r="J6038" s="3" t="n">
        <v>-0.000749937599191897</v>
      </c>
      <c r="K6038" s="3" t="n">
        <v>-0.00789795426426054</v>
      </c>
      <c r="L6038" s="3" t="n">
        <v>-0.00673609226136549</v>
      </c>
      <c r="M6038" s="0" t="n">
        <f aca="false">'t+3'!M6038+I6038</f>
        <v>0.158725315875245</v>
      </c>
      <c r="N6038" s="0" t="n">
        <f aca="false">'t+3'!N6038+J6038</f>
        <v>0.0512256235948942</v>
      </c>
      <c r="O6038" s="0" t="n">
        <f aca="false">'t+3'!O6038+K6038</f>
        <v>2.43846159173823</v>
      </c>
      <c r="P6038" s="0" t="n">
        <f aca="false">'t+3'!P6038+L6038</f>
        <v>1.74819073298056</v>
      </c>
      <c r="Q6038" s="0" t="n">
        <f aca="false" t="array" ref="Q6038:S6038">MMULT(M6038:P6038,'input - gretl'!$B$19:$D$22)+MMULT('Point forecasts'!$J$6:$O$6,'input - gretl'!$B$23:$D$28)</f>
        <v>13.9973014352263</v>
      </c>
      <c r="R6038" s="0" t="n">
        <v>6.86540380889206</v>
      </c>
      <c r="S6038" s="0" t="n">
        <v>10.1305899631842</v>
      </c>
      <c r="U6038" s="4" t="n">
        <f aca="false">NORMSDIST(-M6038/'rhos computation'!$B$11)-EXP(M6038+'rhos computation'!$B$11^2/2)*NORMSDIST(-M6038/'rhos computation'!$B$11-'rhos computation'!$B$11)</f>
        <v>0.00766111541514919</v>
      </c>
      <c r="V6038" s="4" t="n">
        <f aca="false">NORMSDIST(-N6038/'rhos computation'!$B$23)-EXP(N6038+'rhos computation'!$B$23^2/2)*NORMSDIST(-N6038/'rhos computation'!$B$23-'rhos computation'!$B$23)</f>
        <v>0.00544485597800118</v>
      </c>
      <c r="W6038" s="0" t="n">
        <f aca="false">NORMSDIST(-O6038)</f>
        <v>0.00737496302247014</v>
      </c>
      <c r="X6038" s="0" t="n">
        <f aca="false">NORMSDIST(-P6038)</f>
        <v>0.0402155028681622</v>
      </c>
    </row>
    <row r="6039" customFormat="false" ht="13" hidden="false" customHeight="false" outlineLevel="0" collapsed="false">
      <c r="A6039" s="0" t="n">
        <v>-0.0824471705513139</v>
      </c>
      <c r="B6039" s="0" t="n">
        <v>0.045005628760925</v>
      </c>
      <c r="C6039" s="0" t="n">
        <v>0.850883010477998</v>
      </c>
      <c r="D6039" s="0" t="n">
        <v>-0.57687235104747</v>
      </c>
      <c r="E6039" s="0" t="n">
        <f aca="false" t="array" ref="E6039:H6039">MMULT(A6039:D6039,'Root matrix of resiudals'!$B$19:E$22)</f>
        <v>-0.00216344107667099</v>
      </c>
      <c r="F6039" s="0" t="n">
        <v>0.00411637877048555</v>
      </c>
      <c r="G6039" s="0" t="n">
        <v>0.0131115326526952</v>
      </c>
      <c r="H6039" s="0" t="n">
        <v>-0.00835194787979774</v>
      </c>
      <c r="I6039" s="3" t="n">
        <f aca="false" t="array" ref="I6039:L6039">MMULT('t+3'!I6039:L6039,'input - gretl'!$B$3:$E$6)+MMULT('Point forecasts'!$P$5:$T$5,'input - gretl'!$B$9:$E$13)+MMULT('t+3'!Q6039:S6039,'input - gretl'!$B$14:$E$16)+E6039:H6039</f>
        <v>0.0265204318689122</v>
      </c>
      <c r="J6039" s="3" t="n">
        <v>-0.00332918565055228</v>
      </c>
      <c r="K6039" s="3" t="n">
        <v>0.0193617725298108</v>
      </c>
      <c r="L6039" s="3" t="n">
        <v>-0.0111909636181162</v>
      </c>
      <c r="M6039" s="0" t="n">
        <f aca="false">'t+3'!M6039+I6039</f>
        <v>0.155339317602679</v>
      </c>
      <c r="N6039" s="0" t="n">
        <f aca="false">'t+3'!N6039+J6039</f>
        <v>0.0190404074200796</v>
      </c>
      <c r="O6039" s="0" t="n">
        <f aca="false">'t+3'!O6039+K6039</f>
        <v>2.47991883531273</v>
      </c>
      <c r="P6039" s="0" t="n">
        <f aca="false">'t+3'!P6039+L6039</f>
        <v>1.7486787856175</v>
      </c>
      <c r="Q6039" s="0" t="n">
        <f aca="false" t="array" ref="Q6039:S6039">MMULT(M6039:P6039,'input - gretl'!$B$19:$D$22)+MMULT('Point forecasts'!$J$6:$O$6,'input - gretl'!$B$23:$D$28)</f>
        <v>13.9939154369537</v>
      </c>
      <c r="R6039" s="0" t="n">
        <v>6.83321859271725</v>
      </c>
      <c r="S6039" s="0" t="n">
        <v>10.1715830442983</v>
      </c>
      <c r="U6039" s="4" t="n">
        <f aca="false">NORMSDIST(-M6039/'rhos computation'!$B$11)-EXP(M6039+'rhos computation'!$B$11^2/2)*NORMSDIST(-M6039/'rhos computation'!$B$11-'rhos computation'!$B$11)</f>
        <v>0.00805336450545721</v>
      </c>
      <c r="V6039" s="4" t="n">
        <f aca="false">NORMSDIST(-N6039/'rhos computation'!$B$23)-EXP(N6039+'rhos computation'!$B$23^2/2)*NORMSDIST(-N6039/'rhos computation'!$B$23-'rhos computation'!$B$23)</f>
        <v>0.01382518067904</v>
      </c>
      <c r="W6039" s="0" t="n">
        <f aca="false">NORMSDIST(-O6039)</f>
        <v>0.00657061460829792</v>
      </c>
      <c r="X6039" s="0" t="n">
        <f aca="false">NORMSDIST(-P6039)</f>
        <v>0.0401732795472744</v>
      </c>
    </row>
    <row r="6040" customFormat="false" ht="13" hidden="false" customHeight="false" outlineLevel="0" collapsed="false">
      <c r="A6040" s="0" t="n">
        <v>-1.82291985926367</v>
      </c>
      <c r="B6040" s="0" t="n">
        <v>0.536421377472774</v>
      </c>
      <c r="C6040" s="0" t="n">
        <v>-1.48856546126378</v>
      </c>
      <c r="D6040" s="0" t="n">
        <v>0.0388470057815304</v>
      </c>
      <c r="E6040" s="0" t="n">
        <f aca="false" t="array" ref="E6040:H6040">MMULT(A6040:D6040,'Root matrix of resiudals'!$B$19:E$22)</f>
        <v>-0.0788507387532529</v>
      </c>
      <c r="F6040" s="0" t="n">
        <v>0.00585717512326221</v>
      </c>
      <c r="G6040" s="0" t="n">
        <v>-0.0242705232188065</v>
      </c>
      <c r="H6040" s="0" t="n">
        <v>-0.000341184945562149</v>
      </c>
      <c r="I6040" s="3" t="n">
        <f aca="false" t="array" ref="I6040:L6040">MMULT('t+3'!I6040:L6040,'input - gretl'!$B$3:$E$6)+MMULT('Point forecasts'!$P$5:$T$5,'input - gretl'!$B$9:$E$13)+MMULT('t+3'!Q6040:S6040,'input - gretl'!$B$14:$E$16)+E6040:H6040</f>
        <v>-0.0831480061479919</v>
      </c>
      <c r="J6040" s="3" t="n">
        <v>0.00478853995041382</v>
      </c>
      <c r="K6040" s="3" t="n">
        <v>-0.0195267264472465</v>
      </c>
      <c r="L6040" s="3" t="n">
        <v>-0.0155806203808951</v>
      </c>
      <c r="M6040" s="0" t="n">
        <f aca="false">'t+3'!M6040+I6040</f>
        <v>0.0417112033404323</v>
      </c>
      <c r="N6040" s="0" t="n">
        <f aca="false">'t+3'!N6040+J6040</f>
        <v>-0.0140776336130272</v>
      </c>
      <c r="O6040" s="0" t="n">
        <f aca="false">'t+3'!O6040+K6040</f>
        <v>2.38886481894102</v>
      </c>
      <c r="P6040" s="0" t="n">
        <f aca="false">'t+3'!P6040+L6040</f>
        <v>1.75337289465075</v>
      </c>
      <c r="Q6040" s="0" t="n">
        <f aca="false" t="array" ref="Q6040:S6040">MMULT(M6040:P6040,'input - gretl'!$B$19:$D$22)+MMULT('Point forecasts'!$J$6:$O$6,'input - gretl'!$B$23:$D$28)</f>
        <v>13.8802873226915</v>
      </c>
      <c r="R6040" s="0" t="n">
        <v>6.80010055168414</v>
      </c>
      <c r="S6040" s="0" t="n">
        <v>10.0760646955305</v>
      </c>
      <c r="U6040" s="4" t="n">
        <f aca="false">NORMSDIST(-M6040/'rhos computation'!$B$11)-EXP(M6040+'rhos computation'!$B$11^2/2)*NORMSDIST(-M6040/'rhos computation'!$B$11-'rhos computation'!$B$11)</f>
        <v>0.0332637957146911</v>
      </c>
      <c r="V6040" s="4" t="n">
        <f aca="false">NORMSDIST(-N6040/'rhos computation'!$B$23)-EXP(N6040+'rhos computation'!$B$23^2/2)*NORMSDIST(-N6040/'rhos computation'!$B$23-'rhos computation'!$B$23)</f>
        <v>0.0291203399595424</v>
      </c>
      <c r="W6040" s="0" t="n">
        <f aca="false">NORMSDIST(-O6040)</f>
        <v>0.0084502597968144</v>
      </c>
      <c r="X6040" s="0" t="n">
        <f aca="false">NORMSDIST(-P6040)</f>
        <v>0.0397690102547171</v>
      </c>
    </row>
    <row r="6041" customFormat="false" ht="13" hidden="false" customHeight="false" outlineLevel="0" collapsed="false">
      <c r="A6041" s="0" t="n">
        <v>0.666847182314479</v>
      </c>
      <c r="B6041" s="0" t="n">
        <v>-2.09995781185807</v>
      </c>
      <c r="C6041" s="0" t="n">
        <v>-0.137411601209736</v>
      </c>
      <c r="D6041" s="0" t="n">
        <v>-1.52682872842353</v>
      </c>
      <c r="E6041" s="0" t="n">
        <f aca="false" t="array" ref="E6041:H6041">MMULT(A6041:D6041,'Root matrix of resiudals'!$B$19:E$22)</f>
        <v>0.0242708617632123</v>
      </c>
      <c r="F6041" s="0" t="n">
        <v>-0.0590840346473548</v>
      </c>
      <c r="G6041" s="0" t="n">
        <v>-0.0106790089790998</v>
      </c>
      <c r="H6041" s="0" t="n">
        <v>-0.0253265323153483</v>
      </c>
      <c r="I6041" s="3" t="n">
        <f aca="false" t="array" ref="I6041:L6041">MMULT('t+3'!I6041:L6041,'input - gretl'!$B$3:$E$6)+MMULT('Point forecasts'!$P$5:$T$5,'input - gretl'!$B$9:$E$13)+MMULT('t+3'!Q6041:S6041,'input - gretl'!$B$14:$E$16)+E6041:H6041</f>
        <v>0.0332561728730402</v>
      </c>
      <c r="J6041" s="3" t="n">
        <v>-0.0787068191785384</v>
      </c>
      <c r="K6041" s="3" t="n">
        <v>-0.0207547767468533</v>
      </c>
      <c r="L6041" s="3" t="n">
        <v>-0.0502873819527275</v>
      </c>
      <c r="M6041" s="0" t="n">
        <f aca="false">'t+3'!M6041+I6041</f>
        <v>0.029805788397009</v>
      </c>
      <c r="N6041" s="0" t="n">
        <f aca="false">'t+3'!N6041+J6041</f>
        <v>-0.11633740162542</v>
      </c>
      <c r="O6041" s="0" t="n">
        <f aca="false">'t+3'!O6041+K6041</f>
        <v>2.31762486888765</v>
      </c>
      <c r="P6041" s="0" t="n">
        <f aca="false">'t+3'!P6041+L6041</f>
        <v>1.67659418636478</v>
      </c>
      <c r="Q6041" s="0" t="n">
        <f aca="false" t="array" ref="Q6041:S6041">MMULT(M6041:P6041,'input - gretl'!$B$19:$D$22)+MMULT('Point forecasts'!$J$6:$O$6,'input - gretl'!$B$23:$D$28)</f>
        <v>13.8683819077481</v>
      </c>
      <c r="R6041" s="0" t="n">
        <v>6.69784078367175</v>
      </c>
      <c r="S6041" s="0" t="n">
        <v>10.0778451359925</v>
      </c>
      <c r="U6041" s="4" t="n">
        <f aca="false">NORMSDIST(-M6041/'rhos computation'!$B$11)-EXP(M6041+'rhos computation'!$B$11^2/2)*NORMSDIST(-M6041/'rhos computation'!$B$11-'rhos computation'!$B$11)</f>
        <v>0.0375589276760821</v>
      </c>
      <c r="V6041" s="4" t="n">
        <f aca="false">NORMSDIST(-N6041/'rhos computation'!$B$23)-EXP(N6041+'rhos computation'!$B$23^2/2)*NORMSDIST(-N6041/'rhos computation'!$B$23-'rhos computation'!$B$23)</f>
        <v>0.108820083696783</v>
      </c>
      <c r="W6041" s="0" t="n">
        <f aca="false">NORMSDIST(-O6041)</f>
        <v>0.0102348587150227</v>
      </c>
      <c r="X6041" s="0" t="n">
        <f aca="false">NORMSDIST(-P6041)</f>
        <v>0.0468109321932353</v>
      </c>
    </row>
    <row r="6042" customFormat="false" ht="13" hidden="false" customHeight="false" outlineLevel="0" collapsed="false">
      <c r="A6042" s="0" t="n">
        <v>0.473959178310226</v>
      </c>
      <c r="B6042" s="0" t="n">
        <v>1.30604669117492</v>
      </c>
      <c r="C6042" s="0" t="n">
        <v>1.36530151362742</v>
      </c>
      <c r="D6042" s="0" t="n">
        <v>0.942723873574106</v>
      </c>
      <c r="E6042" s="0" t="n">
        <f aca="false" t="array" ref="E6042:H6042">MMULT(A6042:D6042,'Root matrix of resiudals'!$B$19:E$22)</f>
        <v>0.0246178422583666</v>
      </c>
      <c r="F6042" s="0" t="n">
        <v>0.0433536241672995</v>
      </c>
      <c r="G6042" s="0" t="n">
        <v>0.0283570061823387</v>
      </c>
      <c r="H6042" s="0" t="n">
        <v>0.0167655211921347</v>
      </c>
      <c r="I6042" s="3" t="n">
        <f aca="false" t="array" ref="I6042:L6042">MMULT('t+3'!I6042:L6042,'input - gretl'!$B$3:$E$6)+MMULT('Point forecasts'!$P$5:$T$5,'input - gretl'!$B$9:$E$13)+MMULT('t+3'!Q6042:S6042,'input - gretl'!$B$14:$E$16)+E6042:H6042</f>
        <v>0.0497838021318372</v>
      </c>
      <c r="J6042" s="3" t="n">
        <v>0.0596108665993843</v>
      </c>
      <c r="K6042" s="3" t="n">
        <v>0.0174965729005857</v>
      </c>
      <c r="L6042" s="3" t="n">
        <v>-0.00108694925718342</v>
      </c>
      <c r="M6042" s="0" t="n">
        <f aca="false">'t+3'!M6042+I6042</f>
        <v>0.0610784477944737</v>
      </c>
      <c r="N6042" s="0" t="n">
        <f aca="false">'t+3'!N6042+J6042</f>
        <v>-0.00738419674755676</v>
      </c>
      <c r="O6042" s="0" t="n">
        <f aca="false">'t+3'!O6042+K6042</f>
        <v>2.37077787933668</v>
      </c>
      <c r="P6042" s="0" t="n">
        <f aca="false">'t+3'!P6042+L6042</f>
        <v>1.706949478816</v>
      </c>
      <c r="Q6042" s="0" t="n">
        <f aca="false" t="array" ref="Q6042:S6042">MMULT(M6042:P6042,'input - gretl'!$B$19:$D$22)+MMULT('Point forecasts'!$J$6:$O$6,'input - gretl'!$B$23:$D$28)</f>
        <v>13.8996545671455</v>
      </c>
      <c r="R6042" s="0" t="n">
        <v>6.80679398854961</v>
      </c>
      <c r="S6042" s="0" t="n">
        <v>10.1021287455558</v>
      </c>
      <c r="U6042" s="4" t="n">
        <f aca="false">NORMSDIST(-M6042/'rhos computation'!$B$11)-EXP(M6042+'rhos computation'!$B$11^2/2)*NORMSDIST(-M6042/'rhos computation'!$B$11-'rhos computation'!$B$11)</f>
        <v>0.0270168077154243</v>
      </c>
      <c r="V6042" s="4" t="n">
        <f aca="false">NORMSDIST(-N6042/'rhos computation'!$B$23)-EXP(N6042+'rhos computation'!$B$23^2/2)*NORMSDIST(-N6042/'rhos computation'!$B$23-'rhos computation'!$B$23)</f>
        <v>0.0254516821096271</v>
      </c>
      <c r="W6042" s="0" t="n">
        <f aca="false">NORMSDIST(-O6042)</f>
        <v>0.00887534753629943</v>
      </c>
      <c r="X6042" s="0" t="n">
        <f aca="false">NORMSDIST(-P6042)</f>
        <v>0.0439157215485282</v>
      </c>
    </row>
    <row r="6043" customFormat="false" ht="13" hidden="false" customHeight="false" outlineLevel="0" collapsed="false">
      <c r="A6043" s="0" t="n">
        <v>0.968477098978431</v>
      </c>
      <c r="B6043" s="0" t="n">
        <v>0.240339387374807</v>
      </c>
      <c r="C6043" s="0" t="n">
        <v>1.36889422718775</v>
      </c>
      <c r="D6043" s="0" t="n">
        <v>-0.145606570159742</v>
      </c>
      <c r="E6043" s="0" t="n">
        <f aca="false" t="array" ref="E6043:H6043">MMULT(A6043:D6043,'Root matrix of resiudals'!$B$19:E$22)</f>
        <v>0.0438430638560002</v>
      </c>
      <c r="F6043" s="0" t="n">
        <v>0.0139652152615828</v>
      </c>
      <c r="G6043" s="0" t="n">
        <v>0.0239530585885819</v>
      </c>
      <c r="H6043" s="0" t="n">
        <v>-0.00115009381768754</v>
      </c>
      <c r="I6043" s="3" t="n">
        <f aca="false" t="array" ref="I6043:L6043">MMULT('t+3'!I6043:L6043,'input - gretl'!$B$3:$E$6)+MMULT('Point forecasts'!$P$5:$T$5,'input - gretl'!$B$9:$E$13)+MMULT('t+3'!Q6043:S6043,'input - gretl'!$B$14:$E$16)+E6043:H6043</f>
        <v>0.0373667706157155</v>
      </c>
      <c r="J6043" s="3" t="n">
        <v>0.0508907684215148</v>
      </c>
      <c r="K6043" s="3" t="n">
        <v>0.0346113294905927</v>
      </c>
      <c r="L6043" s="3" t="n">
        <v>-0.00735522799000437</v>
      </c>
      <c r="M6043" s="0" t="n">
        <f aca="false">'t+3'!M6043+I6043</f>
        <v>0.227871132733279</v>
      </c>
      <c r="N6043" s="0" t="n">
        <f aca="false">'t+3'!N6043+J6043</f>
        <v>0.0122558453249237</v>
      </c>
      <c r="O6043" s="0" t="n">
        <f aca="false">'t+3'!O6043+K6043</f>
        <v>2.50033637556213</v>
      </c>
      <c r="P6043" s="0" t="n">
        <f aca="false">'t+3'!P6043+L6043</f>
        <v>1.78788095949214</v>
      </c>
      <c r="Q6043" s="0" t="n">
        <f aca="false" t="array" ref="Q6043:S6043">MMULT(M6043:P6043,'input - gretl'!$B$19:$D$22)+MMULT('Point forecasts'!$J$6:$O$6,'input - gretl'!$B$23:$D$28)</f>
        <v>14.0664472520843</v>
      </c>
      <c r="R6043" s="0" t="n">
        <v>6.82643403062209</v>
      </c>
      <c r="S6043" s="0" t="n">
        <v>10.1547173570842</v>
      </c>
      <c r="U6043" s="4" t="n">
        <f aca="false">NORMSDIST(-M6043/'rhos computation'!$B$11)-EXP(M6043+'rhos computation'!$B$11^2/2)*NORMSDIST(-M6043/'rhos computation'!$B$11-'rhos computation'!$B$11)</f>
        <v>0.00248982892989779</v>
      </c>
      <c r="V6043" s="4" t="n">
        <f aca="false">NORMSDIST(-N6043/'rhos computation'!$B$23)-EXP(N6043+'rhos computation'!$B$23^2/2)*NORMSDIST(-N6043/'rhos computation'!$B$23-'rhos computation'!$B$23)</f>
        <v>0.0163746254571572</v>
      </c>
      <c r="W6043" s="0" t="n">
        <f aca="false">NORMSDIST(-O6043)</f>
        <v>0.0062037717123873</v>
      </c>
      <c r="X6043" s="0" t="n">
        <f aca="false">NORMSDIST(-P6043)</f>
        <v>0.036897607722248</v>
      </c>
    </row>
    <row r="6044" customFormat="false" ht="13" hidden="false" customHeight="false" outlineLevel="0" collapsed="false">
      <c r="A6044" s="0" t="n">
        <v>-1.22388164602871</v>
      </c>
      <c r="B6044" s="0" t="n">
        <v>-2.34930717412945</v>
      </c>
      <c r="C6044" s="0" t="n">
        <v>0.53312677005704</v>
      </c>
      <c r="D6044" s="0" t="n">
        <v>-0.2951775862063</v>
      </c>
      <c r="E6044" s="0" t="n">
        <f aca="false" t="array" ref="E6044:H6044">MMULT(A6044:D6044,'Root matrix of resiudals'!$B$19:E$22)</f>
        <v>-0.0570578504612866</v>
      </c>
      <c r="F6044" s="0" t="n">
        <v>-0.0680011420371772</v>
      </c>
      <c r="G6044" s="0" t="n">
        <v>-0.00169332942324756</v>
      </c>
      <c r="H6044" s="0" t="n">
        <v>-0.00386493749766509</v>
      </c>
      <c r="I6044" s="3" t="n">
        <f aca="false" t="array" ref="I6044:L6044">MMULT('t+3'!I6044:L6044,'input - gretl'!$B$3:$E$6)+MMULT('Point forecasts'!$P$5:$T$5,'input - gretl'!$B$9:$E$13)+MMULT('t+3'!Q6044:S6044,'input - gretl'!$B$14:$E$16)+E6044:H6044</f>
        <v>0.0183164170909707</v>
      </c>
      <c r="J6044" s="3" t="n">
        <v>-0.0388371398062371</v>
      </c>
      <c r="K6044" s="3" t="n">
        <v>0.0039620652634132</v>
      </c>
      <c r="L6044" s="3" t="n">
        <v>0.000185640902535422</v>
      </c>
      <c r="M6044" s="0" t="n">
        <f aca="false">'t+3'!M6044+I6044</f>
        <v>0.10206928606332</v>
      </c>
      <c r="N6044" s="0" t="n">
        <f aca="false">'t+3'!N6044+J6044</f>
        <v>-0.0395118302683832</v>
      </c>
      <c r="O6044" s="0" t="n">
        <f aca="false">'t+3'!O6044+K6044</f>
        <v>2.46814499772193</v>
      </c>
      <c r="P6044" s="0" t="n">
        <f aca="false">'t+3'!P6044+L6044</f>
        <v>1.72831146920887</v>
      </c>
      <c r="Q6044" s="0" t="n">
        <f aca="false" t="array" ref="Q6044:S6044">MMULT(M6044:P6044,'input - gretl'!$B$19:$D$22)+MMULT('Point forecasts'!$J$6:$O$6,'input - gretl'!$B$23:$D$28)</f>
        <v>13.9406454054144</v>
      </c>
      <c r="R6044" s="0" t="n">
        <v>6.77466635502879</v>
      </c>
      <c r="S6044" s="0" t="n">
        <v>10.1791795429779</v>
      </c>
      <c r="U6044" s="4" t="n">
        <f aca="false">NORMSDIST(-M6044/'rhos computation'!$B$11)-EXP(M6044+'rhos computation'!$B$11^2/2)*NORMSDIST(-M6044/'rhos computation'!$B$11-'rhos computation'!$B$11)</f>
        <v>0.0166380251124825</v>
      </c>
      <c r="V6044" s="4" t="n">
        <f aca="false">NORMSDIST(-N6044/'rhos computation'!$B$23)-EXP(N6044+'rhos computation'!$B$23^2/2)*NORMSDIST(-N6044/'rhos computation'!$B$23-'rhos computation'!$B$23)</f>
        <v>0.0455026039880253</v>
      </c>
      <c r="W6044" s="0" t="n">
        <f aca="false">NORMSDIST(-O6044)</f>
        <v>0.00679076464035288</v>
      </c>
      <c r="X6044" s="0" t="n">
        <f aca="false">NORMSDIST(-P6044)</f>
        <v>0.0419661989569029</v>
      </c>
    </row>
    <row r="6045" customFormat="false" ht="13" hidden="false" customHeight="false" outlineLevel="0" collapsed="false">
      <c r="A6045" s="0" t="n">
        <v>0.673080291976242</v>
      </c>
      <c r="B6045" s="0" t="n">
        <v>0.673069586756503</v>
      </c>
      <c r="C6045" s="0" t="n">
        <v>0.0402489427021182</v>
      </c>
      <c r="D6045" s="0" t="n">
        <v>-0.396621062379931</v>
      </c>
      <c r="E6045" s="0" t="n">
        <f aca="false" t="array" ref="E6045:H6045">MMULT(A6045:D6045,'Root matrix of resiudals'!$B$19:E$22)</f>
        <v>0.030603780218532</v>
      </c>
      <c r="F6045" s="0" t="n">
        <v>0.0208735232248147</v>
      </c>
      <c r="G6045" s="0" t="n">
        <v>0.00344249260427703</v>
      </c>
      <c r="H6045" s="0" t="n">
        <v>-0.00660342647093177</v>
      </c>
      <c r="I6045" s="3" t="n">
        <f aca="false" t="array" ref="I6045:L6045">MMULT('t+3'!I6045:L6045,'input - gretl'!$B$3:$E$6)+MMULT('Point forecasts'!$P$5:$T$5,'input - gretl'!$B$9:$E$13)+MMULT('t+3'!Q6045:S6045,'input - gretl'!$B$14:$E$16)+E6045:H6045</f>
        <v>0.0527124344380765</v>
      </c>
      <c r="J6045" s="3" t="n">
        <v>0.0375566455436382</v>
      </c>
      <c r="K6045" s="3" t="n">
        <v>0.0125848379696887</v>
      </c>
      <c r="L6045" s="3" t="n">
        <v>-0.0177532442544945</v>
      </c>
      <c r="M6045" s="0" t="n">
        <f aca="false">'t+3'!M6045+I6045</f>
        <v>0.178727446868512</v>
      </c>
      <c r="N6045" s="0" t="n">
        <f aca="false">'t+3'!N6045+J6045</f>
        <v>0.0276398672697677</v>
      </c>
      <c r="O6045" s="0" t="n">
        <f aca="false">'t+3'!O6045+K6045</f>
        <v>2.45551608697999</v>
      </c>
      <c r="P6045" s="0" t="n">
        <f aca="false">'t+3'!P6045+L6045</f>
        <v>1.74868651488661</v>
      </c>
      <c r="Q6045" s="0" t="n">
        <f aca="false" t="array" ref="Q6045:S6045">MMULT(M6045:P6045,'input - gretl'!$B$19:$D$22)+MMULT('Point forecasts'!$J$6:$O$6,'input - gretl'!$B$23:$D$28)</f>
        <v>14.0173035662196</v>
      </c>
      <c r="R6045" s="0" t="n">
        <v>6.84181805256694</v>
      </c>
      <c r="S6045" s="0" t="n">
        <v>10.1471729450442</v>
      </c>
      <c r="U6045" s="4" t="n">
        <f aca="false">NORMSDIST(-M6045/'rhos computation'!$B$11)-EXP(M6045+'rhos computation'!$B$11^2/2)*NORMSDIST(-M6045/'rhos computation'!$B$11-'rhos computation'!$B$11)</f>
        <v>0.00564981960570478</v>
      </c>
      <c r="V6045" s="4" t="n">
        <f aca="false">NORMSDIST(-N6045/'rhos computation'!$B$23)-EXP(N6045+'rhos computation'!$B$23^2/2)*NORMSDIST(-N6045/'rhos computation'!$B$23-'rhos computation'!$B$23)</f>
        <v>0.0110100811901604</v>
      </c>
      <c r="W6045" s="0" t="n">
        <f aca="false">NORMSDIST(-O6045)</f>
        <v>0.00703412279709846</v>
      </c>
      <c r="X6045" s="0" t="n">
        <f aca="false">NORMSDIST(-P6045)</f>
        <v>0.040172611148111</v>
      </c>
    </row>
    <row r="6046" customFormat="false" ht="13" hidden="false" customHeight="false" outlineLevel="0" collapsed="false">
      <c r="A6046" s="0" t="n">
        <v>-0.438820188602992</v>
      </c>
      <c r="B6046" s="0" t="n">
        <v>-0.137768497840638</v>
      </c>
      <c r="C6046" s="0" t="n">
        <v>2.24284352313107</v>
      </c>
      <c r="D6046" s="0" t="n">
        <v>1.77213274454808</v>
      </c>
      <c r="E6046" s="0" t="n">
        <f aca="false" t="array" ref="E6046:H6046">MMULT(A6046:D6046,'Root matrix of resiudals'!$B$19:E$22)</f>
        <v>-0.0170471943611479</v>
      </c>
      <c r="F6046" s="0" t="n">
        <v>0.00323918050221154</v>
      </c>
      <c r="G6046" s="0" t="n">
        <v>0.0371374641538363</v>
      </c>
      <c r="H6046" s="0" t="n">
        <v>0.0314840908780421</v>
      </c>
      <c r="I6046" s="3" t="n">
        <f aca="false" t="array" ref="I6046:L6046">MMULT('t+3'!I6046:L6046,'input - gretl'!$B$3:$E$6)+MMULT('Point forecasts'!$P$5:$T$5,'input - gretl'!$B$9:$E$13)+MMULT('t+3'!Q6046:S6046,'input - gretl'!$B$14:$E$16)+E6046:H6046</f>
        <v>0.016015936036589</v>
      </c>
      <c r="J6046" s="3" t="n">
        <v>-0.000832846407258518</v>
      </c>
      <c r="K6046" s="3" t="n">
        <v>0.053107075540248</v>
      </c>
      <c r="L6046" s="3" t="n">
        <v>0.0230720596887595</v>
      </c>
      <c r="M6046" s="0" t="n">
        <f aca="false">'t+3'!M6046+I6046</f>
        <v>0.206799440709551</v>
      </c>
      <c r="N6046" s="0" t="n">
        <f aca="false">'t+3'!N6046+J6046</f>
        <v>0.0278651681005447</v>
      </c>
      <c r="O6046" s="0" t="n">
        <f aca="false">'t+3'!O6046+K6046</f>
        <v>2.50959657437333</v>
      </c>
      <c r="P6046" s="0" t="n">
        <f aca="false">'t+3'!P6046+L6046</f>
        <v>1.79731768508131</v>
      </c>
      <c r="Q6046" s="0" t="n">
        <f aca="false" t="array" ref="Q6046:S6046">MMULT(M6046:P6046,'input - gretl'!$B$19:$D$22)+MMULT('Point forecasts'!$J$6:$O$6,'input - gretl'!$B$23:$D$28)</f>
        <v>14.0453755600606</v>
      </c>
      <c r="R6046" s="0" t="n">
        <v>6.84204335339771</v>
      </c>
      <c r="S6046" s="0" t="n">
        <v>10.1550027580238</v>
      </c>
      <c r="U6046" s="4" t="n">
        <f aca="false">NORMSDIST(-M6046/'rhos computation'!$B$11)-EXP(M6046+'rhos computation'!$B$11^2/2)*NORMSDIST(-M6046/'rhos computation'!$B$11-'rhos computation'!$B$11)</f>
        <v>0.0035827753332995</v>
      </c>
      <c r="V6046" s="4" t="n">
        <f aca="false">NORMSDIST(-N6046/'rhos computation'!$B$23)-EXP(N6046+'rhos computation'!$B$23^2/2)*NORMSDIST(-N6046/'rhos computation'!$B$23-'rhos computation'!$B$23)</f>
        <v>0.0109423858597137</v>
      </c>
      <c r="W6046" s="0" t="n">
        <f aca="false">NORMSDIST(-O6046)</f>
        <v>0.00604345800120207</v>
      </c>
      <c r="X6046" s="0" t="n">
        <f aca="false">NORMSDIST(-P6046)</f>
        <v>0.0361426000977533</v>
      </c>
    </row>
    <row r="6047" customFormat="false" ht="13" hidden="false" customHeight="false" outlineLevel="0" collapsed="false">
      <c r="A6047" s="0" t="n">
        <v>-0.321625240950123</v>
      </c>
      <c r="B6047" s="0" t="n">
        <v>-0.979427910572474</v>
      </c>
      <c r="C6047" s="0" t="n">
        <v>-0.110056160455571</v>
      </c>
      <c r="D6047" s="0" t="n">
        <v>0.696902463259464</v>
      </c>
      <c r="E6047" s="0" t="n">
        <f aca="false" t="array" ref="E6047:H6047">MMULT(A6047:D6047,'Root matrix of resiudals'!$B$19:E$22)</f>
        <v>-0.0164196378488232</v>
      </c>
      <c r="F6047" s="0" t="n">
        <v>-0.029061984829323</v>
      </c>
      <c r="G6047" s="0" t="n">
        <v>-0.00488936732513107</v>
      </c>
      <c r="H6047" s="0" t="n">
        <v>0.0112414768600683</v>
      </c>
      <c r="I6047" s="3" t="n">
        <f aca="false" t="array" ref="I6047:L6047">MMULT('t+3'!I6047:L6047,'input - gretl'!$B$3:$E$6)+MMULT('Point forecasts'!$P$5:$T$5,'input - gretl'!$B$9:$E$13)+MMULT('t+3'!Q6047:S6047,'input - gretl'!$B$14:$E$16)+E6047:H6047</f>
        <v>-0.00724394461285286</v>
      </c>
      <c r="J6047" s="3" t="n">
        <v>-0.00333507517248077</v>
      </c>
      <c r="K6047" s="3" t="n">
        <v>-0.0139102154807758</v>
      </c>
      <c r="L6047" s="3" t="n">
        <v>0.000241156170987571</v>
      </c>
      <c r="M6047" s="0" t="n">
        <f aca="false">'t+3'!M6047+I6047</f>
        <v>0.0170672683882044</v>
      </c>
      <c r="N6047" s="0" t="n">
        <f aca="false">'t+3'!N6047+J6047</f>
        <v>-0.0763336894195043</v>
      </c>
      <c r="O6047" s="0" t="n">
        <f aca="false">'t+3'!O6047+K6047</f>
        <v>2.39448327022586</v>
      </c>
      <c r="P6047" s="0" t="n">
        <f aca="false">'t+3'!P6047+L6047</f>
        <v>1.76279140506797</v>
      </c>
      <c r="Q6047" s="0" t="n">
        <f aca="false" t="array" ref="Q6047:S6047">MMULT(M6047:P6047,'input - gretl'!$B$19:$D$22)+MMULT('Point forecasts'!$J$6:$O$6,'input - gretl'!$B$23:$D$28)</f>
        <v>13.8556433877393</v>
      </c>
      <c r="R6047" s="0" t="n">
        <v>6.73784449587766</v>
      </c>
      <c r="S6047" s="0" t="n">
        <v>10.072725672483</v>
      </c>
      <c r="U6047" s="4" t="n">
        <f aca="false">NORMSDIST(-M6047/'rhos computation'!$B$11)-EXP(M6047+'rhos computation'!$B$11^2/2)*NORMSDIST(-M6047/'rhos computation'!$B$11-'rhos computation'!$B$11)</f>
        <v>0.0425457428567458</v>
      </c>
      <c r="V6047" s="4" t="n">
        <f aca="false">NORMSDIST(-N6047/'rhos computation'!$B$23)-EXP(N6047+'rhos computation'!$B$23^2/2)*NORMSDIST(-N6047/'rhos computation'!$B$23-'rhos computation'!$B$23)</f>
        <v>0.0743652762657701</v>
      </c>
      <c r="W6047" s="0" t="n">
        <f aca="false">NORMSDIST(-O6047)</f>
        <v>0.00832190135972926</v>
      </c>
      <c r="X6047" s="0" t="n">
        <f aca="false">NORMSDIST(-P6047)</f>
        <v>0.038967838782095</v>
      </c>
    </row>
    <row r="6048" customFormat="false" ht="13" hidden="false" customHeight="false" outlineLevel="0" collapsed="false">
      <c r="A6048" s="0" t="n">
        <v>-0.711452185104317</v>
      </c>
      <c r="B6048" s="0" t="n">
        <v>-0.915970590775991</v>
      </c>
      <c r="C6048" s="0" t="n">
        <v>1.04913951952579</v>
      </c>
      <c r="D6048" s="0" t="n">
        <v>-0.979145244790955</v>
      </c>
      <c r="E6048" s="0" t="n">
        <f aca="false" t="array" ref="E6048:H6048">MMULT(A6048:D6048,'Root matrix of resiudals'!$B$19:E$22)</f>
        <v>-0.0309275469252395</v>
      </c>
      <c r="F6048" s="0" t="n">
        <v>-0.0240795807127427</v>
      </c>
      <c r="G6048" s="0" t="n">
        <v>0.011618500183144</v>
      </c>
      <c r="H6048" s="0" t="n">
        <v>-0.0144748549861793</v>
      </c>
      <c r="I6048" s="3" t="n">
        <f aca="false" t="array" ref="I6048:L6048">MMULT('t+3'!I6048:L6048,'input - gretl'!$B$3:$E$6)+MMULT('Point forecasts'!$P$5:$T$5,'input - gretl'!$B$9:$E$13)+MMULT('t+3'!Q6048:S6048,'input - gretl'!$B$14:$E$16)+E6048:H6048</f>
        <v>-0.0217311825887916</v>
      </c>
      <c r="J6048" s="3" t="n">
        <v>-0.0122527662672202</v>
      </c>
      <c r="K6048" s="3" t="n">
        <v>0.00746335272125931</v>
      </c>
      <c r="L6048" s="3" t="n">
        <v>-0.0317681534878778</v>
      </c>
      <c r="M6048" s="0" t="n">
        <f aca="false">'t+3'!M6048+I6048</f>
        <v>0.0630576203623008</v>
      </c>
      <c r="N6048" s="0" t="n">
        <f aca="false">'t+3'!N6048+J6048</f>
        <v>-0.0612835539446819</v>
      </c>
      <c r="O6048" s="0" t="n">
        <f aca="false">'t+3'!O6048+K6048</f>
        <v>2.39344775062047</v>
      </c>
      <c r="P6048" s="0" t="n">
        <f aca="false">'t+3'!P6048+L6048</f>
        <v>1.70479310147845</v>
      </c>
      <c r="Q6048" s="0" t="n">
        <f aca="false" t="array" ref="Q6048:S6048">MMULT(M6048:P6048,'input - gretl'!$B$19:$D$22)+MMULT('Point forecasts'!$J$6:$O$6,'input - gretl'!$B$23:$D$28)</f>
        <v>13.9016337397134</v>
      </c>
      <c r="R6048" s="0" t="n">
        <v>6.75289463135249</v>
      </c>
      <c r="S6048" s="0" t="n">
        <v>10.1268494395065</v>
      </c>
      <c r="U6048" s="4" t="n">
        <f aca="false">NORMSDIST(-M6048/'rhos computation'!$B$11)-EXP(M6048+'rhos computation'!$B$11^2/2)*NORMSDIST(-M6048/'rhos computation'!$B$11-'rhos computation'!$B$11)</f>
        <v>0.0264289079022947</v>
      </c>
      <c r="V6048" s="4" t="n">
        <f aca="false">NORMSDIST(-N6048/'rhos computation'!$B$23)-EXP(N6048+'rhos computation'!$B$23^2/2)*NORMSDIST(-N6048/'rhos computation'!$B$23-'rhos computation'!$B$23)</f>
        <v>0.0620272393141387</v>
      </c>
      <c r="W6048" s="0" t="n">
        <f aca="false">NORMSDIST(-O6048)</f>
        <v>0.0083454292105219</v>
      </c>
      <c r="X6048" s="0" t="n">
        <f aca="false">NORMSDIST(-P6048)</f>
        <v>0.0441165092908445</v>
      </c>
    </row>
    <row r="6049" customFormat="false" ht="13" hidden="false" customHeight="false" outlineLevel="0" collapsed="false">
      <c r="A6049" s="0" t="n">
        <v>0.227534655850542</v>
      </c>
      <c r="B6049" s="0" t="n">
        <v>-2.53789021409001</v>
      </c>
      <c r="C6049" s="0" t="n">
        <v>-0.304706143466612</v>
      </c>
      <c r="D6049" s="0" t="n">
        <v>-1.47300098938287</v>
      </c>
      <c r="E6049" s="0" t="n">
        <f aca="false" t="array" ref="E6049:H6049">MMULT(A6049:D6049,'Root matrix of resiudals'!$B$19:E$22)</f>
        <v>0.00420349821962849</v>
      </c>
      <c r="F6049" s="0" t="n">
        <v>-0.0731885338758187</v>
      </c>
      <c r="G6049" s="0" t="n">
        <v>-0.0154284705894251</v>
      </c>
      <c r="H6049" s="0" t="n">
        <v>-0.0245052024370221</v>
      </c>
      <c r="I6049" s="3" t="n">
        <f aca="false" t="array" ref="I6049:L6049">MMULT('t+3'!I6049:L6049,'input - gretl'!$B$3:$E$6)+MMULT('Point forecasts'!$P$5:$T$5,'input - gretl'!$B$9:$E$13)+MMULT('t+3'!Q6049:S6049,'input - gretl'!$B$14:$E$16)+E6049:H6049</f>
        <v>0.036298625856957</v>
      </c>
      <c r="J6049" s="3" t="n">
        <v>-0.0699570291185854</v>
      </c>
      <c r="K6049" s="3" t="n">
        <v>-0.00923768495238786</v>
      </c>
      <c r="L6049" s="3" t="n">
        <v>-0.021364490272329</v>
      </c>
      <c r="M6049" s="0" t="n">
        <f aca="false">'t+3'!M6049+I6049</f>
        <v>0.182525642305094</v>
      </c>
      <c r="N6049" s="0" t="n">
        <f aca="false">'t+3'!N6049+J6049</f>
        <v>-0.054181879286376</v>
      </c>
      <c r="O6049" s="0" t="n">
        <f aca="false">'t+3'!O6049+K6049</f>
        <v>2.44139992384874</v>
      </c>
      <c r="P6049" s="0" t="n">
        <f aca="false">'t+3'!P6049+L6049</f>
        <v>1.71138526250202</v>
      </c>
      <c r="Q6049" s="0" t="n">
        <f aca="false" t="array" ref="Q6049:S6049">MMULT(M6049:P6049,'input - gretl'!$B$19:$D$22)+MMULT('Point forecasts'!$J$6:$O$6,'input - gretl'!$B$23:$D$28)</f>
        <v>14.0211017616562</v>
      </c>
      <c r="R6049" s="0" t="n">
        <v>6.75999630601079</v>
      </c>
      <c r="S6049" s="0" t="n">
        <v>10.1685321379933</v>
      </c>
      <c r="U6049" s="4" t="n">
        <f aca="false">NORMSDIST(-M6049/'rhos computation'!$B$11)-EXP(M6049+'rhos computation'!$B$11^2/2)*NORMSDIST(-M6049/'rhos computation'!$B$11-'rhos computation'!$B$11)</f>
        <v>0.0053224266576784</v>
      </c>
      <c r="V6049" s="4" t="n">
        <f aca="false">NORMSDIST(-N6049/'rhos computation'!$B$23)-EXP(N6049+'rhos computation'!$B$23^2/2)*NORMSDIST(-N6049/'rhos computation'!$B$23-'rhos computation'!$B$23)</f>
        <v>0.0564348762653053</v>
      </c>
      <c r="W6049" s="0" t="n">
        <f aca="false">NORMSDIST(-O6049)</f>
        <v>0.00731522136319916</v>
      </c>
      <c r="X6049" s="0" t="n">
        <f aca="false">NORMSDIST(-P6049)</f>
        <v>0.0435050079728311</v>
      </c>
    </row>
    <row r="6050" customFormat="false" ht="13" hidden="false" customHeight="false" outlineLevel="0" collapsed="false">
      <c r="A6050" s="0" t="n">
        <v>-0.483339942729066</v>
      </c>
      <c r="B6050" s="0" t="n">
        <v>-2.10840124207919</v>
      </c>
      <c r="C6050" s="0" t="n">
        <v>-0.198337067997426</v>
      </c>
      <c r="D6050" s="0" t="n">
        <v>1.15617102249427</v>
      </c>
      <c r="E6050" s="0" t="n">
        <f aca="false" t="array" ref="E6050:H6050">MMULT(A6050:D6050,'Root matrix of resiudals'!$B$19:E$22)</f>
        <v>-0.0261991013194639</v>
      </c>
      <c r="F6050" s="0" t="n">
        <v>-0.0619721505978079</v>
      </c>
      <c r="G6050" s="0" t="n">
        <v>-0.0100393506133399</v>
      </c>
      <c r="H6050" s="0" t="n">
        <v>0.0185807431550972</v>
      </c>
      <c r="I6050" s="3" t="n">
        <f aca="false" t="array" ref="I6050:L6050">MMULT('t+3'!I6050:L6050,'input - gretl'!$B$3:$E$6)+MMULT('Point forecasts'!$P$5:$T$5,'input - gretl'!$B$9:$E$13)+MMULT('t+3'!Q6050:S6050,'input - gretl'!$B$14:$E$16)+E6050:H6050</f>
        <v>0.00558722944494669</v>
      </c>
      <c r="J6050" s="3" t="n">
        <v>-0.0375968426110123</v>
      </c>
      <c r="K6050" s="3" t="n">
        <v>-0.0104886515852201</v>
      </c>
      <c r="L6050" s="3" t="n">
        <v>0.00406032555884844</v>
      </c>
      <c r="M6050" s="0" t="n">
        <f aca="false">'t+3'!M6050+I6050</f>
        <v>0.0577801295969401</v>
      </c>
      <c r="N6050" s="0" t="n">
        <f aca="false">'t+3'!N6050+J6050</f>
        <v>-0.0861613081526808</v>
      </c>
      <c r="O6050" s="0" t="n">
        <f aca="false">'t+3'!O6050+K6050</f>
        <v>2.40710072233303</v>
      </c>
      <c r="P6050" s="0" t="n">
        <f aca="false">'t+3'!P6050+L6050</f>
        <v>1.76943040831299</v>
      </c>
      <c r="Q6050" s="0" t="n">
        <f aca="false" t="array" ref="Q6050:S6050">MMULT(M6050:P6050,'input - gretl'!$B$19:$D$22)+MMULT('Point forecasts'!$J$6:$O$6,'input - gretl'!$B$23:$D$28)</f>
        <v>13.896356248948</v>
      </c>
      <c r="R6050" s="0" t="n">
        <v>6.72801687714449</v>
      </c>
      <c r="S6050" s="0" t="n">
        <v>10.079029100554</v>
      </c>
      <c r="U6050" s="4" t="n">
        <f aca="false">NORMSDIST(-M6050/'rhos computation'!$B$11)-EXP(M6050+'rhos computation'!$B$11^2/2)*NORMSDIST(-M6050/'rhos computation'!$B$11-'rhos computation'!$B$11)</f>
        <v>0.0280170836127766</v>
      </c>
      <c r="V6050" s="4" t="n">
        <f aca="false">NORMSDIST(-N6050/'rhos computation'!$B$23)-EXP(N6050+'rhos computation'!$B$23^2/2)*NORMSDIST(-N6050/'rhos computation'!$B$23-'rhos computation'!$B$23)</f>
        <v>0.0826819318599241</v>
      </c>
      <c r="W6050" s="0" t="n">
        <f aca="false">NORMSDIST(-O6050)</f>
        <v>0.00803986720378122</v>
      </c>
      <c r="X6050" s="0" t="n">
        <f aca="false">NORMSDIST(-P6050)</f>
        <v>0.0384110373902361</v>
      </c>
    </row>
    <row r="6051" customFormat="false" ht="13" hidden="false" customHeight="false" outlineLevel="0" collapsed="false">
      <c r="A6051" s="0" t="n">
        <v>0.532114535429543</v>
      </c>
      <c r="B6051" s="0" t="n">
        <v>0.428252702933471</v>
      </c>
      <c r="C6051" s="0" t="n">
        <v>-0.217555160372737</v>
      </c>
      <c r="D6051" s="0" t="n">
        <v>-0.352374501945205</v>
      </c>
      <c r="E6051" s="0" t="n">
        <f aca="false" t="array" ref="E6051:H6051">MMULT(A6051:D6051,'Root matrix of resiudals'!$B$19:E$22)</f>
        <v>0.0236659676959711</v>
      </c>
      <c r="F6051" s="0" t="n">
        <v>0.0126366791352152</v>
      </c>
      <c r="G6051" s="0" t="n">
        <v>-0.00171462779511881</v>
      </c>
      <c r="H6051" s="0" t="n">
        <v>-0.0061427832612011</v>
      </c>
      <c r="I6051" s="3" t="n">
        <f aca="false" t="array" ref="I6051:L6051">MMULT('t+3'!I6051:L6051,'input - gretl'!$B$3:$E$6)+MMULT('Point forecasts'!$P$5:$T$5,'input - gretl'!$B$9:$E$13)+MMULT('t+3'!Q6051:S6051,'input - gretl'!$B$14:$E$16)+E6051:H6051</f>
        <v>0.0326194231369216</v>
      </c>
      <c r="J6051" s="3" t="n">
        <v>0.00530847901358461</v>
      </c>
      <c r="K6051" s="3" t="n">
        <v>0.00557185713386872</v>
      </c>
      <c r="L6051" s="3" t="n">
        <v>-0.0205703216007629</v>
      </c>
      <c r="M6051" s="0" t="n">
        <f aca="false">'t+3'!M6051+I6051</f>
        <v>0.142614836715436</v>
      </c>
      <c r="N6051" s="0" t="n">
        <f aca="false">'t+3'!N6051+J6051</f>
        <v>0.00696400200262454</v>
      </c>
      <c r="O6051" s="0" t="n">
        <f aca="false">'t+3'!O6051+K6051</f>
        <v>2.40449186243086</v>
      </c>
      <c r="P6051" s="0" t="n">
        <f aca="false">'t+3'!P6051+L6051</f>
        <v>1.72790920710949</v>
      </c>
      <c r="Q6051" s="0" t="n">
        <f aca="false" t="array" ref="Q6051:S6051">MMULT(M6051:P6051,'input - gretl'!$B$19:$D$22)+MMULT('Point forecasts'!$J$6:$O$6,'input - gretl'!$B$23:$D$28)</f>
        <v>13.9811909560665</v>
      </c>
      <c r="R6051" s="0" t="n">
        <v>6.82114218729979</v>
      </c>
      <c r="S6051" s="0" t="n">
        <v>10.1159089790565</v>
      </c>
      <c r="U6051" s="4" t="n">
        <f aca="false">NORMSDIST(-M6051/'rhos computation'!$B$11)-EXP(M6051+'rhos computation'!$B$11^2/2)*NORMSDIST(-M6051/'rhos computation'!$B$11-'rhos computation'!$B$11)</f>
        <v>0.00967549319290759</v>
      </c>
      <c r="V6051" s="4" t="n">
        <f aca="false">NORMSDIST(-N6051/'rhos computation'!$B$23)-EXP(N6051+'rhos computation'!$B$23^2/2)*NORMSDIST(-N6051/'rhos computation'!$B$23-'rhos computation'!$B$23)</f>
        <v>0.0185705305128184</v>
      </c>
      <c r="W6051" s="0" t="n">
        <f aca="false">NORMSDIST(-O6051)</f>
        <v>0.00809748338833992</v>
      </c>
      <c r="X6051" s="0" t="n">
        <f aca="false">NORMSDIST(-P6051)</f>
        <v>0.0420022516899824</v>
      </c>
    </row>
    <row r="6052" customFormat="false" ht="13" hidden="false" customHeight="false" outlineLevel="0" collapsed="false">
      <c r="A6052" s="0" t="n">
        <v>0.235927064847748</v>
      </c>
      <c r="B6052" s="0" t="n">
        <v>0.645361724487772</v>
      </c>
      <c r="C6052" s="0" t="n">
        <v>-1.86380448586269</v>
      </c>
      <c r="D6052" s="0" t="n">
        <v>1.30903507096879</v>
      </c>
      <c r="E6052" s="0" t="n">
        <f aca="false" t="array" ref="E6052:H6052">MMULT(A6052:D6052,'Root matrix of resiudals'!$B$19:E$22)</f>
        <v>0.00877993010151634</v>
      </c>
      <c r="F6052" s="0" t="n">
        <v>0.0123676750871701</v>
      </c>
      <c r="G6052" s="0" t="n">
        <v>-0.0259285114430921</v>
      </c>
      <c r="H6052" s="0" t="n">
        <v>0.0190593148841971</v>
      </c>
      <c r="I6052" s="3" t="n">
        <f aca="false" t="array" ref="I6052:L6052">MMULT('t+3'!I6052:L6052,'input - gretl'!$B$3:$E$6)+MMULT('Point forecasts'!$P$5:$T$5,'input - gretl'!$B$9:$E$13)+MMULT('t+3'!Q6052:S6052,'input - gretl'!$B$14:$E$16)+E6052:H6052</f>
        <v>0.0625247526343924</v>
      </c>
      <c r="J6052" s="3" t="n">
        <v>0.0143347765880508</v>
      </c>
      <c r="K6052" s="3" t="n">
        <v>-0.0174530023692337</v>
      </c>
      <c r="L6052" s="3" t="n">
        <v>0.0163740709166056</v>
      </c>
      <c r="M6052" s="0" t="n">
        <f aca="false">'t+3'!M6052+I6052</f>
        <v>0.159325204852848</v>
      </c>
      <c r="N6052" s="0" t="n">
        <f aca="false">'t+3'!N6052+J6052</f>
        <v>0.0418551274388719</v>
      </c>
      <c r="O6052" s="0" t="n">
        <f aca="false">'t+3'!O6052+K6052</f>
        <v>2.45225277380854</v>
      </c>
      <c r="P6052" s="0" t="n">
        <f aca="false">'t+3'!P6052+L6052</f>
        <v>1.77096241506538</v>
      </c>
      <c r="Q6052" s="0" t="n">
        <f aca="false" t="array" ref="Q6052:S6052">MMULT(M6052:P6052,'input - gretl'!$B$19:$D$22)+MMULT('Point forecasts'!$J$6:$O$6,'input - gretl'!$B$23:$D$28)</f>
        <v>13.9979013242039</v>
      </c>
      <c r="R6052" s="0" t="n">
        <v>6.85603331273604</v>
      </c>
      <c r="S6052" s="0" t="n">
        <v>10.1227241370077</v>
      </c>
      <c r="U6052" s="4" t="n">
        <f aca="false">NORMSDIST(-M6052/'rhos computation'!$B$11)-EXP(M6052+'rhos computation'!$B$11^2/2)*NORMSDIST(-M6052/'rhos computation'!$B$11-'rhos computation'!$B$11)</f>
        <v>0.00759327226798892</v>
      </c>
      <c r="V6052" s="4" t="n">
        <f aca="false">NORMSDIST(-N6052/'rhos computation'!$B$23)-EXP(N6052+'rhos computation'!$B$23^2/2)*NORMSDIST(-N6052/'rhos computation'!$B$23-'rhos computation'!$B$23)</f>
        <v>0.0073068185390221</v>
      </c>
      <c r="W6052" s="0" t="n">
        <f aca="false">NORMSDIST(-O6052)</f>
        <v>0.00709824480003736</v>
      </c>
      <c r="X6052" s="0" t="n">
        <f aca="false">NORMSDIST(-P6052)</f>
        <v>0.0382834759968673</v>
      </c>
    </row>
    <row r="6053" customFormat="false" ht="13" hidden="false" customHeight="false" outlineLevel="0" collapsed="false">
      <c r="A6053" s="0" t="n">
        <v>1.30529340872315</v>
      </c>
      <c r="B6053" s="0" t="n">
        <v>0.921084207514972</v>
      </c>
      <c r="C6053" s="0" t="n">
        <v>0.347813432774879</v>
      </c>
      <c r="D6053" s="0" t="n">
        <v>-0.552168872810601</v>
      </c>
      <c r="E6053" s="0" t="n">
        <f aca="false" t="array" ref="E6053:H6053">MMULT(A6053:D6053,'Root matrix of resiudals'!$B$19:E$22)</f>
        <v>0.0587296692540496</v>
      </c>
      <c r="F6053" s="0" t="n">
        <v>0.0304853835129191</v>
      </c>
      <c r="G6053" s="0" t="n">
        <v>0.00989240139421841</v>
      </c>
      <c r="H6053" s="0" t="n">
        <v>-0.00900106209516815</v>
      </c>
      <c r="I6053" s="3" t="n">
        <f aca="false" t="array" ref="I6053:L6053">MMULT('t+3'!I6053:L6053,'input - gretl'!$B$3:$E$6)+MMULT('Point forecasts'!$P$5:$T$5,'input - gretl'!$B$9:$E$13)+MMULT('t+3'!Q6053:S6053,'input - gretl'!$B$14:$E$16)+E6053:H6053</f>
        <v>0.130698355195168</v>
      </c>
      <c r="J6053" s="3" t="n">
        <v>0.0704852161456042</v>
      </c>
      <c r="K6053" s="3" t="n">
        <v>0.0155467688952027</v>
      </c>
      <c r="L6053" s="3" t="n">
        <v>-0.0144066229175874</v>
      </c>
      <c r="M6053" s="0" t="n">
        <f aca="false">'t+3'!M6053+I6053</f>
        <v>0.195457936203565</v>
      </c>
      <c r="N6053" s="0" t="n">
        <f aca="false">'t+3'!N6053+J6053</f>
        <v>0.0595162411959822</v>
      </c>
      <c r="O6053" s="0" t="n">
        <f aca="false">'t+3'!O6053+K6053</f>
        <v>2.49443233564745</v>
      </c>
      <c r="P6053" s="0" t="n">
        <f aca="false">'t+3'!P6053+L6053</f>
        <v>1.72821493791799</v>
      </c>
      <c r="Q6053" s="0" t="n">
        <f aca="false" t="array" ref="Q6053:S6053">MMULT(M6053:P6053,'input - gretl'!$B$19:$D$22)+MMULT('Point forecasts'!$J$6:$O$6,'input - gretl'!$B$23:$D$28)</f>
        <v>14.0340340555546</v>
      </c>
      <c r="R6053" s="0" t="n">
        <v>6.87369442649315</v>
      </c>
      <c r="S6053" s="0" t="n">
        <v>10.2055586869876</v>
      </c>
      <c r="U6053" s="4" t="n">
        <f aca="false">NORMSDIST(-M6053/'rhos computation'!$B$11)-EXP(M6053+'rhos computation'!$B$11^2/2)*NORMSDIST(-M6053/'rhos computation'!$B$11-'rhos computation'!$B$11)</f>
        <v>0.00432389697506161</v>
      </c>
      <c r="V6053" s="4" t="n">
        <f aca="false">NORMSDIST(-N6053/'rhos computation'!$B$23)-EXP(N6053+'rhos computation'!$B$23^2/2)*NORMSDIST(-N6053/'rhos computation'!$B$23-'rhos computation'!$B$23)</f>
        <v>0.00412902977348198</v>
      </c>
      <c r="W6053" s="0" t="n">
        <f aca="false">NORMSDIST(-O6053)</f>
        <v>0.00630793886962384</v>
      </c>
      <c r="X6053" s="0" t="n">
        <f aca="false">NORMSDIST(-P6053)</f>
        <v>0.041974848286639</v>
      </c>
    </row>
    <row r="6054" customFormat="false" ht="13" hidden="false" customHeight="false" outlineLevel="0" collapsed="false">
      <c r="A6054" s="0" t="n">
        <v>0.383215682961699</v>
      </c>
      <c r="B6054" s="0" t="n">
        <v>-1.76414141974603</v>
      </c>
      <c r="C6054" s="0" t="n">
        <v>-0.670224577958532</v>
      </c>
      <c r="D6054" s="0" t="n">
        <v>-0.256078290290328</v>
      </c>
      <c r="E6054" s="0" t="n">
        <f aca="false" t="array" ref="E6054:H6054">MMULT(A6054:D6054,'Root matrix of resiudals'!$B$19:E$22)</f>
        <v>0.0117173701459909</v>
      </c>
      <c r="F6054" s="0" t="n">
        <v>-0.0519608295586697</v>
      </c>
      <c r="G6054" s="0" t="n">
        <v>-0.0169549247812101</v>
      </c>
      <c r="H6054" s="0" t="n">
        <v>-0.005185538034348</v>
      </c>
      <c r="I6054" s="3" t="n">
        <f aca="false" t="array" ref="I6054:L6054">MMULT('t+3'!I6054:L6054,'input - gretl'!$B$3:$E$6)+MMULT('Point forecasts'!$P$5:$T$5,'input - gretl'!$B$9:$E$13)+MMULT('t+3'!Q6054:S6054,'input - gretl'!$B$14:$E$16)+E6054:H6054</f>
        <v>0.0864410613013159</v>
      </c>
      <c r="J6054" s="3" t="n">
        <v>-0.0260232901253552</v>
      </c>
      <c r="K6054" s="3" t="n">
        <v>-0.0094235188504847</v>
      </c>
      <c r="L6054" s="3" t="n">
        <v>-0.00324394620402861</v>
      </c>
      <c r="M6054" s="0" t="n">
        <f aca="false">'t+3'!M6054+I6054</f>
        <v>0.166819279819478</v>
      </c>
      <c r="N6054" s="0" t="n">
        <f aca="false">'t+3'!N6054+J6054</f>
        <v>-0.0251202437826328</v>
      </c>
      <c r="O6054" s="0" t="n">
        <f aca="false">'t+3'!O6054+K6054</f>
        <v>2.4579211670525</v>
      </c>
      <c r="P6054" s="0" t="n">
        <f aca="false">'t+3'!P6054+L6054</f>
        <v>1.74403484033921</v>
      </c>
      <c r="Q6054" s="0" t="n">
        <f aca="false" t="array" ref="Q6054:S6054">MMULT(M6054:P6054,'input - gretl'!$B$19:$D$22)+MMULT('Point forecasts'!$J$6:$O$6,'input - gretl'!$B$23:$D$28)</f>
        <v>14.0053953991705</v>
      </c>
      <c r="R6054" s="0" t="n">
        <v>6.78905794151454</v>
      </c>
      <c r="S6054" s="0" t="n">
        <v>10.154002000195</v>
      </c>
      <c r="U6054" s="4" t="n">
        <f aca="false">NORMSDIST(-M6054/'rhos computation'!$B$11)-EXP(M6054+'rhos computation'!$B$11^2/2)*NORMSDIST(-M6054/'rhos computation'!$B$11-'rhos computation'!$B$11)</f>
        <v>0.00678629898276244</v>
      </c>
      <c r="V6054" s="4" t="n">
        <f aca="false">NORMSDIST(-N6054/'rhos computation'!$B$23)-EXP(N6054+'rhos computation'!$B$23^2/2)*NORMSDIST(-N6054/'rhos computation'!$B$23-'rhos computation'!$B$23)</f>
        <v>0.0357814065759138</v>
      </c>
      <c r="W6054" s="0" t="n">
        <f aca="false">NORMSDIST(-O6054)</f>
        <v>0.00698719228928372</v>
      </c>
      <c r="X6054" s="0" t="n">
        <f aca="false">NORMSDIST(-P6054)</f>
        <v>0.0405765074062334</v>
      </c>
    </row>
    <row r="6055" customFormat="false" ht="13" hidden="false" customHeight="false" outlineLevel="0" collapsed="false">
      <c r="A6055" s="0" t="n">
        <v>0.105031571601492</v>
      </c>
      <c r="B6055" s="0" t="n">
        <v>-0.781537792595792</v>
      </c>
      <c r="C6055" s="0" t="n">
        <v>1.2919190778037</v>
      </c>
      <c r="D6055" s="0" t="n">
        <v>-1.40350213799447</v>
      </c>
      <c r="E6055" s="0" t="n">
        <f aca="false" t="array" ref="E6055:H6055">MMULT(A6055:D6055,'Root matrix of resiudals'!$B$19:E$22)</f>
        <v>0.00487011117129261</v>
      </c>
      <c r="F6055" s="0" t="n">
        <v>-0.0175460216288586</v>
      </c>
      <c r="G6055" s="0" t="n">
        <v>0.0165363415608959</v>
      </c>
      <c r="H6055" s="0" t="n">
        <v>-0.0213866814639802</v>
      </c>
      <c r="I6055" s="3" t="n">
        <f aca="false" t="array" ref="I6055:L6055">MMULT('t+3'!I6055:L6055,'input - gretl'!$B$3:$E$6)+MMULT('Point forecasts'!$P$5:$T$5,'input - gretl'!$B$9:$E$13)+MMULT('t+3'!Q6055:S6055,'input - gretl'!$B$14:$E$16)+E6055:H6055</f>
        <v>0.0246293755677481</v>
      </c>
      <c r="J6055" s="3" t="n">
        <v>-0.0316711264694205</v>
      </c>
      <c r="K6055" s="3" t="n">
        <v>0.0172568402938844</v>
      </c>
      <c r="L6055" s="3" t="n">
        <v>-0.0369296457225615</v>
      </c>
      <c r="M6055" s="0" t="n">
        <f aca="false">'t+3'!M6055+I6055</f>
        <v>0.140460764815246</v>
      </c>
      <c r="N6055" s="0" t="n">
        <f aca="false">'t+3'!N6055+J6055</f>
        <v>-0.0460546764810389</v>
      </c>
      <c r="O6055" s="0" t="n">
        <f aca="false">'t+3'!O6055+K6055</f>
        <v>2.45221122718858</v>
      </c>
      <c r="P6055" s="0" t="n">
        <f aca="false">'t+3'!P6055+L6055</f>
        <v>1.76251057538364</v>
      </c>
      <c r="Q6055" s="0" t="n">
        <f aca="false" t="array" ref="Q6055:S6055">MMULT(M6055:P6055,'input - gretl'!$B$19:$D$22)+MMULT('Point forecasts'!$J$6:$O$6,'input - gretl'!$B$23:$D$28)</f>
        <v>13.9790368841663</v>
      </c>
      <c r="R6055" s="0" t="n">
        <v>6.76812350881613</v>
      </c>
      <c r="S6055" s="0" t="n">
        <v>10.130720712517</v>
      </c>
      <c r="U6055" s="4" t="n">
        <f aca="false">NORMSDIST(-M6055/'rhos computation'!$B$11)-EXP(M6055+'rhos computation'!$B$11^2/2)*NORMSDIST(-M6055/'rhos computation'!$B$11-'rhos computation'!$B$11)</f>
        <v>0.00997436903415852</v>
      </c>
      <c r="V6055" s="4" t="n">
        <f aca="false">NORMSDIST(-N6055/'rhos computation'!$B$23)-EXP(N6055+'rhos computation'!$B$23^2/2)*NORMSDIST(-N6055/'rhos computation'!$B$23-'rhos computation'!$B$23)</f>
        <v>0.0502645646246571</v>
      </c>
      <c r="W6055" s="0" t="n">
        <f aca="false">NORMSDIST(-O6055)</f>
        <v>0.00709906447840037</v>
      </c>
      <c r="X6055" s="0" t="n">
        <f aca="false">NORMSDIST(-P6055)</f>
        <v>0.0389915355958184</v>
      </c>
    </row>
    <row r="6056" customFormat="false" ht="13" hidden="false" customHeight="false" outlineLevel="0" collapsed="false">
      <c r="A6056" s="0" t="n">
        <v>0.259335518981671</v>
      </c>
      <c r="B6056" s="0" t="n">
        <v>0.142838555099021</v>
      </c>
      <c r="C6056" s="0" t="n">
        <v>-1.39306585670572</v>
      </c>
      <c r="D6056" s="0" t="n">
        <v>0.23996867549294</v>
      </c>
      <c r="E6056" s="0" t="n">
        <f aca="false" t="array" ref="E6056:H6056">MMULT(A6056:D6056,'Root matrix of resiudals'!$B$19:E$22)</f>
        <v>0.0096372983116531</v>
      </c>
      <c r="F6056" s="0" t="n">
        <v>-0.00031753656350445</v>
      </c>
      <c r="G6056" s="0" t="n">
        <v>-0.0213419923308528</v>
      </c>
      <c r="H6056" s="0" t="n">
        <v>0.00220866238432725</v>
      </c>
      <c r="I6056" s="3" t="n">
        <f aca="false" t="array" ref="I6056:L6056">MMULT('t+3'!I6056:L6056,'input - gretl'!$B$3:$E$6)+MMULT('Point forecasts'!$P$5:$T$5,'input - gretl'!$B$9:$E$13)+MMULT('t+3'!Q6056:S6056,'input - gretl'!$B$14:$E$16)+E6056:H6056</f>
        <v>0.00874013089517427</v>
      </c>
      <c r="J6056" s="3" t="n">
        <v>0.0390564877407087</v>
      </c>
      <c r="K6056" s="3" t="n">
        <v>-0.0177400115527821</v>
      </c>
      <c r="L6056" s="3" t="n">
        <v>-0.00535083120555558</v>
      </c>
      <c r="M6056" s="0" t="n">
        <f aca="false">'t+3'!M6056+I6056</f>
        <v>0.139144475871934</v>
      </c>
      <c r="N6056" s="0" t="n">
        <f aca="false">'t+3'!N6056+J6056</f>
        <v>-0.00574563015182872</v>
      </c>
      <c r="O6056" s="0" t="n">
        <f aca="false">'t+3'!O6056+K6056</f>
        <v>2.41903801524081</v>
      </c>
      <c r="P6056" s="0" t="n">
        <f aca="false">'t+3'!P6056+L6056</f>
        <v>1.74038392889648</v>
      </c>
      <c r="Q6056" s="0" t="n">
        <f aca="false" t="array" ref="Q6056:S6056">MMULT(M6056:P6056,'input - gretl'!$B$19:$D$22)+MMULT('Point forecasts'!$J$6:$O$6,'input - gretl'!$B$23:$D$28)</f>
        <v>13.977720595223</v>
      </c>
      <c r="R6056" s="0" t="n">
        <v>6.80843255514534</v>
      </c>
      <c r="S6056" s="0" t="n">
        <v>10.1185910477109</v>
      </c>
      <c r="U6056" s="4" t="n">
        <f aca="false">NORMSDIST(-M6056/'rhos computation'!$B$11)-EXP(M6056+'rhos computation'!$B$11^2/2)*NORMSDIST(-M6056/'rhos computation'!$B$11-'rhos computation'!$B$11)</f>
        <v>0.0101606049569709</v>
      </c>
      <c r="V6056" s="4" t="n">
        <f aca="false">NORMSDIST(-N6056/'rhos computation'!$B$23)-EXP(N6056+'rhos computation'!$B$23^2/2)*NORMSDIST(-N6056/'rhos computation'!$B$23-'rhos computation'!$B$23)</f>
        <v>0.0245975317659507</v>
      </c>
      <c r="W6056" s="0" t="n">
        <f aca="false">NORMSDIST(-O6056)</f>
        <v>0.00778080690472314</v>
      </c>
      <c r="X6056" s="0" t="n">
        <f aca="false">NORMSDIST(-P6056)</f>
        <v>0.0408958127875224</v>
      </c>
    </row>
    <row r="6057" customFormat="false" ht="13" hidden="false" customHeight="false" outlineLevel="0" collapsed="false">
      <c r="A6057" s="0" t="n">
        <v>0.295514608647317</v>
      </c>
      <c r="B6057" s="0" t="n">
        <v>-0.566284443552714</v>
      </c>
      <c r="C6057" s="0" t="n">
        <v>1.539334482294</v>
      </c>
      <c r="D6057" s="0" t="n">
        <v>0.0118386633935215</v>
      </c>
      <c r="E6057" s="0" t="n">
        <f aca="false" t="array" ref="E6057:H6057">MMULT(A6057:D6057,'Root matrix of resiudals'!$B$19:E$22)</f>
        <v>0.0132937934911705</v>
      </c>
      <c r="F6057" s="0" t="n">
        <v>-0.00998321479447201</v>
      </c>
      <c r="G6057" s="0" t="n">
        <v>0.0231526543393212</v>
      </c>
      <c r="H6057" s="0" t="n">
        <v>0.00180468864732208</v>
      </c>
      <c r="I6057" s="3" t="n">
        <f aca="false" t="array" ref="I6057:L6057">MMULT('t+3'!I6057:L6057,'input - gretl'!$B$3:$E$6)+MMULT('Point forecasts'!$P$5:$T$5,'input - gretl'!$B$9:$E$13)+MMULT('t+3'!Q6057:S6057,'input - gretl'!$B$14:$E$16)+E6057:H6057</f>
        <v>0.00754689289388104</v>
      </c>
      <c r="J6057" s="3" t="n">
        <v>-0.0334062971323478</v>
      </c>
      <c r="K6057" s="3" t="n">
        <v>0.0328436371789694</v>
      </c>
      <c r="L6057" s="3" t="n">
        <v>-0.00131837826414361</v>
      </c>
      <c r="M6057" s="0" t="n">
        <f aca="false">'t+3'!M6057+I6057</f>
        <v>0.143202634906918</v>
      </c>
      <c r="N6057" s="0" t="n">
        <f aca="false">'t+3'!N6057+J6057</f>
        <v>-0.00265726359571866</v>
      </c>
      <c r="O6057" s="0" t="n">
        <f aca="false">'t+3'!O6057+K6057</f>
        <v>2.4743587416201</v>
      </c>
      <c r="P6057" s="0" t="n">
        <f aca="false">'t+3'!P6057+L6057</f>
        <v>1.77807361057844</v>
      </c>
      <c r="Q6057" s="0" t="n">
        <f aca="false" t="array" ref="Q6057:S6057">MMULT(M6057:P6057,'input - gretl'!$B$19:$D$22)+MMULT('Point forecasts'!$J$6:$O$6,'input - gretl'!$B$23:$D$28)</f>
        <v>13.981778754258</v>
      </c>
      <c r="R6057" s="0" t="n">
        <v>6.81152092170145</v>
      </c>
      <c r="S6057" s="0" t="n">
        <v>10.1380670023266</v>
      </c>
      <c r="U6057" s="4" t="n">
        <f aca="false">NORMSDIST(-M6057/'rhos computation'!$B$11)-EXP(M6057+'rhos computation'!$B$11^2/2)*NORMSDIST(-M6057/'rhos computation'!$B$11-'rhos computation'!$B$11)</f>
        <v>0.0095951948504038</v>
      </c>
      <c r="V6057" s="4" t="n">
        <f aca="false">NORMSDIST(-N6057/'rhos computation'!$B$23)-EXP(N6057+'rhos computation'!$B$23^2/2)*NORMSDIST(-N6057/'rhos computation'!$B$23-'rhos computation'!$B$23)</f>
        <v>0.0230352560098168</v>
      </c>
      <c r="W6057" s="0" t="n">
        <f aca="false">NORMSDIST(-O6057)</f>
        <v>0.00667377964793208</v>
      </c>
      <c r="X6057" s="0" t="n">
        <f aca="false">NORMSDIST(-P6057)</f>
        <v>0.0376958829802272</v>
      </c>
    </row>
    <row r="6058" customFormat="false" ht="13" hidden="false" customHeight="false" outlineLevel="0" collapsed="false">
      <c r="A6058" s="0" t="n">
        <v>0.147626163387834</v>
      </c>
      <c r="B6058" s="0" t="n">
        <v>-0.0221567890645254</v>
      </c>
      <c r="C6058" s="0" t="n">
        <v>1.91596437429257</v>
      </c>
      <c r="D6058" s="0" t="n">
        <v>1.36634971724594</v>
      </c>
      <c r="E6058" s="0" t="n">
        <f aca="false" t="array" ref="E6058:H6058">MMULT(A6058:D6058,'Root matrix of resiudals'!$B$19:E$22)</f>
        <v>0.00812736189562396</v>
      </c>
      <c r="F6058" s="0" t="n">
        <v>0.00667002762713531</v>
      </c>
      <c r="G6058" s="0" t="n">
        <v>0.0325444587810494</v>
      </c>
      <c r="H6058" s="0" t="n">
        <v>0.0243081094846621</v>
      </c>
      <c r="I6058" s="3" t="n">
        <f aca="false" t="array" ref="I6058:L6058">MMULT('t+3'!I6058:L6058,'input - gretl'!$B$3:$E$6)+MMULT('Point forecasts'!$P$5:$T$5,'input - gretl'!$B$9:$E$13)+MMULT('t+3'!Q6058:S6058,'input - gretl'!$B$14:$E$16)+E6058:H6058</f>
        <v>0.0038067525491659</v>
      </c>
      <c r="J6058" s="3" t="n">
        <v>0.0139760411815796</v>
      </c>
      <c r="K6058" s="3" t="n">
        <v>0.0284542633846768</v>
      </c>
      <c r="L6058" s="3" t="n">
        <v>0.0106377929523192</v>
      </c>
      <c r="M6058" s="0" t="n">
        <f aca="false">'t+3'!M6058+I6058</f>
        <v>0.138104298673895</v>
      </c>
      <c r="N6058" s="0" t="n">
        <f aca="false">'t+3'!N6058+J6058</f>
        <v>-0.0277627568955089</v>
      </c>
      <c r="O6058" s="0" t="n">
        <f aca="false">'t+3'!O6058+K6058</f>
        <v>2.39191370487681</v>
      </c>
      <c r="P6058" s="0" t="n">
        <f aca="false">'t+3'!P6058+L6058</f>
        <v>1.70883197669962</v>
      </c>
      <c r="Q6058" s="0" t="n">
        <f aca="false" t="array" ref="Q6058:S6058">MMULT(M6058:P6058,'input - gretl'!$B$19:$D$22)+MMULT('Point forecasts'!$J$6:$O$6,'input - gretl'!$B$23:$D$28)</f>
        <v>13.976680418025</v>
      </c>
      <c r="R6058" s="0" t="n">
        <v>6.78641542840166</v>
      </c>
      <c r="S6058" s="0" t="n">
        <v>10.1214742214837</v>
      </c>
      <c r="U6058" s="4" t="n">
        <f aca="false">NORMSDIST(-M6058/'rhos computation'!$B$11)-EXP(M6058+'rhos computation'!$B$11^2/2)*NORMSDIST(-M6058/'rhos computation'!$B$11-'rhos computation'!$B$11)</f>
        <v>0.0103097290002386</v>
      </c>
      <c r="V6058" s="4" t="n">
        <f aca="false">NORMSDIST(-N6058/'rhos computation'!$B$23)-EXP(N6058+'rhos computation'!$B$23^2/2)*NORMSDIST(-N6058/'rhos computation'!$B$23-'rhos computation'!$B$23)</f>
        <v>0.0374822736340686</v>
      </c>
      <c r="W6058" s="0" t="n">
        <f aca="false">NORMSDIST(-O6058)</f>
        <v>0.00838039133084634</v>
      </c>
      <c r="X6058" s="0" t="n">
        <f aca="false">NORMSDIST(-P6058)</f>
        <v>0.0437410388431199</v>
      </c>
    </row>
    <row r="6059" customFormat="false" ht="13" hidden="false" customHeight="false" outlineLevel="0" collapsed="false">
      <c r="A6059" s="0" t="n">
        <v>-0.713602673579713</v>
      </c>
      <c r="B6059" s="0" t="n">
        <v>1.41294771534266</v>
      </c>
      <c r="C6059" s="0" t="n">
        <v>-0.446826162792451</v>
      </c>
      <c r="D6059" s="0" t="n">
        <v>1.7626899714088</v>
      </c>
      <c r="E6059" s="0" t="n">
        <f aca="false" t="array" ref="E6059:H6059">MMULT(A6059:D6059,'Root matrix of resiudals'!$B$19:E$22)</f>
        <v>-0.0286444785416837</v>
      </c>
      <c r="F6059" s="0" t="n">
        <v>0.0372666402248154</v>
      </c>
      <c r="G6059" s="0" t="n">
        <v>-0.00099060423665797</v>
      </c>
      <c r="H6059" s="0" t="n">
        <v>0.0284575638184243</v>
      </c>
      <c r="I6059" s="3" t="n">
        <f aca="false" t="array" ref="I6059:L6059">MMULT('t+3'!I6059:L6059,'input - gretl'!$B$3:$E$6)+MMULT('Point forecasts'!$P$5:$T$5,'input - gretl'!$B$9:$E$13)+MMULT('t+3'!Q6059:S6059,'input - gretl'!$B$14:$E$16)+E6059:H6059</f>
        <v>0.0436811142382265</v>
      </c>
      <c r="J6059" s="3" t="n">
        <v>0.0608967700803468</v>
      </c>
      <c r="K6059" s="3" t="n">
        <v>-0.00271688564489125</v>
      </c>
      <c r="L6059" s="3" t="n">
        <v>0.0186298751292</v>
      </c>
      <c r="M6059" s="0" t="n">
        <f aca="false">'t+3'!M6059+I6059</f>
        <v>0.0757103164070528</v>
      </c>
      <c r="N6059" s="0" t="n">
        <f aca="false">'t+3'!N6059+J6059</f>
        <v>0.0380472464231389</v>
      </c>
      <c r="O6059" s="0" t="n">
        <f aca="false">'t+3'!O6059+K6059</f>
        <v>2.44640060112193</v>
      </c>
      <c r="P6059" s="0" t="n">
        <f aca="false">'t+3'!P6059+L6059</f>
        <v>1.76190208409853</v>
      </c>
      <c r="Q6059" s="0" t="n">
        <f aca="false" t="array" ref="Q6059:S6059">MMULT(M6059:P6059,'input - gretl'!$B$19:$D$22)+MMULT('Point forecasts'!$J$6:$O$6,'input - gretl'!$B$23:$D$28)</f>
        <v>13.9142864357581</v>
      </c>
      <c r="R6059" s="0" t="n">
        <v>6.85222543172031</v>
      </c>
      <c r="S6059" s="0" t="n">
        <v>10.1254887920871</v>
      </c>
      <c r="U6059" s="4" t="n">
        <f aca="false">NORMSDIST(-M6059/'rhos computation'!$B$11)-EXP(M6059+'rhos computation'!$B$11^2/2)*NORMSDIST(-M6059/'rhos computation'!$B$11-'rhos computation'!$B$11)</f>
        <v>0.0228851071522366</v>
      </c>
      <c r="V6059" s="4" t="n">
        <f aca="false">NORMSDIST(-N6059/'rhos computation'!$B$23)-EXP(N6059+'rhos computation'!$B$23^2/2)*NORMSDIST(-N6059/'rhos computation'!$B$23-'rhos computation'!$B$23)</f>
        <v>0.00818947281944402</v>
      </c>
      <c r="W6059" s="0" t="n">
        <f aca="false">NORMSDIST(-O6059)</f>
        <v>0.00721452889138091</v>
      </c>
      <c r="X6059" s="0" t="n">
        <f aca="false">NORMSDIST(-P6059)</f>
        <v>0.0390429212234546</v>
      </c>
    </row>
    <row r="6060" customFormat="false" ht="13" hidden="false" customHeight="false" outlineLevel="0" collapsed="false">
      <c r="A6060" s="0" t="n">
        <v>-1.27817152949926</v>
      </c>
      <c r="B6060" s="0" t="n">
        <v>0.0700667379539253</v>
      </c>
      <c r="C6060" s="0" t="n">
        <v>-0.217184003134492</v>
      </c>
      <c r="D6060" s="0" t="n">
        <v>-0.867365671774857</v>
      </c>
      <c r="E6060" s="0" t="n">
        <f aca="false" t="array" ref="E6060:H6060">MMULT(A6060:D6060,'Root matrix of resiudals'!$B$19:E$22)</f>
        <v>-0.0546169123585671</v>
      </c>
      <c r="F6060" s="0" t="n">
        <v>-0.00172885186640177</v>
      </c>
      <c r="G6060" s="0" t="n">
        <v>-0.00582079748028412</v>
      </c>
      <c r="H6060" s="0" t="n">
        <v>-0.0138295128952169</v>
      </c>
      <c r="I6060" s="3" t="n">
        <f aca="false" t="array" ref="I6060:L6060">MMULT('t+3'!I6060:L6060,'input - gretl'!$B$3:$E$6)+MMULT('Point forecasts'!$P$5:$T$5,'input - gretl'!$B$9:$E$13)+MMULT('t+3'!Q6060:S6060,'input - gretl'!$B$14:$E$16)+E6060:H6060</f>
        <v>-0.0577617832254966</v>
      </c>
      <c r="J6060" s="3" t="n">
        <v>0.00334196568606742</v>
      </c>
      <c r="K6060" s="3" t="n">
        <v>-0.00377467931730351</v>
      </c>
      <c r="L6060" s="3" t="n">
        <v>-0.0265445485831886</v>
      </c>
      <c r="M6060" s="0" t="n">
        <f aca="false">'t+3'!M6060+I6060</f>
        <v>0.0664424453642274</v>
      </c>
      <c r="N6060" s="0" t="n">
        <f aca="false">'t+3'!N6060+J6060</f>
        <v>-0.0189011360412418</v>
      </c>
      <c r="O6060" s="0" t="n">
        <f aca="false">'t+3'!O6060+K6060</f>
        <v>2.37828701290302</v>
      </c>
      <c r="P6060" s="0" t="n">
        <f aca="false">'t+3'!P6060+L6060</f>
        <v>1.69178994415908</v>
      </c>
      <c r="Q6060" s="0" t="n">
        <f aca="false" t="array" ref="Q6060:S6060">MMULT(M6060:P6060,'input - gretl'!$B$19:$D$22)+MMULT('Point forecasts'!$J$6:$O$6,'input - gretl'!$B$23:$D$28)</f>
        <v>13.9050185647153</v>
      </c>
      <c r="R6060" s="0" t="n">
        <v>6.79527704925593</v>
      </c>
      <c r="S6060" s="0" t="n">
        <v>10.1240553545576</v>
      </c>
      <c r="U6060" s="4" t="n">
        <f aca="false">NORMSDIST(-M6060/'rhos computation'!$B$11)-EXP(M6060+'rhos computation'!$B$11^2/2)*NORMSDIST(-M6060/'rhos computation'!$B$11-'rhos computation'!$B$11)</f>
        <v>0.0254447131630073</v>
      </c>
      <c r="V6060" s="4" t="n">
        <f aca="false">NORMSDIST(-N6060/'rhos computation'!$B$23)-EXP(N6060+'rhos computation'!$B$23^2/2)*NORMSDIST(-N6060/'rhos computation'!$B$23-'rhos computation'!$B$23)</f>
        <v>0.0319390805542649</v>
      </c>
      <c r="W6060" s="0" t="n">
        <f aca="false">NORMSDIST(-O6060)</f>
        <v>0.00869664089909172</v>
      </c>
      <c r="X6060" s="0" t="n">
        <f aca="false">NORMSDIST(-P6060)</f>
        <v>0.045343015799491</v>
      </c>
    </row>
    <row r="6061" customFormat="false" ht="13" hidden="false" customHeight="false" outlineLevel="0" collapsed="false">
      <c r="A6061" s="0" t="n">
        <v>0.743207520617858</v>
      </c>
      <c r="B6061" s="0" t="n">
        <v>0.591448876166435</v>
      </c>
      <c r="C6061" s="0" t="n">
        <v>1.25020151471321</v>
      </c>
      <c r="D6061" s="0" t="n">
        <v>0.638268217507886</v>
      </c>
      <c r="E6061" s="0" t="n">
        <f aca="false" t="array" ref="E6061:H6061">MMULT(A6061:D6061,'Root matrix of resiudals'!$B$19:E$22)</f>
        <v>0.0345261954667685</v>
      </c>
      <c r="F6061" s="0" t="n">
        <v>0.0231124194178541</v>
      </c>
      <c r="G6061" s="0" t="n">
        <v>0.0239203350923717</v>
      </c>
      <c r="H6061" s="0" t="n">
        <v>0.0115432669795339</v>
      </c>
      <c r="I6061" s="3" t="n">
        <f aca="false" t="array" ref="I6061:L6061">MMULT('t+3'!I6061:L6061,'input - gretl'!$B$3:$E$6)+MMULT('Point forecasts'!$P$5:$T$5,'input - gretl'!$B$9:$E$13)+MMULT('t+3'!Q6061:S6061,'input - gretl'!$B$14:$E$16)+E6061:H6061</f>
        <v>-0.0125090241130165</v>
      </c>
      <c r="J6061" s="3" t="n">
        <v>0.0246343307734654</v>
      </c>
      <c r="K6061" s="3" t="n">
        <v>0.0171240875708814</v>
      </c>
      <c r="L6061" s="3" t="n">
        <v>-0.00378431863284613</v>
      </c>
      <c r="M6061" s="0" t="n">
        <f aca="false">'t+3'!M6061+I6061</f>
        <v>0.0878326486100953</v>
      </c>
      <c r="N6061" s="0" t="n">
        <f aca="false">'t+3'!N6061+J6061</f>
        <v>-0.0357521964978612</v>
      </c>
      <c r="O6061" s="0" t="n">
        <f aca="false">'t+3'!O6061+K6061</f>
        <v>2.3736178387602</v>
      </c>
      <c r="P6061" s="0" t="n">
        <f aca="false">'t+3'!P6061+L6061</f>
        <v>1.73330952043088</v>
      </c>
      <c r="Q6061" s="0" t="n">
        <f aca="false" t="array" ref="Q6061:S6061">MMULT(M6061:P6061,'input - gretl'!$B$19:$D$22)+MMULT('Point forecasts'!$J$6:$O$6,'input - gretl'!$B$23:$D$28)</f>
        <v>13.9264087679612</v>
      </c>
      <c r="R6061" s="0" t="n">
        <v>6.77842598879931</v>
      </c>
      <c r="S6061" s="0" t="n">
        <v>10.0798989874015</v>
      </c>
      <c r="U6061" s="4" t="n">
        <f aca="false">NORMSDIST(-M6061/'rhos computation'!$B$11)-EXP(M6061+'rhos computation'!$B$11^2/2)*NORMSDIST(-M6061/'rhos computation'!$B$11-'rhos computation'!$B$11)</f>
        <v>0.0198277093677452</v>
      </c>
      <c r="V6061" s="4" t="n">
        <f aca="false">NORMSDIST(-N6061/'rhos computation'!$B$23)-EXP(N6061+'rhos computation'!$B$23^2/2)*NORMSDIST(-N6061/'rhos computation'!$B$23-'rhos computation'!$B$23)</f>
        <v>0.0428582853289889</v>
      </c>
      <c r="W6061" s="0" t="n">
        <f aca="false">NORMSDIST(-O6061)</f>
        <v>0.0088073856723105</v>
      </c>
      <c r="X6061" s="0" t="n">
        <f aca="false">NORMSDIST(-P6061)</f>
        <v>0.0415203347577787</v>
      </c>
    </row>
    <row r="6062" customFormat="false" ht="13" hidden="false" customHeight="false" outlineLevel="0" collapsed="false">
      <c r="A6062" s="0" t="n">
        <v>-0.731989237871992</v>
      </c>
      <c r="B6062" s="0" t="n">
        <v>-0.366559399236818</v>
      </c>
      <c r="C6062" s="0" t="n">
        <v>0.620778407363319</v>
      </c>
      <c r="D6062" s="0" t="n">
        <v>0.035025863131972</v>
      </c>
      <c r="E6062" s="0" t="n">
        <f aca="false" t="array" ref="E6062:H6062">MMULT(A6062:D6062,'Root matrix of resiudals'!$B$19:E$22)</f>
        <v>-0.0314821835993338</v>
      </c>
      <c r="F6062" s="0" t="n">
        <v>-0.00989962722203892</v>
      </c>
      <c r="G6062" s="0" t="n">
        <v>0.0078239447107749</v>
      </c>
      <c r="H6062" s="0" t="n">
        <v>0.00153552031045079</v>
      </c>
      <c r="I6062" s="3" t="n">
        <f aca="false" t="array" ref="I6062:L6062">MMULT('t+3'!I6062:L6062,'input - gretl'!$B$3:$E$6)+MMULT('Point forecasts'!$P$5:$T$5,'input - gretl'!$B$9:$E$13)+MMULT('t+3'!Q6062:S6062,'input - gretl'!$B$14:$E$16)+E6062:H6062</f>
        <v>0.0459814056835512</v>
      </c>
      <c r="J6062" s="3" t="n">
        <v>0.0259194491331091</v>
      </c>
      <c r="K6062" s="3" t="n">
        <v>0.0222953213473972</v>
      </c>
      <c r="L6062" s="3" t="n">
        <v>0.00563992425074655</v>
      </c>
      <c r="M6062" s="0" t="n">
        <f aca="false">'t+3'!M6062+I6062</f>
        <v>0.125273435491074</v>
      </c>
      <c r="N6062" s="0" t="n">
        <f aca="false">'t+3'!N6062+J6062</f>
        <v>0.0346533520712283</v>
      </c>
      <c r="O6062" s="0" t="n">
        <f aca="false">'t+3'!O6062+K6062</f>
        <v>2.50351692066009</v>
      </c>
      <c r="P6062" s="0" t="n">
        <f aca="false">'t+3'!P6062+L6062</f>
        <v>1.76518888868967</v>
      </c>
      <c r="Q6062" s="0" t="n">
        <f aca="false" t="array" ref="Q6062:S6062">MMULT(M6062:P6062,'input - gretl'!$B$19:$D$22)+MMULT('Point forecasts'!$J$6:$O$6,'input - gretl'!$B$23:$D$28)</f>
        <v>13.9638495548421</v>
      </c>
      <c r="R6062" s="0" t="n">
        <v>6.8488315373684</v>
      </c>
      <c r="S6062" s="0" t="n">
        <v>10.1794791961189</v>
      </c>
      <c r="U6062" s="4" t="n">
        <f aca="false">NORMSDIST(-M6062/'rhos computation'!$B$11)-EXP(M6062+'rhos computation'!$B$11^2/2)*NORMSDIST(-M6062/'rhos computation'!$B$11-'rhos computation'!$B$11)</f>
        <v>0.0122962664587327</v>
      </c>
      <c r="V6062" s="4" t="n">
        <f aca="false">NORMSDIST(-N6062/'rhos computation'!$B$23)-EXP(N6062+'rhos computation'!$B$23^2/2)*NORMSDIST(-N6062/'rhos computation'!$B$23-'rhos computation'!$B$23)</f>
        <v>0.00904192158592598</v>
      </c>
      <c r="W6062" s="0" t="n">
        <f aca="false">NORMSDIST(-O6062)</f>
        <v>0.00614829002091347</v>
      </c>
      <c r="X6062" s="0" t="n">
        <f aca="false">NORMSDIST(-P6062)</f>
        <v>0.0387660127036534</v>
      </c>
    </row>
    <row r="6063" customFormat="false" ht="13" hidden="false" customHeight="false" outlineLevel="0" collapsed="false">
      <c r="A6063" s="0" t="n">
        <v>0.50997306409344</v>
      </c>
      <c r="B6063" s="0" t="n">
        <v>-1.5941619797028</v>
      </c>
      <c r="C6063" s="0" t="n">
        <v>-1.71262774926543</v>
      </c>
      <c r="D6063" s="0" t="n">
        <v>0.103309349743512</v>
      </c>
      <c r="E6063" s="0" t="n">
        <f aca="false" t="array" ref="E6063:H6063">MMULT(A6063:D6063,'Root matrix of resiudals'!$B$19:E$22)</f>
        <v>0.0161153787122916</v>
      </c>
      <c r="F6063" s="0" t="n">
        <v>-0.0505362122095459</v>
      </c>
      <c r="G6063" s="0" t="n">
        <v>-0.0325753600794991</v>
      </c>
      <c r="H6063" s="0" t="n">
        <v>-0.00058491565479831</v>
      </c>
      <c r="I6063" s="3" t="n">
        <f aca="false" t="array" ref="I6063:L6063">MMULT('t+3'!I6063:L6063,'input - gretl'!$B$3:$E$6)+MMULT('Point forecasts'!$P$5:$T$5,'input - gretl'!$B$9:$E$13)+MMULT('t+3'!Q6063:S6063,'input - gretl'!$B$14:$E$16)+E6063:H6063</f>
        <v>0.081916045061577</v>
      </c>
      <c r="J6063" s="3" t="n">
        <v>-0.0490726355104568</v>
      </c>
      <c r="K6063" s="3" t="n">
        <v>-0.0333845932870335</v>
      </c>
      <c r="L6063" s="3" t="n">
        <v>-0.00814262302486642</v>
      </c>
      <c r="M6063" s="0" t="n">
        <f aca="false">'t+3'!M6063+I6063</f>
        <v>0.0905346483355514</v>
      </c>
      <c r="N6063" s="0" t="n">
        <f aca="false">'t+3'!N6063+J6063</f>
        <v>-0.0473303325606934</v>
      </c>
      <c r="O6063" s="0" t="n">
        <f aca="false">'t+3'!O6063+K6063</f>
        <v>2.42481636929586</v>
      </c>
      <c r="P6063" s="0" t="n">
        <f aca="false">'t+3'!P6063+L6063</f>
        <v>1.75788272478515</v>
      </c>
      <c r="Q6063" s="0" t="n">
        <f aca="false" t="array" ref="Q6063:S6063">MMULT(M6063:P6063,'input - gretl'!$B$19:$D$22)+MMULT('Point forecasts'!$J$6:$O$6,'input - gretl'!$B$23:$D$28)</f>
        <v>13.9291107676866</v>
      </c>
      <c r="R6063" s="0" t="n">
        <v>6.76684785273648</v>
      </c>
      <c r="S6063" s="0" t="n">
        <v>10.107727171936</v>
      </c>
      <c r="U6063" s="4" t="n">
        <f aca="false">NORMSDIST(-M6063/'rhos computation'!$B$11)-EXP(M6063+'rhos computation'!$B$11^2/2)*NORMSDIST(-M6063/'rhos computation'!$B$11-'rhos computation'!$B$11)</f>
        <v>0.0191897478559342</v>
      </c>
      <c r="V6063" s="4" t="n">
        <f aca="false">NORMSDIST(-N6063/'rhos computation'!$B$23)-EXP(N6063+'rhos computation'!$B$23^2/2)*NORMSDIST(-N6063/'rhos computation'!$B$23-'rhos computation'!$B$23)</f>
        <v>0.0512152393389914</v>
      </c>
      <c r="W6063" s="0" t="n">
        <f aca="false">NORMSDIST(-O6063)</f>
        <v>0.00765806586973062</v>
      </c>
      <c r="X6063" s="0" t="n">
        <f aca="false">NORMSDIST(-P6063)</f>
        <v>0.0393837328926719</v>
      </c>
    </row>
    <row r="6064" customFormat="false" ht="13" hidden="false" customHeight="false" outlineLevel="0" collapsed="false">
      <c r="A6064" s="0" t="n">
        <v>-1.09855441621264</v>
      </c>
      <c r="B6064" s="0" t="n">
        <v>-1.12792975952973</v>
      </c>
      <c r="C6064" s="0" t="n">
        <v>0.605776830577993</v>
      </c>
      <c r="D6064" s="0" t="n">
        <v>-1.53361001628987</v>
      </c>
      <c r="E6064" s="0" t="n">
        <f aca="false" t="array" ref="E6064:H6064">MMULT(A6064:D6064,'Root matrix of resiudals'!$B$19:E$22)</f>
        <v>-0.0483513192938889</v>
      </c>
      <c r="F6064" s="0" t="n">
        <v>-0.032640464379118</v>
      </c>
      <c r="G6064" s="0" t="n">
        <v>0.00259923823172985</v>
      </c>
      <c r="H6064" s="0" t="n">
        <v>-0.0238456440637328</v>
      </c>
      <c r="I6064" s="3" t="n">
        <f aca="false" t="array" ref="I6064:L6064">MMULT('t+3'!I6064:L6064,'input - gretl'!$B$3:$E$6)+MMULT('Point forecasts'!$P$5:$T$5,'input - gretl'!$B$9:$E$13)+MMULT('t+3'!Q6064:S6064,'input - gretl'!$B$14:$E$16)+E6064:H6064</f>
        <v>0.0200936248944577</v>
      </c>
      <c r="J6064" s="3" t="n">
        <v>-0.048060189058322</v>
      </c>
      <c r="K6064" s="3" t="n">
        <v>0.0111171101544938</v>
      </c>
      <c r="L6064" s="3" t="n">
        <v>-0.0223199777603994</v>
      </c>
      <c r="M6064" s="0" t="n">
        <f aca="false">'t+3'!M6064+I6064</f>
        <v>0.103665726728427</v>
      </c>
      <c r="N6064" s="0" t="n">
        <f aca="false">'t+3'!N6064+J6064</f>
        <v>-0.00431844498108647</v>
      </c>
      <c r="O6064" s="0" t="n">
        <f aca="false">'t+3'!O6064+K6064</f>
        <v>2.50328353956057</v>
      </c>
      <c r="P6064" s="0" t="n">
        <f aca="false">'t+3'!P6064+L6064</f>
        <v>1.76784926014551</v>
      </c>
      <c r="Q6064" s="0" t="n">
        <f aca="false" t="array" ref="Q6064:S6064">MMULT(M6064:P6064,'input - gretl'!$B$19:$D$22)+MMULT('Point forecasts'!$J$6:$O$6,'input - gretl'!$B$23:$D$28)</f>
        <v>13.9422418460795</v>
      </c>
      <c r="R6064" s="0" t="n">
        <v>6.80985974031608</v>
      </c>
      <c r="S6064" s="0" t="n">
        <v>10.1767156687463</v>
      </c>
      <c r="U6064" s="4" t="n">
        <f aca="false">NORMSDIST(-M6064/'rhos computation'!$B$11)-EXP(M6064+'rhos computation'!$B$11^2/2)*NORMSDIST(-M6064/'rhos computation'!$B$11-'rhos computation'!$B$11)</f>
        <v>0.0163062285521693</v>
      </c>
      <c r="V6064" s="4" t="n">
        <f aca="false">NORMSDIST(-N6064/'rhos computation'!$B$23)-EXP(N6064+'rhos computation'!$B$23^2/2)*NORMSDIST(-N6064/'rhos computation'!$B$23-'rhos computation'!$B$23)</f>
        <v>0.023867822650699</v>
      </c>
      <c r="W6064" s="0" t="n">
        <f aca="false">NORMSDIST(-O6064)</f>
        <v>0.00615234614500496</v>
      </c>
      <c r="X6064" s="0" t="n">
        <f aca="false">NORMSDIST(-P6064)</f>
        <v>0.0385430536120084</v>
      </c>
    </row>
    <row r="6065" customFormat="false" ht="13" hidden="false" customHeight="false" outlineLevel="0" collapsed="false">
      <c r="A6065" s="0" t="n">
        <v>-0.37474125207552</v>
      </c>
      <c r="B6065" s="0" t="n">
        <v>1.67803443482637</v>
      </c>
      <c r="C6065" s="0" t="n">
        <v>1.49206416360503</v>
      </c>
      <c r="D6065" s="0" t="n">
        <v>0.458852125992852</v>
      </c>
      <c r="E6065" s="0" t="n">
        <f aca="false" t="array" ref="E6065:H6065">MMULT(A6065:D6065,'Root matrix of resiudals'!$B$19:E$22)</f>
        <v>-0.0106111342160708</v>
      </c>
      <c r="F6065" s="0" t="n">
        <v>0.0524838205137161</v>
      </c>
      <c r="G6065" s="0" t="n">
        <v>0.0301328629280339</v>
      </c>
      <c r="H6065" s="0" t="n">
        <v>0.00940827124995473</v>
      </c>
      <c r="I6065" s="3" t="n">
        <f aca="false" t="array" ref="I6065:L6065">MMULT('t+3'!I6065:L6065,'input - gretl'!$B$3:$E$6)+MMULT('Point forecasts'!$P$5:$T$5,'input - gretl'!$B$9:$E$13)+MMULT('t+3'!Q6065:S6065,'input - gretl'!$B$14:$E$16)+E6065:H6065</f>
        <v>0.0158492409883522</v>
      </c>
      <c r="J6065" s="3" t="n">
        <v>0.114821472084144</v>
      </c>
      <c r="K6065" s="3" t="n">
        <v>0.0423511027080917</v>
      </c>
      <c r="L6065" s="3" t="n">
        <v>0.00420612119070999</v>
      </c>
      <c r="M6065" s="0" t="n">
        <f aca="false">'t+3'!M6065+I6065</f>
        <v>0.171601688292131</v>
      </c>
      <c r="N6065" s="0" t="n">
        <f aca="false">'t+3'!N6065+J6065</f>
        <v>0.0614602224056057</v>
      </c>
      <c r="O6065" s="0" t="n">
        <f aca="false">'t+3'!O6065+K6065</f>
        <v>2.5110497329104</v>
      </c>
      <c r="P6065" s="0" t="n">
        <f aca="false">'t+3'!P6065+L6065</f>
        <v>1.78691764584806</v>
      </c>
      <c r="Q6065" s="0" t="n">
        <f aca="false" t="array" ref="Q6065:S6065">MMULT(M6065:P6065,'input - gretl'!$B$19:$D$22)+MMULT('Point forecasts'!$J$6:$O$6,'input - gretl'!$B$23:$D$28)</f>
        <v>14.0101778076432</v>
      </c>
      <c r="R6065" s="0" t="n">
        <v>6.87563840770277</v>
      </c>
      <c r="S6065" s="0" t="n">
        <v>10.1663468738737</v>
      </c>
      <c r="U6065" s="4" t="n">
        <f aca="false">NORMSDIST(-M6065/'rhos computation'!$B$11)-EXP(M6065+'rhos computation'!$B$11^2/2)*NORMSDIST(-M6065/'rhos computation'!$B$11-'rhos computation'!$B$11)</f>
        <v>0.00630915171215786</v>
      </c>
      <c r="V6065" s="4" t="n">
        <f aca="false">NORMSDIST(-N6065/'rhos computation'!$B$23)-EXP(N6065+'rhos computation'!$B$23^2/2)*NORMSDIST(-N6065/'rhos computation'!$B$23-'rhos computation'!$B$23)</f>
        <v>0.00386092389374795</v>
      </c>
      <c r="W6065" s="0" t="n">
        <f aca="false">NORMSDIST(-O6065)</f>
        <v>0.00601863686557612</v>
      </c>
      <c r="X6065" s="0" t="n">
        <f aca="false">NORMSDIST(-P6065)</f>
        <v>0.036975400023575</v>
      </c>
    </row>
    <row r="6066" customFormat="false" ht="13" hidden="false" customHeight="false" outlineLevel="0" collapsed="false">
      <c r="A6066" s="0" t="n">
        <v>-0.727556693994091</v>
      </c>
      <c r="B6066" s="0" t="n">
        <v>-0.0766738710153513</v>
      </c>
      <c r="C6066" s="0" t="n">
        <v>0.0395148235839981</v>
      </c>
      <c r="D6066" s="0" t="n">
        <v>1.02545894694325</v>
      </c>
      <c r="E6066" s="0" t="n">
        <f aca="false" t="array" ref="E6066:H6066">MMULT(A6066:D6066,'Root matrix of resiudals'!$B$19:E$22)</f>
        <v>-0.031732934341965</v>
      </c>
      <c r="F6066" s="0" t="n">
        <v>-0.00362888624313819</v>
      </c>
      <c r="G6066" s="0" t="n">
        <v>0.000637134162521842</v>
      </c>
      <c r="H6066" s="0" t="n">
        <v>0.0169589847646403</v>
      </c>
      <c r="I6066" s="3" t="n">
        <f aca="false" t="array" ref="I6066:L6066">MMULT('t+3'!I6066:L6066,'input - gretl'!$B$3:$E$6)+MMULT('Point forecasts'!$P$5:$T$5,'input - gretl'!$B$9:$E$13)+MMULT('t+3'!Q6066:S6066,'input - gretl'!$B$14:$E$16)+E6066:H6066</f>
        <v>0.0282202854432678</v>
      </c>
      <c r="J6066" s="3" t="n">
        <v>0.0387326714271432</v>
      </c>
      <c r="K6066" s="3" t="n">
        <v>0.00511925882452866</v>
      </c>
      <c r="L6066" s="3" t="n">
        <v>0.0198731685689349</v>
      </c>
      <c r="M6066" s="0" t="n">
        <f aca="false">'t+3'!M6066+I6066</f>
        <v>0.0790582863970747</v>
      </c>
      <c r="N6066" s="0" t="n">
        <f aca="false">'t+3'!N6066+J6066</f>
        <v>0.00746504358596408</v>
      </c>
      <c r="O6066" s="0" t="n">
        <f aca="false">'t+3'!O6066+K6066</f>
        <v>2.49570409000858</v>
      </c>
      <c r="P6066" s="0" t="n">
        <f aca="false">'t+3'!P6066+L6066</f>
        <v>1.80842621203956</v>
      </c>
      <c r="Q6066" s="0" t="n">
        <f aca="false" t="array" ref="Q6066:S6066">MMULT(M6066:P6066,'input - gretl'!$B$19:$D$22)+MMULT('Point forecasts'!$J$6:$O$6,'input - gretl'!$B$23:$D$28)</f>
        <v>13.9176344057481</v>
      </c>
      <c r="R6066" s="0" t="n">
        <v>6.82164322888313</v>
      </c>
      <c r="S6066" s="0" t="n">
        <v>10.1305455090954</v>
      </c>
      <c r="U6066" s="4" t="n">
        <f aca="false">NORMSDIST(-M6066/'rhos computation'!$B$11)-EXP(M6066+'rhos computation'!$B$11^2/2)*NORMSDIST(-M6066/'rhos computation'!$B$11-'rhos computation'!$B$11)</f>
        <v>0.0220083000651115</v>
      </c>
      <c r="V6066" s="4" t="n">
        <f aca="false">NORMSDIST(-N6066/'rhos computation'!$B$23)-EXP(N6066+'rhos computation'!$B$23^2/2)*NORMSDIST(-N6066/'rhos computation'!$B$23-'rhos computation'!$B$23)</f>
        <v>0.0183547440031184</v>
      </c>
      <c r="W6066" s="0" t="n">
        <f aca="false">NORMSDIST(-O6066)</f>
        <v>0.00628537089749911</v>
      </c>
      <c r="X6066" s="0" t="n">
        <f aca="false">NORMSDIST(-P6066)</f>
        <v>0.0352700957016904</v>
      </c>
    </row>
    <row r="6067" customFormat="false" ht="13" hidden="false" customHeight="false" outlineLevel="0" collapsed="false">
      <c r="A6067" s="0" t="n">
        <v>-1.32932729181115</v>
      </c>
      <c r="B6067" s="0" t="n">
        <v>1.82845440503658</v>
      </c>
      <c r="C6067" s="0" t="n">
        <v>-1.78720456685131</v>
      </c>
      <c r="D6067" s="0" t="n">
        <v>-0.392685240652345</v>
      </c>
      <c r="E6067" s="0" t="n">
        <f aca="false" t="array" ref="E6067:H6067">MMULT(A6067:D6067,'Root matrix of resiudals'!$B$19:E$22)</f>
        <v>-0.054951597803325</v>
      </c>
      <c r="F6067" s="0" t="n">
        <v>0.0427903705590214</v>
      </c>
      <c r="G6067" s="0" t="n">
        <v>-0.0243287716412413</v>
      </c>
      <c r="H6067" s="0" t="n">
        <v>-0.00778986018311781</v>
      </c>
      <c r="I6067" s="3" t="n">
        <f aca="false" t="array" ref="I6067:L6067">MMULT('t+3'!I6067:L6067,'input - gretl'!$B$3:$E$6)+MMULT('Point forecasts'!$P$5:$T$5,'input - gretl'!$B$9:$E$13)+MMULT('t+3'!Q6067:S6067,'input - gretl'!$B$14:$E$16)+E6067:H6067</f>
        <v>-0.00603191579218795</v>
      </c>
      <c r="J6067" s="3" t="n">
        <v>0.0811271054253235</v>
      </c>
      <c r="K6067" s="3" t="n">
        <v>-0.0249715761005174</v>
      </c>
      <c r="L6067" s="3" t="n">
        <v>-0.0234223172238765</v>
      </c>
      <c r="M6067" s="0" t="n">
        <f aca="false">'t+3'!M6067+I6067</f>
        <v>0.0459668612389623</v>
      </c>
      <c r="N6067" s="0" t="n">
        <f aca="false">'t+3'!N6067+J6067</f>
        <v>0.0194069581759298</v>
      </c>
      <c r="O6067" s="0" t="n">
        <f aca="false">'t+3'!O6067+K6067</f>
        <v>2.38156155365796</v>
      </c>
      <c r="P6067" s="0" t="n">
        <f aca="false">'t+3'!P6067+L6067</f>
        <v>1.7224719428717</v>
      </c>
      <c r="Q6067" s="0" t="n">
        <f aca="false" t="array" ref="Q6067:S6067">MMULT(M6067:P6067,'input - gretl'!$B$19:$D$22)+MMULT('Point forecasts'!$J$6:$O$6,'input - gretl'!$B$23:$D$28)</f>
        <v>13.88454298059</v>
      </c>
      <c r="R6067" s="0" t="n">
        <v>6.8335851434731</v>
      </c>
      <c r="S6067" s="0" t="n">
        <v>10.0981497804369</v>
      </c>
      <c r="U6067" s="4" t="n">
        <f aca="false">NORMSDIST(-M6067/'rhos computation'!$B$11)-EXP(M6067+'rhos computation'!$B$11^2/2)*NORMSDIST(-M6067/'rhos computation'!$B$11-'rhos computation'!$B$11)</f>
        <v>0.0318132672709245</v>
      </c>
      <c r="V6067" s="4" t="n">
        <f aca="false">NORMSDIST(-N6067/'rhos computation'!$B$23)-EXP(N6067+'rhos computation'!$B$23^2/2)*NORMSDIST(-N6067/'rhos computation'!$B$23-'rhos computation'!$B$23)</f>
        <v>0.0136958146340025</v>
      </c>
      <c r="W6067" s="0" t="n">
        <f aca="false">NORMSDIST(-O6067)</f>
        <v>0.00861970468699235</v>
      </c>
      <c r="X6067" s="0" t="n">
        <f aca="false">NORMSDIST(-P6067)</f>
        <v>0.0424920305372415</v>
      </c>
    </row>
    <row r="6068" customFormat="false" ht="13" hidden="false" customHeight="false" outlineLevel="0" collapsed="false">
      <c r="A6068" s="0" t="n">
        <v>0.111457344098946</v>
      </c>
      <c r="B6068" s="0" t="n">
        <v>1.92911490315719</v>
      </c>
      <c r="C6068" s="0" t="n">
        <v>-0.400599962175559</v>
      </c>
      <c r="D6068" s="0" t="n">
        <v>0.215756764191433</v>
      </c>
      <c r="E6068" s="0" t="n">
        <f aca="false" t="array" ref="E6068:H6068">MMULT(A6068:D6068,'Root matrix of resiudals'!$B$19:E$22)</f>
        <v>0.00857249792423448</v>
      </c>
      <c r="F6068" s="0" t="n">
        <v>0.0539471719186764</v>
      </c>
      <c r="G6068" s="0" t="n">
        <v>0.000855225705430097</v>
      </c>
      <c r="H6068" s="0" t="n">
        <v>0.00312630291705634</v>
      </c>
      <c r="I6068" s="3" t="n">
        <f aca="false" t="array" ref="I6068:L6068">MMULT('t+3'!I6068:L6068,'input - gretl'!$B$3:$E$6)+MMULT('Point forecasts'!$P$5:$T$5,'input - gretl'!$B$9:$E$13)+MMULT('t+3'!Q6068:S6068,'input - gretl'!$B$14:$E$16)+E6068:H6068</f>
        <v>0.0414943531627871</v>
      </c>
      <c r="J6068" s="3" t="n">
        <v>0.0618359879189794</v>
      </c>
      <c r="K6068" s="3" t="n">
        <v>-0.00163902579788674</v>
      </c>
      <c r="L6068" s="3" t="n">
        <v>-0.00643683819149694</v>
      </c>
      <c r="M6068" s="0" t="n">
        <f aca="false">'t+3'!M6068+I6068</f>
        <v>0.121528899991176</v>
      </c>
      <c r="N6068" s="0" t="n">
        <f aca="false">'t+3'!N6068+J6068</f>
        <v>0.0385831604654191</v>
      </c>
      <c r="O6068" s="0" t="n">
        <f aca="false">'t+3'!O6068+K6068</f>
        <v>2.43026744296814</v>
      </c>
      <c r="P6068" s="0" t="n">
        <f aca="false">'t+3'!P6068+L6068</f>
        <v>1.7438985473475</v>
      </c>
      <c r="Q6068" s="0" t="n">
        <f aca="false" t="array" ref="Q6068:S6068">MMULT(M6068:P6068,'input - gretl'!$B$19:$D$22)+MMULT('Point forecasts'!$J$6:$O$6,'input - gretl'!$B$23:$D$28)</f>
        <v>13.9601050193422</v>
      </c>
      <c r="R6068" s="0" t="n">
        <v>6.85276134576259</v>
      </c>
      <c r="S6068" s="0" t="n">
        <v>10.1264778975604</v>
      </c>
      <c r="U6068" s="4" t="n">
        <f aca="false">NORMSDIST(-M6068/'rhos computation'!$B$11)-EXP(M6068+'rhos computation'!$B$11^2/2)*NORMSDIST(-M6068/'rhos computation'!$B$11-'rhos computation'!$B$11)</f>
        <v>0.0129293766547378</v>
      </c>
      <c r="V6068" s="4" t="n">
        <f aca="false">NORMSDIST(-N6068/'rhos computation'!$B$23)-EXP(N6068+'rhos computation'!$B$23^2/2)*NORMSDIST(-N6068/'rhos computation'!$B$23-'rhos computation'!$B$23)</f>
        <v>0.00806060369779746</v>
      </c>
      <c r="W6068" s="0" t="n">
        <f aca="false">NORMSDIST(-O6068)</f>
        <v>0.00754384254236175</v>
      </c>
      <c r="X6068" s="0" t="n">
        <f aca="false">NORMSDIST(-P6068)</f>
        <v>0.040588390996426</v>
      </c>
    </row>
    <row r="6069" customFormat="false" ht="13" hidden="false" customHeight="false" outlineLevel="0" collapsed="false">
      <c r="A6069" s="0" t="n">
        <v>0.667919830897482</v>
      </c>
      <c r="B6069" s="0" t="n">
        <v>1.04957902360069</v>
      </c>
      <c r="C6069" s="0" t="n">
        <v>1.50845642718921</v>
      </c>
      <c r="D6069" s="0" t="n">
        <v>0.382399411464173</v>
      </c>
      <c r="E6069" s="0" t="n">
        <f aca="false" t="array" ref="E6069:H6069">MMULT(A6069:D6069,'Root matrix of resiudals'!$B$19:E$22)</f>
        <v>0.0327503280780591</v>
      </c>
      <c r="F6069" s="0" t="n">
        <v>0.0369421579219456</v>
      </c>
      <c r="G6069" s="0" t="n">
        <v>0.0293410986723386</v>
      </c>
      <c r="H6069" s="0" t="n">
        <v>0.00774594268954295</v>
      </c>
      <c r="I6069" s="3" t="n">
        <f aca="false" t="array" ref="I6069:L6069">MMULT('t+3'!I6069:L6069,'input - gretl'!$B$3:$E$6)+MMULT('Point forecasts'!$P$5:$T$5,'input - gretl'!$B$9:$E$13)+MMULT('t+3'!Q6069:S6069,'input - gretl'!$B$14:$E$16)+E6069:H6069</f>
        <v>0.054380146317366</v>
      </c>
      <c r="J6069" s="3" t="n">
        <v>0.0353808535399745</v>
      </c>
      <c r="K6069" s="3" t="n">
        <v>0.0334641131582332</v>
      </c>
      <c r="L6069" s="3" t="n">
        <v>0.00235721082237835</v>
      </c>
      <c r="M6069" s="0" t="n">
        <f aca="false">'t+3'!M6069+I6069</f>
        <v>0.144850104529195</v>
      </c>
      <c r="N6069" s="0" t="n">
        <f aca="false">'t+3'!N6069+J6069</f>
        <v>0.0354085390838225</v>
      </c>
      <c r="O6069" s="0" t="n">
        <f aca="false">'t+3'!O6069+K6069</f>
        <v>2.42136669415879</v>
      </c>
      <c r="P6069" s="0" t="n">
        <f aca="false">'t+3'!P6069+L6069</f>
        <v>1.71508434481998</v>
      </c>
      <c r="Q6069" s="0" t="n">
        <f aca="false" t="array" ref="Q6069:S6069">MMULT(M6069:P6069,'input - gretl'!$B$19:$D$22)+MMULT('Point forecasts'!$J$6:$O$6,'input - gretl'!$B$23:$D$28)</f>
        <v>13.9834262238803</v>
      </c>
      <c r="R6069" s="0" t="n">
        <v>6.84958672438099</v>
      </c>
      <c r="S6069" s="0" t="n">
        <v>10.1449808960648</v>
      </c>
      <c r="U6069" s="4" t="n">
        <f aca="false">NORMSDIST(-M6069/'rhos computation'!$B$11)-EXP(M6069+'rhos computation'!$B$11^2/2)*NORMSDIST(-M6069/'rhos computation'!$B$11-'rhos computation'!$B$11)</f>
        <v>0.00937298000391865</v>
      </c>
      <c r="V6069" s="4" t="n">
        <f aca="false">NORMSDIST(-N6069/'rhos computation'!$B$23)-EXP(N6069+'rhos computation'!$B$23^2/2)*NORMSDIST(-N6069/'rhos computation'!$B$23-'rhos computation'!$B$23)</f>
        <v>0.00884674821203585</v>
      </c>
      <c r="W6069" s="0" t="n">
        <f aca="false">NORMSDIST(-O6069)</f>
        <v>0.00773113550827547</v>
      </c>
      <c r="X6069" s="0" t="n">
        <f aca="false">NORMSDIST(-P6069)</f>
        <v>0.0431648820638603</v>
      </c>
    </row>
    <row r="6070" customFormat="false" ht="13" hidden="false" customHeight="false" outlineLevel="0" collapsed="false">
      <c r="A6070" s="0" t="n">
        <v>-0.807971601487241</v>
      </c>
      <c r="B6070" s="0" t="n">
        <v>0.702057192382055</v>
      </c>
      <c r="C6070" s="0" t="n">
        <v>-0.987464604445526</v>
      </c>
      <c r="D6070" s="0" t="n">
        <v>1.27922324787775</v>
      </c>
      <c r="E6070" s="0" t="n">
        <f aca="false" t="array" ref="E6070:H6070">MMULT(A6070:D6070,'Root matrix of resiudals'!$B$19:E$22)</f>
        <v>-0.034785709213586</v>
      </c>
      <c r="F6070" s="0" t="n">
        <v>0.0147684310731605</v>
      </c>
      <c r="G6070" s="0" t="n">
        <v>-0.0129259572772814</v>
      </c>
      <c r="H6070" s="0" t="n">
        <v>0.0199826120767377</v>
      </c>
      <c r="I6070" s="3" t="n">
        <f aca="false" t="array" ref="I6070:L6070">MMULT('t+3'!I6070:L6070,'input - gretl'!$B$3:$E$6)+MMULT('Point forecasts'!$P$5:$T$5,'input - gretl'!$B$9:$E$13)+MMULT('t+3'!Q6070:S6070,'input - gretl'!$B$14:$E$16)+E6070:H6070</f>
        <v>-0.00699735748236504</v>
      </c>
      <c r="J6070" s="3" t="n">
        <v>0.0188009122132672</v>
      </c>
      <c r="K6070" s="3" t="n">
        <v>-0.0197689122038363</v>
      </c>
      <c r="L6070" s="3" t="n">
        <v>-0.00447406939603548</v>
      </c>
      <c r="M6070" s="0" t="n">
        <f aca="false">'t+3'!M6070+I6070</f>
        <v>0.00365143027889449</v>
      </c>
      <c r="N6070" s="0" t="n">
        <f aca="false">'t+3'!N6070+J6070</f>
        <v>-0.0317048909970427</v>
      </c>
      <c r="O6070" s="0" t="n">
        <f aca="false">'t+3'!O6070+K6070</f>
        <v>2.34354408445544</v>
      </c>
      <c r="P6070" s="0" t="n">
        <f aca="false">'t+3'!P6070+L6070</f>
        <v>1.73201685400432</v>
      </c>
      <c r="Q6070" s="0" t="n">
        <f aca="false" t="array" ref="Q6070:S6070">MMULT(M6070:P6070,'input - gretl'!$B$19:$D$22)+MMULT('Point forecasts'!$J$6:$O$6,'input - gretl'!$B$23:$D$28)</f>
        <v>13.84222754963</v>
      </c>
      <c r="R6070" s="0" t="n">
        <v>6.78247329430013</v>
      </c>
      <c r="S6070" s="0" t="n">
        <v>10.0510546235017</v>
      </c>
      <c r="U6070" s="4" t="n">
        <f aca="false">NORMSDIST(-M6070/'rhos computation'!$B$11)-EXP(M6070+'rhos computation'!$B$11^2/2)*NORMSDIST(-M6070/'rhos computation'!$B$11-'rhos computation'!$B$11)</f>
        <v>0.0482373504657029</v>
      </c>
      <c r="V6070" s="4" t="n">
        <f aca="false">NORMSDIST(-N6070/'rhos computation'!$B$23)-EXP(N6070+'rhos computation'!$B$23^2/2)*NORMSDIST(-N6070/'rhos computation'!$B$23-'rhos computation'!$B$23)</f>
        <v>0.0400921323830027</v>
      </c>
      <c r="W6070" s="0" t="n">
        <f aca="false">NORMSDIST(-O6070)</f>
        <v>0.00955075236115166</v>
      </c>
      <c r="X6070" s="0" t="n">
        <f aca="false">NORMSDIST(-P6070)</f>
        <v>0.0416352808330169</v>
      </c>
    </row>
    <row r="6071" customFormat="false" ht="13" hidden="false" customHeight="false" outlineLevel="0" collapsed="false">
      <c r="A6071" s="0" t="n">
        <v>-0.253115785631548</v>
      </c>
      <c r="B6071" s="0" t="n">
        <v>-0.658913662498894</v>
      </c>
      <c r="C6071" s="0" t="n">
        <v>-0.0500463860831122</v>
      </c>
      <c r="D6071" s="0" t="n">
        <v>0.627263190651969</v>
      </c>
      <c r="E6071" s="0" t="n">
        <f aca="false" t="array" ref="E6071:H6071">MMULT(A6071:D6071,'Root matrix of resiudals'!$B$19:E$22)</f>
        <v>-0.0126537548002662</v>
      </c>
      <c r="F6071" s="0" t="n">
        <v>-0.0195381942699008</v>
      </c>
      <c r="G6071" s="0" t="n">
        <v>-0.00276661668163688</v>
      </c>
      <c r="H6071" s="0" t="n">
        <v>0.0101749751833615</v>
      </c>
      <c r="I6071" s="3" t="n">
        <f aca="false" t="array" ref="I6071:L6071">MMULT('t+3'!I6071:L6071,'input - gretl'!$B$3:$E$6)+MMULT('Point forecasts'!$P$5:$T$5,'input - gretl'!$B$9:$E$13)+MMULT('t+3'!Q6071:S6071,'input - gretl'!$B$14:$E$16)+E6071:H6071</f>
        <v>0.0261996960139167</v>
      </c>
      <c r="J6071" s="3" t="n">
        <v>0.0201899233051717</v>
      </c>
      <c r="K6071" s="3" t="n">
        <v>0.00134567322136484</v>
      </c>
      <c r="L6071" s="3" t="n">
        <v>0.00785043236776749</v>
      </c>
      <c r="M6071" s="0" t="n">
        <f aca="false">'t+3'!M6071+I6071</f>
        <v>0.135920166430437</v>
      </c>
      <c r="N6071" s="0" t="n">
        <f aca="false">'t+3'!N6071+J6071</f>
        <v>-0.014023109466113</v>
      </c>
      <c r="O6071" s="0" t="n">
        <f aca="false">'t+3'!O6071+K6071</f>
        <v>2.48465854774713</v>
      </c>
      <c r="P6071" s="0" t="n">
        <f aca="false">'t+3'!P6071+L6071</f>
        <v>1.78658780328544</v>
      </c>
      <c r="Q6071" s="0" t="n">
        <f aca="false" t="array" ref="Q6071:S6071">MMULT(M6071:P6071,'input - gretl'!$B$19:$D$22)+MMULT('Point forecasts'!$J$6:$O$6,'input - gretl'!$B$23:$D$28)</f>
        <v>13.9744962857815</v>
      </c>
      <c r="R6071" s="0" t="n">
        <v>6.80015507583106</v>
      </c>
      <c r="S6071" s="0" t="n">
        <v>10.1402693854796</v>
      </c>
      <c r="U6071" s="4" t="n">
        <f aca="false">NORMSDIST(-M6071/'rhos computation'!$B$11)-EXP(M6071+'rhos computation'!$B$11^2/2)*NORMSDIST(-M6071/'rhos computation'!$B$11-'rhos computation'!$B$11)</f>
        <v>0.0106285303567265</v>
      </c>
      <c r="V6071" s="4" t="n">
        <f aca="false">NORMSDIST(-N6071/'rhos computation'!$B$23)-EXP(N6071+'rhos computation'!$B$23^2/2)*NORMSDIST(-N6071/'rhos computation'!$B$23-'rhos computation'!$B$23)</f>
        <v>0.0290893046824159</v>
      </c>
      <c r="W6071" s="0" t="n">
        <f aca="false">NORMSDIST(-O6071)</f>
        <v>0.00648378744887264</v>
      </c>
      <c r="X6071" s="0" t="n">
        <f aca="false">NORMSDIST(-P6071)</f>
        <v>0.0370020672219538</v>
      </c>
    </row>
    <row r="6072" customFormat="false" ht="13" hidden="false" customHeight="false" outlineLevel="0" collapsed="false">
      <c r="A6072" s="0" t="n">
        <v>1.14787104782342</v>
      </c>
      <c r="B6072" s="0" t="n">
        <v>0.798616247350121</v>
      </c>
      <c r="C6072" s="0" t="n">
        <v>-0.77693386241111</v>
      </c>
      <c r="D6072" s="0" t="n">
        <v>-1.15757092851509</v>
      </c>
      <c r="E6072" s="0" t="n">
        <f aca="false" t="array" ref="E6072:H6072">MMULT(A6072:D6072,'Root matrix of resiudals'!$B$19:E$22)</f>
        <v>0.0505405989454556</v>
      </c>
      <c r="F6072" s="0" t="n">
        <v>0.0225517019977702</v>
      </c>
      <c r="G6072" s="0" t="n">
        <v>-0.00956104546804813</v>
      </c>
      <c r="H6072" s="0" t="n">
        <v>-0.0200608348277624</v>
      </c>
      <c r="I6072" s="3" t="n">
        <f aca="false" t="array" ref="I6072:L6072">MMULT('t+3'!I6072:L6072,'input - gretl'!$B$3:$E$6)+MMULT('Point forecasts'!$P$5:$T$5,'input - gretl'!$B$9:$E$13)+MMULT('t+3'!Q6072:S6072,'input - gretl'!$B$14:$E$16)+E6072:H6072</f>
        <v>0.0739838235000837</v>
      </c>
      <c r="J6072" s="3" t="n">
        <v>0.0296078380330526</v>
      </c>
      <c r="K6072" s="3" t="n">
        <v>-0.0184398756664527</v>
      </c>
      <c r="L6072" s="3" t="n">
        <v>-0.0270207442884822</v>
      </c>
      <c r="M6072" s="0" t="n">
        <f aca="false">'t+3'!M6072+I6072</f>
        <v>0.169658678237905</v>
      </c>
      <c r="N6072" s="0" t="n">
        <f aca="false">'t+3'!N6072+J6072</f>
        <v>-0.0035632373242049</v>
      </c>
      <c r="O6072" s="0" t="n">
        <f aca="false">'t+3'!O6072+K6072</f>
        <v>2.40466000967354</v>
      </c>
      <c r="P6072" s="0" t="n">
        <f aca="false">'t+3'!P6072+L6072</f>
        <v>1.69822913439364</v>
      </c>
      <c r="Q6072" s="0" t="n">
        <f aca="false" t="array" ref="Q6072:S6072">MMULT(M6072:P6072,'input - gretl'!$B$19:$D$22)+MMULT('Point forecasts'!$J$6:$O$6,'input - gretl'!$B$23:$D$28)</f>
        <v>14.008234797589</v>
      </c>
      <c r="R6072" s="0" t="n">
        <v>6.81061494797296</v>
      </c>
      <c r="S6072" s="0" t="n">
        <v>10.1443043594555</v>
      </c>
      <c r="U6072" s="4" t="n">
        <f aca="false">NORMSDIST(-M6072/'rhos computation'!$B$11)-EXP(M6072+'rhos computation'!$B$11^2/2)*NORMSDIST(-M6072/'rhos computation'!$B$11-'rhos computation'!$B$11)</f>
        <v>0.00649956024390577</v>
      </c>
      <c r="V6072" s="4" t="n">
        <f aca="false">NORMSDIST(-N6072/'rhos computation'!$B$23)-EXP(N6072+'rhos computation'!$B$23^2/2)*NORMSDIST(-N6072/'rhos computation'!$B$23-'rhos computation'!$B$23)</f>
        <v>0.0234870784096147</v>
      </c>
      <c r="W6072" s="0" t="n">
        <f aca="false">NORMSDIST(-O6072)</f>
        <v>0.00809375897704981</v>
      </c>
      <c r="X6072" s="0" t="n">
        <f aca="false">NORMSDIST(-P6072)</f>
        <v>0.0447322618939156</v>
      </c>
    </row>
    <row r="6073" customFormat="false" ht="13" hidden="false" customHeight="false" outlineLevel="0" collapsed="false">
      <c r="A6073" s="0" t="n">
        <v>-0.490225013947449</v>
      </c>
      <c r="B6073" s="0" t="n">
        <v>1.38598074930734</v>
      </c>
      <c r="C6073" s="0" t="n">
        <v>0.355144977167677</v>
      </c>
      <c r="D6073" s="0" t="n">
        <v>-1.58236574682377</v>
      </c>
      <c r="E6073" s="0" t="n">
        <f aca="false" t="array" ref="E6073:H6073">MMULT(A6073:D6073,'Root matrix of resiudals'!$B$19:E$22)</f>
        <v>-0.0168500927846298</v>
      </c>
      <c r="F6073" s="0" t="n">
        <v>0.0396616895358206</v>
      </c>
      <c r="G6073" s="0" t="n">
        <v>0.00828182092067504</v>
      </c>
      <c r="H6073" s="0" t="n">
        <v>-0.0249917046314634</v>
      </c>
      <c r="I6073" s="3" t="n">
        <f aca="false" t="array" ref="I6073:L6073">MMULT('t+3'!I6073:L6073,'input - gretl'!$B$3:$E$6)+MMULT('Point forecasts'!$P$5:$T$5,'input - gretl'!$B$9:$E$13)+MMULT('t+3'!Q6073:S6073,'input - gretl'!$B$14:$E$16)+E6073:H6073</f>
        <v>-0.0188020252458421</v>
      </c>
      <c r="J6073" s="3" t="n">
        <v>0.048107058875313</v>
      </c>
      <c r="K6073" s="3" t="n">
        <v>0.0112037219012965</v>
      </c>
      <c r="L6073" s="3" t="n">
        <v>-0.0408945928291336</v>
      </c>
      <c r="M6073" s="0" t="n">
        <f aca="false">'t+3'!M6073+I6073</f>
        <v>0.0859380136845082</v>
      </c>
      <c r="N6073" s="0" t="n">
        <f aca="false">'t+3'!N6073+J6073</f>
        <v>0.0259318251335383</v>
      </c>
      <c r="O6073" s="0" t="n">
        <f aca="false">'t+3'!O6073+K6073</f>
        <v>2.40246418810042</v>
      </c>
      <c r="P6073" s="0" t="n">
        <f aca="false">'t+3'!P6073+L6073</f>
        <v>1.68771489278186</v>
      </c>
      <c r="Q6073" s="0" t="n">
        <f aca="false" t="array" ref="Q6073:S6073">MMULT(M6073:P6073,'input - gretl'!$B$19:$D$22)+MMULT('Point forecasts'!$J$6:$O$6,'input - gretl'!$B$23:$D$28)</f>
        <v>13.9245141330356</v>
      </c>
      <c r="R6073" s="0" t="n">
        <v>6.84011001043071</v>
      </c>
      <c r="S6073" s="0" t="n">
        <v>10.1521081073673</v>
      </c>
      <c r="U6073" s="4" t="n">
        <f aca="false">NORMSDIST(-M6073/'rhos computation'!$B$11)-EXP(M6073+'rhos computation'!$B$11^2/2)*NORMSDIST(-M6073/'rhos computation'!$B$11-'rhos computation'!$B$11)</f>
        <v>0.0202843743697214</v>
      </c>
      <c r="V6073" s="4" t="n">
        <f aca="false">NORMSDIST(-N6073/'rhos computation'!$B$23)-EXP(N6073+'rhos computation'!$B$23^2/2)*NORMSDIST(-N6073/'rhos computation'!$B$23-'rhos computation'!$B$23)</f>
        <v>0.0115331849766541</v>
      </c>
      <c r="W6073" s="0" t="n">
        <f aca="false">NORMSDIST(-O6073)</f>
        <v>0.00814251450541572</v>
      </c>
      <c r="X6073" s="0" t="n">
        <f aca="false">NORMSDIST(-P6073)</f>
        <v>0.0457329857811766</v>
      </c>
    </row>
    <row r="6074" customFormat="false" ht="13" hidden="false" customHeight="false" outlineLevel="0" collapsed="false">
      <c r="A6074" s="0" t="n">
        <v>0.718139532132238</v>
      </c>
      <c r="B6074" s="0" t="n">
        <v>-0.900327034654613</v>
      </c>
      <c r="C6074" s="0" t="n">
        <v>1.40453373931777</v>
      </c>
      <c r="D6074" s="0" t="n">
        <v>-0.28223319333063</v>
      </c>
      <c r="E6074" s="0" t="n">
        <f aca="false" t="array" ref="E6074:H6074">MMULT(A6074:D6074,'Root matrix of resiudals'!$B$19:E$22)</f>
        <v>0.0306160519347723</v>
      </c>
      <c r="F6074" s="0" t="n">
        <v>-0.0190739103535442</v>
      </c>
      <c r="G6074" s="0" t="n">
        <v>0.019966212760824</v>
      </c>
      <c r="H6074" s="0" t="n">
        <v>-0.00330536939343518</v>
      </c>
      <c r="I6074" s="3" t="n">
        <f aca="false" t="array" ref="I6074:L6074">MMULT('t+3'!I6074:L6074,'input - gretl'!$B$3:$E$6)+MMULT('Point forecasts'!$P$5:$T$5,'input - gretl'!$B$9:$E$13)+MMULT('t+3'!Q6074:S6074,'input - gretl'!$B$14:$E$16)+E6074:H6074</f>
        <v>0.0381022865230535</v>
      </c>
      <c r="J6074" s="3" t="n">
        <v>-0.028599526131194</v>
      </c>
      <c r="K6074" s="3" t="n">
        <v>0.0355013536430975</v>
      </c>
      <c r="L6074" s="3" t="n">
        <v>-0.0174475071002546</v>
      </c>
      <c r="M6074" s="0" t="n">
        <f aca="false">'t+3'!M6074+I6074</f>
        <v>0.213542011658726</v>
      </c>
      <c r="N6074" s="0" t="n">
        <f aca="false">'t+3'!N6074+J6074</f>
        <v>-0.000641871718718819</v>
      </c>
      <c r="O6074" s="0" t="n">
        <f aca="false">'t+3'!O6074+K6074</f>
        <v>2.4896629902874</v>
      </c>
      <c r="P6074" s="0" t="n">
        <f aca="false">'t+3'!P6074+L6074</f>
        <v>1.77040050717277</v>
      </c>
      <c r="Q6074" s="0" t="n">
        <f aca="false" t="array" ref="Q6074:S6074">MMULT(M6074:P6074,'input - gretl'!$B$19:$D$22)+MMULT('Point forecasts'!$J$6:$O$6,'input - gretl'!$B$23:$D$28)</f>
        <v>14.0521181310098</v>
      </c>
      <c r="R6074" s="0" t="n">
        <v>6.81353631357845</v>
      </c>
      <c r="S6074" s="0" t="n">
        <v>10.1606687559878</v>
      </c>
      <c r="U6074" s="4" t="n">
        <f aca="false">NORMSDIST(-M6074/'rhos computation'!$B$11)-EXP(M6074+'rhos computation'!$B$11^2/2)*NORMSDIST(-M6074/'rhos computation'!$B$11-'rhos computation'!$B$11)</f>
        <v>0.00319556588272453</v>
      </c>
      <c r="V6074" s="4" t="n">
        <f aca="false">NORMSDIST(-N6074/'rhos computation'!$B$23)-EXP(N6074+'rhos computation'!$B$23^2/2)*NORMSDIST(-N6074/'rhos computation'!$B$23-'rhos computation'!$B$23)</f>
        <v>0.022049490397323</v>
      </c>
      <c r="W6074" s="0" t="n">
        <f aca="false">NORMSDIST(-O6074)</f>
        <v>0.00639321375303749</v>
      </c>
      <c r="X6074" s="0" t="n">
        <f aca="false">NORMSDIST(-P6074)</f>
        <v>0.0383302226667537</v>
      </c>
    </row>
    <row r="6075" customFormat="false" ht="13" hidden="false" customHeight="false" outlineLevel="0" collapsed="false">
      <c r="A6075" s="0" t="n">
        <v>2.09519828122869</v>
      </c>
      <c r="B6075" s="0" t="n">
        <v>-2.29057541252848</v>
      </c>
      <c r="C6075" s="0" t="n">
        <v>-0.321566655573315</v>
      </c>
      <c r="D6075" s="0" t="n">
        <v>-1.09070038310757</v>
      </c>
      <c r="E6075" s="0" t="n">
        <f aca="false" t="array" ref="E6075:H6075">MMULT(A6075:D6075,'Root matrix of resiudals'!$B$19:E$22)</f>
        <v>0.0847275360239877</v>
      </c>
      <c r="F6075" s="0" t="n">
        <v>-0.0619288307919569</v>
      </c>
      <c r="G6075" s="0" t="n">
        <v>-0.0120671927527285</v>
      </c>
      <c r="H6075" s="0" t="n">
        <v>-0.019019784672699</v>
      </c>
      <c r="I6075" s="3" t="n">
        <f aca="false" t="array" ref="I6075:L6075">MMULT('t+3'!I6075:L6075,'input - gretl'!$B$3:$E$6)+MMULT('Point forecasts'!$P$5:$T$5,'input - gretl'!$B$9:$E$13)+MMULT('t+3'!Q6075:S6075,'input - gretl'!$B$14:$E$16)+E6075:H6075</f>
        <v>0.144263255286217</v>
      </c>
      <c r="J6075" s="3" t="n">
        <v>-0.0623697641114905</v>
      </c>
      <c r="K6075" s="3" t="n">
        <v>-0.00644302183061495</v>
      </c>
      <c r="L6075" s="3" t="n">
        <v>-0.00424469000945439</v>
      </c>
      <c r="M6075" s="0" t="n">
        <f aca="false">'t+3'!M6075+I6075</f>
        <v>0.261122660962139</v>
      </c>
      <c r="N6075" s="0" t="n">
        <f aca="false">'t+3'!N6075+J6075</f>
        <v>-0.0165724021852645</v>
      </c>
      <c r="O6075" s="0" t="n">
        <f aca="false">'t+3'!O6075+K6075</f>
        <v>2.49772862388173</v>
      </c>
      <c r="P6075" s="0" t="n">
        <f aca="false">'t+3'!P6075+L6075</f>
        <v>1.73365689765347</v>
      </c>
      <c r="Q6075" s="0" t="n">
        <f aca="false" t="array" ref="Q6075:S6075">MMULT(M6075:P6075,'input - gretl'!$B$19:$D$22)+MMULT('Point forecasts'!$J$6:$O$6,'input - gretl'!$B$23:$D$28)</f>
        <v>14.0996987803132</v>
      </c>
      <c r="R6075" s="0" t="n">
        <v>6.7976057831119</v>
      </c>
      <c r="S6075" s="0" t="n">
        <v>10.2036793994155</v>
      </c>
      <c r="U6075" s="4" t="n">
        <f aca="false">NORMSDIST(-M6075/'rhos computation'!$B$11)-EXP(M6075+'rhos computation'!$B$11^2/2)*NORMSDIST(-M6075/'rhos computation'!$B$11-'rhos computation'!$B$11)</f>
        <v>0.00134801205280772</v>
      </c>
      <c r="V6075" s="4" t="n">
        <f aca="false">NORMSDIST(-N6075/'rhos computation'!$B$23)-EXP(N6075+'rhos computation'!$B$23^2/2)*NORMSDIST(-N6075/'rhos computation'!$B$23-'rhos computation'!$B$23)</f>
        <v>0.0305602507773397</v>
      </c>
      <c r="W6075" s="0" t="n">
        <f aca="false">NORMSDIST(-O6075)</f>
        <v>0.00624959190769953</v>
      </c>
      <c r="X6075" s="0" t="n">
        <f aca="false">NORMSDIST(-P6075)</f>
        <v>0.0414894892617108</v>
      </c>
    </row>
    <row r="6076" customFormat="false" ht="13" hidden="false" customHeight="false" outlineLevel="0" collapsed="false">
      <c r="A6076" s="0" t="n">
        <v>-1.26140426163284</v>
      </c>
      <c r="B6076" s="0" t="n">
        <v>0.987460136388993</v>
      </c>
      <c r="C6076" s="0" t="n">
        <v>0.434583628176122</v>
      </c>
      <c r="D6076" s="0" t="n">
        <v>-0.00149706734260165</v>
      </c>
      <c r="E6076" s="0" t="n">
        <f aca="false" t="array" ref="E6076:H6076">MMULT(A6076:D6076,'Root matrix of resiudals'!$B$19:E$22)</f>
        <v>-0.0513467148644825</v>
      </c>
      <c r="F6076" s="0" t="n">
        <v>0.0269179900544407</v>
      </c>
      <c r="G6076" s="0" t="n">
        <v>0.00898897659068385</v>
      </c>
      <c r="H6076" s="0" t="n">
        <v>0.00102124029861553</v>
      </c>
      <c r="I6076" s="3" t="n">
        <f aca="false" t="array" ref="I6076:L6076">MMULT('t+3'!I6076:L6076,'input - gretl'!$B$3:$E$6)+MMULT('Point forecasts'!$P$5:$T$5,'input - gretl'!$B$9:$E$13)+MMULT('t+3'!Q6076:S6076,'input - gretl'!$B$14:$E$16)+E6076:H6076</f>
        <v>-0.0179257861691601</v>
      </c>
      <c r="J6076" s="3" t="n">
        <v>0.0517827381104638</v>
      </c>
      <c r="K6076" s="3" t="n">
        <v>0.0109218381507128</v>
      </c>
      <c r="L6076" s="3" t="n">
        <v>-0.00567269359241504</v>
      </c>
      <c r="M6076" s="0" t="n">
        <f aca="false">'t+3'!M6076+I6076</f>
        <v>0.0943601262555917</v>
      </c>
      <c r="N6076" s="0" t="n">
        <f aca="false">'t+3'!N6076+J6076</f>
        <v>0.0232079903631973</v>
      </c>
      <c r="O6076" s="0" t="n">
        <f aca="false">'t+3'!O6076+K6076</f>
        <v>2.436683447408</v>
      </c>
      <c r="P6076" s="0" t="n">
        <f aca="false">'t+3'!P6076+L6076</f>
        <v>1.724851482157</v>
      </c>
      <c r="Q6076" s="0" t="n">
        <f aca="false" t="array" ref="Q6076:S6076">MMULT(M6076:P6076,'input - gretl'!$B$19:$D$22)+MMULT('Point forecasts'!$J$6:$O$6,'input - gretl'!$B$23:$D$28)</f>
        <v>13.9329362456066</v>
      </c>
      <c r="R6076" s="0" t="n">
        <v>6.83738617566037</v>
      </c>
      <c r="S6076" s="0" t="n">
        <v>10.1510086133497</v>
      </c>
      <c r="U6076" s="4" t="n">
        <f aca="false">NORMSDIST(-M6076/'rhos computation'!$B$11)-EXP(M6076+'rhos computation'!$B$11^2/2)*NORMSDIST(-M6076/'rhos computation'!$B$11-'rhos computation'!$B$11)</f>
        <v>0.018312942813483</v>
      </c>
      <c r="V6076" s="4" t="n">
        <f aca="false">NORMSDIST(-N6076/'rhos computation'!$B$23)-EXP(N6076+'rhos computation'!$B$23^2/2)*NORMSDIST(-N6076/'rhos computation'!$B$23-'rhos computation'!$B$23)</f>
        <v>0.0124039871952359</v>
      </c>
      <c r="W6076" s="0" t="n">
        <f aca="false">NORMSDIST(-O6076)</f>
        <v>0.00741132442391412</v>
      </c>
      <c r="X6076" s="0" t="n">
        <f aca="false">NORMSDIST(-P6076)</f>
        <v>0.0422771205551439</v>
      </c>
    </row>
    <row r="6077" customFormat="false" ht="13" hidden="false" customHeight="false" outlineLevel="0" collapsed="false">
      <c r="A6077" s="0" t="n">
        <v>0.0325894275699073</v>
      </c>
      <c r="B6077" s="0" t="n">
        <v>-0.623585518449912</v>
      </c>
      <c r="C6077" s="0" t="n">
        <v>-0.525632504383747</v>
      </c>
      <c r="D6077" s="0" t="n">
        <v>-1.41367267519329</v>
      </c>
      <c r="E6077" s="0" t="n">
        <f aca="false" t="array" ref="E6077:H6077">MMULT(A6077:D6077,'Root matrix of resiudals'!$B$19:E$22)</f>
        <v>-0.000121748165410295</v>
      </c>
      <c r="F6077" s="0" t="n">
        <v>-0.019723454859586</v>
      </c>
      <c r="G6077" s="0" t="n">
        <v>-0.012288540175713</v>
      </c>
      <c r="H6077" s="0" t="n">
        <v>-0.023595154095485</v>
      </c>
      <c r="I6077" s="3" t="n">
        <f aca="false" t="array" ref="I6077:L6077">MMULT('t+3'!I6077:L6077,'input - gretl'!$B$3:$E$6)+MMULT('Point forecasts'!$P$5:$T$5,'input - gretl'!$B$9:$E$13)+MMULT('t+3'!Q6077:S6077,'input - gretl'!$B$14:$E$16)+E6077:H6077</f>
        <v>0.0465010451708221</v>
      </c>
      <c r="J6077" s="3" t="n">
        <v>0.0199111216799041</v>
      </c>
      <c r="K6077" s="3" t="n">
        <v>0.00750242588390998</v>
      </c>
      <c r="L6077" s="3" t="n">
        <v>-0.0326575910510329</v>
      </c>
      <c r="M6077" s="0" t="n">
        <f aca="false">'t+3'!M6077+I6077</f>
        <v>0.240279129235563</v>
      </c>
      <c r="N6077" s="0" t="n">
        <f aca="false">'t+3'!N6077+J6077</f>
        <v>0.0142416841127076</v>
      </c>
      <c r="O6077" s="0" t="n">
        <f aca="false">'t+3'!O6077+K6077</f>
        <v>2.46696978243342</v>
      </c>
      <c r="P6077" s="0" t="n">
        <f aca="false">'t+3'!P6077+L6077</f>
        <v>1.729516539287</v>
      </c>
      <c r="Q6077" s="0" t="n">
        <f aca="false" t="array" ref="Q6077:S6077">MMULT(M6077:P6077,'input - gretl'!$B$19:$D$22)+MMULT('Point forecasts'!$J$6:$O$6,'input - gretl'!$B$23:$D$28)</f>
        <v>14.0788552485866</v>
      </c>
      <c r="R6077" s="0" t="n">
        <v>6.82841986940988</v>
      </c>
      <c r="S6077" s="0" t="n">
        <v>10.1768582457916</v>
      </c>
      <c r="U6077" s="4" t="n">
        <f aca="false">NORMSDIST(-M6077/'rhos computation'!$B$11)-EXP(M6077+'rhos computation'!$B$11^2/2)*NORMSDIST(-M6077/'rhos computation'!$B$11-'rhos computation'!$B$11)</f>
        <v>0.00199158039689609</v>
      </c>
      <c r="V6077" s="4" t="n">
        <f aca="false">NORMSDIST(-N6077/'rhos computation'!$B$23)-EXP(N6077+'rhos computation'!$B$23^2/2)*NORMSDIST(-N6077/'rhos computation'!$B$23-'rhos computation'!$B$23)</f>
        <v>0.0155977322270292</v>
      </c>
      <c r="W6077" s="0" t="n">
        <f aca="false">NORMSDIST(-O6077)</f>
        <v>0.00681309280024001</v>
      </c>
      <c r="X6077" s="0" t="n">
        <f aca="false">NORMSDIST(-P6077)</f>
        <v>0.0418583444920751</v>
      </c>
    </row>
    <row r="6078" customFormat="false" ht="13" hidden="false" customHeight="false" outlineLevel="0" collapsed="false">
      <c r="A6078" s="0" t="n">
        <v>1.2128695302603</v>
      </c>
      <c r="B6078" s="0" t="n">
        <v>-1.19391310430212</v>
      </c>
      <c r="C6078" s="0" t="n">
        <v>-1.58466219103575</v>
      </c>
      <c r="D6078" s="0" t="n">
        <v>-0.821978016441463</v>
      </c>
      <c r="E6078" s="0" t="n">
        <f aca="false" t="array" ref="E6078:H6078">MMULT(A6078:D6078,'Root matrix of resiudals'!$B$19:E$22)</f>
        <v>0.0476914652907586</v>
      </c>
      <c r="F6078" s="0" t="n">
        <v>-0.0371100259826646</v>
      </c>
      <c r="G6078" s="0" t="n">
        <v>-0.0292674264695834</v>
      </c>
      <c r="H6078" s="0" t="n">
        <v>-0.0156959152643307</v>
      </c>
      <c r="I6078" s="3" t="n">
        <f aca="false" t="array" ref="I6078:L6078">MMULT('t+3'!I6078:L6078,'input - gretl'!$B$3:$E$6)+MMULT('Point forecasts'!$P$5:$T$5,'input - gretl'!$B$9:$E$13)+MMULT('t+3'!Q6078:S6078,'input - gretl'!$B$14:$E$16)+E6078:H6078</f>
        <v>0.0550636968456302</v>
      </c>
      <c r="J6078" s="3" t="n">
        <v>-0.0410403037600585</v>
      </c>
      <c r="K6078" s="3" t="n">
        <v>-0.0266379701829375</v>
      </c>
      <c r="L6078" s="3" t="n">
        <v>-0.0189683333022056</v>
      </c>
      <c r="M6078" s="0" t="n">
        <f aca="false">'t+3'!M6078+I6078</f>
        <v>0.199695430074091</v>
      </c>
      <c r="N6078" s="0" t="n">
        <f aca="false">'t+3'!N6078+J6078</f>
        <v>-0.0388059051449352</v>
      </c>
      <c r="O6078" s="0" t="n">
        <f aca="false">'t+3'!O6078+K6078</f>
        <v>2.40647400650892</v>
      </c>
      <c r="P6078" s="0" t="n">
        <f aca="false">'t+3'!P6078+L6078</f>
        <v>1.72235802982188</v>
      </c>
      <c r="Q6078" s="0" t="n">
        <f aca="false" t="array" ref="Q6078:S6078">MMULT(M6078:P6078,'input - gretl'!$B$19:$D$22)+MMULT('Point forecasts'!$J$6:$O$6,'input - gretl'!$B$23:$D$28)</f>
        <v>14.0382715494252</v>
      </c>
      <c r="R6078" s="0" t="n">
        <v>6.77537228015223</v>
      </c>
      <c r="S6078" s="0" t="n">
        <v>10.1231705702939</v>
      </c>
      <c r="U6078" s="4" t="n">
        <f aca="false">NORMSDIST(-M6078/'rhos computation'!$B$11)-EXP(M6078+'rhos computation'!$B$11^2/2)*NORMSDIST(-M6078/'rhos computation'!$B$11-'rhos computation'!$B$11)</f>
        <v>0.00403314329580855</v>
      </c>
      <c r="V6078" s="4" t="n">
        <f aca="false">NORMSDIST(-N6078/'rhos computation'!$B$23)-EXP(N6078+'rhos computation'!$B$23^2/2)*NORMSDIST(-N6078/'rhos computation'!$B$23-'rhos computation'!$B$23)</f>
        <v>0.0450007835931253</v>
      </c>
      <c r="W6078" s="0" t="n">
        <f aca="false">NORMSDIST(-O6078)</f>
        <v>0.00805367511967609</v>
      </c>
      <c r="X6078" s="0" t="n">
        <f aca="false">NORMSDIST(-P6078)</f>
        <v>0.0425023408044154</v>
      </c>
    </row>
    <row r="6079" customFormat="false" ht="13" hidden="false" customHeight="false" outlineLevel="0" collapsed="false">
      <c r="A6079" s="0" t="n">
        <v>-0.156606456000956</v>
      </c>
      <c r="B6079" s="0" t="n">
        <v>-1.04667509565263</v>
      </c>
      <c r="C6079" s="0" t="n">
        <v>-1.46436869460096</v>
      </c>
      <c r="D6079" s="0" t="n">
        <v>-1.37933953613062</v>
      </c>
      <c r="E6079" s="0" t="n">
        <f aca="false" t="array" ref="E6079:H6079">MMULT(A6079:D6079,'Root matrix of resiudals'!$B$19:E$22)</f>
        <v>-0.0103698907816341</v>
      </c>
      <c r="F6079" s="0" t="n">
        <v>-0.0356086214368791</v>
      </c>
      <c r="G6079" s="0" t="n">
        <v>-0.0291302693467525</v>
      </c>
      <c r="H6079" s="0" t="n">
        <v>-0.0240684497215016</v>
      </c>
      <c r="I6079" s="3" t="n">
        <f aca="false" t="array" ref="I6079:L6079">MMULT('t+3'!I6079:L6079,'input - gretl'!$B$3:$E$6)+MMULT('Point forecasts'!$P$5:$T$5,'input - gretl'!$B$9:$E$13)+MMULT('t+3'!Q6079:S6079,'input - gretl'!$B$14:$E$16)+E6079:H6079</f>
        <v>-0.0200532757099258</v>
      </c>
      <c r="J6079" s="3" t="n">
        <v>-0.0363358486256068</v>
      </c>
      <c r="K6079" s="3" t="n">
        <v>-0.0194046974395884</v>
      </c>
      <c r="L6079" s="3" t="n">
        <v>-0.0340379864327121</v>
      </c>
      <c r="M6079" s="0" t="n">
        <f aca="false">'t+3'!M6079+I6079</f>
        <v>0.105711722763088</v>
      </c>
      <c r="N6079" s="0" t="n">
        <f aca="false">'t+3'!N6079+J6079</f>
        <v>-0.046906232409738</v>
      </c>
      <c r="O6079" s="0" t="n">
        <f aca="false">'t+3'!O6079+K6079</f>
        <v>2.40675753194764</v>
      </c>
      <c r="P6079" s="0" t="n">
        <f aca="false">'t+3'!P6079+L6079</f>
        <v>1.76266754261389</v>
      </c>
      <c r="Q6079" s="0" t="n">
        <f aca="false" t="array" ref="Q6079:S6079">MMULT(M6079:P6079,'input - gretl'!$B$19:$D$22)+MMULT('Point forecasts'!$J$6:$O$6,'input - gretl'!$B$23:$D$28)</f>
        <v>13.9442878421141</v>
      </c>
      <c r="R6079" s="0" t="n">
        <v>6.76727195288743</v>
      </c>
      <c r="S6079" s="0" t="n">
        <v>10.0851177335918</v>
      </c>
      <c r="U6079" s="4" t="n">
        <f aca="false">NORMSDIST(-M6079/'rhos computation'!$B$11)-EXP(M6079+'rhos computation'!$B$11^2/2)*NORMSDIST(-M6079/'rhos computation'!$B$11-'rhos computation'!$B$11)</f>
        <v>0.0158884049992794</v>
      </c>
      <c r="V6079" s="4" t="n">
        <f aca="false">NORMSDIST(-N6079/'rhos computation'!$B$23)-EXP(N6079+'rhos computation'!$B$23^2/2)*NORMSDIST(-N6079/'rhos computation'!$B$23-'rhos computation'!$B$23)</f>
        <v>0.0508984104276504</v>
      </c>
      <c r="W6079" s="0" t="n">
        <f aca="false">NORMSDIST(-O6079)</f>
        <v>0.00804742585626508</v>
      </c>
      <c r="X6079" s="0" t="n">
        <f aca="false">NORMSDIST(-P6079)</f>
        <v>0.0389782890287115</v>
      </c>
    </row>
    <row r="6080" customFormat="false" ht="13" hidden="false" customHeight="false" outlineLevel="0" collapsed="false">
      <c r="A6080" s="0" t="n">
        <v>-2.15823524729171</v>
      </c>
      <c r="B6080" s="0" t="n">
        <v>-0.703861497050762</v>
      </c>
      <c r="C6080" s="0" t="n">
        <v>2.42841705771827</v>
      </c>
      <c r="D6080" s="0" t="n">
        <v>-0.100941491445288</v>
      </c>
      <c r="E6080" s="0" t="n">
        <f aca="false" t="array" ref="E6080:H6080">MMULT(A6080:D6080,'Root matrix of resiudals'!$B$19:E$22)</f>
        <v>-0.0911532471939019</v>
      </c>
      <c r="F6080" s="0" t="n">
        <v>-0.0162851671506356</v>
      </c>
      <c r="G6080" s="0" t="n">
        <v>0.0338263775580433</v>
      </c>
      <c r="H6080" s="0" t="n">
        <v>0.00192332188111642</v>
      </c>
      <c r="I6080" s="3" t="n">
        <f aca="false" t="array" ref="I6080:L6080">MMULT('t+3'!I6080:L6080,'input - gretl'!$B$3:$E$6)+MMULT('Point forecasts'!$P$5:$T$5,'input - gretl'!$B$9:$E$13)+MMULT('t+3'!Q6080:S6080,'input - gretl'!$B$14:$E$16)+E6080:H6080</f>
        <v>-0.0310793132173993</v>
      </c>
      <c r="J6080" s="3" t="n">
        <v>-0.0138011673718312</v>
      </c>
      <c r="K6080" s="3" t="n">
        <v>0.0304461728069318</v>
      </c>
      <c r="L6080" s="3" t="n">
        <v>-0.00356835014240366</v>
      </c>
      <c r="M6080" s="0" t="n">
        <f aca="false">'t+3'!M6080+I6080</f>
        <v>-0.0333260388583577</v>
      </c>
      <c r="N6080" s="0" t="n">
        <f aca="false">'t+3'!N6080+J6080</f>
        <v>-0.0163705884614924</v>
      </c>
      <c r="O6080" s="0" t="n">
        <f aca="false">'t+3'!O6080+K6080</f>
        <v>2.45235117101961</v>
      </c>
      <c r="P6080" s="0" t="n">
        <f aca="false">'t+3'!P6080+L6080</f>
        <v>1.71898323061407</v>
      </c>
      <c r="Q6080" s="0" t="n">
        <f aca="false" t="array" ref="Q6080:S6080">MMULT(M6080:P6080,'input - gretl'!$B$19:$D$22)+MMULT('Point forecasts'!$J$6:$O$6,'input - gretl'!$B$23:$D$28)</f>
        <v>13.8052500804927</v>
      </c>
      <c r="R6080" s="0" t="n">
        <v>6.79780759683568</v>
      </c>
      <c r="S6080" s="0" t="n">
        <v>10.1722573375912</v>
      </c>
      <c r="U6080" s="4" t="n">
        <f aca="false">NORMSDIST(-M6080/'rhos computation'!$B$11)-EXP(M6080+'rhos computation'!$B$11^2/2)*NORMSDIST(-M6080/'rhos computation'!$B$11-'rhos computation'!$B$11)</f>
        <v>0.066224204444484</v>
      </c>
      <c r="V6080" s="4" t="n">
        <f aca="false">NORMSDIST(-N6080/'rhos computation'!$B$23)-EXP(N6080+'rhos computation'!$B$23^2/2)*NORMSDIST(-N6080/'rhos computation'!$B$23-'rhos computation'!$B$23)</f>
        <v>0.0304423299069853</v>
      </c>
      <c r="W6080" s="0" t="n">
        <f aca="false">NORMSDIST(-O6080)</f>
        <v>0.0070963038424602</v>
      </c>
      <c r="X6080" s="0" t="n">
        <f aca="false">NORMSDIST(-P6080)</f>
        <v>0.0428087127266219</v>
      </c>
    </row>
    <row r="6081" customFormat="false" ht="13" hidden="false" customHeight="false" outlineLevel="0" collapsed="false">
      <c r="A6081" s="0" t="n">
        <v>-1.27613513677227</v>
      </c>
      <c r="B6081" s="0" t="n">
        <v>-0.661455022282519</v>
      </c>
      <c r="C6081" s="0" t="n">
        <v>-0.325082672749296</v>
      </c>
      <c r="D6081" s="0" t="n">
        <v>0.300846309486738</v>
      </c>
      <c r="E6081" s="0" t="n">
        <f aca="false" t="array" ref="E6081:H6081">MMULT(A6081:D6081,'Root matrix of resiudals'!$B$19:E$22)</f>
        <v>-0.0567664748588114</v>
      </c>
      <c r="F6081" s="0" t="n">
        <v>-0.0229360871833169</v>
      </c>
      <c r="G6081" s="0" t="n">
        <v>-0.0088457101394418</v>
      </c>
      <c r="H6081" s="0" t="n">
        <v>0.00495475080950899</v>
      </c>
      <c r="I6081" s="3" t="n">
        <f aca="false" t="array" ref="I6081:L6081">MMULT('t+3'!I6081:L6081,'input - gretl'!$B$3:$E$6)+MMULT('Point forecasts'!$P$5:$T$5,'input - gretl'!$B$9:$E$13)+MMULT('t+3'!Q6081:S6081,'input - gretl'!$B$14:$E$16)+E6081:H6081</f>
        <v>-0.0659188598461481</v>
      </c>
      <c r="J6081" s="3" t="n">
        <v>-0.0364905841756336</v>
      </c>
      <c r="K6081" s="3" t="n">
        <v>0.00204476474717685</v>
      </c>
      <c r="L6081" s="3" t="n">
        <v>0.00199397565546108</v>
      </c>
      <c r="M6081" s="0" t="n">
        <f aca="false">'t+3'!M6081+I6081</f>
        <v>0.0902581771365869</v>
      </c>
      <c r="N6081" s="0" t="n">
        <f aca="false">'t+3'!N6081+J6081</f>
        <v>-0.0106599231789468</v>
      </c>
      <c r="O6081" s="0" t="n">
        <f aca="false">'t+3'!O6081+K6081</f>
        <v>2.43873986238872</v>
      </c>
      <c r="P6081" s="0" t="n">
        <f aca="false">'t+3'!P6081+L6081</f>
        <v>1.76439873455915</v>
      </c>
      <c r="Q6081" s="0" t="n">
        <f aca="false" t="array" ref="Q6081:S6081">MMULT(M6081:P6081,'input - gretl'!$B$19:$D$22)+MMULT('Point forecasts'!$J$6:$O$6,'input - gretl'!$B$23:$D$28)</f>
        <v>13.9288342964876</v>
      </c>
      <c r="R6081" s="0" t="n">
        <v>6.80351826211822</v>
      </c>
      <c r="S6081" s="0" t="n">
        <v>10.1154536139333</v>
      </c>
      <c r="U6081" s="4" t="n">
        <f aca="false">NORMSDIST(-M6081/'rhos computation'!$B$11)-EXP(M6081+'rhos computation'!$B$11^2/2)*NORMSDIST(-M6081/'rhos computation'!$B$11-'rhos computation'!$B$11)</f>
        <v>0.0192543109062274</v>
      </c>
      <c r="V6081" s="4" t="n">
        <f aca="false">NORMSDIST(-N6081/'rhos computation'!$B$23)-EXP(N6081+'rhos computation'!$B$23^2/2)*NORMSDIST(-N6081/'rhos computation'!$B$23-'rhos computation'!$B$23)</f>
        <v>0.0272113135634556</v>
      </c>
      <c r="W6081" s="0" t="n">
        <f aca="false">NORMSDIST(-O6081)</f>
        <v>0.00736928689661236</v>
      </c>
      <c r="X6081" s="0" t="n">
        <f aca="false">NORMSDIST(-P6081)</f>
        <v>0.0388324355422021</v>
      </c>
    </row>
    <row r="6082" customFormat="false" ht="13" hidden="false" customHeight="false" outlineLevel="0" collapsed="false">
      <c r="A6082" s="0" t="n">
        <v>-0.519537322008934</v>
      </c>
      <c r="B6082" s="0" t="n">
        <v>-0.782603214736455</v>
      </c>
      <c r="C6082" s="0" t="n">
        <v>0.842875792629127</v>
      </c>
      <c r="D6082" s="0" t="n">
        <v>0.179633363289148</v>
      </c>
      <c r="E6082" s="0" t="n">
        <f aca="false" t="array" ref="E6082:H6082">MMULT(A6082:D6082,'Root matrix of resiudals'!$B$19:E$22)</f>
        <v>-0.0230900525571335</v>
      </c>
      <c r="F6082" s="0" t="n">
        <v>-0.020498935618453</v>
      </c>
      <c r="G6082" s="0" t="n">
        <v>0.0103374572627456</v>
      </c>
      <c r="H6082" s="0" t="n">
        <v>0.004027765679825</v>
      </c>
      <c r="I6082" s="3" t="n">
        <f aca="false" t="array" ref="I6082:L6082">MMULT('t+3'!I6082:L6082,'input - gretl'!$B$3:$E$6)+MMULT('Point forecasts'!$P$5:$T$5,'input - gretl'!$B$9:$E$13)+MMULT('t+3'!Q6082:S6082,'input - gretl'!$B$14:$E$16)+E6082:H6082</f>
        <v>-0.00187329760637505</v>
      </c>
      <c r="J6082" s="3" t="n">
        <v>0.00237488068108378</v>
      </c>
      <c r="K6082" s="3" t="n">
        <v>0.0185944449870983</v>
      </c>
      <c r="L6082" s="3" t="n">
        <v>-0.00107497879368844</v>
      </c>
      <c r="M6082" s="0" t="n">
        <f aca="false">'t+3'!M6082+I6082</f>
        <v>0.108763040616207</v>
      </c>
      <c r="N6082" s="0" t="n">
        <f aca="false">'t+3'!N6082+J6082</f>
        <v>-0.0142926489705218</v>
      </c>
      <c r="O6082" s="0" t="n">
        <f aca="false">'t+3'!O6082+K6082</f>
        <v>2.44890283217131</v>
      </c>
      <c r="P6082" s="0" t="n">
        <f aca="false">'t+3'!P6082+L6082</f>
        <v>1.7494585252971</v>
      </c>
      <c r="Q6082" s="0" t="n">
        <f aca="false" t="array" ref="Q6082:S6082">MMULT(M6082:P6082,'input - gretl'!$B$19:$D$22)+MMULT('Point forecasts'!$J$6:$O$6,'input - gretl'!$B$23:$D$28)</f>
        <v>13.9473391599673</v>
      </c>
      <c r="R6082" s="0" t="n">
        <v>6.79988553632665</v>
      </c>
      <c r="S6082" s="0" t="n">
        <v>10.1398254697346</v>
      </c>
      <c r="U6082" s="4" t="n">
        <f aca="false">NORMSDIST(-M6082/'rhos computation'!$B$11)-EXP(M6082+'rhos computation'!$B$11^2/2)*NORMSDIST(-M6082/'rhos computation'!$B$11-'rhos computation'!$B$11)</f>
        <v>0.0152805558257371</v>
      </c>
      <c r="V6082" s="4" t="n">
        <f aca="false">NORMSDIST(-N6082/'rhos computation'!$B$23)-EXP(N6082+'rhos computation'!$B$23^2/2)*NORMSDIST(-N6082/'rhos computation'!$B$23-'rhos computation'!$B$23)</f>
        <v>0.0292429092393157</v>
      </c>
      <c r="W6082" s="0" t="n">
        <f aca="false">NORMSDIST(-O6082)</f>
        <v>0.00716460491687043</v>
      </c>
      <c r="X6082" s="0" t="n">
        <f aca="false">NORMSDIST(-P6082)</f>
        <v>0.0401058959881615</v>
      </c>
    </row>
    <row r="6083" customFormat="false" ht="13" hidden="false" customHeight="false" outlineLevel="0" collapsed="false">
      <c r="A6083" s="0" t="n">
        <v>2.50364344141028</v>
      </c>
      <c r="B6083" s="0" t="n">
        <v>-1.54450095035227</v>
      </c>
      <c r="C6083" s="0" t="n">
        <v>0.210793629564695</v>
      </c>
      <c r="D6083" s="0" t="n">
        <v>0.0642177292582053</v>
      </c>
      <c r="E6083" s="0" t="n">
        <f aca="false" t="array" ref="E6083:H6083">MMULT(A6083:D6083,'Root matrix of resiudals'!$B$19:E$22)</f>
        <v>0.104156406801969</v>
      </c>
      <c r="F6083" s="0" t="n">
        <v>-0.0376998337420413</v>
      </c>
      <c r="G6083" s="0" t="n">
        <v>0.00101804678309727</v>
      </c>
      <c r="H6083" s="0" t="n">
        <v>0.000223419462267458</v>
      </c>
      <c r="I6083" s="3" t="n">
        <f aca="false" t="array" ref="I6083:L6083">MMULT('t+3'!I6083:L6083,'input - gretl'!$B$3:$E$6)+MMULT('Point forecasts'!$P$5:$T$5,'input - gretl'!$B$9:$E$13)+MMULT('t+3'!Q6083:S6083,'input - gretl'!$B$14:$E$16)+E6083:H6083</f>
        <v>0.151693818225148</v>
      </c>
      <c r="J6083" s="3" t="n">
        <v>-0.0195393351823787</v>
      </c>
      <c r="K6083" s="3" t="n">
        <v>0.0107847871323582</v>
      </c>
      <c r="L6083" s="3" t="n">
        <v>0.00633166481842174</v>
      </c>
      <c r="M6083" s="0" t="n">
        <f aca="false">'t+3'!M6083+I6083</f>
        <v>0.234869734696663</v>
      </c>
      <c r="N6083" s="0" t="n">
        <f aca="false">'t+3'!N6083+J6083</f>
        <v>-0.00554746469951335</v>
      </c>
      <c r="O6083" s="0" t="n">
        <f aca="false">'t+3'!O6083+K6083</f>
        <v>2.48174249701358</v>
      </c>
      <c r="P6083" s="0" t="n">
        <f aca="false">'t+3'!P6083+L6083</f>
        <v>1.76081922617423</v>
      </c>
      <c r="Q6083" s="0" t="n">
        <f aca="false" t="array" ref="Q6083:S6083">MMULT(M6083:P6083,'input - gretl'!$B$19:$D$22)+MMULT('Point forecasts'!$J$6:$O$6,'input - gretl'!$B$23:$D$28)</f>
        <v>14.0734458540477</v>
      </c>
      <c r="R6083" s="0" t="n">
        <v>6.80863072059766</v>
      </c>
      <c r="S6083" s="0" t="n">
        <v>10.1618605400077</v>
      </c>
      <c r="U6083" s="4" t="n">
        <f aca="false">NORMSDIST(-M6083/'rhos computation'!$B$11)-EXP(M6083+'rhos computation'!$B$11^2/2)*NORMSDIST(-M6083/'rhos computation'!$B$11-'rhos computation'!$B$11)</f>
        <v>0.00219701052451717</v>
      </c>
      <c r="V6083" s="4" t="n">
        <f aca="false">NORMSDIST(-N6083/'rhos computation'!$B$23)-EXP(N6083+'rhos computation'!$B$23^2/2)*NORMSDIST(-N6083/'rhos computation'!$B$23-'rhos computation'!$B$23)</f>
        <v>0.0244954164745707</v>
      </c>
      <c r="W6083" s="0" t="n">
        <f aca="false">NORMSDIST(-O6083)</f>
        <v>0.00653708585203954</v>
      </c>
      <c r="X6083" s="0" t="n">
        <f aca="false">NORMSDIST(-P6083)</f>
        <v>0.0391345023256061</v>
      </c>
    </row>
    <row r="6084" customFormat="false" ht="13" hidden="false" customHeight="false" outlineLevel="0" collapsed="false">
      <c r="A6084" s="0" t="n">
        <v>-0.643509235769864</v>
      </c>
      <c r="B6084" s="0" t="n">
        <v>-0.1295813418573</v>
      </c>
      <c r="C6084" s="0" t="n">
        <v>-0.0568865174358833</v>
      </c>
      <c r="D6084" s="0" t="n">
        <v>0.0480586535477953</v>
      </c>
      <c r="E6084" s="0" t="n">
        <f aca="false" t="array" ref="E6084:H6084">MMULT(A6084:D6084,'Root matrix of resiudals'!$B$19:E$22)</f>
        <v>-0.0279915533748567</v>
      </c>
      <c r="F6084" s="0" t="n">
        <v>-0.00536056205374678</v>
      </c>
      <c r="G6084" s="0" t="n">
        <v>-0.00212192405543467</v>
      </c>
      <c r="H6084" s="0" t="n">
        <v>0.000952592287209314</v>
      </c>
      <c r="I6084" s="3" t="n">
        <f aca="false" t="array" ref="I6084:L6084">MMULT('t+3'!I6084:L6084,'input - gretl'!$B$3:$E$6)+MMULT('Point forecasts'!$P$5:$T$5,'input - gretl'!$B$9:$E$13)+MMULT('t+3'!Q6084:S6084,'input - gretl'!$B$14:$E$16)+E6084:H6084</f>
        <v>-0.0495101231976289</v>
      </c>
      <c r="J6084" s="3" t="n">
        <v>0.0206788191880759</v>
      </c>
      <c r="K6084" s="3" t="n">
        <v>0.00321619636042789</v>
      </c>
      <c r="L6084" s="3" t="n">
        <v>-0.00121032253916911</v>
      </c>
      <c r="M6084" s="0" t="n">
        <f aca="false">'t+3'!M6084+I6084</f>
        <v>0.143486509432065</v>
      </c>
      <c r="N6084" s="0" t="n">
        <f aca="false">'t+3'!N6084+J6084</f>
        <v>0.00302690436339833</v>
      </c>
      <c r="O6084" s="0" t="n">
        <f aca="false">'t+3'!O6084+K6084</f>
        <v>2.42277035207585</v>
      </c>
      <c r="P6084" s="0" t="n">
        <f aca="false">'t+3'!P6084+L6084</f>
        <v>1.69800503481897</v>
      </c>
      <c r="Q6084" s="0" t="n">
        <f aca="false" t="array" ref="Q6084:S6084">MMULT(M6084:P6084,'input - gretl'!$B$19:$D$22)+MMULT('Point forecasts'!$J$6:$O$6,'input - gretl'!$B$23:$D$28)</f>
        <v>13.9820626287831</v>
      </c>
      <c r="R6084" s="0" t="n">
        <v>6.81720508966057</v>
      </c>
      <c r="S6084" s="0" t="n">
        <v>10.1626278317583</v>
      </c>
      <c r="U6084" s="4" t="n">
        <f aca="false">NORMSDIST(-M6084/'rhos computation'!$B$11)-EXP(M6084+'rhos computation'!$B$11^2/2)*NORMSDIST(-M6084/'rhos computation'!$B$11-'rhos computation'!$B$11)</f>
        <v>0.00955660686074139</v>
      </c>
      <c r="V6084" s="4" t="n">
        <f aca="false">NORMSDIST(-N6084/'rhos computation'!$B$23)-EXP(N6084+'rhos computation'!$B$23^2/2)*NORMSDIST(-N6084/'rhos computation'!$B$23-'rhos computation'!$B$23)</f>
        <v>0.0203237243558636</v>
      </c>
      <c r="W6084" s="0" t="n">
        <f aca="false">NORMSDIST(-O6084)</f>
        <v>0.00770133007185652</v>
      </c>
      <c r="X6084" s="0" t="n">
        <f aca="false">NORMSDIST(-P6084)</f>
        <v>0.0447534057873461</v>
      </c>
    </row>
    <row r="6085" customFormat="false" ht="13" hidden="false" customHeight="false" outlineLevel="0" collapsed="false">
      <c r="A6085" s="0" t="n">
        <v>-0.509568300664454</v>
      </c>
      <c r="B6085" s="0" t="n">
        <v>1.37940218961121</v>
      </c>
      <c r="C6085" s="0" t="n">
        <v>-2.02964634657602</v>
      </c>
      <c r="D6085" s="0" t="n">
        <v>0.783665492102459</v>
      </c>
      <c r="E6085" s="0" t="n">
        <f aca="false" t="array" ref="E6085:H6085">MMULT(A6085:D6085,'Root matrix of resiudals'!$B$19:E$22)</f>
        <v>-0.02154688532698</v>
      </c>
      <c r="F6085" s="0" t="n">
        <v>0.0310228783437369</v>
      </c>
      <c r="G6085" s="0" t="n">
        <v>-0.0274882496954481</v>
      </c>
      <c r="H6085" s="0" t="n">
        <v>0.0106778285003695</v>
      </c>
      <c r="I6085" s="3" t="n">
        <f aca="false" t="array" ref="I6085:L6085">MMULT('t+3'!I6085:L6085,'input - gretl'!$B$3:$E$6)+MMULT('Point forecasts'!$P$5:$T$5,'input - gretl'!$B$9:$E$13)+MMULT('t+3'!Q6085:S6085,'input - gretl'!$B$14:$E$16)+E6085:H6085</f>
        <v>-0.0048520418265463</v>
      </c>
      <c r="J6085" s="3" t="n">
        <v>0.05257675422631</v>
      </c>
      <c r="K6085" s="3" t="n">
        <v>-0.043466407067305</v>
      </c>
      <c r="L6085" s="3" t="n">
        <v>-0.01846511905697</v>
      </c>
      <c r="M6085" s="0" t="n">
        <f aca="false">'t+3'!M6085+I6085</f>
        <v>-0.0502265948394079</v>
      </c>
      <c r="N6085" s="0" t="n">
        <f aca="false">'t+3'!N6085+J6085</f>
        <v>-0.0428153547325109</v>
      </c>
      <c r="O6085" s="0" t="n">
        <f aca="false">'t+3'!O6085+K6085</f>
        <v>2.28090600430025</v>
      </c>
      <c r="P6085" s="0" t="n">
        <f aca="false">'t+3'!P6085+L6085</f>
        <v>1.69009905236042</v>
      </c>
      <c r="Q6085" s="0" t="n">
        <f aca="false" t="array" ref="Q6085:S6085">MMULT(M6085:P6085,'input - gretl'!$B$19:$D$22)+MMULT('Point forecasts'!$J$6:$O$6,'input - gretl'!$B$23:$D$28)</f>
        <v>13.7883495245117</v>
      </c>
      <c r="R6085" s="0" t="n">
        <v>6.77136283056466</v>
      </c>
      <c r="S6085" s="0" t="n">
        <v>10.0282824686</v>
      </c>
      <c r="U6085" s="4" t="n">
        <f aca="false">NORMSDIST(-M6085/'rhos computation'!$B$11)-EXP(M6085+'rhos computation'!$B$11^2/2)*NORMSDIST(-M6085/'rhos computation'!$B$11-'rhos computation'!$B$11)</f>
        <v>0.0755188688687885</v>
      </c>
      <c r="V6085" s="4" t="n">
        <f aca="false">NORMSDIST(-N6085/'rhos computation'!$B$23)-EXP(N6085+'rhos computation'!$B$23^2/2)*NORMSDIST(-N6085/'rhos computation'!$B$23-'rhos computation'!$B$23)</f>
        <v>0.0478824732694089</v>
      </c>
      <c r="W6085" s="0" t="n">
        <f aca="false">NORMSDIST(-O6085)</f>
        <v>0.0112770047913627</v>
      </c>
      <c r="X6085" s="0" t="n">
        <f aca="false">NORMSDIST(-P6085)</f>
        <v>0.045504503083124</v>
      </c>
    </row>
    <row r="6086" customFormat="false" ht="13" hidden="false" customHeight="false" outlineLevel="0" collapsed="false">
      <c r="A6086" s="0" t="n">
        <v>-0.69263757916466</v>
      </c>
      <c r="B6086" s="0" t="n">
        <v>-1.50054922622162</v>
      </c>
      <c r="C6086" s="0" t="n">
        <v>-1.55145235773171</v>
      </c>
      <c r="D6086" s="0" t="n">
        <v>-0.579059541487055</v>
      </c>
      <c r="E6086" s="0" t="n">
        <f aca="false" t="array" ref="E6086:H6086">MMULT(A6086:D6086,'Root matrix of resiudals'!$B$19:E$22)</f>
        <v>-0.0348097462308718</v>
      </c>
      <c r="F6086" s="0" t="n">
        <v>-0.0500505997931899</v>
      </c>
      <c r="G6086" s="0" t="n">
        <v>-0.0319089342433306</v>
      </c>
      <c r="H6086" s="0" t="n">
        <v>-0.0110065461123466</v>
      </c>
      <c r="I6086" s="3" t="n">
        <f aca="false" t="array" ref="I6086:L6086">MMULT('t+3'!I6086:L6086,'input - gretl'!$B$3:$E$6)+MMULT('Point forecasts'!$P$5:$T$5,'input - gretl'!$B$9:$E$13)+MMULT('t+3'!Q6086:S6086,'input - gretl'!$B$14:$E$16)+E6086:H6086</f>
        <v>0.0264930631959877</v>
      </c>
      <c r="J6086" s="3" t="n">
        <v>-0.00928441997068599</v>
      </c>
      <c r="K6086" s="3" t="n">
        <v>-0.0235593265480179</v>
      </c>
      <c r="L6086" s="3" t="n">
        <v>-0.00363804497535285</v>
      </c>
      <c r="M6086" s="0" t="n">
        <f aca="false">'t+3'!M6086+I6086</f>
        <v>0.162992477410423</v>
      </c>
      <c r="N6086" s="0" t="n">
        <f aca="false">'t+3'!N6086+J6086</f>
        <v>-0.0135997047217985</v>
      </c>
      <c r="O6086" s="0" t="n">
        <f aca="false">'t+3'!O6086+K6086</f>
        <v>2.47191953734532</v>
      </c>
      <c r="P6086" s="0" t="n">
        <f aca="false">'t+3'!P6086+L6086</f>
        <v>1.73971693103351</v>
      </c>
      <c r="Q6086" s="0" t="n">
        <f aca="false" t="array" ref="Q6086:S6086">MMULT(M6086:P6086,'input - gretl'!$B$19:$D$22)+MMULT('Point forecasts'!$J$6:$O$6,'input - gretl'!$B$23:$D$28)</f>
        <v>14.0015685967615</v>
      </c>
      <c r="R6086" s="0" t="n">
        <v>6.80057848057537</v>
      </c>
      <c r="S6086" s="0" t="n">
        <v>10.172106918133</v>
      </c>
      <c r="U6086" s="4" t="n">
        <f aca="false">NORMSDIST(-M6086/'rhos computation'!$B$11)-EXP(M6086+'rhos computation'!$B$11^2/2)*NORMSDIST(-M6086/'rhos computation'!$B$11-'rhos computation'!$B$11)</f>
        <v>0.00718910545000902</v>
      </c>
      <c r="V6086" s="4" t="n">
        <f aca="false">NORMSDIST(-N6086/'rhos computation'!$B$23)-EXP(N6086+'rhos computation'!$B$23^2/2)*NORMSDIST(-N6086/'rhos computation'!$B$23-'rhos computation'!$B$23)</f>
        <v>0.0288489380498049</v>
      </c>
      <c r="W6086" s="0" t="n">
        <f aca="false">NORMSDIST(-O6086)</f>
        <v>0.00671948801105981</v>
      </c>
      <c r="X6086" s="0" t="n">
        <f aca="false">NORMSDIST(-P6086)</f>
        <v>0.0409543674428366</v>
      </c>
    </row>
    <row r="6087" customFormat="false" ht="13" hidden="false" customHeight="false" outlineLevel="0" collapsed="false">
      <c r="A6087" s="0" t="n">
        <v>0.918360456557663</v>
      </c>
      <c r="B6087" s="0" t="n">
        <v>0.876053780849803</v>
      </c>
      <c r="C6087" s="0" t="n">
        <v>-0.650389243890623</v>
      </c>
      <c r="D6087" s="0" t="n">
        <v>-0.541096971021408</v>
      </c>
      <c r="E6087" s="0" t="n">
        <f aca="false" t="array" ref="E6087:H6087">MMULT(A6087:D6087,'Root matrix of resiudals'!$B$19:E$22)</f>
        <v>0.0407891647487081</v>
      </c>
      <c r="F6087" s="0" t="n">
        <v>0.0247394207002083</v>
      </c>
      <c r="G6087" s="0" t="n">
        <v>-0.00682118435261854</v>
      </c>
      <c r="H6087" s="0" t="n">
        <v>-0.00981938594842444</v>
      </c>
      <c r="I6087" s="3" t="n">
        <f aca="false" t="array" ref="I6087:L6087">MMULT('t+3'!I6087:L6087,'input - gretl'!$B$3:$E$6)+MMULT('Point forecasts'!$P$5:$T$5,'input - gretl'!$B$9:$E$13)+MMULT('t+3'!Q6087:S6087,'input - gretl'!$B$14:$E$16)+E6087:H6087</f>
        <v>0.0778912953850373</v>
      </c>
      <c r="J6087" s="3" t="n">
        <v>0.0563710229279211</v>
      </c>
      <c r="K6087" s="3" t="n">
        <v>-0.00282223908141939</v>
      </c>
      <c r="L6087" s="3" t="n">
        <v>-0.022528256669346</v>
      </c>
      <c r="M6087" s="0" t="n">
        <f aca="false">'t+3'!M6087+I6087</f>
        <v>0.156313671120926</v>
      </c>
      <c r="N6087" s="0" t="n">
        <f aca="false">'t+3'!N6087+J6087</f>
        <v>0.0177500089936628</v>
      </c>
      <c r="O6087" s="0" t="n">
        <f aca="false">'t+3'!O6087+K6087</f>
        <v>2.42729506980376</v>
      </c>
      <c r="P6087" s="0" t="n">
        <f aca="false">'t+3'!P6087+L6087</f>
        <v>1.73592325322672</v>
      </c>
      <c r="Q6087" s="0" t="n">
        <f aca="false" t="array" ref="Q6087:S6087">MMULT(M6087:P6087,'input - gretl'!$B$19:$D$22)+MMULT('Point forecasts'!$J$6:$O$6,'input - gretl'!$B$23:$D$28)</f>
        <v>13.994889790472</v>
      </c>
      <c r="R6087" s="0" t="n">
        <v>6.83192819429083</v>
      </c>
      <c r="S6087" s="0" t="n">
        <v>10.1310904278696</v>
      </c>
      <c r="U6087" s="4" t="n">
        <f aca="false">NORMSDIST(-M6087/'rhos computation'!$B$11)-EXP(M6087+'rhos computation'!$B$11^2/2)*NORMSDIST(-M6087/'rhos computation'!$B$11-'rhos computation'!$B$11)</f>
        <v>0.00793885543243188</v>
      </c>
      <c r="V6087" s="4" t="n">
        <f aca="false">NORMSDIST(-N6087/'rhos computation'!$B$23)-EXP(N6087+'rhos computation'!$B$23^2/2)*NORMSDIST(-N6087/'rhos computation'!$B$23-'rhos computation'!$B$23)</f>
        <v>0.0142873699994682</v>
      </c>
      <c r="W6087" s="0" t="n">
        <f aca="false">NORMSDIST(-O6087)</f>
        <v>0.00760593906756546</v>
      </c>
      <c r="X6087" s="0" t="n">
        <f aca="false">NORMSDIST(-P6087)</f>
        <v>0.041288702804793</v>
      </c>
    </row>
    <row r="6088" customFormat="false" ht="13" hidden="false" customHeight="false" outlineLevel="0" collapsed="false">
      <c r="A6088" s="0" t="n">
        <v>-0.872826331128224</v>
      </c>
      <c r="B6088" s="0" t="n">
        <v>-0.181930767642328</v>
      </c>
      <c r="C6088" s="0" t="n">
        <v>0.526330987051311</v>
      </c>
      <c r="D6088" s="0" t="n">
        <v>-1.0227842849231</v>
      </c>
      <c r="E6088" s="0" t="n">
        <f aca="false" t="array" ref="E6088:H6088">MMULT(A6088:D6088,'Root matrix of resiudals'!$B$19:E$22)</f>
        <v>-0.0368183344012727</v>
      </c>
      <c r="F6088" s="0" t="n">
        <v>-0.0053518404952071</v>
      </c>
      <c r="G6088" s="0" t="n">
        <v>0.00557933147965515</v>
      </c>
      <c r="H6088" s="0" t="n">
        <v>-0.0156717450908904</v>
      </c>
      <c r="I6088" s="3" t="n">
        <f aca="false" t="array" ref="I6088:L6088">MMULT('t+3'!I6088:L6088,'input - gretl'!$B$3:$E$6)+MMULT('Point forecasts'!$P$5:$T$5,'input - gretl'!$B$9:$E$13)+MMULT('t+3'!Q6088:S6088,'input - gretl'!$B$14:$E$16)+E6088:H6088</f>
        <v>0.0123313779806973</v>
      </c>
      <c r="J6088" s="3" t="n">
        <v>-0.00223047910059649</v>
      </c>
      <c r="K6088" s="3" t="n">
        <v>0.0175906666215543</v>
      </c>
      <c r="L6088" s="3" t="n">
        <v>-0.0254530232184303</v>
      </c>
      <c r="M6088" s="0" t="n">
        <f aca="false">'t+3'!M6088+I6088</f>
        <v>0.164356582372859</v>
      </c>
      <c r="N6088" s="0" t="n">
        <f aca="false">'t+3'!N6088+J6088</f>
        <v>0.0211545075500158</v>
      </c>
      <c r="O6088" s="0" t="n">
        <f aca="false">'t+3'!O6088+K6088</f>
        <v>2.46548520673162</v>
      </c>
      <c r="P6088" s="0" t="n">
        <f aca="false">'t+3'!P6088+L6088</f>
        <v>1.71963957973077</v>
      </c>
      <c r="Q6088" s="0" t="n">
        <f aca="false" t="array" ref="Q6088:S6088">MMULT(M6088:P6088,'input - gretl'!$B$19:$D$22)+MMULT('Point forecasts'!$J$6:$O$6,'input - gretl'!$B$23:$D$28)</f>
        <v>14.0029327017239</v>
      </c>
      <c r="R6088" s="0" t="n">
        <v>6.83533269284718</v>
      </c>
      <c r="S6088" s="0" t="n">
        <v>10.1847671524758</v>
      </c>
      <c r="U6088" s="4" t="n">
        <f aca="false">NORMSDIST(-M6088/'rhos computation'!$B$11)-EXP(M6088+'rhos computation'!$B$11^2/2)*NORMSDIST(-M6088/'rhos computation'!$B$11-'rhos computation'!$B$11)</f>
        <v>0.00704333374060268</v>
      </c>
      <c r="V6088" s="4" t="n">
        <f aca="false">NORMSDIST(-N6088/'rhos computation'!$B$23)-EXP(N6088+'rhos computation'!$B$23^2/2)*NORMSDIST(-N6088/'rhos computation'!$B$23-'rhos computation'!$B$23)</f>
        <v>0.0130906844224405</v>
      </c>
      <c r="W6088" s="0" t="n">
        <f aca="false">NORMSDIST(-O6088)</f>
        <v>0.00684139125479253</v>
      </c>
      <c r="X6088" s="0" t="n">
        <f aca="false">NORMSDIST(-P6088)</f>
        <v>0.0427489884557288</v>
      </c>
    </row>
    <row r="6089" customFormat="false" ht="13" hidden="false" customHeight="false" outlineLevel="0" collapsed="false">
      <c r="A6089" s="0" t="n">
        <v>0.392251567651382</v>
      </c>
      <c r="B6089" s="0" t="n">
        <v>1.88417328569548</v>
      </c>
      <c r="C6089" s="0" t="n">
        <v>-1.68829074643077</v>
      </c>
      <c r="D6089" s="0" t="n">
        <v>-0.854316178937031</v>
      </c>
      <c r="E6089" s="0" t="n">
        <f aca="false" t="array" ref="E6089:H6089">MMULT(A6089:D6089,'Root matrix of resiudals'!$B$19:E$22)</f>
        <v>0.0193370826290132</v>
      </c>
      <c r="F6089" s="0" t="n">
        <v>0.0486052617593232</v>
      </c>
      <c r="G6089" s="0" t="n">
        <v>-0.0209366097943628</v>
      </c>
      <c r="H6089" s="0" t="n">
        <v>-0.0158230250539049</v>
      </c>
      <c r="I6089" s="3" t="n">
        <f aca="false" t="array" ref="I6089:L6089">MMULT('t+3'!I6089:L6089,'input - gretl'!$B$3:$E$6)+MMULT('Point forecasts'!$P$5:$T$5,'input - gretl'!$B$9:$E$13)+MMULT('t+3'!Q6089:S6089,'input - gretl'!$B$14:$E$16)+E6089:H6089</f>
        <v>0.0324136901773185</v>
      </c>
      <c r="J6089" s="3" t="n">
        <v>0.0658534660775859</v>
      </c>
      <c r="K6089" s="3" t="n">
        <v>-0.0266604267792874</v>
      </c>
      <c r="L6089" s="3" t="n">
        <v>-0.0241779024102452</v>
      </c>
      <c r="M6089" s="0" t="n">
        <f aca="false">'t+3'!M6089+I6089</f>
        <v>0.156886640473869</v>
      </c>
      <c r="N6089" s="0" t="n">
        <f aca="false">'t+3'!N6089+J6089</f>
        <v>0.0339990256062636</v>
      </c>
      <c r="O6089" s="0" t="n">
        <f aca="false">'t+3'!O6089+K6089</f>
        <v>2.39751570220456</v>
      </c>
      <c r="P6089" s="0" t="n">
        <f aca="false">'t+3'!P6089+L6089</f>
        <v>1.68533611720255</v>
      </c>
      <c r="Q6089" s="0" t="n">
        <f aca="false" t="array" ref="Q6089:S6089">MMULT(M6089:P6089,'input - gretl'!$B$19:$D$22)+MMULT('Point forecasts'!$J$6:$O$6,'input - gretl'!$B$23:$D$28)</f>
        <v>13.9954627598249</v>
      </c>
      <c r="R6089" s="0" t="n">
        <v>6.84817721090343</v>
      </c>
      <c r="S6089" s="0" t="n">
        <v>10.1494219559862</v>
      </c>
      <c r="U6089" s="4" t="n">
        <f aca="false">NORMSDIST(-M6089/'rhos computation'!$B$11)-EXP(M6089+'rhos computation'!$B$11^2/2)*NORMSDIST(-M6089/'rhos computation'!$B$11-'rhos computation'!$B$11)</f>
        <v>0.00787213850705787</v>
      </c>
      <c r="V6089" s="4" t="n">
        <f aca="false">NORMSDIST(-N6089/'rhos computation'!$B$23)-EXP(N6089+'rhos computation'!$B$23^2/2)*NORMSDIST(-N6089/'rhos computation'!$B$23-'rhos computation'!$B$23)</f>
        <v>0.00921360685624678</v>
      </c>
      <c r="W6089" s="0" t="n">
        <f aca="false">NORMSDIST(-O6089)</f>
        <v>0.00825333673521601</v>
      </c>
      <c r="X6089" s="0" t="n">
        <f aca="false">NORMSDIST(-P6089)</f>
        <v>0.0459618706072131</v>
      </c>
    </row>
    <row r="6090" customFormat="false" ht="13" hidden="false" customHeight="false" outlineLevel="0" collapsed="false">
      <c r="A6090" s="0" t="n">
        <v>0.683258802528691</v>
      </c>
      <c r="B6090" s="0" t="n">
        <v>0.752760148192684</v>
      </c>
      <c r="C6090" s="0" t="n">
        <v>0.954333072832608</v>
      </c>
      <c r="D6090" s="0" t="n">
        <v>1.15730868435723</v>
      </c>
      <c r="E6090" s="0" t="n">
        <f aca="false" t="array" ref="E6090:H6090">MMULT(A6090:D6090,'Root matrix of resiudals'!$B$19:E$22)</f>
        <v>0.0317551299196327</v>
      </c>
      <c r="F6090" s="0" t="n">
        <v>0.0265574800305464</v>
      </c>
      <c r="G6090" s="0" t="n">
        <v>0.020251797408349</v>
      </c>
      <c r="H6090" s="0" t="n">
        <v>0.0196604719106871</v>
      </c>
      <c r="I6090" s="3" t="n">
        <f aca="false" t="array" ref="I6090:L6090">MMULT('t+3'!I6090:L6090,'input - gretl'!$B$3:$E$6)+MMULT('Point forecasts'!$P$5:$T$5,'input - gretl'!$B$9:$E$13)+MMULT('t+3'!Q6090:S6090,'input - gretl'!$B$14:$E$16)+E6090:H6090</f>
        <v>0.0808079729414878</v>
      </c>
      <c r="J6090" s="3" t="n">
        <v>0.0056665675507086</v>
      </c>
      <c r="K6090" s="3" t="n">
        <v>0.0430798448795192</v>
      </c>
      <c r="L6090" s="3" t="n">
        <v>0.0364346067151643</v>
      </c>
      <c r="M6090" s="0" t="n">
        <f aca="false">'t+3'!M6090+I6090</f>
        <v>0.241538766366623</v>
      </c>
      <c r="N6090" s="0" t="n">
        <f aca="false">'t+3'!N6090+J6090</f>
        <v>0.117537941061105</v>
      </c>
      <c r="O6090" s="0" t="n">
        <f aca="false">'t+3'!O6090+K6090</f>
        <v>2.57648486085242</v>
      </c>
      <c r="P6090" s="0" t="n">
        <f aca="false">'t+3'!P6090+L6090</f>
        <v>1.80196001934538</v>
      </c>
      <c r="Q6090" s="0" t="n">
        <f aca="false" t="array" ref="Q6090:S6090">MMULT(M6090:P6090,'input - gretl'!$B$19:$D$22)+MMULT('Point forecasts'!$J$6:$O$6,'input - gretl'!$B$23:$D$28)</f>
        <v>14.0801148857177</v>
      </c>
      <c r="R6090" s="0" t="n">
        <v>6.93171612635827</v>
      </c>
      <c r="S6090" s="0" t="n">
        <v>10.2174759525011</v>
      </c>
      <c r="U6090" s="4" t="n">
        <f aca="false">NORMSDIST(-M6090/'rhos computation'!$B$11)-EXP(M6090+'rhos computation'!$B$11^2/2)*NORMSDIST(-M6090/'rhos computation'!$B$11-'rhos computation'!$B$11)</f>
        <v>0.00194621201828337</v>
      </c>
      <c r="V6090" s="4" t="n">
        <f aca="false">NORMSDIST(-N6090/'rhos computation'!$B$23)-EXP(N6090+'rhos computation'!$B$23^2/2)*NORMSDIST(-N6090/'rhos computation'!$B$23-'rhos computation'!$B$23)</f>
        <v>0.000375758185556557</v>
      </c>
      <c r="W6090" s="0" t="n">
        <f aca="false">NORMSDIST(-O6090)</f>
        <v>0.00499052880932477</v>
      </c>
      <c r="X6090" s="0" t="n">
        <f aca="false">NORMSDIST(-P6090)</f>
        <v>0.0357758480242426</v>
      </c>
    </row>
    <row r="6091" customFormat="false" ht="13" hidden="false" customHeight="false" outlineLevel="0" collapsed="false">
      <c r="A6091" s="0" t="n">
        <v>1.31622411907432</v>
      </c>
      <c r="B6091" s="0" t="n">
        <v>-0.887744887271226</v>
      </c>
      <c r="C6091" s="0" t="n">
        <v>-1.88249322230651</v>
      </c>
      <c r="D6091" s="0" t="n">
        <v>-0.47411583404413</v>
      </c>
      <c r="E6091" s="0" t="n">
        <f aca="false" t="array" ref="E6091:H6091">MMULT(A6091:D6091,'Root matrix of resiudals'!$B$19:E$22)</f>
        <v>0.0523179640484925</v>
      </c>
      <c r="F6091" s="0" t="n">
        <v>-0.0291746207155858</v>
      </c>
      <c r="G6091" s="0" t="n">
        <v>-0.032441800894967</v>
      </c>
      <c r="H6091" s="0" t="n">
        <v>-0.0104116955912254</v>
      </c>
      <c r="I6091" s="3" t="n">
        <f aca="false" t="array" ref="I6091:L6091">MMULT('t+3'!I6091:L6091,'input - gretl'!$B$3:$E$6)+MMULT('Point forecasts'!$P$5:$T$5,'input - gretl'!$B$9:$E$13)+MMULT('t+3'!Q6091:S6091,'input - gretl'!$B$14:$E$16)+E6091:H6091</f>
        <v>0.0600240673972795</v>
      </c>
      <c r="J6091" s="3" t="n">
        <v>-0.00760165163990149</v>
      </c>
      <c r="K6091" s="3" t="n">
        <v>-0.0273694463493237</v>
      </c>
      <c r="L6091" s="3" t="n">
        <v>-0.0311437963028269</v>
      </c>
      <c r="M6091" s="0" t="n">
        <f aca="false">'t+3'!M6091+I6091</f>
        <v>0.20352571797185</v>
      </c>
      <c r="N6091" s="0" t="n">
        <f aca="false">'t+3'!N6091+J6091</f>
        <v>-0.052006979530322</v>
      </c>
      <c r="O6091" s="0" t="n">
        <f aca="false">'t+3'!O6091+K6091</f>
        <v>2.42250942971894</v>
      </c>
      <c r="P6091" s="0" t="n">
        <f aca="false">'t+3'!P6091+L6091</f>
        <v>1.77701717863461</v>
      </c>
      <c r="Q6091" s="0" t="n">
        <f aca="false" t="array" ref="Q6091:S6091">MMULT(M6091:P6091,'input - gretl'!$B$19:$D$22)+MMULT('Point forecasts'!$J$6:$O$6,'input - gretl'!$B$23:$D$28)</f>
        <v>14.0421018373229</v>
      </c>
      <c r="R6091" s="0" t="n">
        <v>6.76217120576685</v>
      </c>
      <c r="S6091" s="0" t="n">
        <v>10.0872224100256</v>
      </c>
      <c r="U6091" s="4" t="n">
        <f aca="false">NORMSDIST(-M6091/'rhos computation'!$B$11)-EXP(M6091+'rhos computation'!$B$11^2/2)*NORMSDIST(-M6091/'rhos computation'!$B$11-'rhos computation'!$B$11)</f>
        <v>0.00378471265920367</v>
      </c>
      <c r="V6091" s="4" t="n">
        <f aca="false">NORMSDIST(-N6091/'rhos computation'!$B$23)-EXP(N6091+'rhos computation'!$B$23^2/2)*NORMSDIST(-N6091/'rhos computation'!$B$23-'rhos computation'!$B$23)</f>
        <v>0.054758049042812</v>
      </c>
      <c r="W6091" s="0" t="n">
        <f aca="false">NORMSDIST(-O6091)</f>
        <v>0.00770686286258111</v>
      </c>
      <c r="X6091" s="0" t="n">
        <f aca="false">NORMSDIST(-P6091)</f>
        <v>0.0377827067275251</v>
      </c>
    </row>
    <row r="6092" customFormat="false" ht="13" hidden="false" customHeight="false" outlineLevel="0" collapsed="false">
      <c r="A6092" s="0" t="n">
        <v>-1.65244738820235</v>
      </c>
      <c r="B6092" s="0" t="n">
        <v>0.388688873548406</v>
      </c>
      <c r="C6092" s="0" t="n">
        <v>3.02046406346004</v>
      </c>
      <c r="D6092" s="0" t="n">
        <v>0.615788081841331</v>
      </c>
      <c r="E6092" s="0" t="n">
        <f aca="false" t="array" ref="E6092:H6092">MMULT(A6092:D6092,'Root matrix of resiudals'!$B$19:E$22)</f>
        <v>-0.0665219146799227</v>
      </c>
      <c r="F6092" s="0" t="n">
        <v>0.0182493268909876</v>
      </c>
      <c r="G6092" s="0" t="n">
        <v>0.048735914093229</v>
      </c>
      <c r="H6092" s="0" t="n">
        <v>0.0141098476111566</v>
      </c>
      <c r="I6092" s="3" t="n">
        <f aca="false" t="array" ref="I6092:L6092">MMULT('t+3'!I6092:L6092,'input - gretl'!$B$3:$E$6)+MMULT('Point forecasts'!$P$5:$T$5,'input - gretl'!$B$9:$E$13)+MMULT('t+3'!Q6092:S6092,'input - gretl'!$B$14:$E$16)+E6092:H6092</f>
        <v>-0.0428889830235395</v>
      </c>
      <c r="J6092" s="3" t="n">
        <v>0.0325573491377516</v>
      </c>
      <c r="K6092" s="3" t="n">
        <v>0.05838051258206</v>
      </c>
      <c r="L6092" s="3" t="n">
        <v>0.0126164373494028</v>
      </c>
      <c r="M6092" s="0" t="n">
        <f aca="false">'t+3'!M6092+I6092</f>
        <v>0.13721170380559</v>
      </c>
      <c r="N6092" s="0" t="n">
        <f aca="false">'t+3'!N6092+J6092</f>
        <v>0.0450808709578114</v>
      </c>
      <c r="O6092" s="0" t="n">
        <f aca="false">'t+3'!O6092+K6092</f>
        <v>2.52197492477575</v>
      </c>
      <c r="P6092" s="0" t="n">
        <f aca="false">'t+3'!P6092+L6092</f>
        <v>1.75014305651624</v>
      </c>
      <c r="Q6092" s="0" t="n">
        <f aca="false" t="array" ref="Q6092:S6092">MMULT(M6092:P6092,'input - gretl'!$B$19:$D$22)+MMULT('Point forecasts'!$J$6:$O$6,'input - gretl'!$B$23:$D$28)</f>
        <v>13.9757878231567</v>
      </c>
      <c r="R6092" s="0" t="n">
        <v>6.85925905625498</v>
      </c>
      <c r="S6092" s="0" t="n">
        <v>10.2122465389231</v>
      </c>
      <c r="U6092" s="4" t="n">
        <f aca="false">NORMSDIST(-M6092/'rhos computation'!$B$11)-EXP(M6092+'rhos computation'!$B$11^2/2)*NORMSDIST(-M6092/'rhos computation'!$B$11-'rhos computation'!$B$11)</f>
        <v>0.0104390810514376</v>
      </c>
      <c r="V6092" s="4" t="n">
        <f aca="false">NORMSDIST(-N6092/'rhos computation'!$B$23)-EXP(N6092+'rhos computation'!$B$23^2/2)*NORMSDIST(-N6092/'rhos computation'!$B$23-'rhos computation'!$B$23)</f>
        <v>0.0066176309772758</v>
      </c>
      <c r="W6092" s="0" t="n">
        <f aca="false">NORMSDIST(-O6092)</f>
        <v>0.00583490132952081</v>
      </c>
      <c r="X6092" s="0" t="n">
        <f aca="false">NORMSDIST(-P6092)</f>
        <v>0.0400468158760385</v>
      </c>
    </row>
    <row r="6093" customFormat="false" ht="13" hidden="false" customHeight="false" outlineLevel="0" collapsed="false">
      <c r="A6093" s="0" t="n">
        <v>1.42460408168998</v>
      </c>
      <c r="B6093" s="0" t="n">
        <v>1.03277222548339</v>
      </c>
      <c r="C6093" s="0" t="n">
        <v>-1.36333017313592</v>
      </c>
      <c r="D6093" s="0" t="n">
        <v>-1.13496715662258</v>
      </c>
      <c r="E6093" s="0" t="n">
        <f aca="false" t="array" ref="E6093:H6093">MMULT(A6093:D6093,'Root matrix of resiudals'!$B$19:E$22)</f>
        <v>0.0622108344719023</v>
      </c>
      <c r="F6093" s="0" t="n">
        <v>0.0277647038037592</v>
      </c>
      <c r="G6093" s="0" t="n">
        <v>-0.0178026841711043</v>
      </c>
      <c r="H6093" s="0" t="n">
        <v>-0.0204561961407754</v>
      </c>
      <c r="I6093" s="3" t="n">
        <f aca="false" t="array" ref="I6093:L6093">MMULT('t+3'!I6093:L6093,'input - gretl'!$B$3:$E$6)+MMULT('Point forecasts'!$P$5:$T$5,'input - gretl'!$B$9:$E$13)+MMULT('t+3'!Q6093:S6093,'input - gretl'!$B$14:$E$16)+E6093:H6093</f>
        <v>0.111188359517699</v>
      </c>
      <c r="J6093" s="3" t="n">
        <v>0.0808225035522836</v>
      </c>
      <c r="K6093" s="3" t="n">
        <v>0.0143182169752464</v>
      </c>
      <c r="L6093" s="3" t="n">
        <v>-0.00500681723057809</v>
      </c>
      <c r="M6093" s="0" t="n">
        <f aca="false">'t+3'!M6093+I6093</f>
        <v>0.309178492013538</v>
      </c>
      <c r="N6093" s="0" t="n">
        <f aca="false">'t+3'!N6093+J6093</f>
        <v>0.116912315703524</v>
      </c>
      <c r="O6093" s="0" t="n">
        <f aca="false">'t+3'!O6093+K6093</f>
        <v>2.53617510571737</v>
      </c>
      <c r="P6093" s="0" t="n">
        <f aca="false">'t+3'!P6093+L6093</f>
        <v>1.76863006744224</v>
      </c>
      <c r="Q6093" s="0" t="n">
        <f aca="false" t="array" ref="Q6093:S6093">MMULT(M6093:P6093,'input - gretl'!$B$19:$D$22)+MMULT('Point forecasts'!$J$6:$O$6,'input - gretl'!$B$23:$D$28)</f>
        <v>14.1477546113646</v>
      </c>
      <c r="R6093" s="0" t="n">
        <v>6.93109050100069</v>
      </c>
      <c r="S6093" s="0" t="n">
        <v>10.2088646481235</v>
      </c>
      <c r="U6093" s="4" t="n">
        <f aca="false">NORMSDIST(-M6093/'rhos computation'!$B$11)-EXP(M6093+'rhos computation'!$B$11^2/2)*NORMSDIST(-M6093/'rhos computation'!$B$11-'rhos computation'!$B$11)</f>
        <v>0.000509014854313225</v>
      </c>
      <c r="V6093" s="4" t="n">
        <f aca="false">NORMSDIST(-N6093/'rhos computation'!$B$23)-EXP(N6093+'rhos computation'!$B$23^2/2)*NORMSDIST(-N6093/'rhos computation'!$B$23-'rhos computation'!$B$23)</f>
        <v>0.000387339079152903</v>
      </c>
      <c r="W6093" s="0" t="n">
        <f aca="false">NORMSDIST(-O6093)</f>
        <v>0.0056035340103735</v>
      </c>
      <c r="X6093" s="0" t="n">
        <f aca="false">NORMSDIST(-P6093)</f>
        <v>0.0384778148274835</v>
      </c>
    </row>
    <row r="6094" customFormat="false" ht="13" hidden="false" customHeight="false" outlineLevel="0" collapsed="false">
      <c r="A6094" s="0" t="n">
        <v>0.0124770601054477</v>
      </c>
      <c r="B6094" s="0" t="n">
        <v>-0.880150166275248</v>
      </c>
      <c r="C6094" s="0" t="n">
        <v>-0.224162847519577</v>
      </c>
      <c r="D6094" s="0" t="n">
        <v>-0.486747330103891</v>
      </c>
      <c r="E6094" s="0" t="n">
        <f aca="false" t="array" ref="E6094:H6094">MMULT(A6094:D6094,'Root matrix of resiudals'!$B$19:E$22)</f>
        <v>-0.00154808283924779</v>
      </c>
      <c r="F6094" s="0" t="n">
        <v>-0.0259563319876439</v>
      </c>
      <c r="G6094" s="0" t="n">
        <v>-0.00731465145203262</v>
      </c>
      <c r="H6094" s="0" t="n">
        <v>-0.00821776884312877</v>
      </c>
      <c r="I6094" s="3" t="n">
        <f aca="false" t="array" ref="I6094:L6094">MMULT('t+3'!I6094:L6094,'input - gretl'!$B$3:$E$6)+MMULT('Point forecasts'!$P$5:$T$5,'input - gretl'!$B$9:$E$13)+MMULT('t+3'!Q6094:S6094,'input - gretl'!$B$14:$E$16)+E6094:H6094</f>
        <v>0.0422932739323043</v>
      </c>
      <c r="J6094" s="3" t="n">
        <v>-0.0309362739294454</v>
      </c>
      <c r="K6094" s="3" t="n">
        <v>-0.000127938076366609</v>
      </c>
      <c r="L6094" s="3" t="n">
        <v>-0.0100319940680883</v>
      </c>
      <c r="M6094" s="0" t="n">
        <f aca="false">'t+3'!M6094+I6094</f>
        <v>0.16890127061434</v>
      </c>
      <c r="N6094" s="0" t="n">
        <f aca="false">'t+3'!N6094+J6094</f>
        <v>-0.0023836431304694</v>
      </c>
      <c r="O6094" s="0" t="n">
        <f aca="false">'t+3'!O6094+K6094</f>
        <v>2.4752532886587</v>
      </c>
      <c r="P6094" s="0" t="n">
        <f aca="false">'t+3'!P6094+L6094</f>
        <v>1.75190418249709</v>
      </c>
      <c r="Q6094" s="0" t="n">
        <f aca="false" t="array" ref="Q6094:S6094">MMULT(M6094:P6094,'input - gretl'!$B$19:$D$22)+MMULT('Point forecasts'!$J$6:$O$6,'input - gretl'!$B$23:$D$28)</f>
        <v>14.0074773899654</v>
      </c>
      <c r="R6094" s="0" t="n">
        <v>6.8117945421667</v>
      </c>
      <c r="S6094" s="0" t="n">
        <v>10.1638499839419</v>
      </c>
      <c r="U6094" s="4" t="n">
        <f aca="false">NORMSDIST(-M6094/'rhos computation'!$B$11)-EXP(M6094+'rhos computation'!$B$11^2/2)*NORMSDIST(-M6094/'rhos computation'!$B$11-'rhos computation'!$B$11)</f>
        <v>0.00657505410381849</v>
      </c>
      <c r="V6094" s="4" t="n">
        <f aca="false">NORMSDIST(-N6094/'rhos computation'!$B$23)-EXP(N6094+'rhos computation'!$B$23^2/2)*NORMSDIST(-N6094/'rhos computation'!$B$23-'rhos computation'!$B$23)</f>
        <v>0.0228998565764753</v>
      </c>
      <c r="W6094" s="0" t="n">
        <f aca="false">NORMSDIST(-O6094)</f>
        <v>0.0066570856922381</v>
      </c>
      <c r="X6094" s="0" t="n">
        <f aca="false">NORMSDIST(-P6094)</f>
        <v>0.0398951426282909</v>
      </c>
    </row>
    <row r="6095" customFormat="false" ht="13" hidden="false" customHeight="false" outlineLevel="0" collapsed="false">
      <c r="A6095" s="0" t="n">
        <v>-0.648698254903457</v>
      </c>
      <c r="B6095" s="0" t="n">
        <v>-1.72051657290701</v>
      </c>
      <c r="C6095" s="0" t="n">
        <v>-0.544247718419275</v>
      </c>
      <c r="D6095" s="0" t="n">
        <v>0.916113831909048</v>
      </c>
      <c r="E6095" s="0" t="n">
        <f aca="false" t="array" ref="E6095:H6095">MMULT(A6095:D6095,'Root matrix of resiudals'!$B$19:E$22)</f>
        <v>-0.0327508652208138</v>
      </c>
      <c r="F6095" s="0" t="n">
        <v>-0.0525215879009797</v>
      </c>
      <c r="G6095" s="0" t="n">
        <v>-0.0147004229803206</v>
      </c>
      <c r="H6095" s="0" t="n">
        <v>0.0143779521742332</v>
      </c>
      <c r="I6095" s="3" t="n">
        <f aca="false" t="array" ref="I6095:L6095">MMULT('t+3'!I6095:L6095,'input - gretl'!$B$3:$E$6)+MMULT('Point forecasts'!$P$5:$T$5,'input - gretl'!$B$9:$E$13)+MMULT('t+3'!Q6095:S6095,'input - gretl'!$B$14:$E$16)+E6095:H6095</f>
        <v>0.0351126590371419</v>
      </c>
      <c r="J6095" s="3" t="n">
        <v>-0.0373793230451486</v>
      </c>
      <c r="K6095" s="3" t="n">
        <v>-0.00635191567916829</v>
      </c>
      <c r="L6095" s="3" t="n">
        <v>0.0180907842536334</v>
      </c>
      <c r="M6095" s="0" t="n">
        <f aca="false">'t+3'!M6095+I6095</f>
        <v>0.179755204310938</v>
      </c>
      <c r="N6095" s="0" t="n">
        <f aca="false">'t+3'!N6095+J6095</f>
        <v>-0.0220471419425513</v>
      </c>
      <c r="O6095" s="0" t="n">
        <f aca="false">'t+3'!O6095+K6095</f>
        <v>2.43375485883151</v>
      </c>
      <c r="P6095" s="0" t="n">
        <f aca="false">'t+3'!P6095+L6095</f>
        <v>1.72346748297618</v>
      </c>
      <c r="Q6095" s="0" t="n">
        <f aca="false" t="array" ref="Q6095:S6095">MMULT(M6095:P6095,'input - gretl'!$B$19:$D$22)+MMULT('Point forecasts'!$J$6:$O$6,'input - gretl'!$B$23:$D$28)</f>
        <v>14.018331323662</v>
      </c>
      <c r="R6095" s="0" t="n">
        <v>6.79213104335462</v>
      </c>
      <c r="S6095" s="0" t="n">
        <v>10.1493962771941</v>
      </c>
      <c r="U6095" s="4" t="n">
        <f aca="false">NORMSDIST(-M6095/'rhos computation'!$B$11)-EXP(M6095+'rhos computation'!$B$11^2/2)*NORMSDIST(-M6095/'rhos computation'!$B$11-'rhos computation'!$B$11)</f>
        <v>0.00555962183512149</v>
      </c>
      <c r="V6095" s="4" t="n">
        <f aca="false">NORMSDIST(-N6095/'rhos computation'!$B$23)-EXP(N6095+'rhos computation'!$B$23^2/2)*NORMSDIST(-N6095/'rhos computation'!$B$23-'rhos computation'!$B$23)</f>
        <v>0.0338540916938321</v>
      </c>
      <c r="W6095" s="0" t="n">
        <f aca="false">NORMSDIST(-O6095)</f>
        <v>0.00747155577134691</v>
      </c>
      <c r="X6095" s="0" t="n">
        <f aca="false">NORMSDIST(-P6095)</f>
        <v>0.0424020102876281</v>
      </c>
    </row>
    <row r="6096" customFormat="false" ht="13" hidden="false" customHeight="false" outlineLevel="0" collapsed="false">
      <c r="A6096" s="0" t="n">
        <v>-0.11294334948212</v>
      </c>
      <c r="B6096" s="0" t="n">
        <v>-0.334217863133641</v>
      </c>
      <c r="C6096" s="0" t="n">
        <v>2.02101168650814</v>
      </c>
      <c r="D6096" s="0" t="n">
        <v>0.337211102541084</v>
      </c>
      <c r="E6096" s="0" t="n">
        <f aca="false" t="array" ref="E6096:H6096">MMULT(A6096:D6096,'Root matrix of resiudals'!$B$19:E$22)</f>
        <v>-0.00323500906039552</v>
      </c>
      <c r="F6096" s="0" t="n">
        <v>-0.00252662808487221</v>
      </c>
      <c r="G6096" s="0" t="n">
        <v>0.0316164148041064</v>
      </c>
      <c r="H6096" s="0" t="n">
        <v>0.00780780172197499</v>
      </c>
      <c r="I6096" s="3" t="n">
        <f aca="false" t="array" ref="I6096:L6096">MMULT('t+3'!I6096:L6096,'input - gretl'!$B$3:$E$6)+MMULT('Point forecasts'!$P$5:$T$5,'input - gretl'!$B$9:$E$13)+MMULT('t+3'!Q6096:S6096,'input - gretl'!$B$14:$E$16)+E6096:H6096</f>
        <v>0.00820068904374195</v>
      </c>
      <c r="J6096" s="3" t="n">
        <v>0.0303050935838502</v>
      </c>
      <c r="K6096" s="3" t="n">
        <v>0.0293215438010142</v>
      </c>
      <c r="L6096" s="3" t="n">
        <v>0.00335864318306884</v>
      </c>
      <c r="M6096" s="0" t="n">
        <f aca="false">'t+3'!M6096+I6096</f>
        <v>0.102835750273501</v>
      </c>
      <c r="N6096" s="0" t="n">
        <f aca="false">'t+3'!N6096+J6096</f>
        <v>-0.017096409046786</v>
      </c>
      <c r="O6096" s="0" t="n">
        <f aca="false">'t+3'!O6096+K6096</f>
        <v>2.45042656727437</v>
      </c>
      <c r="P6096" s="0" t="n">
        <f aca="false">'t+3'!P6096+L6096</f>
        <v>1.72943303020321</v>
      </c>
      <c r="Q6096" s="0" t="n">
        <f aca="false" t="array" ref="Q6096:S6096">MMULT(M6096:P6096,'input - gretl'!$B$19:$D$22)+MMULT('Point forecasts'!$J$6:$O$6,'input - gretl'!$B$23:$D$28)</f>
        <v>13.9414118696246</v>
      </c>
      <c r="R6096" s="0" t="n">
        <v>6.79708177625038</v>
      </c>
      <c r="S6096" s="0" t="n">
        <v>10.1603944519467</v>
      </c>
      <c r="U6096" s="4" t="n">
        <f aca="false">NORMSDIST(-M6096/'rhos computation'!$B$11)-EXP(M6096+'rhos computation'!$B$11^2/2)*NORMSDIST(-M6096/'rhos computation'!$B$11-'rhos computation'!$B$11)</f>
        <v>0.0164780914923262</v>
      </c>
      <c r="V6096" s="4" t="n">
        <f aca="false">NORMSDIST(-N6096/'rhos computation'!$B$23)-EXP(N6096+'rhos computation'!$B$23^2/2)*NORMSDIST(-N6096/'rhos computation'!$B$23-'rhos computation'!$B$23)</f>
        <v>0.0308676063725857</v>
      </c>
      <c r="W6096" s="0" t="n">
        <f aca="false">NORMSDIST(-O6096)</f>
        <v>0.00713435318955163</v>
      </c>
      <c r="X6096" s="0" t="n">
        <f aca="false">NORMSDIST(-P6096)</f>
        <v>0.0418658113580708</v>
      </c>
    </row>
    <row r="6097" customFormat="false" ht="13" hidden="false" customHeight="false" outlineLevel="0" collapsed="false">
      <c r="A6097" s="0" t="n">
        <v>-0.896674384253084</v>
      </c>
      <c r="B6097" s="0" t="n">
        <v>-1.03231743738541</v>
      </c>
      <c r="C6097" s="0" t="n">
        <v>-0.830401146773733</v>
      </c>
      <c r="D6097" s="0" t="n">
        <v>0.0509426973108703</v>
      </c>
      <c r="E6097" s="0" t="n">
        <f aca="false" t="array" ref="E6097:H6097">MMULT(A6097:D6097,'Root matrix of resiudals'!$B$19:E$22)</f>
        <v>-0.0418541521931608</v>
      </c>
      <c r="F6097" s="0" t="n">
        <v>-0.0345039525969304</v>
      </c>
      <c r="G6097" s="0" t="n">
        <v>-0.0181381894443375</v>
      </c>
      <c r="H6097" s="0" t="n">
        <v>0.000151189419169161</v>
      </c>
      <c r="I6097" s="3" t="n">
        <f aca="false" t="array" ref="I6097:L6097">MMULT('t+3'!I6097:L6097,'input - gretl'!$B$3:$E$6)+MMULT('Point forecasts'!$P$5:$T$5,'input - gretl'!$B$9:$E$13)+MMULT('t+3'!Q6097:S6097,'input - gretl'!$B$14:$E$16)+E6097:H6097</f>
        <v>0.0446397092728121</v>
      </c>
      <c r="J6097" s="3" t="n">
        <v>-0.0231337916474253</v>
      </c>
      <c r="K6097" s="3" t="n">
        <v>-0.0117057723622252</v>
      </c>
      <c r="L6097" s="3" t="n">
        <v>-0.00672746745154593</v>
      </c>
      <c r="M6097" s="0" t="n">
        <f aca="false">'t+3'!M6097+I6097</f>
        <v>0.0468762590129666</v>
      </c>
      <c r="N6097" s="0" t="n">
        <f aca="false">'t+3'!N6097+J6097</f>
        <v>-0.0163217334582693</v>
      </c>
      <c r="O6097" s="0" t="n">
        <f aca="false">'t+3'!O6097+K6097</f>
        <v>2.46784257497431</v>
      </c>
      <c r="P6097" s="0" t="n">
        <f aca="false">'t+3'!P6097+L6097</f>
        <v>1.78803848059704</v>
      </c>
      <c r="Q6097" s="0" t="n">
        <f aca="false" t="array" ref="Q6097:S6097">MMULT(M6097:P6097,'input - gretl'!$B$19:$D$22)+MMULT('Point forecasts'!$J$6:$O$6,'input - gretl'!$B$23:$D$28)</f>
        <v>13.885452378364</v>
      </c>
      <c r="R6097" s="0" t="n">
        <v>6.7978564518389</v>
      </c>
      <c r="S6097" s="0" t="n">
        <v>10.1220737460496</v>
      </c>
      <c r="U6097" s="4" t="n">
        <f aca="false">NORMSDIST(-M6097/'rhos computation'!$B$11)-EXP(M6097+'rhos computation'!$B$11^2/2)*NORMSDIST(-M6097/'rhos computation'!$B$11-'rhos computation'!$B$11)</f>
        <v>0.0315090418318394</v>
      </c>
      <c r="V6097" s="4" t="n">
        <f aca="false">NORMSDIST(-N6097/'rhos computation'!$B$23)-EXP(N6097+'rhos computation'!$B$23^2/2)*NORMSDIST(-N6097/'rhos computation'!$B$23-'rhos computation'!$B$23)</f>
        <v>0.0304138215750303</v>
      </c>
      <c r="W6097" s="0" t="n">
        <f aca="false">NORMSDIST(-O6097)</f>
        <v>0.00679650424703996</v>
      </c>
      <c r="X6097" s="0" t="n">
        <f aca="false">NORMSDIST(-P6097)</f>
        <v>0.0368848998592259</v>
      </c>
    </row>
    <row r="6098" customFormat="false" ht="13" hidden="false" customHeight="false" outlineLevel="0" collapsed="false">
      <c r="A6098" s="0" t="n">
        <v>0.399881581868433</v>
      </c>
      <c r="B6098" s="0" t="n">
        <v>-1.01186535217611</v>
      </c>
      <c r="C6098" s="0" t="n">
        <v>-1.14686133649467</v>
      </c>
      <c r="D6098" s="0" t="n">
        <v>1.60770819880821</v>
      </c>
      <c r="E6098" s="0" t="n">
        <f aca="false" t="array" ref="E6098:H6098">MMULT(A6098:D6098,'Root matrix of resiudals'!$B$19:E$22)</f>
        <v>0.012833288469847</v>
      </c>
      <c r="F6098" s="0" t="n">
        <v>-0.0320178975147977</v>
      </c>
      <c r="G6098" s="0" t="n">
        <v>-0.0197801217522751</v>
      </c>
      <c r="H6098" s="0" t="n">
        <v>0.0245553851486502</v>
      </c>
      <c r="I6098" s="3" t="n">
        <f aca="false" t="array" ref="I6098:L6098">MMULT('t+3'!I6098:L6098,'input - gretl'!$B$3:$E$6)+MMULT('Point forecasts'!$P$5:$T$5,'input - gretl'!$B$9:$E$13)+MMULT('t+3'!Q6098:S6098,'input - gretl'!$B$14:$E$16)+E6098:H6098</f>
        <v>0.0391308042326282</v>
      </c>
      <c r="J6098" s="3" t="n">
        <v>-0.0403822759390688</v>
      </c>
      <c r="K6098" s="3" t="n">
        <v>-0.00227373936998724</v>
      </c>
      <c r="L6098" s="3" t="n">
        <v>0.0361021393077787</v>
      </c>
      <c r="M6098" s="0" t="n">
        <f aca="false">'t+3'!M6098+I6098</f>
        <v>0.229037516548567</v>
      </c>
      <c r="N6098" s="0" t="n">
        <f aca="false">'t+3'!N6098+J6098</f>
        <v>0.0259168801196538</v>
      </c>
      <c r="O6098" s="0" t="n">
        <f aca="false">'t+3'!O6098+K6098</f>
        <v>2.48294104896321</v>
      </c>
      <c r="P6098" s="0" t="n">
        <f aca="false">'t+3'!P6098+L6098</f>
        <v>1.78036101789173</v>
      </c>
      <c r="Q6098" s="0" t="n">
        <f aca="false" t="array" ref="Q6098:S6098">MMULT(M6098:P6098,'input - gretl'!$B$19:$D$22)+MMULT('Point forecasts'!$J$6:$O$6,'input - gretl'!$B$23:$D$28)</f>
        <v>14.0676136358996</v>
      </c>
      <c r="R6098" s="0" t="n">
        <v>6.84009506541682</v>
      </c>
      <c r="S6098" s="0" t="n">
        <v>10.1444738709444</v>
      </c>
      <c r="U6098" s="4" t="n">
        <f aca="false">NORMSDIST(-M6098/'rhos computation'!$B$11)-EXP(M6098+'rhos computation'!$B$11^2/2)*NORMSDIST(-M6098/'rhos computation'!$B$11-'rhos computation'!$B$11)</f>
        <v>0.00243880959590664</v>
      </c>
      <c r="V6098" s="4" t="n">
        <f aca="false">NORMSDIST(-N6098/'rhos computation'!$B$23)-EXP(N6098+'rhos computation'!$B$23^2/2)*NORMSDIST(-N6098/'rhos computation'!$B$23-'rhos computation'!$B$23)</f>
        <v>0.0115378395758796</v>
      </c>
      <c r="W6098" s="0" t="n">
        <f aca="false">NORMSDIST(-O6098)</f>
        <v>0.00651513247815826</v>
      </c>
      <c r="X6098" s="0" t="n">
        <f aca="false">NORMSDIST(-P6098)</f>
        <v>0.0375084485477436</v>
      </c>
    </row>
    <row r="6099" customFormat="false" ht="13" hidden="false" customHeight="false" outlineLevel="0" collapsed="false">
      <c r="A6099" s="0" t="n">
        <v>-0.933705478528256</v>
      </c>
      <c r="B6099" s="0" t="n">
        <v>0.450477330001603</v>
      </c>
      <c r="C6099" s="0" t="n">
        <v>-0.852306657047267</v>
      </c>
      <c r="D6099" s="0" t="n">
        <v>-1.84349064166952</v>
      </c>
      <c r="E6099" s="0" t="n">
        <f aca="false" t="array" ref="E6099:H6099">MMULT(A6099:D6099,'Root matrix of resiudals'!$B$19:E$22)</f>
        <v>-0.0393872492126216</v>
      </c>
      <c r="F6099" s="0" t="n">
        <v>0.00757579654812945</v>
      </c>
      <c r="G6099" s="0" t="n">
        <v>-0.0153826896255995</v>
      </c>
      <c r="H6099" s="0" t="n">
        <v>-0.0305034411533716</v>
      </c>
      <c r="I6099" s="3" t="n">
        <f aca="false" t="array" ref="I6099:L6099">MMULT('t+3'!I6099:L6099,'input - gretl'!$B$3:$E$6)+MMULT('Point forecasts'!$P$5:$T$5,'input - gretl'!$B$9:$E$13)+MMULT('t+3'!Q6099:S6099,'input - gretl'!$B$14:$E$16)+E6099:H6099</f>
        <v>-0.0501076448697345</v>
      </c>
      <c r="J6099" s="3" t="n">
        <v>-0.0172572147171287</v>
      </c>
      <c r="K6099" s="3" t="n">
        <v>-0.00893488053777407</v>
      </c>
      <c r="L6099" s="3" t="n">
        <v>-0.0326620733848469</v>
      </c>
      <c r="M6099" s="0" t="n">
        <f aca="false">'t+3'!M6099+I6099</f>
        <v>0.0537040871396712</v>
      </c>
      <c r="N6099" s="0" t="n">
        <f aca="false">'t+3'!N6099+J6099</f>
        <v>0.0116271586966901</v>
      </c>
      <c r="O6099" s="0" t="n">
        <f aca="false">'t+3'!O6099+K6099</f>
        <v>2.4243098751461</v>
      </c>
      <c r="P6099" s="0" t="n">
        <f aca="false">'t+3'!P6099+L6099</f>
        <v>1.73443663265785</v>
      </c>
      <c r="Q6099" s="0" t="n">
        <f aca="false" t="array" ref="Q6099:S6099">MMULT(M6099:P6099,'input - gretl'!$B$19:$D$22)+MMULT('Point forecasts'!$J$6:$O$6,'input - gretl'!$B$23:$D$28)</f>
        <v>13.8922802064907</v>
      </c>
      <c r="R6099" s="0" t="n">
        <v>6.82580534399386</v>
      </c>
      <c r="S6099" s="0" t="n">
        <v>10.1295190837039</v>
      </c>
      <c r="U6099" s="4" t="n">
        <f aca="false">NORMSDIST(-M6099/'rhos computation'!$B$11)-EXP(M6099+'rhos computation'!$B$11^2/2)*NORMSDIST(-M6099/'rhos computation'!$B$11-'rhos computation'!$B$11)</f>
        <v>0.0292889643242236</v>
      </c>
      <c r="V6099" s="4" t="n">
        <f aca="false">NORMSDIST(-N6099/'rhos computation'!$B$23)-EXP(N6099+'rhos computation'!$B$23^2/2)*NORMSDIST(-N6099/'rhos computation'!$B$23-'rhos computation'!$B$23)</f>
        <v>0.0166259178457419</v>
      </c>
      <c r="W6099" s="0" t="n">
        <f aca="false">NORMSDIST(-O6099)</f>
        <v>0.00766875600229161</v>
      </c>
      <c r="X6099" s="0" t="n">
        <f aca="false">NORMSDIST(-P6099)</f>
        <v>0.041420320001332</v>
      </c>
    </row>
    <row r="6100" customFormat="false" ht="13" hidden="false" customHeight="false" outlineLevel="0" collapsed="false">
      <c r="A6100" s="0" t="n">
        <v>-1.25537286939887</v>
      </c>
      <c r="B6100" s="0" t="n">
        <v>0.105882877347853</v>
      </c>
      <c r="C6100" s="0" t="n">
        <v>-0.292368124405841</v>
      </c>
      <c r="D6100" s="0" t="n">
        <v>-1.00734585353219</v>
      </c>
      <c r="E6100" s="0" t="n">
        <f aca="false" t="array" ref="E6100:H6100">MMULT(A6100:D6100,'Root matrix of resiudals'!$B$19:E$22)</f>
        <v>-0.0535969298128329</v>
      </c>
      <c r="F6100" s="0" t="n">
        <v>-0.000933020184472577</v>
      </c>
      <c r="G6100" s="0" t="n">
        <v>-0.00703598418332838</v>
      </c>
      <c r="H6100" s="0" t="n">
        <v>-0.0161934619503128</v>
      </c>
      <c r="I6100" s="3" t="n">
        <f aca="false" t="array" ref="I6100:L6100">MMULT('t+3'!I6100:L6100,'input - gretl'!$B$3:$E$6)+MMULT('Point forecasts'!$P$5:$T$5,'input - gretl'!$B$9:$E$13)+MMULT('t+3'!Q6100:S6100,'input - gretl'!$B$14:$E$16)+E6100:H6100</f>
        <v>-0.0435241827631385</v>
      </c>
      <c r="J6100" s="3" t="n">
        <v>0.00249259039134179</v>
      </c>
      <c r="K6100" s="3" t="n">
        <v>-0.0114335716675521</v>
      </c>
      <c r="L6100" s="3" t="n">
        <v>-0.0316413159494273</v>
      </c>
      <c r="M6100" s="0" t="n">
        <f aca="false">'t+3'!M6100+I6100</f>
        <v>-0.00747643601292838</v>
      </c>
      <c r="N6100" s="0" t="n">
        <f aca="false">'t+3'!N6100+J6100</f>
        <v>-0.0426488915800165</v>
      </c>
      <c r="O6100" s="0" t="n">
        <f aca="false">'t+3'!O6100+K6100</f>
        <v>2.38581547349914</v>
      </c>
      <c r="P6100" s="0" t="n">
        <f aca="false">'t+3'!P6100+L6100</f>
        <v>1.73870962375064</v>
      </c>
      <c r="Q6100" s="0" t="n">
        <f aca="false" t="array" ref="Q6100:S6100">MMULT(M6100:P6100,'input - gretl'!$B$19:$D$22)+MMULT('Point forecasts'!$J$6:$O$6,'input - gretl'!$B$23:$D$28)</f>
        <v>13.8310996833381</v>
      </c>
      <c r="R6100" s="0" t="n">
        <v>6.77152929371715</v>
      </c>
      <c r="S6100" s="0" t="n">
        <v>10.0869608538782</v>
      </c>
      <c r="U6100" s="4" t="n">
        <f aca="false">NORMSDIST(-M6100/'rhos computation'!$B$11)-EXP(M6100+'rhos computation'!$B$11^2/2)*NORMSDIST(-M6100/'rhos computation'!$B$11-'rhos computation'!$B$11)</f>
        <v>0.0532991474278431</v>
      </c>
      <c r="V6100" s="4" t="n">
        <f aca="false">NORMSDIST(-N6100/'rhos computation'!$B$23)-EXP(N6100+'rhos computation'!$B$23^2/2)*NORMSDIST(-N6100/'rhos computation'!$B$23-'rhos computation'!$B$23)</f>
        <v>0.0477613358953244</v>
      </c>
      <c r="W6100" s="0" t="n">
        <f aca="false">NORMSDIST(-O6100)</f>
        <v>0.00852064964409429</v>
      </c>
      <c r="X6100" s="0" t="n">
        <f aca="false">NORMSDIST(-P6100)</f>
        <v>0.0410429261892686</v>
      </c>
    </row>
    <row r="6101" customFormat="false" ht="13" hidden="false" customHeight="false" outlineLevel="0" collapsed="false">
      <c r="A6101" s="0" t="n">
        <v>1.11941972925421</v>
      </c>
      <c r="B6101" s="0" t="n">
        <v>-0.868230087424612</v>
      </c>
      <c r="C6101" s="0" t="n">
        <v>0.984949564937777</v>
      </c>
      <c r="D6101" s="0" t="n">
        <v>1.05455363740208</v>
      </c>
      <c r="E6101" s="0" t="n">
        <f aca="false" t="array" ref="E6101:H6101">MMULT(A6101:D6101,'Root matrix of resiudals'!$B$19:E$22)</f>
        <v>0.0468752898250375</v>
      </c>
      <c r="F6101" s="0" t="n">
        <v>-0.018666949948512</v>
      </c>
      <c r="G6101" s="0" t="n">
        <v>0.0153462890875693</v>
      </c>
      <c r="H6101" s="0" t="n">
        <v>0.0177546817137972</v>
      </c>
      <c r="I6101" s="3" t="n">
        <f aca="false" t="array" ref="I6101:L6101">MMULT('t+3'!I6101:L6101,'input - gretl'!$B$3:$E$6)+MMULT('Point forecasts'!$P$5:$T$5,'input - gretl'!$B$9:$E$13)+MMULT('t+3'!Q6101:S6101,'input - gretl'!$B$14:$E$16)+E6101:H6101</f>
        <v>0.123327739426366</v>
      </c>
      <c r="J6101" s="3" t="n">
        <v>0.0156095525815117</v>
      </c>
      <c r="K6101" s="3" t="n">
        <v>0.0145900905412407</v>
      </c>
      <c r="L6101" s="3" t="n">
        <v>-0.00366375600458491</v>
      </c>
      <c r="M6101" s="0" t="n">
        <f aca="false">'t+3'!M6101+I6101</f>
        <v>0.126358041771399</v>
      </c>
      <c r="N6101" s="0" t="n">
        <f aca="false">'t+3'!N6101+J6101</f>
        <v>-0.0426934274196337</v>
      </c>
      <c r="O6101" s="0" t="n">
        <f aca="false">'t+3'!O6101+K6101</f>
        <v>2.40938943289582</v>
      </c>
      <c r="P6101" s="0" t="n">
        <f aca="false">'t+3'!P6101+L6101</f>
        <v>1.74282731544491</v>
      </c>
      <c r="Q6101" s="0" t="n">
        <f aca="false" t="array" ref="Q6101:S6101">MMULT(M6101:P6101,'input - gretl'!$B$19:$D$22)+MMULT('Point forecasts'!$J$6:$O$6,'input - gretl'!$B$23:$D$28)</f>
        <v>13.9649341611225</v>
      </c>
      <c r="R6101" s="0" t="n">
        <v>6.77148475787754</v>
      </c>
      <c r="S6101" s="0" t="n">
        <v>10.106618682589</v>
      </c>
      <c r="U6101" s="4" t="n">
        <f aca="false">NORMSDIST(-M6101/'rhos computation'!$B$11)-EXP(M6101+'rhos computation'!$B$11^2/2)*NORMSDIST(-M6101/'rhos computation'!$B$11-'rhos computation'!$B$11)</f>
        <v>0.0121175054040248</v>
      </c>
      <c r="V6101" s="4" t="n">
        <f aca="false">NORMSDIST(-N6101/'rhos computation'!$B$23)-EXP(N6101+'rhos computation'!$B$23^2/2)*NORMSDIST(-N6101/'rhos computation'!$B$23-'rhos computation'!$B$23)</f>
        <v>0.0477937327615902</v>
      </c>
      <c r="W6101" s="0" t="n">
        <f aca="false">NORMSDIST(-O6101)</f>
        <v>0.00798961852757818</v>
      </c>
      <c r="X6101" s="0" t="n">
        <f aca="false">NORMSDIST(-P6101)</f>
        <v>0.0406818917022376</v>
      </c>
    </row>
    <row r="6102" customFormat="false" ht="13" hidden="false" customHeight="false" outlineLevel="0" collapsed="false">
      <c r="A6102" s="0" t="n">
        <v>0.967770409719</v>
      </c>
      <c r="B6102" s="0" t="n">
        <v>1.45341860535246</v>
      </c>
      <c r="C6102" s="0" t="n">
        <v>-1.21540947337321</v>
      </c>
      <c r="D6102" s="0" t="n">
        <v>0.410003188345091</v>
      </c>
      <c r="E6102" s="0" t="n">
        <f aca="false" t="array" ref="E6102:H6102">MMULT(A6102:D6102,'Root matrix of resiudals'!$B$19:E$22)</f>
        <v>0.0431541956765846</v>
      </c>
      <c r="F6102" s="0" t="n">
        <v>0.0393816406742782</v>
      </c>
      <c r="G6102" s="0" t="n">
        <v>-0.0127035358205705</v>
      </c>
      <c r="H6102" s="0" t="n">
        <v>0.0049860777395447</v>
      </c>
      <c r="I6102" s="3" t="n">
        <f aca="false" t="array" ref="I6102:L6102">MMULT('t+3'!I6102:L6102,'input - gretl'!$B$3:$E$6)+MMULT('Point forecasts'!$P$5:$T$5,'input - gretl'!$B$9:$E$13)+MMULT('t+3'!Q6102:S6102,'input - gretl'!$B$14:$E$16)+E6102:H6102</f>
        <v>0.0532667177861909</v>
      </c>
      <c r="J6102" s="3" t="n">
        <v>0.0260346917077093</v>
      </c>
      <c r="K6102" s="3" t="n">
        <v>-0.0135214814203717</v>
      </c>
      <c r="L6102" s="3" t="n">
        <v>-0.0185097258755591</v>
      </c>
      <c r="M6102" s="0" t="n">
        <f aca="false">'t+3'!M6102+I6102</f>
        <v>0.141566509232328</v>
      </c>
      <c r="N6102" s="0" t="n">
        <f aca="false">'t+3'!N6102+J6102</f>
        <v>0.0103891877665835</v>
      </c>
      <c r="O6102" s="0" t="n">
        <f aca="false">'t+3'!O6102+K6102</f>
        <v>2.36514983460879</v>
      </c>
      <c r="P6102" s="0" t="n">
        <f aca="false">'t+3'!P6102+L6102</f>
        <v>1.71997013817918</v>
      </c>
      <c r="Q6102" s="0" t="n">
        <f aca="false" t="array" ref="Q6102:S6102">MMULT(M6102:P6102,'input - gretl'!$B$19:$D$22)+MMULT('Point forecasts'!$J$6:$O$6,'input - gretl'!$B$23:$D$28)</f>
        <v>13.9801426285834</v>
      </c>
      <c r="R6102" s="0" t="n">
        <v>6.82456737306375</v>
      </c>
      <c r="S6102" s="0" t="n">
        <v>10.0841174027406</v>
      </c>
      <c r="U6102" s="4" t="n">
        <f aca="false">NORMSDIST(-M6102/'rhos computation'!$B$11)-EXP(M6102+'rhos computation'!$B$11^2/2)*NORMSDIST(-M6102/'rhos computation'!$B$11-'rhos computation'!$B$11)</f>
        <v>0.0098200392270047</v>
      </c>
      <c r="V6102" s="4" t="n">
        <f aca="false">NORMSDIST(-N6102/'rhos computation'!$B$23)-EXP(N6102+'rhos computation'!$B$23^2/2)*NORMSDIST(-N6102/'rhos computation'!$B$23-'rhos computation'!$B$23)</f>
        <v>0.0171282836603361</v>
      </c>
      <c r="W6102" s="0" t="n">
        <f aca="false">NORMSDIST(-O6102)</f>
        <v>0.00901138883397145</v>
      </c>
      <c r="X6102" s="0" t="n">
        <f aca="false">NORMSDIST(-P6102)</f>
        <v>0.0427189349117123</v>
      </c>
    </row>
    <row r="6103" customFormat="false" ht="13" hidden="false" customHeight="false" outlineLevel="0" collapsed="false">
      <c r="A6103" s="0" t="n">
        <v>-0.483786316873941</v>
      </c>
      <c r="B6103" s="0" t="n">
        <v>0.812046056378038</v>
      </c>
      <c r="C6103" s="0" t="n">
        <v>-0.153876676037701</v>
      </c>
      <c r="D6103" s="0" t="n">
        <v>-0.989001852875228</v>
      </c>
      <c r="E6103" s="0" t="n">
        <f aca="false" t="array" ref="E6103:H6103">MMULT(A6103:D6103,'Root matrix of resiudals'!$B$19:E$22)</f>
        <v>-0.0187293778293253</v>
      </c>
      <c r="F6103" s="0" t="n">
        <v>0.0214890780191094</v>
      </c>
      <c r="G6103" s="0" t="n">
        <v>-0.00129451281952924</v>
      </c>
      <c r="H6103" s="0" t="n">
        <v>-0.0159862584427034</v>
      </c>
      <c r="I6103" s="3" t="n">
        <f aca="false" t="array" ref="I6103:L6103">MMULT('t+3'!I6103:L6103,'input - gretl'!$B$3:$E$6)+MMULT('Point forecasts'!$P$5:$T$5,'input - gretl'!$B$9:$E$13)+MMULT('t+3'!Q6103:S6103,'input - gretl'!$B$14:$E$16)+E6103:H6103</f>
        <v>0.0368951541836745</v>
      </c>
      <c r="J6103" s="3" t="n">
        <v>0.0338066898145194</v>
      </c>
      <c r="K6103" s="3" t="n">
        <v>0.000137819326653084</v>
      </c>
      <c r="L6103" s="3" t="n">
        <v>-0.0194632430271125</v>
      </c>
      <c r="M6103" s="0" t="n">
        <f aca="false">'t+3'!M6103+I6103</f>
        <v>0.0805957319543882</v>
      </c>
      <c r="N6103" s="0" t="n">
        <f aca="false">'t+3'!N6103+J6103</f>
        <v>0.0171443972410466</v>
      </c>
      <c r="O6103" s="0" t="n">
        <f aca="false">'t+3'!O6103+K6103</f>
        <v>2.47517999866208</v>
      </c>
      <c r="P6103" s="0" t="n">
        <f aca="false">'t+3'!P6103+L6103</f>
        <v>1.78104583187713</v>
      </c>
      <c r="Q6103" s="0" t="n">
        <f aca="false" t="array" ref="Q6103:S6103">MMULT(M6103:P6103,'input - gretl'!$B$19:$D$22)+MMULT('Point forecasts'!$J$6:$O$6,'input - gretl'!$B$23:$D$28)</f>
        <v>13.9191718513054</v>
      </c>
      <c r="R6103" s="0" t="n">
        <v>6.83132258253822</v>
      </c>
      <c r="S6103" s="0" t="n">
        <v>10.1360615283024</v>
      </c>
      <c r="U6103" s="4" t="n">
        <f aca="false">NORMSDIST(-M6103/'rhos computation'!$B$11)-EXP(M6103+'rhos computation'!$B$11^2/2)*NORMSDIST(-M6103/'rhos computation'!$B$11-'rhos computation'!$B$11)</f>
        <v>0.0216140193117077</v>
      </c>
      <c r="V6103" s="4" t="n">
        <f aca="false">NORMSDIST(-N6103/'rhos computation'!$B$23)-EXP(N6103+'rhos computation'!$B$23^2/2)*NORMSDIST(-N6103/'rhos computation'!$B$23-'rhos computation'!$B$23)</f>
        <v>0.0145079358958664</v>
      </c>
      <c r="W6103" s="0" t="n">
        <f aca="false">NORMSDIST(-O6103)</f>
        <v>0.00665845203394215</v>
      </c>
      <c r="X6103" s="0" t="n">
        <f aca="false">NORMSDIST(-P6103)</f>
        <v>0.0374524818733909</v>
      </c>
    </row>
    <row r="6104" customFormat="false" ht="13" hidden="false" customHeight="false" outlineLevel="0" collapsed="false">
      <c r="A6104" s="0" t="n">
        <v>-0.0549221246112076</v>
      </c>
      <c r="B6104" s="0" t="n">
        <v>-0.106579369798453</v>
      </c>
      <c r="C6104" s="0" t="n">
        <v>-0.492196401195923</v>
      </c>
      <c r="D6104" s="0" t="n">
        <v>-1.82679039697441</v>
      </c>
      <c r="E6104" s="0" t="n">
        <f aca="false" t="array" ref="E6104:H6104">MMULT(A6104:D6104,'Root matrix of resiudals'!$B$19:E$22)</f>
        <v>-0.00250628350704599</v>
      </c>
      <c r="F6104" s="0" t="n">
        <v>-0.00505669934101822</v>
      </c>
      <c r="G6104" s="0" t="n">
        <v>-0.0104746569276053</v>
      </c>
      <c r="H6104" s="0" t="n">
        <v>-0.0301930925627109</v>
      </c>
      <c r="I6104" s="3" t="n">
        <f aca="false" t="array" ref="I6104:L6104">MMULT('t+3'!I6104:L6104,'input - gretl'!$B$3:$E$6)+MMULT('Point forecasts'!$P$5:$T$5,'input - gretl'!$B$9:$E$13)+MMULT('t+3'!Q6104:S6104,'input - gretl'!$B$14:$E$16)+E6104:H6104</f>
        <v>0.0538440926348313</v>
      </c>
      <c r="J6104" s="3" t="n">
        <v>0.0182904194623236</v>
      </c>
      <c r="K6104" s="3" t="n">
        <v>-0.0134700993266852</v>
      </c>
      <c r="L6104" s="3" t="n">
        <v>-0.0567991381539152</v>
      </c>
      <c r="M6104" s="0" t="n">
        <f aca="false">'t+3'!M6104+I6104</f>
        <v>0.0533459101611823</v>
      </c>
      <c r="N6104" s="0" t="n">
        <f aca="false">'t+3'!N6104+J6104</f>
        <v>-0.0402194865882733</v>
      </c>
      <c r="O6104" s="0" t="n">
        <f aca="false">'t+3'!O6104+K6104</f>
        <v>2.40074787449687</v>
      </c>
      <c r="P6104" s="0" t="n">
        <f aca="false">'t+3'!P6104+L6104</f>
        <v>1.72601549561209</v>
      </c>
      <c r="Q6104" s="0" t="n">
        <f aca="false" t="array" ref="Q6104:S6104">MMULT(M6104:P6104,'input - gretl'!$B$19:$D$22)+MMULT('Point forecasts'!$J$6:$O$6,'input - gretl'!$B$23:$D$28)</f>
        <v>13.8919220295122</v>
      </c>
      <c r="R6104" s="0" t="n">
        <v>6.7739586987089</v>
      </c>
      <c r="S6104" s="0" t="n">
        <v>10.1139660054421</v>
      </c>
      <c r="U6104" s="4" t="n">
        <f aca="false">NORMSDIST(-M6104/'rhos computation'!$B$11)-EXP(M6104+'rhos computation'!$B$11^2/2)*NORMSDIST(-M6104/'rhos computation'!$B$11-'rhos computation'!$B$11)</f>
        <v>0.0294026299715895</v>
      </c>
      <c r="V6104" s="4" t="n">
        <f aca="false">NORMSDIST(-N6104/'rhos computation'!$B$23)-EXP(N6104+'rhos computation'!$B$23^2/2)*NORMSDIST(-N6104/'rhos computation'!$B$23-'rhos computation'!$B$23)</f>
        <v>0.0460080657600896</v>
      </c>
      <c r="W6104" s="0" t="n">
        <f aca="false">NORMSDIST(-O6104)</f>
        <v>0.00818080264983954</v>
      </c>
      <c r="X6104" s="0" t="n">
        <f aca="false">NORMSDIST(-P6104)</f>
        <v>0.042172312523821</v>
      </c>
    </row>
    <row r="6105" customFormat="false" ht="13" hidden="false" customHeight="false" outlineLevel="0" collapsed="false">
      <c r="A6105" s="0" t="n">
        <v>0.983667348247176</v>
      </c>
      <c r="B6105" s="0" t="n">
        <v>-0.989741981724996</v>
      </c>
      <c r="C6105" s="0" t="n">
        <v>-0.0185472813637844</v>
      </c>
      <c r="D6105" s="0" t="n">
        <v>-0.225615093449238</v>
      </c>
      <c r="E6105" s="0" t="n">
        <f aca="false" t="array" ref="E6105:H6105">MMULT(A6105:D6105,'Root matrix of resiudals'!$B$19:E$22)</f>
        <v>0.0400262782715133</v>
      </c>
      <c r="F6105" s="0" t="n">
        <v>-0.0261332143467274</v>
      </c>
      <c r="G6105" s="0" t="n">
        <v>-0.00289571056873054</v>
      </c>
      <c r="H6105" s="0" t="n">
        <v>-0.00412394361358054</v>
      </c>
      <c r="I6105" s="3" t="n">
        <f aca="false" t="array" ref="I6105:L6105">MMULT('t+3'!I6105:L6105,'input - gretl'!$B$3:$E$6)+MMULT('Point forecasts'!$P$5:$T$5,'input - gretl'!$B$9:$E$13)+MMULT('t+3'!Q6105:S6105,'input - gretl'!$B$14:$E$16)+E6105:H6105</f>
        <v>0.0523242575226546</v>
      </c>
      <c r="J6105" s="3" t="n">
        <v>-0.00285961487951344</v>
      </c>
      <c r="K6105" s="3" t="n">
        <v>0.013384317426443</v>
      </c>
      <c r="L6105" s="3" t="n">
        <v>0.00492335011990746</v>
      </c>
      <c r="M6105" s="0" t="n">
        <f aca="false">'t+3'!M6105+I6105</f>
        <v>0.194482330260951</v>
      </c>
      <c r="N6105" s="0" t="n">
        <f aca="false">'t+3'!N6105+J6105</f>
        <v>0.0074619195237697</v>
      </c>
      <c r="O6105" s="0" t="n">
        <f aca="false">'t+3'!O6105+K6105</f>
        <v>2.48484104316183</v>
      </c>
      <c r="P6105" s="0" t="n">
        <f aca="false">'t+3'!P6105+L6105</f>
        <v>1.77827615774355</v>
      </c>
      <c r="Q6105" s="0" t="n">
        <f aca="false" t="array" ref="Q6105:S6105">MMULT(M6105:P6105,'input - gretl'!$B$19:$D$22)+MMULT('Point forecasts'!$J$6:$O$6,'input - gretl'!$B$23:$D$28)</f>
        <v>14.033058449612</v>
      </c>
      <c r="R6105" s="0" t="n">
        <v>6.82164010482094</v>
      </c>
      <c r="S6105" s="0" t="n">
        <v>10.1483566713869</v>
      </c>
      <c r="U6105" s="4" t="n">
        <f aca="false">NORMSDIST(-M6105/'rhos computation'!$B$11)-EXP(M6105+'rhos computation'!$B$11^2/2)*NORMSDIST(-M6105/'rhos computation'!$B$11-'rhos computation'!$B$11)</f>
        <v>0.00439328105855413</v>
      </c>
      <c r="V6105" s="4" t="n">
        <f aca="false">NORMSDIST(-N6105/'rhos computation'!$B$23)-EXP(N6105+'rhos computation'!$B$23^2/2)*NORMSDIST(-N6105/'rhos computation'!$B$23-'rhos computation'!$B$23)</f>
        <v>0.0183560843434762</v>
      </c>
      <c r="W6105" s="0" t="n">
        <f aca="false">NORMSDIST(-O6105)</f>
        <v>0.00648046468891946</v>
      </c>
      <c r="X6105" s="0" t="n">
        <f aca="false">NORMSDIST(-P6105)</f>
        <v>0.037679255092244</v>
      </c>
    </row>
    <row r="6106" customFormat="false" ht="13" hidden="false" customHeight="false" outlineLevel="0" collapsed="false">
      <c r="A6106" s="0" t="n">
        <v>-0.276065121001352</v>
      </c>
      <c r="B6106" s="0" t="n">
        <v>0.44293994816026</v>
      </c>
      <c r="C6106" s="0" t="n">
        <v>0.137015836756866</v>
      </c>
      <c r="D6106" s="0" t="n">
        <v>-1.01348846111546</v>
      </c>
      <c r="E6106" s="0" t="n">
        <f aca="false" t="array" ref="E6106:H6106">MMULT(A6106:D6106,'Root matrix of resiudals'!$B$19:E$22)</f>
        <v>-0.0102842069759324</v>
      </c>
      <c r="F6106" s="0" t="n">
        <v>0.0124560700744586</v>
      </c>
      <c r="G6106" s="0" t="n">
        <v>0.00229669932653089</v>
      </c>
      <c r="H6106" s="0" t="n">
        <v>-0.016154232660381</v>
      </c>
      <c r="I6106" s="3" t="n">
        <f aca="false" t="array" ref="I6106:L6106">MMULT('t+3'!I6106:L6106,'input - gretl'!$B$3:$E$6)+MMULT('Point forecasts'!$P$5:$T$5,'input - gretl'!$B$9:$E$13)+MMULT('t+3'!Q6106:S6106,'input - gretl'!$B$14:$E$16)+E6106:H6106</f>
        <v>-0.013179235969574</v>
      </c>
      <c r="J6106" s="3" t="n">
        <v>0.0192677839458803</v>
      </c>
      <c r="K6106" s="3" t="n">
        <v>0.0168547361066933</v>
      </c>
      <c r="L6106" s="3" t="n">
        <v>-0.0170158887252937</v>
      </c>
      <c r="M6106" s="0" t="n">
        <f aca="false">'t+3'!M6106+I6106</f>
        <v>0.140565302623932</v>
      </c>
      <c r="N6106" s="0" t="n">
        <f aca="false">'t+3'!N6106+J6106</f>
        <v>0.0271437942844338</v>
      </c>
      <c r="O6106" s="0" t="n">
        <f aca="false">'t+3'!O6106+K6106</f>
        <v>2.45446045727843</v>
      </c>
      <c r="P6106" s="0" t="n">
        <f aca="false">'t+3'!P6106+L6106</f>
        <v>1.7546857798207</v>
      </c>
      <c r="Q6106" s="0" t="n">
        <f aca="false" t="array" ref="Q6106:S6106">MMULT(M6106:P6106,'input - gretl'!$B$19:$D$22)+MMULT('Point forecasts'!$J$6:$O$6,'input - gretl'!$B$23:$D$28)</f>
        <v>13.979141421975</v>
      </c>
      <c r="R6106" s="0" t="n">
        <v>6.8413219795816</v>
      </c>
      <c r="S6106" s="0" t="n">
        <v>10.140411714427</v>
      </c>
      <c r="U6106" s="4" t="n">
        <f aca="false">NORMSDIST(-M6106/'rhos computation'!$B$11)-EXP(M6106+'rhos computation'!$B$11^2/2)*NORMSDIST(-M6106/'rhos computation'!$B$11-'rhos computation'!$B$11)</f>
        <v>0.00995969614027936</v>
      </c>
      <c r="V6106" s="4" t="n">
        <f aca="false">NORMSDIST(-N6106/'rhos computation'!$B$23)-EXP(N6106+'rhos computation'!$B$23^2/2)*NORMSDIST(-N6106/'rhos computation'!$B$23-'rhos computation'!$B$23)</f>
        <v>0.0111602032516997</v>
      </c>
      <c r="W6106" s="0" t="n">
        <f aca="false">NORMSDIST(-O6106)</f>
        <v>0.0070548090782329</v>
      </c>
      <c r="X6106" s="0" t="n">
        <f aca="false">NORMSDIST(-P6106)</f>
        <v>0.0396565348500873</v>
      </c>
    </row>
    <row r="6107" customFormat="false" ht="13" hidden="false" customHeight="false" outlineLevel="0" collapsed="false">
      <c r="A6107" s="0" t="n">
        <v>-0.643350073439902</v>
      </c>
      <c r="B6107" s="0" t="n">
        <v>0.0951594526936886</v>
      </c>
      <c r="C6107" s="0" t="n">
        <v>-0.117186276889662</v>
      </c>
      <c r="D6107" s="0" t="n">
        <v>-0.591337797028556</v>
      </c>
      <c r="E6107" s="0" t="n">
        <f aca="false" t="array" ref="E6107:H6107">MMULT(A6107:D6107,'Root matrix of resiudals'!$B$19:E$22)</f>
        <v>-0.0273055260272818</v>
      </c>
      <c r="F6107" s="0" t="n">
        <v>0.000802641409034827</v>
      </c>
      <c r="G6107" s="0" t="n">
        <v>-0.00301884393176558</v>
      </c>
      <c r="H6107" s="0" t="n">
        <v>-0.00947729484857054</v>
      </c>
      <c r="I6107" s="3" t="n">
        <f aca="false" t="array" ref="I6107:L6107">MMULT('t+3'!I6107:L6107,'input - gretl'!$B$3:$E$6)+MMULT('Point forecasts'!$P$5:$T$5,'input - gretl'!$B$9:$E$13)+MMULT('t+3'!Q6107:S6107,'input - gretl'!$B$14:$E$16)+E6107:H6107</f>
        <v>0.0102312326401917</v>
      </c>
      <c r="J6107" s="3" t="n">
        <v>-0.0220551391143268</v>
      </c>
      <c r="K6107" s="3" t="n">
        <v>0.00818431373305902</v>
      </c>
      <c r="L6107" s="3" t="n">
        <v>0.00772357550745615</v>
      </c>
      <c r="M6107" s="0" t="n">
        <f aca="false">'t+3'!M6107+I6107</f>
        <v>0.140795489145904</v>
      </c>
      <c r="N6107" s="0" t="n">
        <f aca="false">'t+3'!N6107+J6107</f>
        <v>0.0537303046165847</v>
      </c>
      <c r="O6107" s="0" t="n">
        <f aca="false">'t+3'!O6107+K6107</f>
        <v>2.51603565416263</v>
      </c>
      <c r="P6107" s="0" t="n">
        <f aca="false">'t+3'!P6107+L6107</f>
        <v>1.76966748505948</v>
      </c>
      <c r="Q6107" s="0" t="n">
        <f aca="false" t="array" ref="Q6107:S6107">MMULT(M6107:P6107,'input - gretl'!$B$19:$D$22)+MMULT('Point forecasts'!$J$6:$O$6,'input - gretl'!$B$23:$D$28)</f>
        <v>13.979371608497</v>
      </c>
      <c r="R6107" s="0" t="n">
        <v>6.86790848991375</v>
      </c>
      <c r="S6107" s="0" t="n">
        <v>10.1877385605439</v>
      </c>
      <c r="U6107" s="4" t="n">
        <f aca="false">NORMSDIST(-M6107/'rhos computation'!$B$11)-EXP(M6107+'rhos computation'!$B$11^2/2)*NORMSDIST(-M6107/'rhos computation'!$B$11-'rhos computation'!$B$11)</f>
        <v>0.00992744804424484</v>
      </c>
      <c r="V6107" s="4" t="n">
        <f aca="false">NORMSDIST(-N6107/'rhos computation'!$B$23)-EXP(N6107+'rhos computation'!$B$23^2/2)*NORMSDIST(-N6107/'rhos computation'!$B$23-'rhos computation'!$B$23)</f>
        <v>0.00501654374618651</v>
      </c>
      <c r="W6107" s="0" t="n">
        <f aca="false">NORMSDIST(-O6107)</f>
        <v>0.00593415879260929</v>
      </c>
      <c r="X6107" s="0" t="n">
        <f aca="false">NORMSDIST(-P6107)</f>
        <v>0.0383912747430949</v>
      </c>
    </row>
    <row r="6108" customFormat="false" ht="13" hidden="false" customHeight="false" outlineLevel="0" collapsed="false">
      <c r="A6108" s="0" t="n">
        <v>-0.252953811190428</v>
      </c>
      <c r="B6108" s="0" t="n">
        <v>-1.75627616446591</v>
      </c>
      <c r="C6108" s="0" t="n">
        <v>-0.659556183980483</v>
      </c>
      <c r="D6108" s="0" t="n">
        <v>-0.87088143931656</v>
      </c>
      <c r="E6108" s="0" t="n">
        <f aca="false" t="array" ref="E6108:H6108">MMULT(A6108:D6108,'Root matrix of resiudals'!$B$19:E$22)</f>
        <v>-0.015310801546813</v>
      </c>
      <c r="F6108" s="0" t="n">
        <v>-0.0531786012859452</v>
      </c>
      <c r="G6108" s="0" t="n">
        <v>-0.0182447454028818</v>
      </c>
      <c r="H6108" s="0" t="n">
        <v>-0.0149056627423886</v>
      </c>
      <c r="I6108" s="3" t="n">
        <f aca="false" t="array" ref="I6108:L6108">MMULT('t+3'!I6108:L6108,'input - gretl'!$B$3:$E$6)+MMULT('Point forecasts'!$P$5:$T$5,'input - gretl'!$B$9:$E$13)+MMULT('t+3'!Q6108:S6108,'input - gretl'!$B$14:$E$16)+E6108:H6108</f>
        <v>0.00550799467208869</v>
      </c>
      <c r="J6108" s="3" t="n">
        <v>-0.080981890162086</v>
      </c>
      <c r="K6108" s="3" t="n">
        <v>-0.00107064842599878</v>
      </c>
      <c r="L6108" s="3" t="n">
        <v>-0.00568512310200239</v>
      </c>
      <c r="M6108" s="0" t="n">
        <f aca="false">'t+3'!M6108+I6108</f>
        <v>0.200725072985977</v>
      </c>
      <c r="N6108" s="0" t="n">
        <f aca="false">'t+3'!N6108+J6108</f>
        <v>-0.0020409122355409</v>
      </c>
      <c r="O6108" s="0" t="n">
        <f aca="false">'t+3'!O6108+K6108</f>
        <v>2.46238688683506</v>
      </c>
      <c r="P6108" s="0" t="n">
        <f aca="false">'t+3'!P6108+L6108</f>
        <v>1.73419252399574</v>
      </c>
      <c r="Q6108" s="0" t="n">
        <f aca="false" t="array" ref="Q6108:S6108">MMULT(M6108:P6108,'input - gretl'!$B$19:$D$22)+MMULT('Point forecasts'!$J$6:$O$6,'input - gretl'!$B$23:$D$28)</f>
        <v>14.039301192337</v>
      </c>
      <c r="R6108" s="0" t="n">
        <v>6.81213727306163</v>
      </c>
      <c r="S6108" s="0" t="n">
        <v>10.167828254936</v>
      </c>
      <c r="U6108" s="4" t="n">
        <f aca="false">NORMSDIST(-M6108/'rhos computation'!$B$11)-EXP(M6108+'rhos computation'!$B$11^2/2)*NORMSDIST(-M6108/'rhos computation'!$B$11-'rhos computation'!$B$11)</f>
        <v>0.00396504394254168</v>
      </c>
      <c r="V6108" s="4" t="n">
        <f aca="false">NORMSDIST(-N6108/'rhos computation'!$B$23)-EXP(N6108+'rhos computation'!$B$23^2/2)*NORMSDIST(-N6108/'rhos computation'!$B$23-'rhos computation'!$B$23)</f>
        <v>0.0227309521055691</v>
      </c>
      <c r="W6108" s="0" t="n">
        <f aca="false">NORMSDIST(-O6108)</f>
        <v>0.00690078496597914</v>
      </c>
      <c r="X6108" s="0" t="n">
        <f aca="false">NORMSDIST(-P6108)</f>
        <v>0.0414419645018852</v>
      </c>
    </row>
    <row r="6109" customFormat="false" ht="13" hidden="false" customHeight="false" outlineLevel="0" collapsed="false">
      <c r="A6109" s="0" t="n">
        <v>-0.294951980715012</v>
      </c>
      <c r="B6109" s="0" t="n">
        <v>-1.74578465434795</v>
      </c>
      <c r="C6109" s="0" t="n">
        <v>-0.479823203208663</v>
      </c>
      <c r="D6109" s="0" t="n">
        <v>-0.982898159156665</v>
      </c>
      <c r="E6109" s="0" t="n">
        <f aca="false" t="array" ref="E6109:H6109">MMULT(A6109:D6109,'Root matrix of resiudals'!$B$19:E$22)</f>
        <v>-0.0168240363440446</v>
      </c>
      <c r="F6109" s="0" t="n">
        <v>-0.0523359678079335</v>
      </c>
      <c r="G6109" s="0" t="n">
        <v>-0.0154907479272145</v>
      </c>
      <c r="H6109" s="0" t="n">
        <v>-0.0165007563623566</v>
      </c>
      <c r="I6109" s="3" t="n">
        <f aca="false" t="array" ref="I6109:L6109">MMULT('t+3'!I6109:L6109,'input - gretl'!$B$3:$E$6)+MMULT('Point forecasts'!$P$5:$T$5,'input - gretl'!$B$9:$E$13)+MMULT('t+3'!Q6109:S6109,'input - gretl'!$B$14:$E$16)+E6109:H6109</f>
        <v>0.0340075305993315</v>
      </c>
      <c r="J6109" s="3" t="n">
        <v>-0.0859509114883658</v>
      </c>
      <c r="K6109" s="3" t="n">
        <v>0.00724357797390162</v>
      </c>
      <c r="L6109" s="3" t="n">
        <v>-0.00802641922923329</v>
      </c>
      <c r="M6109" s="0" t="n">
        <f aca="false">'t+3'!M6109+I6109</f>
        <v>0.193589677024566</v>
      </c>
      <c r="N6109" s="0" t="n">
        <f aca="false">'t+3'!N6109+J6109</f>
        <v>0.0124108614729218</v>
      </c>
      <c r="O6109" s="0" t="n">
        <f aca="false">'t+3'!O6109+K6109</f>
        <v>2.49412212465575</v>
      </c>
      <c r="P6109" s="0" t="n">
        <f aca="false">'t+3'!P6109+L6109</f>
        <v>1.76848539443868</v>
      </c>
      <c r="Q6109" s="0" t="n">
        <f aca="false" t="array" ref="Q6109:S6109">MMULT(M6109:P6109,'input - gretl'!$B$19:$D$22)+MMULT('Point forecasts'!$J$6:$O$6,'input - gretl'!$B$23:$D$28)</f>
        <v>14.0321657963756</v>
      </c>
      <c r="R6109" s="0" t="n">
        <v>6.82658904677009</v>
      </c>
      <c r="S6109" s="0" t="n">
        <v>10.1669492583219</v>
      </c>
      <c r="U6109" s="4" t="n">
        <f aca="false">NORMSDIST(-M6109/'rhos computation'!$B$11)-EXP(M6109+'rhos computation'!$B$11^2/2)*NORMSDIST(-M6109/'rhos computation'!$B$11-'rhos computation'!$B$11)</f>
        <v>0.00445758389678543</v>
      </c>
      <c r="V6109" s="4" t="n">
        <f aca="false">NORMSDIST(-N6109/'rhos computation'!$B$23)-EXP(N6109+'rhos computation'!$B$23^2/2)*NORMSDIST(-N6109/'rhos computation'!$B$23-'rhos computation'!$B$23)</f>
        <v>0.0163130593671108</v>
      </c>
      <c r="W6109" s="0" t="n">
        <f aca="false">NORMSDIST(-O6109)</f>
        <v>0.00631345460354784</v>
      </c>
      <c r="X6109" s="0" t="n">
        <f aca="false">NORMSDIST(-P6109)</f>
        <v>0.0384898958917804</v>
      </c>
    </row>
    <row r="6110" customFormat="false" ht="13" hidden="false" customHeight="false" outlineLevel="0" collapsed="false">
      <c r="A6110" s="0" t="n">
        <v>-0.434202926330619</v>
      </c>
      <c r="B6110" s="0" t="n">
        <v>0.352943590147854</v>
      </c>
      <c r="C6110" s="0" t="n">
        <v>-0.762904180613128</v>
      </c>
      <c r="D6110" s="0" t="n">
        <v>1.65515706966027</v>
      </c>
      <c r="E6110" s="0" t="n">
        <f aca="false" t="array" ref="E6110:H6110">MMULT(A6110:D6110,'Root matrix of resiudals'!$B$19:E$22)</f>
        <v>-0.019406341391716</v>
      </c>
      <c r="F6110" s="0" t="n">
        <v>0.00647075364407013</v>
      </c>
      <c r="G6110" s="0" t="n">
        <v>-0.00966823699748371</v>
      </c>
      <c r="H6110" s="0" t="n">
        <v>0.0261740510713125</v>
      </c>
      <c r="I6110" s="3" t="n">
        <f aca="false" t="array" ref="I6110:L6110">MMULT('t+3'!I6110:L6110,'input - gretl'!$B$3:$E$6)+MMULT('Point forecasts'!$P$5:$T$5,'input - gretl'!$B$9:$E$13)+MMULT('t+3'!Q6110:S6110,'input - gretl'!$B$14:$E$16)+E6110:H6110</f>
        <v>0.0279121042948878</v>
      </c>
      <c r="J6110" s="3" t="n">
        <v>0.030726543319224</v>
      </c>
      <c r="K6110" s="3" t="n">
        <v>-0.00711751770120557</v>
      </c>
      <c r="L6110" s="3" t="n">
        <v>0.0219416468625878</v>
      </c>
      <c r="M6110" s="0" t="n">
        <f aca="false">'t+3'!M6110+I6110</f>
        <v>0.145255199008434</v>
      </c>
      <c r="N6110" s="0" t="n">
        <f aca="false">'t+3'!N6110+J6110</f>
        <v>0.0223416430433731</v>
      </c>
      <c r="O6110" s="0" t="n">
        <f aca="false">'t+3'!O6110+K6110</f>
        <v>2.42925998541924</v>
      </c>
      <c r="P6110" s="0" t="n">
        <f aca="false">'t+3'!P6110+L6110</f>
        <v>1.72473801159428</v>
      </c>
      <c r="Q6110" s="0" t="n">
        <f aca="false" t="array" ref="Q6110:S6110">MMULT(M6110:P6110,'input - gretl'!$B$19:$D$22)+MMULT('Point forecasts'!$J$6:$O$6,'input - gretl'!$B$23:$D$28)</f>
        <v>13.9838313183595</v>
      </c>
      <c r="R6110" s="0" t="n">
        <v>6.83651982834054</v>
      </c>
      <c r="S6110" s="0" t="n">
        <v>10.1436930675396</v>
      </c>
      <c r="U6110" s="4" t="n">
        <f aca="false">NORMSDIST(-M6110/'rhos computation'!$B$11)-EXP(M6110+'rhos computation'!$B$11^2/2)*NORMSDIST(-M6110/'rhos computation'!$B$11-'rhos computation'!$B$11)</f>
        <v>0.00931897772752738</v>
      </c>
      <c r="V6110" s="4" t="n">
        <f aca="false">NORMSDIST(-N6110/'rhos computation'!$B$23)-EXP(N6110+'rhos computation'!$B$23^2/2)*NORMSDIST(-N6110/'rhos computation'!$B$23-'rhos computation'!$B$23)</f>
        <v>0.0126905071888515</v>
      </c>
      <c r="W6110" s="0" t="n">
        <f aca="false">NORMSDIST(-O6110)</f>
        <v>0.00756483936196155</v>
      </c>
      <c r="X6110" s="0" t="n">
        <f aca="false">NORMSDIST(-P6110)</f>
        <v>0.0422873487330611</v>
      </c>
    </row>
    <row r="6111" customFormat="false" ht="13" hidden="false" customHeight="false" outlineLevel="0" collapsed="false">
      <c r="A6111" s="0" t="n">
        <v>1.1434904039307</v>
      </c>
      <c r="B6111" s="0" t="n">
        <v>-0.462301224308148</v>
      </c>
      <c r="C6111" s="0" t="n">
        <v>1.39775211739043</v>
      </c>
      <c r="D6111" s="0" t="n">
        <v>4.06411002008823</v>
      </c>
      <c r="E6111" s="0" t="n">
        <f aca="false" t="array" ref="E6111:H6111">MMULT(A6111:D6111,'Root matrix of resiudals'!$B$19:E$22)</f>
        <v>0.0481847434899448</v>
      </c>
      <c r="F6111" s="0" t="n">
        <v>-0.00533444234538339</v>
      </c>
      <c r="G6111" s="0" t="n">
        <v>0.0269327067976792</v>
      </c>
      <c r="H6111" s="0" t="n">
        <v>0.0670811323643644</v>
      </c>
      <c r="I6111" s="3" t="n">
        <f aca="false" t="array" ref="I6111:L6111">MMULT('t+3'!I6111:L6111,'input - gretl'!$B$3:$E$6)+MMULT('Point forecasts'!$P$5:$T$5,'input - gretl'!$B$9:$E$13)+MMULT('t+3'!Q6111:S6111,'input - gretl'!$B$14:$E$16)+E6111:H6111</f>
        <v>0.0762607693403222</v>
      </c>
      <c r="J6111" s="3" t="n">
        <v>-0.0150585520463697</v>
      </c>
      <c r="K6111" s="3" t="n">
        <v>0.0317200945218635</v>
      </c>
      <c r="L6111" s="3" t="n">
        <v>0.0669092288464533</v>
      </c>
      <c r="M6111" s="0" t="n">
        <f aca="false">'t+3'!M6111+I6111</f>
        <v>0.231571373734411</v>
      </c>
      <c r="N6111" s="0" t="n">
        <f aca="false">'t+3'!N6111+J6111</f>
        <v>0.0109253991691063</v>
      </c>
      <c r="O6111" s="0" t="n">
        <f aca="false">'t+3'!O6111+K6111</f>
        <v>2.45703511394801</v>
      </c>
      <c r="P6111" s="0" t="n">
        <f aca="false">'t+3'!P6111+L6111</f>
        <v>1.77380852583916</v>
      </c>
      <c r="Q6111" s="0" t="n">
        <f aca="false" t="array" ref="Q6111:S6111">MMULT(M6111:P6111,'input - gretl'!$B$19:$D$22)+MMULT('Point forecasts'!$J$6:$O$6,'input - gretl'!$B$23:$D$28)</f>
        <v>14.0701474930855</v>
      </c>
      <c r="R6111" s="0" t="n">
        <v>6.82510358446628</v>
      </c>
      <c r="S6111" s="0" t="n">
        <v>10.1247996834958</v>
      </c>
      <c r="U6111" s="4" t="n">
        <f aca="false">NORMSDIST(-M6111/'rhos computation'!$B$11)-EXP(M6111+'rhos computation'!$B$11^2/2)*NORMSDIST(-M6111/'rhos computation'!$B$11-'rhos computation'!$B$11)</f>
        <v>0.00233107382629907</v>
      </c>
      <c r="V6111" s="4" t="n">
        <f aca="false">NORMSDIST(-N6111/'rhos computation'!$B$23)-EXP(N6111+'rhos computation'!$B$23^2/2)*NORMSDIST(-N6111/'rhos computation'!$B$23-'rhos computation'!$B$23)</f>
        <v>0.0169094615898452</v>
      </c>
      <c r="W6111" s="0" t="n">
        <f aca="false">NORMSDIST(-O6111)</f>
        <v>0.00700444965606812</v>
      </c>
      <c r="X6111" s="0" t="n">
        <f aca="false">NORMSDIST(-P6111)</f>
        <v>0.0380474136947731</v>
      </c>
    </row>
    <row r="6112" customFormat="false" ht="13" hidden="false" customHeight="false" outlineLevel="0" collapsed="false">
      <c r="A6112" s="0" t="n">
        <v>1.22869421729772</v>
      </c>
      <c r="B6112" s="0" t="n">
        <v>-0.566918633956401</v>
      </c>
      <c r="C6112" s="0" t="n">
        <v>0.0628532902669767</v>
      </c>
      <c r="D6112" s="0" t="n">
        <v>0.178109550957968</v>
      </c>
      <c r="E6112" s="0" t="n">
        <f aca="false" t="array" ref="E6112:H6112">MMULT(A6112:D6112,'Root matrix of resiudals'!$B$19:E$22)</f>
        <v>0.0514423875911869</v>
      </c>
      <c r="F6112" s="0" t="n">
        <v>-0.0131786731106346</v>
      </c>
      <c r="G6112" s="0" t="n">
        <v>0.000699274937110583</v>
      </c>
      <c r="H6112" s="0" t="n">
        <v>0.00245448664128974</v>
      </c>
      <c r="I6112" s="3" t="n">
        <f aca="false" t="array" ref="I6112:L6112">MMULT('t+3'!I6112:L6112,'input - gretl'!$B$3:$E$6)+MMULT('Point forecasts'!$P$5:$T$5,'input - gretl'!$B$9:$E$13)+MMULT('t+3'!Q6112:S6112,'input - gretl'!$B$14:$E$16)+E6112:H6112</f>
        <v>0.0906346486350505</v>
      </c>
      <c r="J6112" s="3" t="n">
        <v>0.0137761704303646</v>
      </c>
      <c r="K6112" s="3" t="n">
        <v>0.0111059436740374</v>
      </c>
      <c r="L6112" s="3" t="n">
        <v>0.00742861618181763</v>
      </c>
      <c r="M6112" s="0" t="n">
        <f aca="false">'t+3'!M6112+I6112</f>
        <v>0.190278003611939</v>
      </c>
      <c r="N6112" s="0" t="n">
        <f aca="false">'t+3'!N6112+J6112</f>
        <v>0.0177592337683786</v>
      </c>
      <c r="O6112" s="0" t="n">
        <f aca="false">'t+3'!O6112+K6112</f>
        <v>2.47224709191951</v>
      </c>
      <c r="P6112" s="0" t="n">
        <f aca="false">'t+3'!P6112+L6112</f>
        <v>1.75089398743896</v>
      </c>
      <c r="Q6112" s="0" t="n">
        <f aca="false" t="array" ref="Q6112:S6112">MMULT(M6112:P6112,'input - gretl'!$B$19:$D$22)+MMULT('Point forecasts'!$J$6:$O$6,'input - gretl'!$B$23:$D$28)</f>
        <v>14.028854122963</v>
      </c>
      <c r="R6112" s="0" t="n">
        <v>6.83193741906555</v>
      </c>
      <c r="S6112" s="0" t="n">
        <v>10.1618045332128</v>
      </c>
      <c r="U6112" s="4" t="n">
        <f aca="false">NORMSDIST(-M6112/'rhos computation'!$B$11)-EXP(M6112+'rhos computation'!$B$11^2/2)*NORMSDIST(-M6112/'rhos computation'!$B$11-'rhos computation'!$B$11)</f>
        <v>0.00470309631330368</v>
      </c>
      <c r="V6112" s="4" t="n">
        <f aca="false">NORMSDIST(-N6112/'rhos computation'!$B$23)-EXP(N6112+'rhos computation'!$B$23^2/2)*NORMSDIST(-N6112/'rhos computation'!$B$23-'rhos computation'!$B$23)</f>
        <v>0.014284028374242</v>
      </c>
      <c r="W6112" s="0" t="n">
        <f aca="false">NORMSDIST(-O6112)</f>
        <v>0.00671333391299231</v>
      </c>
      <c r="X6112" s="0" t="n">
        <f aca="false">NORMSDIST(-P6112)</f>
        <v>0.0399820863380807</v>
      </c>
    </row>
    <row r="6113" customFormat="false" ht="13" hidden="false" customHeight="false" outlineLevel="0" collapsed="false">
      <c r="A6113" s="0" t="n">
        <v>-0.0514805031679703</v>
      </c>
      <c r="B6113" s="0" t="n">
        <v>1.10635371464942</v>
      </c>
      <c r="C6113" s="0" t="n">
        <v>0.713398058334096</v>
      </c>
      <c r="D6113" s="0" t="n">
        <v>0.242990250364919</v>
      </c>
      <c r="E6113" s="0" t="n">
        <f aca="false" t="array" ref="E6113:H6113">MMULT(A6113:D6113,'Root matrix of resiudals'!$B$19:E$22)</f>
        <v>0.00108454137003863</v>
      </c>
      <c r="F6113" s="0" t="n">
        <v>0.0340716964021766</v>
      </c>
      <c r="G6113" s="0" t="n">
        <v>0.0156837716130989</v>
      </c>
      <c r="H6113" s="0" t="n">
        <v>0.00485238986448912</v>
      </c>
      <c r="I6113" s="3" t="n">
        <f aca="false" t="array" ref="I6113:L6113">MMULT('t+3'!I6113:L6113,'input - gretl'!$B$3:$E$6)+MMULT('Point forecasts'!$P$5:$T$5,'input - gretl'!$B$9:$E$13)+MMULT('t+3'!Q6113:S6113,'input - gretl'!$B$14:$E$16)+E6113:H6113</f>
        <v>0.00929335603308075</v>
      </c>
      <c r="J6113" s="3" t="n">
        <v>0.0672707838337252</v>
      </c>
      <c r="K6113" s="3" t="n">
        <v>0.00696734119134596</v>
      </c>
      <c r="L6113" s="3" t="n">
        <v>-0.0212662094996042</v>
      </c>
      <c r="M6113" s="0" t="n">
        <f aca="false">'t+3'!M6113+I6113</f>
        <v>0.0728160559294068</v>
      </c>
      <c r="N6113" s="0" t="n">
        <f aca="false">'t+3'!N6113+J6113</f>
        <v>-0.0254748118031878</v>
      </c>
      <c r="O6113" s="0" t="n">
        <f aca="false">'t+3'!O6113+K6113</f>
        <v>2.3826520642801</v>
      </c>
      <c r="P6113" s="0" t="n">
        <f aca="false">'t+3'!P6113+L6113</f>
        <v>1.72324120577609</v>
      </c>
      <c r="Q6113" s="0" t="n">
        <f aca="false" t="array" ref="Q6113:S6113">MMULT(M6113:P6113,'input - gretl'!$B$19:$D$22)+MMULT('Point forecasts'!$J$6:$O$6,'input - gretl'!$B$23:$D$28)</f>
        <v>13.9113921752805</v>
      </c>
      <c r="R6113" s="0" t="n">
        <v>6.78870337349398</v>
      </c>
      <c r="S6113" s="0" t="n">
        <v>10.0985086835738</v>
      </c>
      <c r="U6113" s="4" t="n">
        <f aca="false">NORMSDIST(-M6113/'rhos computation'!$B$11)-EXP(M6113+'rhos computation'!$B$11^2/2)*NORMSDIST(-M6113/'rhos computation'!$B$11-'rhos computation'!$B$11)</f>
        <v>0.0236634024577468</v>
      </c>
      <c r="V6113" s="4" t="n">
        <f aca="false">NORMSDIST(-N6113/'rhos computation'!$B$23)-EXP(N6113+'rhos computation'!$B$23^2/2)*NORMSDIST(-N6113/'rhos computation'!$B$23-'rhos computation'!$B$23)</f>
        <v>0.036007310413158</v>
      </c>
      <c r="W6113" s="0" t="n">
        <f aca="false">NORMSDIST(-O6113)</f>
        <v>0.00859421569684609</v>
      </c>
      <c r="X6113" s="0" t="n">
        <f aca="false">NORMSDIST(-P6113)</f>
        <v>0.0424224575124882</v>
      </c>
    </row>
    <row r="6114" customFormat="false" ht="13" hidden="false" customHeight="false" outlineLevel="0" collapsed="false">
      <c r="A6114" s="0" t="n">
        <v>0.0777881257275046</v>
      </c>
      <c r="B6114" s="0" t="n">
        <v>1.59649153084696</v>
      </c>
      <c r="C6114" s="0" t="n">
        <v>-1.00924583468944</v>
      </c>
      <c r="D6114" s="0" t="n">
        <v>-2.09745140006116</v>
      </c>
      <c r="E6114" s="0" t="n">
        <f aca="false" t="array" ref="E6114:H6114">MMULT(A6114:D6114,'Root matrix of resiudals'!$B$19:E$22)</f>
        <v>0.00650863916547293</v>
      </c>
      <c r="F6114" s="0" t="n">
        <v>0.0420299893667628</v>
      </c>
      <c r="G6114" s="0" t="n">
        <v>-0.0128384861734213</v>
      </c>
      <c r="H6114" s="0" t="n">
        <v>-0.0351162633977152</v>
      </c>
      <c r="I6114" s="3" t="n">
        <f aca="false" t="array" ref="I6114:L6114">MMULT('t+3'!I6114:L6114,'input - gretl'!$B$3:$E$6)+MMULT('Point forecasts'!$P$5:$T$5,'input - gretl'!$B$9:$E$13)+MMULT('t+3'!Q6114:S6114,'input - gretl'!$B$14:$E$16)+E6114:H6114</f>
        <v>0.0214732649879923</v>
      </c>
      <c r="J6114" s="3" t="n">
        <v>0.0473041364853303</v>
      </c>
      <c r="K6114" s="3" t="n">
        <v>-0.0152376605035056</v>
      </c>
      <c r="L6114" s="3" t="n">
        <v>-0.0557632064407461</v>
      </c>
      <c r="M6114" s="0" t="n">
        <f aca="false">'t+3'!M6114+I6114</f>
        <v>0.0860346280747294</v>
      </c>
      <c r="N6114" s="0" t="n">
        <f aca="false">'t+3'!N6114+J6114</f>
        <v>0.0122278226689604</v>
      </c>
      <c r="O6114" s="0" t="n">
        <f aca="false">'t+3'!O6114+K6114</f>
        <v>2.39900469573111</v>
      </c>
      <c r="P6114" s="0" t="n">
        <f aca="false">'t+3'!P6114+L6114</f>
        <v>1.71142538548514</v>
      </c>
      <c r="Q6114" s="0" t="n">
        <f aca="false" t="array" ref="Q6114:S6114">MMULT(M6114:P6114,'input - gretl'!$B$19:$D$22)+MMULT('Point forecasts'!$J$6:$O$6,'input - gretl'!$B$23:$D$28)</f>
        <v>13.9246107474258</v>
      </c>
      <c r="R6114" s="0" t="n">
        <v>6.82640600796613</v>
      </c>
      <c r="S6114" s="0" t="n">
        <v>10.1260987509125</v>
      </c>
      <c r="U6114" s="4" t="n">
        <f aca="false">NORMSDIST(-M6114/'rhos computation'!$B$11)-EXP(M6114+'rhos computation'!$B$11^2/2)*NORMSDIST(-M6114/'rhos computation'!$B$11-'rhos computation'!$B$11)</f>
        <v>0.0202609000820199</v>
      </c>
      <c r="V6114" s="4" t="n">
        <f aca="false">NORMSDIST(-N6114/'rhos computation'!$B$23)-EXP(N6114+'rhos computation'!$B$23^2/2)*NORMSDIST(-N6114/'rhos computation'!$B$23-'rhos computation'!$B$23)</f>
        <v>0.0163857715979575</v>
      </c>
      <c r="W6114" s="0" t="n">
        <f aca="false">NORMSDIST(-O6114)</f>
        <v>0.00821985193536966</v>
      </c>
      <c r="X6114" s="0" t="n">
        <f aca="false">NORMSDIST(-P6114)</f>
        <v>0.043501307144416</v>
      </c>
    </row>
    <row r="6115" customFormat="false" ht="13" hidden="false" customHeight="false" outlineLevel="0" collapsed="false">
      <c r="A6115" s="0" t="n">
        <v>-1.55087827308997</v>
      </c>
      <c r="B6115" s="0" t="n">
        <v>0.742604709829107</v>
      </c>
      <c r="C6115" s="0" t="n">
        <v>-1.12363738230705</v>
      </c>
      <c r="D6115" s="0" t="n">
        <v>-0.872345338088164</v>
      </c>
      <c r="E6115" s="0" t="n">
        <f aca="false" t="array" ref="E6115:H6115">MMULT(A6115:D6115,'Root matrix of resiudals'!$B$19:E$22)</f>
        <v>-0.0659123643431345</v>
      </c>
      <c r="F6115" s="0" t="n">
        <v>0.0136146572444205</v>
      </c>
      <c r="G6115" s="0" t="n">
        <v>-0.0183566938606634</v>
      </c>
      <c r="H6115" s="0" t="n">
        <v>-0.0147998519209754</v>
      </c>
      <c r="I6115" s="3" t="n">
        <f aca="false" t="array" ref="I6115:L6115">MMULT('t+3'!I6115:L6115,'input - gretl'!$B$3:$E$6)+MMULT('Point forecasts'!$P$5:$T$5,'input - gretl'!$B$9:$E$13)+MMULT('t+3'!Q6115:S6115,'input - gretl'!$B$14:$E$16)+E6115:H6115</f>
        <v>-0.0178240981775608</v>
      </c>
      <c r="J6115" s="3" t="n">
        <v>0.0482035239949906</v>
      </c>
      <c r="K6115" s="3" t="n">
        <v>-0.017219336170124</v>
      </c>
      <c r="L6115" s="3" t="n">
        <v>-0.0211606729408883</v>
      </c>
      <c r="M6115" s="0" t="n">
        <f aca="false">'t+3'!M6115+I6115</f>
        <v>0.0528450185756662</v>
      </c>
      <c r="N6115" s="0" t="n">
        <f aca="false">'t+3'!N6115+J6115</f>
        <v>0.0147830022379591</v>
      </c>
      <c r="O6115" s="0" t="n">
        <f aca="false">'t+3'!O6115+K6115</f>
        <v>2.40228736302076</v>
      </c>
      <c r="P6115" s="0" t="n">
        <f aca="false">'t+3'!P6115+L6115</f>
        <v>1.69359099813671</v>
      </c>
      <c r="Q6115" s="0" t="n">
        <f aca="false" t="array" ref="Q6115:S6115">MMULT(M6115:P6115,'input - gretl'!$B$19:$D$22)+MMULT('Point forecasts'!$J$6:$O$6,'input - gretl'!$B$23:$D$28)</f>
        <v>13.8914211379267</v>
      </c>
      <c r="R6115" s="0" t="n">
        <v>6.82896118753513</v>
      </c>
      <c r="S6115" s="0" t="n">
        <v>10.1463428122899</v>
      </c>
      <c r="U6115" s="4" t="n">
        <f aca="false">NORMSDIST(-M6115/'rhos computation'!$B$11)-EXP(M6115+'rhos computation'!$B$11^2/2)*NORMSDIST(-M6115/'rhos computation'!$B$11-'rhos computation'!$B$11)</f>
        <v>0.029562102336059</v>
      </c>
      <c r="V6115" s="4" t="n">
        <f aca="false">NORMSDIST(-N6115/'rhos computation'!$B$23)-EXP(N6115+'rhos computation'!$B$23^2/2)*NORMSDIST(-N6115/'rhos computation'!$B$23-'rhos computation'!$B$23)</f>
        <v>0.015390387679253</v>
      </c>
      <c r="W6115" s="0" t="n">
        <f aca="false">NORMSDIST(-O6115)</f>
        <v>0.00814645189429633</v>
      </c>
      <c r="X6115" s="0" t="n">
        <f aca="false">NORMSDIST(-P6115)</f>
        <v>0.0451715148987058</v>
      </c>
    </row>
    <row r="6116" customFormat="false" ht="13" hidden="false" customHeight="false" outlineLevel="0" collapsed="false">
      <c r="A6116" s="0" t="n">
        <v>-0.674541217153382</v>
      </c>
      <c r="B6116" s="0" t="n">
        <v>-0.0532769888369383</v>
      </c>
      <c r="C6116" s="0" t="n">
        <v>-0.129012220029081</v>
      </c>
      <c r="D6116" s="0" t="n">
        <v>0.0760332350386474</v>
      </c>
      <c r="E6116" s="0" t="n">
        <f aca="false" t="array" ref="E6116:H6116">MMULT(A6116:D6116,'Root matrix of resiudals'!$B$19:E$22)</f>
        <v>-0.0292500072648056</v>
      </c>
      <c r="F6116" s="0" t="n">
        <v>-0.00350777093405006</v>
      </c>
      <c r="G6116" s="0" t="n">
        <v>-0.00301660254287045</v>
      </c>
      <c r="H6116" s="0" t="n">
        <v>0.00134082815209359</v>
      </c>
      <c r="I6116" s="3" t="n">
        <f aca="false" t="array" ref="I6116:L6116">MMULT('t+3'!I6116:L6116,'input - gretl'!$B$3:$E$6)+MMULT('Point forecasts'!$P$5:$T$5,'input - gretl'!$B$9:$E$13)+MMULT('t+3'!Q6116:S6116,'input - gretl'!$B$14:$E$16)+E6116:H6116</f>
        <v>-0.00028401183683454</v>
      </c>
      <c r="J6116" s="3" t="n">
        <v>-0.00589356671323868</v>
      </c>
      <c r="K6116" s="3" t="n">
        <v>0.00104771621784711</v>
      </c>
      <c r="L6116" s="3" t="n">
        <v>0.00300242469480029</v>
      </c>
      <c r="M6116" s="0" t="n">
        <f aca="false">'t+3'!M6116+I6116</f>
        <v>0.143312675167197</v>
      </c>
      <c r="N6116" s="0" t="n">
        <f aca="false">'t+3'!N6116+J6116</f>
        <v>0.00499454674319304</v>
      </c>
      <c r="O6116" s="0" t="n">
        <f aca="false">'t+3'!O6116+K6116</f>
        <v>2.45613555284007</v>
      </c>
      <c r="P6116" s="0" t="n">
        <f aca="false">'t+3'!P6116+L6116</f>
        <v>1.75348384594807</v>
      </c>
      <c r="Q6116" s="0" t="n">
        <f aca="false" t="array" ref="Q6116:S6116">MMULT(M6116:P6116,'input - gretl'!$B$19:$D$22)+MMULT('Point forecasts'!$J$6:$O$6,'input - gretl'!$B$23:$D$28)</f>
        <v>13.9818887945183</v>
      </c>
      <c r="R6116" s="0" t="n">
        <v>6.81917273204036</v>
      </c>
      <c r="S6116" s="0" t="n">
        <v>10.1432299091982</v>
      </c>
      <c r="U6116" s="4" t="n">
        <f aca="false">NORMSDIST(-M6116/'rhos computation'!$B$11)-EXP(M6116+'rhos computation'!$B$11^2/2)*NORMSDIST(-M6116/'rhos computation'!$B$11-'rhos computation'!$B$11)</f>
        <v>0.00958022192246158</v>
      </c>
      <c r="V6116" s="4" t="n">
        <f aca="false">NORMSDIST(-N6116/'rhos computation'!$B$23)-EXP(N6116+'rhos computation'!$B$23^2/2)*NORMSDIST(-N6116/'rhos computation'!$B$23-'rhos computation'!$B$23)</f>
        <v>0.0194347517214752</v>
      </c>
      <c r="W6116" s="0" t="n">
        <f aca="false">NORMSDIST(-O6116)</f>
        <v>0.00702200858994078</v>
      </c>
      <c r="X6116" s="0" t="n">
        <f aca="false">NORMSDIST(-P6116)</f>
        <v>0.0397594949903445</v>
      </c>
    </row>
    <row r="6117" customFormat="false" ht="13" hidden="false" customHeight="false" outlineLevel="0" collapsed="false">
      <c r="A6117" s="0" t="n">
        <v>-0.695307448199843</v>
      </c>
      <c r="B6117" s="0" t="n">
        <v>-0.683227319722779</v>
      </c>
      <c r="C6117" s="0" t="n">
        <v>-1.82192918350125</v>
      </c>
      <c r="D6117" s="0" t="n">
        <v>-0.757099389819913</v>
      </c>
      <c r="E6117" s="0" t="n">
        <f aca="false" t="array" ref="E6117:H6117">MMULT(A6117:D6117,'Root matrix of resiudals'!$B$19:E$22)</f>
        <v>-0.03333965026412</v>
      </c>
      <c r="F6117" s="0" t="n">
        <v>-0.0276868159374605</v>
      </c>
      <c r="G6117" s="0" t="n">
        <v>-0.0335404869460156</v>
      </c>
      <c r="H6117" s="0" t="n">
        <v>-0.014150683668863</v>
      </c>
      <c r="I6117" s="3" t="n">
        <f aca="false" t="array" ref="I6117:L6117">MMULT('t+3'!I6117:L6117,'input - gretl'!$B$3:$E$6)+MMULT('Point forecasts'!$P$5:$T$5,'input - gretl'!$B$9:$E$13)+MMULT('t+3'!Q6117:S6117,'input - gretl'!$B$14:$E$16)+E6117:H6117</f>
        <v>-0.0118678739191832</v>
      </c>
      <c r="J6117" s="3" t="n">
        <v>-0.014937523467501</v>
      </c>
      <c r="K6117" s="3" t="n">
        <v>-0.0314410831574726</v>
      </c>
      <c r="L6117" s="3" t="n">
        <v>-0.0146487216325857</v>
      </c>
      <c r="M6117" s="0" t="n">
        <f aca="false">'t+3'!M6117+I6117</f>
        <v>0.135863978719282</v>
      </c>
      <c r="N6117" s="0" t="n">
        <f aca="false">'t+3'!N6117+J6117</f>
        <v>-0.0361026887288718</v>
      </c>
      <c r="O6117" s="0" t="n">
        <f aca="false">'t+3'!O6117+K6117</f>
        <v>2.40546147652885</v>
      </c>
      <c r="P6117" s="0" t="n">
        <f aca="false">'t+3'!P6117+L6117</f>
        <v>1.73515353053226</v>
      </c>
      <c r="Q6117" s="0" t="n">
        <f aca="false" t="array" ref="Q6117:S6117">MMULT(M6117:P6117,'input - gretl'!$B$19:$D$22)+MMULT('Point forecasts'!$J$6:$O$6,'input - gretl'!$B$23:$D$28)</f>
        <v>13.9744400980703</v>
      </c>
      <c r="R6117" s="0" t="n">
        <v>6.7780754965683</v>
      </c>
      <c r="S6117" s="0" t="n">
        <v>10.1099888793632</v>
      </c>
      <c r="U6117" s="4" t="n">
        <f aca="false">NORMSDIST(-M6117/'rhos computation'!$B$11)-EXP(M6117+'rhos computation'!$B$11^2/2)*NORMSDIST(-M6117/'rhos computation'!$B$11-'rhos computation'!$B$11)</f>
        <v>0.0106368338892787</v>
      </c>
      <c r="V6117" s="4" t="n">
        <f aca="false">NORMSDIST(-N6117/'rhos computation'!$B$23)-EXP(N6117+'rhos computation'!$B$23^2/2)*NORMSDIST(-N6117/'rhos computation'!$B$23-'rhos computation'!$B$23)</f>
        <v>0.0431018193736135</v>
      </c>
      <c r="W6117" s="0" t="n">
        <f aca="false">NORMSDIST(-O6117)</f>
        <v>0.00807602740781105</v>
      </c>
      <c r="X6117" s="0" t="n">
        <f aca="false">NORMSDIST(-P6117)</f>
        <v>0.0413568074263097</v>
      </c>
    </row>
    <row r="6118" customFormat="false" ht="13" hidden="false" customHeight="false" outlineLevel="0" collapsed="false">
      <c r="A6118" s="0" t="n">
        <v>0.0872203791197695</v>
      </c>
      <c r="B6118" s="0" t="n">
        <v>0.426433763644829</v>
      </c>
      <c r="C6118" s="0" t="n">
        <v>-1.54670330904287</v>
      </c>
      <c r="D6118" s="0" t="n">
        <v>-1.48250373393736</v>
      </c>
      <c r="E6118" s="0" t="n">
        <f aca="false" t="array" ref="E6118:H6118">MMULT(A6118:D6118,'Root matrix of resiudals'!$B$19:E$22)</f>
        <v>0.0033646387949782</v>
      </c>
      <c r="F6118" s="0" t="n">
        <v>0.00673095798693733</v>
      </c>
      <c r="G6118" s="0" t="n">
        <v>-0.0249849952455323</v>
      </c>
      <c r="H6118" s="0" t="n">
        <v>-0.0258334302452239</v>
      </c>
      <c r="I6118" s="3" t="n">
        <f aca="false" t="array" ref="I6118:L6118">MMULT('t+3'!I6118:L6118,'input - gretl'!$B$3:$E$6)+MMULT('Point forecasts'!$P$5:$T$5,'input - gretl'!$B$9:$E$13)+MMULT('t+3'!Q6118:S6118,'input - gretl'!$B$14:$E$16)+E6118:H6118</f>
        <v>-0.0320824002709485</v>
      </c>
      <c r="J6118" s="3" t="n">
        <v>-0.0018616034906981</v>
      </c>
      <c r="K6118" s="3" t="n">
        <v>-0.00774269425605614</v>
      </c>
      <c r="L6118" s="3" t="n">
        <v>-0.0342154063092024</v>
      </c>
      <c r="M6118" s="0" t="n">
        <f aca="false">'t+3'!M6118+I6118</f>
        <v>0.189670189028615</v>
      </c>
      <c r="N6118" s="0" t="n">
        <f aca="false">'t+3'!N6118+J6118</f>
        <v>0.0168177365601614</v>
      </c>
      <c r="O6118" s="0" t="n">
        <f aca="false">'t+3'!O6118+K6118</f>
        <v>2.4256922572851</v>
      </c>
      <c r="P6118" s="0" t="n">
        <f aca="false">'t+3'!P6118+L6118</f>
        <v>1.74850416333518</v>
      </c>
      <c r="Q6118" s="0" t="n">
        <f aca="false" t="array" ref="Q6118:S6118">MMULT(M6118:P6118,'input - gretl'!$B$19:$D$22)+MMULT('Point forecasts'!$J$6:$O$6,'input - gretl'!$B$23:$D$28)</f>
        <v>14.0282463083797</v>
      </c>
      <c r="R6118" s="0" t="n">
        <v>6.83099592185733</v>
      </c>
      <c r="S6118" s="0" t="n">
        <v>10.1175225407923</v>
      </c>
      <c r="U6118" s="4" t="n">
        <f aca="false">NORMSDIST(-M6118/'rhos computation'!$B$11)-EXP(M6118+'rhos computation'!$B$11^2/2)*NORMSDIST(-M6118/'rhos computation'!$B$11-'rhos computation'!$B$11)</f>
        <v>0.00474936635201848</v>
      </c>
      <c r="V6118" s="4" t="n">
        <f aca="false">NORMSDIST(-N6118/'rhos computation'!$B$23)-EXP(N6118+'rhos computation'!$B$23^2/2)*NORMSDIST(-N6118/'rhos computation'!$B$23-'rhos computation'!$B$23)</f>
        <v>0.0146278785272979</v>
      </c>
      <c r="W6118" s="0" t="n">
        <f aca="false">NORMSDIST(-O6118)</f>
        <v>0.00763961021897948</v>
      </c>
      <c r="X6118" s="0" t="n">
        <f aca="false">NORMSDIST(-P6118)</f>
        <v>0.0401883826568028</v>
      </c>
    </row>
    <row r="6119" customFormat="false" ht="13" hidden="false" customHeight="false" outlineLevel="0" collapsed="false">
      <c r="A6119" s="0" t="n">
        <v>-0.718880817186772</v>
      </c>
      <c r="B6119" s="0" t="n">
        <v>-1.52880509046148</v>
      </c>
      <c r="C6119" s="0" t="n">
        <v>-0.588566825484246</v>
      </c>
      <c r="D6119" s="0" t="n">
        <v>-1.15488857016673</v>
      </c>
      <c r="E6119" s="0" t="n">
        <f aca="false" t="array" ref="E6119:H6119">MMULT(A6119:D6119,'Root matrix of resiudals'!$B$19:E$22)</f>
        <v>-0.034589701847517</v>
      </c>
      <c r="F6119" s="0" t="n">
        <v>-0.0474979960583128</v>
      </c>
      <c r="G6119" s="0" t="n">
        <v>-0.017184832159707</v>
      </c>
      <c r="H6119" s="0" t="n">
        <v>-0.0192396243247371</v>
      </c>
      <c r="I6119" s="3" t="n">
        <f aca="false" t="array" ref="I6119:L6119">MMULT('t+3'!I6119:L6119,'input - gretl'!$B$3:$E$6)+MMULT('Point forecasts'!$P$5:$T$5,'input - gretl'!$B$9:$E$13)+MMULT('t+3'!Q6119:S6119,'input - gretl'!$B$14:$E$16)+E6119:H6119</f>
        <v>-0.0200078423497368</v>
      </c>
      <c r="J6119" s="3" t="n">
        <v>-0.0295943384436523</v>
      </c>
      <c r="K6119" s="3" t="n">
        <v>0.00144278160337612</v>
      </c>
      <c r="L6119" s="3" t="n">
        <v>-0.0135547097520435</v>
      </c>
      <c r="M6119" s="0" t="n">
        <f aca="false">'t+3'!M6119+I6119</f>
        <v>0.198765034856835</v>
      </c>
      <c r="N6119" s="0" t="n">
        <f aca="false">'t+3'!N6119+J6119</f>
        <v>-0.00624783671066077</v>
      </c>
      <c r="O6119" s="0" t="n">
        <f aca="false">'t+3'!O6119+K6119</f>
        <v>2.47566759002321</v>
      </c>
      <c r="P6119" s="0" t="n">
        <f aca="false">'t+3'!P6119+L6119</f>
        <v>1.74474704917273</v>
      </c>
      <c r="Q6119" s="0" t="n">
        <f aca="false" t="array" ref="Q6119:S6119">MMULT(M6119:P6119,'input - gretl'!$B$19:$D$22)+MMULT('Point forecasts'!$J$6:$O$6,'input - gretl'!$B$23:$D$28)</f>
        <v>14.0373411542079</v>
      </c>
      <c r="R6119" s="0" t="n">
        <v>6.80793034858651</v>
      </c>
      <c r="S6119" s="0" t="n">
        <v>10.1710710769546</v>
      </c>
      <c r="U6119" s="4" t="n">
        <f aca="false">NORMSDIST(-M6119/'rhos computation'!$B$11)-EXP(M6119+'rhos computation'!$B$11^2/2)*NORMSDIST(-M6119/'rhos computation'!$B$11-'rhos computation'!$B$11)</f>
        <v>0.00409552571402015</v>
      </c>
      <c r="V6119" s="4" t="n">
        <f aca="false">NORMSDIST(-N6119/'rhos computation'!$B$23)-EXP(N6119+'rhos computation'!$B$23^2/2)*NORMSDIST(-N6119/'rhos computation'!$B$23-'rhos computation'!$B$23)</f>
        <v>0.0248574661166436</v>
      </c>
      <c r="W6119" s="0" t="n">
        <f aca="false">NORMSDIST(-O6119)</f>
        <v>0.00664936655228575</v>
      </c>
      <c r="X6119" s="0" t="n">
        <f aca="false">NORMSDIST(-P6119)</f>
        <v>0.0405144547821977</v>
      </c>
    </row>
    <row r="6120" customFormat="false" ht="13" hidden="false" customHeight="false" outlineLevel="0" collapsed="false">
      <c r="A6120" s="0" t="n">
        <v>0.380891432255101</v>
      </c>
      <c r="B6120" s="0" t="n">
        <v>0.358540468575252</v>
      </c>
      <c r="C6120" s="0" t="n">
        <v>2.19922683091907</v>
      </c>
      <c r="D6120" s="0" t="n">
        <v>-1.84207808253432</v>
      </c>
      <c r="E6120" s="0" t="n">
        <f aca="false" t="array" ref="E6120:H6120">MMULT(A6120:D6120,'Root matrix of resiudals'!$B$19:E$22)</f>
        <v>0.0205759200569277</v>
      </c>
      <c r="F6120" s="0" t="n">
        <v>0.0188818969866633</v>
      </c>
      <c r="G6120" s="0" t="n">
        <v>0.0350899774251182</v>
      </c>
      <c r="H6120" s="0" t="n">
        <v>-0.0274951569948594</v>
      </c>
      <c r="I6120" s="3" t="n">
        <f aca="false" t="array" ref="I6120:L6120">MMULT('t+3'!I6120:L6120,'input - gretl'!$B$3:$E$6)+MMULT('Point forecasts'!$P$5:$T$5,'input - gretl'!$B$9:$E$13)+MMULT('t+3'!Q6120:S6120,'input - gretl'!$B$14:$E$16)+E6120:H6120</f>
        <v>0.0603164046176733</v>
      </c>
      <c r="J6120" s="3" t="n">
        <v>0.086738973819942</v>
      </c>
      <c r="K6120" s="3" t="n">
        <v>0.0411265546953654</v>
      </c>
      <c r="L6120" s="3" t="n">
        <v>-0.0446354719763997</v>
      </c>
      <c r="M6120" s="0" t="n">
        <f aca="false">'t+3'!M6120+I6120</f>
        <v>0.220214292782583</v>
      </c>
      <c r="N6120" s="0" t="n">
        <f aca="false">'t+3'!N6120+J6120</f>
        <v>0.0164088046755548</v>
      </c>
      <c r="O6120" s="0" t="n">
        <f aca="false">'t+3'!O6120+K6120</f>
        <v>2.47383644944451</v>
      </c>
      <c r="P6120" s="0" t="n">
        <f aca="false">'t+3'!P6120+L6120</f>
        <v>1.68720388008174</v>
      </c>
      <c r="Q6120" s="0" t="n">
        <f aca="false" t="array" ref="Q6120:S6120">MMULT(M6120:P6120,'input - gretl'!$B$19:$D$22)+MMULT('Point forecasts'!$J$6:$O$6,'input - gretl'!$B$23:$D$28)</f>
        <v>14.0587904121336</v>
      </c>
      <c r="R6120" s="0" t="n">
        <v>6.83058698997272</v>
      </c>
      <c r="S6120" s="0" t="n">
        <v>10.2239663673399</v>
      </c>
      <c r="U6120" s="4" t="n">
        <f aca="false">NORMSDIST(-M6120/'rhos computation'!$B$11)-EXP(M6120+'rhos computation'!$B$11^2/2)*NORMSDIST(-M6120/'rhos computation'!$B$11-'rhos computation'!$B$11)</f>
        <v>0.00284813423627172</v>
      </c>
      <c r="V6120" s="4" t="n">
        <f aca="false">NORMSDIST(-N6120/'rhos computation'!$B$23)-EXP(N6120+'rhos computation'!$B$23^2/2)*NORMSDIST(-N6120/'rhos computation'!$B$23-'rhos computation'!$B$23)</f>
        <v>0.0147789911190276</v>
      </c>
      <c r="W6120" s="0" t="n">
        <f aca="false">NORMSDIST(-O6120)</f>
        <v>0.00668354371697382</v>
      </c>
      <c r="X6120" s="0" t="n">
        <f aca="false">NORMSDIST(-P6120)</f>
        <v>0.0457820777935032</v>
      </c>
    </row>
    <row r="6121" customFormat="false" ht="13" hidden="false" customHeight="false" outlineLevel="0" collapsed="false">
      <c r="A6121" s="0" t="n">
        <v>-0.970762370531356</v>
      </c>
      <c r="B6121" s="0" t="n">
        <v>-0.487214330768455</v>
      </c>
      <c r="C6121" s="0" t="n">
        <v>1.4708778199852</v>
      </c>
      <c r="D6121" s="0" t="n">
        <v>0.333430499537819</v>
      </c>
      <c r="E6121" s="0" t="n">
        <f aca="false" t="array" ref="E6121:H6121">MMULT(A6121:D6121,'Root matrix of resiudals'!$B$19:E$22)</f>
        <v>-0.0410639245508218</v>
      </c>
      <c r="F6121" s="0" t="n">
        <v>-0.0108158270588462</v>
      </c>
      <c r="G6121" s="0" t="n">
        <v>0.0211373497795835</v>
      </c>
      <c r="H6121" s="0" t="n">
        <v>0.00743482718205707</v>
      </c>
      <c r="I6121" s="3" t="n">
        <f aca="false" t="array" ref="I6121:L6121">MMULT('t+3'!I6121:L6121,'input - gretl'!$B$3:$E$6)+MMULT('Point forecasts'!$P$5:$T$5,'input - gretl'!$B$9:$E$13)+MMULT('t+3'!Q6121:S6121,'input - gretl'!$B$14:$E$16)+E6121:H6121</f>
        <v>0.00340773868138419</v>
      </c>
      <c r="J6121" s="3" t="n">
        <v>-0.0379651997987031</v>
      </c>
      <c r="K6121" s="3" t="n">
        <v>0.0388604745179764</v>
      </c>
      <c r="L6121" s="3" t="n">
        <v>0.0269734846830248</v>
      </c>
      <c r="M6121" s="0" t="n">
        <f aca="false">'t+3'!M6121+I6121</f>
        <v>0.157443463196863</v>
      </c>
      <c r="N6121" s="0" t="n">
        <f aca="false">'t+3'!N6121+J6121</f>
        <v>0.0618445261196289</v>
      </c>
      <c r="O6121" s="0" t="n">
        <f aca="false">'t+3'!O6121+K6121</f>
        <v>2.52384062255446</v>
      </c>
      <c r="P6121" s="0" t="n">
        <f aca="false">'t+3'!P6121+L6121</f>
        <v>1.75575635630622</v>
      </c>
      <c r="Q6121" s="0" t="n">
        <f aca="false" t="array" ref="Q6121:S6121">MMULT(M6121:P6121,'input - gretl'!$B$19:$D$22)+MMULT('Point forecasts'!$J$6:$O$6,'input - gretl'!$B$23:$D$28)</f>
        <v>13.9960195825479</v>
      </c>
      <c r="R6121" s="0" t="n">
        <v>6.8760227114168</v>
      </c>
      <c r="S6121" s="0" t="n">
        <v>10.2087737079365</v>
      </c>
      <c r="U6121" s="4" t="n">
        <f aca="false">NORMSDIST(-M6121/'rhos computation'!$B$11)-EXP(M6121+'rhos computation'!$B$11^2/2)*NORMSDIST(-M6121/'rhos computation'!$B$11-'rhos computation'!$B$11)</f>
        <v>0.00780773928209383</v>
      </c>
      <c r="V6121" s="4" t="n">
        <f aca="false">NORMSDIST(-N6121/'rhos computation'!$B$23)-EXP(N6121+'rhos computation'!$B$23^2/2)*NORMSDIST(-N6121/'rhos computation'!$B$23-'rhos computation'!$B$23)</f>
        <v>0.00380962677984648</v>
      </c>
      <c r="W6121" s="0" t="n">
        <f aca="false">NORMSDIST(-O6121)</f>
        <v>0.00580402713105811</v>
      </c>
      <c r="X6121" s="0" t="n">
        <f aca="false">NORMSDIST(-P6121)</f>
        <v>0.0395650097162633</v>
      </c>
    </row>
    <row r="6122" customFormat="false" ht="13" hidden="false" customHeight="false" outlineLevel="0" collapsed="false">
      <c r="A6122" s="0" t="n">
        <v>0.358839219491297</v>
      </c>
      <c r="B6122" s="0" t="n">
        <v>-1.20235358397381</v>
      </c>
      <c r="C6122" s="0" t="n">
        <v>0.586876936283594</v>
      </c>
      <c r="D6122" s="0" t="n">
        <v>-0.669141064165621</v>
      </c>
      <c r="E6122" s="0" t="n">
        <f aca="false" t="array" ref="E6122:H6122">MMULT(A6122:D6122,'Root matrix of resiudals'!$B$19:E$22)</f>
        <v>0.0136546367808714</v>
      </c>
      <c r="F6122" s="0" t="n">
        <v>-0.0314781345099376</v>
      </c>
      <c r="G6122" s="0" t="n">
        <v>0.00481785111958915</v>
      </c>
      <c r="H6122" s="0" t="n">
        <v>-0.0104024206707898</v>
      </c>
      <c r="I6122" s="3" t="n">
        <f aca="false" t="array" ref="I6122:L6122">MMULT('t+3'!I6122:L6122,'input - gretl'!$B$3:$E$6)+MMULT('Point forecasts'!$P$5:$T$5,'input - gretl'!$B$9:$E$13)+MMULT('t+3'!Q6122:S6122,'input - gretl'!$B$14:$E$16)+E6122:H6122</f>
        <v>0.0330018769447031</v>
      </c>
      <c r="J6122" s="3" t="n">
        <v>0.00563068632881061</v>
      </c>
      <c r="K6122" s="3" t="n">
        <v>-0.00322961757030055</v>
      </c>
      <c r="L6122" s="3" t="n">
        <v>-0.0260462535571455</v>
      </c>
      <c r="M6122" s="0" t="n">
        <f aca="false">'t+3'!M6122+I6122</f>
        <v>0.138395416846936</v>
      </c>
      <c r="N6122" s="0" t="n">
        <f aca="false">'t+3'!N6122+J6122</f>
        <v>-0.0643489660628753</v>
      </c>
      <c r="O6122" s="0" t="n">
        <f aca="false">'t+3'!O6122+K6122</f>
        <v>2.4084783123354</v>
      </c>
      <c r="P6122" s="0" t="n">
        <f aca="false">'t+3'!P6122+L6122</f>
        <v>1.69300656754112</v>
      </c>
      <c r="Q6122" s="0" t="n">
        <f aca="false" t="array" ref="Q6122:S6122">MMULT(M6122:P6122,'input - gretl'!$B$19:$D$22)+MMULT('Point forecasts'!$J$6:$O$6,'input - gretl'!$B$23:$D$28)</f>
        <v>13.976971536198</v>
      </c>
      <c r="R6122" s="0" t="n">
        <v>6.74982921923429</v>
      </c>
      <c r="S6122" s="0" t="n">
        <v>10.1530895843225</v>
      </c>
      <c r="U6122" s="4" t="n">
        <f aca="false">NORMSDIST(-M6122/'rhos computation'!$B$11)-EXP(M6122+'rhos computation'!$B$11^2/2)*NORMSDIST(-M6122/'rhos computation'!$B$11-'rhos computation'!$B$11)</f>
        <v>0.0102678184145197</v>
      </c>
      <c r="V6122" s="4" t="n">
        <f aca="false">NORMSDIST(-N6122/'rhos computation'!$B$23)-EXP(N6122+'rhos computation'!$B$23^2/2)*NORMSDIST(-N6122/'rhos computation'!$B$23-'rhos computation'!$B$23)</f>
        <v>0.0644914549310052</v>
      </c>
      <c r="W6122" s="0" t="n">
        <f aca="false">NORMSDIST(-O6122)</f>
        <v>0.00800958901707357</v>
      </c>
      <c r="X6122" s="0" t="n">
        <f aca="false">NORMSDIST(-P6122)</f>
        <v>0.0452271085573586</v>
      </c>
    </row>
    <row r="6123" customFormat="false" ht="13" hidden="false" customHeight="false" outlineLevel="0" collapsed="false">
      <c r="A6123" s="0" t="n">
        <v>0.656859356881934</v>
      </c>
      <c r="B6123" s="0" t="n">
        <v>0.882918858195476</v>
      </c>
      <c r="C6123" s="0" t="n">
        <v>-1.72953420751052</v>
      </c>
      <c r="D6123" s="0" t="n">
        <v>0.00669615555001978</v>
      </c>
      <c r="E6123" s="0" t="n">
        <f aca="false" t="array" ref="E6123:H6123">MMULT(A6123:D6123,'Root matrix of resiudals'!$B$19:E$22)</f>
        <v>0.0280422596585015</v>
      </c>
      <c r="F6123" s="0" t="n">
        <v>0.0205048553995898</v>
      </c>
      <c r="G6123" s="0" t="n">
        <v>-0.0238832444478704</v>
      </c>
      <c r="H6123" s="0" t="n">
        <v>-0.00206562117287727</v>
      </c>
      <c r="I6123" s="3" t="n">
        <f aca="false" t="array" ref="I6123:L6123">MMULT('t+3'!I6123:L6123,'input - gretl'!$B$3:$E$6)+MMULT('Point forecasts'!$P$5:$T$5,'input - gretl'!$B$9:$E$13)+MMULT('t+3'!Q6123:S6123,'input - gretl'!$B$14:$E$16)+E6123:H6123</f>
        <v>0.0716552316376113</v>
      </c>
      <c r="J6123" s="3" t="n">
        <v>0.0242303838805947</v>
      </c>
      <c r="K6123" s="3" t="n">
        <v>-0.0167217867367014</v>
      </c>
      <c r="L6123" s="3" t="n">
        <v>-0.0210753414523552</v>
      </c>
      <c r="M6123" s="0" t="n">
        <f aca="false">'t+3'!M6123+I6123</f>
        <v>0.127919694976704</v>
      </c>
      <c r="N6123" s="0" t="n">
        <f aca="false">'t+3'!N6123+J6123</f>
        <v>0.0176858139701538</v>
      </c>
      <c r="O6123" s="0" t="n">
        <f aca="false">'t+3'!O6123+K6123</f>
        <v>2.41557074975004</v>
      </c>
      <c r="P6123" s="0" t="n">
        <f aca="false">'t+3'!P6123+L6123</f>
        <v>1.76347142774701</v>
      </c>
      <c r="Q6123" s="0" t="n">
        <f aca="false" t="array" ref="Q6123:S6123">MMULT(M6123:P6123,'input - gretl'!$B$19:$D$22)+MMULT('Point forecasts'!$J$6:$O$6,'input - gretl'!$B$23:$D$28)</f>
        <v>13.9664958143278</v>
      </c>
      <c r="R6123" s="0" t="n">
        <v>6.83186399926732</v>
      </c>
      <c r="S6123" s="0" t="n">
        <v>10.0931664164383</v>
      </c>
      <c r="U6123" s="4" t="n">
        <f aca="false">NORMSDIST(-M6123/'rhos computation'!$B$11)-EXP(M6123+'rhos computation'!$B$11^2/2)*NORMSDIST(-M6123/'rhos computation'!$B$11-'rhos computation'!$B$11)</f>
        <v>0.0118637142432935</v>
      </c>
      <c r="V6123" s="4" t="n">
        <f aca="false">NORMSDIST(-N6123/'rhos computation'!$B$23)-EXP(N6123+'rhos computation'!$B$23^2/2)*NORMSDIST(-N6123/'rhos computation'!$B$23-'rhos computation'!$B$23)</f>
        <v>0.0143106393055716</v>
      </c>
      <c r="W6123" s="0" t="n">
        <f aca="false">NORMSDIST(-O6123)</f>
        <v>0.00785528500851482</v>
      </c>
      <c r="X6123" s="0" t="n">
        <f aca="false">NORMSDIST(-P6123)</f>
        <v>0.0389105060637923</v>
      </c>
    </row>
    <row r="6124" customFormat="false" ht="13" hidden="false" customHeight="false" outlineLevel="0" collapsed="false">
      <c r="A6124" s="0" t="n">
        <v>-0.894556187340161</v>
      </c>
      <c r="B6124" s="0" t="n">
        <v>-0.960065348346022</v>
      </c>
      <c r="C6124" s="0" t="n">
        <v>1.04354932212186</v>
      </c>
      <c r="D6124" s="0" t="n">
        <v>-0.864729738744042</v>
      </c>
      <c r="E6124" s="0" t="n">
        <f aca="false" t="array" ref="E6124:H6124">MMULT(A6124:D6124,'Root matrix of resiudals'!$B$19:E$22)</f>
        <v>-0.0389340982046056</v>
      </c>
      <c r="F6124" s="0" t="n">
        <v>-0.0257666110382009</v>
      </c>
      <c r="G6124" s="0" t="n">
        <v>0.0112749302852216</v>
      </c>
      <c r="H6124" s="0" t="n">
        <v>-0.0125574147580047</v>
      </c>
      <c r="I6124" s="3" t="n">
        <f aca="false" t="array" ref="I6124:L6124">MMULT('t+3'!I6124:L6124,'input - gretl'!$B$3:$E$6)+MMULT('Point forecasts'!$P$5:$T$5,'input - gretl'!$B$9:$E$13)+MMULT('t+3'!Q6124:S6124,'input - gretl'!$B$14:$E$16)+E6124:H6124</f>
        <v>-0.0195105655611474</v>
      </c>
      <c r="J6124" s="3" t="n">
        <v>-0.0371520230327701</v>
      </c>
      <c r="K6124" s="3" t="n">
        <v>0.0166180253162556</v>
      </c>
      <c r="L6124" s="3" t="n">
        <v>-0.0188924802539565</v>
      </c>
      <c r="M6124" s="0" t="n">
        <f aca="false">'t+3'!M6124+I6124</f>
        <v>0.0386853344270348</v>
      </c>
      <c r="N6124" s="0" t="n">
        <f aca="false">'t+3'!N6124+J6124</f>
        <v>-0.0209752161589636</v>
      </c>
      <c r="O6124" s="0" t="n">
        <f aca="false">'t+3'!O6124+K6124</f>
        <v>2.42521809362817</v>
      </c>
      <c r="P6124" s="0" t="n">
        <f aca="false">'t+3'!P6124+L6124</f>
        <v>1.71964927718739</v>
      </c>
      <c r="Q6124" s="0" t="n">
        <f aca="false" t="array" ref="Q6124:S6124">MMULT(M6124:P6124,'input - gretl'!$B$19:$D$22)+MMULT('Point forecasts'!$J$6:$O$6,'input - gretl'!$B$23:$D$28)</f>
        <v>13.8772614537781</v>
      </c>
      <c r="R6124" s="0" t="n">
        <v>6.79320296913821</v>
      </c>
      <c r="S6124" s="0" t="n">
        <v>10.1444908166062</v>
      </c>
      <c r="U6124" s="4" t="n">
        <f aca="false">NORMSDIST(-M6124/'rhos computation'!$B$11)-EXP(M6124+'rhos computation'!$B$11^2/2)*NORMSDIST(-M6124/'rhos computation'!$B$11-'rhos computation'!$B$11)</f>
        <v>0.0343222033823244</v>
      </c>
      <c r="V6124" s="4" t="n">
        <f aca="false">NORMSDIST(-N6124/'rhos computation'!$B$23)-EXP(N6124+'rhos computation'!$B$23^2/2)*NORMSDIST(-N6124/'rhos computation'!$B$23-'rhos computation'!$B$23)</f>
        <v>0.0331949261350464</v>
      </c>
      <c r="W6124" s="0" t="n">
        <f aca="false">NORMSDIST(-O6124)</f>
        <v>0.00764959635405379</v>
      </c>
      <c r="X6124" s="0" t="n">
        <f aca="false">NORMSDIST(-P6124)</f>
        <v>0.0427481065440512</v>
      </c>
    </row>
    <row r="6125" customFormat="false" ht="13" hidden="false" customHeight="false" outlineLevel="0" collapsed="false">
      <c r="A6125" s="0" t="n">
        <v>-1.26228031831573</v>
      </c>
      <c r="B6125" s="0" t="n">
        <v>-0.913353396929932</v>
      </c>
      <c r="C6125" s="0" t="n">
        <v>0.310024531599533</v>
      </c>
      <c r="D6125" s="0" t="n">
        <v>0.413293921574399</v>
      </c>
      <c r="E6125" s="0" t="n">
        <f aca="false" t="array" ref="E6125:H6125">MMULT(A6125:D6125,'Root matrix of resiudals'!$B$19:E$22)</f>
        <v>-0.0560008781337611</v>
      </c>
      <c r="F6125" s="0" t="n">
        <v>-0.0278143092623067</v>
      </c>
      <c r="G6125" s="0" t="n">
        <v>0.00063087134723906</v>
      </c>
      <c r="H6125" s="0" t="n">
        <v>0.00748495423973411</v>
      </c>
      <c r="I6125" s="3" t="n">
        <f aca="false" t="array" ref="I6125:L6125">MMULT('t+3'!I6125:L6125,'input - gretl'!$B$3:$E$6)+MMULT('Point forecasts'!$P$5:$T$5,'input - gretl'!$B$9:$E$13)+MMULT('t+3'!Q6125:S6125,'input - gretl'!$B$14:$E$16)+E6125:H6125</f>
        <v>-0.00336733167514218</v>
      </c>
      <c r="J6125" s="3" t="n">
        <v>-0.0015636151320877</v>
      </c>
      <c r="K6125" s="3" t="n">
        <v>0.000329047478335854</v>
      </c>
      <c r="L6125" s="3" t="n">
        <v>0.00295384651600855</v>
      </c>
      <c r="M6125" s="0" t="n">
        <f aca="false">'t+3'!M6125+I6125</f>
        <v>0.0689071893036682</v>
      </c>
      <c r="N6125" s="0" t="n">
        <f aca="false">'t+3'!N6125+J6125</f>
        <v>-0.0309882304413667</v>
      </c>
      <c r="O6125" s="0" t="n">
        <f aca="false">'t+3'!O6125+K6125</f>
        <v>2.43430836232476</v>
      </c>
      <c r="P6125" s="0" t="n">
        <f aca="false">'t+3'!P6125+L6125</f>
        <v>1.73682161861077</v>
      </c>
      <c r="Q6125" s="0" t="n">
        <f aca="false" t="array" ref="Q6125:S6125">MMULT(M6125:P6125,'input - gretl'!$B$19:$D$22)+MMULT('Point forecasts'!$J$6:$O$6,'input - gretl'!$B$23:$D$28)</f>
        <v>13.9074833086547</v>
      </c>
      <c r="R6125" s="0" t="n">
        <v>6.7831899548558</v>
      </c>
      <c r="S6125" s="0" t="n">
        <v>10.1372493299921</v>
      </c>
      <c r="U6125" s="4" t="n">
        <f aca="false">NORMSDIST(-M6125/'rhos computation'!$B$11)-EXP(M6125+'rhos computation'!$B$11^2/2)*NORMSDIST(-M6125/'rhos computation'!$B$11-'rhos computation'!$B$11)</f>
        <v>0.0247447879142009</v>
      </c>
      <c r="V6125" s="4" t="n">
        <f aca="false">NORMSDIST(-N6125/'rhos computation'!$B$23)-EXP(N6125+'rhos computation'!$B$23^2/2)*NORMSDIST(-N6125/'rhos computation'!$B$23-'rhos computation'!$B$23)</f>
        <v>0.039611357715851</v>
      </c>
      <c r="W6125" s="0" t="n">
        <f aca="false">NORMSDIST(-O6125)</f>
        <v>0.00746013910038403</v>
      </c>
      <c r="X6125" s="0" t="n">
        <f aca="false">NORMSDIST(-P6125)</f>
        <v>0.0412093309534372</v>
      </c>
    </row>
    <row r="6126" customFormat="false" ht="13" hidden="false" customHeight="false" outlineLevel="0" collapsed="false">
      <c r="A6126" s="0" t="n">
        <v>-1.25462860458131</v>
      </c>
      <c r="B6126" s="0" t="n">
        <v>-1.21958238717709</v>
      </c>
      <c r="C6126" s="0" t="n">
        <v>1.52047377563203</v>
      </c>
      <c r="D6126" s="0" t="n">
        <v>0.760421597144265</v>
      </c>
      <c r="E6126" s="0" t="n">
        <f aca="false" t="array" ref="E6126:H6126">MMULT(A6126:D6126,'Root matrix of resiudals'!$B$19:E$22)</f>
        <v>-0.0550035549674708</v>
      </c>
      <c r="F6126" s="0" t="n">
        <v>-0.0321777895387696</v>
      </c>
      <c r="G6126" s="0" t="n">
        <v>0.0194454446930547</v>
      </c>
      <c r="H6126" s="0" t="n">
        <v>0.0144810412735427</v>
      </c>
      <c r="I6126" s="3" t="n">
        <f aca="false" t="array" ref="I6126:L6126">MMULT('t+3'!I6126:L6126,'input - gretl'!$B$3:$E$6)+MMULT('Point forecasts'!$P$5:$T$5,'input - gretl'!$B$9:$E$13)+MMULT('t+3'!Q6126:S6126,'input - gretl'!$B$14:$E$16)+E6126:H6126</f>
        <v>-0.0644789868497804</v>
      </c>
      <c r="J6126" s="3" t="n">
        <v>-0.0257120803057136</v>
      </c>
      <c r="K6126" s="3" t="n">
        <v>0.0363829486075904</v>
      </c>
      <c r="L6126" s="3" t="n">
        <v>0.0161677298551232</v>
      </c>
      <c r="M6126" s="0" t="n">
        <f aca="false">'t+3'!M6126+I6126</f>
        <v>0.154826046953545</v>
      </c>
      <c r="N6126" s="0" t="n">
        <f aca="false">'t+3'!N6126+J6126</f>
        <v>-0.00455324196814525</v>
      </c>
      <c r="O6126" s="0" t="n">
        <f aca="false">'t+3'!O6126+K6126</f>
        <v>2.47009266203909</v>
      </c>
      <c r="P6126" s="0" t="n">
        <f aca="false">'t+3'!P6126+L6126</f>
        <v>1.75538998940581</v>
      </c>
      <c r="Q6126" s="0" t="n">
        <f aca="false" t="array" ref="Q6126:S6126">MMULT(M6126:P6126,'input - gretl'!$B$19:$D$22)+MMULT('Point forecasts'!$J$6:$O$6,'input - gretl'!$B$23:$D$28)</f>
        <v>13.9934021663046</v>
      </c>
      <c r="R6126" s="0" t="n">
        <v>6.80962494332902</v>
      </c>
      <c r="S6126" s="0" t="n">
        <v>10.1553741806618</v>
      </c>
      <c r="U6126" s="4" t="n">
        <f aca="false">NORMSDIST(-M6126/'rhos computation'!$B$11)-EXP(M6126+'rhos computation'!$B$11^2/2)*NORMSDIST(-M6126/'rhos computation'!$B$11-'rhos computation'!$B$11)</f>
        <v>0.00811422284771249</v>
      </c>
      <c r="V6126" s="4" t="n">
        <f aca="false">NORMSDIST(-N6126/'rhos computation'!$B$23)-EXP(N6126+'rhos computation'!$B$23^2/2)*NORMSDIST(-N6126/'rhos computation'!$B$23-'rhos computation'!$B$23)</f>
        <v>0.0239869581506068</v>
      </c>
      <c r="W6126" s="0" t="n">
        <f aca="false">NORMSDIST(-O6126)</f>
        <v>0.0067539028868944</v>
      </c>
      <c r="X6126" s="0" t="n">
        <f aca="false">NORMSDIST(-P6126)</f>
        <v>0.0395963115971266</v>
      </c>
    </row>
    <row r="6127" customFormat="false" ht="13" hidden="false" customHeight="false" outlineLevel="0" collapsed="false">
      <c r="A6127" s="0" t="n">
        <v>0.390155646946289</v>
      </c>
      <c r="B6127" s="0" t="n">
        <v>-0.130322185927939</v>
      </c>
      <c r="C6127" s="0" t="n">
        <v>0.205733130239884</v>
      </c>
      <c r="D6127" s="0" t="n">
        <v>-0.151161985008985</v>
      </c>
      <c r="E6127" s="0" t="n">
        <f aca="false" t="array" ref="E6127:H6127">MMULT(A6127:D6127,'Root matrix of resiudals'!$B$19:E$22)</f>
        <v>0.0167564041275799</v>
      </c>
      <c r="F6127" s="0" t="n">
        <v>-0.00211143961187631</v>
      </c>
      <c r="G6127" s="0" t="n">
        <v>0.00315645033442333</v>
      </c>
      <c r="H6127" s="0" t="n">
        <v>-0.0023752468869371</v>
      </c>
      <c r="I6127" s="3" t="n">
        <f aca="false" t="array" ref="I6127:L6127">MMULT('t+3'!I6127:L6127,'input - gretl'!$B$3:$E$6)+MMULT('Point forecasts'!$P$5:$T$5,'input - gretl'!$B$9:$E$13)+MMULT('t+3'!Q6127:S6127,'input - gretl'!$B$14:$E$16)+E6127:H6127</f>
        <v>0.0399424833412759</v>
      </c>
      <c r="J6127" s="3" t="n">
        <v>-0.0024656420245016</v>
      </c>
      <c r="K6127" s="3" t="n">
        <v>0.0121454033742214</v>
      </c>
      <c r="L6127" s="3" t="n">
        <v>0.000532170088280806</v>
      </c>
      <c r="M6127" s="0" t="n">
        <f aca="false">'t+3'!M6127+I6127</f>
        <v>0.166860680596038</v>
      </c>
      <c r="N6127" s="0" t="n">
        <f aca="false">'t+3'!N6127+J6127</f>
        <v>0.0198190037773691</v>
      </c>
      <c r="O6127" s="0" t="n">
        <f aca="false">'t+3'!O6127+K6127</f>
        <v>2.45085963190796</v>
      </c>
      <c r="P6127" s="0" t="n">
        <f aca="false">'t+3'!P6127+L6127</f>
        <v>1.73563700599838</v>
      </c>
      <c r="Q6127" s="0" t="n">
        <f aca="false" t="array" ref="Q6127:S6127">MMULT(M6127:P6127,'input - gretl'!$B$19:$D$22)+MMULT('Point forecasts'!$J$6:$O$6,'input - gretl'!$B$23:$D$28)</f>
        <v>14.0054367999471</v>
      </c>
      <c r="R6127" s="0" t="n">
        <v>6.83399718907454</v>
      </c>
      <c r="S6127" s="0" t="n">
        <v>10.1549272254003</v>
      </c>
      <c r="U6127" s="4" t="n">
        <f aca="false">NORMSDIST(-M6127/'rhos computation'!$B$11)-EXP(M6127+'rhos computation'!$B$11^2/2)*NORMSDIST(-M6127/'rhos computation'!$B$11-'rhos computation'!$B$11)</f>
        <v>0.00678204467167776</v>
      </c>
      <c r="V6127" s="4" t="n">
        <f aca="false">NORMSDIST(-N6127/'rhos computation'!$B$23)-EXP(N6127+'rhos computation'!$B$23^2/2)*NORMSDIST(-N6127/'rhos computation'!$B$23-'rhos computation'!$B$23)</f>
        <v>0.0135514045115153</v>
      </c>
      <c r="W6127" s="0" t="n">
        <f aca="false">NORMSDIST(-O6127)</f>
        <v>0.007125775859423</v>
      </c>
      <c r="X6127" s="0" t="n">
        <f aca="false">NORMSDIST(-P6127)</f>
        <v>0.0413140191695926</v>
      </c>
    </row>
    <row r="6128" customFormat="false" ht="13" hidden="false" customHeight="false" outlineLevel="0" collapsed="false">
      <c r="A6128" s="0" t="n">
        <v>-1.22417623482887</v>
      </c>
      <c r="B6128" s="0" t="n">
        <v>0.6649686944799</v>
      </c>
      <c r="C6128" s="0" t="n">
        <v>-0.143844355147954</v>
      </c>
      <c r="D6128" s="0" t="n">
        <v>-0.608364123206503</v>
      </c>
      <c r="E6128" s="0" t="n">
        <f aca="false" t="array" ref="E6128:H6128">MMULT(A6128:D6128,'Root matrix of resiudals'!$B$19:E$22)</f>
        <v>-0.0509618451272127</v>
      </c>
      <c r="F6128" s="0" t="n">
        <v>0.0156713610780777</v>
      </c>
      <c r="G6128" s="0" t="n">
        <v>-0.00213961629463041</v>
      </c>
      <c r="H6128" s="0" t="n">
        <v>-0.00952430014445002</v>
      </c>
      <c r="I6128" s="3" t="n">
        <f aca="false" t="array" ref="I6128:L6128">MMULT('t+3'!I6128:L6128,'input - gretl'!$B$3:$E$6)+MMULT('Point forecasts'!$P$5:$T$5,'input - gretl'!$B$9:$E$13)+MMULT('t+3'!Q6128:S6128,'input - gretl'!$B$14:$E$16)+E6128:H6128</f>
        <v>-0.012822803924279</v>
      </c>
      <c r="J6128" s="3" t="n">
        <v>0.0545176648655779</v>
      </c>
      <c r="K6128" s="3" t="n">
        <v>0.00382698116093663</v>
      </c>
      <c r="L6128" s="3" t="n">
        <v>-0.0215320286048324</v>
      </c>
      <c r="M6128" s="0" t="n">
        <f aca="false">'t+3'!M6128+I6128</f>
        <v>0.0957169199441621</v>
      </c>
      <c r="N6128" s="0" t="n">
        <f aca="false">'t+3'!N6128+J6128</f>
        <v>0.0121836952728134</v>
      </c>
      <c r="O6128" s="0" t="n">
        <f aca="false">'t+3'!O6128+K6128</f>
        <v>2.40583954906371</v>
      </c>
      <c r="P6128" s="0" t="n">
        <f aca="false">'t+3'!P6128+L6128</f>
        <v>1.70165257669342</v>
      </c>
      <c r="Q6128" s="0" t="n">
        <f aca="false" t="array" ref="Q6128:S6128">MMULT(M6128:P6128,'input - gretl'!$B$19:$D$22)+MMULT('Point forecasts'!$J$6:$O$6,'input - gretl'!$B$23:$D$28)</f>
        <v>13.9342930392952</v>
      </c>
      <c r="R6128" s="0" t="n">
        <v>6.82636188056998</v>
      </c>
      <c r="S6128" s="0" t="n">
        <v>10.1422280340465</v>
      </c>
      <c r="U6128" s="4" t="n">
        <f aca="false">NORMSDIST(-M6128/'rhos computation'!$B$11)-EXP(M6128+'rhos computation'!$B$11^2/2)*NORMSDIST(-M6128/'rhos computation'!$B$11-'rhos computation'!$B$11)</f>
        <v>0.0180093141304542</v>
      </c>
      <c r="V6128" s="4" t="n">
        <f aca="false">NORMSDIST(-N6128/'rhos computation'!$B$23)-EXP(N6128+'rhos computation'!$B$23^2/2)*NORMSDIST(-N6128/'rhos computation'!$B$23-'rhos computation'!$B$23)</f>
        <v>0.0164033338326136</v>
      </c>
      <c r="W6128" s="0" t="n">
        <f aca="false">NORMSDIST(-O6128)</f>
        <v>0.00806767482868277</v>
      </c>
      <c r="X6128" s="0" t="n">
        <f aca="false">NORMSDIST(-P6128)</f>
        <v>0.0444102576331249</v>
      </c>
    </row>
    <row r="6129" customFormat="false" ht="13" hidden="false" customHeight="false" outlineLevel="0" collapsed="false">
      <c r="A6129" s="0" t="n">
        <v>3.31103151988019</v>
      </c>
      <c r="B6129" s="0" t="n">
        <v>1.92431687188795</v>
      </c>
      <c r="C6129" s="0" t="n">
        <v>0.733695760104159</v>
      </c>
      <c r="D6129" s="0" t="n">
        <v>-0.305058585517523</v>
      </c>
      <c r="E6129" s="0" t="n">
        <f aca="false" t="array" ref="E6129:H6129">MMULT(A6129:D6129,'Root matrix of resiudals'!$B$19:E$22)</f>
        <v>0.147438592506344</v>
      </c>
      <c r="F6129" s="0" t="n">
        <v>0.0650930583011402</v>
      </c>
      <c r="G6129" s="0" t="n">
        <v>0.0224739114337754</v>
      </c>
      <c r="H6129" s="0" t="n">
        <v>-0.00525138046061112</v>
      </c>
      <c r="I6129" s="3" t="n">
        <f aca="false" t="array" ref="I6129:L6129">MMULT('t+3'!I6129:L6129,'input - gretl'!$B$3:$E$6)+MMULT('Point forecasts'!$P$5:$T$5,'input - gretl'!$B$9:$E$13)+MMULT('t+3'!Q6129:S6129,'input - gretl'!$B$14:$E$16)+E6129:H6129</f>
        <v>0.192632896648738</v>
      </c>
      <c r="J6129" s="3" t="n">
        <v>0.0692503275575298</v>
      </c>
      <c r="K6129" s="3" t="n">
        <v>0.0366770130089572</v>
      </c>
      <c r="L6129" s="3" t="n">
        <v>0.00499839086377497</v>
      </c>
      <c r="M6129" s="0" t="n">
        <f aca="false">'t+3'!M6129+I6129</f>
        <v>0.296366615496147</v>
      </c>
      <c r="N6129" s="0" t="n">
        <f aca="false">'t+3'!N6129+J6129</f>
        <v>0.102944571310294</v>
      </c>
      <c r="O6129" s="0" t="n">
        <f aca="false">'t+3'!O6129+K6129</f>
        <v>2.51061800771559</v>
      </c>
      <c r="P6129" s="0" t="n">
        <f aca="false">'t+3'!P6129+L6129</f>
        <v>1.77583069805574</v>
      </c>
      <c r="Q6129" s="0" t="n">
        <f aca="false" t="array" ref="Q6129:S6129">MMULT(M6129:P6129,'input - gretl'!$B$19:$D$22)+MMULT('Point forecasts'!$J$6:$O$6,'input - gretl'!$B$23:$D$28)</f>
        <v>14.1349427348472</v>
      </c>
      <c r="R6129" s="0" t="n">
        <v>6.91712275660746</v>
      </c>
      <c r="S6129" s="0" t="n">
        <v>10.1764593903768</v>
      </c>
      <c r="U6129" s="4" t="n">
        <f aca="false">NORMSDIST(-M6129/'rhos computation'!$B$11)-EXP(M6129+'rhos computation'!$B$11^2/2)*NORMSDIST(-M6129/'rhos computation'!$B$11-'rhos computation'!$B$11)</f>
        <v>0.000666704731743899</v>
      </c>
      <c r="V6129" s="4" t="n">
        <f aca="false">NORMSDIST(-N6129/'rhos computation'!$B$23)-EXP(N6129+'rhos computation'!$B$23^2/2)*NORMSDIST(-N6129/'rhos computation'!$B$23-'rhos computation'!$B$23)</f>
        <v>0.000743000990635665</v>
      </c>
      <c r="W6129" s="0" t="n">
        <f aca="false">NORMSDIST(-O6129)</f>
        <v>0.00602600163254105</v>
      </c>
      <c r="X6129" s="0" t="n">
        <f aca="false">NORMSDIST(-P6129)</f>
        <v>0.0378804131502553</v>
      </c>
    </row>
    <row r="6130" customFormat="false" ht="13" hidden="false" customHeight="false" outlineLevel="0" collapsed="false">
      <c r="A6130" s="0" t="n">
        <v>0.824617086823311</v>
      </c>
      <c r="B6130" s="0" t="n">
        <v>-2.24560298507523</v>
      </c>
      <c r="C6130" s="0" t="n">
        <v>-0.626523248955268</v>
      </c>
      <c r="D6130" s="0" t="n">
        <v>-1.16529333270357</v>
      </c>
      <c r="E6130" s="0" t="n">
        <f aca="false" t="array" ref="E6130:H6130">MMULT(A6130:D6130,'Root matrix of resiudals'!$B$19:E$22)</f>
        <v>0.0299674832281802</v>
      </c>
      <c r="F6130" s="0" t="n">
        <v>-0.0646205812482852</v>
      </c>
      <c r="G6130" s="0" t="n">
        <v>-0.0184752970783721</v>
      </c>
      <c r="H6130" s="0" t="n">
        <v>-0.0200900020210107</v>
      </c>
      <c r="I6130" s="3" t="n">
        <f aca="false" t="array" ref="I6130:L6130">MMULT('t+3'!I6130:L6130,'input - gretl'!$B$3:$E$6)+MMULT('Point forecasts'!$P$5:$T$5,'input - gretl'!$B$9:$E$13)+MMULT('t+3'!Q6130:S6130,'input - gretl'!$B$14:$E$16)+E6130:H6130</f>
        <v>0.104554641450032</v>
      </c>
      <c r="J6130" s="3" t="n">
        <v>-0.0713445117505538</v>
      </c>
      <c r="K6130" s="3" t="n">
        <v>-0.0170297567666832</v>
      </c>
      <c r="L6130" s="3" t="n">
        <v>-0.0211603685483014</v>
      </c>
      <c r="M6130" s="0" t="n">
        <f aca="false">'t+3'!M6130+I6130</f>
        <v>0.0893348043150503</v>
      </c>
      <c r="N6130" s="0" t="n">
        <f aca="false">'t+3'!N6130+J6130</f>
        <v>-0.050559053922912</v>
      </c>
      <c r="O6130" s="0" t="n">
        <f aca="false">'t+3'!O6130+K6130</f>
        <v>2.42969895332906</v>
      </c>
      <c r="P6130" s="0" t="n">
        <f aca="false">'t+3'!P6130+L6130</f>
        <v>1.73056732001177</v>
      </c>
      <c r="Q6130" s="0" t="n">
        <f aca="false" t="array" ref="Q6130:S6130">MMULT(M6130:P6130,'input - gretl'!$B$19:$D$22)+MMULT('Point forecasts'!$J$6:$O$6,'input - gretl'!$B$23:$D$28)</f>
        <v>13.9279109236661</v>
      </c>
      <c r="R6130" s="0" t="n">
        <v>6.76361913137426</v>
      </c>
      <c r="S6130" s="0" t="n">
        <v>10.1385880716789</v>
      </c>
      <c r="U6130" s="4" t="n">
        <f aca="false">NORMSDIST(-M6130/'rhos computation'!$B$11)-EXP(M6130+'rhos computation'!$B$11^2/2)*NORMSDIST(-M6130/'rhos computation'!$B$11-'rhos computation'!$B$11)</f>
        <v>0.0194711185944192</v>
      </c>
      <c r="V6130" s="4" t="n">
        <f aca="false">NORMSDIST(-N6130/'rhos computation'!$B$23)-EXP(N6130+'rhos computation'!$B$23^2/2)*NORMSDIST(-N6130/'rhos computation'!$B$23-'rhos computation'!$B$23)</f>
        <v>0.0536517761918185</v>
      </c>
      <c r="W6130" s="0" t="n">
        <f aca="false">NORMSDIST(-O6130)</f>
        <v>0.00755568434004429</v>
      </c>
      <c r="X6130" s="0" t="n">
        <f aca="false">NORMSDIST(-P6130)</f>
        <v>0.0417644822935477</v>
      </c>
    </row>
    <row r="6131" customFormat="false" ht="13" hidden="false" customHeight="false" outlineLevel="0" collapsed="false">
      <c r="A6131" s="0" t="n">
        <v>1.54152126389424</v>
      </c>
      <c r="B6131" s="0" t="n">
        <v>0.77512562751762</v>
      </c>
      <c r="C6131" s="0" t="n">
        <v>-1.43388166100667</v>
      </c>
      <c r="D6131" s="0" t="n">
        <v>0.873960132544369</v>
      </c>
      <c r="E6131" s="0" t="n">
        <f aca="false" t="array" ref="E6131:H6131">MMULT(A6131:D6131,'Root matrix of resiudals'!$B$19:E$22)</f>
        <v>0.0657873708451494</v>
      </c>
      <c r="F6131" s="0" t="n">
        <v>0.0205465120948138</v>
      </c>
      <c r="G6131" s="0" t="n">
        <v>-0.0174195716886029</v>
      </c>
      <c r="H6131" s="0" t="n">
        <v>0.0120003046410388</v>
      </c>
      <c r="I6131" s="3" t="n">
        <f aca="false" t="array" ref="I6131:L6131">MMULT('t+3'!I6131:L6131,'input - gretl'!$B$3:$E$6)+MMULT('Point forecasts'!$P$5:$T$5,'input - gretl'!$B$9:$E$13)+MMULT('t+3'!Q6131:S6131,'input - gretl'!$B$14:$E$16)+E6131:H6131</f>
        <v>0.111642050156603</v>
      </c>
      <c r="J6131" s="3" t="n">
        <v>0.0516168192604987</v>
      </c>
      <c r="K6131" s="3" t="n">
        <v>-0.0184392381138756</v>
      </c>
      <c r="L6131" s="3" t="n">
        <v>0.00323179087358988</v>
      </c>
      <c r="M6131" s="0" t="n">
        <f aca="false">'t+3'!M6131+I6131</f>
        <v>0.194377639825671</v>
      </c>
      <c r="N6131" s="0" t="n">
        <f aca="false">'t+3'!N6131+J6131</f>
        <v>0.0103784051982317</v>
      </c>
      <c r="O6131" s="0" t="n">
        <f aca="false">'t+3'!O6131+K6131</f>
        <v>2.37996036751059</v>
      </c>
      <c r="P6131" s="0" t="n">
        <f aca="false">'t+3'!P6131+L6131</f>
        <v>1.70644870302341</v>
      </c>
      <c r="Q6131" s="0" t="n">
        <f aca="false" t="array" ref="Q6131:S6131">MMULT(M6131:P6131,'input - gretl'!$B$19:$D$22)+MMULT('Point forecasts'!$J$6:$O$6,'input - gretl'!$B$23:$D$28)</f>
        <v>14.0329537591767</v>
      </c>
      <c r="R6131" s="0" t="n">
        <v>6.8245565904954</v>
      </c>
      <c r="S6131" s="0" t="n">
        <v>10.1117874965473</v>
      </c>
      <c r="U6131" s="4" t="n">
        <f aca="false">NORMSDIST(-M6131/'rhos computation'!$B$11)-EXP(M6131+'rhos computation'!$B$11^2/2)*NORMSDIST(-M6131/'rhos computation'!$B$11-'rhos computation'!$B$11)</f>
        <v>0.00440078187451474</v>
      </c>
      <c r="V6131" s="4" t="n">
        <f aca="false">NORMSDIST(-N6131/'rhos computation'!$B$23)-EXP(N6131+'rhos computation'!$B$23^2/2)*NORMSDIST(-N6131/'rhos computation'!$B$23-'rhos computation'!$B$23)</f>
        <v>0.0171327031892728</v>
      </c>
      <c r="W6131" s="0" t="n">
        <f aca="false">NORMSDIST(-O6131)</f>
        <v>0.00865725007565484</v>
      </c>
      <c r="X6131" s="0" t="n">
        <f aca="false">NORMSDIST(-P6131)</f>
        <v>0.0439622846807725</v>
      </c>
    </row>
    <row r="6132" customFormat="false" ht="13" hidden="false" customHeight="false" outlineLevel="0" collapsed="false">
      <c r="A6132" s="0" t="n">
        <v>0.414900522154184</v>
      </c>
      <c r="B6132" s="0" t="n">
        <v>-1.35779674686934</v>
      </c>
      <c r="C6132" s="0" t="n">
        <v>1.74355822200519</v>
      </c>
      <c r="D6132" s="0" t="n">
        <v>-0.201597151701212</v>
      </c>
      <c r="E6132" s="0" t="n">
        <f aca="false" t="array" ref="E6132:H6132">MMULT(A6132:D6132,'Root matrix of resiudals'!$B$19:E$22)</f>
        <v>0.0169578365312244</v>
      </c>
      <c r="F6132" s="0" t="n">
        <v>-0.0316088718426819</v>
      </c>
      <c r="G6132" s="0" t="n">
        <v>0.0235050170444727</v>
      </c>
      <c r="H6132" s="0" t="n">
        <v>-0.0015225448996726</v>
      </c>
      <c r="I6132" s="3" t="n">
        <f aca="false" t="array" ref="I6132:L6132">MMULT('t+3'!I6132:L6132,'input - gretl'!$B$3:$E$6)+MMULT('Point forecasts'!$P$5:$T$5,'input - gretl'!$B$9:$E$13)+MMULT('t+3'!Q6132:S6132,'input - gretl'!$B$14:$E$16)+E6132:H6132</f>
        <v>0.0633584371632061</v>
      </c>
      <c r="J6132" s="3" t="n">
        <v>0.00755297955177188</v>
      </c>
      <c r="K6132" s="3" t="n">
        <v>0.0387025405063989</v>
      </c>
      <c r="L6132" s="3" t="n">
        <v>0.00241145116882705</v>
      </c>
      <c r="M6132" s="0" t="n">
        <f aca="false">'t+3'!M6132+I6132</f>
        <v>0.213466461778598</v>
      </c>
      <c r="N6132" s="0" t="n">
        <f aca="false">'t+3'!N6132+J6132</f>
        <v>0.0100351586516543</v>
      </c>
      <c r="O6132" s="0" t="n">
        <f aca="false">'t+3'!O6132+K6132</f>
        <v>2.51751445488982</v>
      </c>
      <c r="P6132" s="0" t="n">
        <f aca="false">'t+3'!P6132+L6132</f>
        <v>1.75289384444041</v>
      </c>
      <c r="Q6132" s="0" t="n">
        <f aca="false" t="array" ref="Q6132:S6132">MMULT(M6132:P6132,'input - gretl'!$B$19:$D$22)+MMULT('Point forecasts'!$J$6:$O$6,'input - gretl'!$B$23:$D$28)</f>
        <v>14.0520425811297</v>
      </c>
      <c r="R6132" s="0" t="n">
        <v>6.82421334394882</v>
      </c>
      <c r="S6132" s="0" t="n">
        <v>10.2051699321818</v>
      </c>
      <c r="U6132" s="4" t="n">
        <f aca="false">NORMSDIST(-M6132/'rhos computation'!$B$11)-EXP(M6132+'rhos computation'!$B$11^2/2)*NORMSDIST(-M6132/'rhos computation'!$B$11-'rhos computation'!$B$11)</f>
        <v>0.00319969825315727</v>
      </c>
      <c r="V6132" s="4" t="n">
        <f aca="false">NORMSDIST(-N6132/'rhos computation'!$B$23)-EXP(N6132+'rhos computation'!$B$23^2/2)*NORMSDIST(-N6132/'rhos computation'!$B$23-'rhos computation'!$B$23)</f>
        <v>0.0172737896398074</v>
      </c>
      <c r="W6132" s="0" t="n">
        <f aca="false">NORMSDIST(-O6132)</f>
        <v>0.00590930599480006</v>
      </c>
      <c r="X6132" s="0" t="n">
        <f aca="false">NORMSDIST(-P6132)</f>
        <v>0.0398101152065204</v>
      </c>
    </row>
    <row r="6133" customFormat="false" ht="13" hidden="false" customHeight="false" outlineLevel="0" collapsed="false">
      <c r="A6133" s="0" t="n">
        <v>-0.448544857246371</v>
      </c>
      <c r="B6133" s="0" t="n">
        <v>1.41765963277596</v>
      </c>
      <c r="C6133" s="0" t="n">
        <v>-0.917690902452705</v>
      </c>
      <c r="D6133" s="0" t="n">
        <v>1.57030252136072</v>
      </c>
      <c r="E6133" s="0" t="n">
        <f aca="false" t="array" ref="E6133:H6133">MMULT(A6133:D6133,'Root matrix of resiudals'!$B$19:E$22)</f>
        <v>-0.0177696364303865</v>
      </c>
      <c r="F6133" s="0" t="n">
        <v>0.0362981867601423</v>
      </c>
      <c r="G6133" s="0" t="n">
        <v>-0.00845482877741066</v>
      </c>
      <c r="H6133" s="0" t="n">
        <v>0.0246952439926197</v>
      </c>
      <c r="I6133" s="3" t="n">
        <f aca="false" t="array" ref="I6133:L6133">MMULT('t+3'!I6133:L6133,'input - gretl'!$B$3:$E$6)+MMULT('Point forecasts'!$P$5:$T$5,'input - gretl'!$B$9:$E$13)+MMULT('t+3'!Q6133:S6133,'input - gretl'!$B$14:$E$16)+E6133:H6133</f>
        <v>-0.0214673461795238</v>
      </c>
      <c r="J6133" s="3" t="n">
        <v>0.0562387515636628</v>
      </c>
      <c r="K6133" s="3" t="n">
        <v>0.0147272354405853</v>
      </c>
      <c r="L6133" s="3" t="n">
        <v>0.0255558388798519</v>
      </c>
      <c r="M6133" s="0" t="n">
        <f aca="false">'t+3'!M6133+I6133</f>
        <v>0.297081919896132</v>
      </c>
      <c r="N6133" s="0" t="n">
        <f aca="false">'t+3'!N6133+J6133</f>
        <v>0.085423557333056</v>
      </c>
      <c r="O6133" s="0" t="n">
        <f aca="false">'t+3'!O6133+K6133</f>
        <v>2.50429746526094</v>
      </c>
      <c r="P6133" s="0" t="n">
        <f aca="false">'t+3'!P6133+L6133</f>
        <v>1.78604060475689</v>
      </c>
      <c r="Q6133" s="0" t="n">
        <f aca="false" t="array" ref="Q6133:S6133">MMULT(M6133:P6133,'input - gretl'!$B$19:$D$22)+MMULT('Point forecasts'!$J$6:$O$6,'input - gretl'!$B$23:$D$28)</f>
        <v>14.1356580392472</v>
      </c>
      <c r="R6133" s="0" t="n">
        <v>6.89960174263022</v>
      </c>
      <c r="S6133" s="0" t="n">
        <v>10.160428716154</v>
      </c>
      <c r="U6133" s="4" t="n">
        <f aca="false">NORMSDIST(-M6133/'rhos computation'!$B$11)-EXP(M6133+'rhos computation'!$B$11^2/2)*NORMSDIST(-M6133/'rhos computation'!$B$11-'rhos computation'!$B$11)</f>
        <v>0.000656864240742492</v>
      </c>
      <c r="V6133" s="4" t="n">
        <f aca="false">NORMSDIST(-N6133/'rhos computation'!$B$23)-EXP(N6133+'rhos computation'!$B$23^2/2)*NORMSDIST(-N6133/'rhos computation'!$B$23-'rhos computation'!$B$23)</f>
        <v>0.00156858600496658</v>
      </c>
      <c r="W6133" s="0" t="n">
        <f aca="false">NORMSDIST(-O6133)</f>
        <v>0.00613474149344718</v>
      </c>
      <c r="X6133" s="0" t="n">
        <f aca="false">NORMSDIST(-P6133)</f>
        <v>0.0370463419461204</v>
      </c>
    </row>
    <row r="6134" customFormat="false" ht="13" hidden="false" customHeight="false" outlineLevel="0" collapsed="false">
      <c r="A6134" s="0" t="n">
        <v>0.584123520528981</v>
      </c>
      <c r="B6134" s="0" t="n">
        <v>-0.397503968718901</v>
      </c>
      <c r="C6134" s="0" t="n">
        <v>-0.0118282933506423</v>
      </c>
      <c r="D6134" s="0" t="n">
        <v>1.13733916000079</v>
      </c>
      <c r="E6134" s="0" t="n">
        <f aca="false" t="array" ref="E6134:H6134">MMULT(A6134:D6134,'Root matrix of resiudals'!$B$19:E$22)</f>
        <v>0.0237114191325152</v>
      </c>
      <c r="F6134" s="0" t="n">
        <v>-0.0100027429421706</v>
      </c>
      <c r="G6134" s="0" t="n">
        <v>0.000406298894558125</v>
      </c>
      <c r="H6134" s="0" t="n">
        <v>0.018192364067152</v>
      </c>
      <c r="I6134" s="3" t="n">
        <f aca="false" t="array" ref="I6134:L6134">MMULT('t+3'!I6134:L6134,'input - gretl'!$B$3:$E$6)+MMULT('Point forecasts'!$P$5:$T$5,'input - gretl'!$B$9:$E$13)+MMULT('t+3'!Q6134:S6134,'input - gretl'!$B$14:$E$16)+E6134:H6134</f>
        <v>0.0387617851832254</v>
      </c>
      <c r="J6134" s="3" t="n">
        <v>-0.0320927810274773</v>
      </c>
      <c r="K6134" s="3" t="n">
        <v>0.00469000997693381</v>
      </c>
      <c r="L6134" s="3" t="n">
        <v>0.0131561769777542</v>
      </c>
      <c r="M6134" s="0" t="n">
        <f aca="false">'t+3'!M6134+I6134</f>
        <v>0.145794489281265</v>
      </c>
      <c r="N6134" s="0" t="n">
        <f aca="false">'t+3'!N6134+J6134</f>
        <v>-0.00823420211898763</v>
      </c>
      <c r="O6134" s="0" t="n">
        <f aca="false">'t+3'!O6134+K6134</f>
        <v>2.44892704226161</v>
      </c>
      <c r="P6134" s="0" t="n">
        <f aca="false">'t+3'!P6134+L6134</f>
        <v>1.78291525634604</v>
      </c>
      <c r="Q6134" s="0" t="n">
        <f aca="false" t="array" ref="Q6134:S6134">MMULT(M6134:P6134,'input - gretl'!$B$19:$D$22)+MMULT('Point forecasts'!$J$6:$O$6,'input - gretl'!$B$23:$D$28)</f>
        <v>13.9843706086323</v>
      </c>
      <c r="R6134" s="0" t="n">
        <v>6.80594398317818</v>
      </c>
      <c r="S6134" s="0" t="n">
        <v>10.1080306557608</v>
      </c>
      <c r="U6134" s="4" t="n">
        <f aca="false">NORMSDIST(-M6134/'rhos computation'!$B$11)-EXP(M6134+'rhos computation'!$B$11^2/2)*NORMSDIST(-M6134/'rhos computation'!$B$11-'rhos computation'!$B$11)</f>
        <v>0.00924747427461392</v>
      </c>
      <c r="V6134" s="4" t="n">
        <f aca="false">NORMSDIST(-N6134/'rhos computation'!$B$23)-EXP(N6134+'rhos computation'!$B$23^2/2)*NORMSDIST(-N6134/'rhos computation'!$B$23-'rhos computation'!$B$23)</f>
        <v>0.0259016339674787</v>
      </c>
      <c r="W6134" s="0" t="n">
        <f aca="false">NORMSDIST(-O6134)</f>
        <v>0.00716412337457821</v>
      </c>
      <c r="X6134" s="0" t="n">
        <f aca="false">NORMSDIST(-P6134)</f>
        <v>0.0373000496065355</v>
      </c>
    </row>
    <row r="6135" customFormat="false" ht="13" hidden="false" customHeight="false" outlineLevel="0" collapsed="false">
      <c r="A6135" s="0" t="n">
        <v>1.13655298379115</v>
      </c>
      <c r="B6135" s="0" t="n">
        <v>-0.693345069442056</v>
      </c>
      <c r="C6135" s="0" t="n">
        <v>0.718270791659763</v>
      </c>
      <c r="D6135" s="0" t="n">
        <v>1.02448782192643</v>
      </c>
      <c r="E6135" s="0" t="n">
        <f aca="false" t="array" ref="E6135:H6135">MMULT(A6135:D6135,'Root matrix of resiudals'!$B$19:E$22)</f>
        <v>0.0476884373712</v>
      </c>
      <c r="F6135" s="0" t="n">
        <v>-0.0145907784368659</v>
      </c>
      <c r="G6135" s="0" t="n">
        <v>0.0116632553305487</v>
      </c>
      <c r="H6135" s="0" t="n">
        <v>0.0169663118577956</v>
      </c>
      <c r="I6135" s="3" t="n">
        <f aca="false" t="array" ref="I6135:L6135">MMULT('t+3'!I6135:L6135,'input - gretl'!$B$3:$E$6)+MMULT('Point forecasts'!$P$5:$T$5,'input - gretl'!$B$9:$E$13)+MMULT('t+3'!Q6135:S6135,'input - gretl'!$B$14:$E$16)+E6135:H6135</f>
        <v>0.0420024042028545</v>
      </c>
      <c r="J6135" s="3" t="n">
        <v>-0.0114445964187866</v>
      </c>
      <c r="K6135" s="3" t="n">
        <v>0.0377336247237644</v>
      </c>
      <c r="L6135" s="3" t="n">
        <v>0.0356188698239461</v>
      </c>
      <c r="M6135" s="0" t="n">
        <f aca="false">'t+3'!M6135+I6135</f>
        <v>0.300426108548175</v>
      </c>
      <c r="N6135" s="0" t="n">
        <f aca="false">'t+3'!N6135+J6135</f>
        <v>0.0587708720234371</v>
      </c>
      <c r="O6135" s="0" t="n">
        <f aca="false">'t+3'!O6135+K6135</f>
        <v>2.58914478814741</v>
      </c>
      <c r="P6135" s="0" t="n">
        <f aca="false">'t+3'!P6135+L6135</f>
        <v>1.84518779506207</v>
      </c>
      <c r="Q6135" s="0" t="n">
        <f aca="false" t="array" ref="Q6135:S6135">MMULT(M6135:P6135,'input - gretl'!$B$19:$D$22)+MMULT('Point forecasts'!$J$6:$O$6,'input - gretl'!$B$23:$D$28)</f>
        <v>14.1390022278992</v>
      </c>
      <c r="R6135" s="0" t="n">
        <v>6.87294905732061</v>
      </c>
      <c r="S6135" s="0" t="n">
        <v>10.1890241037007</v>
      </c>
      <c r="U6135" s="4" t="n">
        <f aca="false">NORMSDIST(-M6135/'rhos computation'!$B$11)-EXP(M6135+'rhos computation'!$B$11^2/2)*NORMSDIST(-M6135/'rhos computation'!$B$11-'rhos computation'!$B$11)</f>
        <v>0.000612561040396217</v>
      </c>
      <c r="V6135" s="4" t="n">
        <f aca="false">NORMSDIST(-N6135/'rhos computation'!$B$23)-EXP(N6135+'rhos computation'!$B$23^2/2)*NORMSDIST(-N6135/'rhos computation'!$B$23-'rhos computation'!$B$23)</f>
        <v>0.00423572024588112</v>
      </c>
      <c r="W6135" s="0" t="n">
        <f aca="false">NORMSDIST(-O6135)</f>
        <v>0.00481073151367529</v>
      </c>
      <c r="X6135" s="0" t="n">
        <f aca="false">NORMSDIST(-P6135)</f>
        <v>0.0325051126503212</v>
      </c>
    </row>
    <row r="6136" customFormat="false" ht="13" hidden="false" customHeight="false" outlineLevel="0" collapsed="false">
      <c r="A6136" s="0" t="n">
        <v>-0.992918057606329</v>
      </c>
      <c r="B6136" s="0" t="n">
        <v>-0.655893324414902</v>
      </c>
      <c r="C6136" s="0" t="n">
        <v>0.781685227371363</v>
      </c>
      <c r="D6136" s="0" t="n">
        <v>0.304219117369636</v>
      </c>
      <c r="E6136" s="0" t="n">
        <f aca="false" t="array" ref="E6136:H6136">MMULT(A6136:D6136,'Root matrix of resiudals'!$B$19:E$22)</f>
        <v>-0.0432366355016376</v>
      </c>
      <c r="F6136" s="0" t="n">
        <v>-0.0181619241758035</v>
      </c>
      <c r="G6136" s="0" t="n">
        <v>0.00936417368762979</v>
      </c>
      <c r="H6136" s="0" t="n">
        <v>0.00616892491027997</v>
      </c>
      <c r="I6136" s="3" t="n">
        <f aca="false" t="array" ref="I6136:L6136">MMULT('t+3'!I6136:L6136,'input - gretl'!$B$3:$E$6)+MMULT('Point forecasts'!$P$5:$T$5,'input - gretl'!$B$9:$E$13)+MMULT('t+3'!Q6136:S6136,'input - gretl'!$B$14:$E$16)+E6136:H6136</f>
        <v>0.00690126732792405</v>
      </c>
      <c r="J6136" s="3" t="n">
        <v>-0.00767608556742384</v>
      </c>
      <c r="K6136" s="3" t="n">
        <v>0.0173410152562742</v>
      </c>
      <c r="L6136" s="3" t="n">
        <v>-0.00430144603155481</v>
      </c>
      <c r="M6136" s="0" t="n">
        <f aca="false">'t+3'!M6136+I6136</f>
        <v>0.0614791827313107</v>
      </c>
      <c r="N6136" s="0" t="n">
        <f aca="false">'t+3'!N6136+J6136</f>
        <v>-0.00874883838513868</v>
      </c>
      <c r="O6136" s="0" t="n">
        <f aca="false">'t+3'!O6136+K6136</f>
        <v>2.46838463116288</v>
      </c>
      <c r="P6136" s="0" t="n">
        <f aca="false">'t+3'!P6136+L6136</f>
        <v>1.77649716495859</v>
      </c>
      <c r="Q6136" s="0" t="n">
        <f aca="false" t="array" ref="Q6136:S6136">MMULT(M6136:P6136,'input - gretl'!$B$19:$D$22)+MMULT('Point forecasts'!$J$6:$O$6,'input - gretl'!$B$23:$D$28)</f>
        <v>13.9000553020824</v>
      </c>
      <c r="R6136" s="0" t="n">
        <v>6.80542934691203</v>
      </c>
      <c r="S6136" s="0" t="n">
        <v>10.1335921704761</v>
      </c>
      <c r="U6136" s="4" t="n">
        <f aca="false">NORMSDIST(-M6136/'rhos computation'!$B$11)-EXP(M6136+'rhos computation'!$B$11^2/2)*NORMSDIST(-M6136/'rhos computation'!$B$11-'rhos computation'!$B$11)</f>
        <v>0.0268970284903139</v>
      </c>
      <c r="V6136" s="4" t="n">
        <f aca="false">NORMSDIST(-N6136/'rhos computation'!$B$23)-EXP(N6136+'rhos computation'!$B$23^2/2)*NORMSDIST(-N6136/'rhos computation'!$B$23-'rhos computation'!$B$23)</f>
        <v>0.0261763276964435</v>
      </c>
      <c r="W6136" s="0" t="n">
        <f aca="false">NORMSDIST(-O6136)</f>
        <v>0.0067862197377028</v>
      </c>
      <c r="X6136" s="0" t="n">
        <f aca="false">NORMSDIST(-P6136)</f>
        <v>0.0378255043939622</v>
      </c>
    </row>
    <row r="6137" customFormat="false" ht="13" hidden="false" customHeight="false" outlineLevel="0" collapsed="false">
      <c r="A6137" s="0" t="n">
        <v>0.49341485238492</v>
      </c>
      <c r="B6137" s="0" t="n">
        <v>-0.105251709925603</v>
      </c>
      <c r="C6137" s="0" t="n">
        <v>-1.02819974834158</v>
      </c>
      <c r="D6137" s="0" t="n">
        <v>1.33066800779157</v>
      </c>
      <c r="E6137" s="0" t="n">
        <f aca="false" t="array" ref="E6137:H6137">MMULT(A6137:D6137,'Root matrix of resiudals'!$B$19:E$22)</f>
        <v>0.0191517399696883</v>
      </c>
      <c r="F6137" s="0" t="n">
        <v>-0.00549436017506748</v>
      </c>
      <c r="G6137" s="0" t="n">
        <v>-0.0148144327886205</v>
      </c>
      <c r="H6137" s="0" t="n">
        <v>0.0202194492199347</v>
      </c>
      <c r="I6137" s="3" t="n">
        <f aca="false" t="array" ref="I6137:L6137">MMULT('t+3'!I6137:L6137,'input - gretl'!$B$3:$E$6)+MMULT('Point forecasts'!$P$5:$T$5,'input - gretl'!$B$9:$E$13)+MMULT('t+3'!Q6137:S6137,'input - gretl'!$B$14:$E$16)+E6137:H6137</f>
        <v>0.0473442416945193</v>
      </c>
      <c r="J6137" s="3" t="n">
        <v>0.0114580313458259</v>
      </c>
      <c r="K6137" s="3" t="n">
        <v>-0.0111152095255283</v>
      </c>
      <c r="L6137" s="3" t="n">
        <v>0.0151705282132496</v>
      </c>
      <c r="M6137" s="0" t="n">
        <f aca="false">'t+3'!M6137+I6137</f>
        <v>0.148221886507923</v>
      </c>
      <c r="N6137" s="0" t="n">
        <f aca="false">'t+3'!N6137+J6137</f>
        <v>-0.00514434716835049</v>
      </c>
      <c r="O6137" s="0" t="n">
        <f aca="false">'t+3'!O6137+K6137</f>
        <v>2.40802175038589</v>
      </c>
      <c r="P6137" s="0" t="n">
        <f aca="false">'t+3'!P6137+L6137</f>
        <v>1.74534173549272</v>
      </c>
      <c r="Q6137" s="0" t="n">
        <f aca="false" t="array" ref="Q6137:S6137">MMULT(M6137:P6137,'input - gretl'!$B$19:$D$22)+MMULT('Point forecasts'!$J$6:$O$6,'input - gretl'!$B$23:$D$28)</f>
        <v>13.986798005859</v>
      </c>
      <c r="R6137" s="0" t="n">
        <v>6.80903383812882</v>
      </c>
      <c r="S6137" s="0" t="n">
        <v>10.1028596608926</v>
      </c>
      <c r="U6137" s="4" t="n">
        <f aca="false">NORMSDIST(-M6137/'rhos computation'!$B$11)-EXP(M6137+'rhos computation'!$B$11^2/2)*NORMSDIST(-M6137/'rhos computation'!$B$11-'rhos computation'!$B$11)</f>
        <v>0.0089310723939465</v>
      </c>
      <c r="V6137" s="4" t="n">
        <f aca="false">NORMSDIST(-N6137/'rhos computation'!$B$23)-EXP(N6137+'rhos computation'!$B$23^2/2)*NORMSDIST(-N6137/'rhos computation'!$B$23-'rhos computation'!$B$23)</f>
        <v>0.0242884791066967</v>
      </c>
      <c r="W6137" s="0" t="n">
        <f aca="false">NORMSDIST(-O6137)</f>
        <v>0.00801961271215149</v>
      </c>
      <c r="X6137" s="0" t="n">
        <f aca="false">NORMSDIST(-P6137)</f>
        <v>0.0404627005813544</v>
      </c>
    </row>
    <row r="6138" customFormat="false" ht="13" hidden="false" customHeight="false" outlineLevel="0" collapsed="false">
      <c r="A6138" s="0" t="n">
        <v>2.32640019602284</v>
      </c>
      <c r="B6138" s="0" t="n">
        <v>-1.40293541144051</v>
      </c>
      <c r="C6138" s="0" t="n">
        <v>-1.04425477068358</v>
      </c>
      <c r="D6138" s="0" t="n">
        <v>-0.252906201890249</v>
      </c>
      <c r="E6138" s="0" t="n">
        <f aca="false" t="array" ref="E6138:H6138">MMULT(A6138:D6138,'Root matrix of resiudals'!$B$19:E$22)</f>
        <v>0.0954434153287586</v>
      </c>
      <c r="F6138" s="0" t="n">
        <v>-0.0385832965330379</v>
      </c>
      <c r="G6138" s="0" t="n">
        <v>-0.0192816197552555</v>
      </c>
      <c r="H6138" s="0" t="n">
        <v>-0.00628274751538807</v>
      </c>
      <c r="I6138" s="3" t="n">
        <f aca="false" t="array" ref="I6138:L6138">MMULT('t+3'!I6138:L6138,'input - gretl'!$B$3:$E$6)+MMULT('Point forecasts'!$P$5:$T$5,'input - gretl'!$B$9:$E$13)+MMULT('t+3'!Q6138:S6138,'input - gretl'!$B$14:$E$16)+E6138:H6138</f>
        <v>0.123869946230544</v>
      </c>
      <c r="J6138" s="3" t="n">
        <v>-0.0768448135355672</v>
      </c>
      <c r="K6138" s="3" t="n">
        <v>-0.0168303601957498</v>
      </c>
      <c r="L6138" s="3" t="n">
        <v>-0.0147454821729133</v>
      </c>
      <c r="M6138" s="0" t="n">
        <f aca="false">'t+3'!M6138+I6138</f>
        <v>0.141300293540362</v>
      </c>
      <c r="N6138" s="0" t="n">
        <f aca="false">'t+3'!N6138+J6138</f>
        <v>-0.0409515512913548</v>
      </c>
      <c r="O6138" s="0" t="n">
        <f aca="false">'t+3'!O6138+K6138</f>
        <v>2.37317338370445</v>
      </c>
      <c r="P6138" s="0" t="n">
        <f aca="false">'t+3'!P6138+L6138</f>
        <v>1.72209757905578</v>
      </c>
      <c r="Q6138" s="0" t="n">
        <f aca="false" t="array" ref="Q6138:S6138">MMULT(M6138:P6138,'input - gretl'!$B$19:$D$22)+MMULT('Point forecasts'!$J$6:$O$6,'input - gretl'!$B$23:$D$28)</f>
        <v>13.9798764128914</v>
      </c>
      <c r="R6138" s="0" t="n">
        <v>6.77322663400581</v>
      </c>
      <c r="S6138" s="0" t="n">
        <v>10.0901176491905</v>
      </c>
      <c r="U6138" s="4" t="n">
        <f aca="false">NORMSDIST(-M6138/'rhos computation'!$B$11)-EXP(M6138+'rhos computation'!$B$11^2/2)*NORMSDIST(-M6138/'rhos computation'!$B$11-'rhos computation'!$B$11)</f>
        <v>0.0098570194571678</v>
      </c>
      <c r="V6138" s="4" t="n">
        <f aca="false">NORMSDIST(-N6138/'rhos computation'!$B$23)-EXP(N6138+'rhos computation'!$B$23^2/2)*NORMSDIST(-N6138/'rhos computation'!$B$23-'rhos computation'!$B$23)</f>
        <v>0.0465334740443026</v>
      </c>
      <c r="W6138" s="0" t="n">
        <f aca="false">NORMSDIST(-O6138)</f>
        <v>0.00881799153655911</v>
      </c>
      <c r="X6138" s="0" t="n">
        <f aca="false">NORMSDIST(-P6138)</f>
        <v>0.0425259217975714</v>
      </c>
    </row>
    <row r="6139" customFormat="false" ht="13" hidden="false" customHeight="false" outlineLevel="0" collapsed="false">
      <c r="A6139" s="0" t="n">
        <v>-1.50904184993559</v>
      </c>
      <c r="B6139" s="0" t="n">
        <v>-0.630724328959039</v>
      </c>
      <c r="C6139" s="0" t="n">
        <v>-0.321375467453796</v>
      </c>
      <c r="D6139" s="0" t="n">
        <v>-1.2176242255411</v>
      </c>
      <c r="E6139" s="0" t="n">
        <f aca="false" t="array" ref="E6139:H6139">MMULT(A6139:D6139,'Root matrix of resiudals'!$B$19:E$22)</f>
        <v>-0.0661036509941575</v>
      </c>
      <c r="F6139" s="0" t="n">
        <v>-0.022671793379728</v>
      </c>
      <c r="G6139" s="0" t="n">
        <v>-0.0107023721665228</v>
      </c>
      <c r="H6139" s="0" t="n">
        <v>-0.019590118987004</v>
      </c>
      <c r="I6139" s="3" t="n">
        <f aca="false" t="array" ref="I6139:L6139">MMULT('t+3'!I6139:L6139,'input - gretl'!$B$3:$E$6)+MMULT('Point forecasts'!$P$5:$T$5,'input - gretl'!$B$9:$E$13)+MMULT('t+3'!Q6139:S6139,'input - gretl'!$B$14:$E$16)+E6139:H6139</f>
        <v>-0.0201177737007356</v>
      </c>
      <c r="J6139" s="3" t="n">
        <v>-0.00987738879821396</v>
      </c>
      <c r="K6139" s="3" t="n">
        <v>0.00137300183989855</v>
      </c>
      <c r="L6139" s="3" t="n">
        <v>-0.0153281191285337</v>
      </c>
      <c r="M6139" s="0" t="n">
        <f aca="false">'t+3'!M6139+I6139</f>
        <v>0.0999834846764502</v>
      </c>
      <c r="N6139" s="0" t="n">
        <f aca="false">'t+3'!N6139+J6139</f>
        <v>0.0134199817367603</v>
      </c>
      <c r="O6139" s="0" t="n">
        <f aca="false">'t+3'!O6139+K6139</f>
        <v>2.50780697085401</v>
      </c>
      <c r="P6139" s="0" t="n">
        <f aca="false">'t+3'!P6139+L6139</f>
        <v>1.77483123088806</v>
      </c>
      <c r="Q6139" s="0" t="n">
        <f aca="false" t="array" ref="Q6139:S6139">MMULT(M6139:P6139,'input - gretl'!$B$19:$D$22)+MMULT('Point forecasts'!$J$6:$O$6,'input - gretl'!$B$23:$D$28)</f>
        <v>13.9385596040275</v>
      </c>
      <c r="R6139" s="0" t="n">
        <v>6.82759816703393</v>
      </c>
      <c r="S6139" s="0" t="n">
        <v>10.174598896765</v>
      </c>
      <c r="U6139" s="4" t="n">
        <f aca="false">NORMSDIST(-M6139/'rhos computation'!$B$11)-EXP(M6139+'rhos computation'!$B$11^2/2)*NORMSDIST(-M6139/'rhos computation'!$B$11-'rhos computation'!$B$11)</f>
        <v>0.017079236699553</v>
      </c>
      <c r="V6139" s="4" t="n">
        <f aca="false">NORMSDIST(-N6139/'rhos computation'!$B$23)-EXP(N6139+'rhos computation'!$B$23^2/2)*NORMSDIST(-N6139/'rhos computation'!$B$23-'rhos computation'!$B$23)</f>
        <v>0.0159160945194318</v>
      </c>
      <c r="W6139" s="0" t="n">
        <f aca="false">NORMSDIST(-O6139)</f>
        <v>0.00607415052983454</v>
      </c>
      <c r="X6139" s="0" t="n">
        <f aca="false">NORMSDIST(-P6139)</f>
        <v>0.0379628789652949</v>
      </c>
    </row>
    <row r="6140" customFormat="false" ht="13" hidden="false" customHeight="false" outlineLevel="0" collapsed="false">
      <c r="A6140" s="0" t="n">
        <v>0.301049127628888</v>
      </c>
      <c r="B6140" s="0" t="n">
        <v>0.341290988107346</v>
      </c>
      <c r="C6140" s="0" t="n">
        <v>0.473558306255161</v>
      </c>
      <c r="D6140" s="0" t="n">
        <v>0.441420597119359</v>
      </c>
      <c r="E6140" s="0" t="n">
        <f aca="false" t="array" ref="E6140:H6140">MMULT(A6140:D6140,'Root matrix of resiudals'!$B$19:E$22)</f>
        <v>0.0141051259968096</v>
      </c>
      <c r="F6140" s="0" t="n">
        <v>0.0121623202894291</v>
      </c>
      <c r="G6140" s="0" t="n">
        <v>0.00973446855210355</v>
      </c>
      <c r="H6140" s="0" t="n">
        <v>0.00761243754835878</v>
      </c>
      <c r="I6140" s="3" t="n">
        <f aca="false" t="array" ref="I6140:L6140">MMULT('t+3'!I6140:L6140,'input - gretl'!$B$3:$E$6)+MMULT('Point forecasts'!$P$5:$T$5,'input - gretl'!$B$9:$E$13)+MMULT('t+3'!Q6140:S6140,'input - gretl'!$B$14:$E$16)+E6140:H6140</f>
        <v>0.0872883471484599</v>
      </c>
      <c r="J6140" s="3" t="n">
        <v>0.0437444362080964</v>
      </c>
      <c r="K6140" s="3" t="n">
        <v>0.00815295069202102</v>
      </c>
      <c r="L6140" s="3" t="n">
        <v>0.00088418109190331</v>
      </c>
      <c r="M6140" s="0" t="n">
        <f aca="false">'t+3'!M6140+I6140</f>
        <v>0.100110954509857</v>
      </c>
      <c r="N6140" s="0" t="n">
        <f aca="false">'t+3'!N6140+J6140</f>
        <v>0.0179218534620952</v>
      </c>
      <c r="O6140" s="0" t="n">
        <f aca="false">'t+3'!O6140+K6140</f>
        <v>2.41893863013549</v>
      </c>
      <c r="P6140" s="0" t="n">
        <f aca="false">'t+3'!P6140+L6140</f>
        <v>1.69541000415916</v>
      </c>
      <c r="Q6140" s="0" t="n">
        <f aca="false" t="array" ref="Q6140:S6140">MMULT(M6140:P6140,'input - gretl'!$B$19:$D$22)+MMULT('Point forecasts'!$J$6:$O$6,'input - gretl'!$B$23:$D$28)</f>
        <v>13.9386870738609</v>
      </c>
      <c r="R6140" s="0" t="n">
        <v>6.83210003875926</v>
      </c>
      <c r="S6140" s="0" t="n">
        <v>10.161264113727</v>
      </c>
      <c r="U6140" s="4" t="n">
        <f aca="false">NORMSDIST(-M6140/'rhos computation'!$B$11)-EXP(M6140+'rhos computation'!$B$11^2/2)*NORMSDIST(-M6140/'rhos computation'!$B$11-'rhos computation'!$B$11)</f>
        <v>0.0170520208249201</v>
      </c>
      <c r="V6140" s="4" t="n">
        <f aca="false">NORMSDIST(-N6140/'rhos computation'!$B$23)-EXP(N6140+'rhos computation'!$B$23^2/2)*NORMSDIST(-N6140/'rhos computation'!$B$23-'rhos computation'!$B$23)</f>
        <v>0.0142252091806958</v>
      </c>
      <c r="W6140" s="0" t="n">
        <f aca="false">NORMSDIST(-O6140)</f>
        <v>0.00778293305183207</v>
      </c>
      <c r="X6140" s="0" t="n">
        <f aca="false">NORMSDIST(-P6140)</f>
        <v>0.0449988347140634</v>
      </c>
    </row>
    <row r="6141" customFormat="false" ht="13" hidden="false" customHeight="false" outlineLevel="0" collapsed="false">
      <c r="A6141" s="0" t="n">
        <v>-0.316433968881706</v>
      </c>
      <c r="B6141" s="0" t="n">
        <v>-0.434133078224179</v>
      </c>
      <c r="C6141" s="0" t="n">
        <v>-0.953423476348834</v>
      </c>
      <c r="D6141" s="0" t="n">
        <v>-0.878744217646736</v>
      </c>
      <c r="E6141" s="0" t="n">
        <f aca="false" t="array" ref="E6141:H6141">MMULT(A6141:D6141,'Root matrix of resiudals'!$B$19:E$22)</f>
        <v>-0.015400768005346</v>
      </c>
      <c r="F6141" s="0" t="n">
        <v>-0.0166014865441678</v>
      </c>
      <c r="G6141" s="0" t="n">
        <v>-0.0183209546172386</v>
      </c>
      <c r="H6141" s="0" t="n">
        <v>-0.0152586833474035</v>
      </c>
      <c r="I6141" s="3" t="n">
        <f aca="false" t="array" ref="I6141:L6141">MMULT('t+3'!I6141:L6141,'input - gretl'!$B$3:$E$6)+MMULT('Point forecasts'!$P$5:$T$5,'input - gretl'!$B$9:$E$13)+MMULT('t+3'!Q6141:S6141,'input - gretl'!$B$14:$E$16)+E6141:H6141</f>
        <v>0.0411862182771469</v>
      </c>
      <c r="J6141" s="3" t="n">
        <v>-0.0181329665213129</v>
      </c>
      <c r="K6141" s="3" t="n">
        <v>-0.0159307448421206</v>
      </c>
      <c r="L6141" s="3" t="n">
        <v>-0.0234107557385121</v>
      </c>
      <c r="M6141" s="0" t="n">
        <f aca="false">'t+3'!M6141+I6141</f>
        <v>0.0607345681726418</v>
      </c>
      <c r="N6141" s="0" t="n">
        <f aca="false">'t+3'!N6141+J6141</f>
        <v>-0.0168985294273096</v>
      </c>
      <c r="O6141" s="0" t="n">
        <f aca="false">'t+3'!O6141+K6141</f>
        <v>2.39655673387744</v>
      </c>
      <c r="P6141" s="0" t="n">
        <f aca="false">'t+3'!P6141+L6141</f>
        <v>1.71843571564587</v>
      </c>
      <c r="Q6141" s="0" t="n">
        <f aca="false" t="array" ref="Q6141:S6141">MMULT(M6141:P6141,'input - gretl'!$B$19:$D$22)+MMULT('Point forecasts'!$J$6:$O$6,'input - gretl'!$B$23:$D$28)</f>
        <v>13.8993106875237</v>
      </c>
      <c r="R6141" s="0" t="n">
        <v>6.79727965586986</v>
      </c>
      <c r="S6141" s="0" t="n">
        <v>10.1169836145595</v>
      </c>
      <c r="U6141" s="4" t="n">
        <f aca="false">NORMSDIST(-M6141/'rhos computation'!$B$11)-EXP(M6141+'rhos computation'!$B$11^2/2)*NORMSDIST(-M6141/'rhos computation'!$B$11-'rhos computation'!$B$11)</f>
        <v>0.027119894623692</v>
      </c>
      <c r="V6141" s="4" t="n">
        <f aca="false">NORMSDIST(-N6141/'rhos computation'!$B$23)-EXP(N6141+'rhos computation'!$B$23^2/2)*NORMSDIST(-N6141/'rhos computation'!$B$23-'rhos computation'!$B$23)</f>
        <v>0.0307513411015833</v>
      </c>
      <c r="W6141" s="0" t="n">
        <f aca="false">NORMSDIST(-O6141)</f>
        <v>0.00827496559190021</v>
      </c>
      <c r="X6141" s="0" t="n">
        <f aca="false">NORMSDIST(-P6141)</f>
        <v>0.0428585852473957</v>
      </c>
    </row>
    <row r="6142" customFormat="false" ht="13" hidden="false" customHeight="false" outlineLevel="0" collapsed="false">
      <c r="A6142" s="0" t="n">
        <v>-0.864362747921641</v>
      </c>
      <c r="B6142" s="0" t="n">
        <v>-0.568852925309621</v>
      </c>
      <c r="C6142" s="0" t="n">
        <v>0.0308243159658509</v>
      </c>
      <c r="D6142" s="0" t="n">
        <v>0.212963926763095</v>
      </c>
      <c r="E6142" s="0" t="n">
        <f aca="false" t="array" ref="E6142:H6142">MMULT(A6142:D6142,'Root matrix of resiudals'!$B$19:E$22)</f>
        <v>-0.0384165758516175</v>
      </c>
      <c r="F6142" s="0" t="n">
        <v>-0.0180858127755153</v>
      </c>
      <c r="G6142" s="0" t="n">
        <v>-0.00236955736643645</v>
      </c>
      <c r="H6142" s="0" t="n">
        <v>0.00378469226129085</v>
      </c>
      <c r="I6142" s="3" t="n">
        <f aca="false" t="array" ref="I6142:L6142">MMULT('t+3'!I6142:L6142,'input - gretl'!$B$3:$E$6)+MMULT('Point forecasts'!$P$5:$T$5,'input - gretl'!$B$9:$E$13)+MMULT('t+3'!Q6142:S6142,'input - gretl'!$B$14:$E$16)+E6142:H6142</f>
        <v>-0.00452713220058779</v>
      </c>
      <c r="J6142" s="3" t="n">
        <v>-0.0547639910731295</v>
      </c>
      <c r="K6142" s="3" t="n">
        <v>0.00337308291826517</v>
      </c>
      <c r="L6142" s="3" t="n">
        <v>0.00974441872981068</v>
      </c>
      <c r="M6142" s="0" t="n">
        <f aca="false">'t+3'!M6142+I6142</f>
        <v>0.0934772752289471</v>
      </c>
      <c r="N6142" s="0" t="n">
        <f aca="false">'t+3'!N6142+J6142</f>
        <v>0.00638391254719013</v>
      </c>
      <c r="O6142" s="0" t="n">
        <f aca="false">'t+3'!O6142+K6142</f>
        <v>2.45457277109789</v>
      </c>
      <c r="P6142" s="0" t="n">
        <f aca="false">'t+3'!P6142+L6142</f>
        <v>1.75420452176268</v>
      </c>
      <c r="Q6142" s="0" t="n">
        <f aca="false" t="array" ref="Q6142:S6142">MMULT(M6142:P6142,'input - gretl'!$B$19:$D$22)+MMULT('Point forecasts'!$J$6:$O$6,'input - gretl'!$B$23:$D$28)</f>
        <v>13.93205339458</v>
      </c>
      <c r="R6142" s="0" t="n">
        <v>6.82056209784436</v>
      </c>
      <c r="S6142" s="0" t="n">
        <v>10.1409817287226</v>
      </c>
      <c r="U6142" s="4" t="n">
        <f aca="false">NORMSDIST(-M6142/'rhos computation'!$B$11)-EXP(M6142+'rhos computation'!$B$11^2/2)*NORMSDIST(-M6142/'rhos computation'!$B$11-'rhos computation'!$B$11)</f>
        <v>0.0185125683560899</v>
      </c>
      <c r="V6142" s="4" t="n">
        <f aca="false">NORMSDIST(-N6142/'rhos computation'!$B$23)-EXP(N6142+'rhos computation'!$B$23^2/2)*NORMSDIST(-N6142/'rhos computation'!$B$23-'rhos computation'!$B$23)</f>
        <v>0.0188224254189315</v>
      </c>
      <c r="W6142" s="0" t="n">
        <f aca="false">NORMSDIST(-O6142)</f>
        <v>0.00705260561024501</v>
      </c>
      <c r="X6142" s="0" t="n">
        <f aca="false">NORMSDIST(-P6142)</f>
        <v>0.0396977343543028</v>
      </c>
    </row>
    <row r="6143" customFormat="false" ht="13" hidden="false" customHeight="false" outlineLevel="0" collapsed="false">
      <c r="A6143" s="0" t="n">
        <v>0.257754670165962</v>
      </c>
      <c r="B6143" s="0" t="n">
        <v>-0.836826458331508</v>
      </c>
      <c r="C6143" s="0" t="n">
        <v>1.28110357195098</v>
      </c>
      <c r="D6143" s="0" t="n">
        <v>1.28655998994371</v>
      </c>
      <c r="E6143" s="0" t="n">
        <f aca="false" t="array" ref="E6143:H6143">MMULT(A6143:D6143,'Root matrix of resiudals'!$B$19:E$22)</f>
        <v>0.0102540577890202</v>
      </c>
      <c r="F6143" s="0" t="n">
        <v>-0.018642137796655</v>
      </c>
      <c r="G6143" s="0" t="n">
        <v>0.0194329825785164</v>
      </c>
      <c r="H6143" s="0" t="n">
        <v>0.022190624815508</v>
      </c>
      <c r="I6143" s="3" t="n">
        <f aca="false" t="array" ref="I6143:L6143">MMULT('t+3'!I6143:L6143,'input - gretl'!$B$3:$E$6)+MMULT('Point forecasts'!$P$5:$T$5,'input - gretl'!$B$9:$E$13)+MMULT('t+3'!Q6143:S6143,'input - gretl'!$B$14:$E$16)+E6143:H6143</f>
        <v>0.0139150572932444</v>
      </c>
      <c r="J6143" s="3" t="n">
        <v>-0.0211641380000201</v>
      </c>
      <c r="K6143" s="3" t="n">
        <v>0.0262515885178472</v>
      </c>
      <c r="L6143" s="3" t="n">
        <v>0.0141942881766096</v>
      </c>
      <c r="M6143" s="0" t="n">
        <f aca="false">'t+3'!M6143+I6143</f>
        <v>0.136273208999737</v>
      </c>
      <c r="N6143" s="0" t="n">
        <f aca="false">'t+3'!N6143+J6143</f>
        <v>-0.0158966281251553</v>
      </c>
      <c r="O6143" s="0" t="n">
        <f aca="false">'t+3'!O6143+K6143</f>
        <v>2.44069358791438</v>
      </c>
      <c r="P6143" s="0" t="n">
        <f aca="false">'t+3'!P6143+L6143</f>
        <v>1.75411553242035</v>
      </c>
      <c r="Q6143" s="0" t="n">
        <f aca="false" t="array" ref="Q6143:S6143">MMULT(M6143:P6143,'input - gretl'!$B$19:$D$22)+MMULT('Point forecasts'!$J$6:$O$6,'input - gretl'!$B$23:$D$28)</f>
        <v>13.9748493283508</v>
      </c>
      <c r="R6143" s="0" t="n">
        <v>6.79828155717201</v>
      </c>
      <c r="S6143" s="0" t="n">
        <v>10.1271871788531</v>
      </c>
      <c r="U6143" s="4" t="n">
        <f aca="false">NORMSDIST(-M6143/'rhos computation'!$B$11)-EXP(M6143+'rhos computation'!$B$11^2/2)*NORMSDIST(-M6143/'rhos computation'!$B$11-'rhos computation'!$B$11)</f>
        <v>0.010576474864669</v>
      </c>
      <c r="V6143" s="4" t="n">
        <f aca="false">NORMSDIST(-N6143/'rhos computation'!$B$23)-EXP(N6143+'rhos computation'!$B$23^2/2)*NORMSDIST(-N6143/'rhos computation'!$B$23-'rhos computation'!$B$23)</f>
        <v>0.0301663848332934</v>
      </c>
      <c r="W6143" s="0" t="n">
        <f aca="false">NORMSDIST(-O6143)</f>
        <v>0.00732954337856852</v>
      </c>
      <c r="X6143" s="0" t="n">
        <f aca="false">NORMSDIST(-P6143)</f>
        <v>0.0397053563587092</v>
      </c>
    </row>
    <row r="6144" customFormat="false" ht="13" hidden="false" customHeight="false" outlineLevel="0" collapsed="false">
      <c r="A6144" s="0" t="n">
        <v>-1.03185409950586</v>
      </c>
      <c r="B6144" s="0" t="n">
        <v>-2.34977695518095</v>
      </c>
      <c r="C6144" s="0" t="n">
        <v>-1.28461566864049</v>
      </c>
      <c r="D6144" s="0" t="n">
        <v>-1.02477764068882</v>
      </c>
      <c r="E6144" s="0" t="n">
        <f aca="false" t="array" ref="E6144:H6144">MMULT(A6144:D6144,'Root matrix of resiudals'!$B$19:E$22)</f>
        <v>-0.0507862271556809</v>
      </c>
      <c r="F6144" s="0" t="n">
        <v>-0.0741541374121897</v>
      </c>
      <c r="G6144" s="0" t="n">
        <v>-0.0315873024636781</v>
      </c>
      <c r="H6144" s="0" t="n">
        <v>-0.0178595222498607</v>
      </c>
      <c r="I6144" s="3" t="n">
        <f aca="false" t="array" ref="I6144:L6144">MMULT('t+3'!I6144:L6144,'input - gretl'!$B$3:$E$6)+MMULT('Point forecasts'!$P$5:$T$5,'input - gretl'!$B$9:$E$13)+MMULT('t+3'!Q6144:S6144,'input - gretl'!$B$14:$E$16)+E6144:H6144</f>
        <v>-0.0317606325910744</v>
      </c>
      <c r="J6144" s="3" t="n">
        <v>-0.0680095389519973</v>
      </c>
      <c r="K6144" s="3" t="n">
        <v>-0.0320196986960016</v>
      </c>
      <c r="L6144" s="3" t="n">
        <v>-0.0276848947482317</v>
      </c>
      <c r="M6144" s="0" t="n">
        <f aca="false">'t+3'!M6144+I6144</f>
        <v>0.0613151952583035</v>
      </c>
      <c r="N6144" s="0" t="n">
        <f aca="false">'t+3'!N6144+J6144</f>
        <v>-0.0895195763054898</v>
      </c>
      <c r="O6144" s="0" t="n">
        <f aca="false">'t+3'!O6144+K6144</f>
        <v>2.3644404566049</v>
      </c>
      <c r="P6144" s="0" t="n">
        <f aca="false">'t+3'!P6144+L6144</f>
        <v>1.69461895586896</v>
      </c>
      <c r="Q6144" s="0" t="n">
        <f aca="false" t="array" ref="Q6144:S6144">MMULT(M6144:P6144,'input - gretl'!$B$19:$D$22)+MMULT('Point forecasts'!$J$6:$O$6,'input - gretl'!$B$23:$D$28)</f>
        <v>13.8998913146094</v>
      </c>
      <c r="R6144" s="0" t="n">
        <v>6.72465860899168</v>
      </c>
      <c r="S6144" s="0" t="n">
        <v>10.1075182666728</v>
      </c>
      <c r="U6144" s="4" t="n">
        <f aca="false">NORMSDIST(-M6144/'rhos computation'!$B$11)-EXP(M6144+'rhos computation'!$B$11^2/2)*NORMSDIST(-M6144/'rhos computation'!$B$11-'rhos computation'!$B$11)</f>
        <v>0.0269459984472423</v>
      </c>
      <c r="V6144" s="4" t="n">
        <f aca="false">NORMSDIST(-N6144/'rhos computation'!$B$23)-EXP(N6144+'rhos computation'!$B$23^2/2)*NORMSDIST(-N6144/'rhos computation'!$B$23-'rhos computation'!$B$23)</f>
        <v>0.0855568123033128</v>
      </c>
      <c r="W6144" s="0" t="n">
        <f aca="false">NORMSDIST(-O6144)</f>
        <v>0.00902866489966977</v>
      </c>
      <c r="X6144" s="0" t="n">
        <f aca="false">NORMSDIST(-P6144)</f>
        <v>0.0450738643729632</v>
      </c>
    </row>
    <row r="6145" customFormat="false" ht="13" hidden="false" customHeight="false" outlineLevel="0" collapsed="false">
      <c r="A6145" s="0" t="n">
        <v>0.546382189273549</v>
      </c>
      <c r="B6145" s="0" t="n">
        <v>0.603458496771476</v>
      </c>
      <c r="C6145" s="0" t="n">
        <v>1.22416773360031</v>
      </c>
      <c r="D6145" s="0" t="n">
        <v>-1.44307661455775</v>
      </c>
      <c r="E6145" s="0" t="n">
        <f aca="false" t="array" ref="E6145:H6145">MMULT(A6145:D6145,'Root matrix of resiudals'!$B$19:E$22)</f>
        <v>0.0268734698220625</v>
      </c>
      <c r="F6145" s="0" t="n">
        <v>0.0227797669821708</v>
      </c>
      <c r="G6145" s="0" t="n">
        <v>0.0209171070986103</v>
      </c>
      <c r="H6145" s="0" t="n">
        <v>-0.0221845035350236</v>
      </c>
      <c r="I6145" s="3" t="n">
        <f aca="false" t="array" ref="I6145:L6145">MMULT('t+3'!I6145:L6145,'input - gretl'!$B$3:$E$6)+MMULT('Point forecasts'!$P$5:$T$5,'input - gretl'!$B$9:$E$13)+MMULT('t+3'!Q6145:S6145,'input - gretl'!$B$14:$E$16)+E6145:H6145</f>
        <v>0.042925016456477</v>
      </c>
      <c r="J6145" s="3" t="n">
        <v>0.028391658648607</v>
      </c>
      <c r="K6145" s="3" t="n">
        <v>0.0266834137116422</v>
      </c>
      <c r="L6145" s="3" t="n">
        <v>-0.0263169680922441</v>
      </c>
      <c r="M6145" s="0" t="n">
        <f aca="false">'t+3'!M6145+I6145</f>
        <v>0.178853553801108</v>
      </c>
      <c r="N6145" s="0" t="n">
        <f aca="false">'t+3'!N6145+J6145</f>
        <v>0.0305227845547292</v>
      </c>
      <c r="O6145" s="0" t="n">
        <f aca="false">'t+3'!O6145+K6145</f>
        <v>2.46667341228311</v>
      </c>
      <c r="P6145" s="0" t="n">
        <f aca="false">'t+3'!P6145+L6145</f>
        <v>1.71809819684964</v>
      </c>
      <c r="Q6145" s="0" t="n">
        <f aca="false" t="array" ref="Q6145:S6145">MMULT(M6145:P6145,'input - gretl'!$B$19:$D$22)+MMULT('Point forecasts'!$J$6:$O$6,'input - gretl'!$B$23:$D$28)</f>
        <v>14.0174296731522</v>
      </c>
      <c r="R6145" s="0" t="n">
        <v>6.8447009698519</v>
      </c>
      <c r="S6145" s="0" t="n">
        <v>10.1874212902163</v>
      </c>
      <c r="U6145" s="4" t="n">
        <f aca="false">NORMSDIST(-M6145/'rhos computation'!$B$11)-EXP(M6145+'rhos computation'!$B$11^2/2)*NORMSDIST(-M6145/'rhos computation'!$B$11-'rhos computation'!$B$11)</f>
        <v>0.00563868727194397</v>
      </c>
      <c r="V6145" s="4" t="n">
        <f aca="false">NORMSDIST(-N6145/'rhos computation'!$B$23)-EXP(N6145+'rhos computation'!$B$23^2/2)*NORMSDIST(-N6145/'rhos computation'!$B$23-'rhos computation'!$B$23)</f>
        <v>0.0101665310958693</v>
      </c>
      <c r="W6145" s="0" t="n">
        <f aca="false">NORMSDIST(-O6145)</f>
        <v>0.00681873382796528</v>
      </c>
      <c r="X6145" s="0" t="n">
        <f aca="false">NORMSDIST(-P6145)</f>
        <v>0.0428893528419388</v>
      </c>
    </row>
    <row r="6146" customFormat="false" ht="13" hidden="false" customHeight="false" outlineLevel="0" collapsed="false">
      <c r="A6146" s="0" t="n">
        <v>-1.50331949546064</v>
      </c>
      <c r="B6146" s="0" t="n">
        <v>0.561704699004246</v>
      </c>
      <c r="C6146" s="0" t="n">
        <v>0.862989550099854</v>
      </c>
      <c r="D6146" s="0" t="n">
        <v>2.47811379802911</v>
      </c>
      <c r="E6146" s="0" t="n">
        <f aca="false" t="array" ref="E6146:H6146">MMULT(A6146:D6146,'Root matrix of resiudals'!$B$19:E$22)</f>
        <v>-0.0631102014218058</v>
      </c>
      <c r="F6146" s="0" t="n">
        <v>0.0159064606152828</v>
      </c>
      <c r="G6146" s="0" t="n">
        <v>0.0169052528394497</v>
      </c>
      <c r="H6146" s="0" t="n">
        <v>0.0418133393926792</v>
      </c>
      <c r="I6146" s="3" t="n">
        <f aca="false" t="array" ref="I6146:L6146">MMULT('t+3'!I6146:L6146,'input - gretl'!$B$3:$E$6)+MMULT('Point forecasts'!$P$5:$T$5,'input - gretl'!$B$9:$E$13)+MMULT('t+3'!Q6146:S6146,'input - gretl'!$B$14:$E$16)+E6146:H6146</f>
        <v>-0.0110045556647559</v>
      </c>
      <c r="J6146" s="3" t="n">
        <v>0.032938225445214</v>
      </c>
      <c r="K6146" s="3" t="n">
        <v>0.0204204696308841</v>
      </c>
      <c r="L6146" s="3" t="n">
        <v>0.0449341098234886</v>
      </c>
      <c r="M6146" s="0" t="n">
        <f aca="false">'t+3'!M6146+I6146</f>
        <v>0.0910665705339546</v>
      </c>
      <c r="N6146" s="0" t="n">
        <f aca="false">'t+3'!N6146+J6146</f>
        <v>0.0309437107943186</v>
      </c>
      <c r="O6146" s="0" t="n">
        <f aca="false">'t+3'!O6146+K6146</f>
        <v>2.4813429004958</v>
      </c>
      <c r="P6146" s="0" t="n">
        <f aca="false">'t+3'!P6146+L6146</f>
        <v>1.78664748998131</v>
      </c>
      <c r="Q6146" s="0" t="n">
        <f aca="false" t="array" ref="Q6146:S6146">MMULT(M6146:P6146,'input - gretl'!$B$19:$D$22)+MMULT('Point forecasts'!$J$6:$O$6,'input - gretl'!$B$23:$D$28)</f>
        <v>13.929642689885</v>
      </c>
      <c r="R6146" s="0" t="n">
        <v>6.84512189609149</v>
      </c>
      <c r="S6146" s="0" t="n">
        <v>10.1368969731962</v>
      </c>
      <c r="U6146" s="4" t="n">
        <f aca="false">NORMSDIST(-M6146/'rhos computation'!$B$11)-EXP(M6146+'rhos computation'!$B$11^2/2)*NORMSDIST(-M6146/'rhos computation'!$B$11-'rhos computation'!$B$11)</f>
        <v>0.0190659860296759</v>
      </c>
      <c r="V6146" s="4" t="n">
        <f aca="false">NORMSDIST(-N6146/'rhos computation'!$B$23)-EXP(N6146+'rhos computation'!$B$23^2/2)*NORMSDIST(-N6146/'rhos computation'!$B$23-'rhos computation'!$B$23)</f>
        <v>0.0100474453319565</v>
      </c>
      <c r="W6146" s="0" t="n">
        <f aca="false">NORMSDIST(-O6146)</f>
        <v>0.00654441962235003</v>
      </c>
      <c r="X6146" s="0" t="n">
        <f aca="false">NORMSDIST(-P6146)</f>
        <v>0.0369972404915407</v>
      </c>
    </row>
    <row r="6147" customFormat="false" ht="13" hidden="false" customHeight="false" outlineLevel="0" collapsed="false">
      <c r="A6147" s="0" t="n">
        <v>-2.75934774406753</v>
      </c>
      <c r="B6147" s="0" t="n">
        <v>0.715321393477225</v>
      </c>
      <c r="C6147" s="0" t="n">
        <v>-0.555615334475335</v>
      </c>
      <c r="D6147" s="0" t="n">
        <v>-0.49176790048024</v>
      </c>
      <c r="E6147" s="0" t="n">
        <f aca="false" t="array" ref="E6147:H6147">MMULT(A6147:D6147,'Root matrix of resiudals'!$B$19:E$22)</f>
        <v>-0.117267003030199</v>
      </c>
      <c r="F6147" s="0" t="n">
        <v>0.0121632880377058</v>
      </c>
      <c r="G6147" s="0" t="n">
        <v>-0.0103576772739881</v>
      </c>
      <c r="H6147" s="0" t="n">
        <v>-0.00751274335430999</v>
      </c>
      <c r="I6147" s="3" t="n">
        <f aca="false" t="array" ref="I6147:L6147">MMULT('t+3'!I6147:L6147,'input - gretl'!$B$3:$E$6)+MMULT('Point forecasts'!$P$5:$T$5,'input - gretl'!$B$9:$E$13)+MMULT('t+3'!Q6147:S6147,'input - gretl'!$B$14:$E$16)+E6147:H6147</f>
        <v>-0.0840183815501348</v>
      </c>
      <c r="J6147" s="3" t="n">
        <v>-0.0138968776015638</v>
      </c>
      <c r="K6147" s="3" t="n">
        <v>0.00125461911598778</v>
      </c>
      <c r="L6147" s="3" t="n">
        <v>-0.0121176207240394</v>
      </c>
      <c r="M6147" s="0" t="n">
        <f aca="false">'t+3'!M6147+I6147</f>
        <v>0.0539992519813629</v>
      </c>
      <c r="N6147" s="0" t="n">
        <f aca="false">'t+3'!N6147+J6147</f>
        <v>0.0304659985765976</v>
      </c>
      <c r="O6147" s="0" t="n">
        <f aca="false">'t+3'!O6147+K6147</f>
        <v>2.46862662086759</v>
      </c>
      <c r="P6147" s="0" t="n">
        <f aca="false">'t+3'!P6147+L6147</f>
        <v>1.78235233189246</v>
      </c>
      <c r="Q6147" s="0" t="n">
        <f aca="false" t="array" ref="Q6147:S6147">MMULT(M6147:P6147,'input - gretl'!$B$19:$D$22)+MMULT('Point forecasts'!$J$6:$O$6,'input - gretl'!$B$23:$D$28)</f>
        <v>13.8925753713324</v>
      </c>
      <c r="R6147" s="0" t="n">
        <v>6.84464418387377</v>
      </c>
      <c r="S6147" s="0" t="n">
        <v>10.1282656036683</v>
      </c>
      <c r="U6147" s="4" t="n">
        <f aca="false">NORMSDIST(-M6147/'rhos computation'!$B$11)-EXP(M6147+'rhos computation'!$B$11^2/2)*NORMSDIST(-M6147/'rhos computation'!$B$11-'rhos computation'!$B$11)</f>
        <v>0.0291955267364858</v>
      </c>
      <c r="V6147" s="4" t="n">
        <f aca="false">NORMSDIST(-N6147/'rhos computation'!$B$23)-EXP(N6147+'rhos computation'!$B$23^2/2)*NORMSDIST(-N6147/'rhos computation'!$B$23-'rhos computation'!$B$23)</f>
        <v>0.0101826755179293</v>
      </c>
      <c r="W6147" s="0" t="n">
        <f aca="false">NORMSDIST(-O6147)</f>
        <v>0.00678163287332229</v>
      </c>
      <c r="X6147" s="0" t="n">
        <f aca="false">NORMSDIST(-P6147)</f>
        <v>0.0373458968605939</v>
      </c>
    </row>
    <row r="6148" customFormat="false" ht="13" hidden="false" customHeight="false" outlineLevel="0" collapsed="false">
      <c r="A6148" s="0" t="n">
        <v>1.74647564345096</v>
      </c>
      <c r="B6148" s="0" t="n">
        <v>-0.40549874985114</v>
      </c>
      <c r="C6148" s="0" t="n">
        <v>-0.047529597492589</v>
      </c>
      <c r="D6148" s="0" t="n">
        <v>0.411583256592087</v>
      </c>
      <c r="E6148" s="0" t="n">
        <f aca="false" t="array" ref="E6148:H6148">MMULT(A6148:D6148,'Root matrix of resiudals'!$B$19:E$22)</f>
        <v>0.0737973021611059</v>
      </c>
      <c r="F6148" s="0" t="n">
        <v>-0.00777517415903415</v>
      </c>
      <c r="G6148" s="0" t="n">
        <v>0.000406980052227776</v>
      </c>
      <c r="H6148" s="0" t="n">
        <v>0.00592900390375443</v>
      </c>
      <c r="I6148" s="3" t="n">
        <f aca="false" t="array" ref="I6148:L6148">MMULT('t+3'!I6148:L6148,'input - gretl'!$B$3:$E$6)+MMULT('Point forecasts'!$P$5:$T$5,'input - gretl'!$B$9:$E$13)+MMULT('t+3'!Q6148:S6148,'input - gretl'!$B$14:$E$16)+E6148:H6148</f>
        <v>0.0600646449723954</v>
      </c>
      <c r="J6148" s="3" t="n">
        <v>-0.0158412309556577</v>
      </c>
      <c r="K6148" s="3" t="n">
        <v>0.0104989818608648</v>
      </c>
      <c r="L6148" s="3" t="n">
        <v>0.00580224650984876</v>
      </c>
      <c r="M6148" s="0" t="n">
        <f aca="false">'t+3'!M6148+I6148</f>
        <v>0.210187048401105</v>
      </c>
      <c r="N6148" s="0" t="n">
        <f aca="false">'t+3'!N6148+J6148</f>
        <v>0.0023555331782353</v>
      </c>
      <c r="O6148" s="0" t="n">
        <f aca="false">'t+3'!O6148+K6148</f>
        <v>2.43272529930755</v>
      </c>
      <c r="P6148" s="0" t="n">
        <f aca="false">'t+3'!P6148+L6148</f>
        <v>1.75241414609055</v>
      </c>
      <c r="Q6148" s="0" t="n">
        <f aca="false" t="array" ref="Q6148:S6148">MMULT(M6148:P6148,'input - gretl'!$B$19:$D$22)+MMULT('Point forecasts'!$J$6:$O$6,'input - gretl'!$B$23:$D$28)</f>
        <v>14.0487631677522</v>
      </c>
      <c r="R6148" s="0" t="n">
        <v>6.8165337184754</v>
      </c>
      <c r="S6148" s="0" t="n">
        <v>10.1208369937152</v>
      </c>
      <c r="U6148" s="4" t="n">
        <f aca="false">NORMSDIST(-M6148/'rhos computation'!$B$11)-EXP(M6148+'rhos computation'!$B$11^2/2)*NORMSDIST(-M6148/'rhos computation'!$B$11-'rhos computation'!$B$11)</f>
        <v>0.00338352152123287</v>
      </c>
      <c r="V6148" s="4" t="n">
        <f aca="false">NORMSDIST(-N6148/'rhos computation'!$B$23)-EXP(N6148+'rhos computation'!$B$23^2/2)*NORMSDIST(-N6148/'rhos computation'!$B$23-'rhos computation'!$B$23)</f>
        <v>0.0206328939330276</v>
      </c>
      <c r="W6148" s="0" t="n">
        <f aca="false">NORMSDIST(-O6148)</f>
        <v>0.0074928326162157</v>
      </c>
      <c r="X6148" s="0" t="n">
        <f aca="false">NORMSDIST(-P6148)</f>
        <v>0.0398513103734384</v>
      </c>
    </row>
    <row r="6149" customFormat="false" ht="13" hidden="false" customHeight="false" outlineLevel="0" collapsed="false">
      <c r="A6149" s="0" t="n">
        <v>0.161392344733136</v>
      </c>
      <c r="B6149" s="0" t="n">
        <v>-0.582170667577737</v>
      </c>
      <c r="C6149" s="0" t="n">
        <v>0.915059595140219</v>
      </c>
      <c r="D6149" s="0" t="n">
        <v>0.0512347375894522</v>
      </c>
      <c r="E6149" s="0" t="n">
        <f aca="false" t="array" ref="E6149:H6149">MMULT(A6149:D6149,'Root matrix of resiudals'!$B$19:E$22)</f>
        <v>0.00671709058688255</v>
      </c>
      <c r="F6149" s="0" t="n">
        <v>-0.0129796252216646</v>
      </c>
      <c r="G6149" s="0" t="n">
        <v>0.0129145092367203</v>
      </c>
      <c r="H6149" s="0" t="n">
        <v>0.00177933487525736</v>
      </c>
      <c r="I6149" s="3" t="n">
        <f aca="false" t="array" ref="I6149:L6149">MMULT('t+3'!I6149:L6149,'input - gretl'!$B$3:$E$6)+MMULT('Point forecasts'!$P$5:$T$5,'input - gretl'!$B$9:$E$13)+MMULT('t+3'!Q6149:S6149,'input - gretl'!$B$14:$E$16)+E6149:H6149</f>
        <v>0.0512876302040839</v>
      </c>
      <c r="J6149" s="3" t="n">
        <v>-0.00297831714614871</v>
      </c>
      <c r="K6149" s="3" t="n">
        <v>0.0247923428202353</v>
      </c>
      <c r="L6149" s="3" t="n">
        <v>-0.0136142846563078</v>
      </c>
      <c r="M6149" s="0" t="n">
        <f aca="false">'t+3'!M6149+I6149</f>
        <v>0.157882536394475</v>
      </c>
      <c r="N6149" s="0" t="n">
        <f aca="false">'t+3'!N6149+J6149</f>
        <v>0.00118458958143666</v>
      </c>
      <c r="O6149" s="0" t="n">
        <f aca="false">'t+3'!O6149+K6149</f>
        <v>2.45326097086194</v>
      </c>
      <c r="P6149" s="0" t="n">
        <f aca="false">'t+3'!P6149+L6149</f>
        <v>1.74385251858183</v>
      </c>
      <c r="Q6149" s="0" t="n">
        <f aca="false" t="array" ref="Q6149:S6149">MMULT(M6149:P6149,'input - gretl'!$B$19:$D$22)+MMULT('Point forecasts'!$J$6:$O$6,'input - gretl'!$B$23:$D$28)</f>
        <v>13.9964586557455</v>
      </c>
      <c r="R6149" s="0" t="n">
        <v>6.81536277487861</v>
      </c>
      <c r="S6149" s="0" t="n">
        <v>10.1495152011118</v>
      </c>
      <c r="U6149" s="4" t="n">
        <f aca="false">NORMSDIST(-M6149/'rhos computation'!$B$11)-EXP(M6149+'rhos computation'!$B$11^2/2)*NORMSDIST(-M6149/'rhos computation'!$B$11-'rhos computation'!$B$11)</f>
        <v>0.00775726119943519</v>
      </c>
      <c r="V6149" s="4" t="n">
        <f aca="false">NORMSDIST(-N6149/'rhos computation'!$B$23)-EXP(N6149+'rhos computation'!$B$23^2/2)*NORMSDIST(-N6149/'rhos computation'!$B$23-'rhos computation'!$B$23)</f>
        <v>0.0211792376812416</v>
      </c>
      <c r="W6149" s="0" t="n">
        <f aca="false">NORMSDIST(-O6149)</f>
        <v>0.00707837954036862</v>
      </c>
      <c r="X6149" s="0" t="n">
        <f aca="false">NORMSDIST(-P6149)</f>
        <v>0.040592404951554</v>
      </c>
    </row>
    <row r="6150" customFormat="false" ht="13" hidden="false" customHeight="false" outlineLevel="0" collapsed="false">
      <c r="A6150" s="0" t="n">
        <v>1.19009208958611</v>
      </c>
      <c r="B6150" s="0" t="n">
        <v>0.586623158369239</v>
      </c>
      <c r="C6150" s="0" t="n">
        <v>-1.2948623590406</v>
      </c>
      <c r="D6150" s="0" t="n">
        <v>0.289777307309729</v>
      </c>
      <c r="E6150" s="0" t="n">
        <f aca="false" t="array" ref="E6150:H6150">MMULT(A6150:D6150,'Root matrix of resiudals'!$B$19:E$22)</f>
        <v>0.0506780658365833</v>
      </c>
      <c r="F6150" s="0" t="n">
        <v>0.0148256542298015</v>
      </c>
      <c r="G6150" s="0" t="n">
        <v>-0.0169591693924127</v>
      </c>
      <c r="H6150" s="0" t="n">
        <v>0.00280213067476429</v>
      </c>
      <c r="I6150" s="3" t="n">
        <f aca="false" t="array" ref="I6150:L6150">MMULT('t+3'!I6150:L6150,'input - gretl'!$B$3:$E$6)+MMULT('Point forecasts'!$P$5:$T$5,'input - gretl'!$B$9:$E$13)+MMULT('t+3'!Q6150:S6150,'input - gretl'!$B$14:$E$16)+E6150:H6150</f>
        <v>0.0728207683200843</v>
      </c>
      <c r="J6150" s="3" t="n">
        <v>0.015269512328475</v>
      </c>
      <c r="K6150" s="3" t="n">
        <v>-0.00580027887632142</v>
      </c>
      <c r="L6150" s="3" t="n">
        <v>0.00443865034532951</v>
      </c>
      <c r="M6150" s="0" t="n">
        <f aca="false">'t+3'!M6150+I6150</f>
        <v>0.242405584251182</v>
      </c>
      <c r="N6150" s="0" t="n">
        <f aca="false">'t+3'!N6150+J6150</f>
        <v>0.0422236971451633</v>
      </c>
      <c r="O6150" s="0" t="n">
        <f aca="false">'t+3'!O6150+K6150</f>
        <v>2.44618692954927</v>
      </c>
      <c r="P6150" s="0" t="n">
        <f aca="false">'t+3'!P6150+L6150</f>
        <v>1.74435090647599</v>
      </c>
      <c r="Q6150" s="0" t="n">
        <f aca="false" t="array" ref="Q6150:S6150">MMULT(M6150:P6150,'input - gretl'!$B$19:$D$22)+MMULT('Point forecasts'!$J$6:$O$6,'input - gretl'!$B$23:$D$28)</f>
        <v>14.0809817036022</v>
      </c>
      <c r="R6150" s="0" t="n">
        <v>6.85640188244233</v>
      </c>
      <c r="S6150" s="0" t="n">
        <v>10.1419671679924</v>
      </c>
      <c r="U6150" s="4" t="n">
        <f aca="false">NORMSDIST(-M6150/'rhos computation'!$B$11)-EXP(M6150+'rhos computation'!$B$11^2/2)*NORMSDIST(-M6150/'rhos computation'!$B$11-'rhos computation'!$B$11)</f>
        <v>0.00191551615199079</v>
      </c>
      <c r="V6150" s="4" t="n">
        <f aca="false">NORMSDIST(-N6150/'rhos computation'!$B$23)-EXP(N6150+'rhos computation'!$B$23^2/2)*NORMSDIST(-N6150/'rhos computation'!$B$23-'rhos computation'!$B$23)</f>
        <v>0.00722540410146622</v>
      </c>
      <c r="W6150" s="0" t="n">
        <f aca="false">NORMSDIST(-O6150)</f>
        <v>0.00721880620439532</v>
      </c>
      <c r="X6150" s="0" t="n">
        <f aca="false">NORMSDIST(-P6150)</f>
        <v>0.0405489599948427</v>
      </c>
    </row>
    <row r="6151" customFormat="false" ht="13" hidden="false" customHeight="false" outlineLevel="0" collapsed="false">
      <c r="A6151" s="0" t="n">
        <v>0.395229311619283</v>
      </c>
      <c r="B6151" s="0" t="n">
        <v>1.65802191443007</v>
      </c>
      <c r="C6151" s="0" t="n">
        <v>0.485943337610754</v>
      </c>
      <c r="D6151" s="0" t="n">
        <v>0.328391312177101</v>
      </c>
      <c r="E6151" s="0" t="n">
        <f aca="false" t="array" ref="E6151:H6151">MMULT(A6151:D6151,'Root matrix of resiudals'!$B$19:E$22)</f>
        <v>0.0211858457449484</v>
      </c>
      <c r="F6151" s="0" t="n">
        <v>0.0500344469145602</v>
      </c>
      <c r="G6151" s="0" t="n">
        <v>0.014648577337857</v>
      </c>
      <c r="H6151" s="0" t="n">
        <v>0.0058428846294382</v>
      </c>
      <c r="I6151" s="3" t="n">
        <f aca="false" t="array" ref="I6151:L6151">MMULT('t+3'!I6151:L6151,'input - gretl'!$B$3:$E$6)+MMULT('Point forecasts'!$P$5:$T$5,'input - gretl'!$B$9:$E$13)+MMULT('t+3'!Q6151:S6151,'input - gretl'!$B$14:$E$16)+E6151:H6151</f>
        <v>0.0693370926077058</v>
      </c>
      <c r="J6151" s="3" t="n">
        <v>0.0981271132327131</v>
      </c>
      <c r="K6151" s="3" t="n">
        <v>0.0299584255855051</v>
      </c>
      <c r="L6151" s="3" t="n">
        <v>-0.0192336004547665</v>
      </c>
      <c r="M6151" s="0" t="n">
        <f aca="false">'t+3'!M6151+I6151</f>
        <v>0.17813722349966</v>
      </c>
      <c r="N6151" s="0" t="n">
        <f aca="false">'t+3'!N6151+J6151</f>
        <v>0.0540413833268344</v>
      </c>
      <c r="O6151" s="0" t="n">
        <f aca="false">'t+3'!O6151+K6151</f>
        <v>2.4241939182865</v>
      </c>
      <c r="P6151" s="0" t="n">
        <f aca="false">'t+3'!P6151+L6151</f>
        <v>1.72836154447731</v>
      </c>
      <c r="Q6151" s="0" t="n">
        <f aca="false" t="array" ref="Q6151:S6151">MMULT(M6151:P6151,'input - gretl'!$B$19:$D$22)+MMULT('Point forecasts'!$J$6:$O$6,'input - gretl'!$B$23:$D$28)</f>
        <v>14.0167133428507</v>
      </c>
      <c r="R6151" s="0" t="n">
        <v>6.868219568624</v>
      </c>
      <c r="S6151" s="0" t="n">
        <v>10.1351808394584</v>
      </c>
      <c r="U6151" s="4" t="n">
        <f aca="false">NORMSDIST(-M6151/'rhos computation'!$B$11)-EXP(M6151+'rhos computation'!$B$11^2/2)*NORMSDIST(-M6151/'rhos computation'!$B$11-'rhos computation'!$B$11)</f>
        <v>0.00570216553853202</v>
      </c>
      <c r="V6151" s="4" t="n">
        <f aca="false">NORMSDIST(-N6151/'rhos computation'!$B$23)-EXP(N6151+'rhos computation'!$B$23^2/2)*NORMSDIST(-N6151/'rhos computation'!$B$23-'rhos computation'!$B$23)</f>
        <v>0.00496526590902099</v>
      </c>
      <c r="W6151" s="0" t="n">
        <f aca="false">NORMSDIST(-O6151)</f>
        <v>0.007671205250349</v>
      </c>
      <c r="X6151" s="0" t="n">
        <f aca="false">NORMSDIST(-P6151)</f>
        <v>0.0419617127158514</v>
      </c>
    </row>
    <row r="6152" customFormat="false" ht="13" hidden="false" customHeight="false" outlineLevel="0" collapsed="false">
      <c r="A6152" s="0" t="n">
        <v>0.583956465528814</v>
      </c>
      <c r="B6152" s="0" t="n">
        <v>1.64674636798903</v>
      </c>
      <c r="C6152" s="0" t="n">
        <v>1.46895670140638</v>
      </c>
      <c r="D6152" s="0" t="n">
        <v>0.281483208939734</v>
      </c>
      <c r="E6152" s="0" t="n">
        <f aca="false" t="array" ref="E6152:H6152">MMULT(A6152:D6152,'Root matrix of resiudals'!$B$19:E$22)</f>
        <v>0.0304898872306211</v>
      </c>
      <c r="F6152" s="0" t="n">
        <v>0.053665954227344</v>
      </c>
      <c r="G6152" s="0" t="n">
        <v>0.0306293236076032</v>
      </c>
      <c r="H6152" s="0" t="n">
        <v>0.00613449249794339</v>
      </c>
      <c r="I6152" s="3" t="n">
        <f aca="false" t="array" ref="I6152:L6152">MMULT('t+3'!I6152:L6152,'input - gretl'!$B$3:$E$6)+MMULT('Point forecasts'!$P$5:$T$5,'input - gretl'!$B$9:$E$13)+MMULT('t+3'!Q6152:S6152,'input - gretl'!$B$14:$E$16)+E6152:H6152</f>
        <v>0.0453940749056636</v>
      </c>
      <c r="J6152" s="3" t="n">
        <v>0.0796641631389307</v>
      </c>
      <c r="K6152" s="3" t="n">
        <v>0.0499172820481925</v>
      </c>
      <c r="L6152" s="3" t="n">
        <v>0.0149205030265953</v>
      </c>
      <c r="M6152" s="0" t="n">
        <f aca="false">'t+3'!M6152+I6152</f>
        <v>0.274496855855489</v>
      </c>
      <c r="N6152" s="0" t="n">
        <f aca="false">'t+3'!N6152+J6152</f>
        <v>0.10587251436152</v>
      </c>
      <c r="O6152" s="0" t="n">
        <f aca="false">'t+3'!O6152+K6152</f>
        <v>2.52993791838902</v>
      </c>
      <c r="P6152" s="0" t="n">
        <f aca="false">'t+3'!P6152+L6152</f>
        <v>1.7545723582993</v>
      </c>
      <c r="Q6152" s="0" t="n">
        <f aca="false" t="array" ref="Q6152:S6152">MMULT(M6152:P6152,'input - gretl'!$B$19:$D$22)+MMULT('Point forecasts'!$J$6:$O$6,'input - gretl'!$B$23:$D$28)</f>
        <v>14.1130729752065</v>
      </c>
      <c r="R6152" s="0" t="n">
        <v>6.92005069965869</v>
      </c>
      <c r="S6152" s="0" t="n">
        <v>10.2159970450756</v>
      </c>
      <c r="U6152" s="4" t="n">
        <f aca="false">NORMSDIST(-M6152/'rhos computation'!$B$11)-EXP(M61